>
        <v>0</v>
      </c>
      <c r="K54" s="1156">
        <f>+'อ่างกลางอื่นๆ_ราย คก'!K54+'อ่างใหญ่อื่นๆ_ราย คก'!K54+'อ่างใหญ่_ราย คก'!K54+'412_ราย คก '!K54+'เจ้าพระยา_ราย คก'!K54+'แม่กลอง_ราย คก'!K54</f>
        <v>0</v>
      </c>
      <c r="L54" s="1156">
        <f>+'อ่างกลางอื่นๆ_ราย คก'!L54+'อ่างใหญ่อื่นๆ_ราย คก'!L54+'อ่างใหญ่_ราย คก'!L54+'412_ราย คก '!L54+'เจ้าพระยา_ราย คก'!L54+'แม่กลอง_ราย คก'!L54</f>
        <v>0</v>
      </c>
      <c r="M54" s="1156">
        <f>+'อ่างกลางอื่นๆ_ราย คก'!M54+'อ่างใหญ่อื่นๆ_ราย คก'!M54+'อ่างใหญ่_ราย คก'!M54+'412_ราย คก '!M54+'เจ้าพระยา_ราย คก'!M54+'แม่กลอง_ราย คก'!M54</f>
        <v>0</v>
      </c>
      <c r="N54" s="1156">
        <f t="shared" si="12"/>
        <v>0</v>
      </c>
      <c r="O54" s="1156">
        <f>+'อ่างกลางอื่นๆ_ราย คก'!O54+'อ่างใหญ่อื่นๆ_ราย คก'!O54+'อ่างใหญ่_ราย คก'!O54+'412_ราย คก '!O54+'เจ้าพระยา_ราย คก'!O54+'แม่กลอง_ราย คก'!O54</f>
        <v>0</v>
      </c>
      <c r="P54" s="1156">
        <f>+'อ่างกลางอื่นๆ_ราย คก'!P54+'อ่างใหญ่อื่นๆ_ราย คก'!P54+'อ่างใหญ่_ราย คก'!P54+'412_ราย คก '!P54+'เจ้าพระยา_ราย คก'!P54+'แม่กลอง_ราย คก'!P54</f>
        <v>0</v>
      </c>
      <c r="Q54" s="1156">
        <f>+'อ่างกลางอื่นๆ_ราย คก'!Q54+'อ่างใหญ่อื่นๆ_ราย คก'!Q54+'อ่างใหญ่_ราย คก'!Q54+'412_ราย คก '!Q54+'เจ้าพระยา_ราย คก'!Q54+'แม่กลอง_ราย คก'!Q54</f>
        <v>0</v>
      </c>
      <c r="R54" s="1156">
        <f>+'อ่างกลางอื่นๆ_ราย คก'!R54+'อ่างใหญ่อื่นๆ_ราย คก'!R54+'อ่างใหญ่_ราย คก'!R54+'412_ราย คก '!R54+'เจ้าพระยา_ราย คก'!R54+'แม่กลอง_ราย คก'!R54</f>
        <v>0</v>
      </c>
      <c r="S54" s="1156">
        <f>+'อ่างกลางอื่นๆ_ราย คก'!S54+'อ่างใหญ่อื่นๆ_ราย คก'!S54+'อ่างใหญ่_ราย คก'!S54+'412_ราย คก '!S54+'เจ้าพระยา_ราย คก'!S54+'แม่กลอง_ราย คก'!S54</f>
        <v>0</v>
      </c>
      <c r="T54" s="1156">
        <f>+'อ่างกลางอื่นๆ_ราย คก'!T54+'อ่างใหญ่อื่นๆ_ราย คก'!T54+'อ่างใหญ่_ราย คก'!T54+'412_ราย คก '!T54+'เจ้าพระยา_ราย คก'!T54+'แม่กลอง_ราย คก'!T54</f>
        <v>0</v>
      </c>
      <c r="U54" s="1156">
        <f>+'อ่างกลางอื่นๆ_ราย คก'!U54+'อ่างใหญ่อื่นๆ_ราย คก'!U54+'อ่างใหญ่_ราย คก'!U54+'412_ราย คก '!U54+'เจ้าพระยา_ราย คก'!U54+'แม่กลอง_ราย คก'!U54</f>
        <v>0</v>
      </c>
      <c r="V54" s="1156">
        <f>+'อ่างกลางอื่นๆ_ราย คก'!V54+'อ่างใหญ่อื่นๆ_ราย คก'!V54+'อ่างใหญ่_ราย คก'!V54+'412_ราย คก '!V54+'เจ้าพระยา_ราย คก'!V54+'แม่กลอง_ราย คก'!V54</f>
        <v>0</v>
      </c>
      <c r="W54" s="1156">
        <f>+'อ่างกลางอื่นๆ_ราย คก'!W54+'อ่างใหญ่อื่นๆ_ราย คก'!W54+'อ่างใหญ่_ราย คก'!W54+'412_ราย คก '!W54+'เจ้าพระยา_ราย คก'!W54+'แม่กลอง_ราย คก'!W54</f>
        <v>0</v>
      </c>
      <c r="X54" s="1156">
        <f t="shared" si="13"/>
        <v>0</v>
      </c>
      <c r="Y54" s="1153"/>
      <c r="Z54" s="1153"/>
      <c r="AA54" s="1552">
        <v>0</v>
      </c>
      <c r="AB54" s="340">
        <f t="shared" si="4"/>
        <v>0</v>
      </c>
    </row>
    <row r="55" spans="1:28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4" t="s">
        <v>329</v>
      </c>
      <c r="D55" s="1155">
        <v>4</v>
      </c>
      <c r="E55" s="1154" t="s">
        <v>317</v>
      </c>
      <c r="F55" s="1154" t="s">
        <v>330</v>
      </c>
      <c r="G55" s="1153">
        <v>486420.79988806578</v>
      </c>
      <c r="H55" s="1156">
        <f>+'อ่างกลางอื่นๆ_ราย คก'!H55+'อ่างใหญ่อื่นๆ_ราย คก'!H55+'อ่างใหญ่_ราย คก'!H55+'412_ราย คก '!H55+'เจ้าพระยา_ราย คก'!H55+'แม่กลอง_ราย คก'!H55</f>
        <v>0</v>
      </c>
      <c r="I55" s="1156">
        <f>+'อ่างกลางอื่นๆ_ราย คก'!I55+'อ่างใหญ่อื่นๆ_ราย คก'!I55+'อ่างใหญ่_ราย คก'!I55+'412_ราย คก '!I55+'เจ้าพระยา_ราย คก'!I55+'แม่กลอง_ราย คก'!I55</f>
        <v>66.533718583060946</v>
      </c>
      <c r="J55" s="1156">
        <f>+'อ่างกลางอื่นๆ_ราย คก'!J55+'อ่างใหญ่อื่นๆ_ราย คก'!J55+'อ่างใหญ่_ราย คก'!J55+'412_ราย คก '!J55+'เจ้าพระยา_ราย คก'!J55+'แม่กลอง_ราย คก'!J55</f>
        <v>7.84</v>
      </c>
      <c r="K55" s="1156">
        <f>+'อ่างกลางอื่นๆ_ราย คก'!K55+'อ่างใหญ่อื่นๆ_ราย คก'!K55+'อ่างใหญ่_ราย คก'!K55+'412_ราย คก '!K55+'เจ้าพระยา_ราย คก'!K55+'แม่กลอง_ราย คก'!K55</f>
        <v>0</v>
      </c>
      <c r="L55" s="1156">
        <f>+'อ่างกลางอื่นๆ_ราย คก'!L55+'อ่างใหญ่อื่นๆ_ราย คก'!L55+'อ่างใหญ่_ราย คก'!L55+'412_ราย คก '!L55+'เจ้าพระยา_ราย คก'!L55+'แม่กลอง_ราย คก'!L55</f>
        <v>100</v>
      </c>
      <c r="M55" s="1156">
        <f>+'อ่างกลางอื่นๆ_ราย คก'!M55+'อ่างใหญ่อื่นๆ_ราย คก'!M55+'อ่างใหญ่_ราย คก'!M55+'412_ราย คก '!M55+'เจ้าพระยา_ราย คก'!M55+'แม่กลอง_ราย คก'!M55</f>
        <v>0</v>
      </c>
      <c r="N55" s="1156">
        <f t="shared" si="12"/>
        <v>174.37371858306096</v>
      </c>
      <c r="O55" s="1156">
        <f>+'อ่างกลางอื่นๆ_ราย คก'!O55+'อ่างใหญ่อื่นๆ_ราย คก'!O55+'อ่างใหญ่_ราย คก'!O55+'412_ราย คก '!O55+'เจ้าพระยา_ราย คก'!O55+'แม่กลอง_ราย คก'!O55</f>
        <v>72733.757649200401</v>
      </c>
      <c r="P55" s="1156">
        <f>+'อ่างกลางอื่นๆ_ราย คก'!P55+'อ่างใหญ่อื่นๆ_ราย คก'!P55+'อ่างใหญ่_ราย คก'!P55+'412_ราย คก '!P55+'เจ้าพระยา_ราย คก'!P55+'แม่กลอง_ราย คก'!P55</f>
        <v>255</v>
      </c>
      <c r="Q55" s="1156">
        <f>+'อ่างกลางอื่นๆ_ราย คก'!Q55+'อ่างใหญ่อื่นๆ_ราย คก'!Q55+'อ่างใหญ่_ราย คก'!Q55+'412_ราย คก '!Q55+'เจ้าพระยา_ราย คก'!Q55+'แม่กลอง_ราย คก'!Q55</f>
        <v>2105</v>
      </c>
      <c r="R55" s="1156">
        <f>+'อ่างกลางอื่นๆ_ราย คก'!R55+'อ่างใหญ่อื่นๆ_ราย คก'!R55+'อ่างใหญ่_ราย คก'!R55+'412_ราย คก '!R55+'เจ้าพระยา_ราย คก'!R55+'แม่กลอง_ราย คก'!R55</f>
        <v>75791</v>
      </c>
      <c r="S55" s="1156">
        <f>+'อ่างกลางอื่นๆ_ราย คก'!S55+'อ่างใหญ่อื่นๆ_ราย คก'!S55+'อ่างใหญ่_ราย คก'!S55+'412_ราย คก '!S55+'เจ้าพระยา_ราย คก'!S55+'แม่กลอง_ราย คก'!S55</f>
        <v>8491</v>
      </c>
      <c r="T55" s="1156">
        <f>+'อ่างกลางอื่นๆ_ราย คก'!T55+'อ่างใหญ่อื่นๆ_ราย คก'!T55+'อ่างใหญ่_ราย คก'!T55+'412_ราย คก '!T55+'เจ้าพระยา_ราย คก'!T55+'แม่กลอง_ราย คก'!T55</f>
        <v>0</v>
      </c>
      <c r="U55" s="1156">
        <f>+'อ่างกลางอื่นๆ_ราย คก'!U55+'อ่างใหญ่อื่นๆ_ราย คก'!U55+'อ่างใหญ่_ราย คก'!U55+'412_ราย คก '!U55+'เจ้าพระยา_ราย คก'!U55+'แม่กลอง_ราย คก'!U55</f>
        <v>0</v>
      </c>
      <c r="V55" s="1156">
        <f>+'อ่างกลางอื่นๆ_ราย คก'!V55+'อ่างใหญ่อื่นๆ_ราย คก'!V55+'อ่างใหญ่_ราย คก'!V55+'412_ราย คก '!V55+'เจ้าพระยา_ราย คก'!V55+'แม่กลอง_ราย คก'!V55</f>
        <v>0</v>
      </c>
      <c r="W55" s="1156">
        <f>+'อ่างกลางอื่นๆ_ราย คก'!W55+'อ่างใหญ่อื่นๆ_ราย คก'!W55+'อ่างใหญ่_ราย คก'!W55+'412_ราย คก '!W55+'เจ้าพระยา_ราย คก'!W55+'แม่กลอง_ราย คก'!W55</f>
        <v>4076</v>
      </c>
      <c r="X55" s="1156">
        <f t="shared" si="13"/>
        <v>163451.75764920039</v>
      </c>
      <c r="Y55" s="1153"/>
      <c r="Z55" s="1153"/>
      <c r="AA55" s="1552">
        <v>72733.757649200401</v>
      </c>
      <c r="AB55" s="340">
        <f t="shared" si="4"/>
        <v>0</v>
      </c>
    </row>
    <row r="56" spans="1:28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4" t="s">
        <v>329</v>
      </c>
      <c r="D56" s="1155">
        <v>4</v>
      </c>
      <c r="E56" s="1154" t="s">
        <v>317</v>
      </c>
      <c r="F56" s="1154" t="s">
        <v>321</v>
      </c>
      <c r="G56" s="1153">
        <v>24.447395243239175</v>
      </c>
      <c r="H56" s="1156">
        <f>+'อ่างกลางอื่นๆ_ราย คก'!H56+'อ่างใหญ่อื่นๆ_ราย คก'!H56+'อ่างใหญ่_ราย คก'!H56+'412_ราย คก '!H56+'เจ้าพระยา_ราย คก'!H56+'แม่กลอง_ราย คก'!H56</f>
        <v>0</v>
      </c>
      <c r="I56" s="1156">
        <f>+'อ่างกลางอื่นๆ_ราย คก'!I56+'อ่างใหญ่อื่นๆ_ราย คก'!I56+'อ่างใหญ่_ราย คก'!I56+'412_ราย คก '!I56+'เจ้าพระยา_ราย คก'!I56+'แม่กลอง_ราย คก'!I56</f>
        <v>1.1376526033032799E-5</v>
      </c>
      <c r="J56" s="1156">
        <f>+'อ่างกลางอื่นๆ_ราย คก'!J56+'อ่างใหญ่อื่นๆ_ราย คก'!J56+'อ่างใหญ่_ราย คก'!J56+'412_ราย คก '!J56+'เจ้าพระยา_ราย คก'!J56+'แม่กลอง_ราย คก'!J56</f>
        <v>0</v>
      </c>
      <c r="K56" s="1156">
        <f>+'อ่างกลางอื่นๆ_ราย คก'!K56+'อ่างใหญ่อื่นๆ_ราย คก'!K56+'อ่างใหญ่_ราย คก'!K56+'412_ราย คก '!K56+'เจ้าพระยา_ราย คก'!K56+'แม่กลอง_ราย คก'!K56</f>
        <v>0</v>
      </c>
      <c r="L56" s="1156">
        <f>+'อ่างกลางอื่นๆ_ราย คก'!L56+'อ่างใหญ่อื่นๆ_ราย คก'!L56+'อ่างใหญ่_ราย คก'!L56+'412_ราย คก '!L56+'เจ้าพระยา_ราย คก'!L56+'แม่กลอง_ราย คก'!L56</f>
        <v>0</v>
      </c>
      <c r="M56" s="1156">
        <f>+'อ่างกลางอื่นๆ_ราย คก'!M56+'อ่างใหญ่อื่นๆ_ราย คก'!M56+'อ่างใหญ่_ราย คก'!M56+'412_ราย คก '!M56+'เจ้าพระยา_ราย คก'!M56+'แม่กลอง_ราย คก'!M56</f>
        <v>0</v>
      </c>
      <c r="N56" s="1156">
        <f t="shared" si="12"/>
        <v>1.1376526033032799E-5</v>
      </c>
      <c r="O56" s="1156">
        <f>+'อ่างกลางอื่นๆ_ราย คก'!O56+'อ่างใหญ่อื่นๆ_ราย คก'!O56+'อ่างใหญ่_ราย คก'!O56+'412_ราย คก '!O56+'เจ้าพระยา_ราย คก'!O56+'แม่กลอง_ราย คก'!O56</f>
        <v>2.869092614E-2</v>
      </c>
      <c r="P56" s="1156">
        <f>+'อ่างกลางอื่นๆ_ราย คก'!P56+'อ่างใหญ่อื่นๆ_ราย คก'!P56+'อ่างใหญ่_ราย คก'!P56+'412_ราย คก '!P56+'เจ้าพระยา_ราย คก'!P56+'แม่กลอง_ราย คก'!P56</f>
        <v>0</v>
      </c>
      <c r="Q56" s="1156">
        <f>+'อ่างกลางอื่นๆ_ราย คก'!Q56+'อ่างใหญ่อื่นๆ_ราย คก'!Q56+'อ่างใหญ่_ราย คก'!Q56+'412_ราย คก '!Q56+'เจ้าพระยา_ราย คก'!Q56+'แม่กลอง_ราย คก'!Q56</f>
        <v>0</v>
      </c>
      <c r="R56" s="1156">
        <f>+'อ่างกลางอื่นๆ_ราย คก'!R56+'อ่างใหญ่อื่นๆ_ราย คก'!R56+'อ่างใหญ่_ราย คก'!R56+'412_ราย คก '!R56+'เจ้าพระยา_ราย คก'!R56+'แม่กลอง_ราย คก'!R56</f>
        <v>0</v>
      </c>
      <c r="S56" s="1156">
        <f>+'อ่างกลางอื่นๆ_ราย คก'!S56+'อ่างใหญ่อื่นๆ_ราย คก'!S56+'อ่างใหญ่_ราย คก'!S56+'412_ราย คก '!S56+'เจ้าพระยา_ราย คก'!S56+'แม่กลอง_ราย คก'!S56</f>
        <v>0</v>
      </c>
      <c r="T56" s="1156">
        <f>+'อ่างกลางอื่นๆ_ราย คก'!T56+'อ่างใหญ่อื่นๆ_ราย คก'!T56+'อ่างใหญ่_ราย คก'!T56+'412_ราย คก '!T56+'เจ้าพระยา_ราย คก'!T56+'แม่กลอง_ราย คก'!T56</f>
        <v>0</v>
      </c>
      <c r="U56" s="1156">
        <f>+'อ่างกลางอื่นๆ_ราย คก'!U56+'อ่างใหญ่อื่นๆ_ราย คก'!U56+'อ่างใหญ่_ราย คก'!U56+'412_ราย คก '!U56+'เจ้าพระยา_ราย คก'!U56+'แม่กลอง_ราย คก'!U56</f>
        <v>0</v>
      </c>
      <c r="V56" s="1156">
        <f>+'อ่างกลางอื่นๆ_ราย คก'!V56+'อ่างใหญ่อื่นๆ_ราย คก'!V56+'อ่างใหญ่_ราย คก'!V56+'412_ราย คก '!V56+'เจ้าพระยา_ราย คก'!V56+'แม่กลอง_ราย คก'!V56</f>
        <v>0</v>
      </c>
      <c r="W56" s="1156">
        <f>+'อ่างกลางอื่นๆ_ราย คก'!W56+'อ่างใหญ่อื่นๆ_ราย คก'!W56+'อ่างใหญ่_ราย คก'!W56+'412_ราย คก '!W56+'เจ้าพระยา_ราย คก'!W56+'แม่กลอง_ราย คก'!W56</f>
        <v>0</v>
      </c>
      <c r="X56" s="1156">
        <f t="shared" si="13"/>
        <v>2.869092614E-2</v>
      </c>
      <c r="Y56" s="1153"/>
      <c r="Z56" s="1153"/>
      <c r="AA56" s="1552">
        <v>2.869092614E-2</v>
      </c>
      <c r="AB56" s="340">
        <f t="shared" si="4"/>
        <v>0</v>
      </c>
    </row>
    <row r="57" spans="1:28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4" t="s">
        <v>329</v>
      </c>
      <c r="D57" s="1155">
        <v>4</v>
      </c>
      <c r="E57" s="1154" t="s">
        <v>317</v>
      </c>
      <c r="F57" s="1154" t="s">
        <v>51</v>
      </c>
      <c r="G57" s="1153">
        <v>0.274728351854021</v>
      </c>
      <c r="H57" s="1156">
        <f>+'อ่างกลางอื่นๆ_ราย คก'!H57+'อ่างใหญ่อื่นๆ_ราย คก'!H57+'อ่างใหญ่_ราย คก'!H57+'412_ราย คก '!H57+'เจ้าพระยา_ราย คก'!H57+'แม่กลอง_ราย คก'!H57</f>
        <v>0</v>
      </c>
      <c r="I57" s="1156">
        <f>+'อ่างกลางอื่นๆ_ราย คก'!I57+'อ่างใหญ่อื่นๆ_ราย คก'!I57+'อ่างใหญ่_ราย คก'!I57+'412_ราย คก '!I57+'เจ้าพระยา_ราย คก'!I57+'แม่กลอง_ราย คก'!I57</f>
        <v>0</v>
      </c>
      <c r="J57" s="1156">
        <f>+'อ่างกลางอื่นๆ_ราย คก'!J57+'อ่างใหญ่อื่นๆ_ราย คก'!J57+'อ่างใหญ่_ราย คก'!J57+'412_ราย คก '!J57+'เจ้าพระยา_ราย คก'!J57+'แม่กลอง_ราย คก'!J57</f>
        <v>0</v>
      </c>
      <c r="K57" s="1156">
        <f>+'อ่างกลางอื่นๆ_ราย คก'!K57+'อ่างใหญ่อื่นๆ_ราย คก'!K57+'อ่างใหญ่_ราย คก'!K57+'412_ราย คก '!K57+'เจ้าพระยา_ราย คก'!K57+'แม่กลอง_ราย คก'!K57</f>
        <v>0</v>
      </c>
      <c r="L57" s="1156">
        <f>+'อ่างกลางอื่นๆ_ราย คก'!L57+'อ่างใหญ่อื่นๆ_ราย คก'!L57+'อ่างใหญ่_ราย คก'!L57+'412_ราย คก '!L57+'เจ้าพระยา_ราย คก'!L57+'แม่กลอง_ราย คก'!L57</f>
        <v>0</v>
      </c>
      <c r="M57" s="1156">
        <f>+'อ่างกลางอื่นๆ_ราย คก'!M57+'อ่างใหญ่อื่นๆ_ราย คก'!M57+'อ่างใหญ่_ราย คก'!M57+'412_ราย คก '!M57+'เจ้าพระยา_ราย คก'!M57+'แม่กลอง_ราย คก'!M57</f>
        <v>0</v>
      </c>
      <c r="N57" s="1156">
        <f t="shared" si="12"/>
        <v>0</v>
      </c>
      <c r="O57" s="1156">
        <f>+'อ่างกลางอื่นๆ_ราย คก'!O57+'อ่างใหญ่อื่นๆ_ราย คก'!O57+'อ่างใหญ่_ราย คก'!O57+'412_ราย คก '!O57+'เจ้าพระยา_ราย คก'!O57+'แม่กลอง_ราย คก'!O57</f>
        <v>0</v>
      </c>
      <c r="P57" s="1156">
        <f>+'อ่างกลางอื่นๆ_ราย คก'!P57+'อ่างใหญ่อื่นๆ_ราย คก'!P57+'อ่างใหญ่_ราย คก'!P57+'412_ราย คก '!P57+'เจ้าพระยา_ราย คก'!P57+'แม่กลอง_ราย คก'!P57</f>
        <v>0</v>
      </c>
      <c r="Q57" s="1156">
        <f>+'อ่างกลางอื่นๆ_ราย คก'!Q57+'อ่างใหญ่อื่นๆ_ราย คก'!Q57+'อ่างใหญ่_ราย คก'!Q57+'412_ราย คก '!Q57+'เจ้าพระยา_ราย คก'!Q57+'แม่กลอง_ราย คก'!Q57</f>
        <v>0</v>
      </c>
      <c r="R57" s="1156">
        <f>+'อ่างกลางอื่นๆ_ราย คก'!R57+'อ่างใหญ่อื่นๆ_ราย คก'!R57+'อ่างใหญ่_ราย คก'!R57+'412_ราย คก '!R57+'เจ้าพระยา_ราย คก'!R57+'แม่กลอง_ราย คก'!R57</f>
        <v>0</v>
      </c>
      <c r="S57" s="1156">
        <f>+'อ่างกลางอื่นๆ_ราย คก'!S57+'อ่างใหญ่อื่นๆ_ราย คก'!S57+'อ่างใหญ่_ราย คก'!S57+'412_ราย คก '!S57+'เจ้าพระยา_ราย คก'!S57+'แม่กลอง_ราย คก'!S57</f>
        <v>0</v>
      </c>
      <c r="T57" s="1156">
        <f>+'อ่างกลางอื่นๆ_ราย คก'!T57+'อ่างใหญ่อื่นๆ_ราย คก'!T57+'อ่างใหญ่_ราย คก'!T57+'412_ราย คก '!T57+'เจ้าพระยา_ราย คก'!T57+'แม่กลอง_ราย คก'!T57</f>
        <v>0</v>
      </c>
      <c r="U57" s="1156">
        <f>+'อ่างกลางอื่นๆ_ราย คก'!U57+'อ่างใหญ่อื่นๆ_ราย คก'!U57+'อ่างใหญ่_ราย คก'!U57+'412_ราย คก '!U57+'เจ้าพระยา_ราย คก'!U57+'แม่กลอง_ราย คก'!U57</f>
        <v>0</v>
      </c>
      <c r="V57" s="1156">
        <f>+'อ่างกลางอื่นๆ_ราย คก'!V57+'อ่างใหญ่อื่นๆ_ราย คก'!V57+'อ่างใหญ่_ราย คก'!V57+'412_ราย คก '!V57+'เจ้าพระยา_ราย คก'!V57+'แม่กลอง_ราย คก'!V57</f>
        <v>0</v>
      </c>
      <c r="W57" s="1156">
        <f>+'อ่างกลางอื่นๆ_ราย คก'!W57+'อ่างใหญ่อื่นๆ_ราย คก'!W57+'อ่างใหญ่_ราย คก'!W57+'412_ราย คก '!W57+'เจ้าพระยา_ราย คก'!W57+'แม่กลอง_ราย คก'!W57</f>
        <v>0</v>
      </c>
      <c r="X57" s="1156">
        <f t="shared" si="13"/>
        <v>0</v>
      </c>
      <c r="Y57" s="1153"/>
      <c r="Z57" s="1153"/>
      <c r="AA57" s="1552">
        <v>0</v>
      </c>
      <c r="AB57" s="340">
        <f t="shared" si="4"/>
        <v>0</v>
      </c>
    </row>
    <row r="58" spans="1:28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4" t="s">
        <v>329</v>
      </c>
      <c r="D58" s="1155">
        <v>4</v>
      </c>
      <c r="E58" s="1154" t="s">
        <v>317</v>
      </c>
      <c r="F58" s="1154" t="s">
        <v>55</v>
      </c>
      <c r="G58" s="1153">
        <v>64242.477988339131</v>
      </c>
      <c r="H58" s="1156">
        <f>+'อ่างกลางอื่นๆ_ราย คก'!H58+'อ่างใหญ่อื่นๆ_ราย คก'!H58+'อ่างใหญ่_ราย คก'!H58+'412_ราย คก '!H58+'เจ้าพระยา_ราย คก'!H58+'แม่กลอง_ราย คก'!H58</f>
        <v>0</v>
      </c>
      <c r="I58" s="1156">
        <f>+'อ่างกลางอื่นๆ_ราย คก'!I58+'อ่างใหญ่อื่นๆ_ราย คก'!I58+'อ่างใหญ่_ราย คก'!I58+'412_ราย คก '!I58+'เจ้าพระยา_ราย คก'!I58+'แม่กลอง_ราย คก'!I58</f>
        <v>16.624918414779245</v>
      </c>
      <c r="J58" s="1156">
        <f>+'อ่างกลางอื่นๆ_ราย คก'!J58+'อ่างใหญ่อื่นๆ_ราย คก'!J58+'อ่างใหญ่_ราย คก'!J58+'412_ราย คก '!J58+'เจ้าพระยา_ราย คก'!J58+'แม่กลอง_ราย คก'!J58</f>
        <v>0</v>
      </c>
      <c r="K58" s="1156">
        <f>+'อ่างกลางอื่นๆ_ราย คก'!K58+'อ่างใหญ่อื่นๆ_ราย คก'!K58+'อ่างใหญ่_ราย คก'!K58+'412_ราย คก '!K58+'เจ้าพระยา_ราย คก'!K58+'แม่กลอง_ราย คก'!K58</f>
        <v>0</v>
      </c>
      <c r="L58" s="1156">
        <f>+'อ่างกลางอื่นๆ_ราย คก'!L58+'อ่างใหญ่อื่นๆ_ราย คก'!L58+'อ่างใหญ่_ราย คก'!L58+'412_ราย คก '!L58+'เจ้าพระยา_ราย คก'!L58+'แม่กลอง_ราย คก'!L58</f>
        <v>0</v>
      </c>
      <c r="M58" s="1156">
        <f>+'อ่างกลางอื่นๆ_ราย คก'!M58+'อ่างใหญ่อื่นๆ_ราย คก'!M58+'อ่างใหญ่_ราย คก'!M58+'412_ราย คก '!M58+'เจ้าพระยา_ราย คก'!M58+'แม่กลอง_ราย คก'!M58</f>
        <v>0</v>
      </c>
      <c r="N58" s="1156">
        <f t="shared" si="12"/>
        <v>16.624918414779245</v>
      </c>
      <c r="O58" s="1156">
        <f>+'อ่างกลางอื่นๆ_ราย คก'!O58+'อ่างใหญ่อื่นๆ_ราย คก'!O58+'อ่างใหญ่_ราย คก'!O58+'412_ราย คก '!O58+'เจ้าพระยา_ราย คก'!O58+'แม่กลอง_ราย คก'!O58</f>
        <v>8867.9232189530012</v>
      </c>
      <c r="P58" s="1156">
        <f>+'อ่างกลางอื่นๆ_ราย คก'!P58+'อ่างใหญ่อื่นๆ_ราย คก'!P58+'อ่างใหญ่_ราย คก'!P58+'412_ราย คก '!P58+'เจ้าพระยา_ราย คก'!P58+'แม่กลอง_ราย คก'!P58</f>
        <v>0</v>
      </c>
      <c r="Q58" s="1156">
        <f>+'อ่างกลางอื่นๆ_ราย คก'!Q58+'อ่างใหญ่อื่นๆ_ราย คก'!Q58+'อ่างใหญ่_ราย คก'!Q58+'412_ราย คก '!Q58+'เจ้าพระยา_ราย คก'!Q58+'แม่กลอง_ราย คก'!Q58</f>
        <v>0</v>
      </c>
      <c r="R58" s="1156">
        <f>+'อ่างกลางอื่นๆ_ราย คก'!R58+'อ่างใหญ่อื่นๆ_ราย คก'!R58+'อ่างใหญ่_ราย คก'!R58+'412_ราย คก '!R58+'เจ้าพระยา_ราย คก'!R58+'แม่กลอง_ราย คก'!R58</f>
        <v>27231</v>
      </c>
      <c r="S58" s="1156">
        <f>+'อ่างกลางอื่นๆ_ราย คก'!S58+'อ่างใหญ่อื่นๆ_ราย คก'!S58+'อ่างใหญ่_ราย คก'!S58+'412_ราย คก '!S58+'เจ้าพระยา_ราย คก'!S58+'แม่กลอง_ราย คก'!S58</f>
        <v>0</v>
      </c>
      <c r="T58" s="1156">
        <f>+'อ่างกลางอื่นๆ_ราย คก'!T58+'อ่างใหญ่อื่นๆ_ราย คก'!T58+'อ่างใหญ่_ราย คก'!T58+'412_ราย คก '!T58+'เจ้าพระยา_ราย คก'!T58+'แม่กลอง_ราย คก'!T58</f>
        <v>0</v>
      </c>
      <c r="U58" s="1156">
        <f>+'อ่างกลางอื่นๆ_ราย คก'!U58+'อ่างใหญ่อื่นๆ_ราย คก'!U58+'อ่างใหญ่_ราย คก'!U58+'412_ราย คก '!U58+'เจ้าพระยา_ราย คก'!U58+'แม่กลอง_ราย คก'!U58</f>
        <v>0</v>
      </c>
      <c r="V58" s="1156">
        <f>+'อ่างกลางอื่นๆ_ราย คก'!V58+'อ่างใหญ่อื่นๆ_ราย คก'!V58+'อ่างใหญ่_ราย คก'!V58+'412_ราย คก '!V58+'เจ้าพระยา_ราย คก'!V58+'แม่กลอง_ราย คก'!V58</f>
        <v>0</v>
      </c>
      <c r="W58" s="1156">
        <f>+'อ่างกลางอื่นๆ_ราย คก'!W58+'อ่างใหญ่อื่นๆ_ราย คก'!W58+'อ่างใหญ่_ราย คก'!W58+'412_ราย คก '!W58+'เจ้าพระยา_ราย คก'!W58+'แม่กลอง_ราย คก'!W58</f>
        <v>4318</v>
      </c>
      <c r="X58" s="1156">
        <f t="shared" si="13"/>
        <v>40416.923218953001</v>
      </c>
      <c r="Y58" s="1153"/>
      <c r="Z58" s="1153"/>
      <c r="AA58" s="1552">
        <v>8867.9232189530012</v>
      </c>
      <c r="AB58" s="340">
        <f t="shared" si="4"/>
        <v>0</v>
      </c>
    </row>
    <row r="59" spans="1:28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2497" t="s">
        <v>331</v>
      </c>
      <c r="D59" s="1155">
        <v>4</v>
      </c>
      <c r="E59" s="1154" t="s">
        <v>317</v>
      </c>
      <c r="F59" s="1154" t="s">
        <v>330</v>
      </c>
      <c r="G59" s="1153">
        <f>+[15]เจ้าพระยา_Cal!H23</f>
        <v>529174</v>
      </c>
      <c r="H59" s="1156">
        <f>+'อ่างกลางอื่นๆ_ราย คก'!H59+'อ่างใหญ่อื่นๆ_ราย คก'!H59+'อ่างใหญ่_ราย คก'!H59+'412_ราย คก '!H59+'เจ้าพระยา_ราย คก'!H59+'แม่กลอง_ราย คก'!H59</f>
        <v>0</v>
      </c>
      <c r="I59" s="1156">
        <f>+'อ่างกลางอื่นๆ_ราย คก'!I59+'อ่างใหญ่อื่นๆ_ราย คก'!I59+'อ่างใหญ่_ราย คก'!I59+'412_ราย คก '!I59+'เจ้าพระยา_ราย คก'!I59+'แม่กลอง_ราย คก'!I59</f>
        <v>128.37638596397954</v>
      </c>
      <c r="J59" s="1156">
        <f>+'อ่างกลางอื่นๆ_ราย คก'!J59+'อ่างใหญ่อื่นๆ_ราย คก'!J59+'อ่างใหญ่_ราย คก'!J59+'412_ราย คก '!J59+'เจ้าพระยา_ราย คก'!J59+'แม่กลอง_ราย คก'!J59</f>
        <v>12.33</v>
      </c>
      <c r="K59" s="1156">
        <f>+'อ่างกลางอื่นๆ_ราย คก'!K59+'อ่างใหญ่อื่นๆ_ราย คก'!K59+'อ่างใหญ่_ราย คก'!K59+'412_ราย คก '!K59+'เจ้าพระยา_ราย คก'!K59+'แม่กลอง_ราย คก'!K59</f>
        <v>0</v>
      </c>
      <c r="L59" s="1156">
        <f>+'อ่างกลางอื่นๆ_ราย คก'!L59+'อ่างใหญ่อื่นๆ_ราย คก'!L59+'อ่างใหญ่_ราย คก'!L59+'412_ราย คก '!L59+'เจ้าพระยา_ราย คก'!L59+'แม่กลอง_ราย คก'!L59</f>
        <v>0</v>
      </c>
      <c r="M59" s="1156">
        <f>+'อ่างกลางอื่นๆ_ราย คก'!M59+'อ่างใหญ่อื่นๆ_ราย คก'!M59+'อ่างใหญ่_ราย คก'!M59+'412_ราย คก '!M59+'เจ้าพระยา_ราย คก'!M59+'แม่กลอง_ราย คก'!M59</f>
        <v>0</v>
      </c>
      <c r="N59" s="1156">
        <f t="shared" si="12"/>
        <v>140.70638596397956</v>
      </c>
      <c r="O59" s="1156">
        <f>+'อ่างกลางอื่นๆ_ราย คก'!O59+'อ่างใหญ่อื่นๆ_ราย คก'!O59+'อ่างใหญ่_ราย คก'!O59+'412_ราย คก '!O59+'เจ้าพระยา_ราย คก'!O59+'แม่กลอง_ราย คก'!O59</f>
        <v>17696.827307524301</v>
      </c>
      <c r="P59" s="1156">
        <f>+'อ่างกลางอื่นๆ_ราย คก'!P59+'อ่างใหญ่อื่นๆ_ราย คก'!P59+'อ่างใหญ่_ราย คก'!P59+'412_ราย คก '!P59+'เจ้าพระยา_ราย คก'!P59+'แม่กลอง_ราย คก'!P59</f>
        <v>4312</v>
      </c>
      <c r="Q59" s="1156">
        <f>+'อ่างกลางอื่นๆ_ราย คก'!Q59+'อ่างใหญ่อื่นๆ_ราย คก'!Q59+'อ่างใหญ่_ราย คก'!Q59+'412_ราย คก '!Q59+'เจ้าพระยา_ราย คก'!Q59+'แม่กลอง_ราย คก'!Q59</f>
        <v>0</v>
      </c>
      <c r="R59" s="1156">
        <f>+'อ่างกลางอื่นๆ_ราย คก'!R59+'อ่างใหญ่อื่นๆ_ราย คก'!R59+'อ่างใหญ่_ราย คก'!R59+'412_ราย คก '!R59+'เจ้าพระยา_ราย คก'!R59+'แม่กลอง_ราย คก'!R59</f>
        <v>287768</v>
      </c>
      <c r="S59" s="1156">
        <f>+'อ่างกลางอื่นๆ_ราย คก'!S59+'อ่างใหญ่อื่นๆ_ราย คก'!S59+'อ่างใหญ่_ราย คก'!S59+'412_ราย คก '!S59+'เจ้าพระยา_ราย คก'!S59+'แม่กลอง_ราย คก'!S59</f>
        <v>0</v>
      </c>
      <c r="T59" s="1156">
        <f>+'อ่างกลางอื่นๆ_ราย คก'!T59+'อ่างใหญ่อื่นๆ_ราย คก'!T59+'อ่างใหญ่_ราย คก'!T59+'412_ราย คก '!T59+'เจ้าพระยา_ราย คก'!T59+'แม่กลอง_ราย คก'!T59</f>
        <v>0</v>
      </c>
      <c r="U59" s="1156">
        <f>+'อ่างกลางอื่นๆ_ราย คก'!U59+'อ่างใหญ่อื่นๆ_ราย คก'!U59+'อ่างใหญ่_ราย คก'!U59+'412_ราย คก '!U59+'เจ้าพระยา_ราย คก'!U59+'แม่กลอง_ราย คก'!U59</f>
        <v>0</v>
      </c>
      <c r="V59" s="1156">
        <f>+'อ่างกลางอื่นๆ_ราย คก'!V59+'อ่างใหญ่อื่นๆ_ราย คก'!V59+'อ่างใหญ่_ราย คก'!V59+'412_ราย คก '!V59+'เจ้าพระยา_ราย คก'!V59+'แม่กลอง_ราย คก'!V59</f>
        <v>0</v>
      </c>
      <c r="W59" s="1156">
        <f>+'อ่างกลางอื่นๆ_ราย คก'!W59+'อ่างใหญ่อื่นๆ_ราย คก'!W59+'อ่างใหญ่_ราย คก'!W59+'412_ราย คก '!W59+'เจ้าพระยา_ราย คก'!W59+'แม่กลอง_ราย คก'!W59</f>
        <v>0</v>
      </c>
      <c r="X59" s="1156">
        <f t="shared" si="13"/>
        <v>309776.82730752428</v>
      </c>
      <c r="Y59" s="1153"/>
      <c r="Z59" s="1153"/>
      <c r="AA59" s="1552">
        <v>17696.827307524301</v>
      </c>
      <c r="AB59" s="340">
        <f t="shared" si="4"/>
        <v>0</v>
      </c>
    </row>
    <row r="60" spans="1:28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2497" t="s">
        <v>331</v>
      </c>
      <c r="D60" s="1155">
        <v>4</v>
      </c>
      <c r="E60" s="1154" t="s">
        <v>317</v>
      </c>
      <c r="F60" s="1154" t="s">
        <v>321</v>
      </c>
      <c r="G60" s="1153">
        <f>+[15]เจ้าพระยา_Cal!H24</f>
        <v>222969</v>
      </c>
      <c r="H60" s="1156">
        <f>+'อ่างกลางอื่นๆ_ราย คก'!H60+'อ่างใหญ่อื่นๆ_ราย คก'!H60+'อ่างใหญ่_ราย คก'!H60+'412_ราย คก '!H60+'เจ้าพระยา_ราย คก'!H60+'แม่กลอง_ราย คก'!H60</f>
        <v>0</v>
      </c>
      <c r="I60" s="1156">
        <f>+'อ่างกลางอื่นๆ_ราย คก'!I60+'อ่างใหญ่อื่นๆ_ราย คก'!I60+'อ่างใหญ่_ราย คก'!I60+'412_ราย คก '!I60+'เจ้าพระยา_ราย คก'!I60+'แม่กลอง_ราย คก'!I60</f>
        <v>5.056933170634025</v>
      </c>
      <c r="J60" s="1156">
        <f>+'อ่างกลางอื่นๆ_ราย คก'!J60+'อ่างใหญ่อื่นๆ_ราย คก'!J60+'อ่างใหญ่_ราย คก'!J60+'412_ราย คก '!J60+'เจ้าพระยา_ราย คก'!J60+'แม่กลอง_ราย คก'!J60</f>
        <v>0</v>
      </c>
      <c r="K60" s="1156">
        <f>+'อ่างกลางอื่นๆ_ราย คก'!K60+'อ่างใหญ่อื่นๆ_ราย คก'!K60+'อ่างใหญ่_ราย คก'!K60+'412_ราย คก '!K60+'เจ้าพระยา_ราย คก'!K60+'แม่กลอง_ราย คก'!K60</f>
        <v>0</v>
      </c>
      <c r="L60" s="1156">
        <f>+'อ่างกลางอื่นๆ_ราย คก'!L60+'อ่างใหญ่อื่นๆ_ราย คก'!L60+'อ่างใหญ่_ราย คก'!L60+'412_ราย คก '!L60+'เจ้าพระยา_ราย คก'!L60+'แม่กลอง_ราย คก'!L60</f>
        <v>0</v>
      </c>
      <c r="M60" s="1156">
        <f>+'อ่างกลางอื่นๆ_ราย คก'!M60+'อ่างใหญ่อื่นๆ_ราย คก'!M60+'อ่างใหญ่_ราย คก'!M60+'412_ราย คก '!M60+'เจ้าพระยา_ราย คก'!M60+'แม่กลอง_ราย คก'!M60</f>
        <v>0</v>
      </c>
      <c r="N60" s="1156">
        <f t="shared" si="12"/>
        <v>5.056933170634025</v>
      </c>
      <c r="O60" s="1156">
        <f>+'อ่างกลางอื่นๆ_ราย คก'!O60+'อ่างใหญ่อื่นๆ_ราย คก'!O60+'อ่างใหญ่_ราย คก'!O60+'412_ราย คก '!O60+'เจ้าพระยา_ราย คก'!O60+'แม่กลอง_ราย คก'!O60</f>
        <v>12753.286519302999</v>
      </c>
      <c r="P60" s="1156">
        <f>+'อ่างกลางอื่นๆ_ราย คก'!P60+'อ่างใหญ่อื่นๆ_ราย คก'!P60+'อ่างใหญ่_ราย คก'!P60+'412_ราย คก '!P60+'เจ้าพระยา_ราย คก'!P60+'แม่กลอง_ราย คก'!P60</f>
        <v>0</v>
      </c>
      <c r="Q60" s="1156">
        <f>+'อ่างกลางอื่นๆ_ราย คก'!Q60+'อ่างใหญ่อื่นๆ_ราย คก'!Q60+'อ่างใหญ่_ราย คก'!Q60+'412_ราย คก '!Q60+'เจ้าพระยา_ราย คก'!Q60+'แม่กลอง_ราย คก'!Q60</f>
        <v>0</v>
      </c>
      <c r="R60" s="1156">
        <f>+'อ่างกลางอื่นๆ_ราย คก'!R60+'อ่างใหญ่อื่นๆ_ราย คก'!R60+'อ่างใหญ่_ราย คก'!R60+'412_ราย คก '!R60+'เจ้าพระยา_ราย คก'!R60+'แม่กลอง_ราย คก'!R60</f>
        <v>0</v>
      </c>
      <c r="S60" s="1156">
        <f>+'อ่างกลางอื่นๆ_ราย คก'!S60+'อ่างใหญ่อื่นๆ_ราย คก'!S60+'อ่างใหญ่_ราย คก'!S60+'412_ราย คก '!S60+'เจ้าพระยา_ราย คก'!S60+'แม่กลอง_ราย คก'!S60</f>
        <v>0</v>
      </c>
      <c r="T60" s="1156">
        <f>+'อ่างกลางอื่นๆ_ราย คก'!T60+'อ่างใหญ่อื่นๆ_ราย คก'!T60+'อ่างใหญ่_ราย คก'!T60+'412_ราย คก '!T60+'เจ้าพระยา_ราย คก'!T60+'แม่กลอง_ราย คก'!T60</f>
        <v>0</v>
      </c>
      <c r="U60" s="1156">
        <f>+'อ่างกลางอื่นๆ_ราย คก'!U60+'อ่างใหญ่อื่นๆ_ราย คก'!U60+'อ่างใหญ่_ราย คก'!U60+'412_ราย คก '!U60+'เจ้าพระยา_ราย คก'!U60+'แม่กลอง_ราย คก'!U60</f>
        <v>0</v>
      </c>
      <c r="V60" s="1156">
        <f>+'อ่างกลางอื่นๆ_ราย คก'!V60+'อ่างใหญ่อื่นๆ_ราย คก'!V60+'อ่างใหญ่_ราย คก'!V60+'412_ราย คก '!V60+'เจ้าพระยา_ราย คก'!V60+'แม่กลอง_ราย คก'!V60</f>
        <v>0</v>
      </c>
      <c r="W60" s="1156">
        <f>+'อ่างกลางอื่นๆ_ราย คก'!W60+'อ่างใหญ่อื่นๆ_ราย คก'!W60+'อ่างใหญ่_ราย คก'!W60+'412_ราย คก '!W60+'เจ้าพระยา_ราย คก'!W60+'แม่กลอง_ราย คก'!W60</f>
        <v>0</v>
      </c>
      <c r="X60" s="1156">
        <f t="shared" si="13"/>
        <v>12753.286519302999</v>
      </c>
      <c r="Y60" s="1153"/>
      <c r="Z60" s="1153"/>
      <c r="AA60" s="1552">
        <v>12753.286519302999</v>
      </c>
      <c r="AB60" s="340">
        <f t="shared" si="4"/>
        <v>0</v>
      </c>
    </row>
    <row r="61" spans="1:28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2497" t="s">
        <v>332</v>
      </c>
      <c r="D61" s="1155">
        <v>4</v>
      </c>
      <c r="E61" s="1154" t="s">
        <v>317</v>
      </c>
      <c r="F61" s="1154" t="s">
        <v>330</v>
      </c>
      <c r="G61" s="1153">
        <f>+[15]เจ้าพระยา_Cal!H25</f>
        <v>262992</v>
      </c>
      <c r="H61" s="1156">
        <f>+'อ่างกลางอื่นๆ_ราย คก'!H61+'อ่างใหญ่อื่นๆ_ราย คก'!H61+'อ่างใหญ่_ราย คก'!H61+'412_ราย คก '!H61+'เจ้าพระยา_ราย คก'!H61+'แม่กลอง_ราย คก'!H61</f>
        <v>0</v>
      </c>
      <c r="I61" s="1156">
        <f>+'อ่างกลางอื่นๆ_ราย คก'!I61+'อ่างใหญ่อื่นๆ_ราย คก'!I61+'อ่างใหญ่_ราย คก'!I61+'412_ราย คก '!I61+'เจ้าพระยา_ราย คก'!I61+'แม่กลอง_ราย คก'!I61</f>
        <v>0.59839474256778591</v>
      </c>
      <c r="J61" s="1156">
        <f>+'อ่างกลางอื่นๆ_ราย คก'!J61+'อ่างใหญ่อื่นๆ_ราย คก'!J61+'อ่างใหญ่_ราย คก'!J61+'412_ราย คก '!J61+'เจ้าพระยา_ราย คก'!J61+'แม่กลอง_ราย คก'!J61</f>
        <v>0</v>
      </c>
      <c r="K61" s="1156">
        <f>+'อ่างกลางอื่นๆ_ราย คก'!K61+'อ่างใหญ่อื่นๆ_ราย คก'!K61+'อ่างใหญ่_ราย คก'!K61+'412_ราย คก '!K61+'เจ้าพระยา_ราย คก'!K61+'แม่กลอง_ราย คก'!K61</f>
        <v>0</v>
      </c>
      <c r="L61" s="1156">
        <f>+'อ่างกลางอื่นๆ_ราย คก'!L61+'อ่างใหญ่อื่นๆ_ราย คก'!L61+'อ่างใหญ่_ราย คก'!L61+'412_ราย คก '!L61+'เจ้าพระยา_ราย คก'!L61+'แม่กลอง_ราย คก'!L61</f>
        <v>0</v>
      </c>
      <c r="M61" s="1156">
        <f>+'อ่างกลางอื่นๆ_ราย คก'!M61+'อ่างใหญ่อื่นๆ_ราย คก'!M61+'อ่างใหญ่_ราย คก'!M61+'412_ราย คก '!M61+'เจ้าพระยา_ราย คก'!M61+'แม่กลอง_ราย คก'!M61</f>
        <v>0</v>
      </c>
      <c r="N61" s="1156">
        <f t="shared" si="12"/>
        <v>0.59839474256778591</v>
      </c>
      <c r="O61" s="1156">
        <f>+'อ่างกลางอื่นๆ_ราย คก'!O61+'อ่างใหญ่อื่นๆ_ราย คก'!O61+'อ่างใหญ่_ราย คก'!O61+'412_ราย คก '!O61+'เจ้าพระยา_ราย คก'!O61+'แม่กลอง_ราย คก'!O61</f>
        <v>1509.1161670729998</v>
      </c>
      <c r="P61" s="1156">
        <f>+'อ่างกลางอื่นๆ_ราย คก'!P61+'อ่างใหญ่อื่นๆ_ราย คก'!P61+'อ่างใหญ่_ราย คก'!P61+'412_ราย คก '!P61+'เจ้าพระยา_ราย คก'!P61+'แม่กลอง_ราย คก'!P61</f>
        <v>0</v>
      </c>
      <c r="Q61" s="1156">
        <f>+'อ่างกลางอื่นๆ_ราย คก'!Q61+'อ่างใหญ่อื่นๆ_ราย คก'!Q61+'อ่างใหญ่_ราย คก'!Q61+'412_ราย คก '!Q61+'เจ้าพระยา_ราย คก'!Q61+'แม่กลอง_ราย คก'!Q61</f>
        <v>0</v>
      </c>
      <c r="R61" s="1156">
        <f>+'อ่างกลางอื่นๆ_ราย คก'!R61+'อ่างใหญ่อื่นๆ_ราย คก'!R61+'อ่างใหญ่_ราย คก'!R61+'412_ราย คก '!R61+'เจ้าพระยา_ราย คก'!R61+'แม่กลอง_ราย คก'!R61</f>
        <v>0</v>
      </c>
      <c r="S61" s="1156">
        <f>+'อ่างกลางอื่นๆ_ราย คก'!S61+'อ่างใหญ่อื่นๆ_ราย คก'!S61+'อ่างใหญ่_ราย คก'!S61+'412_ราย คก '!S61+'เจ้าพระยา_ราย คก'!S61+'แม่กลอง_ราย คก'!S61</f>
        <v>0</v>
      </c>
      <c r="T61" s="1156">
        <f>+'อ่างกลางอื่นๆ_ราย คก'!T61+'อ่างใหญ่อื่นๆ_ราย คก'!T61+'อ่างใหญ่_ราย คก'!T61+'412_ราย คก '!T61+'เจ้าพระยา_ราย คก'!T61+'แม่กลอง_ราย คก'!T61</f>
        <v>0</v>
      </c>
      <c r="U61" s="1156">
        <f>+'อ่างกลางอื่นๆ_ราย คก'!U61+'อ่างใหญ่อื่นๆ_ราย คก'!U61+'อ่างใหญ่_ราย คก'!U61+'412_ราย คก '!U61+'เจ้าพระยา_ราย คก'!U61+'แม่กลอง_ราย คก'!U61</f>
        <v>0</v>
      </c>
      <c r="V61" s="1156">
        <f>+'อ่างกลางอื่นๆ_ราย คก'!V61+'อ่างใหญ่อื่นๆ_ราย คก'!V61+'อ่างใหญ่_ราย คก'!V61+'412_ราย คก '!V61+'เจ้าพระยา_ราย คก'!V61+'แม่กลอง_ราย คก'!V61</f>
        <v>0</v>
      </c>
      <c r="W61" s="1156">
        <f>+'อ่างกลางอื่นๆ_ราย คก'!W61+'อ่างใหญ่อื่นๆ_ราย คก'!W61+'อ่างใหญ่_ราย คก'!W61+'412_ราย คก '!W61+'เจ้าพระยา_ราย คก'!W61+'แม่กลอง_ราย คก'!W61</f>
        <v>0</v>
      </c>
      <c r="X61" s="1156">
        <f t="shared" si="13"/>
        <v>1509.1161670729998</v>
      </c>
      <c r="Y61" s="1153"/>
      <c r="Z61" s="1153"/>
      <c r="AA61" s="1552">
        <v>1509.1161670729998</v>
      </c>
      <c r="AB61" s="340">
        <f t="shared" si="4"/>
        <v>0</v>
      </c>
    </row>
    <row r="62" spans="1:28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2497" t="s">
        <v>332</v>
      </c>
      <c r="D62" s="1155">
        <v>4</v>
      </c>
      <c r="E62" s="1154" t="s">
        <v>317</v>
      </c>
      <c r="F62" s="1154" t="s">
        <v>321</v>
      </c>
      <c r="G62" s="1153">
        <f>+[15]เจ้าพระยา_Cal!H26</f>
        <v>154158</v>
      </c>
      <c r="H62" s="1156">
        <f>+'อ่างกลางอื่นๆ_ราย คก'!H62+'อ่างใหญ่อื่นๆ_ราย คก'!H62+'อ่างใหญ่_ราย คก'!H62+'412_ราย คก '!H62+'เจ้าพระยา_ราย คก'!H62+'แม่กลอง_ราย คก'!H62</f>
        <v>0</v>
      </c>
      <c r="I62" s="1156">
        <f>+'อ่างกลางอื่นๆ_ราย คก'!I62+'อ่างใหญ่อื่นๆ_ราย คก'!I62+'อ่างใหญ่_ราย คก'!I62+'412_ราย คก '!I62+'เจ้าพระยา_ราย คก'!I62+'แม่กลอง_ราย คก'!I62</f>
        <v>8.1732126873214348</v>
      </c>
      <c r="J62" s="1156">
        <f>+'อ่างกลางอื่นๆ_ราย คก'!J62+'อ่างใหญ่อื่นๆ_ราย คก'!J62+'อ่างใหญ่_ราย คก'!J62+'412_ราย คก '!J62+'เจ้าพระยา_ราย คก'!J62+'แม่กลอง_ราย คก'!J62</f>
        <v>0</v>
      </c>
      <c r="K62" s="1156">
        <f>+'อ่างกลางอื่นๆ_ราย คก'!K62+'อ่างใหญ่อื่นๆ_ราย คก'!K62+'อ่างใหญ่_ราย คก'!K62+'412_ราย คก '!K62+'เจ้าพระยา_ราย คก'!K62+'แม่กลอง_ราย คก'!K62</f>
        <v>0</v>
      </c>
      <c r="L62" s="1156">
        <f>+'อ่างกลางอื่นๆ_ราย คก'!L62+'อ่างใหญ่อื่นๆ_ราย คก'!L62+'อ่างใหญ่_ราย คก'!L62+'412_ราย คก '!L62+'เจ้าพระยา_ราย คก'!L62+'แม่กลอง_ราย คก'!L62</f>
        <v>0</v>
      </c>
      <c r="M62" s="1156">
        <f>+'อ่างกลางอื่นๆ_ราย คก'!M62+'อ่างใหญ่อื่นๆ_ราย คก'!M62+'อ่างใหญ่_ราย คก'!M62+'412_ราย คก '!M62+'เจ้าพระยา_ราย คก'!M62+'แม่กลอง_ราย คก'!M62</f>
        <v>0</v>
      </c>
      <c r="N62" s="1156">
        <f t="shared" si="12"/>
        <v>8.1732126873214348</v>
      </c>
      <c r="O62" s="1156">
        <f>+'อ่างกลางอื่นๆ_ราย คก'!O62+'อ่างใหญ่อื่นๆ_ราย คก'!O62+'อ่างใหญ่_ราย คก'!O62+'412_ราย คก '!O62+'เจ้าพระยา_ราย คก'!O62+'แม่กลอง_ราย คก'!O62</f>
        <v>20612.359243723989</v>
      </c>
      <c r="P62" s="1156">
        <f>+'อ่างกลางอื่นๆ_ราย คก'!P62+'อ่างใหญ่อื่นๆ_ราย คก'!P62+'อ่างใหญ่_ราย คก'!P62+'412_ราย คก '!P62+'เจ้าพระยา_ราย คก'!P62+'แม่กลอง_ราย คก'!P62</f>
        <v>0</v>
      </c>
      <c r="Q62" s="1156">
        <f>+'อ่างกลางอื่นๆ_ราย คก'!Q62+'อ่างใหญ่อื่นๆ_ราย คก'!Q62+'อ่างใหญ่_ราย คก'!Q62+'412_ราย คก '!Q62+'เจ้าพระยา_ราย คก'!Q62+'แม่กลอง_ราย คก'!Q62</f>
        <v>0</v>
      </c>
      <c r="R62" s="1156">
        <f>+'อ่างกลางอื่นๆ_ราย คก'!R62+'อ่างใหญ่อื่นๆ_ราย คก'!R62+'อ่างใหญ่_ราย คก'!R62+'412_ราย คก '!R62+'เจ้าพระยา_ราย คก'!R62+'แม่กลอง_ราย คก'!R62</f>
        <v>0</v>
      </c>
      <c r="S62" s="1156">
        <f>+'อ่างกลางอื่นๆ_ราย คก'!S62+'อ่างใหญ่อื่นๆ_ราย คก'!S62+'อ่างใหญ่_ราย คก'!S62+'412_ราย คก '!S62+'เจ้าพระยา_ราย คก'!S62+'แม่กลอง_ราย คก'!S62</f>
        <v>0</v>
      </c>
      <c r="T62" s="1156">
        <f>+'อ่างกลางอื่นๆ_ราย คก'!T62+'อ่างใหญ่อื่นๆ_ราย คก'!T62+'อ่างใหญ่_ราย คก'!T62+'412_ราย คก '!T62+'เจ้าพระยา_ราย คก'!T62+'แม่กลอง_ราย คก'!T62</f>
        <v>0</v>
      </c>
      <c r="U62" s="1156">
        <f>+'อ่างกลางอื่นๆ_ราย คก'!U62+'อ่างใหญ่อื่นๆ_ราย คก'!U62+'อ่างใหญ่_ราย คก'!U62+'412_ราย คก '!U62+'เจ้าพระยา_ราย คก'!U62+'แม่กลอง_ราย คก'!U62</f>
        <v>0</v>
      </c>
      <c r="V62" s="1156">
        <f>+'อ่างกลางอื่นๆ_ราย คก'!V62+'อ่างใหญ่อื่นๆ_ราย คก'!V62+'อ่างใหญ่_ราย คก'!V62+'412_ราย คก '!V62+'เจ้าพระยา_ราย คก'!V62+'แม่กลอง_ราย คก'!V62</f>
        <v>0</v>
      </c>
      <c r="W62" s="1156">
        <f>+'อ่างกลางอื่นๆ_ราย คก'!W62+'อ่างใหญ่อื่นๆ_ราย คก'!W62+'อ่างใหญ่_ราย คก'!W62+'412_ราย คก '!W62+'เจ้าพระยา_ราย คก'!W62+'แม่กลอง_ราย คก'!W62</f>
        <v>0</v>
      </c>
      <c r="X62" s="1156">
        <f t="shared" si="13"/>
        <v>20612.359243723989</v>
      </c>
      <c r="Y62" s="1153"/>
      <c r="Z62" s="1153"/>
      <c r="AA62" s="1552">
        <v>20612.359243723989</v>
      </c>
      <c r="AB62" s="340">
        <f t="shared" si="4"/>
        <v>0</v>
      </c>
    </row>
    <row r="63" spans="1:28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2497" t="s">
        <v>332</v>
      </c>
      <c r="D63" s="1155">
        <v>4</v>
      </c>
      <c r="E63" s="1154" t="s">
        <v>317</v>
      </c>
      <c r="F63" s="1154" t="s">
        <v>318</v>
      </c>
      <c r="G63" s="1153">
        <f>+[15]เจ้าพระยา_Cal!H27</f>
        <v>184435</v>
      </c>
      <c r="H63" s="1156">
        <f>+'อ่างกลางอื่นๆ_ราย คก'!H63+'อ่างใหญ่อื่นๆ_ราย คก'!H63+'อ่างใหญ่_ราย คก'!H63+'412_ราย คก '!H63+'เจ้าพระยา_ราย คก'!H63+'แม่กลอง_ราย คก'!H63</f>
        <v>0</v>
      </c>
      <c r="I63" s="1156">
        <f>+'อ่างกลางอื่นๆ_ราย คก'!I63+'อ่างใหญ่อื่นๆ_ราย คก'!I63+'อ่างใหญ่_ราย คก'!I63+'412_ราย คก '!I63+'เจ้าพระยา_ราย คก'!I63+'แม่กลอง_ราย คก'!I63</f>
        <v>0.6597678146644036</v>
      </c>
      <c r="J63" s="1156">
        <f>+'อ่างกลางอื่นๆ_ราย คก'!J63+'อ่างใหญ่อื่นๆ_ราย คก'!J63+'อ่างใหญ่_ราย คก'!J63+'412_ราย คก '!J63+'เจ้าพระยา_ราย คก'!J63+'แม่กลอง_ราย คก'!J63</f>
        <v>10.09</v>
      </c>
      <c r="K63" s="1156">
        <f>+'อ่างกลางอื่นๆ_ราย คก'!K63+'อ่างใหญ่อื่นๆ_ราย คก'!K63+'อ่างใหญ่_ราย คก'!K63+'412_ราย คก '!K63+'เจ้าพระยา_ราย คก'!K63+'แม่กลอง_ราย คก'!K63</f>
        <v>0</v>
      </c>
      <c r="L63" s="1156">
        <f>+'อ่างกลางอื่นๆ_ราย คก'!L63+'อ่างใหญ่อื่นๆ_ราย คก'!L63+'อ่างใหญ่_ราย คก'!L63+'412_ราย คก '!L63+'เจ้าพระยา_ราย คก'!L63+'แม่กลอง_ราย คก'!L63</f>
        <v>50</v>
      </c>
      <c r="M63" s="1156">
        <f>+'อ่างกลางอื่นๆ_ราย คก'!M63+'อ่างใหญ่อื่นๆ_ราย คก'!M63+'อ่างใหญ่_ราย คก'!M63+'412_ราย คก '!M63+'เจ้าพระยา_ราย คก'!M63+'แม่กลอง_ราย คก'!M63</f>
        <v>0</v>
      </c>
      <c r="N63" s="1156">
        <f t="shared" si="12"/>
        <v>60.749767814664402</v>
      </c>
      <c r="O63" s="1156">
        <f>+'อ่างกลางอื่นๆ_ราย คก'!O63+'อ่างใหญ่อื่นๆ_ราย คก'!O63+'อ่างใหญ่_ราย คก'!O63+'412_ราย คก '!O63+'เจ้าพระยา_ราย คก'!O63+'แม่กลอง_ราย คก'!O63</f>
        <v>1663.89542687482</v>
      </c>
      <c r="P63" s="1156">
        <f>+'อ่างกลางอื่นๆ_ราย คก'!P63+'อ่างใหญ่อื่นๆ_ราย คก'!P63+'อ่างใหญ่_ราย คก'!P63+'412_ราย คก '!P63+'เจ้าพระยา_ราย คก'!P63+'แม่กลอง_ราย คก'!P63</f>
        <v>0</v>
      </c>
      <c r="Q63" s="1156">
        <f>+'อ่างกลางอื่นๆ_ราย คก'!Q63+'อ่างใหญ่อื่นๆ_ราย คก'!Q63+'อ่างใหญ่_ราย คก'!Q63+'412_ราย คก '!Q63+'เจ้าพระยา_ราย คก'!Q63+'แม่กลอง_ราย คก'!Q63</f>
        <v>0</v>
      </c>
      <c r="R63" s="1156">
        <f>+'อ่างกลางอื่นๆ_ราย คก'!R63+'อ่างใหญ่อื่นๆ_ราย คก'!R63+'อ่างใหญ่_ราย คก'!R63+'412_ราย คก '!R63+'เจ้าพระยา_ราย คก'!R63+'แม่กลอง_ราย คก'!R63</f>
        <v>0</v>
      </c>
      <c r="S63" s="1156">
        <f>+'อ่างกลางอื่นๆ_ราย คก'!S63+'อ่างใหญ่อื่นๆ_ราย คก'!S63+'อ่างใหญ่_ราย คก'!S63+'412_ราย คก '!S63+'เจ้าพระยา_ราย คก'!S63+'แม่กลอง_ราย คก'!S63</f>
        <v>0</v>
      </c>
      <c r="T63" s="1156">
        <f>+'อ่างกลางอื่นๆ_ราย คก'!T63+'อ่างใหญ่อื่นๆ_ราย คก'!T63+'อ่างใหญ่_ราย คก'!T63+'412_ราย คก '!T63+'เจ้าพระยา_ราย คก'!T63+'แม่กลอง_ราย คก'!T63</f>
        <v>0</v>
      </c>
      <c r="U63" s="1156">
        <f>+'อ่างกลางอื่นๆ_ราย คก'!U63+'อ่างใหญ่อื่นๆ_ราย คก'!U63+'อ่างใหญ่_ราย คก'!U63+'412_ราย คก '!U63+'เจ้าพระยา_ราย คก'!U63+'แม่กลอง_ราย คก'!U63</f>
        <v>0</v>
      </c>
      <c r="V63" s="1156">
        <f>+'อ่างกลางอื่นๆ_ราย คก'!V63+'อ่างใหญ่อื่นๆ_ราย คก'!V63+'อ่างใหญ่_ราย คก'!V63+'412_ราย คก '!V63+'เจ้าพระยา_ราย คก'!V63+'แม่กลอง_ราย คก'!V63</f>
        <v>0</v>
      </c>
      <c r="W63" s="1156">
        <f>+'อ่างกลางอื่นๆ_ราย คก'!W63+'อ่างใหญ่อื่นๆ_ราย คก'!W63+'อ่างใหญ่_ราย คก'!W63+'412_ราย คก '!W63+'เจ้าพระยา_ราย คก'!W63+'แม่กลอง_ราย คก'!W63</f>
        <v>0</v>
      </c>
      <c r="X63" s="1156">
        <f t="shared" si="13"/>
        <v>1663.89542687482</v>
      </c>
      <c r="Y63" s="1153"/>
      <c r="Z63" s="1153"/>
      <c r="AA63" s="1552">
        <v>1663.89542687482</v>
      </c>
      <c r="AB63" s="340">
        <f t="shared" si="4"/>
        <v>0</v>
      </c>
    </row>
    <row r="64" spans="1:28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 t="shared" ref="G64:X64" si="14">SUM(G44:G63)</f>
        <v>3064138</v>
      </c>
      <c r="H64" s="1161">
        <f t="shared" si="14"/>
        <v>4701.5340000000006</v>
      </c>
      <c r="I64" s="1161">
        <f t="shared" si="14"/>
        <v>481.88834612066535</v>
      </c>
      <c r="J64" s="1161">
        <f t="shared" si="14"/>
        <v>84.423699999999997</v>
      </c>
      <c r="K64" s="1161">
        <f t="shared" si="14"/>
        <v>0</v>
      </c>
      <c r="L64" s="1161">
        <f t="shared" si="14"/>
        <v>242.04000000000002</v>
      </c>
      <c r="M64" s="1161">
        <f t="shared" si="14"/>
        <v>7.2737000000000007</v>
      </c>
      <c r="N64" s="1161">
        <f t="shared" si="14"/>
        <v>815.62574612066533</v>
      </c>
      <c r="O64" s="1161">
        <f t="shared" si="14"/>
        <v>264681.50517670065</v>
      </c>
      <c r="P64" s="1161">
        <f t="shared" si="14"/>
        <v>56893</v>
      </c>
      <c r="Q64" s="1161">
        <f t="shared" si="14"/>
        <v>2305</v>
      </c>
      <c r="R64" s="1161">
        <f t="shared" si="14"/>
        <v>413643</v>
      </c>
      <c r="S64" s="1161">
        <f t="shared" si="14"/>
        <v>19213</v>
      </c>
      <c r="T64" s="1161">
        <f t="shared" si="14"/>
        <v>5469</v>
      </c>
      <c r="U64" s="1161">
        <f t="shared" si="14"/>
        <v>0</v>
      </c>
      <c r="V64" s="1161">
        <f t="shared" si="14"/>
        <v>0</v>
      </c>
      <c r="W64" s="1161">
        <f t="shared" si="14"/>
        <v>12033</v>
      </c>
      <c r="X64" s="1161">
        <f t="shared" si="14"/>
        <v>774237.50517670065</v>
      </c>
      <c r="Y64" s="1161"/>
      <c r="Z64" s="1161"/>
      <c r="AA64" s="1552">
        <v>265426.40517670062</v>
      </c>
      <c r="AB64" s="340">
        <f t="shared" si="4"/>
        <v>-744.89999999996508</v>
      </c>
    </row>
    <row r="65" spans="1:28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153"/>
      <c r="J65" s="1153"/>
      <c r="K65" s="1153"/>
      <c r="L65" s="1153"/>
      <c r="M65" s="1153"/>
      <c r="N65" s="1153"/>
      <c r="O65" s="1153"/>
      <c r="P65" s="1153"/>
      <c r="Q65" s="1153"/>
      <c r="R65" s="1153"/>
      <c r="S65" s="1153"/>
      <c r="T65" s="1153"/>
      <c r="U65" s="1153"/>
      <c r="V65" s="1153"/>
      <c r="W65" s="1153"/>
      <c r="X65" s="1153"/>
      <c r="Y65" s="1153"/>
      <c r="Z65" s="1153"/>
      <c r="AB65" s="340">
        <f t="shared" si="4"/>
        <v>0</v>
      </c>
    </row>
    <row r="66" spans="1:28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4" t="s">
        <v>1583</v>
      </c>
      <c r="D66" s="1155">
        <v>5</v>
      </c>
      <c r="E66" s="1154" t="s">
        <v>1190</v>
      </c>
      <c r="F66" s="1154" t="s">
        <v>65</v>
      </c>
      <c r="G66" s="1153">
        <v>27019</v>
      </c>
      <c r="H66" s="1156">
        <f>+'อ่างกลางอื่นๆ_ราย คก'!H66+'อ่างใหญ่อื่นๆ_ราย คก'!H66+'อ่างใหญ่_ราย คก'!H66+'412_ราย คก '!H66+'เจ้าพระยา_ราย คก'!H66+'แม่กลอง_ราย คก'!H66</f>
        <v>78.915845635399407</v>
      </c>
      <c r="I66" s="1156">
        <f>+'อ่างกลางอื่นๆ_ราย คก'!I66+'อ่างใหญ่อื่นๆ_ราย คก'!I66+'อ่างใหญ่_ราย คก'!I66+'412_ราย คก '!I66+'เจ้าพระยา_ราย คก'!I66+'แม่กลอง_ราย คก'!I66</f>
        <v>5.117643434714652</v>
      </c>
      <c r="J66" s="1156">
        <f>+'อ่างกลางอื่นๆ_ราย คก'!J66+'อ่างใหญ่อื่นๆ_ราย คก'!J66+'อ่างใหญ่_ราย คก'!J66+'412_ราย คก '!J66+'เจ้าพระยา_ราย คก'!J66+'แม่กลอง_ราย คก'!J66</f>
        <v>3.3739666999999995</v>
      </c>
      <c r="K66" s="1156">
        <f>+'อ่างกลางอื่นๆ_ราย คก'!K66+'อ่างใหญ่อื่นๆ_ราย คก'!K66+'อ่างใหญ่_ราย คก'!K66+'412_ราย คก '!K66+'เจ้าพระยา_ราย คก'!K66+'แม่กลอง_ราย คก'!K66</f>
        <v>0</v>
      </c>
      <c r="L66" s="1156">
        <f>+'อ่างกลางอื่นๆ_ราย คก'!L66+'อ่างใหญ่อื่นๆ_ราย คก'!L66+'อ่างใหญ่_ราย คก'!L66+'412_ราย คก '!L66+'เจ้าพระยา_ราย คก'!L66+'แม่กลอง_ราย คก'!L66</f>
        <v>0</v>
      </c>
      <c r="M66" s="1156">
        <f>+'อ่างกลางอื่นๆ_ราย คก'!M66+'อ่างใหญ่อื่นๆ_ราย คก'!M66+'อ่างใหญ่_ราย คก'!M66+'412_ราย คก '!M66+'เจ้าพระยา_ราย คก'!M66+'แม่กลอง_ราย คก'!M66</f>
        <v>45.520258789799968</v>
      </c>
      <c r="N66" s="1156">
        <f t="shared" ref="N66:N80" si="15">SUM(I66:M66)</f>
        <v>54.011868924514616</v>
      </c>
      <c r="O66" s="1156">
        <f>+'อ่างกลางอื่นๆ_ราย คก'!O66+'อ่างใหญ่อื่นๆ_ราย คก'!O66+'อ่างใหญ่_ราย คก'!O66+'412_ราย คก '!O66+'เจ้าพระยา_ราย คก'!O66+'แม่กลอง_ราย คก'!O66</f>
        <v>80</v>
      </c>
      <c r="P66" s="1156">
        <f>+'อ่างกลางอื่นๆ_ราย คก'!P66+'อ่างใหญ่อื่นๆ_ราย คก'!P66+'อ่างใหญ่_ราย คก'!P66+'412_ราย คก '!P66+'เจ้าพระยา_ราย คก'!P66+'แม่กลอง_ราย คก'!P66</f>
        <v>1540</v>
      </c>
      <c r="Q66" s="1156">
        <f>+'อ่างกลางอื่นๆ_ราย คก'!Q66+'อ่างใหญ่อื่นๆ_ราย คก'!Q66+'อ่างใหญ่_ราย คก'!Q66+'412_ราย คก '!Q66+'เจ้าพระยา_ราย คก'!Q66+'แม่กลอง_ราย คก'!Q66</f>
        <v>224</v>
      </c>
      <c r="R66" s="1156">
        <f>+'อ่างกลางอื่นๆ_ราย คก'!R66+'อ่างใหญ่อื่นๆ_ราย คก'!R66+'อ่างใหญ่_ราย คก'!R66+'412_ราย คก '!R66+'เจ้าพระยา_ราย คก'!R66+'แม่กลอง_ราย คก'!R66</f>
        <v>15</v>
      </c>
      <c r="S66" s="1156">
        <f>+'อ่างกลางอื่นๆ_ราย คก'!S66+'อ่างใหญ่อื่นๆ_ราย คก'!S66+'อ่างใหญ่_ราย คก'!S66+'412_ราย คก '!S66+'เจ้าพระยา_ราย คก'!S66+'แม่กลอง_ราย คก'!S66</f>
        <v>3</v>
      </c>
      <c r="T66" s="1156">
        <f>+'อ่างกลางอื่นๆ_ราย คก'!T66+'อ่างใหญ่อื่นๆ_ราย คก'!T66+'อ่างใหญ่_ราย คก'!T66+'412_ราย คก '!T66+'เจ้าพระยา_ราย คก'!T66+'แม่กลอง_ราย คก'!T66</f>
        <v>1095</v>
      </c>
      <c r="U66" s="1156">
        <f>+'อ่างกลางอื่นๆ_ราย คก'!U66+'อ่างใหญ่อื่นๆ_ราย คก'!U66+'อ่างใหญ่_ราย คก'!U66+'412_ราย คก '!U66+'เจ้าพระยา_ราย คก'!U66+'แม่กลอง_ราย คก'!U66</f>
        <v>162</v>
      </c>
      <c r="V66" s="1156">
        <f>+'อ่างกลางอื่นๆ_ราย คก'!V66+'อ่างใหญ่อื่นๆ_ราย คก'!V66+'อ่างใหญ่_ราย คก'!V66+'412_ราย คก '!V66+'เจ้าพระยา_ราย คก'!V66+'แม่กลอง_ราย คก'!V66</f>
        <v>0</v>
      </c>
      <c r="W66" s="1156">
        <f>+'อ่างกลางอื่นๆ_ราย คก'!W66+'อ่างใหญ่อื่นๆ_ราย คก'!W66+'อ่างใหญ่_ราย คก'!W66+'412_ราย คก '!W66+'เจ้าพระยา_ราย คก'!W66+'แม่กลอง_ราย คก'!W66</f>
        <v>0</v>
      </c>
      <c r="X66" s="1156">
        <f t="shared" ref="X66:X80" si="16">SUM(O66:W66)</f>
        <v>3119</v>
      </c>
      <c r="Y66" s="1153"/>
      <c r="Z66" s="1153"/>
      <c r="AA66" s="1552">
        <v>80</v>
      </c>
      <c r="AB66" s="340">
        <f t="shared" si="4"/>
        <v>0</v>
      </c>
    </row>
    <row r="67" spans="1:28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4" t="s">
        <v>1502</v>
      </c>
      <c r="D67" s="1155">
        <v>5</v>
      </c>
      <c r="E67" s="1154" t="s">
        <v>1190</v>
      </c>
      <c r="F67" s="1154" t="s">
        <v>1506</v>
      </c>
      <c r="G67" s="1153">
        <v>18865.411327745795</v>
      </c>
      <c r="H67" s="1156">
        <f>+'อ่างกลางอื่นๆ_ราย คก'!H67+'อ่างใหญ่อื่นๆ_ราย คก'!H67+'อ่างใหญ่_ราย คก'!H67+'412_ราย คก '!H67+'เจ้าพระยา_ราย คก'!H67+'แม่กลอง_ราย คก'!H67</f>
        <v>16.61</v>
      </c>
      <c r="I67" s="1156">
        <f>+'อ่างกลางอื่นๆ_ราย คก'!I67+'อ่างใหญ่อื่นๆ_ราย คก'!I67+'อ่างใหญ่_ราย คก'!I67+'412_ราย คก '!I67+'เจ้าพระยา_ราย คก'!I67+'แม่กลอง_ราย คก'!I67</f>
        <v>5.9187479839803023</v>
      </c>
      <c r="J67" s="1156">
        <f>+'อ่างกลางอื่นๆ_ราย คก'!J67+'อ่างใหญ่อื่นๆ_ราย คก'!J67+'อ่างใหญ่_ราย คก'!J67+'412_ราย คก '!J67+'เจ้าพระยา_ราย คก'!J67+'แม่กลอง_ราย คก'!J67</f>
        <v>1.5385</v>
      </c>
      <c r="K67" s="1156">
        <f>+'อ่างกลางอื่นๆ_ราย คก'!K67+'อ่างใหญ่อื่นๆ_ราย คก'!K67+'อ่างใหญ่_ราย คก'!K67+'412_ราย คก '!K67+'เจ้าพระยา_ราย คก'!K67+'แม่กลอง_ราย คก'!K67</f>
        <v>0.18099999999999999</v>
      </c>
      <c r="L67" s="1156">
        <f>+'อ่างกลางอื่นๆ_ราย คก'!L67+'อ่างใหญ่อื่นๆ_ราย คก'!L67+'อ่างใหญ่_ราย คก'!L67+'412_ราย คก '!L67+'เจ้าพระยา_ราย คก'!L67+'แม่กลอง_ราย คก'!L67</f>
        <v>2.3529999999999998</v>
      </c>
      <c r="M67" s="1156">
        <f>+'อ่างกลางอื่นๆ_ราย คก'!M67+'อ่างใหญ่อื่นๆ_ราย คก'!M67+'อ่างใหญ่_ราย คก'!M67+'412_ราย คก '!M67+'เจ้าพระยา_ราย คก'!M67+'แม่กลอง_ราย คก'!M67</f>
        <v>0</v>
      </c>
      <c r="N67" s="1156">
        <f t="shared" si="15"/>
        <v>9.9912479839803012</v>
      </c>
      <c r="O67" s="1156">
        <f>+'อ่างกลางอื่นๆ_ราย คก'!O67+'อ่างใหญ่อื่นๆ_ราย คก'!O67+'อ่างใหญ่_ราย คก'!O67+'412_ราย คก '!O67+'เจ้าพระยา_ราย คก'!O67+'แม่กลอง_ราย คก'!O67</f>
        <v>98</v>
      </c>
      <c r="P67" s="1156">
        <f>+'อ่างกลางอื่นๆ_ราย คก'!P67+'อ่างใหญ่อื่นๆ_ราย คก'!P67+'อ่างใหญ่_ราย คก'!P67+'412_ราย คก '!P67+'เจ้าพระยา_ราย คก'!P67+'แม่กลอง_ราย คก'!P67</f>
        <v>147</v>
      </c>
      <c r="Q67" s="1156">
        <f>+'อ่างกลางอื่นๆ_ราย คก'!Q67+'อ่างใหญ่อื่นๆ_ราย คก'!Q67+'อ่างใหญ่_ราย คก'!Q67+'412_ราย คก '!Q67+'เจ้าพระยา_ราย คก'!Q67+'แม่กลอง_ราย คก'!Q67</f>
        <v>4</v>
      </c>
      <c r="R67" s="1156">
        <f>+'อ่างกลางอื่นๆ_ราย คก'!R67+'อ่างใหญ่อื่นๆ_ราย คก'!R67+'อ่างใหญ่_ราย คก'!R67+'412_ราย คก '!R67+'เจ้าพระยา_ราย คก'!R67+'แม่กลอง_ราย คก'!R67</f>
        <v>0</v>
      </c>
      <c r="S67" s="1156">
        <f>+'อ่างกลางอื่นๆ_ราย คก'!S67+'อ่างใหญ่อื่นๆ_ราย คก'!S67+'อ่างใหญ่_ราย คก'!S67+'412_ราย คก '!S67+'เจ้าพระยา_ราย คก'!S67+'แม่กลอง_ราย คก'!S67</f>
        <v>159</v>
      </c>
      <c r="T67" s="1156">
        <f>+'อ่างกลางอื่นๆ_ราย คก'!T67+'อ่างใหญ่อื่นๆ_ราย คก'!T67+'อ่างใหญ่_ราย คก'!T67+'412_ราย คก '!T67+'เจ้าพระยา_ราย คก'!T67+'แม่กลอง_ราย คก'!T67</f>
        <v>2905</v>
      </c>
      <c r="U67" s="1156">
        <f>+'อ่างกลางอื่นๆ_ราย คก'!U67+'อ่างใหญ่อื่นๆ_ราย คก'!U67+'อ่างใหญ่_ราย คก'!U67+'412_ราย คก '!U67+'เจ้าพระยา_ราย คก'!U67+'แม่กลอง_ราย คก'!U67</f>
        <v>45</v>
      </c>
      <c r="V67" s="1156">
        <f>+'อ่างกลางอื่นๆ_ราย คก'!V67+'อ่างใหญ่อื่นๆ_ราย คก'!V67+'อ่างใหญ่_ราย คก'!V67+'412_ราย คก '!V67+'เจ้าพระยา_ราย คก'!V67+'แม่กลอง_ราย คก'!V67</f>
        <v>0</v>
      </c>
      <c r="W67" s="1156">
        <f>+'อ่างกลางอื่นๆ_ราย คก'!W67+'อ่างใหญ่อื่นๆ_ราย คก'!W67+'อ่างใหญ่_ราย คก'!W67+'412_ราย คก '!W67+'เจ้าพระยา_ราย คก'!W67+'แม่กลอง_ราย คก'!W67</f>
        <v>0</v>
      </c>
      <c r="X67" s="1156">
        <f t="shared" si="16"/>
        <v>3358</v>
      </c>
      <c r="Y67" s="1153"/>
      <c r="Z67" s="1153"/>
      <c r="AA67" s="1552">
        <v>98</v>
      </c>
      <c r="AB67" s="340">
        <f t="shared" si="4"/>
        <v>0</v>
      </c>
    </row>
    <row r="68" spans="1:28" x14ac:dyDescent="0.2">
      <c r="A68" s="1141" t="str">
        <f t="shared" ref="A68:A131" si="17">C68&amp;"_"&amp;F68</f>
        <v>โครงการชลประทานหนองคาย_อุดรธานี</v>
      </c>
      <c r="B68" s="1141" t="str">
        <f t="shared" ref="B68:B131" si="18">D68&amp;"_"&amp;F68</f>
        <v>5_อุดรธานี</v>
      </c>
      <c r="C68" s="1154" t="s">
        <v>1502</v>
      </c>
      <c r="D68" s="1155">
        <v>5</v>
      </c>
      <c r="E68" s="1154" t="s">
        <v>1190</v>
      </c>
      <c r="F68" s="1154" t="s">
        <v>65</v>
      </c>
      <c r="G68" s="1153">
        <v>1651.5886722542054</v>
      </c>
      <c r="H68" s="1156">
        <f>+'อ่างกลางอื่นๆ_ราย คก'!H68+'อ่างใหญ่อื่นๆ_ราย คก'!H68+'อ่างใหญ่_ราย คก'!H68+'412_ราย คก '!H68+'เจ้าพระยา_ราย คก'!H68+'แม่กลอง_ราย คก'!H68</f>
        <v>0</v>
      </c>
      <c r="I68" s="1156">
        <f>+'อ่างกลางอื่นๆ_ราย คก'!I68+'อ่างใหญ่อื่นๆ_ราย คก'!I68+'อ่างใหญ่_ราย คก'!I68+'412_ราย คก '!I68+'เจ้าพระยา_ราย คก'!I68+'แม่กลอง_ราย คก'!I68</f>
        <v>0</v>
      </c>
      <c r="J68" s="1156">
        <f>+'อ่างกลางอื่นๆ_ราย คก'!J68+'อ่างใหญ่อื่นๆ_ราย คก'!J68+'อ่างใหญ่_ราย คก'!J68+'412_ราย คก '!J68+'เจ้าพระยา_ราย คก'!J68+'แม่กลอง_ราย คก'!J68</f>
        <v>0</v>
      </c>
      <c r="K68" s="1156">
        <f>+'อ่างกลางอื่นๆ_ราย คก'!K68+'อ่างใหญ่อื่นๆ_ราย คก'!K68+'อ่างใหญ่_ราย คก'!K68+'412_ราย คก '!K68+'เจ้าพระยา_ราย คก'!K68+'แม่กลอง_ราย คก'!K68</f>
        <v>0</v>
      </c>
      <c r="L68" s="1156">
        <f>+'อ่างกลางอื่นๆ_ราย คก'!L68+'อ่างใหญ่อื่นๆ_ราย คก'!L68+'อ่างใหญ่_ราย คก'!L68+'412_ราย คก '!L68+'เจ้าพระยา_ราย คก'!L68+'แม่กลอง_ราย คก'!L68</f>
        <v>0</v>
      </c>
      <c r="M68" s="1156">
        <f>+'อ่างกลางอื่นๆ_ราย คก'!M68+'อ่างใหญ่อื่นๆ_ราย คก'!M68+'อ่างใหญ่_ราย คก'!M68+'412_ราย คก '!M68+'เจ้าพระยา_ราย คก'!M68+'แม่กลอง_ราย คก'!M68</f>
        <v>0</v>
      </c>
      <c r="N68" s="1156">
        <f t="shared" si="15"/>
        <v>0</v>
      </c>
      <c r="O68" s="1156">
        <f>+'อ่างกลางอื่นๆ_ราย คก'!O68+'อ่างใหญ่อื่นๆ_ราย คก'!O68+'อ่างใหญ่_ราย คก'!O68+'412_ราย คก '!O68+'เจ้าพระยา_ราย คก'!O68+'แม่กลอง_ราย คก'!O68</f>
        <v>0</v>
      </c>
      <c r="P68" s="1156">
        <f>+'อ่างกลางอื่นๆ_ราย คก'!P68+'อ่างใหญ่อื่นๆ_ราย คก'!P68+'อ่างใหญ่_ราย คก'!P68+'412_ราย คก '!P68+'เจ้าพระยา_ราย คก'!P68+'แม่กลอง_ราย คก'!P68</f>
        <v>0</v>
      </c>
      <c r="Q68" s="1156">
        <f>+'อ่างกลางอื่นๆ_ราย คก'!Q68+'อ่างใหญ่อื่นๆ_ราย คก'!Q68+'อ่างใหญ่_ราย คก'!Q68+'412_ราย คก '!Q68+'เจ้าพระยา_ราย คก'!Q68+'แม่กลอง_ราย คก'!Q68</f>
        <v>0</v>
      </c>
      <c r="R68" s="1156">
        <f>+'อ่างกลางอื่นๆ_ราย คก'!R68+'อ่างใหญ่อื่นๆ_ราย คก'!R68+'อ่างใหญ่_ราย คก'!R68+'412_ราย คก '!R68+'เจ้าพระยา_ราย คก'!R68+'แม่กลอง_ราย คก'!R68</f>
        <v>0</v>
      </c>
      <c r="S68" s="1156">
        <f>+'อ่างกลางอื่นๆ_ราย คก'!S68+'อ่างใหญ่อื่นๆ_ราย คก'!S68+'อ่างใหญ่_ราย คก'!S68+'412_ราย คก '!S68+'เจ้าพระยา_ราย คก'!S68+'แม่กลอง_ราย คก'!S68</f>
        <v>0</v>
      </c>
      <c r="T68" s="1156">
        <f>+'อ่างกลางอื่นๆ_ราย คก'!T68+'อ่างใหญ่อื่นๆ_ราย คก'!T68+'อ่างใหญ่_ราย คก'!T68+'412_ราย คก '!T68+'เจ้าพระยา_ราย คก'!T68+'แม่กลอง_ราย คก'!T68</f>
        <v>0</v>
      </c>
      <c r="U68" s="1156">
        <f>+'อ่างกลางอื่นๆ_ราย คก'!U68+'อ่างใหญ่อื่นๆ_ราย คก'!U68+'อ่างใหญ่_ราย คก'!U68+'412_ราย คก '!U68+'เจ้าพระยา_ราย คก'!U68+'แม่กลอง_ราย คก'!U68</f>
        <v>0</v>
      </c>
      <c r="V68" s="1156">
        <f>+'อ่างกลางอื่นๆ_ราย คก'!V68+'อ่างใหญ่อื่นๆ_ราย คก'!V68+'อ่างใหญ่_ราย คก'!V68+'412_ราย คก '!V68+'เจ้าพระยา_ราย คก'!V68+'แม่กลอง_ราย คก'!V68</f>
        <v>0</v>
      </c>
      <c r="W68" s="1156">
        <f>+'อ่างกลางอื่นๆ_ราย คก'!W68+'อ่างใหญ่อื่นๆ_ราย คก'!W68+'อ่างใหญ่_ราย คก'!W68+'412_ราย คก '!W68+'เจ้าพระยา_ราย คก'!W68+'แม่กลอง_ราย คก'!W68</f>
        <v>0</v>
      </c>
      <c r="X68" s="1156">
        <f t="shared" si="16"/>
        <v>0</v>
      </c>
      <c r="Y68" s="1153"/>
      <c r="Z68" s="1153"/>
      <c r="AA68" s="1552">
        <v>0</v>
      </c>
      <c r="AB68" s="340">
        <f t="shared" ref="AB68:AB131" si="19">+O68-AA68</f>
        <v>0</v>
      </c>
    </row>
    <row r="69" spans="1:28" x14ac:dyDescent="0.2">
      <c r="A69" s="1141" t="str">
        <f t="shared" si="17"/>
        <v>โครงการชลประทานหนองบัวลำภู_หนองบัวลำภู</v>
      </c>
      <c r="B69" s="1141" t="str">
        <f t="shared" si="18"/>
        <v>5_หนองบัวลำภู</v>
      </c>
      <c r="C69" s="1154" t="s">
        <v>1601</v>
      </c>
      <c r="D69" s="1155">
        <v>5</v>
      </c>
      <c r="E69" s="1154" t="s">
        <v>1190</v>
      </c>
      <c r="F69" s="1154" t="s">
        <v>1603</v>
      </c>
      <c r="G69" s="1153">
        <v>1799</v>
      </c>
      <c r="H69" s="1156">
        <f>+'อ่างกลางอื่นๆ_ราย คก'!H69+'อ่างใหญ่อื่นๆ_ราย คก'!H69+'อ่างใหญ่_ราย คก'!H69+'412_ราย คก '!H69+'เจ้าพระยา_ราย คก'!H69+'แม่กลอง_ราย คก'!H69</f>
        <v>19.218</v>
      </c>
      <c r="I69" s="1156">
        <f>+'อ่างกลางอื่นๆ_ราย คก'!I69+'อ่างใหญ่อื่นๆ_ราย คก'!I69+'อ่างใหญ่_ราย คก'!I69+'412_ราย คก '!I69+'เจ้าพระยา_ราย คก'!I69+'แม่กลอง_ราย คก'!I69</f>
        <v>4.0086333775957561</v>
      </c>
      <c r="J69" s="1156">
        <f>+'อ่างกลางอื่นๆ_ราย คก'!J69+'อ่างใหญ่อื่นๆ_ราย คก'!J69+'อ่างใหญ่_ราย คก'!J69+'412_ราย คก '!J69+'เจ้าพระยา_ราย คก'!J69+'แม่กลอง_ราย คก'!J69</f>
        <v>0.81449999999999989</v>
      </c>
      <c r="K69" s="1156">
        <f>+'อ่างกลางอื่นๆ_ราย คก'!K69+'อ่างใหญ่อื่นๆ_ราย คก'!K69+'อ่างใหญ่_ราย คก'!K69+'412_ราย คก '!K69+'เจ้าพระยา_ราย คก'!K69+'แม่กลอง_ราย คก'!K69</f>
        <v>0</v>
      </c>
      <c r="L69" s="1156">
        <f>+'อ่างกลางอื่นๆ_ราย คก'!L69+'อ่างใหญ่อื่นๆ_ราย คก'!L69+'อ่างใหญ่_ราย คก'!L69+'412_ราย คก '!L69+'เจ้าพระยา_ราย คก'!L69+'แม่กลอง_ราย คก'!L69</f>
        <v>5.1449999999999978</v>
      </c>
      <c r="M69" s="1156">
        <f>+'อ่างกลางอื่นๆ_ราย คก'!M69+'อ่างใหญ่อื่นๆ_ราย คก'!M69+'อ่างใหญ่_ราย คก'!M69+'412_ราย คก '!M69+'เจ้าพระยา_ราย คก'!M69+'แม่กลอง_ราย คก'!M69</f>
        <v>0</v>
      </c>
      <c r="N69" s="1156">
        <f t="shared" si="15"/>
        <v>9.9681333775957537</v>
      </c>
      <c r="O69" s="1156">
        <f>+'อ่างกลางอื่นๆ_ราย คก'!O69+'อ่างใหญ่อื่นๆ_ราย คก'!O69+'อ่างใหญ่_ราย คก'!O69+'412_ราย คก '!O69+'เจ้าพระยา_ราย คก'!O69+'แม่กลอง_ราย คก'!O69</f>
        <v>1799</v>
      </c>
      <c r="P69" s="1156">
        <f>+'อ่างกลางอื่นๆ_ราย คก'!P69+'อ่างใหญ่อื่นๆ_ราย คก'!P69+'อ่างใหญ่_ราย คก'!P69+'412_ราย คก '!P69+'เจ้าพระยา_ราย คก'!P69+'แม่กลอง_ราย คก'!P69</f>
        <v>0</v>
      </c>
      <c r="Q69" s="1156">
        <f>+'อ่างกลางอื่นๆ_ราย คก'!Q69+'อ่างใหญ่อื่นๆ_ราย คก'!Q69+'อ่างใหญ่_ราย คก'!Q69+'412_ราย คก '!Q69+'เจ้าพระยา_ราย คก'!Q69+'แม่กลอง_ราย คก'!Q69</f>
        <v>0</v>
      </c>
      <c r="R69" s="1156">
        <f>+'อ่างกลางอื่นๆ_ราย คก'!R69+'อ่างใหญ่อื่นๆ_ราย คก'!R69+'อ่างใหญ่_ราย คก'!R69+'412_ราย คก '!R69+'เจ้าพระยา_ราย คก'!R69+'แม่กลอง_ราย คก'!R69</f>
        <v>0</v>
      </c>
      <c r="S69" s="1156">
        <f>+'อ่างกลางอื่นๆ_ราย คก'!S69+'อ่างใหญ่อื่นๆ_ราย คก'!S69+'อ่างใหญ่_ราย คก'!S69+'412_ราย คก '!S69+'เจ้าพระยา_ราย คก'!S69+'แม่กลอง_ราย คก'!S69</f>
        <v>0</v>
      </c>
      <c r="T69" s="1156">
        <f>+'อ่างกลางอื่นๆ_ราย คก'!T69+'อ่างใหญ่อื่นๆ_ราย คก'!T69+'อ่างใหญ่_ราย คก'!T69+'412_ราย คก '!T69+'เจ้าพระยา_ราย คก'!T69+'แม่กลอง_ราย คก'!T69</f>
        <v>0</v>
      </c>
      <c r="U69" s="1156">
        <f>+'อ่างกลางอื่นๆ_ราย คก'!U69+'อ่างใหญ่อื่นๆ_ราย คก'!U69+'อ่างใหญ่_ราย คก'!U69+'412_ราย คก '!U69+'เจ้าพระยา_ราย คก'!U69+'แม่กลอง_ราย คก'!U69</f>
        <v>0</v>
      </c>
      <c r="V69" s="1156">
        <f>+'อ่างกลางอื่นๆ_ราย คก'!V69+'อ่างใหญ่อื่นๆ_ราย คก'!V69+'อ่างใหญ่_ราย คก'!V69+'412_ราย คก '!V69+'เจ้าพระยา_ราย คก'!V69+'แม่กลอง_ราย คก'!V69</f>
        <v>0</v>
      </c>
      <c r="W69" s="1156">
        <f>+'อ่างกลางอื่นๆ_ราย คก'!W69+'อ่างใหญ่อื่นๆ_ราย คก'!W69+'อ่างใหญ่_ราย คก'!W69+'412_ราย คก '!W69+'เจ้าพระยา_ราย คก'!W69+'แม่กลอง_ราย คก'!W69</f>
        <v>0</v>
      </c>
      <c r="X69" s="1156">
        <f t="shared" si="16"/>
        <v>1799</v>
      </c>
      <c r="Y69" s="1153"/>
      <c r="Z69" s="1153"/>
      <c r="AA69" s="1552">
        <v>1799</v>
      </c>
      <c r="AB69" s="340">
        <f t="shared" si="19"/>
        <v>0</v>
      </c>
    </row>
    <row r="70" spans="1:28" x14ac:dyDescent="0.2">
      <c r="A70" s="1141" t="str">
        <f t="shared" si="17"/>
        <v>โครงการชลประทานสกลนคร_นครพนม</v>
      </c>
      <c r="B70" s="1141" t="str">
        <f t="shared" si="18"/>
        <v>5_นครพนม</v>
      </c>
      <c r="C70" s="1154" t="s">
        <v>1521</v>
      </c>
      <c r="D70" s="1155">
        <v>5</v>
      </c>
      <c r="E70" s="1154" t="s">
        <v>1190</v>
      </c>
      <c r="F70" s="1154" t="s">
        <v>1734</v>
      </c>
      <c r="G70" s="1153">
        <v>17746.650856687247</v>
      </c>
      <c r="H70" s="1156">
        <f>+'อ่างกลางอื่นๆ_ราย คก'!H70+'อ่างใหญ่อื่นๆ_ราย คก'!H70+'อ่างใหญ่_ราย คก'!H70+'412_ราย คก '!H70+'เจ้าพระยา_ราย คก'!H70+'แม่กลอง_ราย คก'!H70</f>
        <v>0</v>
      </c>
      <c r="I70" s="1156">
        <f>+'อ่างกลางอื่นๆ_ราย คก'!I70+'อ่างใหญ่อื่นๆ_ราย คก'!I70+'อ่างใหญ่_ราย คก'!I70+'412_ราย คก '!I70+'เจ้าพระยา_ราย คก'!I70+'แม่กลอง_ราย คก'!I70</f>
        <v>0</v>
      </c>
      <c r="J70" s="1156">
        <f>+'อ่างกลางอื่นๆ_ราย คก'!J70+'อ่างใหญ่อื่นๆ_ราย คก'!J70+'อ่างใหญ่_ราย คก'!J70+'412_ราย คก '!J70+'เจ้าพระยา_ราย คก'!J70+'แม่กลอง_ราย คก'!J70</f>
        <v>0</v>
      </c>
      <c r="K70" s="1156">
        <f>+'อ่างกลางอื่นๆ_ราย คก'!K70+'อ่างใหญ่อื่นๆ_ราย คก'!K70+'อ่างใหญ่_ราย คก'!K70+'412_ราย คก '!K70+'เจ้าพระยา_ราย คก'!K70+'แม่กลอง_ราย คก'!K70</f>
        <v>0</v>
      </c>
      <c r="L70" s="1156">
        <f>+'อ่างกลางอื่นๆ_ราย คก'!L70+'อ่างใหญ่อื่นๆ_ราย คก'!L70+'อ่างใหญ่_ราย คก'!L70+'412_ราย คก '!L70+'เจ้าพระยา_ราย คก'!L70+'แม่กลอง_ราย คก'!L70</f>
        <v>0</v>
      </c>
      <c r="M70" s="1156">
        <f>+'อ่างกลางอื่นๆ_ราย คก'!M70+'อ่างใหญ่อื่นๆ_ราย คก'!M70+'อ่างใหญ่_ราย คก'!M70+'412_ราย คก '!M70+'เจ้าพระยา_ราย คก'!M70+'แม่กลอง_ราย คก'!M70</f>
        <v>0</v>
      </c>
      <c r="N70" s="1156">
        <f t="shared" si="15"/>
        <v>0</v>
      </c>
      <c r="O70" s="1156">
        <f>+'อ่างกลางอื่นๆ_ราย คก'!O70+'อ่างใหญ่อื่นๆ_ราย คก'!O70+'อ่างใหญ่_ราย คก'!O70+'412_ราย คก '!O70+'เจ้าพระยา_ราย คก'!O70+'แม่กลอง_ราย คก'!O70</f>
        <v>0</v>
      </c>
      <c r="P70" s="1156">
        <f>+'อ่างกลางอื่นๆ_ราย คก'!P70+'อ่างใหญ่อื่นๆ_ราย คก'!P70+'อ่างใหญ่_ราย คก'!P70+'412_ราย คก '!P70+'เจ้าพระยา_ราย คก'!P70+'แม่กลอง_ราย คก'!P70</f>
        <v>0</v>
      </c>
      <c r="Q70" s="1156">
        <f>+'อ่างกลางอื่นๆ_ราย คก'!Q70+'อ่างใหญ่อื่นๆ_ราย คก'!Q70+'อ่างใหญ่_ราย คก'!Q70+'412_ราย คก '!Q70+'เจ้าพระยา_ราย คก'!Q70+'แม่กลอง_ราย คก'!Q70</f>
        <v>0</v>
      </c>
      <c r="R70" s="1156">
        <f>+'อ่างกลางอื่นๆ_ราย คก'!R70+'อ่างใหญ่อื่นๆ_ราย คก'!R70+'อ่างใหญ่_ราย คก'!R70+'412_ราย คก '!R70+'เจ้าพระยา_ราย คก'!R70+'แม่กลอง_ราย คก'!R70</f>
        <v>0</v>
      </c>
      <c r="S70" s="1156">
        <f>+'อ่างกลางอื่นๆ_ราย คก'!S70+'อ่างใหญ่อื่นๆ_ราย คก'!S70+'อ่างใหญ่_ราย คก'!S70+'412_ราย คก '!S70+'เจ้าพระยา_ราย คก'!S70+'แม่กลอง_ราย คก'!S70</f>
        <v>0</v>
      </c>
      <c r="T70" s="1156">
        <f>+'อ่างกลางอื่นๆ_ราย คก'!T70+'อ่างใหญ่อื่นๆ_ราย คก'!T70+'อ่างใหญ่_ราย คก'!T70+'412_ราย คก '!T70+'เจ้าพระยา_ราย คก'!T70+'แม่กลอง_ราย คก'!T70</f>
        <v>0</v>
      </c>
      <c r="U70" s="1156">
        <f>+'อ่างกลางอื่นๆ_ราย คก'!U70+'อ่างใหญ่อื่นๆ_ราย คก'!U70+'อ่างใหญ่_ราย คก'!U70+'412_ราย คก '!U70+'เจ้าพระยา_ราย คก'!U70+'แม่กลอง_ราย คก'!U70</f>
        <v>0</v>
      </c>
      <c r="V70" s="1156">
        <f>+'อ่างกลางอื่นๆ_ราย คก'!V70+'อ่างใหญ่อื่นๆ_ราย คก'!V70+'อ่างใหญ่_ราย คก'!V70+'412_ราย คก '!V70+'เจ้าพระยา_ราย คก'!V70+'แม่กลอง_ราย คก'!V70</f>
        <v>0</v>
      </c>
      <c r="W70" s="1156">
        <f>+'อ่างกลางอื่นๆ_ราย คก'!W70+'อ่างใหญ่อื่นๆ_ราย คก'!W70+'อ่างใหญ่_ราย คก'!W70+'412_ราย คก '!W70+'เจ้าพระยา_ราย คก'!W70+'แม่กลอง_ราย คก'!W70</f>
        <v>0</v>
      </c>
      <c r="X70" s="1156">
        <f t="shared" si="16"/>
        <v>0</v>
      </c>
      <c r="Y70" s="1153"/>
      <c r="Z70" s="1153"/>
      <c r="AA70" s="1552">
        <v>0</v>
      </c>
      <c r="AB70" s="340">
        <f t="shared" si="19"/>
        <v>0</v>
      </c>
    </row>
    <row r="71" spans="1:28" x14ac:dyDescent="0.2">
      <c r="A71" s="1141" t="str">
        <f t="shared" si="17"/>
        <v>โครงการชลประทานสกลนคร_สกลนคร</v>
      </c>
      <c r="B71" s="1141" t="str">
        <f t="shared" si="18"/>
        <v>5_สกลนคร</v>
      </c>
      <c r="C71" s="1154" t="s">
        <v>1521</v>
      </c>
      <c r="D71" s="1155">
        <v>5</v>
      </c>
      <c r="E71" s="1154" t="s">
        <v>1190</v>
      </c>
      <c r="F71" s="1154" t="s">
        <v>61</v>
      </c>
      <c r="G71" s="1153">
        <v>243044.34914331275</v>
      </c>
      <c r="H71" s="1156">
        <f>+'อ่างกลางอื่นๆ_ราย คก'!H71+'อ่างใหญ่อื่นๆ_ราย คก'!H71+'อ่างใหญ่_ราย คก'!H71+'412_ราย คก '!H71+'เจ้าพระยา_ราย คก'!H71+'แม่กลอง_ราย คก'!H71</f>
        <v>71.293099999999995</v>
      </c>
      <c r="I71" s="1156">
        <f>+'อ่างกลางอื่นๆ_ราย คก'!I71+'อ่างใหญ่อื่นๆ_ราย คก'!I71+'อ่างใหญ่_ราย คก'!I71+'412_ราย คก '!I71+'เจ้าพระยา_ราย คก'!I71+'แม่กลอง_ราย คก'!I71</f>
        <v>9.9438572790026676</v>
      </c>
      <c r="J71" s="1156">
        <f>+'อ่างกลางอื่นๆ_ราย คก'!J71+'อ่างใหญ่อื่นๆ_ราย คก'!J71+'อ่างใหญ่_ราย คก'!J71+'412_ราย คก '!J71+'เจ้าพระยา_ราย คก'!J71+'แม่กลอง_ราย คก'!J71</f>
        <v>1.524486</v>
      </c>
      <c r="K71" s="1156">
        <f>+'อ่างกลางอื่นๆ_ราย คก'!K71+'อ่างใหญ่อื่นๆ_ราย คก'!K71+'อ่างใหญ่_ราย คก'!K71+'412_ราย คก '!K71+'เจ้าพระยา_ราย คก'!K71+'แม่กลอง_ราย คก'!K71</f>
        <v>0</v>
      </c>
      <c r="L71" s="1156">
        <f>+'อ่างกลางอื่นๆ_ราย คก'!L71+'อ่างใหญ่อื่นๆ_ราย คก'!L71+'อ่างใหญ่_ราย คก'!L71+'412_ราย คก '!L71+'เจ้าพระยา_ราย คก'!L71+'แม่กลอง_ราย คก'!L71</f>
        <v>0</v>
      </c>
      <c r="M71" s="1156">
        <f>+'อ่างกลางอื่นๆ_ราย คก'!M71+'อ่างใหญ่อื่นๆ_ราย คก'!M71+'อ่างใหญ่_ราย คก'!M71+'412_ราย คก '!M71+'เจ้าพระยา_ราย คก'!M71+'แม่กลอง_ราย คก'!M71</f>
        <v>0.18099999999999999</v>
      </c>
      <c r="N71" s="1156">
        <f t="shared" si="15"/>
        <v>11.649343279002666</v>
      </c>
      <c r="O71" s="1156">
        <f>+'อ่างกลางอื่นๆ_ราย คก'!O71+'อ่างใหญ่อื่นๆ_ราย คก'!O71+'อ่างใหญ่_ราย คก'!O71+'412_ราย คก '!O71+'เจ้าพระยา_ราย คก'!O71+'แม่กลอง_ราย คก'!O71</f>
        <v>1990</v>
      </c>
      <c r="P71" s="1156">
        <f>+'อ่างกลางอื่นๆ_ราย คก'!P71+'อ่างใหญ่อื่นๆ_ราย คก'!P71+'อ่างใหญ่_ราย คก'!P71+'412_ราย คก '!P71+'เจ้าพระยา_ราย คก'!P71+'แม่กลอง_ราย คก'!P71</f>
        <v>435</v>
      </c>
      <c r="Q71" s="1156">
        <f>+'อ่างกลางอื่นๆ_ราย คก'!Q71+'อ่างใหญ่อื่นๆ_ราย คก'!Q71+'อ่างใหญ่_ราย คก'!Q71+'412_ราย คก '!Q71+'เจ้าพระยา_ราย คก'!Q71+'แม่กลอง_ราย คก'!Q71</f>
        <v>230</v>
      </c>
      <c r="R71" s="1156">
        <f>+'อ่างกลางอื่นๆ_ราย คก'!R71+'อ่างใหญ่อื่นๆ_ราย คก'!R71+'อ่างใหญ่_ราย คก'!R71+'412_ราย คก '!R71+'เจ้าพระยา_ราย คก'!R71+'แม่กลอง_ราย คก'!R71</f>
        <v>320</v>
      </c>
      <c r="S71" s="1156">
        <f>+'อ่างกลางอื่นๆ_ราย คก'!S71+'อ่างใหญ่อื่นๆ_ราย คก'!S71+'อ่างใหญ่_ราย คก'!S71+'412_ราย คก '!S71+'เจ้าพระยา_ราย คก'!S71+'แม่กลอง_ราย คก'!S71</f>
        <v>49</v>
      </c>
      <c r="T71" s="1156">
        <f>+'อ่างกลางอื่นๆ_ราย คก'!T71+'อ่างใหญ่อื่นๆ_ราย คก'!T71+'อ่างใหญ่_ราย คก'!T71+'412_ราย คก '!T71+'เจ้าพระยา_ราย คก'!T71+'แม่กลอง_ราย คก'!T71</f>
        <v>466</v>
      </c>
      <c r="U71" s="1156">
        <f>+'อ่างกลางอื่นๆ_ราย คก'!U71+'อ่างใหญ่อื่นๆ_ราย คก'!U71+'อ่างใหญ่_ราย คก'!U71+'412_ราย คก '!U71+'เจ้าพระยา_ราย คก'!U71+'แม่กลอง_ราย คก'!U71</f>
        <v>179</v>
      </c>
      <c r="V71" s="1156">
        <f>+'อ่างกลางอื่นๆ_ราย คก'!V71+'อ่างใหญ่อื่นๆ_ราย คก'!V71+'อ่างใหญ่_ราย คก'!V71+'412_ราย คก '!V71+'เจ้าพระยา_ราย คก'!V71+'แม่กลอง_ราย คก'!V71</f>
        <v>0</v>
      </c>
      <c r="W71" s="1156">
        <f>+'อ่างกลางอื่นๆ_ราย คก'!W71+'อ่างใหญ่อื่นๆ_ราย คก'!W71+'อ่างใหญ่_ราย คก'!W71+'412_ราย คก '!W71+'เจ้าพระยา_ราย คก'!W71+'แม่กลอง_ราย คก'!W71</f>
        <v>634</v>
      </c>
      <c r="X71" s="1156">
        <f t="shared" si="16"/>
        <v>4303</v>
      </c>
      <c r="Y71" s="1153"/>
      <c r="Z71" s="1153"/>
      <c r="AA71" s="1552">
        <v>1990</v>
      </c>
      <c r="AB71" s="340">
        <f t="shared" si="19"/>
        <v>0</v>
      </c>
    </row>
    <row r="72" spans="1:28" x14ac:dyDescent="0.2">
      <c r="A72" s="1141" t="str">
        <f t="shared" si="17"/>
        <v>โครงการชลประทานเลย_เลย</v>
      </c>
      <c r="B72" s="1141" t="str">
        <f t="shared" si="18"/>
        <v>5_เลย</v>
      </c>
      <c r="C72" s="1154" t="s">
        <v>1484</v>
      </c>
      <c r="D72" s="1155">
        <v>5</v>
      </c>
      <c r="E72" s="1154" t="s">
        <v>1190</v>
      </c>
      <c r="F72" s="1154" t="s">
        <v>1488</v>
      </c>
      <c r="G72" s="1153">
        <v>17608.08353827861</v>
      </c>
      <c r="H72" s="1156">
        <f>+'อ่างกลางอื่นๆ_ราย คก'!H72+'อ่างใหญ่อื่นๆ_ราย คก'!H72+'อ่างใหญ่_ราย คก'!H72+'412_ราย คก '!H72+'เจ้าพระยา_ราย คก'!H72+'แม่กลอง_ราย คก'!H72</f>
        <v>103.146</v>
      </c>
      <c r="I72" s="1156">
        <f>+'อ่างกลางอื่นๆ_ราย คก'!I72+'อ่างใหญ่อื่นๆ_ราย คก'!I72+'อ่างใหญ่_ราย คก'!I72+'412_ราย คก '!I72+'เจ้าพระยา_ราย คก'!I72+'แม่กลอง_ราย คก'!I72</f>
        <v>13.412510907815165</v>
      </c>
      <c r="J72" s="1156">
        <f>+'อ่างกลางอื่นๆ_ราย คก'!J72+'อ่างใหญ่อื่นๆ_ราย คก'!J72+'อ่างใหญ่_ราย คก'!J72+'412_ราย คก '!J72+'เจ้าพระยา_ราย คก'!J72+'แม่กลอง_ราย คก'!J72</f>
        <v>4.0724999999999998</v>
      </c>
      <c r="K72" s="1156">
        <f>+'อ่างกลางอื่นๆ_ราย คก'!K72+'อ่างใหญ่อื่นๆ_ราย คก'!K72+'อ่างใหญ่_ราย คก'!K72+'412_ราย คก '!K72+'เจ้าพระยา_ราย คก'!K72+'แม่กลอง_ราย คก'!K72</f>
        <v>0</v>
      </c>
      <c r="L72" s="1156">
        <f>+'อ่างกลางอื่นๆ_ราย คก'!L72+'อ่างใหญ่อื่นๆ_ราย คก'!L72+'อ่างใหญ่_ราย คก'!L72+'412_ราย คก '!L72+'เจ้าพระยา_ราย คก'!L72+'แม่กลอง_ราย คก'!L72</f>
        <v>6.9900715800000004</v>
      </c>
      <c r="M72" s="1156">
        <f>+'อ่างกลางอื่นๆ_ราย คก'!M72+'อ่างใหญ่อื่นๆ_ราย คก'!M72+'อ่างใหญ่_ราย คก'!M72+'412_ราย คก '!M72+'เจ้าพระยา_ราย คก'!M72+'แม่กลอง_ราย คก'!M72</f>
        <v>22.360000000000021</v>
      </c>
      <c r="N72" s="1156">
        <f t="shared" si="15"/>
        <v>46.835082487815185</v>
      </c>
      <c r="O72" s="1156">
        <f>+'อ่างกลางอื่นๆ_ราย คก'!O72+'อ่างใหญ่อื่นๆ_ราย คก'!O72+'อ่างใหญ่_ราย คก'!O72+'412_ราย คก '!O72+'เจ้าพระยา_ราย คก'!O72+'แม่กลอง_ราย คก'!O72</f>
        <v>0</v>
      </c>
      <c r="P72" s="1156">
        <f>+'อ่างกลางอื่นๆ_ราย คก'!P72+'อ่างใหญ่อื่นๆ_ราย คก'!P72+'อ่างใหญ่_ราย คก'!P72+'412_ราย คก '!P72+'เจ้าพระยา_ราย คก'!P72+'แม่กลอง_ราย คก'!P72</f>
        <v>4405</v>
      </c>
      <c r="Q72" s="1156">
        <f>+'อ่างกลางอื่นๆ_ราย คก'!Q72+'อ่างใหญ่อื่นๆ_ราย คก'!Q72+'อ่างใหญ่_ราย คก'!Q72+'412_ราย คก '!Q72+'เจ้าพระยา_ราย คก'!Q72+'แม่กลอง_ราย คก'!Q72</f>
        <v>30</v>
      </c>
      <c r="R72" s="1156">
        <f>+'อ่างกลางอื่นๆ_ราย คก'!R72+'อ่างใหญ่อื่นๆ_ราย คก'!R72+'อ่างใหญ่_ราย คก'!R72+'412_ราย คก '!R72+'เจ้าพระยา_ราย คก'!R72+'แม่กลอง_ราย คก'!R72</f>
        <v>400</v>
      </c>
      <c r="S72" s="1156">
        <f>+'อ่างกลางอื่นๆ_ราย คก'!S72+'อ่างใหญ่อื่นๆ_ราย คก'!S72+'อ่างใหญ่_ราย คก'!S72+'412_ราย คก '!S72+'เจ้าพระยา_ราย คก'!S72+'แม่กลอง_ราย คก'!S72</f>
        <v>918</v>
      </c>
      <c r="T72" s="1156">
        <f>+'อ่างกลางอื่นๆ_ราย คก'!T72+'อ่างใหญ่อื่นๆ_ราย คก'!T72+'อ่างใหญ่_ราย คก'!T72+'412_ราย คก '!T72+'เจ้าพระยา_ราย คก'!T72+'แม่กลอง_ราย คก'!T72</f>
        <v>0</v>
      </c>
      <c r="U72" s="1156">
        <f>+'อ่างกลางอื่นๆ_ราย คก'!U72+'อ่างใหญ่อื่นๆ_ราย คก'!U72+'อ่างใหญ่_ราย คก'!U72+'412_ราย คก '!U72+'เจ้าพระยา_ราย คก'!U72+'แม่กลอง_ราย คก'!U72</f>
        <v>26</v>
      </c>
      <c r="V72" s="1156">
        <f>+'อ่างกลางอื่นๆ_ราย คก'!V72+'อ่างใหญ่อื่นๆ_ราย คก'!V72+'อ่างใหญ่_ราย คก'!V72+'412_ราย คก '!V72+'เจ้าพระยา_ราย คก'!V72+'แม่กลอง_ราย คก'!V72</f>
        <v>0</v>
      </c>
      <c r="W72" s="1156">
        <f>+'อ่างกลางอื่นๆ_ราย คก'!W72+'อ่างใหญ่อื่นๆ_ราย คก'!W72+'อ่างใหญ่_ราย คก'!W72+'412_ราย คก '!W72+'เจ้าพระยา_ราย คก'!W72+'แม่กลอง_ราย คก'!W72</f>
        <v>0</v>
      </c>
      <c r="X72" s="1156">
        <f t="shared" si="16"/>
        <v>5779</v>
      </c>
      <c r="Y72" s="1153"/>
      <c r="Z72" s="1153"/>
      <c r="AA72" s="1552">
        <v>0</v>
      </c>
      <c r="AB72" s="340">
        <f t="shared" si="19"/>
        <v>0</v>
      </c>
    </row>
    <row r="73" spans="1:28" x14ac:dyDescent="0.2">
      <c r="A73" s="1141" t="str">
        <f t="shared" si="17"/>
        <v>โครงการชลประทานเลย_หนองบัวลำภู</v>
      </c>
      <c r="B73" s="1141" t="str">
        <f t="shared" si="18"/>
        <v>5_หนองบัวลำภู</v>
      </c>
      <c r="C73" s="1154" t="s">
        <v>1484</v>
      </c>
      <c r="D73" s="1155">
        <v>5</v>
      </c>
      <c r="E73" s="1154" t="s">
        <v>1190</v>
      </c>
      <c r="F73" s="1154" t="s">
        <v>1603</v>
      </c>
      <c r="G73" s="1153">
        <v>5806.916461721391</v>
      </c>
      <c r="H73" s="1156">
        <f>+'อ่างกลางอื่นๆ_ราย คก'!H73+'อ่างใหญ่อื่นๆ_ราย คก'!H73+'อ่างใหญ่_ราย คก'!H73+'412_ราย คก '!H73+'เจ้าพระยา_ราย คก'!H73+'แม่กลอง_ราย คก'!H73</f>
        <v>0</v>
      </c>
      <c r="I73" s="1156">
        <f>+'อ่างกลางอื่นๆ_ราย คก'!I73+'อ่างใหญ่อื่นๆ_ราย คก'!I73+'อ่างใหญ่_ราย คก'!I73+'412_ราย คก '!I73+'เจ้าพระยา_ราย คก'!I73+'แม่กลอง_ราย คก'!I73</f>
        <v>0</v>
      </c>
      <c r="J73" s="1156">
        <f>+'อ่างกลางอื่นๆ_ราย คก'!J73+'อ่างใหญ่อื่นๆ_ราย คก'!J73+'อ่างใหญ่_ราย คก'!J73+'412_ราย คก '!J73+'เจ้าพระยา_ราย คก'!J73+'แม่กลอง_ราย คก'!J73</f>
        <v>0</v>
      </c>
      <c r="K73" s="1156">
        <f>+'อ่างกลางอื่นๆ_ราย คก'!K73+'อ่างใหญ่อื่นๆ_ราย คก'!K73+'อ่างใหญ่_ราย คก'!K73+'412_ราย คก '!K73+'เจ้าพระยา_ราย คก'!K73+'แม่กลอง_ราย คก'!K73</f>
        <v>0</v>
      </c>
      <c r="L73" s="1156">
        <f>+'อ่างกลางอื่นๆ_ราย คก'!L73+'อ่างใหญ่อื่นๆ_ราย คก'!L73+'อ่างใหญ่_ราย คก'!L73+'412_ราย คก '!L73+'เจ้าพระยา_ราย คก'!L73+'แม่กลอง_ราย คก'!L73</f>
        <v>0</v>
      </c>
      <c r="M73" s="1156">
        <f>+'อ่างกลางอื่นๆ_ราย คก'!M73+'อ่างใหญ่อื่นๆ_ราย คก'!M73+'อ่างใหญ่_ราย คก'!M73+'412_ราย คก '!M73+'เจ้าพระยา_ราย คก'!M73+'แม่กลอง_ราย คก'!M73</f>
        <v>0</v>
      </c>
      <c r="N73" s="1156">
        <f t="shared" si="15"/>
        <v>0</v>
      </c>
      <c r="O73" s="1156">
        <f>+'อ่างกลางอื่นๆ_ราย คก'!O73+'อ่างใหญ่อื่นๆ_ราย คก'!O73+'อ่างใหญ่_ราย คก'!O73+'412_ราย คก '!O73+'เจ้าพระยา_ราย คก'!O73+'แม่กลอง_ราย คก'!O73</f>
        <v>0</v>
      </c>
      <c r="P73" s="1156">
        <f>+'อ่างกลางอื่นๆ_ราย คก'!P73+'อ่างใหญ่อื่นๆ_ราย คก'!P73+'อ่างใหญ่_ราย คก'!P73+'412_ราย คก '!P73+'เจ้าพระยา_ราย คก'!P73+'แม่กลอง_ราย คก'!P73</f>
        <v>0</v>
      </c>
      <c r="Q73" s="1156">
        <f>+'อ่างกลางอื่นๆ_ราย คก'!Q73+'อ่างใหญ่อื่นๆ_ราย คก'!Q73+'อ่างใหญ่_ราย คก'!Q73+'412_ราย คก '!Q73+'เจ้าพระยา_ราย คก'!Q73+'แม่กลอง_ราย คก'!Q73</f>
        <v>0</v>
      </c>
      <c r="R73" s="1156">
        <f>+'อ่างกลางอื่นๆ_ราย คก'!R73+'อ่างใหญ่อื่นๆ_ราย คก'!R73+'อ่างใหญ่_ราย คก'!R73+'412_ราย คก '!R73+'เจ้าพระยา_ราย คก'!R73+'แม่กลอง_ราย คก'!R73</f>
        <v>0</v>
      </c>
      <c r="S73" s="1156">
        <f>+'อ่างกลางอื่นๆ_ราย คก'!S73+'อ่างใหญ่อื่นๆ_ราย คก'!S73+'อ่างใหญ่_ราย คก'!S73+'412_ราย คก '!S73+'เจ้าพระยา_ราย คก'!S73+'แม่กลอง_ราย คก'!S73</f>
        <v>0</v>
      </c>
      <c r="T73" s="1156">
        <f>+'อ่างกลางอื่นๆ_ราย คก'!T73+'อ่างใหญ่อื่นๆ_ราย คก'!T73+'อ่างใหญ่_ราย คก'!T73+'412_ราย คก '!T73+'เจ้าพระยา_ราย คก'!T73+'แม่กลอง_ราย คก'!T73</f>
        <v>0</v>
      </c>
      <c r="U73" s="1156">
        <f>+'อ่างกลางอื่นๆ_ราย คก'!U73+'อ่างใหญ่อื่นๆ_ราย คก'!U73+'อ่างใหญ่_ราย คก'!U73+'412_ราย คก '!U73+'เจ้าพระยา_ราย คก'!U73+'แม่กลอง_ราย คก'!U73</f>
        <v>0</v>
      </c>
      <c r="V73" s="1156">
        <f>+'อ่างกลางอื่นๆ_ราย คก'!V73+'อ่างใหญ่อื่นๆ_ราย คก'!V73+'อ่างใหญ่_ราย คก'!V73+'412_ราย คก '!V73+'เจ้าพระยา_ราย คก'!V73+'แม่กลอง_ราย คก'!V73</f>
        <v>0</v>
      </c>
      <c r="W73" s="1156">
        <f>+'อ่างกลางอื่นๆ_ราย คก'!W73+'อ่างใหญ่อื่นๆ_ราย คก'!W73+'อ่างใหญ่_ราย คก'!W73+'412_ราย คก '!W73+'เจ้าพระยา_ราย คก'!W73+'แม่กลอง_ราย คก'!W73</f>
        <v>0</v>
      </c>
      <c r="X73" s="1156">
        <f t="shared" si="16"/>
        <v>0</v>
      </c>
      <c r="Y73" s="1153"/>
      <c r="Z73" s="1153"/>
      <c r="AA73" s="1552">
        <v>0</v>
      </c>
      <c r="AB73" s="340">
        <f t="shared" si="19"/>
        <v>0</v>
      </c>
    </row>
    <row r="74" spans="1:28" x14ac:dyDescent="0.2">
      <c r="A74" s="1141" t="str">
        <f t="shared" si="17"/>
        <v>โครงการชลประทานบึงกาฬ_บึงกาฬ</v>
      </c>
      <c r="B74" s="1141" t="str">
        <f t="shared" si="18"/>
        <v>5_บึงกาฬ</v>
      </c>
      <c r="C74" s="1154" t="s">
        <v>1514</v>
      </c>
      <c r="D74" s="1155">
        <v>5</v>
      </c>
      <c r="E74" s="1154" t="s">
        <v>1190</v>
      </c>
      <c r="F74" s="1154" t="s">
        <v>1518</v>
      </c>
      <c r="G74" s="1153">
        <v>1472</v>
      </c>
      <c r="H74" s="1156">
        <f>+'อ่างกลางอื่นๆ_ราย คก'!H74+'อ่างใหญ่อื่นๆ_ราย คก'!H74+'อ่างใหญ่_ราย คก'!H74+'412_ราย คก '!H74+'เจ้าพระยา_ราย คก'!H74+'แม่กลอง_ราย คก'!H74</f>
        <v>3.0940000000000003</v>
      </c>
      <c r="I74" s="1156">
        <f>+'อ่างกลางอื่นๆ_ราย คก'!I74+'อ่างใหญ่อื่นๆ_ราย คก'!I74+'อ่างใหญ่_ราย คก'!I74+'412_ราย คก '!I74+'เจ้าพระยา_ราย คก'!I74+'แม่กลอง_ราย คก'!I74</f>
        <v>1.5422538487880861</v>
      </c>
      <c r="J74" s="1156">
        <f>+'อ่างกลางอื่นๆ_ราย คก'!J74+'อ่างใหญ่อื่นๆ_ราย คก'!J74+'อ่างใหญ่_ราย คก'!J74+'412_ราย คก '!J74+'เจ้าพระยา_ราย คก'!J74+'แม่กลอง_ราย คก'!J74</f>
        <v>0.36199999999999999</v>
      </c>
      <c r="K74" s="1156">
        <f>+'อ่างกลางอื่นๆ_ราย คก'!K74+'อ่างใหญ่อื่นๆ_ราย คก'!K74+'อ่างใหญ่_ราย คก'!K74+'412_ราย คก '!K74+'เจ้าพระยา_ราย คก'!K74+'แม่กลอง_ราย คก'!K74</f>
        <v>0</v>
      </c>
      <c r="L74" s="1156">
        <f>+'อ่างกลางอื่นๆ_ราย คก'!L74+'อ่างใหญ่อื่นๆ_ราย คก'!L74+'อ่างใหญ่_ราย คก'!L74+'412_ราย คก '!L74+'เจ้าพระยา_ราย คก'!L74+'แม่กลอง_ราย คก'!L74</f>
        <v>0</v>
      </c>
      <c r="M74" s="1156">
        <f>+'อ่างกลางอื่นๆ_ราย คก'!M74+'อ่างใหญ่อื่นๆ_ราย คก'!M74+'อ่างใหญ่_ราย คก'!M74+'412_ราย คก '!M74+'เจ้าพระยา_ราย คก'!M74+'แม่กลอง_ราย คก'!M74</f>
        <v>0</v>
      </c>
      <c r="N74" s="1156">
        <f t="shared" si="15"/>
        <v>1.9042538487880862</v>
      </c>
      <c r="O74" s="1156">
        <f>+'อ่างกลางอื่นๆ_ราย คก'!O74+'อ่างใหญ่อื่นๆ_ราย คก'!O74+'อ่างใหญ่_ราย คก'!O74+'412_ราย คก '!O74+'เจ้าพระยา_ราย คก'!O74+'แม่กลอง_ราย คก'!O74</f>
        <v>400</v>
      </c>
      <c r="P74" s="1156">
        <f>+'อ่างกลางอื่นๆ_ราย คก'!P74+'อ่างใหญ่อื่นๆ_ราย คก'!P74+'อ่างใหญ่_ราย คก'!P74+'412_ราย คก '!P74+'เจ้าพระยา_ราย คก'!P74+'แม่กลอง_ราย คก'!P74</f>
        <v>14</v>
      </c>
      <c r="Q74" s="1156">
        <f>+'อ่างกลางอื่นๆ_ราย คก'!Q74+'อ่างใหญ่อื่นๆ_ราย คก'!Q74+'อ่างใหญ่_ราย คก'!Q74+'412_ราย คก '!Q74+'เจ้าพระยา_ราย คก'!Q74+'แม่กลอง_ราย คก'!Q74</f>
        <v>4</v>
      </c>
      <c r="R74" s="1156">
        <f>+'อ่างกลางอื่นๆ_ราย คก'!R74+'อ่างใหญ่อื่นๆ_ราย คก'!R74+'อ่างใหญ่_ราย คก'!R74+'412_ราย คก '!R74+'เจ้าพระยา_ราย คก'!R74+'แม่กลอง_ราย คก'!R74</f>
        <v>0</v>
      </c>
      <c r="S74" s="1156">
        <f>+'อ่างกลางอื่นๆ_ราย คก'!S74+'อ่างใหญ่อื่นๆ_ราย คก'!S74+'อ่างใหญ่_ราย คก'!S74+'412_ราย คก '!S74+'เจ้าพระยา_ราย คก'!S74+'แม่กลอง_ราย คก'!S74</f>
        <v>0</v>
      </c>
      <c r="T74" s="1156">
        <f>+'อ่างกลางอื่นๆ_ราย คก'!T74+'อ่างใหญ่อื่นๆ_ราย คก'!T74+'อ่างใหญ่_ราย คก'!T74+'412_ราย คก '!T74+'เจ้าพระยา_ราย คก'!T74+'แม่กลอง_ราย คก'!T74</f>
        <v>39</v>
      </c>
      <c r="U74" s="1156">
        <f>+'อ่างกลางอื่นๆ_ราย คก'!U74+'อ่างใหญ่อื่นๆ_ราย คก'!U74+'อ่างใหญ่_ราย คก'!U74+'412_ราย คก '!U74+'เจ้าพระยา_ราย คก'!U74+'แม่กลอง_ราย คก'!U74</f>
        <v>25</v>
      </c>
      <c r="V74" s="1156">
        <f>+'อ่างกลางอื่นๆ_ราย คก'!V74+'อ่างใหญ่อื่นๆ_ราย คก'!V74+'อ่างใหญ่_ราย คก'!V74+'412_ราย คก '!V74+'เจ้าพระยา_ราย คก'!V74+'แม่กลอง_ราย คก'!V74</f>
        <v>0</v>
      </c>
      <c r="W74" s="1156">
        <f>+'อ่างกลางอื่นๆ_ราย คก'!W74+'อ่างใหญ่อื่นๆ_ราย คก'!W74+'อ่างใหญ่_ราย คก'!W74+'412_ราย คก '!W74+'เจ้าพระยา_ราย คก'!W74+'แม่กลอง_ราย คก'!W74</f>
        <v>5</v>
      </c>
      <c r="X74" s="1156">
        <f t="shared" si="16"/>
        <v>487</v>
      </c>
      <c r="Y74" s="1153"/>
      <c r="Z74" s="1153"/>
      <c r="AA74" s="1552">
        <v>400</v>
      </c>
      <c r="AB74" s="340">
        <f t="shared" si="19"/>
        <v>0</v>
      </c>
    </row>
    <row r="75" spans="1:28" x14ac:dyDescent="0.2">
      <c r="A75" s="1141" t="str">
        <f t="shared" si="17"/>
        <v>โครงการส่งน้ำและบำรุงรักษาน้ำอูน_สกลนคร</v>
      </c>
      <c r="B75" s="1141" t="str">
        <f t="shared" si="18"/>
        <v>5_สกลนคร</v>
      </c>
      <c r="C75" s="1154" t="s">
        <v>60</v>
      </c>
      <c r="D75" s="1155">
        <v>5</v>
      </c>
      <c r="E75" s="1154" t="s">
        <v>1190</v>
      </c>
      <c r="F75" s="1154" t="s">
        <v>61</v>
      </c>
      <c r="G75" s="1153">
        <v>239799</v>
      </c>
      <c r="H75" s="1156">
        <f>+'อ่างกลางอื่นๆ_ราย คก'!H75+'อ่างใหญ่อื่นๆ_ราย คก'!H75+'อ่างใหญ่_ราย คก'!H75+'412_ราย คก '!H75+'เจ้าพระยา_ราย คก'!H75+'แม่กลอง_ราย คก'!H75</f>
        <v>299.38</v>
      </c>
      <c r="I75" s="1156">
        <f>+'อ่างกลางอื่นๆ_ราย คก'!I75+'อ่างใหญ่อื่นๆ_ราย คก'!I75+'อ่างใหญ่_ราย คก'!I75+'412_ราย คก '!I75+'เจ้าพระยา_ราย คก'!I75+'แม่กลอง_ราย คก'!I75</f>
        <v>33.554101424653737</v>
      </c>
      <c r="J75" s="1156">
        <f>+'อ่างกลางอื่นๆ_ราย คก'!J75+'อ่างใหญ่อื่นๆ_ราย คก'!J75+'อ่างใหญ่_ราย คก'!J75+'412_ราย คก '!J75+'เจ้าพระยา_ราย คก'!J75+'แม่กลอง_ราย คก'!J75</f>
        <v>1.1976370000000007</v>
      </c>
      <c r="K75" s="1156">
        <f>+'อ่างกลางอื่นๆ_ราย คก'!K75+'อ่างใหญ่อื่นๆ_ราย คก'!K75+'อ่างใหญ่_ราย คก'!K75+'412_ราย คก '!K75+'เจ้าพระยา_ราย คก'!K75+'แม่กลอง_ราย คก'!K75</f>
        <v>0</v>
      </c>
      <c r="L75" s="1156">
        <f>+'อ่างกลางอื่นๆ_ราย คก'!L75+'อ่างใหญ่อื่นๆ_ราย คก'!L75+'อ่างใหญ่_ราย คก'!L75+'412_ราย คก '!L75+'เจ้าพระยา_ราย คก'!L75+'แม่กลอง_ราย คก'!L75</f>
        <v>0</v>
      </c>
      <c r="M75" s="1156">
        <f>+'อ่างกลางอื่นๆ_ราย คก'!M75+'อ่างใหญ่อื่นๆ_ราย คก'!M75+'อ่างใหญ่_ราย คก'!M75+'412_ราย คก '!M75+'เจ้าพระยา_ราย คก'!M75+'แม่กลอง_ราย คก'!M75</f>
        <v>0</v>
      </c>
      <c r="N75" s="1156">
        <f t="shared" si="15"/>
        <v>34.751738424653738</v>
      </c>
      <c r="O75" s="1156">
        <f>+'อ่างกลางอื่นๆ_ราย คก'!O75+'อ่างใหญ่อื่นๆ_ราย คก'!O75+'อ่างใหญ่_ราย คก'!O75+'412_ราย คก '!O75+'เจ้าพระยา_ราย คก'!O75+'แม่กลอง_ราย คก'!O75</f>
        <v>11095</v>
      </c>
      <c r="P75" s="1156">
        <f>+'อ่างกลางอื่นๆ_ราย คก'!P75+'อ่างใหญ่อื่นๆ_ราย คก'!P75+'อ่างใหญ่_ราย คก'!P75+'412_ราย คก '!P75+'เจ้าพระยา_ราย คก'!P75+'แม่กลอง_ราย คก'!P75</f>
        <v>0</v>
      </c>
      <c r="Q75" s="1156">
        <f>+'อ่างกลางอื่นๆ_ราย คก'!Q75+'อ่างใหญ่อื่นๆ_ราย คก'!Q75+'อ่างใหญ่_ราย คก'!Q75+'412_ราย คก '!Q75+'เจ้าพระยา_ราย คก'!Q75+'แม่กลอง_ราย คก'!Q75</f>
        <v>0</v>
      </c>
      <c r="R75" s="1156">
        <f>+'อ่างกลางอื่นๆ_ราย คก'!R75+'อ่างใหญ่อื่นๆ_ราย คก'!R75+'อ่างใหญ่_ราย คก'!R75+'412_ราย คก '!R75+'เจ้าพระยา_ราย คก'!R75+'แม่กลอง_ราย คก'!R75</f>
        <v>0</v>
      </c>
      <c r="S75" s="1156">
        <f>+'อ่างกลางอื่นๆ_ราย คก'!S75+'อ่างใหญ่อื่นๆ_ราย คก'!S75+'อ่างใหญ่_ราย คก'!S75+'412_ราย คก '!S75+'เจ้าพระยา_ราย คก'!S75+'แม่กลอง_ราย คก'!S75</f>
        <v>379</v>
      </c>
      <c r="T75" s="1156">
        <f>+'อ่างกลางอื่นๆ_ราย คก'!T75+'อ่างใหญ่อื่นๆ_ราย คก'!T75+'อ่างใหญ่_ราย คก'!T75+'412_ราย คก '!T75+'เจ้าพระยา_ราย คก'!T75+'แม่กลอง_ราย คก'!T75</f>
        <v>0</v>
      </c>
      <c r="U75" s="1156">
        <f>+'อ่างกลางอื่นๆ_ราย คก'!U75+'อ่างใหญ่อื่นๆ_ราย คก'!U75+'อ่างใหญ่_ราย คก'!U75+'412_ราย คก '!U75+'เจ้าพระยา_ราย คก'!U75+'แม่กลอง_ราย คก'!U75</f>
        <v>336</v>
      </c>
      <c r="V75" s="1156">
        <f>+'อ่างกลางอื่นๆ_ราย คก'!V75+'อ่างใหญ่อื่นๆ_ราย คก'!V75+'อ่างใหญ่_ราย คก'!V75+'412_ราย คก '!V75+'เจ้าพระยา_ราย คก'!V75+'แม่กลอง_ราย คก'!V75</f>
        <v>0</v>
      </c>
      <c r="W75" s="1156">
        <f>+'อ่างกลางอื่นๆ_ราย คก'!W75+'อ่างใหญ่อื่นๆ_ราย คก'!W75+'อ่างใหญ่_ราย คก'!W75+'412_ราย คก '!W75+'เจ้าพระยา_ราย คก'!W75+'แม่กลอง_ราย คก'!W75</f>
        <v>0</v>
      </c>
      <c r="X75" s="1156">
        <f t="shared" si="16"/>
        <v>11810</v>
      </c>
      <c r="Y75" s="1153"/>
      <c r="Z75" s="1153"/>
      <c r="AA75" s="1552">
        <v>11095</v>
      </c>
      <c r="AB75" s="340">
        <f t="shared" si="19"/>
        <v>0</v>
      </c>
    </row>
    <row r="76" spans="1:28" x14ac:dyDescent="0.2">
      <c r="A76" s="1141" t="str">
        <f t="shared" si="17"/>
        <v>โครงการส่งน้ำและบำรุงรักษาห้วยหลวง_อุดรธานี</v>
      </c>
      <c r="B76" s="1141" t="str">
        <f t="shared" si="18"/>
        <v>5_อุดรธานี</v>
      </c>
      <c r="C76" s="1154" t="s">
        <v>64</v>
      </c>
      <c r="D76" s="1155">
        <v>5</v>
      </c>
      <c r="E76" s="1154" t="s">
        <v>1190</v>
      </c>
      <c r="F76" s="1154" t="s">
        <v>65</v>
      </c>
      <c r="G76" s="1153">
        <v>95750</v>
      </c>
      <c r="H76" s="1156">
        <f>+'อ่างกลางอื่นๆ_ราย คก'!H76+'อ่างใหญ่อื่นๆ_ราย คก'!H76+'อ่างใหญ่_ราย คก'!H76+'412_ราย คก '!H76+'เจ้าพระยา_ราย คก'!H76+'แม่กลอง_ราย คก'!H76</f>
        <v>78.47999999999999</v>
      </c>
      <c r="I76" s="1156">
        <f>+'อ่างกลางอื่นๆ_ราย คก'!I76+'อ่างใหญ่อื่นๆ_ราย คก'!I76+'อ่างใหญ่_ราย คก'!I76+'412_ราย คก '!I76+'เจ้าพระยา_ราย คก'!I76+'แม่กลอง_ราย คก'!I76</f>
        <v>2.7605551080355792</v>
      </c>
      <c r="J76" s="1156">
        <f>+'อ่างกลางอื่นๆ_ราย คก'!J76+'อ่างใหญ่อื่นๆ_ราย คก'!J76+'อ่างใหญ่_ราย คก'!J76+'412_ราย คก '!J76+'เจ้าพระยา_ราย คก'!J76+'แม่กลอง_ราย คก'!J76</f>
        <v>19.843550684931508</v>
      </c>
      <c r="K76" s="1156">
        <f>+'อ่างกลางอื่นๆ_ราย คก'!K76+'อ่างใหญ่อื่นๆ_ราย คก'!K76+'อ่างใหญ่_ราย คก'!K76+'412_ราย คก '!K76+'เจ้าพระยา_ราย คก'!K76+'แม่กลอง_ราย คก'!K76</f>
        <v>1.2893150684931507</v>
      </c>
      <c r="L76" s="1156">
        <f>+'อ่างกลางอื่นๆ_ราย คก'!L76+'อ่างใหญ่อื่นๆ_ราย คก'!L76+'อ่างใหญ่_ราย คก'!L76+'412_ราย คก '!L76+'เจ้าพระยา_ราย คก'!L76+'แม่กลอง_ราย คก'!L76</f>
        <v>2.0000000000000027</v>
      </c>
      <c r="M76" s="1156">
        <f>+'อ่างกลางอื่นๆ_ราย คก'!M76+'อ่างใหญ่อื่นๆ_ราย คก'!M76+'อ่างใหญ่_ราย คก'!M76+'412_ราย คก '!M76+'เจ้าพระยา_ราย คก'!M76+'แม่กลอง_ราย คก'!M76</f>
        <v>8.5169999999999959</v>
      </c>
      <c r="N76" s="1156">
        <f t="shared" si="15"/>
        <v>34.410420861460238</v>
      </c>
      <c r="O76" s="1156">
        <f>+'อ่างกลางอื่นๆ_ราย คก'!O76+'อ่างใหญ่อื่นๆ_ราย คก'!O76+'อ่างใหญ่_ราย คก'!O76+'412_ราย คก '!O76+'เจ้าพระยา_ราย คก'!O76+'แม่กลอง_ราย คก'!O76</f>
        <v>0</v>
      </c>
      <c r="P76" s="1156">
        <f>+'อ่างกลางอื่นๆ_ราย คก'!P76+'อ่างใหญ่อื่นๆ_ราย คก'!P76+'อ่างใหญ่_ราย คก'!P76+'412_ราย คก '!P76+'เจ้าพระยา_ราย คก'!P76+'แม่กลอง_ราย คก'!P76</f>
        <v>1500</v>
      </c>
      <c r="Q76" s="1156">
        <f>+'อ่างกลางอื่นๆ_ราย คก'!Q76+'อ่างใหญ่อื่นๆ_ราย คก'!Q76+'อ่างใหญ่_ราย คก'!Q76+'412_ราย คก '!Q76+'เจ้าพระยา_ราย คก'!Q76+'แม่กลอง_ราย คก'!Q76</f>
        <v>0</v>
      </c>
      <c r="R76" s="1156">
        <f>+'อ่างกลางอื่นๆ_ราย คก'!R76+'อ่างใหญ่อื่นๆ_ราย คก'!R76+'อ่างใหญ่_ราย คก'!R76+'412_ราย คก '!R76+'เจ้าพระยา_ราย คก'!R76+'แม่กลอง_ราย คก'!R76</f>
        <v>0</v>
      </c>
      <c r="S76" s="1156">
        <f>+'อ่างกลางอื่นๆ_ราย คก'!S76+'อ่างใหญ่อื่นๆ_ราย คก'!S76+'อ่างใหญ่_ราย คก'!S76+'412_ราย คก '!S76+'เจ้าพระยา_ราย คก'!S76+'แม่กลอง_ราย คก'!S76</f>
        <v>0</v>
      </c>
      <c r="T76" s="1156">
        <f>+'อ่างกลางอื่นๆ_ราย คก'!T76+'อ่างใหญ่อื่นๆ_ราย คก'!T76+'อ่างใหญ่_ราย คก'!T76+'412_ราย คก '!T76+'เจ้าพระยา_ราย คก'!T76+'แม่กลอง_ราย คก'!T76</f>
        <v>0</v>
      </c>
      <c r="U76" s="1156">
        <f>+'อ่างกลางอื่นๆ_ราย คก'!U76+'อ่างใหญ่อื่นๆ_ราย คก'!U76+'อ่างใหญ่_ราย คก'!U76+'412_ราย คก '!U76+'เจ้าพระยา_ราย คก'!U76+'แม่กลอง_ราย คก'!U76</f>
        <v>0</v>
      </c>
      <c r="V76" s="1156">
        <f>+'อ่างกลางอื่นๆ_ราย คก'!V76+'อ่างใหญ่อื่นๆ_ราย คก'!V76+'อ่างใหญ่_ราย คก'!V76+'412_ราย คก '!V76+'เจ้าพระยา_ราย คก'!V76+'แม่กลอง_ราย คก'!V76</f>
        <v>0</v>
      </c>
      <c r="W76" s="1156">
        <f>+'อ่างกลางอื่นๆ_ราย คก'!W76+'อ่างใหญ่อื่นๆ_ราย คก'!W76+'อ่างใหญ่_ราย คก'!W76+'412_ราย คก '!W76+'เจ้าพระยา_ราย คก'!W76+'แม่กลอง_ราย คก'!W76</f>
        <v>0</v>
      </c>
      <c r="X76" s="1156">
        <f t="shared" si="16"/>
        <v>1500</v>
      </c>
      <c r="Y76" s="1153"/>
      <c r="Z76" s="1153"/>
      <c r="AA76" s="1552">
        <v>0</v>
      </c>
      <c r="AB76" s="340">
        <f t="shared" si="19"/>
        <v>0</v>
      </c>
    </row>
    <row r="77" spans="1:28" x14ac:dyDescent="0.2">
      <c r="A77" s="1141" t="str">
        <f t="shared" si="17"/>
        <v>โครงการส่งน้ำและบำรุงรักษาห้วยโมง_หนองคาย</v>
      </c>
      <c r="B77" s="1141" t="str">
        <f t="shared" si="18"/>
        <v>5_หนองคาย</v>
      </c>
      <c r="C77" s="1154" t="s">
        <v>2352</v>
      </c>
      <c r="D77" s="1155">
        <v>5</v>
      </c>
      <c r="E77" s="1154" t="s">
        <v>1190</v>
      </c>
      <c r="F77" s="1154" t="s">
        <v>1506</v>
      </c>
      <c r="G77" s="1153">
        <v>54000</v>
      </c>
      <c r="H77" s="1156">
        <f>+'อ่างกลางอื่นๆ_ราย คก'!H77+'อ่างใหญ่อื่นๆ_ราย คก'!H77+'อ่างใหญ่_ราย คก'!H77+'412_ราย คก '!H77+'เจ้าพระยา_ราย คก'!H77+'แม่กลอง_ราย คก'!H77</f>
        <v>20.222999999999999</v>
      </c>
      <c r="I77" s="1156">
        <f>+'อ่างกลางอื่นๆ_ราย คก'!I77+'อ่างใหญ่อื่นๆ_ราย คก'!I77+'อ่างใหญ่_ราย คก'!I77+'412_ราย คก '!I77+'เจ้าพระยา_ราย คก'!I77+'แม่กลอง_ราย คก'!I77</f>
        <v>53.364451403330229</v>
      </c>
      <c r="J77" s="1156">
        <f>+'อ่างกลางอื่นๆ_ราย คก'!J77+'อ่างใหญ่อื่นๆ_ราย คก'!J77+'อ่างใหญ่_ราย คก'!J77+'412_ราย คก '!J77+'เจ้าพระยา_ราย คก'!J77+'แม่กลอง_ราย คก'!J77</f>
        <v>1.1276299999999999</v>
      </c>
      <c r="K77" s="1156">
        <f>+'อ่างกลางอื่นๆ_ราย คก'!K77+'อ่างใหญ่อื่นๆ_ราย คก'!K77+'อ่างใหญ่_ราย คก'!K77+'412_ราย คก '!K77+'เจ้าพระยา_ราย คก'!K77+'แม่กลอง_ราย คก'!K77</f>
        <v>0</v>
      </c>
      <c r="L77" s="1156">
        <f>+'อ่างกลางอื่นๆ_ราย คก'!L77+'อ่างใหญ่อื่นๆ_ราย คก'!L77+'อ่างใหญ่_ราย คก'!L77+'412_ราย คก '!L77+'เจ้าพระยา_ราย คก'!L77+'แม่กลอง_ราย คก'!L77</f>
        <v>0</v>
      </c>
      <c r="M77" s="1156">
        <f>+'อ่างกลางอื่นๆ_ราย คก'!M77+'อ่างใหญ่อื่นๆ_ราย คก'!M77+'อ่างใหญ่_ราย คก'!M77+'412_ราย คก '!M77+'เจ้าพระยา_ราย คก'!M77+'แม่กลอง_ราย คก'!M77</f>
        <v>0</v>
      </c>
      <c r="N77" s="1156">
        <f t="shared" si="15"/>
        <v>54.492081403330232</v>
      </c>
      <c r="O77" s="1156">
        <f>+'อ่างกลางอื่นๆ_ราย คก'!O77+'อ่างใหญ่อื่นๆ_ราย คก'!O77+'อ่างใหญ่_ราย คก'!O77+'412_ราย คก '!O77+'เจ้าพระยา_ราย คก'!O77+'แม่กลอง_ราย คก'!O77</f>
        <v>24300</v>
      </c>
      <c r="P77" s="1156">
        <f>+'อ่างกลางอื่นๆ_ราย คก'!P77+'อ่างใหญ่อื่นๆ_ราย คก'!P77+'อ่างใหญ่_ราย คก'!P77+'412_ราย คก '!P77+'เจ้าพระยา_ราย คก'!P77+'แม่กลอง_ราย คก'!P77</f>
        <v>0</v>
      </c>
      <c r="Q77" s="1156">
        <f>+'อ่างกลางอื่นๆ_ราย คก'!Q77+'อ่างใหญ่อื่นๆ_ราย คก'!Q77+'อ่างใหญ่_ราย คก'!Q77+'412_ราย คก '!Q77+'เจ้าพระยา_ราย คก'!Q77+'แม่กลอง_ราย คก'!Q77</f>
        <v>0</v>
      </c>
      <c r="R77" s="1156">
        <f>+'อ่างกลางอื่นๆ_ราย คก'!R77+'อ่างใหญ่อื่นๆ_ราย คก'!R77+'อ่างใหญ่_ราย คก'!R77+'412_ราย คก '!R77+'เจ้าพระยา_ราย คก'!R77+'แม่กลอง_ราย คก'!R77</f>
        <v>244</v>
      </c>
      <c r="S77" s="1156">
        <f>+'อ่างกลางอื่นๆ_ราย คก'!S77+'อ่างใหญ่อื่นๆ_ราย คก'!S77+'อ่างใหญ่_ราย คก'!S77+'412_ราย คก '!S77+'เจ้าพระยา_ราย คก'!S77+'แม่กลอง_ราย คก'!S77</f>
        <v>191</v>
      </c>
      <c r="T77" s="1156">
        <f>+'อ่างกลางอื่นๆ_ราย คก'!T77+'อ่างใหญ่อื่นๆ_ราย คก'!T77+'อ่างใหญ่_ราย คก'!T77+'412_ราย คก '!T77+'เจ้าพระยา_ราย คก'!T77+'แม่กลอง_ราย คก'!T77</f>
        <v>1397</v>
      </c>
      <c r="U77" s="1156">
        <f>+'อ่างกลางอื่นๆ_ราย คก'!U77+'อ่างใหญ่อื่นๆ_ราย คก'!U77+'อ่างใหญ่_ราย คก'!U77+'412_ราย คก '!U77+'เจ้าพระยา_ราย คก'!U77+'แม่กลอง_ราย คก'!U77</f>
        <v>1328</v>
      </c>
      <c r="V77" s="1156">
        <f>+'อ่างกลางอื่นๆ_ราย คก'!V77+'อ่างใหญ่อื่นๆ_ราย คก'!V77+'อ่างใหญ่_ราย คก'!V77+'412_ราย คก '!V77+'เจ้าพระยา_ราย คก'!V77+'แม่กลอง_ราย คก'!V77</f>
        <v>0</v>
      </c>
      <c r="W77" s="1156">
        <f>+'อ่างกลางอื่นๆ_ราย คก'!W77+'อ่างใหญ่อื่นๆ_ราย คก'!W77+'อ่างใหญ่_ราย คก'!W77+'412_ราย คก '!W77+'เจ้าพระยา_ราย คก'!W77+'แม่กลอง_ราย คก'!W77</f>
        <v>0</v>
      </c>
      <c r="X77" s="1156">
        <f t="shared" si="16"/>
        <v>27460</v>
      </c>
      <c r="Y77" s="1153"/>
      <c r="Z77" s="1153"/>
      <c r="AA77" s="1552">
        <v>24300</v>
      </c>
      <c r="AB77" s="340">
        <f t="shared" si="19"/>
        <v>0</v>
      </c>
    </row>
    <row r="78" spans="1:28" x14ac:dyDescent="0.2">
      <c r="A78" s="1141" t="str">
        <f t="shared" si="17"/>
        <v>โครงการส่งน้ำและบำรุงรักษากุมภวาปี_อุดรธานี</v>
      </c>
      <c r="B78" s="1141" t="str">
        <f t="shared" si="18"/>
        <v>5_อุดรธานี</v>
      </c>
      <c r="C78" s="1154" t="s">
        <v>2351</v>
      </c>
      <c r="D78" s="1155">
        <v>5</v>
      </c>
      <c r="E78" s="1154" t="s">
        <v>1190</v>
      </c>
      <c r="F78" s="1154" t="s">
        <v>65</v>
      </c>
      <c r="G78" s="1153">
        <v>48950</v>
      </c>
      <c r="H78" s="1156">
        <f>+'อ่างกลางอื่นๆ_ราย คก'!H78+'อ่างใหญ่อื่นๆ_ราย คก'!H78+'อ่างใหญ่_ราย คก'!H78+'412_ราย คก '!H78+'เจ้าพระยา_ราย คก'!H78+'แม่กลอง_ราย คก'!H78</f>
        <v>78.22</v>
      </c>
      <c r="I78" s="1156">
        <f>+'อ่างกลางอื่นๆ_ราย คก'!I78+'อ่างใหญ่อื่นๆ_ราย คก'!I78+'อ่างใหญ่_ราย คก'!I78+'412_ราย คก '!I78+'เจ้าพระยา_ราย คก'!I78+'แม่กลอง_ราย คก'!I78</f>
        <v>28.989953559796305</v>
      </c>
      <c r="J78" s="1156">
        <f>+'อ่างกลางอื่นๆ_ราย คก'!J78+'อ่างใหญ่อื่นๆ_ราย คก'!J78+'อ่างใหญ่_ราย คก'!J78+'412_ราย คก '!J78+'เจ้าพระยา_ราย คก'!J78+'แม่กลอง_ราย คก'!J78</f>
        <v>13.627055599999997</v>
      </c>
      <c r="K78" s="1156">
        <f>+'อ่างกลางอื่นๆ_ราย คก'!K78+'อ่างใหญ่อื่นๆ_ราย คก'!K78+'อ่างใหญ่_ราย คก'!K78+'412_ราย คก '!K78+'เจ้าพระยา_ราย คก'!K78+'แม่กลอง_ราย คก'!K78</f>
        <v>0.71110684931506851</v>
      </c>
      <c r="L78" s="1156">
        <f>+'อ่างกลางอื่นๆ_ราย คก'!L78+'อ่างใหญ่อื่นๆ_ราย คก'!L78+'อ่างใหญ่_ราย คก'!L78+'412_ราย คก '!L78+'เจ้าพระยา_ราย คก'!L78+'แม่กลอง_ราย คก'!L78</f>
        <v>1</v>
      </c>
      <c r="M78" s="1156">
        <f>+'อ่างกลางอื่นๆ_ราย คก'!M78+'อ่างใหญ่อื่นๆ_ราย คก'!M78+'อ่างใหญ่_ราย คก'!M78+'412_ราย คก '!M78+'เจ้าพระยา_ราย คก'!M78+'แม่กลอง_ราย คก'!M78</f>
        <v>0</v>
      </c>
      <c r="N78" s="1156">
        <f t="shared" si="15"/>
        <v>44.328116009111369</v>
      </c>
      <c r="O78" s="1156">
        <f>+'อ่างกลางอื่นๆ_ราย คก'!O78+'อ่างใหญ่อื่นๆ_ราย คก'!O78+'อ่างใหญ่_ราย คก'!O78+'412_ราย คก '!O78+'เจ้าพระยา_ราย คก'!O78+'แม่กลอง_ราย คก'!O78</f>
        <v>13420</v>
      </c>
      <c r="P78" s="1156">
        <f>+'อ่างกลางอื่นๆ_ราย คก'!P78+'อ่างใหญ่อื่นๆ_ราย คก'!P78+'อ่างใหญ่_ราย คก'!P78+'412_ราย คก '!P78+'เจ้าพระยา_ราย คก'!P78+'แม่กลอง_ราย คก'!P78</f>
        <v>815</v>
      </c>
      <c r="Q78" s="1156">
        <f>+'อ่างกลางอื่นๆ_ราย คก'!Q78+'อ่างใหญ่อื่นๆ_ราย คก'!Q78+'อ่างใหญ่_ราย คก'!Q78+'412_ราย คก '!Q78+'เจ้าพระยา_ราย คก'!Q78+'แม่กลอง_ราย คก'!Q78</f>
        <v>0</v>
      </c>
      <c r="R78" s="1156">
        <f>+'อ่างกลางอื่นๆ_ราย คก'!R78+'อ่างใหญ่อื่นๆ_ราย คก'!R78+'อ่างใหญ่_ราย คก'!R78+'412_ราย คก '!R78+'เจ้าพระยา_ราย คก'!R78+'แม่กลอง_ราย คก'!R78</f>
        <v>1096</v>
      </c>
      <c r="S78" s="1156">
        <f>+'อ่างกลางอื่นๆ_ราย คก'!S78+'อ่างใหญ่อื่นๆ_ราย คก'!S78+'อ่างใหญ่_ราย คก'!S78+'412_ราย คก '!S78+'เจ้าพระยา_ราย คก'!S78+'แม่กลอง_ราย คก'!S78</f>
        <v>62</v>
      </c>
      <c r="T78" s="1156">
        <f>+'อ่างกลางอื่นๆ_ราย คก'!T78+'อ่างใหญ่อื่นๆ_ราย คก'!T78+'อ่างใหญ่_ราย คก'!T78+'412_ราย คก '!T78+'เจ้าพระยา_ราย คก'!T78+'แม่กลอง_ราย คก'!T78</f>
        <v>0</v>
      </c>
      <c r="U78" s="1156">
        <f>+'อ่างกลางอื่นๆ_ราย คก'!U78+'อ่างใหญ่อื่นๆ_ราย คก'!U78+'อ่างใหญ่_ราย คก'!U78+'412_ราย คก '!U78+'เจ้าพระยา_ราย คก'!U78+'แม่กลอง_ราย คก'!U78</f>
        <v>137</v>
      </c>
      <c r="V78" s="1156">
        <f>+'อ่างกลางอื่นๆ_ราย คก'!V78+'อ่างใหญ่อื่นๆ_ราย คก'!V78+'อ่างใหญ่_ราย คก'!V78+'412_ราย คก '!V78+'เจ้าพระยา_ราย คก'!V78+'แม่กลอง_ราย คก'!V78</f>
        <v>0</v>
      </c>
      <c r="W78" s="1156">
        <f>+'อ่างกลางอื่นๆ_ราย คก'!W78+'อ่างใหญ่อื่นๆ_ราย คก'!W78+'อ่างใหญ่_ราย คก'!W78+'412_ราย คก '!W78+'เจ้าพระยา_ราย คก'!W78+'แม่กลอง_ราย คก'!W78</f>
        <v>0</v>
      </c>
      <c r="X78" s="1156">
        <f t="shared" si="16"/>
        <v>15530</v>
      </c>
      <c r="Y78" s="1153"/>
      <c r="Z78" s="1153"/>
      <c r="AA78" s="1552">
        <v>13420</v>
      </c>
      <c r="AB78" s="340">
        <f t="shared" si="19"/>
        <v>0</v>
      </c>
    </row>
    <row r="79" spans="1:28" x14ac:dyDescent="0.2">
      <c r="A79" s="1141" t="str">
        <f t="shared" si="17"/>
        <v>ศูนย์ศึกษาการพัฒนาภูพาน อันเนื่องมาจากพระราชดำริ_สกลนคร</v>
      </c>
      <c r="B79" s="1141" t="str">
        <f t="shared" si="18"/>
        <v>5_สกลนคร</v>
      </c>
      <c r="C79" s="2497" t="s">
        <v>1558</v>
      </c>
      <c r="D79" s="1155">
        <v>5</v>
      </c>
      <c r="E79" s="1154" t="s">
        <v>1190</v>
      </c>
      <c r="F79" s="1154" t="s">
        <v>61</v>
      </c>
      <c r="G79" s="1153">
        <v>16000</v>
      </c>
      <c r="H79" s="1156">
        <f>+'อ่างกลางอื่นๆ_ราย คก'!H79+'อ่างใหญ่อื่นๆ_ราย คก'!H79+'อ่างใหญ่_ราย คก'!H79+'412_ราย คก '!H79+'เจ้าพระยา_ราย คก'!H79+'แม่กลอง_ราย คก'!H79</f>
        <v>5.0449999999999999</v>
      </c>
      <c r="I79" s="1156">
        <f>+'อ่างกลางอื่นๆ_ราย คก'!I79+'อ่างใหญ่อื่นๆ_ราย คก'!I79+'อ่างใหญ่_ราย คก'!I79+'412_ราย คก '!I79+'เจ้าพระยา_ราย คก'!I79+'แม่กลอง_ราย คก'!I79</f>
        <v>0</v>
      </c>
      <c r="J79" s="1156">
        <f>+'อ่างกลางอื่นๆ_ราย คก'!J79+'อ่างใหญ่อื่นๆ_ราย คก'!J79+'อ่างใหญ่_ราย คก'!J79+'412_ราย คก '!J79+'เจ้าพระยา_ราย คก'!J79+'แม่กลอง_ราย คก'!J79</f>
        <v>0</v>
      </c>
      <c r="K79" s="1156">
        <f>+'อ่างกลางอื่นๆ_ราย คก'!K79+'อ่างใหญ่อื่นๆ_ราย คก'!K79+'อ่างใหญ่_ราย คก'!K79+'412_ราย คก '!K79+'เจ้าพระยา_ราย คก'!K79+'แม่กลอง_ราย คก'!K79</f>
        <v>0</v>
      </c>
      <c r="L79" s="1156">
        <f>+'อ่างกลางอื่นๆ_ราย คก'!L79+'อ่างใหญ่อื่นๆ_ราย คก'!L79+'อ่างใหญ่_ราย คก'!L79+'412_ราย คก '!L79+'เจ้าพระยา_ราย คก'!L79+'แม่กลอง_ราย คก'!L79</f>
        <v>0</v>
      </c>
      <c r="M79" s="1156">
        <f>+'อ่างกลางอื่นๆ_ราย คก'!M79+'อ่างใหญ่อื่นๆ_ราย คก'!M79+'อ่างใหญ่_ราย คก'!M79+'412_ราย คก '!M79+'เจ้าพระยา_ราย คก'!M79+'แม่กลอง_ราย คก'!M79</f>
        <v>0</v>
      </c>
      <c r="N79" s="1156">
        <f t="shared" si="15"/>
        <v>0</v>
      </c>
      <c r="O79" s="1156">
        <f>+'อ่างกลางอื่นๆ_ราย คก'!O79+'อ่างใหญ่อื่นๆ_ราย คก'!O79+'อ่างใหญ่_ราย คก'!O79+'412_ราย คก '!O79+'เจ้าพระยา_ราย คก'!O79+'แม่กลอง_ราย คก'!O79</f>
        <v>0</v>
      </c>
      <c r="P79" s="1156">
        <f>+'อ่างกลางอื่นๆ_ราย คก'!P79+'อ่างใหญ่อื่นๆ_ราย คก'!P79+'อ่างใหญ่_ราย คก'!P79+'412_ราย คก '!P79+'เจ้าพระยา_ราย คก'!P79+'แม่กลอง_ราย คก'!P79</f>
        <v>0</v>
      </c>
      <c r="Q79" s="1156">
        <f>+'อ่างกลางอื่นๆ_ราย คก'!Q79+'อ่างใหญ่อื่นๆ_ราย คก'!Q79+'อ่างใหญ่_ราย คก'!Q79+'412_ราย คก '!Q79+'เจ้าพระยา_ราย คก'!Q79+'แม่กลอง_ราย คก'!Q79</f>
        <v>0</v>
      </c>
      <c r="R79" s="1156">
        <f>+'อ่างกลางอื่นๆ_ราย คก'!R79+'อ่างใหญ่อื่นๆ_ราย คก'!R79+'อ่างใหญ่_ราย คก'!R79+'412_ราย คก '!R79+'เจ้าพระยา_ราย คก'!R79+'แม่กลอง_ราย คก'!R79</f>
        <v>0</v>
      </c>
      <c r="S79" s="1156">
        <f>+'อ่างกลางอื่นๆ_ราย คก'!S79+'อ่างใหญ่อื่นๆ_ราย คก'!S79+'อ่างใหญ่_ราย คก'!S79+'412_ราย คก '!S79+'เจ้าพระยา_ราย คก'!S79+'แม่กลอง_ราย คก'!S79</f>
        <v>0</v>
      </c>
      <c r="T79" s="1156">
        <f>+'อ่างกลางอื่นๆ_ราย คก'!T79+'อ่างใหญ่อื่นๆ_ราย คก'!T79+'อ่างใหญ่_ราย คก'!T79+'412_ราย คก '!T79+'เจ้าพระยา_ราย คก'!T79+'แม่กลอง_ราย คก'!T79</f>
        <v>0</v>
      </c>
      <c r="U79" s="1156">
        <f>+'อ่างกลางอื่นๆ_ราย คก'!U79+'อ่างใหญ่อื่นๆ_ราย คก'!U79+'อ่างใหญ่_ราย คก'!U79+'412_ราย คก '!U79+'เจ้าพระยา_ราย คก'!U79+'แม่กลอง_ราย คก'!U79</f>
        <v>0</v>
      </c>
      <c r="V79" s="1156">
        <f>+'อ่างกลางอื่นๆ_ราย คก'!V79+'อ่างใหญ่อื่นๆ_ราย คก'!V79+'อ่างใหญ่_ราย คก'!V79+'412_ราย คก '!V79+'เจ้าพระยา_ราย คก'!V79+'แม่กลอง_ราย คก'!V79</f>
        <v>0</v>
      </c>
      <c r="W79" s="1156">
        <f>+'อ่างกลางอื่นๆ_ราย คก'!W79+'อ่างใหญ่อื่นๆ_ราย คก'!W79+'อ่างใหญ่_ราย คก'!W79+'412_ราย คก '!W79+'เจ้าพระยา_ราย คก'!W79+'แม่กลอง_ราย คก'!W79</f>
        <v>0</v>
      </c>
      <c r="X79" s="1156">
        <f t="shared" si="16"/>
        <v>0</v>
      </c>
      <c r="Y79" s="1153"/>
      <c r="Z79" s="1153"/>
      <c r="AA79" s="1552">
        <v>0</v>
      </c>
      <c r="AB79" s="340">
        <f t="shared" si="19"/>
        <v>0</v>
      </c>
    </row>
    <row r="80" spans="1:28" x14ac:dyDescent="0.2">
      <c r="A80" s="1141" t="str">
        <f t="shared" si="17"/>
        <v>เขื่อนน้ำพุง_สกลนคร</v>
      </c>
      <c r="B80" s="1141" t="str">
        <f t="shared" si="18"/>
        <v>5_สกลนคร</v>
      </c>
      <c r="C80" s="2497" t="s">
        <v>67</v>
      </c>
      <c r="D80" s="2499">
        <v>5</v>
      </c>
      <c r="E80" s="1154" t="s">
        <v>1190</v>
      </c>
      <c r="F80" s="1154" t="s">
        <v>61</v>
      </c>
      <c r="G80" s="1166"/>
      <c r="H80" s="1156">
        <f>+'อ่างกลางอื่นๆ_ราย คก'!H80+'อ่างใหญ่อื่นๆ_ราย คก'!H80+'อ่างใหญ่_ราย คก'!H80+'412_ราย คก '!H80+'เจ้าพระยา_ราย คก'!H80+'แม่กลอง_ราย คก'!H80</f>
        <v>87.27</v>
      </c>
      <c r="I80" s="1156">
        <f>+'อ่างกลางอื่นๆ_ราย คก'!I80+'อ่างใหญ่อื่นๆ_ราย คก'!I80+'อ่างใหญ่_ราย คก'!I80+'412_ราย คก '!I80+'เจ้าพระยา_ราย คก'!I80+'แม่กลอง_ราย คก'!I80</f>
        <v>0</v>
      </c>
      <c r="J80" s="1156">
        <f>+'อ่างกลางอื่นๆ_ราย คก'!J80+'อ่างใหญ่อื่นๆ_ราย คก'!J80+'อ่างใหญ่_ราย คก'!J80+'412_ราย คก '!J80+'เจ้าพระยา_ราย คก'!J80+'แม่กลอง_ราย คก'!J80</f>
        <v>0</v>
      </c>
      <c r="K80" s="1156">
        <f>+'อ่างกลางอื่นๆ_ราย คก'!K80+'อ่างใหญ่อื่นๆ_ราย คก'!K80+'อ่างใหญ่_ราย คก'!K80+'412_ราย คก '!K80+'เจ้าพระยา_ราย คก'!K80+'แม่กลอง_ราย คก'!K80</f>
        <v>0</v>
      </c>
      <c r="L80" s="1156">
        <f>+'อ่างกลางอื่นๆ_ราย คก'!L80+'อ่างใหญ่อื่นๆ_ราย คก'!L80+'อ่างใหญ่_ราย คก'!L80+'412_ราย คก '!L80+'เจ้าพระยา_ราย คก'!L80+'แม่กลอง_ราย คก'!L80</f>
        <v>20.14</v>
      </c>
      <c r="M80" s="1156">
        <f>+'อ่างกลางอื่นๆ_ราย คก'!M80+'อ่างใหญ่อื่นๆ_ราย คก'!M80+'อ่างใหญ่_ราย คก'!M80+'412_ราย คก '!M80+'เจ้าพระยา_ราย คก'!M80+'แม่กลอง_ราย คก'!M80</f>
        <v>0</v>
      </c>
      <c r="N80" s="1156">
        <f t="shared" si="15"/>
        <v>20.14</v>
      </c>
      <c r="O80" s="1156">
        <f>+'อ่างกลางอื่นๆ_ราย คก'!O80+'อ่างใหญ่อื่นๆ_ราย คก'!O80+'อ่างใหญ่_ราย คก'!O80+'412_ราย คก '!O80+'เจ้าพระยา_ราย คก'!O80+'แม่กลอง_ราย คก'!O80</f>
        <v>0</v>
      </c>
      <c r="P80" s="1156">
        <f>+'อ่างกลางอื่นๆ_ราย คก'!P80+'อ่างใหญ่อื่นๆ_ราย คก'!P80+'อ่างใหญ่_ราย คก'!P80+'412_ราย คก '!P80+'เจ้าพระยา_ราย คก'!P80+'แม่กลอง_ราย คก'!P80</f>
        <v>0</v>
      </c>
      <c r="Q80" s="1156">
        <f>+'อ่างกลางอื่นๆ_ราย คก'!Q80+'อ่างใหญ่อื่นๆ_ราย คก'!Q80+'อ่างใหญ่_ราย คก'!Q80+'412_ราย คก '!Q80+'เจ้าพระยา_ราย คก'!Q80+'แม่กลอง_ราย คก'!Q80</f>
        <v>0</v>
      </c>
      <c r="R80" s="1156">
        <f>+'อ่างกลางอื่นๆ_ราย คก'!R80+'อ่างใหญ่อื่นๆ_ราย คก'!R80+'อ่างใหญ่_ราย คก'!R80+'412_ราย คก '!R80+'เจ้าพระยา_ราย คก'!R80+'แม่กลอง_ราย คก'!R80</f>
        <v>0</v>
      </c>
      <c r="S80" s="1156">
        <f>+'อ่างกลางอื่นๆ_ราย คก'!S80+'อ่างใหญ่อื่นๆ_ราย คก'!S80+'อ่างใหญ่_ราย คก'!S80+'412_ราย คก '!S80+'เจ้าพระยา_ราย คก'!S80+'แม่กลอง_ราย คก'!S80</f>
        <v>0</v>
      </c>
      <c r="T80" s="1156">
        <f>+'อ่างกลางอื่นๆ_ราย คก'!T80+'อ่างใหญ่อื่นๆ_ราย คก'!T80+'อ่างใหญ่_ราย คก'!T80+'412_ราย คก '!T80+'เจ้าพระยา_ราย คก'!T80+'แม่กลอง_ราย คก'!T80</f>
        <v>0</v>
      </c>
      <c r="U80" s="1156">
        <f>+'อ่างกลางอื่นๆ_ราย คก'!U80+'อ่างใหญ่อื่นๆ_ราย คก'!U80+'อ่างใหญ่_ราย คก'!U80+'412_ราย คก '!U80+'เจ้าพระยา_ราย คก'!U80+'แม่กลอง_ราย คก'!U80</f>
        <v>0</v>
      </c>
      <c r="V80" s="1156">
        <f>+'อ่างกลางอื่นๆ_ราย คก'!V80+'อ่างใหญ่อื่นๆ_ราย คก'!V80+'อ่างใหญ่_ราย คก'!V80+'412_ราย คก '!V80+'เจ้าพระยา_ราย คก'!V80+'แม่กลอง_ราย คก'!V80</f>
        <v>0</v>
      </c>
      <c r="W80" s="1156">
        <f>+'อ่างกลางอื่นๆ_ราย คก'!W80+'อ่างใหญ่อื่นๆ_ราย คก'!W80+'อ่างใหญ่_ราย คก'!W80+'412_ราย คก '!W80+'เจ้าพระยา_ราย คก'!W80+'แม่กลอง_ราย คก'!W80</f>
        <v>0</v>
      </c>
      <c r="X80" s="1156">
        <f t="shared" si="16"/>
        <v>0</v>
      </c>
      <c r="Y80" s="1166"/>
      <c r="Z80" s="1166"/>
      <c r="AA80" s="1552">
        <v>0</v>
      </c>
      <c r="AB80" s="340">
        <f t="shared" si="19"/>
        <v>0</v>
      </c>
    </row>
    <row r="81" spans="1:28" x14ac:dyDescent="0.2">
      <c r="A81" s="1141" t="str">
        <f t="shared" si="17"/>
        <v>รวม_</v>
      </c>
      <c r="B81" s="1141" t="str">
        <f t="shared" si="18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 t="shared" ref="H81:X81" si="20">SUM(H66:H80)</f>
        <v>860.89494563539927</v>
      </c>
      <c r="I81" s="1161">
        <f t="shared" si="20"/>
        <v>158.61270832771248</v>
      </c>
      <c r="J81" s="1161">
        <f t="shared" si="20"/>
        <v>47.481825984931511</v>
      </c>
      <c r="K81" s="1161">
        <f t="shared" si="20"/>
        <v>2.181421917808219</v>
      </c>
      <c r="L81" s="1161">
        <f t="shared" si="20"/>
        <v>37.628071579999997</v>
      </c>
      <c r="M81" s="1161">
        <f t="shared" si="20"/>
        <v>76.578258789799975</v>
      </c>
      <c r="N81" s="1161">
        <f t="shared" si="20"/>
        <v>322.48228660025222</v>
      </c>
      <c r="O81" s="1161">
        <f t="shared" si="20"/>
        <v>53182</v>
      </c>
      <c r="P81" s="1161">
        <f t="shared" si="20"/>
        <v>8856</v>
      </c>
      <c r="Q81" s="1161">
        <f t="shared" si="20"/>
        <v>492</v>
      </c>
      <c r="R81" s="1161">
        <f t="shared" si="20"/>
        <v>2075</v>
      </c>
      <c r="S81" s="1161">
        <f t="shared" si="20"/>
        <v>1761</v>
      </c>
      <c r="T81" s="1161">
        <f t="shared" si="20"/>
        <v>5902</v>
      </c>
      <c r="U81" s="1161">
        <f t="shared" si="20"/>
        <v>2238</v>
      </c>
      <c r="V81" s="1161">
        <f t="shared" si="20"/>
        <v>0</v>
      </c>
      <c r="W81" s="1161">
        <f t="shared" si="20"/>
        <v>639</v>
      </c>
      <c r="X81" s="1161">
        <f t="shared" si="20"/>
        <v>75145</v>
      </c>
      <c r="Y81" s="1161"/>
      <c r="Z81" s="1161"/>
      <c r="AA81" s="1552">
        <v>53182</v>
      </c>
      <c r="AB81" s="340">
        <f t="shared" si="19"/>
        <v>0</v>
      </c>
    </row>
    <row r="82" spans="1:28" x14ac:dyDescent="0.2">
      <c r="A82" s="1141" t="str">
        <f t="shared" si="17"/>
        <v>สำนักงานชลประทานที่ 6_</v>
      </c>
      <c r="B82" s="1141" t="str">
        <f t="shared" si="18"/>
        <v>_</v>
      </c>
      <c r="C82" s="1163" t="s">
        <v>2752</v>
      </c>
      <c r="D82" s="1164"/>
      <c r="E82" s="1164"/>
      <c r="F82" s="1164"/>
      <c r="G82" s="1153"/>
      <c r="H82" s="1156"/>
      <c r="I82" s="1156"/>
      <c r="J82" s="1156"/>
      <c r="K82" s="1156"/>
      <c r="L82" s="1156"/>
      <c r="M82" s="1156"/>
      <c r="N82" s="1156"/>
      <c r="O82" s="1156"/>
      <c r="P82" s="1156"/>
      <c r="Q82" s="1156"/>
      <c r="R82" s="1156"/>
      <c r="S82" s="1156"/>
      <c r="T82" s="1156"/>
      <c r="U82" s="1156"/>
      <c r="V82" s="1156"/>
      <c r="W82" s="1156"/>
      <c r="X82" s="1153"/>
      <c r="Y82" s="1153"/>
      <c r="Z82" s="1153"/>
      <c r="AB82" s="340">
        <f t="shared" si="19"/>
        <v>0</v>
      </c>
    </row>
    <row r="83" spans="1:28" x14ac:dyDescent="0.2">
      <c r="A83" s="1141" t="str">
        <f t="shared" si="17"/>
        <v>โครงการชลประทานขอนแก่น_ขอนแก่น</v>
      </c>
      <c r="B83" s="1141" t="str">
        <f t="shared" si="18"/>
        <v>6_ขอนแก่น</v>
      </c>
      <c r="C83" s="1154" t="s">
        <v>1654</v>
      </c>
      <c r="D83" s="1155">
        <v>6</v>
      </c>
      <c r="E83" s="1154" t="s">
        <v>1190</v>
      </c>
      <c r="F83" s="1154" t="s">
        <v>70</v>
      </c>
      <c r="G83" s="1153">
        <v>16776</v>
      </c>
      <c r="H83" s="1156">
        <f>+'อ่างกลางอื่นๆ_ราย คก'!H83+'อ่างใหญ่อื่นๆ_ราย คก'!H83+'อ่างใหญ่_ราย คก'!H83+'412_ราย คก '!H83+'เจ้าพระยา_ราย คก'!H83+'แม่กลอง_ราย คก'!H83</f>
        <v>107.55499999999999</v>
      </c>
      <c r="I83" s="1156">
        <f>+'อ่างกลางอื่นๆ_ราย คก'!I83+'อ่างใหญ่อื่นๆ_ราย คก'!I83+'อ่างใหญ่_ราย คก'!I83+'412_ราย คก '!I83+'เจ้าพระยา_ราย คก'!I83+'แม่กลอง_ราย คก'!I83</f>
        <v>1.4083000000000001</v>
      </c>
      <c r="J83" s="1156">
        <f>+'อ่างกลางอื่นๆ_ราย คก'!J83+'อ่างใหญ่อื่นๆ_ราย คก'!J83+'อ่างใหญ่_ราย คก'!J83+'412_ราย คก '!J83+'เจ้าพระยา_ราย คก'!J83+'แม่กลอง_ราย คก'!J83</f>
        <v>1.81</v>
      </c>
      <c r="K83" s="1156">
        <f>+'อ่างกลางอื่นๆ_ราย คก'!K83+'อ่างใหญ่อื่นๆ_ราย คก'!K83+'อ่างใหญ่_ราย คก'!K83+'412_ราย คก '!K83+'เจ้าพระยา_ราย คก'!K83+'แม่กลอง_ราย คก'!K83</f>
        <v>0</v>
      </c>
      <c r="L83" s="1156">
        <f>+'อ่างกลางอื่นๆ_ราย คก'!L83+'อ่างใหญ่อื่นๆ_ราย คก'!L83+'อ่างใหญ่_ราย คก'!L83+'412_ราย คก '!L83+'เจ้าพระยา_ราย คก'!L83+'แม่กลอง_ราย คก'!L83</f>
        <v>0</v>
      </c>
      <c r="M83" s="1156">
        <f>+'อ่างกลางอื่นๆ_ราย คก'!M83+'อ่างใหญ่อื่นๆ_ราย คก'!M83+'อ่างใหญ่_ราย คก'!M83+'412_ราย คก '!M83+'เจ้าพระยา_ราย คก'!M83+'แม่กลอง_ราย คก'!M83</f>
        <v>0</v>
      </c>
      <c r="N83" s="1156">
        <f t="shared" ref="N83:N102" si="21">SUM(I83:M83)</f>
        <v>3.2183000000000002</v>
      </c>
      <c r="O83" s="1156">
        <f>+'อ่างกลางอื่นๆ_ราย คก'!O83+'อ่างใหญ่อื่นๆ_ราย คก'!O83+'อ่างใหญ่_ราย คก'!O83+'412_ราย คก '!O83+'เจ้าพระยา_ราย คก'!O83+'แม่กลอง_ราย คก'!O83</f>
        <v>649</v>
      </c>
      <c r="P83" s="1156">
        <f>+'อ่างกลางอื่นๆ_ราย คก'!P83+'อ่างใหญ่อื่นๆ_ราย คก'!P83+'อ่างใหญ่_ราย คก'!P83+'412_ราย คก '!P83+'เจ้าพระยา_ราย คก'!P83+'แม่กลอง_ราย คก'!P83</f>
        <v>50</v>
      </c>
      <c r="Q83" s="1156">
        <f>+'อ่างกลางอื่นๆ_ราย คก'!Q83+'อ่างใหญ่อื่นๆ_ราย คก'!Q83+'อ่างใหญ่_ราย คก'!Q83+'412_ราย คก '!Q83+'เจ้าพระยา_ราย คก'!Q83+'แม่กลอง_ราย คก'!Q83</f>
        <v>0</v>
      </c>
      <c r="R83" s="1156">
        <f>+'อ่างกลางอื่นๆ_ราย คก'!R83+'อ่างใหญ่อื่นๆ_ราย คก'!R83+'อ่างใหญ่_ราย คก'!R83+'412_ราย คก '!R83+'เจ้าพระยา_ราย คก'!R83+'แม่กลอง_ราย คก'!R83</f>
        <v>1388</v>
      </c>
      <c r="S83" s="1156">
        <f>+'อ่างกลางอื่นๆ_ราย คก'!S83+'อ่างใหญ่อื่นๆ_ราย คก'!S83+'อ่างใหญ่_ราย คก'!S83+'412_ราย คก '!S83+'เจ้าพระยา_ราย คก'!S83+'แม่กลอง_ราย คก'!S83</f>
        <v>0</v>
      </c>
      <c r="T83" s="1156">
        <f>+'อ่างกลางอื่นๆ_ราย คก'!T83+'อ่างใหญ่อื่นๆ_ราย คก'!T83+'อ่างใหญ่_ราย คก'!T83+'412_ราย คก '!T83+'เจ้าพระยา_ราย คก'!T83+'แม่กลอง_ราย คก'!T83</f>
        <v>0</v>
      </c>
      <c r="U83" s="1156">
        <f>+'อ่างกลางอื่นๆ_ราย คก'!U83+'อ่างใหญ่อื่นๆ_ราย คก'!U83+'อ่างใหญ่_ราย คก'!U83+'412_ราย คก '!U83+'เจ้าพระยา_ราย คก'!U83+'แม่กลอง_ราย คก'!U83</f>
        <v>30</v>
      </c>
      <c r="V83" s="1156">
        <f>+'อ่างกลางอื่นๆ_ราย คก'!V83+'อ่างใหญ่อื่นๆ_ราย คก'!V83+'อ่างใหญ่_ราย คก'!V83+'412_ราย คก '!V83+'เจ้าพระยา_ราย คก'!V83+'แม่กลอง_ราย คก'!V83</f>
        <v>0</v>
      </c>
      <c r="W83" s="1156">
        <f>+'อ่างกลางอื่นๆ_ราย คก'!W83+'อ่างใหญ่อื่นๆ_ราย คก'!W83+'อ่างใหญ่_ราย คก'!W83+'412_ราย คก '!W83+'เจ้าพระยา_ราย คก'!W83+'แม่กลอง_ราย คก'!W83</f>
        <v>0</v>
      </c>
      <c r="X83" s="1156">
        <f t="shared" ref="X83:X102" si="22">SUM(O83:W83)</f>
        <v>2117</v>
      </c>
      <c r="Y83" s="1153"/>
      <c r="Z83" s="1153"/>
      <c r="AA83" s="1552">
        <v>649</v>
      </c>
      <c r="AB83" s="340">
        <f t="shared" si="19"/>
        <v>0</v>
      </c>
    </row>
    <row r="84" spans="1:28" x14ac:dyDescent="0.2">
      <c r="A84" s="1141" t="str">
        <f t="shared" si="17"/>
        <v>โครงการชลประทานมหาสารคาม_มหาสารคาม</v>
      </c>
      <c r="B84" s="1141" t="str">
        <f t="shared" si="18"/>
        <v>6_มหาสารคาม</v>
      </c>
      <c r="C84" s="2500" t="s">
        <v>1676</v>
      </c>
      <c r="D84" s="2501">
        <v>6</v>
      </c>
      <c r="E84" s="2500" t="s">
        <v>1190</v>
      </c>
      <c r="F84" s="2500" t="s">
        <v>71</v>
      </c>
      <c r="G84" s="1169">
        <v>53120</v>
      </c>
      <c r="H84" s="1156">
        <f>+'อ่างกลางอื่นๆ_ราย คก'!H84+'อ่างใหญ่อื่นๆ_ราย คก'!H84+'อ่างใหญ่_ราย คก'!H84+'412_ราย คก '!H84+'เจ้าพระยา_ราย คก'!H84+'แม่กลอง_ราย คก'!H84</f>
        <v>72.367999999999995</v>
      </c>
      <c r="I84" s="1156">
        <f>+'อ่างกลางอื่นๆ_ราย คก'!I84+'อ่างใหญ่อื่นๆ_ราย คก'!I84+'อ่างใหญ่_ราย คก'!I84+'412_ราย คก '!I84+'เจ้าพระยา_ราย คก'!I84+'แม่กลอง_ราย คก'!I84</f>
        <v>3.7335119999999993</v>
      </c>
      <c r="J84" s="1156">
        <f>+'อ่างกลางอื่นๆ_ราย คก'!J84+'อ่างใหญ่อื่นๆ_ราย คก'!J84+'อ่างใหญ่_ราย คก'!J84+'412_ราย คก '!J84+'เจ้าพระยา_ราย คก'!J84+'แม่กลอง_ราย คก'!J84</f>
        <v>7.8049999999999997</v>
      </c>
      <c r="K84" s="1156">
        <f>+'อ่างกลางอื่นๆ_ราย คก'!K84+'อ่างใหญ่อื่นๆ_ราย คก'!K84+'อ่างใหญ่_ราย คก'!K84+'412_ราย คก '!K84+'เจ้าพระยา_ราย คก'!K84+'แม่กลอง_ราย คก'!K84</f>
        <v>0</v>
      </c>
      <c r="L84" s="1156">
        <f>+'อ่างกลางอื่นๆ_ราย คก'!L84+'อ่างใหญ่อื่นๆ_ราย คก'!L84+'อ่างใหญ่_ราย คก'!L84+'412_ราย คก '!L84+'เจ้าพระยา_ราย คก'!L84+'แม่กลอง_ราย คก'!L84</f>
        <v>0.34699999999999998</v>
      </c>
      <c r="M84" s="1156">
        <f>+'อ่างกลางอื่นๆ_ราย คก'!M84+'อ่างใหญ่อื่นๆ_ราย คก'!M84+'อ่างใหญ่_ราย คก'!M84+'412_ราย คก '!M84+'เจ้าพระยา_ราย คก'!M84+'แม่กลอง_ราย คก'!M84</f>
        <v>20.254999999999999</v>
      </c>
      <c r="N84" s="1156">
        <f t="shared" si="21"/>
        <v>32.140512000000001</v>
      </c>
      <c r="O84" s="1156">
        <f>+'อ่างกลางอื่นๆ_ราย คก'!O84+'อ่างใหญ่อื่นๆ_ราย คก'!O84+'อ่างใหญ่_ราย คก'!O84+'412_ราย คก '!O84+'เจ้าพระยา_ราย คก'!O84+'แม่กลอง_ราย คก'!O84</f>
        <v>2946</v>
      </c>
      <c r="P84" s="1156">
        <f>+'อ่างกลางอื่นๆ_ราย คก'!P84+'อ่างใหญ่อื่นๆ_ราย คก'!P84+'อ่างใหญ่_ราย คก'!P84+'412_ราย คก '!P84+'เจ้าพระยา_ราย คก'!P84+'แม่กลอง_ราย คก'!P84</f>
        <v>470</v>
      </c>
      <c r="Q84" s="1156">
        <f>+'อ่างกลางอื่นๆ_ราย คก'!Q84+'อ่างใหญ่อื่นๆ_ราย คก'!Q84+'อ่างใหญ่_ราย คก'!Q84+'412_ราย คก '!Q84+'เจ้าพระยา_ราย คก'!Q84+'แม่กลอง_ราย คก'!Q84</f>
        <v>252</v>
      </c>
      <c r="R84" s="1156">
        <f>+'อ่างกลางอื่นๆ_ราย คก'!R84+'อ่างใหญ่อื่นๆ_ราย คก'!R84+'อ่างใหญ่_ราย คก'!R84+'412_ราย คก '!R84+'เจ้าพระยา_ราย คก'!R84+'แม่กลอง_ราย คก'!R84</f>
        <v>0</v>
      </c>
      <c r="S84" s="1156">
        <f>+'อ่างกลางอื่นๆ_ราย คก'!S84+'อ่างใหญ่อื่นๆ_ราย คก'!S84+'อ่างใหญ่_ราย คก'!S84+'412_ราย คก '!S84+'เจ้าพระยา_ราย คก'!S84+'แม่กลอง_ราย คก'!S84</f>
        <v>0</v>
      </c>
      <c r="T84" s="1156">
        <f>+'อ่างกลางอื่นๆ_ราย คก'!T84+'อ่างใหญ่อื่นๆ_ราย คก'!T84+'อ่างใหญ่_ราย คก'!T84+'412_ราย คก '!T84+'เจ้าพระยา_ราย คก'!T84+'แม่กลอง_ราย คก'!T84</f>
        <v>0</v>
      </c>
      <c r="U84" s="1156">
        <f>+'อ่างกลางอื่นๆ_ราย คก'!U84+'อ่างใหญ่อื่นๆ_ราย คก'!U84+'อ่างใหญ่_ราย คก'!U84+'412_ราย คก '!U84+'เจ้าพระยา_ราย คก'!U84+'แม่กลอง_ราย คก'!U84</f>
        <v>15</v>
      </c>
      <c r="V84" s="1156">
        <f>+'อ่างกลางอื่นๆ_ราย คก'!V84+'อ่างใหญ่อื่นๆ_ราย คก'!V84+'อ่างใหญ่_ราย คก'!V84+'412_ราย คก '!V84+'เจ้าพระยา_ราย คก'!V84+'แม่กลอง_ราย คก'!V84</f>
        <v>0</v>
      </c>
      <c r="W84" s="1156">
        <f>+'อ่างกลางอื่นๆ_ราย คก'!W84+'อ่างใหญ่อื่นๆ_ราย คก'!W84+'อ่างใหญ่_ราย คก'!W84+'412_ราย คก '!W84+'เจ้าพระยา_ราย คก'!W84+'แม่กลอง_ราย คก'!W84</f>
        <v>10</v>
      </c>
      <c r="X84" s="1156">
        <f t="shared" si="22"/>
        <v>3693</v>
      </c>
      <c r="Y84" s="1169"/>
      <c r="Z84" s="1169"/>
      <c r="AA84" s="1552">
        <v>2946</v>
      </c>
      <c r="AB84" s="340">
        <f t="shared" si="19"/>
        <v>0</v>
      </c>
    </row>
    <row r="85" spans="1:28" x14ac:dyDescent="0.2">
      <c r="A85" s="1141" t="str">
        <f t="shared" si="17"/>
        <v>โครงการชลประทานกาฬสินธุ์_กาฬสินธุ์</v>
      </c>
      <c r="B85" s="1141" t="str">
        <f t="shared" si="18"/>
        <v>6_กาฬสินธุ์</v>
      </c>
      <c r="C85" s="1154" t="s">
        <v>1624</v>
      </c>
      <c r="D85" s="1155">
        <v>6</v>
      </c>
      <c r="E85" s="1154" t="s">
        <v>1190</v>
      </c>
      <c r="F85" s="1154" t="s">
        <v>79</v>
      </c>
      <c r="G85" s="1153">
        <v>91362</v>
      </c>
      <c r="H85" s="1156">
        <f>+'อ่างกลางอื่นๆ_ราย คก'!H85+'อ่างใหญ่อื่นๆ_ราย คก'!H85+'อ่างใหญ่_ราย คก'!H85+'412_ราย คก '!H85+'เจ้าพระยา_ราย คก'!H85+'แม่กลอง_ราย คก'!H85</f>
        <v>70.246100000000013</v>
      </c>
      <c r="I85" s="1156">
        <f>+'อ่างกลางอื่นๆ_ราย คก'!I85+'อ่างใหญ่อื่นๆ_ราย คก'!I85+'อ่างใหญ่_ราย คก'!I85+'412_ราย คก '!I85+'เจ้าพระยา_ราย คก'!I85+'แม่กลอง_ราย คก'!I85</f>
        <v>8.6628140000000009</v>
      </c>
      <c r="J85" s="1156">
        <f>+'อ่างกลางอื่นๆ_ราย คก'!J85+'อ่างใหญ่อื่นๆ_ราย คก'!J85+'อ่างใหญ่_ราย คก'!J85+'412_ราย คก '!J85+'เจ้าพระยา_ราย คก'!J85+'แม่กลอง_ราย คก'!J85</f>
        <v>3.7195500000000079</v>
      </c>
      <c r="K85" s="1156">
        <f>+'อ่างกลางอื่นๆ_ราย คก'!K85+'อ่างใหญ่อื่นๆ_ราย คก'!K85+'อ่างใหญ่_ราย คก'!K85+'412_ราย คก '!K85+'เจ้าพระยา_ราย คก'!K85+'แม่กลอง_ราย คก'!K85</f>
        <v>2.4616000000000025</v>
      </c>
      <c r="L85" s="1156">
        <f>+'อ่างกลางอื่นๆ_ราย คก'!L85+'อ่างใหญ่อื่นๆ_ราย คก'!L85+'อ่างใหญ่_ราย คก'!L85+'412_ราย คก '!L85+'เจ้าพระยา_ราย คก'!L85+'แม่กลอง_ราย คก'!L85</f>
        <v>0</v>
      </c>
      <c r="M85" s="1156">
        <f>+'อ่างกลางอื่นๆ_ราย คก'!M85+'อ่างใหญ่อื่นๆ_ราย คก'!M85+'อ่างใหญ่_ราย คก'!M85+'412_ราย คก '!M85+'เจ้าพระยา_ราย คก'!M85+'แม่กลอง_ราย คก'!M85</f>
        <v>3.6199999999999892E-2</v>
      </c>
      <c r="N85" s="1156">
        <f t="shared" si="21"/>
        <v>14.880164000000011</v>
      </c>
      <c r="O85" s="1156">
        <f>+'อ่างกลางอื่นๆ_ราย คก'!O85+'อ่างใหญ่อื่นๆ_ราย คก'!O85+'อ่างใหญ่_ราย คก'!O85+'412_ราย คก '!O85+'เจ้าพระยา_ราย คก'!O85+'แม่กลอง_ราย คก'!O85</f>
        <v>7049.5</v>
      </c>
      <c r="P85" s="1156">
        <f>+'อ่างกลางอื่นๆ_ราย คก'!P85+'อ่างใหญ่อื่นๆ_ราย คก'!P85+'อ่างใหญ่_ราย คก'!P85+'412_ราย คก '!P85+'เจ้าพระยา_ราย คก'!P85+'แม่กลอง_ราย คก'!P85</f>
        <v>614</v>
      </c>
      <c r="Q85" s="1156">
        <f>+'อ่างกลางอื่นๆ_ราย คก'!Q85+'อ่างใหญ่อื่นๆ_ราย คก'!Q85+'อ่างใหญ่_ราย คก'!Q85+'412_ราย คก '!Q85+'เจ้าพระยา_ราย คก'!Q85+'แม่กลอง_ราย คก'!Q85</f>
        <v>130</v>
      </c>
      <c r="R85" s="1156">
        <f>+'อ่างกลางอื่นๆ_ราย คก'!R85+'อ่างใหญ่อื่นๆ_ราย คก'!R85+'อ่างใหญ่_ราย คก'!R85+'412_ราย คก '!R85+'เจ้าพระยา_ราย คก'!R85+'แม่กลอง_ราย คก'!R85</f>
        <v>80</v>
      </c>
      <c r="S85" s="1156">
        <f>+'อ่างกลางอื่นๆ_ราย คก'!S85+'อ่างใหญ่อื่นๆ_ราย คก'!S85+'อ่างใหญ่_ราย คก'!S85+'412_ราย คก '!S85+'เจ้าพระยา_ราย คก'!S85+'แม่กลอง_ราย คก'!S85</f>
        <v>0</v>
      </c>
      <c r="T85" s="1156">
        <f>+'อ่างกลางอื่นๆ_ราย คก'!T85+'อ่างใหญ่อื่นๆ_ราย คก'!T85+'อ่างใหญ่_ราย คก'!T85+'412_ราย คก '!T85+'เจ้าพระยา_ราย คก'!T85+'แม่กลอง_ราย คก'!T85</f>
        <v>0</v>
      </c>
      <c r="U85" s="1156">
        <f>+'อ่างกลางอื่นๆ_ราย คก'!U85+'อ่างใหญ่อื่นๆ_ราย คก'!U85+'อ่างใหญ่_ราย คก'!U85+'412_ราย คก '!U85+'เจ้าพระยา_ราย คก'!U85+'แม่กลอง_ราย คก'!U85</f>
        <v>2</v>
      </c>
      <c r="V85" s="1156">
        <f>+'อ่างกลางอื่นๆ_ราย คก'!V85+'อ่างใหญ่อื่นๆ_ราย คก'!V85+'อ่างใหญ่_ราย คก'!V85+'412_ราย คก '!V85+'เจ้าพระยา_ราย คก'!V85+'แม่กลอง_ราย คก'!V85</f>
        <v>0</v>
      </c>
      <c r="W85" s="1156">
        <f>+'อ่างกลางอื่นๆ_ราย คก'!W85+'อ่างใหญ่อื่นๆ_ราย คก'!W85+'อ่างใหญ่_ราย คก'!W85+'412_ราย คก '!W85+'เจ้าพระยา_ราย คก'!W85+'แม่กลอง_ราย คก'!W85</f>
        <v>120</v>
      </c>
      <c r="X85" s="1156">
        <f t="shared" si="22"/>
        <v>7995.5</v>
      </c>
      <c r="Y85" s="1153"/>
      <c r="Z85" s="1153"/>
      <c r="AA85" s="1552">
        <v>7049.5</v>
      </c>
      <c r="AB85" s="340">
        <f t="shared" si="19"/>
        <v>0</v>
      </c>
    </row>
    <row r="86" spans="1:28" x14ac:dyDescent="0.2">
      <c r="A86" s="1141" t="str">
        <f t="shared" si="17"/>
        <v>โครงการชลประทานร้อยเอ็ด_กาฬสินธุ์</v>
      </c>
      <c r="B86" s="1141" t="str">
        <f t="shared" si="18"/>
        <v>6_กาฬสินธุ์</v>
      </c>
      <c r="C86" s="1154" t="s">
        <v>1707</v>
      </c>
      <c r="D86" s="1155">
        <v>6</v>
      </c>
      <c r="E86" s="1154" t="s">
        <v>1190</v>
      </c>
      <c r="F86" s="1154" t="s">
        <v>79</v>
      </c>
      <c r="G86" s="1153">
        <v>6314.6824716456458</v>
      </c>
      <c r="H86" s="1156">
        <f>+'อ่างกลางอื่นๆ_ราย คก'!H86+'อ่างใหญ่อื่นๆ_ราย คก'!H86+'อ่างใหญ่_ราย คก'!H86+'412_ราย คก '!H86+'เจ้าพระยา_ราย คก'!H86+'แม่กลอง_ราย คก'!H86</f>
        <v>0</v>
      </c>
      <c r="I86" s="1156">
        <f>+'อ่างกลางอื่นๆ_ราย คก'!I86+'อ่างใหญ่อื่นๆ_ราย คก'!I86+'อ่างใหญ่_ราย คก'!I86+'412_ราย คก '!I86+'เจ้าพระยา_ราย คก'!I86+'แม่กลอง_ราย คก'!I86</f>
        <v>0</v>
      </c>
      <c r="J86" s="1156">
        <f>+'อ่างกลางอื่นๆ_ราย คก'!J86+'อ่างใหญ่อื่นๆ_ราย คก'!J86+'อ่างใหญ่_ราย คก'!J86+'412_ราย คก '!J86+'เจ้าพระยา_ราย คก'!J86+'แม่กลอง_ราย คก'!J86</f>
        <v>0</v>
      </c>
      <c r="K86" s="1156">
        <f>+'อ่างกลางอื่นๆ_ราย คก'!K86+'อ่างใหญ่อื่นๆ_ราย คก'!K86+'อ่างใหญ่_ราย คก'!K86+'412_ราย คก '!K86+'เจ้าพระยา_ราย คก'!K86+'แม่กลอง_ราย คก'!K86</f>
        <v>0</v>
      </c>
      <c r="L86" s="1156">
        <f>+'อ่างกลางอื่นๆ_ราย คก'!L86+'อ่างใหญ่อื่นๆ_ราย คก'!L86+'อ่างใหญ่_ราย คก'!L86+'412_ราย คก '!L86+'เจ้าพระยา_ราย คก'!L86+'แม่กลอง_ราย คก'!L86</f>
        <v>0</v>
      </c>
      <c r="M86" s="1156">
        <f>+'อ่างกลางอื่นๆ_ราย คก'!M86+'อ่างใหญ่อื่นๆ_ราย คก'!M86+'อ่างใหญ่_ราย คก'!M86+'412_ราย คก '!M86+'เจ้าพระยา_ราย คก'!M86+'แม่กลอง_ราย คก'!M86</f>
        <v>0</v>
      </c>
      <c r="N86" s="1156">
        <f t="shared" si="21"/>
        <v>0</v>
      </c>
      <c r="O86" s="1156">
        <f>+'อ่างกลางอื่นๆ_ราย คก'!O86+'อ่างใหญ่อื่นๆ_ราย คก'!O86+'อ่างใหญ่_ราย คก'!O86+'412_ราย คก '!O86+'เจ้าพระยา_ราย คก'!O86+'แม่กลอง_ราย คก'!O86</f>
        <v>0</v>
      </c>
      <c r="P86" s="1156">
        <f>+'อ่างกลางอื่นๆ_ราย คก'!P86+'อ่างใหญ่อื่นๆ_ราย คก'!P86+'อ่างใหญ่_ราย คก'!P86+'412_ราย คก '!P86+'เจ้าพระยา_ราย คก'!P86+'แม่กลอง_ราย คก'!P86</f>
        <v>0</v>
      </c>
      <c r="Q86" s="1156">
        <f>+'อ่างกลางอื่นๆ_ราย คก'!Q86+'อ่างใหญ่อื่นๆ_ราย คก'!Q86+'อ่างใหญ่_ราย คก'!Q86+'412_ราย คก '!Q86+'เจ้าพระยา_ราย คก'!Q86+'แม่กลอง_ราย คก'!Q86</f>
        <v>0</v>
      </c>
      <c r="R86" s="1156">
        <f>+'อ่างกลางอื่นๆ_ราย คก'!R86+'อ่างใหญ่อื่นๆ_ราย คก'!R86+'อ่างใหญ่_ราย คก'!R86+'412_ราย คก '!R86+'เจ้าพระยา_ราย คก'!R86+'แม่กลอง_ราย คก'!R86</f>
        <v>0</v>
      </c>
      <c r="S86" s="1156">
        <f>+'อ่างกลางอื่นๆ_ราย คก'!S86+'อ่างใหญ่อื่นๆ_ราย คก'!S86+'อ่างใหญ่_ราย คก'!S86+'412_ราย คก '!S86+'เจ้าพระยา_ราย คก'!S86+'แม่กลอง_ราย คก'!S86</f>
        <v>0</v>
      </c>
      <c r="T86" s="1156">
        <f>+'อ่างกลางอื่นๆ_ราย คก'!T86+'อ่างใหญ่อื่นๆ_ราย คก'!T86+'อ่างใหญ่_ราย คก'!T86+'412_ราย คก '!T86+'เจ้าพระยา_ราย คก'!T86+'แม่กลอง_ราย คก'!T86</f>
        <v>0</v>
      </c>
      <c r="U86" s="1156">
        <f>+'อ่างกลางอื่นๆ_ราย คก'!U86+'อ่างใหญ่อื่นๆ_ราย คก'!U86+'อ่างใหญ่_ราย คก'!U86+'412_ราย คก '!U86+'เจ้าพระยา_ราย คก'!U86+'แม่กลอง_ราย คก'!U86</f>
        <v>0</v>
      </c>
      <c r="V86" s="1156">
        <f>+'อ่างกลางอื่นๆ_ราย คก'!V86+'อ่างใหญ่อื่นๆ_ราย คก'!V86+'อ่างใหญ่_ราย คก'!V86+'412_ราย คก '!V86+'เจ้าพระยา_ราย คก'!V86+'แม่กลอง_ราย คก'!V86</f>
        <v>0</v>
      </c>
      <c r="W86" s="1156">
        <f>+'อ่างกลางอื่นๆ_ราย คก'!W86+'อ่างใหญ่อื่นๆ_ราย คก'!W86+'อ่างใหญ่_ราย คก'!W86+'412_ราย คก '!W86+'เจ้าพระยา_ราย คก'!W86+'แม่กลอง_ราย คก'!W86</f>
        <v>0</v>
      </c>
      <c r="X86" s="1156">
        <f t="shared" si="22"/>
        <v>0</v>
      </c>
      <c r="Y86" s="1153"/>
      <c r="Z86" s="1153"/>
      <c r="AA86" s="1552">
        <v>0</v>
      </c>
      <c r="AB86" s="340">
        <f t="shared" si="19"/>
        <v>0</v>
      </c>
    </row>
    <row r="87" spans="1:28" x14ac:dyDescent="0.2">
      <c r="A87" s="1141" t="str">
        <f t="shared" si="17"/>
        <v>โครงการชลประทานร้อยเอ็ด_มหาสารคาม</v>
      </c>
      <c r="B87" s="1141" t="str">
        <f t="shared" si="18"/>
        <v>6_มหาสารคาม</v>
      </c>
      <c r="C87" s="2500" t="s">
        <v>1707</v>
      </c>
      <c r="D87" s="2501">
        <v>6</v>
      </c>
      <c r="E87" s="2500" t="s">
        <v>1190</v>
      </c>
      <c r="F87" s="2500" t="s">
        <v>71</v>
      </c>
      <c r="G87" s="1169">
        <v>9840.3927749217564</v>
      </c>
      <c r="H87" s="1156">
        <f>+'อ่างกลางอื่นๆ_ราย คก'!H87+'อ่างใหญ่อื่นๆ_ราย คก'!H87+'อ่างใหญ่_ราย คก'!H87+'412_ราย คก '!H87+'เจ้าพระยา_ราย คก'!H87+'แม่กลอง_ราย คก'!H87</f>
        <v>0</v>
      </c>
      <c r="I87" s="1156">
        <f>+'อ่างกลางอื่นๆ_ราย คก'!I87+'อ่างใหญ่อื่นๆ_ราย คก'!I87+'อ่างใหญ่_ราย คก'!I87+'412_ราย คก '!I87+'เจ้าพระยา_ราย คก'!I87+'แม่กลอง_ราย คก'!I87</f>
        <v>0</v>
      </c>
      <c r="J87" s="1156">
        <f>+'อ่างกลางอื่นๆ_ราย คก'!J87+'อ่างใหญ่อื่นๆ_ราย คก'!J87+'อ่างใหญ่_ราย คก'!J87+'412_ราย คก '!J87+'เจ้าพระยา_ราย คก'!J87+'แม่กลอง_ราย คก'!J87</f>
        <v>0</v>
      </c>
      <c r="K87" s="1156">
        <f>+'อ่างกลางอื่นๆ_ราย คก'!K87+'อ่างใหญ่อื่นๆ_ราย คก'!K87+'อ่างใหญ่_ราย คก'!K87+'412_ราย คก '!K87+'เจ้าพระยา_ราย คก'!K87+'แม่กลอง_ราย คก'!K87</f>
        <v>0</v>
      </c>
      <c r="L87" s="1156">
        <f>+'อ่างกลางอื่นๆ_ราย คก'!L87+'อ่างใหญ่อื่นๆ_ราย คก'!L87+'อ่างใหญ่_ราย คก'!L87+'412_ราย คก '!L87+'เจ้าพระยา_ราย คก'!L87+'แม่กลอง_ราย คก'!L87</f>
        <v>0</v>
      </c>
      <c r="M87" s="1156">
        <f>+'อ่างกลางอื่นๆ_ราย คก'!M87+'อ่างใหญ่อื่นๆ_ราย คก'!M87+'อ่างใหญ่_ราย คก'!M87+'412_ราย คก '!M87+'เจ้าพระยา_ราย คก'!M87+'แม่กลอง_ราย คก'!M87</f>
        <v>0</v>
      </c>
      <c r="N87" s="1156">
        <f t="shared" si="21"/>
        <v>0</v>
      </c>
      <c r="O87" s="1156">
        <f>+'อ่างกลางอื่นๆ_ราย คก'!O87+'อ่างใหญ่อื่นๆ_ราย คก'!O87+'อ่างใหญ่_ราย คก'!O87+'412_ราย คก '!O87+'เจ้าพระยา_ราย คก'!O87+'แม่กลอง_ราย คก'!O87</f>
        <v>0</v>
      </c>
      <c r="P87" s="1156">
        <f>+'อ่างกลางอื่นๆ_ราย คก'!P87+'อ่างใหญ่อื่นๆ_ราย คก'!P87+'อ่างใหญ่_ราย คก'!P87+'412_ราย คก '!P87+'เจ้าพระยา_ราย คก'!P87+'แม่กลอง_ราย คก'!P87</f>
        <v>0</v>
      </c>
      <c r="Q87" s="1156">
        <f>+'อ่างกลางอื่นๆ_ราย คก'!Q87+'อ่างใหญ่อื่นๆ_ราย คก'!Q87+'อ่างใหญ่_ราย คก'!Q87+'412_ราย คก '!Q87+'เจ้าพระยา_ราย คก'!Q87+'แม่กลอง_ราย คก'!Q87</f>
        <v>0</v>
      </c>
      <c r="R87" s="1156">
        <f>+'อ่างกลางอื่นๆ_ราย คก'!R87+'อ่างใหญ่อื่นๆ_ราย คก'!R87+'อ่างใหญ่_ราย คก'!R87+'412_ราย คก '!R87+'เจ้าพระยา_ราย คก'!R87+'แม่กลอง_ราย คก'!R87</f>
        <v>0</v>
      </c>
      <c r="S87" s="1156">
        <f>+'อ่างกลางอื่นๆ_ราย คก'!S87+'อ่างใหญ่อื่นๆ_ราย คก'!S87+'อ่างใหญ่_ราย คก'!S87+'412_ราย คก '!S87+'เจ้าพระยา_ราย คก'!S87+'แม่กลอง_ราย คก'!S87</f>
        <v>0</v>
      </c>
      <c r="T87" s="1156">
        <f>+'อ่างกลางอื่นๆ_ราย คก'!T87+'อ่างใหญ่อื่นๆ_ราย คก'!T87+'อ่างใหญ่_ราย คก'!T87+'412_ราย คก '!T87+'เจ้าพระยา_ราย คก'!T87+'แม่กลอง_ราย คก'!T87</f>
        <v>0</v>
      </c>
      <c r="U87" s="1156">
        <f>+'อ่างกลางอื่นๆ_ราย คก'!U87+'อ่างใหญ่อื่นๆ_ราย คก'!U87+'อ่างใหญ่_ราย คก'!U87+'412_ราย คก '!U87+'เจ้าพระยา_ราย คก'!U87+'แม่กลอง_ราย คก'!U87</f>
        <v>0</v>
      </c>
      <c r="V87" s="1156">
        <f>+'อ่างกลางอื่นๆ_ราย คก'!V87+'อ่างใหญ่อื่นๆ_ราย คก'!V87+'อ่างใหญ่_ราย คก'!V87+'412_ราย คก '!V87+'เจ้าพระยา_ราย คก'!V87+'แม่กลอง_ราย คก'!V87</f>
        <v>0</v>
      </c>
      <c r="W87" s="1156">
        <f>+'อ่างกลางอื่นๆ_ราย คก'!W87+'อ่างใหญ่อื่นๆ_ราย คก'!W87+'อ่างใหญ่_ราย คก'!W87+'412_ราย คก '!W87+'เจ้าพระยา_ราย คก'!W87+'แม่กลอง_ราย คก'!W87</f>
        <v>0</v>
      </c>
      <c r="X87" s="1156">
        <f t="shared" si="22"/>
        <v>0</v>
      </c>
      <c r="Y87" s="1169"/>
      <c r="Z87" s="1169"/>
      <c r="AA87" s="1552">
        <v>0</v>
      </c>
      <c r="AB87" s="340">
        <f t="shared" si="19"/>
        <v>0</v>
      </c>
    </row>
    <row r="88" spans="1:28" x14ac:dyDescent="0.2">
      <c r="A88" s="1141" t="str">
        <f t="shared" si="17"/>
        <v>โครงการชลประทานร้อยเอ็ด_ร้อยเอ็ด</v>
      </c>
      <c r="B88" s="1141" t="str">
        <f t="shared" si="18"/>
        <v>6_ร้อยเอ็ด</v>
      </c>
      <c r="C88" s="1154" t="s">
        <v>1707</v>
      </c>
      <c r="D88" s="1155">
        <v>6</v>
      </c>
      <c r="E88" s="1154" t="s">
        <v>1190</v>
      </c>
      <c r="F88" s="1154" t="s">
        <v>1711</v>
      </c>
      <c r="G88" s="1153">
        <v>60297.924753432606</v>
      </c>
      <c r="H88" s="1156">
        <f>+'อ่างกลางอื่นๆ_ราย คก'!H88+'อ่างใหญ่อื่นๆ_ราย คก'!H88+'อ่างใหญ่_ราย คก'!H88+'412_ราย คก '!H88+'เจ้าพระยา_ราย คก'!H88+'แม่กลอง_ราย คก'!H88</f>
        <v>38.087999999999994</v>
      </c>
      <c r="I88" s="1156">
        <f>+'อ่างกลางอื่นๆ_ราย คก'!I88+'อ่างใหญ่อื่นๆ_ราย คก'!I88+'อ่างใหญ่_ราย คก'!I88+'412_ราย คก '!I88+'เจ้าพระยา_ราย คก'!I88+'แม่กลอง_ราย คก'!I88</f>
        <v>1.55016</v>
      </c>
      <c r="J88" s="1156">
        <f>+'อ่างกลางอื่นๆ_ราย คก'!J88+'อ่างใหญ่อื่นๆ_ราย คก'!J88+'อ่างใหญ่_ราย คก'!J88+'412_ราย คก '!J88+'เจ้าพระยา_ราย คก'!J88+'แม่กลอง_ราย คก'!J88</f>
        <v>0.70100000000000007</v>
      </c>
      <c r="K88" s="1156">
        <f>+'อ่างกลางอื่นๆ_ราย คก'!K88+'อ่างใหญ่อื่นๆ_ราย คก'!K88+'อ่างใหญ่_ราย คก'!K88+'412_ราย คก '!K88+'เจ้าพระยา_ราย คก'!K88+'แม่กลอง_ราย คก'!K88</f>
        <v>0</v>
      </c>
      <c r="L88" s="1156">
        <f>+'อ่างกลางอื่นๆ_ราย คก'!L88+'อ่างใหญ่อื่นๆ_ราย คก'!L88+'อ่างใหญ่_ราย คก'!L88+'412_ราย คก '!L88+'เจ้าพระยา_ราย คก'!L88+'แม่กลอง_ราย คก'!L88</f>
        <v>0.3</v>
      </c>
      <c r="M88" s="1156">
        <f>+'อ่างกลางอื่นๆ_ราย คก'!M88+'อ่างใหญ่อื่นๆ_ราย คก'!M88+'อ่างใหญ่_ราย คก'!M88+'412_ราย คก '!M88+'เจ้าพระยา_ราย คก'!M88+'แม่กลอง_ราย คก'!M88</f>
        <v>9.23</v>
      </c>
      <c r="N88" s="1156">
        <f t="shared" si="21"/>
        <v>11.78116</v>
      </c>
      <c r="O88" s="1156">
        <f>+'อ่างกลางอื่นๆ_ราย คก'!O88+'อ่างใหญ่อื่นๆ_ราย คก'!O88+'อ่างใหญ่_ราย คก'!O88+'412_ราย คก '!O88+'เจ้าพระยา_ราย คก'!O88+'แม่กลอง_ราย คก'!O88</f>
        <v>180</v>
      </c>
      <c r="P88" s="1156">
        <f>+'อ่างกลางอื่นๆ_ราย คก'!P88+'อ่างใหญ่อื่นๆ_ราย คก'!P88+'อ่างใหญ่_ราย คก'!P88+'412_ราย คก '!P88+'เจ้าพระยา_ราย คก'!P88+'แม่กลอง_ราย คก'!P88</f>
        <v>1027</v>
      </c>
      <c r="Q88" s="1156">
        <f>+'อ่างกลางอื่นๆ_ราย คก'!Q88+'อ่างใหญ่อื่นๆ_ราย คก'!Q88+'อ่างใหญ่_ราย คก'!Q88+'412_ราย คก '!Q88+'เจ้าพระยา_ราย คก'!Q88+'แม่กลอง_ราย คก'!Q88</f>
        <v>323</v>
      </c>
      <c r="R88" s="1156">
        <f>+'อ่างกลางอื่นๆ_ราย คก'!R88+'อ่างใหญ่อื่นๆ_ราย คก'!R88+'อ่างใหญ่_ราย คก'!R88+'412_ราย คก '!R88+'เจ้าพระยา_ราย คก'!R88+'แม่กลอง_ราย คก'!R88</f>
        <v>1298</v>
      </c>
      <c r="S88" s="1156">
        <f>+'อ่างกลางอื่นๆ_ราย คก'!S88+'อ่างใหญ่อื่นๆ_ราย คก'!S88+'อ่างใหญ่_ราย คก'!S88+'412_ราย คก '!S88+'เจ้าพระยา_ราย คก'!S88+'แม่กลอง_ราย คก'!S88</f>
        <v>0</v>
      </c>
      <c r="T88" s="1156">
        <f>+'อ่างกลางอื่นๆ_ราย คก'!T88+'อ่างใหญ่อื่นๆ_ราย คก'!T88+'อ่างใหญ่_ราย คก'!T88+'412_ราย คก '!T88+'เจ้าพระยา_ราย คก'!T88+'แม่กลอง_ราย คก'!T88</f>
        <v>0</v>
      </c>
      <c r="U88" s="1156">
        <f>+'อ่างกลางอื่นๆ_ราย คก'!U88+'อ่างใหญ่อื่นๆ_ราย คก'!U88+'อ่างใหญ่_ราย คก'!U88+'412_ราย คก '!U88+'เจ้าพระยา_ราย คก'!U88+'แม่กลอง_ราย คก'!U88</f>
        <v>425</v>
      </c>
      <c r="V88" s="1156">
        <f>+'อ่างกลางอื่นๆ_ราย คก'!V88+'อ่างใหญ่อื่นๆ_ราย คก'!V88+'อ่างใหญ่_ราย คก'!V88+'412_ราย คก '!V88+'เจ้าพระยา_ราย คก'!V88+'แม่กลอง_ราย คก'!V88</f>
        <v>0</v>
      </c>
      <c r="W88" s="1156">
        <f>+'อ่างกลางอื่นๆ_ราย คก'!W88+'อ่างใหญ่อื่นๆ_ราย คก'!W88+'อ่างใหญ่_ราย คก'!W88+'412_ราย คก '!W88+'เจ้าพระยา_ราย คก'!W88+'แม่กลอง_ราย คก'!W88</f>
        <v>0</v>
      </c>
      <c r="X88" s="1156">
        <f t="shared" si="22"/>
        <v>3253</v>
      </c>
      <c r="Y88" s="1153"/>
      <c r="Z88" s="1153"/>
      <c r="AA88" s="1552">
        <v>180</v>
      </c>
      <c r="AB88" s="340">
        <f t="shared" si="19"/>
        <v>0</v>
      </c>
    </row>
    <row r="89" spans="1:28" x14ac:dyDescent="0.2">
      <c r="A89" s="1141" t="str">
        <f t="shared" si="17"/>
        <v>โครงการชลประทานชัยภูมิ_ชัยภูมิ</v>
      </c>
      <c r="B89" s="1141" t="str">
        <f t="shared" si="18"/>
        <v>6_ชัยภูมิ</v>
      </c>
      <c r="C89" s="1154" t="s">
        <v>1606</v>
      </c>
      <c r="D89" s="1155">
        <v>6</v>
      </c>
      <c r="E89" s="1154" t="s">
        <v>1190</v>
      </c>
      <c r="F89" s="1154" t="s">
        <v>75</v>
      </c>
      <c r="G89" s="1153">
        <v>30267</v>
      </c>
      <c r="H89" s="1156">
        <f>+'อ่างกลางอื่นๆ_ราย คก'!H89+'อ่างใหญ่อื่นๆ_ราย คก'!H89+'อ่างใหญ่_ราย คก'!H89+'412_ราย คก '!H89+'เจ้าพระยา_ราย คก'!H89+'แม่กลอง_ราย คก'!H89</f>
        <v>48.277200000000001</v>
      </c>
      <c r="I89" s="1156">
        <f>+'อ่างกลางอื่นๆ_ราย คก'!I89+'อ่างใหญ่อื่นๆ_ราย คก'!I89+'อ่างใหญ่_ราย คก'!I89+'412_ราย คก '!I89+'เจ้าพระยา_ราย คก'!I89+'แม่กลอง_ราย คก'!I89</f>
        <v>3.1233560000000002</v>
      </c>
      <c r="J89" s="1156">
        <f>+'อ่างกลางอื่นๆ_ราย คก'!J89+'อ่างใหญ่อื่นๆ_ราย คก'!J89+'อ่างใหญ่_ราย คก'!J89+'412_ราย คก '!J89+'เจ้าพระยา_ราย คก'!J89+'แม่กลอง_ราย คก'!J89</f>
        <v>5.0589999999999993</v>
      </c>
      <c r="K89" s="1156">
        <f>+'อ่างกลางอื่นๆ_ราย คก'!K89+'อ่างใหญ่อื่นๆ_ราย คก'!K89+'อ่างใหญ่_ราย คก'!K89+'412_ราย คก '!K89+'เจ้าพระยา_ราย คก'!K89+'แม่กลอง_ราย คก'!K89</f>
        <v>0</v>
      </c>
      <c r="L89" s="1156">
        <f>+'อ่างกลางอื่นๆ_ราย คก'!L89+'อ่างใหญ่อื่นๆ_ราย คก'!L89+'อ่างใหญ่_ราย คก'!L89+'412_ราย คก '!L89+'เจ้าพระยา_ราย คก'!L89+'แม่กลอง_ราย คก'!L89</f>
        <v>1.4500000000000002</v>
      </c>
      <c r="M89" s="1156">
        <f>+'อ่างกลางอื่นๆ_ราย คก'!M89+'อ่างใหญ่อื่นๆ_ราย คก'!M89+'อ่างใหญ่_ราย คก'!M89+'412_ราย คก '!M89+'เจ้าพระยา_ราย คก'!M89+'แม่กลอง_ราย คก'!M89</f>
        <v>0</v>
      </c>
      <c r="N89" s="1156">
        <f t="shared" si="21"/>
        <v>9.6323559999999979</v>
      </c>
      <c r="O89" s="1156">
        <f>+'อ่างกลางอื่นๆ_ราย คก'!O89+'อ่างใหญ่อื่นๆ_ราย คก'!O89+'อ่างใหญ่_ราย คก'!O89+'412_ราย คก '!O89+'เจ้าพระยา_ราย คก'!O89+'แม่กลอง_ราย คก'!O89</f>
        <v>2148.1999999999998</v>
      </c>
      <c r="P89" s="1156">
        <f>+'อ่างกลางอื่นๆ_ราย คก'!P89+'อ่างใหญ่อื่นๆ_ราย คก'!P89+'อ่างใหญ่_ราย คก'!P89+'412_ราย คก '!P89+'เจ้าพระยา_ราย คก'!P89+'แม่กลอง_ราย คก'!P89</f>
        <v>0</v>
      </c>
      <c r="Q89" s="1156">
        <f>+'อ่างกลางอื่นๆ_ราย คก'!Q89+'อ่างใหญ่อื่นๆ_ราย คก'!Q89+'อ่างใหญ่_ราย คก'!Q89+'412_ราย คก '!Q89+'เจ้าพระยา_ราย คก'!Q89+'แม่กลอง_ราย คก'!Q89</f>
        <v>0</v>
      </c>
      <c r="R89" s="1156">
        <f>+'อ่างกลางอื่นๆ_ราย คก'!R89+'อ่างใหญ่อื่นๆ_ราย คก'!R89+'อ่างใหญ่_ราย คก'!R89+'412_ราย คก '!R89+'เจ้าพระยา_ราย คก'!R89+'แม่กลอง_ราย คก'!R89</f>
        <v>0</v>
      </c>
      <c r="S89" s="1156">
        <f>+'อ่างกลางอื่นๆ_ราย คก'!S89+'อ่างใหญ่อื่นๆ_ราย คก'!S89+'อ่างใหญ่_ราย คก'!S89+'412_ราย คก '!S89+'เจ้าพระยา_ราย คก'!S89+'แม่กลอง_ราย คก'!S89</f>
        <v>800</v>
      </c>
      <c r="T89" s="1156">
        <f>+'อ่างกลางอื่นๆ_ราย คก'!T89+'อ่างใหญ่อื่นๆ_ราย คก'!T89+'อ่างใหญ่_ราย คก'!T89+'412_ราย คก '!T89+'เจ้าพระยา_ราย คก'!T89+'แม่กลอง_ราย คก'!T89</f>
        <v>6</v>
      </c>
      <c r="U89" s="1156">
        <f>+'อ่างกลางอื่นๆ_ราย คก'!U89+'อ่างใหญ่อื่นๆ_ราย คก'!U89+'อ่างใหญ่_ราย คก'!U89+'412_ราย คก '!U89+'เจ้าพระยา_ราย คก'!U89+'แม่กลอง_ราย คก'!U89</f>
        <v>350</v>
      </c>
      <c r="V89" s="1156">
        <f>+'อ่างกลางอื่นๆ_ราย คก'!V89+'อ่างใหญ่อื่นๆ_ราย คก'!V89+'อ่างใหญ่_ราย คก'!V89+'412_ราย คก '!V89+'เจ้าพระยา_ราย คก'!V89+'แม่กลอง_ราย คก'!V89</f>
        <v>0</v>
      </c>
      <c r="W89" s="1156">
        <f>+'อ่างกลางอื่นๆ_ราย คก'!W89+'อ่างใหญ่อื่นๆ_ราย คก'!W89+'อ่างใหญ่_ราย คก'!W89+'412_ราย คก '!W89+'เจ้าพระยา_ราย คก'!W89+'แม่กลอง_ราย คก'!W89</f>
        <v>0</v>
      </c>
      <c r="X89" s="1156">
        <f t="shared" si="22"/>
        <v>3304.2</v>
      </c>
      <c r="Y89" s="1153"/>
      <c r="Z89" s="1153"/>
      <c r="AA89" s="1552">
        <v>1703</v>
      </c>
      <c r="AB89" s="340">
        <f t="shared" si="19"/>
        <v>445.19999999999982</v>
      </c>
    </row>
    <row r="90" spans="1:28" x14ac:dyDescent="0.2">
      <c r="A90" s="1141" t="str">
        <f t="shared" si="17"/>
        <v>โครงการส่งน้ำและบำรุงรักษาหนองหวาย_ขอนแก่น</v>
      </c>
      <c r="B90" s="1141" t="str">
        <f t="shared" si="18"/>
        <v>6_ขอนแก่น</v>
      </c>
      <c r="C90" s="1154" t="s">
        <v>69</v>
      </c>
      <c r="D90" s="1155">
        <v>6</v>
      </c>
      <c r="E90" s="1154" t="s">
        <v>1190</v>
      </c>
      <c r="F90" s="1154" t="s">
        <v>70</v>
      </c>
      <c r="G90" s="1153">
        <v>145777.20595758274</v>
      </c>
      <c r="H90" s="1156">
        <f>+'อ่างกลางอื่นๆ_ราย คก'!H90+'อ่างใหญ่อื่นๆ_ราย คก'!H90+'อ่างใหญ่_ราย คก'!H90+'412_ราย คก '!H90+'เจ้าพระยา_ราย คก'!H90+'แม่กลอง_ราย คก'!H90</f>
        <v>1241.0221922524856</v>
      </c>
      <c r="I90" s="1156">
        <f>+'อ่างกลางอื่นๆ_ราย คก'!I90+'อ่างใหญ่อื่นๆ_ราย คก'!I90+'อ่างใหญ่_ราย คก'!I90+'412_ราย คก '!I90+'เจ้าพระยา_ราย คก'!I90+'แม่กลอง_ราย คก'!I90</f>
        <v>280.97753259561438</v>
      </c>
      <c r="J90" s="1156">
        <f>+'อ่างกลางอื่นๆ_ราย คก'!J90+'อ่างใหญ่อื่นๆ_ราย คก'!J90+'อ่างใหญ่_ราย คก'!J90+'412_ราย คก '!J90+'เจ้าพระยา_ราย คก'!J90+'แม่กลอง_ราย คก'!J90</f>
        <v>21.593843</v>
      </c>
      <c r="K90" s="1156">
        <f>+'อ่างกลางอื่นๆ_ราย คก'!K90+'อ่างใหญ่อื่นๆ_ราย คก'!K90+'อ่างใหญ่_ราย คก'!K90+'412_ราย คก '!K90+'เจ้าพระยา_ราย คก'!K90+'แม่กลอง_ราย คก'!K90</f>
        <v>10.552299999999997</v>
      </c>
      <c r="L90" s="1156">
        <f>+'อ่างกลางอื่นๆ_ราย คก'!L90+'อ่างใหญ่อื่นๆ_ราย คก'!L90+'อ่างใหญ่_ราย คก'!L90+'412_ราย คก '!L90+'เจ้าพระยา_ราย คก'!L90+'แม่กลอง_ราย คก'!L90</f>
        <v>28.779000000000011</v>
      </c>
      <c r="M90" s="1156">
        <f>+'อ่างกลางอื่นๆ_ราย คก'!M90+'อ่างใหญ่อื่นๆ_ราย คก'!M90+'อ่างใหญ่_ราย คก'!M90+'412_ราย คก '!M90+'เจ้าพระยา_ราย คก'!M90+'แม่กลอง_ราย คก'!M90</f>
        <v>344.5</v>
      </c>
      <c r="N90" s="1156">
        <f t="shared" si="21"/>
        <v>686.40267559561437</v>
      </c>
      <c r="O90" s="1156">
        <f>+'อ่างกลางอื่นๆ_ราย คก'!O90+'อ่างใหญ่อื่นๆ_ราย คก'!O90+'อ่างใหญ่_ราย คก'!O90+'412_ราย คก '!O90+'เจ้าพระยา_ราย คก'!O90+'แม่กลอง_ราย คก'!O90</f>
        <v>133973.4</v>
      </c>
      <c r="P90" s="1156">
        <f>+'อ่างกลางอื่นๆ_ราย คก'!P90+'อ่างใหญ่อื่นๆ_ราย คก'!P90+'อ่างใหญ่_ราย คก'!P90+'412_ราย คก '!P90+'เจ้าพระยา_ราย คก'!P90+'แม่กลอง_ราย คก'!P90</f>
        <v>132.5</v>
      </c>
      <c r="Q90" s="1156">
        <f>+'อ่างกลางอื่นๆ_ราย คก'!Q90+'อ่างใหญ่อื่นๆ_ราย คก'!Q90+'อ่างใหญ่_ราย คก'!Q90+'412_ราย คก '!Q90+'เจ้าพระยา_ราย คก'!Q90+'แม่กลอง_ราย คก'!Q90</f>
        <v>1643</v>
      </c>
      <c r="R90" s="1156">
        <f>+'อ่างกลางอื่นๆ_ราย คก'!R90+'อ่างใหญ่อื่นๆ_ราย คก'!R90+'อ่างใหญ่_ราย คก'!R90+'412_ราย คก '!R90+'เจ้าพระยา_ราย คก'!R90+'แม่กลอง_ราย คก'!R90</f>
        <v>169.60000000000002</v>
      </c>
      <c r="S90" s="1156">
        <f>+'อ่างกลางอื่นๆ_ราย คก'!S90+'อ่างใหญ่อื่นๆ_ราย คก'!S90+'อ่างใหญ่_ราย คก'!S90+'412_ราย คก '!S90+'เจ้าพระยา_ราย คก'!S90+'แม่กลอง_ราย คก'!S90</f>
        <v>31.8</v>
      </c>
      <c r="T90" s="1156">
        <f>+'อ่างกลางอื่นๆ_ราย คก'!T90+'อ่างใหญ่อื่นๆ_ราย คก'!T90+'อ่างใหญ่_ราย คก'!T90+'412_ราย คก '!T90+'เจ้าพระยา_ราย คก'!T90+'แม่กลอง_ราย คก'!T90</f>
        <v>3604</v>
      </c>
      <c r="U90" s="1156">
        <f>+'อ่างกลางอื่นๆ_ราย คก'!U90+'อ่างใหญ่อื่นๆ_ราย คก'!U90+'อ่างใหญ่_ราย คก'!U90+'412_ราย คก '!U90+'เจ้าพระยา_ราย คก'!U90+'แม่กลอง_ราย คก'!U90</f>
        <v>0</v>
      </c>
      <c r="V90" s="1156">
        <f>+'อ่างกลางอื่นๆ_ราย คก'!V90+'อ่างใหญ่อื่นๆ_ราย คก'!V90+'อ่างใหญ่_ราย คก'!V90+'412_ราย คก '!V90+'เจ้าพระยา_ราย คก'!V90+'แม่กลอง_ราย คก'!V90</f>
        <v>0</v>
      </c>
      <c r="W90" s="1156">
        <f>+'อ่างกลางอื่นๆ_ราย คก'!W90+'อ่างใหญ่อื่นๆ_ราย คก'!W90+'อ่างใหญ่_ราย คก'!W90+'412_ราย คก '!W90+'เจ้าพระยา_ราย คก'!W90+'แม่กลอง_ราย คก'!W90</f>
        <v>23.85</v>
      </c>
      <c r="X90" s="1156">
        <f t="shared" si="22"/>
        <v>139578.15</v>
      </c>
      <c r="Y90" s="1153"/>
      <c r="Z90" s="1153"/>
      <c r="AA90" s="1552">
        <v>133973.4</v>
      </c>
      <c r="AB90" s="340">
        <f t="shared" si="19"/>
        <v>0</v>
      </c>
    </row>
    <row r="91" spans="1:28" x14ac:dyDescent="0.2">
      <c r="A91" s="1141" t="str">
        <f t="shared" si="17"/>
        <v>โครงการส่งน้ำและบำรุงรักษาหนองหวาย_มหาสารคาม</v>
      </c>
      <c r="B91" s="1141" t="str">
        <f t="shared" si="18"/>
        <v>6_มหาสารคาม</v>
      </c>
      <c r="C91" s="2500" t="s">
        <v>69</v>
      </c>
      <c r="D91" s="2501">
        <v>6</v>
      </c>
      <c r="E91" s="2500" t="s">
        <v>1190</v>
      </c>
      <c r="F91" s="2500" t="s">
        <v>71</v>
      </c>
      <c r="G91" s="1169">
        <v>118242.79404241724</v>
      </c>
      <c r="H91" s="1156">
        <f>+'อ่างกลางอื่นๆ_ราย คก'!H91+'อ่างใหญ่อื่นๆ_ราย คก'!H91+'อ่างใหญ่_ราย คก'!H91+'412_ราย คก '!H91+'เจ้าพระยา_ราย คก'!H91+'แม่กลอง_ราย คก'!H91</f>
        <v>1006.6178077475142</v>
      </c>
      <c r="I91" s="1156">
        <f>+'อ่างกลางอื่นๆ_ราย คก'!I91+'อ่างใหญ่อื่นๆ_ราย คก'!I91+'อ่างใหญ่_ราย คก'!I91+'412_ราย คก '!I91+'เจ้าพระยา_ราย คก'!I91+'แม่กลอง_ราย คก'!I91</f>
        <v>249.16875532063915</v>
      </c>
      <c r="J91" s="1156">
        <f>+'อ่างกลางอื่นๆ_ราย คก'!J91+'อ่างใหญ่อื่นๆ_ราย คก'!J91+'อ่างใหญ่_ราย คก'!J91+'412_ราย คก '!J91+'เจ้าพระยา_ราย คก'!J91+'แม่กลอง_ราย คก'!J91</f>
        <v>19.149256999999999</v>
      </c>
      <c r="K91" s="1156">
        <f>+'อ่างกลางอื่นๆ_ราย คก'!K91+'อ่างใหญ่อื่นๆ_ราย คก'!K91+'อ่างใหญ่_ราย คก'!K91+'412_ราย คก '!K91+'เจ้าพระยา_ราย คก'!K91+'แม่กลอง_ราย คก'!K91</f>
        <v>9.3576999999999959</v>
      </c>
      <c r="L91" s="1156">
        <f>+'อ่างกลางอื่นๆ_ราย คก'!L91+'อ่างใหญ่อื่นๆ_ราย คก'!L91+'อ่างใหญ่_ราย คก'!L91+'412_ราย คก '!L91+'เจ้าพระยา_ราย คก'!L91+'แม่กลอง_ราย คก'!L91</f>
        <v>25.521000000000008</v>
      </c>
      <c r="M91" s="1156">
        <f>+'อ่างกลางอื่นๆ_ราย คก'!M91+'อ่างใหญ่อื่นๆ_ราย คก'!M91+'อ่างใหญ่_ราย คก'!M91+'412_ราย คก '!M91+'เจ้าพระยา_ราย คก'!M91+'แม่กลอง_ราย คก'!M91</f>
        <v>305.5</v>
      </c>
      <c r="N91" s="1156">
        <f t="shared" si="21"/>
        <v>608.69671232063911</v>
      </c>
      <c r="O91" s="1156">
        <f>+'อ่างกลางอื่นๆ_ราย คก'!O91+'อ่างใหญ่อื่นๆ_ราย คก'!O91+'อ่างใหญ่_ราย คก'!O91+'412_ราย คก '!O91+'เจ้าพระยา_ราย คก'!O91+'แม่กลอง_ราย คก'!O91</f>
        <v>118806.6</v>
      </c>
      <c r="P91" s="1156">
        <f>+'อ่างกลางอื่นๆ_ราย คก'!P91+'อ่างใหญ่อื่นๆ_ราย คก'!P91+'อ่างใหญ่_ราย คก'!P91+'412_ราย คก '!P91+'เจ้าพระยา_ราย คก'!P91+'แม่กลอง_ราย คก'!P91</f>
        <v>117.5</v>
      </c>
      <c r="Q91" s="1156">
        <f>+'อ่างกลางอื่นๆ_ราย คก'!Q91+'อ่างใหญ่อื่นๆ_ราย คก'!Q91+'อ่างใหญ่_ราย คก'!Q91+'412_ราย คก '!Q91+'เจ้าพระยา_ราย คก'!Q91+'แม่กลอง_ราย คก'!Q91</f>
        <v>1457</v>
      </c>
      <c r="R91" s="1156">
        <f>+'อ่างกลางอื่นๆ_ราย คก'!R91+'อ่างใหญ่อื่นๆ_ราย คก'!R91+'อ่างใหญ่_ราย คก'!R91+'412_ราย คก '!R91+'เจ้าพระยา_ราย คก'!R91+'แม่กลอง_ราย คก'!R91</f>
        <v>150.39999999999998</v>
      </c>
      <c r="S91" s="1156">
        <f>+'อ่างกลางอื่นๆ_ราย คก'!S91+'อ่างใหญ่อื่นๆ_ราย คก'!S91+'อ่างใหญ่_ราย คก'!S91+'412_ราย คก '!S91+'เจ้าพระยา_ราย คก'!S91+'แม่กลอง_ราย คก'!S91</f>
        <v>28.2</v>
      </c>
      <c r="T91" s="1156">
        <f>+'อ่างกลางอื่นๆ_ราย คก'!T91+'อ่างใหญ่อื่นๆ_ราย คก'!T91+'อ่างใหญ่_ราย คก'!T91+'412_ราย คก '!T91+'เจ้าพระยา_ราย คก'!T91+'แม่กลอง_ราย คก'!T91</f>
        <v>3196</v>
      </c>
      <c r="U91" s="1156">
        <f>+'อ่างกลางอื่นๆ_ราย คก'!U91+'อ่างใหญ่อื่นๆ_ราย คก'!U91+'อ่างใหญ่_ราย คก'!U91+'412_ราย คก '!U91+'เจ้าพระยา_ราย คก'!U91+'แม่กลอง_ราย คก'!U91</f>
        <v>0</v>
      </c>
      <c r="V91" s="1156">
        <f>+'อ่างกลางอื่นๆ_ราย คก'!V91+'อ่างใหญ่อื่นๆ_ราย คก'!V91+'อ่างใหญ่_ราย คก'!V91+'412_ราย คก '!V91+'เจ้าพระยา_ราย คก'!V91+'แม่กลอง_ราย คก'!V91</f>
        <v>0</v>
      </c>
      <c r="W91" s="1156">
        <f>+'อ่างกลางอื่นๆ_ราย คก'!W91+'อ่างใหญ่อื่นๆ_ราย คก'!W91+'อ่างใหญ่_ราย คก'!W91+'412_ราย คก '!W91+'เจ้าพระยา_ราย คก'!W91+'แม่กลอง_ราย คก'!W91</f>
        <v>21.15</v>
      </c>
      <c r="X91" s="1156">
        <f t="shared" si="22"/>
        <v>123776.84999999999</v>
      </c>
      <c r="Y91" s="1169"/>
      <c r="Z91" s="1169"/>
      <c r="AA91" s="1552">
        <v>118806.6</v>
      </c>
      <c r="AB91" s="340">
        <f t="shared" si="19"/>
        <v>0</v>
      </c>
    </row>
    <row r="92" spans="1:28" x14ac:dyDescent="0.2">
      <c r="A92" s="1141" t="str">
        <f t="shared" si="17"/>
        <v>โครงการส่งน้ำและบำรุงรักษาพัฒนาลุ่มน้ำเสียวใหญ่_มหาสารคาม</v>
      </c>
      <c r="B92" s="1141" t="str">
        <f t="shared" si="18"/>
        <v>6_มหาสารคาม</v>
      </c>
      <c r="C92" s="2500" t="s">
        <v>2353</v>
      </c>
      <c r="D92" s="2501">
        <v>6</v>
      </c>
      <c r="E92" s="2500" t="s">
        <v>1190</v>
      </c>
      <c r="F92" s="2500" t="s">
        <v>71</v>
      </c>
      <c r="G92" s="1169">
        <v>33662.517768877122</v>
      </c>
      <c r="H92" s="1156">
        <f>+'อ่างกลางอื่นๆ_ราย คก'!H92+'อ่างใหญ่อื่นๆ_ราย คก'!H92+'อ่างใหญ่_ราย คก'!H92+'412_ราย คก '!H92+'เจ้าพระยา_ราย คก'!H92+'แม่กลอง_ราย คก'!H92</f>
        <v>12.447999999999999</v>
      </c>
      <c r="I92" s="1156">
        <f>+'อ่างกลางอื่นๆ_ราย คก'!I92+'อ่างใหญ่อื่นๆ_ราย คก'!I92+'อ่างใหญ่_ราย คก'!I92+'412_ราย คก '!I92+'เจ้าพระยา_ราย คก'!I92+'แม่กลอง_ราย คก'!I92</f>
        <v>12.19</v>
      </c>
      <c r="J92" s="1156">
        <f>+'อ่างกลางอื่นๆ_ราย คก'!J92+'อ่างใหญ่อื่นๆ_ราย คก'!J92+'อ่างใหญ่_ราย คก'!J92+'412_ราย คก '!J92+'เจ้าพระยา_ราย คก'!J92+'แม่กลอง_ราย คก'!J92</f>
        <v>0.25799999999999979</v>
      </c>
      <c r="K92" s="1156">
        <f>+'อ่างกลางอื่นๆ_ราย คก'!K92+'อ่างใหญ่อื่นๆ_ราย คก'!K92+'อ่างใหญ่_ราย คก'!K92+'412_ราย คก '!K92+'เจ้าพระยา_ราย คก'!K92+'แม่กลอง_ราย คก'!K92</f>
        <v>0</v>
      </c>
      <c r="L92" s="1156">
        <f>+'อ่างกลางอื่นๆ_ราย คก'!L92+'อ่างใหญ่อื่นๆ_ราย คก'!L92+'อ่างใหญ่_ราย คก'!L92+'412_ราย คก '!L92+'เจ้าพระยา_ราย คก'!L92+'แม่กลอง_ราย คก'!L92</f>
        <v>0</v>
      </c>
      <c r="M92" s="1156">
        <f>+'อ่างกลางอื่นๆ_ราย คก'!M92+'อ่างใหญ่อื่นๆ_ราย คก'!M92+'อ่างใหญ่_ราย คก'!M92+'412_ราย คก '!M92+'เจ้าพระยา_ราย คก'!M92+'แม่กลอง_ราย คก'!M92</f>
        <v>0</v>
      </c>
      <c r="N92" s="1156">
        <f t="shared" si="21"/>
        <v>12.447999999999999</v>
      </c>
      <c r="O92" s="1156">
        <f>+'อ่างกลางอื่นๆ_ราย คก'!O92+'อ่างใหญ่อื่นๆ_ราย คก'!O92+'อ่างใหญ่_ราย คก'!O92+'412_ราย คก '!O92+'เจ้าพระยา_ราย คก'!O92+'แม่กลอง_ราย คก'!O92</f>
        <v>7586.25</v>
      </c>
      <c r="P92" s="1156">
        <f>+'อ่างกลางอื่นๆ_ราย คก'!P92+'อ่างใหญ่อื่นๆ_ราย คก'!P92+'อ่างใหญ่_ราย คก'!P92+'412_ราย คก '!P92+'เจ้าพระยา_ราย คก'!P92+'แม่กลอง_ราย คก'!P92</f>
        <v>0</v>
      </c>
      <c r="Q92" s="1156">
        <f>+'อ่างกลางอื่นๆ_ราย คก'!Q92+'อ่างใหญ่อื่นๆ_ราย คก'!Q92+'อ่างใหญ่_ราย คก'!Q92+'412_ราย คก '!Q92+'เจ้าพระยา_ราย คก'!Q92+'แม่กลอง_ราย คก'!Q92</f>
        <v>0</v>
      </c>
      <c r="R92" s="1156">
        <f>+'อ่างกลางอื่นๆ_ราย คก'!R92+'อ่างใหญ่อื่นๆ_ราย คก'!R92+'อ่างใหญ่_ราย คก'!R92+'412_ราย คก '!R92+'เจ้าพระยา_ราย คก'!R92+'แม่กลอง_ราย คก'!R92</f>
        <v>0</v>
      </c>
      <c r="S92" s="1156">
        <f>+'อ่างกลางอื่นๆ_ราย คก'!S92+'อ่างใหญ่อื่นๆ_ราย คก'!S92+'อ่างใหญ่_ราย คก'!S92+'412_ราย คก '!S92+'เจ้าพระยา_ราย คก'!S92+'แม่กลอง_ราย คก'!S92</f>
        <v>0</v>
      </c>
      <c r="T92" s="1156">
        <f>+'อ่างกลางอื่นๆ_ราย คก'!T92+'อ่างใหญ่อื่นๆ_ราย คก'!T92+'อ่างใหญ่_ราย คก'!T92+'412_ราย คก '!T92+'เจ้าพระยา_ราย คก'!T92+'แม่กลอง_ราย คก'!T92</f>
        <v>0</v>
      </c>
      <c r="U92" s="1156">
        <f>+'อ่างกลางอื่นๆ_ราย คก'!U92+'อ่างใหญ่อื่นๆ_ราย คก'!U92+'อ่างใหญ่_ราย คก'!U92+'412_ราย คก '!U92+'เจ้าพระยา_ราย คก'!U92+'แม่กลอง_ราย คก'!U92</f>
        <v>40</v>
      </c>
      <c r="V92" s="1156">
        <f>+'อ่างกลางอื่นๆ_ราย คก'!V92+'อ่างใหญ่อื่นๆ_ราย คก'!V92+'อ่างใหญ่_ราย คก'!V92+'412_ราย คก '!V92+'เจ้าพระยา_ราย คก'!V92+'แม่กลอง_ราย คก'!V92</f>
        <v>0</v>
      </c>
      <c r="W92" s="1156">
        <f>+'อ่างกลางอื่นๆ_ราย คก'!W92+'อ่างใหญ่อื่นๆ_ราย คก'!W92+'อ่างใหญ่_ราย คก'!W92+'412_ราย คก '!W92+'เจ้าพระยา_ราย คก'!W92+'แม่กลอง_ราย คก'!W92</f>
        <v>0</v>
      </c>
      <c r="X92" s="1156">
        <f t="shared" si="22"/>
        <v>7626.25</v>
      </c>
      <c r="Y92" s="1169"/>
      <c r="Z92" s="1169"/>
      <c r="AA92" s="1552">
        <v>7586.25</v>
      </c>
      <c r="AB92" s="340">
        <f t="shared" si="19"/>
        <v>0</v>
      </c>
    </row>
    <row r="93" spans="1:28" x14ac:dyDescent="0.2">
      <c r="A93" s="1141" t="str">
        <f t="shared" si="17"/>
        <v>โครงการส่งน้ำและบำรุงรักษาพัฒนาลุ่มน้ำเสียวใหญ่_ร้อยเอ็ด</v>
      </c>
      <c r="B93" s="1141" t="str">
        <f t="shared" si="18"/>
        <v>6_ร้อยเอ็ด</v>
      </c>
      <c r="C93" s="1154" t="s">
        <v>2353</v>
      </c>
      <c r="D93" s="1155">
        <v>6</v>
      </c>
      <c r="E93" s="1154" t="s">
        <v>1190</v>
      </c>
      <c r="F93" s="1154" t="s">
        <v>1711</v>
      </c>
      <c r="G93" s="1153">
        <v>63667.482231122878</v>
      </c>
      <c r="H93" s="1156">
        <f>+'อ่างกลางอื่นๆ_ราย คก'!H93+'อ่างใหญ่อื่นๆ_ราย คก'!H93+'อ่างใหญ่_ราย คก'!H93+'412_ราย คก '!H93+'เจ้าพระยา_ราย คก'!H93+'แม่กลอง_ราย คก'!H93</f>
        <v>13.37</v>
      </c>
      <c r="I93" s="1156">
        <f>+'อ่างกลางอื่นๆ_ราย คก'!I93+'อ่างใหญ่อื่นๆ_ราย คก'!I93+'อ่างใหญ่_ราย คก'!I93+'412_ราย คก '!I93+'เจ้าพระยา_ราย คก'!I93+'แม่กลอง_ราย คก'!I93</f>
        <v>11.53</v>
      </c>
      <c r="J93" s="1156">
        <f>+'อ่างกลางอื่นๆ_ราย คก'!J93+'อ่างใหญ่อื่นๆ_ราย คก'!J93+'อ่างใหญ่_ราย คก'!J93+'412_ราย คก '!J93+'เจ้าพระยา_ราย คก'!J93+'แม่กลอง_ราย คก'!J93</f>
        <v>1.84</v>
      </c>
      <c r="K93" s="1156">
        <f>+'อ่างกลางอื่นๆ_ราย คก'!K93+'อ่างใหญ่อื่นๆ_ราย คก'!K93+'อ่างใหญ่_ราย คก'!K93+'412_ราย คก '!K93+'เจ้าพระยา_ราย คก'!K93+'แม่กลอง_ราย คก'!K93</f>
        <v>0</v>
      </c>
      <c r="L93" s="1156">
        <f>+'อ่างกลางอื่นๆ_ราย คก'!L93+'อ่างใหญ่อื่นๆ_ราย คก'!L93+'อ่างใหญ่_ราย คก'!L93+'412_ราย คก '!L93+'เจ้าพระยา_ราย คก'!L93+'แม่กลอง_ราย คก'!L93</f>
        <v>0</v>
      </c>
      <c r="M93" s="1156">
        <f>+'อ่างกลางอื่นๆ_ราย คก'!M93+'อ่างใหญ่อื่นๆ_ราย คก'!M93+'อ่างใหญ่_ราย คก'!M93+'412_ราย คก '!M93+'เจ้าพระยา_ราย คก'!M93+'แม่กลอง_ราย คก'!M93</f>
        <v>0</v>
      </c>
      <c r="N93" s="1156">
        <f t="shared" si="21"/>
        <v>13.37</v>
      </c>
      <c r="O93" s="1156">
        <f>+'อ่างกลางอื่นๆ_ราย คก'!O93+'อ่างใหญ่อื่นๆ_ราย คก'!O93+'อ่างใหญ่_ราย คก'!O93+'412_ราย คก '!O93+'เจ้าพระยา_ราย คก'!O93+'แม่กลอง_ราย คก'!O93</f>
        <v>14088.75</v>
      </c>
      <c r="P93" s="1156">
        <f>+'อ่างกลางอื่นๆ_ราย คก'!P93+'อ่างใหญ่อื่นๆ_ราย คก'!P93+'อ่างใหญ่_ราย คก'!P93+'412_ราย คก '!P93+'เจ้าพระยา_ราย คก'!P93+'แม่กลอง_ราย คก'!P93</f>
        <v>0</v>
      </c>
      <c r="Q93" s="1156">
        <f>+'อ่างกลางอื่นๆ_ราย คก'!Q93+'อ่างใหญ่อื่นๆ_ราย คก'!Q93+'อ่างใหญ่_ราย คก'!Q93+'412_ราย คก '!Q93+'เจ้าพระยา_ราย คก'!Q93+'แม่กลอง_ราย คก'!Q93</f>
        <v>0</v>
      </c>
      <c r="R93" s="1156">
        <f>+'อ่างกลางอื่นๆ_ราย คก'!R93+'อ่างใหญ่อื่นๆ_ราย คก'!R93+'อ่างใหญ่_ราย คก'!R93+'412_ราย คก '!R93+'เจ้าพระยา_ราย คก'!R93+'แม่กลอง_ราย คก'!R93</f>
        <v>0</v>
      </c>
      <c r="S93" s="1156">
        <f>+'อ่างกลางอื่นๆ_ราย คก'!S93+'อ่างใหญ่อื่นๆ_ราย คก'!S93+'อ่างใหญ่_ราย คก'!S93+'412_ราย คก '!S93+'เจ้าพระยา_ราย คก'!S93+'แม่กลอง_ราย คก'!S93</f>
        <v>0</v>
      </c>
      <c r="T93" s="1156">
        <f>+'อ่างกลางอื่นๆ_ราย คก'!T93+'อ่างใหญ่อื่นๆ_ราย คก'!T93+'อ่างใหญ่_ราย คก'!T93+'412_ราย คก '!T93+'เจ้าพระยา_ราย คก'!T93+'แม่กลอง_ราย คก'!T93</f>
        <v>0</v>
      </c>
      <c r="U93" s="1156">
        <f>+'อ่างกลางอื่นๆ_ราย คก'!U93+'อ่างใหญ่อื่นๆ_ราย คก'!U93+'อ่างใหญ่_ราย คก'!U93+'412_ราย คก '!U93+'เจ้าพระยา_ราย คก'!U93+'แม่กลอง_ราย คก'!U93</f>
        <v>356</v>
      </c>
      <c r="V93" s="1156">
        <f>+'อ่างกลางอื่นๆ_ราย คก'!V93+'อ่างใหญ่อื่นๆ_ราย คก'!V93+'อ่างใหญ่_ราย คก'!V93+'412_ราย คก '!V93+'เจ้าพระยา_ราย คก'!V93+'แม่กลอง_ราย คก'!V93</f>
        <v>0</v>
      </c>
      <c r="W93" s="1156">
        <f>+'อ่างกลางอื่นๆ_ราย คก'!W93+'อ่างใหญ่อื่นๆ_ราย คก'!W93+'อ่างใหญ่_ราย คก'!W93+'412_ราย คก '!W93+'เจ้าพระยา_ราย คก'!W93+'แม่กลอง_ราย คก'!W93</f>
        <v>0</v>
      </c>
      <c r="X93" s="1156">
        <f t="shared" si="22"/>
        <v>14444.75</v>
      </c>
      <c r="Y93" s="1153"/>
      <c r="Z93" s="1153"/>
      <c r="AA93" s="1552">
        <v>14088.75</v>
      </c>
      <c r="AB93" s="340">
        <f t="shared" si="19"/>
        <v>0</v>
      </c>
    </row>
    <row r="94" spans="1:28" x14ac:dyDescent="0.2">
      <c r="A94" s="1141" t="str">
        <f t="shared" si="17"/>
        <v>โครงการส่งน้ำและบำรุงรักษาลำปาว_กาฬสินธุ์</v>
      </c>
      <c r="B94" s="1141" t="str">
        <f t="shared" si="18"/>
        <v>6_กาฬสินธุ์</v>
      </c>
      <c r="C94" s="1154" t="s">
        <v>78</v>
      </c>
      <c r="D94" s="1155">
        <v>6</v>
      </c>
      <c r="E94" s="1154" t="s">
        <v>1190</v>
      </c>
      <c r="F94" s="1154" t="s">
        <v>79</v>
      </c>
      <c r="G94" s="1153">
        <v>306394.53865758114</v>
      </c>
      <c r="H94" s="1156">
        <f>+'อ่างกลางอื่นๆ_ราย คก'!H94+'อ่างใหญ่อื่นๆ_ราย คก'!H94+'อ่างใหญ่_ราย คก'!H94+'412_ราย คก '!H94+'เจ้าพระยา_ราย คก'!H94+'แม่กลอง_ราย คก'!H94</f>
        <v>1162.3800000000001</v>
      </c>
      <c r="I94" s="1156">
        <f>+'อ่างกลางอื่นๆ_ราย คก'!I94+'อ่างใหญ่อื่นๆ_ราย คก'!I94+'อ่างใหญ่_ราย คก'!I94+'412_ราย คก '!I94+'เจ้าพระยา_ราย คก'!I94+'แม่กลอง_ราย คก'!I94</f>
        <v>499.84000000000003</v>
      </c>
      <c r="J94" s="1156">
        <f>+'อ่างกลางอื่นๆ_ราย คก'!J94+'อ่างใหญ่อื่นๆ_ราย คก'!J94+'อ่างใหญ่_ราย คก'!J94+'412_ราย คก '!J94+'เจ้าพระยา_ราย คก'!J94+'แม่กลอง_ราย คก'!J94</f>
        <v>7.24</v>
      </c>
      <c r="K94" s="1156">
        <f>+'อ่างกลางอื่นๆ_ราย คก'!K94+'อ่างใหญ่อื่นๆ_ราย คก'!K94+'อ่างใหญ่_ราย คก'!K94+'412_ราย คก '!K94+'เจ้าพระยา_ราย คก'!K94+'แม่กลอง_ราย คก'!K94</f>
        <v>1.81</v>
      </c>
      <c r="L94" s="1156">
        <f>+'อ่างกลางอื่นๆ_ราย คก'!L94+'อ่างใหญ่อื่นๆ_ราย คก'!L94+'อ่างใหญ่_ราย คก'!L94+'412_ราย คก '!L94+'เจ้าพระยา_ราย คก'!L94+'แม่กลอง_ราย คก'!L94</f>
        <v>77.83</v>
      </c>
      <c r="M94" s="1156">
        <f>+'อ่างกลางอื่นๆ_ราย คก'!M94+'อ่างใหญ่อื่นๆ_ราย คก'!M94+'อ่างใหญ่_ราย คก'!M94+'412_ราย คก '!M94+'เจ้าพระยา_ราย คก'!M94+'แม่กลอง_ราย คก'!M94</f>
        <v>0</v>
      </c>
      <c r="N94" s="1156">
        <f t="shared" si="21"/>
        <v>586.72</v>
      </c>
      <c r="O94" s="1156">
        <f>+'อ่างกลางอื่นๆ_ราย คก'!O94+'อ่างใหญ่อื่นๆ_ราย คก'!O94+'อ่างใหญ่_ราย คก'!O94+'412_ราย คก '!O94+'เจ้าพระยา_ราย คก'!O94+'แม่กลอง_ราย คก'!O94</f>
        <v>195005</v>
      </c>
      <c r="P94" s="1156">
        <f>+'อ่างกลางอื่นๆ_ราย คก'!P94+'อ่างใหญ่อื่นๆ_ราย คก'!P94+'อ่างใหญ่_ราย คก'!P94+'412_ราย คก '!P94+'เจ้าพระยา_ราย คก'!P94+'แม่กลอง_ราย คก'!P94</f>
        <v>0</v>
      </c>
      <c r="Q94" s="1156">
        <f>+'อ่างกลางอื่นๆ_ราย คก'!Q94+'อ่างใหญ่อื่นๆ_ราย คก'!Q94+'อ่างใหญ่_ราย คก'!Q94+'412_ราย คก '!Q94+'เจ้าพระยา_ราย คก'!Q94+'แม่กลอง_ราย คก'!Q94</f>
        <v>0</v>
      </c>
      <c r="R94" s="1156">
        <f>+'อ่างกลางอื่นๆ_ราย คก'!R94+'อ่างใหญ่อื่นๆ_ราย คก'!R94+'อ่างใหญ่_ราย คก'!R94+'412_ราย คก '!R94+'เจ้าพระยา_ราย คก'!R94+'แม่กลอง_ราย คก'!R94</f>
        <v>0</v>
      </c>
      <c r="S94" s="1156">
        <f>+'อ่างกลางอื่นๆ_ราย คก'!S94+'อ่างใหญ่อื่นๆ_ราย คก'!S94+'อ่างใหญ่_ราย คก'!S94+'412_ราย คก '!S94+'เจ้าพระยา_ราย คก'!S94+'แม่กลอง_ราย คก'!S94</f>
        <v>0</v>
      </c>
      <c r="T94" s="1156">
        <f>+'อ่างกลางอื่นๆ_ราย คก'!T94+'อ่างใหญ่อื่นๆ_ราย คก'!T94+'อ่างใหญ่_ราย คก'!T94+'412_ราย คก '!T94+'เจ้าพระยา_ราย คก'!T94+'แม่กลอง_ราย คก'!T94</f>
        <v>1452</v>
      </c>
      <c r="U94" s="1156">
        <f>+'อ่างกลางอื่นๆ_ราย คก'!U94+'อ่างใหญ่อื่นๆ_ราย คก'!U94+'อ่างใหญ่_ราย คก'!U94+'412_ราย คก '!U94+'เจ้าพระยา_ราย คก'!U94+'แม่กลอง_ราย คก'!U94</f>
        <v>0</v>
      </c>
      <c r="V94" s="1156">
        <f>+'อ่างกลางอื่นๆ_ราย คก'!V94+'อ่างใหญ่อื่นๆ_ราย คก'!V94+'อ่างใหญ่_ราย คก'!V94+'412_ราย คก '!V94+'เจ้าพระยา_ราย คก'!V94+'แม่กลอง_ราย คก'!V94</f>
        <v>3543</v>
      </c>
      <c r="W94" s="1156">
        <f>+'อ่างกลางอื่นๆ_ราย คก'!W94+'อ่างใหญ่อื่นๆ_ราย คก'!W94+'อ่างใหญ่_ราย คก'!W94+'412_ราย คก '!W94+'เจ้าพระยา_ราย คก'!W94+'แม่กลอง_ราย คก'!W94</f>
        <v>0</v>
      </c>
      <c r="X94" s="1156">
        <f t="shared" si="22"/>
        <v>200000</v>
      </c>
      <c r="Y94" s="1153"/>
      <c r="Z94" s="1153"/>
      <c r="AA94" s="1552">
        <v>195005</v>
      </c>
      <c r="AB94" s="340">
        <f t="shared" si="19"/>
        <v>0</v>
      </c>
    </row>
    <row r="95" spans="1:28" x14ac:dyDescent="0.2">
      <c r="A95" s="1141" t="str">
        <f t="shared" si="17"/>
        <v>โครงการส่งน้ำและบำรุงรักษาลำปาว_มหาสารคาม</v>
      </c>
      <c r="B95" s="1141" t="str">
        <f t="shared" si="18"/>
        <v>6_มหาสารคาม</v>
      </c>
      <c r="C95" s="2500" t="s">
        <v>78</v>
      </c>
      <c r="D95" s="2501">
        <v>6</v>
      </c>
      <c r="E95" s="2500" t="s">
        <v>1190</v>
      </c>
      <c r="F95" s="2500" t="s">
        <v>71</v>
      </c>
      <c r="G95" s="1169">
        <v>568.46134241884533</v>
      </c>
      <c r="H95" s="1156">
        <f>+'อ่างกลางอื่นๆ_ราย คก'!H95+'อ่างใหญ่อื่นๆ_ราย คก'!H95+'อ่างใหญ่_ราย คก'!H95+'412_ราย คก '!H95+'เจ้าพระยา_ราย คก'!H95+'แม่กลอง_ราย คก'!H95</f>
        <v>0</v>
      </c>
      <c r="I95" s="1156">
        <f>+'อ่างกลางอื่นๆ_ราย คก'!I95+'อ่างใหญ่อื่นๆ_ราย คก'!I95+'อ่างใหญ่_ราย คก'!I95+'412_ราย คก '!I95+'เจ้าพระยา_ราย คก'!I95+'แม่กลอง_ราย คก'!I95</f>
        <v>0</v>
      </c>
      <c r="J95" s="1156">
        <f>+'อ่างกลางอื่นๆ_ราย คก'!J95+'อ่างใหญ่อื่นๆ_ราย คก'!J95+'อ่างใหญ่_ราย คก'!J95+'412_ราย คก '!J95+'เจ้าพระยา_ราย คก'!J95+'แม่กลอง_ราย คก'!J95</f>
        <v>0</v>
      </c>
      <c r="K95" s="1156">
        <f>+'อ่างกลางอื่นๆ_ราย คก'!K95+'อ่างใหญ่อื่นๆ_ราย คก'!K95+'อ่างใหญ่_ราย คก'!K95+'412_ราย คก '!K95+'เจ้าพระยา_ราย คก'!K95+'แม่กลอง_ราย คก'!K95</f>
        <v>0</v>
      </c>
      <c r="L95" s="1156">
        <f>+'อ่างกลางอื่นๆ_ราย คก'!L95+'อ่างใหญ่อื่นๆ_ราย คก'!L95+'อ่างใหญ่_ราย คก'!L95+'412_ราย คก '!L95+'เจ้าพระยา_ราย คก'!L95+'แม่กลอง_ราย คก'!L95</f>
        <v>0</v>
      </c>
      <c r="M95" s="1156">
        <f>+'อ่างกลางอื่นๆ_ราย คก'!M95+'อ่างใหญ่อื่นๆ_ราย คก'!M95+'อ่างใหญ่_ราย คก'!M95+'412_ราย คก '!M95+'เจ้าพระยา_ราย คก'!M95+'แม่กลอง_ราย คก'!M95</f>
        <v>0</v>
      </c>
      <c r="N95" s="1156">
        <f t="shared" si="21"/>
        <v>0</v>
      </c>
      <c r="O95" s="1156">
        <f>+'อ่างกลางอื่นๆ_ราย คก'!O95+'อ่างใหญ่อื่นๆ_ราย คก'!O95+'อ่างใหญ่_ราย คก'!O95+'412_ราย คก '!O95+'เจ้าพระยา_ราย คก'!O95+'แม่กลอง_ราย คก'!O95</f>
        <v>0</v>
      </c>
      <c r="P95" s="1156">
        <f>+'อ่างกลางอื่นๆ_ราย คก'!P95+'อ่างใหญ่อื่นๆ_ราย คก'!P95+'อ่างใหญ่_ราย คก'!P95+'412_ราย คก '!P95+'เจ้าพระยา_ราย คก'!P95+'แม่กลอง_ราย คก'!P95</f>
        <v>0</v>
      </c>
      <c r="Q95" s="1156">
        <f>+'อ่างกลางอื่นๆ_ราย คก'!Q95+'อ่างใหญ่อื่นๆ_ราย คก'!Q95+'อ่างใหญ่_ราย คก'!Q95+'412_ราย คก '!Q95+'เจ้าพระยา_ราย คก'!Q95+'แม่กลอง_ราย คก'!Q95</f>
        <v>0</v>
      </c>
      <c r="R95" s="1156">
        <f>+'อ่างกลางอื่นๆ_ราย คก'!R95+'อ่างใหญ่อื่นๆ_ราย คก'!R95+'อ่างใหญ่_ราย คก'!R95+'412_ราย คก '!R95+'เจ้าพระยา_ราย คก'!R95+'แม่กลอง_ราย คก'!R95</f>
        <v>0</v>
      </c>
      <c r="S95" s="1156">
        <f>+'อ่างกลางอื่นๆ_ราย คก'!S95+'อ่างใหญ่อื่นๆ_ราย คก'!S95+'อ่างใหญ่_ราย คก'!S95+'412_ราย คก '!S95+'เจ้าพระยา_ราย คก'!S95+'แม่กลอง_ราย คก'!S95</f>
        <v>0</v>
      </c>
      <c r="T95" s="1156">
        <f>+'อ่างกลางอื่นๆ_ราย คก'!T95+'อ่างใหญ่อื่นๆ_ราย คก'!T95+'อ่างใหญ่_ราย คก'!T95+'412_ราย คก '!T95+'เจ้าพระยา_ราย คก'!T95+'แม่กลอง_ราย คก'!T95</f>
        <v>0</v>
      </c>
      <c r="U95" s="1156">
        <f>+'อ่างกลางอื่นๆ_ราย คก'!U95+'อ่างใหญ่อื่นๆ_ราย คก'!U95+'อ่างใหญ่_ราย คก'!U95+'412_ราย คก '!U95+'เจ้าพระยา_ราย คก'!U95+'แม่กลอง_ราย คก'!U95</f>
        <v>0</v>
      </c>
      <c r="V95" s="1156">
        <f>+'อ่างกลางอื่นๆ_ราย คก'!V95+'อ่างใหญ่อื่นๆ_ราย คก'!V95+'อ่างใหญ่_ราย คก'!V95+'412_ราย คก '!V95+'เจ้าพระยา_ราย คก'!V95+'แม่กลอง_ราย คก'!V95</f>
        <v>0</v>
      </c>
      <c r="W95" s="1156">
        <f>+'อ่างกลางอื่นๆ_ราย คก'!W95+'อ่างใหญ่อื่นๆ_ราย คก'!W95+'อ่างใหญ่_ราย คก'!W95+'412_ราย คก '!W95+'เจ้าพระยา_ราย คก'!W95+'แม่กลอง_ราย คก'!W95</f>
        <v>0</v>
      </c>
      <c r="X95" s="1156">
        <f t="shared" si="22"/>
        <v>0</v>
      </c>
      <c r="Y95" s="1169"/>
      <c r="Z95" s="1169"/>
      <c r="AA95" s="1552">
        <v>0</v>
      </c>
      <c r="AB95" s="340">
        <f t="shared" si="19"/>
        <v>0</v>
      </c>
    </row>
    <row r="96" spans="1:28" x14ac:dyDescent="0.2">
      <c r="A96" s="1141" t="str">
        <f t="shared" si="17"/>
        <v>โครงการส่งน้ำและบำรุงรักษาพรม-เชิญ_ขอนแก่น</v>
      </c>
      <c r="B96" s="1141" t="str">
        <f t="shared" si="18"/>
        <v>6_ขอนแก่น</v>
      </c>
      <c r="C96" s="1154" t="s">
        <v>74</v>
      </c>
      <c r="D96" s="1155">
        <v>6</v>
      </c>
      <c r="E96" s="1154" t="s">
        <v>1190</v>
      </c>
      <c r="F96" s="1154" t="s">
        <v>70</v>
      </c>
      <c r="G96" s="1153">
        <v>14409.023243861122</v>
      </c>
      <c r="H96" s="1156">
        <f>+'อ่างกลางอื่นๆ_ราย คก'!H96+'อ่างใหญ่อื่นๆ_ราย คก'!H96+'อ่างใหญ่_ราย คก'!H96+'412_ราย คก '!H96+'เจ้าพระยา_ราย คก'!H96+'แม่กลอง_ราย คก'!H96</f>
        <v>105.46869354018575</v>
      </c>
      <c r="I96" s="1156">
        <f>+'อ่างกลางอื่นๆ_ราย คก'!I96+'อ่างใหญ่อื่นๆ_ราย คก'!I96+'อ่างใหญ่_ราย คก'!I96+'412_ราย คก '!I96+'เจ้าพระยา_ราย คก'!I96+'แม่กลอง_ราย คก'!I96</f>
        <v>14.48</v>
      </c>
      <c r="J96" s="1156">
        <f>+'อ่างกลางอื่นๆ_ราย คก'!J96+'อ่างใหญ่อื่นๆ_ราย คก'!J96+'อ่างใหญ่_ราย คก'!J96+'412_ราย คก '!J96+'เจ้าพระยา_ราย คก'!J96+'แม่กลอง_ราย คก'!J96</f>
        <v>4.5</v>
      </c>
      <c r="K96" s="1156">
        <f>+'อ่างกลางอื่นๆ_ราย คก'!K96+'อ่างใหญ่อื่นๆ_ราย คก'!K96+'อ่างใหญ่_ราย คก'!K96+'412_ราย คก '!K96+'เจ้าพระยา_ราย คก'!K96+'แม่กลอง_ราย คก'!K96</f>
        <v>2.9</v>
      </c>
      <c r="L96" s="1156">
        <f>+'อ่างกลางอื่นๆ_ราย คก'!L96+'อ่างใหญ่อื่นๆ_ราย คก'!L96+'อ่างใหญ่_ราย คก'!L96+'412_ราย คก '!L96+'เจ้าพระยา_ราย คก'!L96+'แม่กลอง_ราย คก'!L96</f>
        <v>3.6</v>
      </c>
      <c r="M96" s="1156">
        <f>+'อ่างกลางอื่นๆ_ราย คก'!M96+'อ่างใหญ่อื่นๆ_ราย คก'!M96+'อ่างใหญ่_ราย คก'!M96+'412_ราย คก '!M96+'เจ้าพระยา_ราย คก'!M96+'แม่กลอง_ราย คก'!M96</f>
        <v>1.24</v>
      </c>
      <c r="N96" s="1156">
        <f t="shared" si="21"/>
        <v>26.72</v>
      </c>
      <c r="O96" s="1156">
        <f>+'อ่างกลางอื่นๆ_ราย คก'!O96+'อ่างใหญ่อื่นๆ_ราย คก'!O96+'อ่างใหญ่_ราย คก'!O96+'412_ราย คก '!O96+'เจ้าพระยา_ราย คก'!O96+'แม่กลอง_ราย คก'!O96</f>
        <v>8505</v>
      </c>
      <c r="P96" s="1156">
        <f>+'อ่างกลางอื่นๆ_ราย คก'!P96+'อ่างใหญ่อื่นๆ_ราย คก'!P96+'อ่างใหญ่_ราย คก'!P96+'412_ราย คก '!P96+'เจ้าพระยา_ราย คก'!P96+'แม่กลอง_ราย คก'!P96</f>
        <v>30</v>
      </c>
      <c r="Q96" s="1156">
        <f>+'อ่างกลางอื่นๆ_ราย คก'!Q96+'อ่างใหญ่อื่นๆ_ราย คก'!Q96+'อ่างใหญ่_ราย คก'!Q96+'412_ราย คก '!Q96+'เจ้าพระยา_ราย คก'!Q96+'แม่กลอง_ราย คก'!Q96</f>
        <v>30</v>
      </c>
      <c r="R96" s="1156">
        <f>+'อ่างกลางอื่นๆ_ราย คก'!R96+'อ่างใหญ่อื่นๆ_ราย คก'!R96+'อ่างใหญ่_ราย คก'!R96+'412_ราย คก '!R96+'เจ้าพระยา_ราย คก'!R96+'แม่กลอง_ราย คก'!R96</f>
        <v>6500</v>
      </c>
      <c r="S96" s="1156">
        <f>+'อ่างกลางอื่นๆ_ราย คก'!S96+'อ่างใหญ่อื่นๆ_ราย คก'!S96+'อ่างใหญ่_ราย คก'!S96+'412_ราย คก '!S96+'เจ้าพระยา_ราย คก'!S96+'แม่กลอง_ราย คก'!S96</f>
        <v>25</v>
      </c>
      <c r="T96" s="1156">
        <f>+'อ่างกลางอื่นๆ_ราย คก'!T96+'อ่างใหญ่อื่นๆ_ราย คก'!T96+'อ่างใหญ่_ราย คก'!T96+'412_ราย คก '!T96+'เจ้าพระยา_ราย คก'!T96+'แม่กลอง_ราย คก'!T96</f>
        <v>20</v>
      </c>
      <c r="U96" s="1156">
        <f>+'อ่างกลางอื่นๆ_ราย คก'!U96+'อ่างใหญ่อื่นๆ_ราย คก'!U96+'อ่างใหญ่_ราย คก'!U96+'412_ราย คก '!U96+'เจ้าพระยา_ราย คก'!U96+'แม่กลอง_ราย คก'!U96</f>
        <v>140</v>
      </c>
      <c r="V96" s="1156">
        <f>+'อ่างกลางอื่นๆ_ราย คก'!V96+'อ่างใหญ่อื่นๆ_ราย คก'!V96+'อ่างใหญ่_ราย คก'!V96+'412_ราย คก '!V96+'เจ้าพระยา_ราย คก'!V96+'แม่กลอง_ราย คก'!V96</f>
        <v>0</v>
      </c>
      <c r="W96" s="1156">
        <f>+'อ่างกลางอื่นๆ_ราย คก'!W96+'อ่างใหญ่อื่นๆ_ราย คก'!W96+'อ่างใหญ่_ราย คก'!W96+'412_ราย คก '!W96+'เจ้าพระยา_ราย คก'!W96+'แม่กลอง_ราย คก'!W96</f>
        <v>0</v>
      </c>
      <c r="X96" s="1156">
        <f t="shared" si="22"/>
        <v>15250</v>
      </c>
      <c r="Y96" s="1153"/>
      <c r="Z96" s="1153"/>
      <c r="AA96" s="1552">
        <v>8505</v>
      </c>
      <c r="AB96" s="340">
        <f t="shared" si="19"/>
        <v>0</v>
      </c>
    </row>
    <row r="97" spans="1:28" x14ac:dyDescent="0.2">
      <c r="A97" s="1141" t="str">
        <f t="shared" si="17"/>
        <v>โครงการส่งน้ำและบำรุงรักษาพรม-เชิญ_ชัยภูมิ</v>
      </c>
      <c r="B97" s="1141" t="str">
        <f t="shared" si="18"/>
        <v>6_ชัยภูมิ</v>
      </c>
      <c r="C97" s="1154" t="s">
        <v>74</v>
      </c>
      <c r="D97" s="1155">
        <v>6</v>
      </c>
      <c r="E97" s="1154" t="s">
        <v>1190</v>
      </c>
      <c r="F97" s="1154" t="s">
        <v>75</v>
      </c>
      <c r="G97" s="1153">
        <v>60590.976756138873</v>
      </c>
      <c r="H97" s="1156">
        <f>+'อ่างกลางอื่นๆ_ราย คก'!H97+'อ่างใหญ่อื่นๆ_ราย คก'!H97+'อ่างใหญ่_ราย คก'!H97+'412_ราย คก '!H97+'เจ้าพระยา_ราย คก'!H97+'แม่กลอง_ราย คก'!H97</f>
        <v>25.081306459814261</v>
      </c>
      <c r="I97" s="1156">
        <f>+'อ่างกลางอื่นๆ_ราย คก'!I97+'อ่างใหญ่อื่นๆ_ราย คก'!I97+'อ่างใหญ่_ราย คก'!I97+'412_ราย คก '!I97+'เจ้าพระยา_ราย คก'!I97+'แม่กลอง_ราย คก'!I97</f>
        <v>45.88</v>
      </c>
      <c r="J97" s="1156">
        <f>+'อ่างกลางอื่นๆ_ราย คก'!J97+'อ่างใหญ่อื่นๆ_ราย คก'!J97+'อ่างใหญ่_ราย คก'!J97+'412_ราย คก '!J97+'เจ้าพระยา_ราย คก'!J97+'แม่กลอง_ราย คก'!J97</f>
        <v>6.1000000000000005</v>
      </c>
      <c r="K97" s="1156">
        <f>+'อ่างกลางอื่นๆ_ราย คก'!K97+'อ่างใหญ่อื่นๆ_ราย คก'!K97+'อ่างใหญ่_ราย คก'!K97+'412_ราย คก '!K97+'เจ้าพระยา_ราย คก'!K97+'แม่กลอง_ราย คก'!K97</f>
        <v>1.5</v>
      </c>
      <c r="L97" s="1156">
        <f>+'อ่างกลางอื่นๆ_ราย คก'!L97+'อ่างใหญ่อื่นๆ_ราย คก'!L97+'อ่างใหญ่_ราย คก'!L97+'412_ราย คก '!L97+'เจ้าพระยา_ราย คก'!L97+'แม่กลอง_ราย คก'!L97</f>
        <v>1.8</v>
      </c>
      <c r="M97" s="1156">
        <f>+'อ่างกลางอื่นๆ_ราย คก'!M97+'อ่างใหญ่อื่นๆ_ราย คก'!M97+'อ่างใหญ่_ราย คก'!M97+'412_ราย คก '!M97+'เจ้าพระยา_ราย คก'!M97+'แม่กลอง_ราย คก'!M97</f>
        <v>3.94</v>
      </c>
      <c r="N97" s="1156">
        <f t="shared" si="21"/>
        <v>59.22</v>
      </c>
      <c r="O97" s="1986">
        <f>+'อ่างกลางอื่นๆ_ราย คก'!O97+'อ่างใหญ่อื่นๆ_ราย คก'!O97+'อ่างใหญ่_ราย คก'!O97+'412_ราย คก '!O97+'เจ้าพระยา_ราย คก'!O97+'แม่กลอง_ราย คก'!O97</f>
        <v>42511</v>
      </c>
      <c r="P97" s="1156">
        <f>+'อ่างกลางอื่นๆ_ราย คก'!P97+'อ่างใหญ่อื่นๆ_ราย คก'!P97+'อ่างใหญ่_ราย คก'!P97+'412_ราย คก '!P97+'เจ้าพระยา_ราย คก'!P97+'แม่กลอง_ราย คก'!P97</f>
        <v>2040</v>
      </c>
      <c r="Q97" s="1156">
        <f>+'อ่างกลางอื่นๆ_ราย คก'!Q97+'อ่างใหญ่อื่นๆ_ราย คก'!Q97+'อ่างใหญ่_ราย คก'!Q97+'412_ราย คก '!Q97+'เจ้าพระยา_ราย คก'!Q97+'แม่กลอง_ราย คก'!Q97</f>
        <v>520</v>
      </c>
      <c r="R97" s="1156">
        <f>+'อ่างกลางอื่นๆ_ราย คก'!R97+'อ่างใหญ่อื่นๆ_ราย คก'!R97+'อ่างใหญ่_ราย คก'!R97+'412_ราย คก '!R97+'เจ้าพระยา_ราย คก'!R97+'แม่กลอง_ราย คก'!R97</f>
        <v>7350</v>
      </c>
      <c r="S97" s="1156">
        <f>+'อ่างกลางอื่นๆ_ราย คก'!S97+'อ่างใหญ่อื่นๆ_ราย คก'!S97+'อ่างใหญ่_ราย คก'!S97+'412_ราย คก '!S97+'เจ้าพระยา_ราย คก'!S97+'แม่กลอง_ราย คก'!S97</f>
        <v>1508</v>
      </c>
      <c r="T97" s="1156">
        <f>+'อ่างกลางอื่นๆ_ราย คก'!T97+'อ่างใหญ่อื่นๆ_ราย คก'!T97+'อ่างใหญ่_ราย คก'!T97+'412_ราย คก '!T97+'เจ้าพระยา_ราย คก'!T97+'แม่กลอง_ราย คก'!T97</f>
        <v>509</v>
      </c>
      <c r="U97" s="1156">
        <f>+'อ่างกลางอื่นๆ_ราย คก'!U97+'อ่างใหญ่อื่นๆ_ราย คก'!U97+'อ่างใหญ่_ราย คก'!U97+'412_ราย คก '!U97+'เจ้าพระยา_ราย คก'!U97+'แม่กลอง_ราย คก'!U97</f>
        <v>262</v>
      </c>
      <c r="V97" s="1156">
        <f>+'อ่างกลางอื่นๆ_ราย คก'!V97+'อ่างใหญ่อื่นๆ_ราย คก'!V97+'อ่างใหญ่_ราย คก'!V97+'412_ราย คก '!V97+'เจ้าพระยา_ราย คก'!V97+'แม่กลอง_ราย คก'!V97</f>
        <v>50</v>
      </c>
      <c r="W97" s="1156">
        <f>+'อ่างกลางอื่นๆ_ราย คก'!W97+'อ่างใหญ่อื่นๆ_ราย คก'!W97+'อ่างใหญ่_ราย คก'!W97+'412_ราย คก '!W97+'เจ้าพระยา_ราย คก'!W97+'แม่กลอง_ราย คก'!W97</f>
        <v>0</v>
      </c>
      <c r="X97" s="1156">
        <f t="shared" si="22"/>
        <v>54750</v>
      </c>
      <c r="Y97" s="1153"/>
      <c r="Z97" s="1153"/>
      <c r="AA97" s="1552">
        <v>42511</v>
      </c>
      <c r="AB97" s="340">
        <f t="shared" si="19"/>
        <v>0</v>
      </c>
    </row>
    <row r="98" spans="1:28" x14ac:dyDescent="0.2">
      <c r="A98" s="1141" t="str">
        <f t="shared" si="17"/>
        <v>โครงการส่งน้ำและบำรุงรักษาชีบน_ชัยภูมิ</v>
      </c>
      <c r="B98" s="1141" t="str">
        <f t="shared" si="18"/>
        <v>6_ชัยภูมิ</v>
      </c>
      <c r="C98" s="1154" t="s">
        <v>1615</v>
      </c>
      <c r="D98" s="1155">
        <v>6</v>
      </c>
      <c r="E98" s="1154" t="s">
        <v>1190</v>
      </c>
      <c r="F98" s="1154" t="s">
        <v>75</v>
      </c>
      <c r="G98" s="1153">
        <v>67557.228726165777</v>
      </c>
      <c r="H98" s="1156">
        <f>+'อ่างกลางอื่นๆ_ราย คก'!H98+'อ่างใหญ่อื่นๆ_ราย คก'!H98+'อ่างใหญ่_ราย คก'!H98+'412_ราย คก '!H98+'เจ้าพระยา_ราย คก'!H98+'แม่กลอง_ราย คก'!H98</f>
        <v>92.823375388583685</v>
      </c>
      <c r="I98" s="1156">
        <f>+'อ่างกลางอื่นๆ_ราย คก'!I98+'อ่างใหญ่อื่นๆ_ราย คก'!I98+'อ่างใหญ่_ราย คก'!I98+'412_ราย คก '!I98+'เจ้าพระยา_ราย คก'!I98+'แม่กลอง_ราย คก'!I98</f>
        <v>47.155980410373211</v>
      </c>
      <c r="J98" s="1156">
        <f>+'อ่างกลางอื่นๆ_ราย คก'!J98+'อ่างใหญ่อื่นๆ_ราย คก'!J98+'อ่างใหญ่_ราย คก'!J98+'412_ราย คก '!J98+'เจ้าพระยา_ราย คก'!J98+'แม่กลอง_ราย คก'!J98</f>
        <v>9.1128563408200041</v>
      </c>
      <c r="K98" s="1156">
        <f>+'อ่างกลางอื่นๆ_ราย คก'!K98+'อ่างใหญ่อื่นๆ_ราย คก'!K98+'อ่างใหญ่_ราย คก'!K98+'412_ราย คก '!K98+'เจ้าพระยา_ราย คก'!K98+'แม่กลอง_ราย คก'!K98</f>
        <v>6.6225418085924019</v>
      </c>
      <c r="L98" s="1156">
        <f>+'อ่างกลางอื่นๆ_ราย คก'!L98+'อ่างใหญ่อื่นๆ_ราย คก'!L98+'อ่างใหญ่_ราย คก'!L98+'412_ราย คก '!L98+'เจ้าพระยา_ราย คก'!L98+'แม่กลอง_ราย คก'!L98</f>
        <v>1.8684176546692026</v>
      </c>
      <c r="M98" s="1156">
        <f>+'อ่างกลางอื่นๆ_ราย คก'!M98+'อ่างใหญ่อื่นๆ_ราย คก'!M98+'อ่างใหญ่_ราย คก'!M98+'412_ราย คก '!M98+'เจ้าพระยา_ราย คก'!M98+'แม่กลอง_ราย คก'!M98</f>
        <v>1.2504391741288619</v>
      </c>
      <c r="N98" s="1156">
        <f t="shared" si="21"/>
        <v>66.010235388583681</v>
      </c>
      <c r="O98" s="1986">
        <f>+'อ่างกลางอื่นๆ_ราย คก'!O98+'อ่างใหญ่อื่นๆ_ราย คก'!O98+'อ่างใหญ่_ราย คก'!O98+'412_ราย คก '!O98+'เจ้าพระยา_ราย คก'!O98+'แม่กลอง_ราย คก'!O98</f>
        <v>45355.31211644283</v>
      </c>
      <c r="P98" s="1156">
        <f>+'อ่างกลางอื่นๆ_ราย คก'!P98+'อ่างใหญ่อื่นๆ_ราย คก'!P98+'อ่างใหญ่_ราย คก'!P98+'412_ราย คก '!P98+'เจ้าพระยา_ราย คก'!P98+'แม่กลอง_ราย คก'!P98</f>
        <v>145</v>
      </c>
      <c r="Q98" s="1156">
        <f>+'อ่างกลางอื่นๆ_ราย คก'!Q98+'อ่างใหญ่อื่นๆ_ราย คก'!Q98+'อ่างใหญ่_ราย คก'!Q98+'412_ราย คก '!Q98+'เจ้าพระยา_ราย คก'!Q98+'แม่กลอง_ราย คก'!Q98</f>
        <v>20</v>
      </c>
      <c r="R98" s="1156">
        <f>+'อ่างกลางอื่นๆ_ราย คก'!R98+'อ่างใหญ่อื่นๆ_ราย คก'!R98+'อ่างใหญ่_ราย คก'!R98+'412_ราย คก '!R98+'เจ้าพระยา_ราย คก'!R98+'แม่กลอง_ราย คก'!R98</f>
        <v>29124.965325927027</v>
      </c>
      <c r="S98" s="1156">
        <f>+'อ่างกลางอื่นๆ_ราย คก'!S98+'อ่างใหญ่อื่นๆ_ราย คก'!S98+'อ่างใหญ่_ราย คก'!S98+'412_ราย คก '!S98+'เจ้าพระยา_ราย คก'!S98+'แม่กลอง_ราย คก'!S98</f>
        <v>13.669693149776826</v>
      </c>
      <c r="T98" s="1156">
        <f>+'อ่างกลางอื่นๆ_ราย คก'!T98+'อ่างใหญ่อื่นๆ_ราย คก'!T98+'อ่างใหญ่_ราย คก'!T98+'412_ราย คก '!T98+'เจ้าพระยา_ราย คก'!T98+'แม่กลอง_ราย คก'!T98</f>
        <v>0</v>
      </c>
      <c r="U98" s="1156">
        <f>+'อ่างกลางอื่นๆ_ราย คก'!U98+'อ่างใหญ่อื่นๆ_ราย คก'!U98+'อ่างใหญ่_ราย คก'!U98+'412_ราย คก '!U98+'เจ้าพระยา_ราย คก'!U98+'แม่กลอง_ราย คก'!U98</f>
        <v>63.222330817717825</v>
      </c>
      <c r="V98" s="1156">
        <f>+'อ่างกลางอื่นๆ_ราย คก'!V98+'อ่างใหญ่อื่นๆ_ราย คก'!V98+'อ่างใหญ่_ราย คก'!V98+'412_ราย คก '!V98+'เจ้าพระยา_ราย คก'!V98+'แม่กลอง_ราย คก'!V98</f>
        <v>0</v>
      </c>
      <c r="W98" s="1156">
        <f>+'อ่างกลางอื่นๆ_ราย คก'!W98+'อ่างใหญ่อื่นๆ_ราย คก'!W98+'อ่างใหญ่_ราย คก'!W98+'412_ราย คก '!W98+'เจ้าพระยา_ราย คก'!W98+'แม่กลอง_ราย คก'!W98</f>
        <v>50</v>
      </c>
      <c r="X98" s="1156">
        <f t="shared" si="22"/>
        <v>74772.169466337349</v>
      </c>
      <c r="Y98" s="1153"/>
      <c r="Z98" s="1153"/>
      <c r="AA98" s="1552">
        <v>45355.31211644283</v>
      </c>
      <c r="AB98" s="340">
        <f t="shared" si="19"/>
        <v>0</v>
      </c>
    </row>
    <row r="99" spans="1:28" x14ac:dyDescent="0.2">
      <c r="A99" s="1141" t="str">
        <f t="shared" si="17"/>
        <v>โครงการส่งน้ำและบำรุงรักษาชีบน_นครราชสีมา</v>
      </c>
      <c r="B99" s="1141" t="str">
        <f t="shared" si="18"/>
        <v>6_นครราชสีมา</v>
      </c>
      <c r="C99" s="1154" t="s">
        <v>1615</v>
      </c>
      <c r="D99" s="1155">
        <v>6</v>
      </c>
      <c r="E99" s="1154" t="s">
        <v>1190</v>
      </c>
      <c r="F99" s="1154" t="s">
        <v>87</v>
      </c>
      <c r="G99" s="1153">
        <v>27766.771273834212</v>
      </c>
      <c r="H99" s="1156">
        <f>+'อ่างกลางอื่นๆ_ราย คก'!H99+'อ่างใหญ่อื่นๆ_ราย คก'!H99+'อ่างใหญ่_ราย คก'!H99+'412_ราย คก '!H99+'เจ้าพระยา_ราย คก'!H99+'แม่กลอง_ราย คก'!H99</f>
        <v>20.86718812306016</v>
      </c>
      <c r="I99" s="1156">
        <f>+'อ่างกลางอื่นๆ_ราย คก'!I99+'อ่างใหญ่อื่นๆ_ราย คก'!I99+'อ่างใหญ่_ราย คก'!I99+'412_ราย คก '!I99+'เจ้าพระยา_ราย คก'!I99+'แม่กลอง_ราย คก'!I99</f>
        <v>16.203759539626788</v>
      </c>
      <c r="J99" s="1156">
        <f>+'อ่างกลางอื่นๆ_ราย คก'!J99+'อ่างใหญ่อื่นๆ_ราย คก'!J99+'อ่างใหญ่_ราย คก'!J99+'412_ราย คก '!J99+'เจ้าพระยา_ราย คก'!J99+'แม่กลอง_ราย คก'!J99</f>
        <v>1.9734436591799964</v>
      </c>
      <c r="K99" s="1156">
        <f>+'อ่างกลางอื่นๆ_ราย คก'!K99+'อ่างใหญ่อื่นๆ_ราย คก'!K99+'อ่างใหญ่_ราย คก'!K99+'412_ราย คก '!K99+'เจ้าพระยา_ราย คก'!K99+'แม่กลอง_ราย คก'!K99</f>
        <v>1.8544581914076019</v>
      </c>
      <c r="L99" s="1156">
        <f>+'อ่างกลางอื่นๆ_ราย คก'!L99+'อ่างใหญ่อื่นๆ_ราย คก'!L99+'อ่างใหญ่_ราย คก'!L99+'412_ราย คก '!L99+'เจ้าพระยา_ราย คก'!L99+'แม่กลอง_ราย คก'!L99</f>
        <v>0.32158234533079799</v>
      </c>
      <c r="M99" s="1156">
        <f>+'อ่างกลางอื่นๆ_ราย คก'!M99+'อ่างใหญ่อื่นๆ_ราย คก'!M99+'อ่างใหญ่_ราย คก'!M99+'412_ราย คก '!M99+'เจ้าพระยา_ราย คก'!M99+'แม่กลอง_ราย คก'!M99</f>
        <v>0.51394438751497384</v>
      </c>
      <c r="N99" s="1156">
        <f t="shared" si="21"/>
        <v>20.86718812306016</v>
      </c>
      <c r="O99" s="1156">
        <f>+'อ่างกลางอื่นๆ_ราย คก'!O99+'อ่างใหญ่อื่นๆ_ราย คก'!O99+'อ่างใหญ่_ราย คก'!O99+'412_ราย คก '!O99+'เจ้าพระยา_ราย คก'!O99+'แม่กลอง_ราย คก'!O99</f>
        <v>17564.68788355717</v>
      </c>
      <c r="P99" s="1156">
        <f>+'อ่างกลางอื่นๆ_ราย คก'!P99+'อ่างใหญ่อื่นๆ_ราย คก'!P99+'อ่างใหญ่_ราย คก'!P99+'412_ราย คก '!P99+'เจ้าพระยา_ราย คก'!P99+'แม่กลอง_ราย คก'!P99</f>
        <v>0</v>
      </c>
      <c r="Q99" s="1156">
        <f>+'อ่างกลางอื่นๆ_ราย คก'!Q99+'อ่างใหญ่อื่นๆ_ราย คก'!Q99+'อ่างใหญ่_ราย คก'!Q99+'412_ราย คก '!Q99+'เจ้าพระยา_ราย คก'!Q99+'แม่กลอง_ราย คก'!Q99</f>
        <v>0</v>
      </c>
      <c r="R99" s="1156">
        <f>+'อ่างกลางอื่นๆ_ราย คก'!R99+'อ่างใหญ่อื่นๆ_ราย คก'!R99+'อ่างใหญ่_ราย คก'!R99+'412_ราย คก '!R99+'เจ้าพระยา_ราย คก'!R99+'แม่กลอง_ราย คก'!R99</f>
        <v>7288.0346740729728</v>
      </c>
      <c r="S99" s="1156">
        <f>+'อ่างกลางอื่นๆ_ราย คก'!S99+'อ่างใหญ่อื่นๆ_ราย คก'!S99+'อ่างใหญ่_ราย คก'!S99+'412_ราย คก '!S99+'เจ้าพระยา_ราย คก'!S99+'แม่กลอง_ราย คก'!S99</f>
        <v>2.330306850223173</v>
      </c>
      <c r="T99" s="1156">
        <f>+'อ่างกลางอื่นๆ_ราย คก'!T99+'อ่างใหญ่อื่นๆ_ราย คก'!T99+'อ่างใหญ่_ราย คก'!T99+'412_ราย คก '!T99+'เจ้าพระยา_ราย คก'!T99+'แม่กลอง_ราย คก'!T99</f>
        <v>0</v>
      </c>
      <c r="U99" s="1156">
        <f>+'อ่างกลางอื่นๆ_ราย คก'!U99+'อ่างใหญ่อื่นๆ_ราย คก'!U99+'อ่างใหญ่_ราย คก'!U99+'412_ราย คก '!U99+'เจ้าพระยา_ราย คก'!U99+'แม่กลอง_ราย คก'!U99</f>
        <v>10.777669182282175</v>
      </c>
      <c r="V99" s="1156">
        <f>+'อ่างกลางอื่นๆ_ราย คก'!V99+'อ่างใหญ่อื่นๆ_ราย คก'!V99+'อ่างใหญ่_ราย คก'!V99+'412_ราย คก '!V99+'เจ้าพระยา_ราย คก'!V99+'แม่กลอง_ราย คก'!V99</f>
        <v>0</v>
      </c>
      <c r="W99" s="1156">
        <f>+'อ่างกลางอื่นๆ_ราย คก'!W99+'อ่างใหญ่อื่นๆ_ราย คก'!W99+'อ่างใหญ่_ราย คก'!W99+'412_ราย คก '!W99+'เจ้าพระยา_ราย คก'!W99+'แม่กลอง_ราย คก'!W99</f>
        <v>0</v>
      </c>
      <c r="X99" s="1156">
        <f t="shared" si="22"/>
        <v>24865.830533662651</v>
      </c>
      <c r="Y99" s="1153"/>
      <c r="Z99" s="1153"/>
      <c r="AA99" s="1552">
        <v>17564.68788355717</v>
      </c>
      <c r="AB99" s="340">
        <f t="shared" si="19"/>
        <v>0</v>
      </c>
    </row>
    <row r="100" spans="1:28" x14ac:dyDescent="0.2">
      <c r="A100" s="1141" t="str">
        <f t="shared" si="17"/>
        <v>โครงการส่งน้ำและบำรุงรักษาชีกลาง_ขอนแก่น</v>
      </c>
      <c r="B100" s="1141" t="str">
        <f t="shared" si="18"/>
        <v>6_ขอนแก่น</v>
      </c>
      <c r="C100" s="1154" t="s">
        <v>2354</v>
      </c>
      <c r="D100" s="1155">
        <v>6</v>
      </c>
      <c r="E100" s="1154" t="s">
        <v>1190</v>
      </c>
      <c r="F100" s="1154" t="s">
        <v>70</v>
      </c>
      <c r="G100" s="1153">
        <v>13715.802106693669</v>
      </c>
      <c r="H100" s="1156">
        <f>+'อ่างกลางอื่นๆ_ราย คก'!H100+'อ่างใหญ่อื่นๆ_ราย คก'!H100+'อ่างใหญ่_ราย คก'!H100+'412_ราย คก '!H100+'เจ้าพระยา_ราย คก'!H100+'แม่กลอง_ราย คก'!H100</f>
        <v>139.95615265999999</v>
      </c>
      <c r="I100" s="1156">
        <f>+'อ่างกลางอื่นๆ_ราย คก'!I100+'อ่างใหญ่อื่นๆ_ราย คก'!I100+'อ่างใหญ่_ราย คก'!I100+'412_ราย คก '!I100+'เจ้าพระยา_ราย คก'!I100+'แม่กลอง_ราย คก'!I100</f>
        <v>67.430000000000007</v>
      </c>
      <c r="J100" s="1156">
        <f>+'อ่างกลางอื่นๆ_ราย คก'!J100+'อ่างใหญ่อื่นๆ_ราย คก'!J100+'อ่างใหญ่_ราย คก'!J100+'412_ราย คก '!J100+'เจ้าพระยา_ราย คก'!J100+'แม่กลอง_ราย คก'!J100</f>
        <v>40.6</v>
      </c>
      <c r="K100" s="1156">
        <f>+'อ่างกลางอื่นๆ_ราย คก'!K100+'อ่างใหญ่อื่นๆ_ราย คก'!K100+'อ่างใหญ่_ราย คก'!K100+'412_ราย คก '!K100+'เจ้าพระยา_ราย คก'!K100+'แม่กลอง_ราย คก'!K100</f>
        <v>0</v>
      </c>
      <c r="L100" s="1156">
        <f>+'อ่างกลางอื่นๆ_ราย คก'!L100+'อ่างใหญ่อื่นๆ_ราย คก'!L100+'อ่างใหญ่_ราย คก'!L100+'412_ราย คก '!L100+'เจ้าพระยา_ราย คก'!L100+'แม่กลอง_ราย คก'!L100</f>
        <v>72.8</v>
      </c>
      <c r="M100" s="1156">
        <f>+'อ่างกลางอื่นๆ_ราย คก'!M100+'อ่างใหญ่อื่นๆ_ราย คก'!M100+'อ่างใหญ่_ราย คก'!M100+'412_ราย คก '!M100+'เจ้าพระยา_ราย คก'!M100+'แม่กลอง_ราย คก'!M100</f>
        <v>0</v>
      </c>
      <c r="N100" s="1156">
        <f t="shared" si="21"/>
        <v>180.82999999999998</v>
      </c>
      <c r="O100" s="1156">
        <f>+'อ่างกลางอื่นๆ_ราย คก'!O100+'อ่างใหญ่อื่นๆ_ราย คก'!O100+'อ่างใหญ่_ราย คก'!O100+'412_ราย คก '!O100+'เจ้าพระยา_ราย คก'!O100+'แม่กลอง_ราย คก'!O100</f>
        <v>46693</v>
      </c>
      <c r="P100" s="1156">
        <f>+'อ่างกลางอื่นๆ_ราย คก'!P100+'อ่างใหญ่อื่นๆ_ราย คก'!P100+'อ่างใหญ่_ราย คก'!P100+'412_ราย คก '!P100+'เจ้าพระยา_ราย คก'!P100+'แม่กลอง_ราย คก'!P100</f>
        <v>0</v>
      </c>
      <c r="Q100" s="1156">
        <f>+'อ่างกลางอื่นๆ_ราย คก'!Q100+'อ่างใหญ่อื่นๆ_ราย คก'!Q100+'อ่างใหญ่_ราย คก'!Q100+'412_ราย คก '!Q100+'เจ้าพระยา_ราย คก'!Q100+'แม่กลอง_ราย คก'!Q100</f>
        <v>0</v>
      </c>
      <c r="R100" s="1156">
        <f>+'อ่างกลางอื่นๆ_ราย คก'!R100+'อ่างใหญ่อื่นๆ_ราย คก'!R100+'อ่างใหญ่_ราย คก'!R100+'412_ราย คก '!R100+'เจ้าพระยา_ราย คก'!R100+'แม่กลอง_ราย คก'!R100</f>
        <v>0</v>
      </c>
      <c r="S100" s="1156">
        <f>+'อ่างกลางอื่นๆ_ราย คก'!S100+'อ่างใหญ่อื่นๆ_ราย คก'!S100+'อ่างใหญ่_ราย คก'!S100+'412_ราย คก '!S100+'เจ้าพระยา_ราย คก'!S100+'แม่กลอง_ราย คก'!S100</f>
        <v>0</v>
      </c>
      <c r="T100" s="1156">
        <f>+'อ่างกลางอื่นๆ_ราย คก'!T100+'อ่างใหญ่อื่นๆ_ราย คก'!T100+'อ่างใหญ่_ราย คก'!T100+'412_ราย คก '!T100+'เจ้าพระยา_ราย คก'!T100+'แม่กลอง_ราย คก'!T100</f>
        <v>0</v>
      </c>
      <c r="U100" s="1156">
        <f>+'อ่างกลางอื่นๆ_ราย คก'!U100+'อ่างใหญ่อื่นๆ_ราย คก'!U100+'อ่างใหญ่_ราย คก'!U100+'412_ราย คก '!U100+'เจ้าพระยา_ราย คก'!U100+'แม่กลอง_ราย คก'!U100</f>
        <v>0</v>
      </c>
      <c r="V100" s="1156">
        <f>+'อ่างกลางอื่นๆ_ราย คก'!V100+'อ่างใหญ่อื่นๆ_ราย คก'!V100+'อ่างใหญ่_ราย คก'!V100+'412_ราย คก '!V100+'เจ้าพระยา_ราย คก'!V100+'แม่กลอง_ราย คก'!V100</f>
        <v>0</v>
      </c>
      <c r="W100" s="1156">
        <f>+'อ่างกลางอื่นๆ_ราย คก'!W100+'อ่างใหญ่อื่นๆ_ราย คก'!W100+'อ่างใหญ่_ราย คก'!W100+'412_ราย คก '!W100+'เจ้าพระยา_ราย คก'!W100+'แม่กลอง_ราย คก'!W100</f>
        <v>0</v>
      </c>
      <c r="X100" s="1156">
        <f t="shared" si="22"/>
        <v>46693</v>
      </c>
      <c r="Y100" s="1153"/>
      <c r="Z100" s="1153"/>
      <c r="AA100" s="1552">
        <v>46693</v>
      </c>
      <c r="AB100" s="340">
        <f t="shared" si="19"/>
        <v>0</v>
      </c>
    </row>
    <row r="101" spans="1:28" x14ac:dyDescent="0.2">
      <c r="A101" s="1141" t="str">
        <f t="shared" si="17"/>
        <v>โครงการส่งน้ำและบำรุงรักษาชีกลาง_มหาสารคาม</v>
      </c>
      <c r="B101" s="1141" t="str">
        <f t="shared" si="18"/>
        <v>6_มหาสารคาม</v>
      </c>
      <c r="C101" s="1154" t="s">
        <v>2354</v>
      </c>
      <c r="D101" s="2501">
        <v>6</v>
      </c>
      <c r="E101" s="2500" t="s">
        <v>1190</v>
      </c>
      <c r="F101" s="2500" t="s">
        <v>71</v>
      </c>
      <c r="G101" s="1169">
        <v>14170.388053853749</v>
      </c>
      <c r="H101" s="1156">
        <f>+'อ่างกลางอื่นๆ_ราย คก'!H101+'อ่างใหญ่อื่นๆ_ราย คก'!H101+'อ่างใหญ่_ราย คก'!H101+'412_ราย คก '!H101+'เจ้าพระยา_ราย คก'!H101+'แม่กลอง_ราย คก'!H101</f>
        <v>74.063074999999998</v>
      </c>
      <c r="I101" s="1156">
        <f>+'อ่างกลางอื่นๆ_ราย คก'!I101+'อ่างใหญ่อื่นๆ_ราย คก'!I101+'อ่างใหญ่_ราย คก'!I101+'412_ราย คก '!I101+'เจ้าพระยา_ราย คก'!I101+'แม่กลอง_ราย คก'!I101</f>
        <v>23.96</v>
      </c>
      <c r="J101" s="1156">
        <f>+'อ่างกลางอื่นๆ_ราย คก'!J101+'อ่างใหญ่อื่นๆ_ราย คก'!J101+'อ่างใหญ่_ราย คก'!J101+'412_ราย คก '!J101+'เจ้าพระยา_ราย คก'!J101+'แม่กลอง_ราย คก'!J101</f>
        <v>10.6415375</v>
      </c>
      <c r="K101" s="1156">
        <f>+'อ่างกลางอื่นๆ_ราย คก'!K101+'อ่างใหญ่อื่นๆ_ราย คก'!K101+'อ่างใหญ่_ราย คก'!K101+'412_ราย คก '!K101+'เจ้าพระยา_ราย คก'!K101+'แม่กลอง_ราย คก'!K101</f>
        <v>16.38</v>
      </c>
      <c r="L101" s="1156">
        <f>+'อ่างกลางอื่นๆ_ราย คก'!L101+'อ่างใหญ่อื่นๆ_ราย คก'!L101+'อ่างใหญ่_ราย คก'!L101+'412_ราย คก '!L101+'เจ้าพระยา_ราย คก'!L101+'แม่กลอง_ราย คก'!L101</f>
        <v>36.4</v>
      </c>
      <c r="M101" s="1156">
        <f>+'อ่างกลางอื่นๆ_ราย คก'!M101+'อ่างใหญ่อื่นๆ_ราย คก'!M101+'อ่างใหญ่_ราย คก'!M101+'412_ราย คก '!M101+'เจ้าพระยา_ราย คก'!M101+'แม่กลอง_ราย คก'!M101</f>
        <v>0</v>
      </c>
      <c r="N101" s="1156">
        <f t="shared" si="21"/>
        <v>87.381537500000007</v>
      </c>
      <c r="O101" s="1156">
        <f>+'อ่างกลางอื่นๆ_ราย คก'!O101+'อ่างใหญ่อื่นๆ_ราย คก'!O101+'อ่างใหญ่_ราย คก'!O101+'412_ราย คก '!O101+'เจ้าพระยา_ราย คก'!O101+'แม่กลอง_ราย คก'!O101</f>
        <v>21230</v>
      </c>
      <c r="P101" s="1156">
        <f>+'อ่างกลางอื่นๆ_ราย คก'!P101+'อ่างใหญ่อื่นๆ_ราย คก'!P101+'อ่างใหญ่_ราย คก'!P101+'412_ราย คก '!P101+'เจ้าพระยา_ราย คก'!P101+'แม่กลอง_ราย คก'!P101</f>
        <v>0</v>
      </c>
      <c r="Q101" s="1156">
        <f>+'อ่างกลางอื่นๆ_ราย คก'!Q101+'อ่างใหญ่อื่นๆ_ราย คก'!Q101+'อ่างใหญ่_ราย คก'!Q101+'412_ราย คก '!Q101+'เจ้าพระยา_ราย คก'!Q101+'แม่กลอง_ราย คก'!Q101</f>
        <v>0</v>
      </c>
      <c r="R101" s="1156">
        <f>+'อ่างกลางอื่นๆ_ราย คก'!R101+'อ่างใหญ่อื่นๆ_ราย คก'!R101+'อ่างใหญ่_ราย คก'!R101+'412_ราย คก '!R101+'เจ้าพระยา_ราย คก'!R101+'แม่กลอง_ราย คก'!R101</f>
        <v>0</v>
      </c>
      <c r="S101" s="1156">
        <f>+'อ่างกลางอื่นๆ_ราย คก'!S101+'อ่างใหญ่อื่นๆ_ราย คก'!S101+'อ่างใหญ่_ราย คก'!S101+'412_ราย คก '!S101+'เจ้าพระยา_ราย คก'!S101+'แม่กลอง_ราย คก'!S101</f>
        <v>0</v>
      </c>
      <c r="T101" s="1156">
        <f>+'อ่างกลางอื่นๆ_ราย คก'!T101+'อ่างใหญ่อื่นๆ_ราย คก'!T101+'อ่างใหญ่_ราย คก'!T101+'412_ราย คก '!T101+'เจ้าพระยา_ราย คก'!T101+'แม่กลอง_ราย คก'!T101</f>
        <v>0</v>
      </c>
      <c r="U101" s="1156">
        <f>+'อ่างกลางอื่นๆ_ราย คก'!U101+'อ่างใหญ่อื่นๆ_ราย คก'!U101+'อ่างใหญ่_ราย คก'!U101+'412_ราย คก '!U101+'เจ้าพระยา_ราย คก'!U101+'แม่กลอง_ราย คก'!U101</f>
        <v>0</v>
      </c>
      <c r="V101" s="1156">
        <f>+'อ่างกลางอื่นๆ_ราย คก'!V101+'อ่างใหญ่อื่นๆ_ราย คก'!V101+'อ่างใหญ่_ราย คก'!V101+'412_ราย คก '!V101+'เจ้าพระยา_ราย คก'!V101+'แม่กลอง_ราย คก'!V101</f>
        <v>0</v>
      </c>
      <c r="W101" s="1156">
        <f>+'อ่างกลางอื่นๆ_ราย คก'!W101+'อ่างใหญ่อื่นๆ_ราย คก'!W101+'อ่างใหญ่_ราย คก'!W101+'412_ราย คก '!W101+'เจ้าพระยา_ราย คก'!W101+'แม่กลอง_ราย คก'!W101</f>
        <v>0</v>
      </c>
      <c r="X101" s="1156">
        <f t="shared" si="22"/>
        <v>21230</v>
      </c>
      <c r="Y101" s="1169"/>
      <c r="Z101" s="1169"/>
      <c r="AA101" s="1552">
        <v>21230</v>
      </c>
      <c r="AB101" s="340">
        <f t="shared" si="19"/>
        <v>0</v>
      </c>
    </row>
    <row r="102" spans="1:28" x14ac:dyDescent="0.2">
      <c r="A102" s="1141" t="str">
        <f t="shared" si="17"/>
        <v>โครงการส่งน้ำและบำรุงรักษาชีกลาง_ร้อยเอ็ด</v>
      </c>
      <c r="B102" s="1141" t="str">
        <f t="shared" si="18"/>
        <v>6_ร้อยเอ็ด</v>
      </c>
      <c r="C102" s="1154" t="s">
        <v>2354</v>
      </c>
      <c r="D102" s="1155">
        <v>6</v>
      </c>
      <c r="E102" s="1154" t="s">
        <v>1190</v>
      </c>
      <c r="F102" s="1154" t="s">
        <v>1711</v>
      </c>
      <c r="G102" s="1153">
        <v>119476.80983945259</v>
      </c>
      <c r="H102" s="1156">
        <f>+'อ่างกลางอื่นๆ_ราย คก'!H102+'อ่างใหญ่อื่นๆ_ราย คก'!H102+'อ่างใหญ่_ราย คก'!H102+'412_ราย คก '!H102+'เจ้าพระยา_ราย คก'!H102+'แม่กลอง_ราย คก'!H102</f>
        <v>75.291274779999995</v>
      </c>
      <c r="I102" s="1156">
        <f>+'อ่างกลางอื่นๆ_ราย คก'!I102+'อ่างใหญ่อื่นๆ_ราย คก'!I102+'อ่างใหญ่_ราย คก'!I102+'412_ราย คก '!I102+'เจ้าพระยา_ราย คก'!I102+'แม่กลอง_ราย คก'!I102</f>
        <v>196.70999999999998</v>
      </c>
      <c r="J102" s="1156">
        <f>+'อ่างกลางอื่นๆ_ราย คก'!J102+'อ่างใหญ่อื่นๆ_ราย คก'!J102+'อ่างใหญ่_ราย คก'!J102+'412_ราย คก '!J102+'เจ้าพระยา_ราย คก'!J102+'แม่กลอง_ราย คก'!J102</f>
        <v>10.66</v>
      </c>
      <c r="K102" s="1156">
        <f>+'อ่างกลางอื่นๆ_ราย คก'!K102+'อ่างใหญ่อื่นๆ_ราย คก'!K102+'อ่างใหญ่_ราย คก'!K102+'412_ราย คก '!K102+'เจ้าพระยา_ราย คก'!K102+'แม่กลอง_ราย คก'!K102</f>
        <v>0</v>
      </c>
      <c r="L102" s="1156">
        <f>+'อ่างกลางอื่นๆ_ราย คก'!L102+'อ่างใหญ่อื่นๆ_ราย คก'!L102+'อ่างใหญ่_ราย คก'!L102+'412_ราย คก '!L102+'เจ้าพระยา_ราย คก'!L102+'แม่กลอง_ราย คก'!L102</f>
        <v>30</v>
      </c>
      <c r="M102" s="1156">
        <f>+'อ่างกลางอื่นๆ_ราย คก'!M102+'อ่างใหญ่อื่นๆ_ราย คก'!M102+'อ่างใหญ่_ราย คก'!M102+'412_ราย คก '!M102+'เจ้าพระยา_ราย คก'!M102+'แม่กลอง_ราย คก'!M102</f>
        <v>0</v>
      </c>
      <c r="N102" s="1156">
        <f t="shared" si="21"/>
        <v>237.36999999999998</v>
      </c>
      <c r="O102" s="1156">
        <f>+'อ่างกลางอื่นๆ_ราย คก'!O102+'อ่างใหญ่อื่นๆ_ราย คก'!O102+'อ่างใหญ่_ราย คก'!O102+'412_ราย คก '!O102+'เจ้าพระยา_ราย คก'!O102+'แม่กลอง_ราย คก'!O102</f>
        <v>79440</v>
      </c>
      <c r="P102" s="1156">
        <f>+'อ่างกลางอื่นๆ_ราย คก'!P102+'อ่างใหญ่อื่นๆ_ราย คก'!P102+'อ่างใหญ่_ราย คก'!P102+'412_ราย คก '!P102+'เจ้าพระยา_ราย คก'!P102+'แม่กลอง_ราย คก'!P102</f>
        <v>0</v>
      </c>
      <c r="Q102" s="1156">
        <f>+'อ่างกลางอื่นๆ_ราย คก'!Q102+'อ่างใหญ่อื่นๆ_ราย คก'!Q102+'อ่างใหญ่_ราย คก'!Q102+'412_ราย คก '!Q102+'เจ้าพระยา_ราย คก'!Q102+'แม่กลอง_ราย คก'!Q102</f>
        <v>0</v>
      </c>
      <c r="R102" s="1156">
        <f>+'อ่างกลางอื่นๆ_ราย คก'!R102+'อ่างใหญ่อื่นๆ_ราย คก'!R102+'อ่างใหญ่_ราย คก'!R102+'412_ราย คก '!R102+'เจ้าพระยา_ราย คก'!R102+'แม่กลอง_ราย คก'!R102</f>
        <v>0</v>
      </c>
      <c r="S102" s="1156">
        <f>+'อ่างกลางอื่นๆ_ราย คก'!S102+'อ่างใหญ่อื่นๆ_ราย คก'!S102+'อ่างใหญ่_ราย คก'!S102+'412_ราย คก '!S102+'เจ้าพระยา_ราย คก'!S102+'แม่กลอง_ราย คก'!S102</f>
        <v>0</v>
      </c>
      <c r="T102" s="1156">
        <f>+'อ่างกลางอื่นๆ_ราย คก'!T102+'อ่างใหญ่อื่นๆ_ราย คก'!T102+'อ่างใหญ่_ราย คก'!T102+'412_ราย คก '!T102+'เจ้าพระยา_ราย คก'!T102+'แม่กลอง_ราย คก'!T102</f>
        <v>0</v>
      </c>
      <c r="U102" s="1156">
        <f>+'อ่างกลางอื่นๆ_ราย คก'!U102+'อ่างใหญ่อื่นๆ_ราย คก'!U102+'อ่างใหญ่_ราย คก'!U102+'412_ราย คก '!U102+'เจ้าพระยา_ราย คก'!U102+'แม่กลอง_ราย คก'!U102</f>
        <v>0</v>
      </c>
      <c r="V102" s="1156">
        <f>+'อ่างกลางอื่นๆ_ราย คก'!V102+'อ่างใหญ่อื่นๆ_ราย คก'!V102+'อ่างใหญ่_ราย คก'!V102+'412_ราย คก '!V102+'เจ้าพระยา_ราย คก'!V102+'แม่กลอง_ราย คก'!V102</f>
        <v>0</v>
      </c>
      <c r="W102" s="1156">
        <f>+'อ่างกลางอื่นๆ_ราย คก'!W102+'อ่างใหญ่อื่นๆ_ราย คก'!W102+'อ่างใหญ่_ราย คก'!W102+'412_ราย คก '!W102+'เจ้าพระยา_ราย คก'!W102+'แม่กลอง_ราย คก'!W102</f>
        <v>0</v>
      </c>
      <c r="X102" s="1156">
        <f t="shared" si="22"/>
        <v>79440</v>
      </c>
      <c r="Y102" s="1153"/>
      <c r="Z102" s="1153"/>
      <c r="AA102" s="1552">
        <v>79440</v>
      </c>
      <c r="AB102" s="340">
        <f t="shared" si="19"/>
        <v>0</v>
      </c>
    </row>
    <row r="103" spans="1:28" x14ac:dyDescent="0.2">
      <c r="A103" s="1141" t="str">
        <f t="shared" si="17"/>
        <v>รวม_</v>
      </c>
      <c r="B103" s="1141" t="str">
        <f t="shared" si="18"/>
        <v>_</v>
      </c>
      <c r="C103" s="1160" t="s">
        <v>14</v>
      </c>
      <c r="D103" s="1160"/>
      <c r="E103" s="1160"/>
      <c r="F103" s="1160"/>
      <c r="G103" s="1161">
        <f t="shared" ref="G103:X103" si="23">SUM(G83:G102)</f>
        <v>1253978</v>
      </c>
      <c r="H103" s="1161">
        <f t="shared" si="23"/>
        <v>4305.9233659516431</v>
      </c>
      <c r="I103" s="1161">
        <f t="shared" si="23"/>
        <v>1484.0041698662537</v>
      </c>
      <c r="J103" s="1161">
        <f t="shared" si="23"/>
        <v>152.7634875</v>
      </c>
      <c r="K103" s="1161">
        <f t="shared" si="23"/>
        <v>53.438599999999994</v>
      </c>
      <c r="L103" s="1161">
        <f t="shared" si="23"/>
        <v>281.01700000000005</v>
      </c>
      <c r="M103" s="1161">
        <f t="shared" si="23"/>
        <v>686.46558356164383</v>
      </c>
      <c r="N103" s="1161">
        <f t="shared" si="23"/>
        <v>2657.6888409278972</v>
      </c>
      <c r="O103" s="1161">
        <f t="shared" si="23"/>
        <v>743731.7</v>
      </c>
      <c r="P103" s="1161">
        <f t="shared" si="23"/>
        <v>4626</v>
      </c>
      <c r="Q103" s="1161">
        <f t="shared" si="23"/>
        <v>4375</v>
      </c>
      <c r="R103" s="1161">
        <f t="shared" si="23"/>
        <v>53349</v>
      </c>
      <c r="S103" s="1161">
        <f t="shared" si="23"/>
        <v>2409</v>
      </c>
      <c r="T103" s="1161">
        <f t="shared" si="23"/>
        <v>8787</v>
      </c>
      <c r="U103" s="1161">
        <f t="shared" si="23"/>
        <v>1694</v>
      </c>
      <c r="V103" s="1161">
        <f t="shared" si="23"/>
        <v>3593</v>
      </c>
      <c r="W103" s="1161">
        <f t="shared" si="23"/>
        <v>225</v>
      </c>
      <c r="X103" s="1161">
        <f t="shared" si="23"/>
        <v>822789.7</v>
      </c>
      <c r="Y103" s="1161"/>
      <c r="Z103" s="1161"/>
      <c r="AA103" s="1552">
        <v>743286.5</v>
      </c>
      <c r="AB103" s="340">
        <f t="shared" si="19"/>
        <v>445.19999999995343</v>
      </c>
    </row>
    <row r="104" spans="1:28" x14ac:dyDescent="0.2">
      <c r="A104" s="1141" t="str">
        <f t="shared" si="17"/>
        <v>สำนักงานชลประทานที่ 7_</v>
      </c>
      <c r="B104" s="1141" t="str">
        <f t="shared" si="18"/>
        <v>_</v>
      </c>
      <c r="C104" s="1163" t="s">
        <v>2753</v>
      </c>
      <c r="D104" s="1164"/>
      <c r="E104" s="1164"/>
      <c r="F104" s="1164"/>
      <c r="G104" s="1153"/>
      <c r="H104" s="1153"/>
      <c r="I104" s="1153"/>
      <c r="J104" s="1153"/>
      <c r="K104" s="1153"/>
      <c r="L104" s="1153"/>
      <c r="M104" s="1153"/>
      <c r="N104" s="1153"/>
      <c r="O104" s="1153"/>
      <c r="P104" s="1153"/>
      <c r="Q104" s="1153"/>
      <c r="R104" s="1153"/>
      <c r="S104" s="1153"/>
      <c r="T104" s="1153"/>
      <c r="U104" s="1153"/>
      <c r="V104" s="1153"/>
      <c r="W104" s="1153"/>
      <c r="X104" s="1153"/>
      <c r="Y104" s="1153"/>
      <c r="Z104" s="1153"/>
      <c r="AB104" s="340">
        <f t="shared" si="19"/>
        <v>0</v>
      </c>
    </row>
    <row r="105" spans="1:28" x14ac:dyDescent="0.2">
      <c r="A105" s="1141" t="str">
        <f t="shared" si="17"/>
        <v>โครงการชลประทานอุบลราชธานี_อุบลราชธานี</v>
      </c>
      <c r="B105" s="1141" t="str">
        <f t="shared" si="18"/>
        <v>7_อุบลราชธานี</v>
      </c>
      <c r="C105" s="1154" t="s">
        <v>1787</v>
      </c>
      <c r="D105" s="1155">
        <v>7</v>
      </c>
      <c r="E105" s="1154" t="s">
        <v>1190</v>
      </c>
      <c r="F105" s="1154" t="s">
        <v>83</v>
      </c>
      <c r="G105" s="1153">
        <v>82892</v>
      </c>
      <c r="H105" s="1156">
        <f>+'อ่างกลางอื่นๆ_ราย คก'!H105+'อ่างใหญ่อื่นๆ_ราย คก'!H105+'อ่างใหญ่_ราย คก'!H105+'412_ราย คก '!H105+'เจ้าพระยา_ราย คก'!H105+'แม่กลอง_ราย คก'!H105</f>
        <v>116.872</v>
      </c>
      <c r="I105" s="1156">
        <f>+'อ่างกลางอื่นๆ_ราย คก'!I105+'อ่างใหญ่อื่นๆ_ราย คก'!I105+'อ่างใหญ่_ราย คก'!I105+'412_ราย คก '!I105+'เจ้าพระยา_ราย คก'!I105+'แม่กลอง_ราย คก'!I105</f>
        <v>14.480727383981803</v>
      </c>
      <c r="J105" s="1156">
        <f>+'อ่างกลางอื่นๆ_ราย คก'!J105+'อ่างใหญ่อื่นๆ_ราย คก'!J105+'อ่างใหญ่_ราย คก'!J105+'412_ราย คก '!J105+'เจ้าพระยา_ราย คก'!J105+'แม่กลอง_ราย คก'!J105</f>
        <v>0.46</v>
      </c>
      <c r="K105" s="1156">
        <f>+'อ่างกลางอื่นๆ_ราย คก'!K105+'อ่างใหญ่อื่นๆ_ราย คก'!K105+'อ่างใหญ่_ราย คก'!K105+'412_ราย คก '!K105+'เจ้าพระยา_ราย คก'!K105+'แม่กลอง_ราย คก'!K105</f>
        <v>0.03</v>
      </c>
      <c r="L105" s="1156">
        <f>+'อ่างกลางอื่นๆ_ราย คก'!L105+'อ่างใหญ่อื่นๆ_ราย คก'!L105+'อ่างใหญ่_ราย คก'!L105+'412_ราย คก '!L105+'เจ้าพระยา_ราย คก'!L105+'แม่กลอง_ราย คก'!L105</f>
        <v>5.8630000000000013</v>
      </c>
      <c r="M105" s="1156">
        <f>+'อ่างกลางอื่นๆ_ราย คก'!M105+'อ่างใหญ่อื่นๆ_ราย คก'!M105+'อ่างใหญ่_ราย คก'!M105+'412_ราย คก '!M105+'เจ้าพระยา_ราย คก'!M105+'แม่กลอง_ราย คก'!M105</f>
        <v>0.73000000000000009</v>
      </c>
      <c r="N105" s="1156">
        <f t="shared" ref="N105:N118" si="24">SUM(I105:M105)</f>
        <v>21.563727383981803</v>
      </c>
      <c r="O105" s="1156">
        <f>+'อ่างกลางอื่นๆ_ราย คก'!O105+'อ่างใหญ่อื่นๆ_ราย คก'!O105+'อ่างใหญ่_ราย คก'!O105+'412_ราย คก '!O105+'เจ้าพระยา_ราย คก'!O105+'แม่กลอง_ราย คก'!O105</f>
        <v>5782</v>
      </c>
      <c r="P105" s="1156">
        <f>+'อ่างกลางอื่นๆ_ราย คก'!P105+'อ่างใหญ่อื่นๆ_ราย คก'!P105+'อ่างใหญ่_ราย คก'!P105+'412_ราย คก '!P105+'เจ้าพระยา_ราย คก'!P105+'แม่กลอง_ราย คก'!P105</f>
        <v>634</v>
      </c>
      <c r="Q105" s="1156">
        <f>+'อ่างกลางอื่นๆ_ราย คก'!Q105+'อ่างใหญ่อื่นๆ_ราย คก'!Q105+'อ่างใหญ่_ราย คก'!Q105+'412_ราย คก '!Q105+'เจ้าพระยา_ราย คก'!Q105+'แม่กลอง_ราย คก'!Q105</f>
        <v>88</v>
      </c>
      <c r="R105" s="1156">
        <f>+'อ่างกลางอื่นๆ_ราย คก'!R105+'อ่างใหญ่อื่นๆ_ราย คก'!R105+'อ่างใหญ่_ราย คก'!R105+'412_ราย คก '!R105+'เจ้าพระยา_ราย คก'!R105+'แม่กลอง_ราย คก'!R105</f>
        <v>0</v>
      </c>
      <c r="S105" s="1156">
        <f>+'อ่างกลางอื่นๆ_ราย คก'!S105+'อ่างใหญ่อื่นๆ_ราย คก'!S105+'อ่างใหญ่_ราย คก'!S105+'412_ราย คก '!S105+'เจ้าพระยา_ราย คก'!S105+'แม่กลอง_ราย คก'!S105</f>
        <v>50</v>
      </c>
      <c r="T105" s="1156">
        <f>+'อ่างกลางอื่นๆ_ราย คก'!T105+'อ่างใหญ่อื่นๆ_ราย คก'!T105+'อ่างใหญ่_ราย คก'!T105+'412_ราย คก '!T105+'เจ้าพระยา_ราย คก'!T105+'แม่กลอง_ราย คก'!T105</f>
        <v>1270</v>
      </c>
      <c r="U105" s="1156">
        <f>+'อ่างกลางอื่นๆ_ราย คก'!U105+'อ่างใหญ่อื่นๆ_ราย คก'!U105+'อ่างใหญ่_ราย คก'!U105+'412_ราย คก '!U105+'เจ้าพระยา_ราย คก'!U105+'แม่กลอง_ราย คก'!U105</f>
        <v>141</v>
      </c>
      <c r="V105" s="1156">
        <f>+'อ่างกลางอื่นๆ_ราย คก'!V105+'อ่างใหญ่อื่นๆ_ราย คก'!V105+'อ่างใหญ่_ราย คก'!V105+'412_ราย คก '!V105+'เจ้าพระยา_ราย คก'!V105+'แม่กลอง_ราย คก'!V105</f>
        <v>0</v>
      </c>
      <c r="W105" s="1156">
        <f>+'อ่างกลางอื่นๆ_ราย คก'!W105+'อ่างใหญ่อื่นๆ_ราย คก'!W105+'อ่างใหญ่_ราย คก'!W105+'412_ราย คก '!W105+'เจ้าพระยา_ราย คก'!W105+'แม่กลอง_ราย คก'!W105</f>
        <v>450</v>
      </c>
      <c r="X105" s="1156">
        <f t="shared" ref="X105:X118" si="25">SUM(O105:W105)</f>
        <v>8415</v>
      </c>
      <c r="Y105" s="1153"/>
      <c r="Z105" s="1153"/>
      <c r="AA105" s="1552">
        <v>5782</v>
      </c>
      <c r="AB105" s="340">
        <f t="shared" si="19"/>
        <v>0</v>
      </c>
    </row>
    <row r="106" spans="1:28" x14ac:dyDescent="0.2">
      <c r="A106" s="1141" t="str">
        <f t="shared" si="17"/>
        <v>โครงการชลประทานยโสธร_ยโสธร</v>
      </c>
      <c r="B106" s="1141" t="str">
        <f t="shared" si="18"/>
        <v>7_ยโสธร</v>
      </c>
      <c r="C106" s="1154" t="s">
        <v>1813</v>
      </c>
      <c r="D106" s="1155">
        <v>7</v>
      </c>
      <c r="E106" s="1154" t="s">
        <v>1190</v>
      </c>
      <c r="F106" s="1154" t="s">
        <v>1817</v>
      </c>
      <c r="G106" s="1153">
        <v>92325.570905284476</v>
      </c>
      <c r="H106" s="1156">
        <f>+'อ่างกลางอื่นๆ_ราย คก'!H106+'อ่างใหญ่อื่นๆ_ราย คก'!H106+'อ่างใหญ่_ราย คก'!H106+'412_ราย คก '!H106+'เจ้าพระยา_ราย คก'!H106+'แม่กลอง_ราย คก'!H106</f>
        <v>39.869999999999997</v>
      </c>
      <c r="I106" s="1156">
        <f>+'อ่างกลางอื่นๆ_ราย คก'!I106+'อ่างใหญ่อื่นๆ_ราย คก'!I106+'อ่างใหญ่_ราย คก'!I106+'412_ราย คก '!I106+'เจ้าพระยา_ราย คก'!I106+'แม่กลอง_ราย คก'!I106</f>
        <v>0</v>
      </c>
      <c r="J106" s="1156">
        <f>+'อ่างกลางอื่นๆ_ราย คก'!J106+'อ่างใหญ่อื่นๆ_ราย คก'!J106+'อ่างใหญ่_ราย คก'!J106+'412_ราย คก '!J106+'เจ้าพระยา_ราย คก'!J106+'แม่กลอง_ราย คก'!J106</f>
        <v>7.2</v>
      </c>
      <c r="K106" s="1156">
        <f>+'อ่างกลางอื่นๆ_ราย คก'!K106+'อ่างใหญ่อื่นๆ_ราย คก'!K106+'อ่างใหญ่_ราย คก'!K106+'412_ราย คก '!K106+'เจ้าพระยา_ราย คก'!K106+'แม่กลอง_ราย คก'!K106</f>
        <v>0</v>
      </c>
      <c r="L106" s="1156">
        <f>+'อ่างกลางอื่นๆ_ราย คก'!L106+'อ่างใหญ่อื่นๆ_ราย คก'!L106+'อ่างใหญ่_ราย คก'!L106+'412_ราย คก '!L106+'เจ้าพระยา_ราย คก'!L106+'แม่กลอง_ราย คก'!L106</f>
        <v>8.4</v>
      </c>
      <c r="M106" s="1156">
        <f>+'อ่างกลางอื่นๆ_ราย คก'!M106+'อ่างใหญ่อื่นๆ_ราย คก'!M106+'อ่างใหญ่_ราย คก'!M106+'412_ราย คก '!M106+'เจ้าพระยา_ราย คก'!M106+'แม่กลอง_ราย คก'!M106</f>
        <v>0</v>
      </c>
      <c r="N106" s="1156">
        <f t="shared" si="24"/>
        <v>15.600000000000001</v>
      </c>
      <c r="O106" s="1156">
        <f>+'อ่างกลางอื่นๆ_ราย คก'!O106+'อ่างใหญ่อื่นๆ_ราย คก'!O106+'อ่างใหญ่_ราย คก'!O106+'412_ราย คก '!O106+'เจ้าพระยา_ราย คก'!O106+'แม่กลอง_ราย คก'!O106</f>
        <v>0</v>
      </c>
      <c r="P106" s="1156">
        <f>+'อ่างกลางอื่นๆ_ราย คก'!P106+'อ่างใหญ่อื่นๆ_ราย คก'!P106+'อ่างใหญ่_ราย คก'!P106+'412_ราย คก '!P106+'เจ้าพระยา_ราย คก'!P106+'แม่กลอง_ราย คก'!P106</f>
        <v>0</v>
      </c>
      <c r="Q106" s="1156">
        <f>+'อ่างกลางอื่นๆ_ราย คก'!Q106+'อ่างใหญ่อื่นๆ_ราย คก'!Q106+'อ่างใหญ่_ราย คก'!Q106+'412_ราย คก '!Q106+'เจ้าพระยา_ราย คก'!Q106+'แม่กลอง_ราย คก'!Q106</f>
        <v>0</v>
      </c>
      <c r="R106" s="1156">
        <f>+'อ่างกลางอื่นๆ_ราย คก'!R106+'อ่างใหญ่อื่นๆ_ราย คก'!R106+'อ่างใหญ่_ราย คก'!R106+'412_ราย คก '!R106+'เจ้าพระยา_ราย คก'!R106+'แม่กลอง_ราย คก'!R106</f>
        <v>0</v>
      </c>
      <c r="S106" s="1156">
        <f>+'อ่างกลางอื่นๆ_ราย คก'!S106+'อ่างใหญ่อื่นๆ_ราย คก'!S106+'อ่างใหญ่_ราย คก'!S106+'412_ราย คก '!S106+'เจ้าพระยา_ราย คก'!S106+'แม่กลอง_ราย คก'!S106</f>
        <v>0</v>
      </c>
      <c r="T106" s="1156">
        <f>+'อ่างกลางอื่นๆ_ราย คก'!T106+'อ่างใหญ่อื่นๆ_ราย คก'!T106+'อ่างใหญ่_ราย คก'!T106+'412_ราย คก '!T106+'เจ้าพระยา_ราย คก'!T106+'แม่กลอง_ราย คก'!T106</f>
        <v>0</v>
      </c>
      <c r="U106" s="1156">
        <f>+'อ่างกลางอื่นๆ_ราย คก'!U106+'อ่างใหญ่อื่นๆ_ราย คก'!U106+'อ่างใหญ่_ราย คก'!U106+'412_ราย คก '!U106+'เจ้าพระยา_ราย คก'!U106+'แม่กลอง_ราย คก'!U106</f>
        <v>0</v>
      </c>
      <c r="V106" s="1156">
        <f>+'อ่างกลางอื่นๆ_ราย คก'!V106+'อ่างใหญ่อื่นๆ_ราย คก'!V106+'อ่างใหญ่_ราย คก'!V106+'412_ราย คก '!V106+'เจ้าพระยา_ราย คก'!V106+'แม่กลอง_ราย คก'!V106</f>
        <v>0</v>
      </c>
      <c r="W106" s="1156">
        <f>+'อ่างกลางอื่นๆ_ราย คก'!W106+'อ่างใหญ่อื่นๆ_ราย คก'!W106+'อ่างใหญ่_ราย คก'!W106+'412_ราย คก '!W106+'เจ้าพระยา_ราย คก'!W106+'แม่กลอง_ราย คก'!W106</f>
        <v>0</v>
      </c>
      <c r="X106" s="1156">
        <f t="shared" si="25"/>
        <v>0</v>
      </c>
      <c r="Y106" s="1153"/>
      <c r="Z106" s="1153"/>
      <c r="AA106" s="1552">
        <v>0</v>
      </c>
      <c r="AB106" s="340">
        <f t="shared" si="19"/>
        <v>0</v>
      </c>
    </row>
    <row r="107" spans="1:28" x14ac:dyDescent="0.2">
      <c r="A107" s="1141" t="str">
        <f t="shared" si="17"/>
        <v>โครงการชลประทานยโสธร_อำนาจเจริญ</v>
      </c>
      <c r="B107" s="1141" t="str">
        <f t="shared" si="18"/>
        <v>7_อำนาจเจริญ</v>
      </c>
      <c r="C107" s="1154" t="s">
        <v>1813</v>
      </c>
      <c r="D107" s="1155">
        <v>7</v>
      </c>
      <c r="E107" s="1154" t="s">
        <v>1190</v>
      </c>
      <c r="F107" s="1154" t="s">
        <v>1825</v>
      </c>
      <c r="G107" s="1153">
        <v>36790.429094715524</v>
      </c>
      <c r="H107" s="1156">
        <f>+'อ่างกลางอื่นๆ_ราย คก'!H107+'อ่างใหญ่อื่นๆ_ราย คก'!H107+'อ่างใหญ่_ราย คก'!H107+'412_ราย คก '!H107+'เจ้าพระยา_ราย คก'!H107+'แม่กลอง_ราย คก'!H107</f>
        <v>0</v>
      </c>
      <c r="I107" s="1156">
        <f>+'อ่างกลางอื่นๆ_ราย คก'!I107+'อ่างใหญ่อื่นๆ_ราย คก'!I107+'อ่างใหญ่_ราย คก'!I107+'412_ราย คก '!I107+'เจ้าพระยา_ราย คก'!I107+'แม่กลอง_ราย คก'!I107</f>
        <v>0</v>
      </c>
      <c r="J107" s="1156">
        <f>+'อ่างกลางอื่นๆ_ราย คก'!J107+'อ่างใหญ่อื่นๆ_ราย คก'!J107+'อ่างใหญ่_ราย คก'!J107+'412_ราย คก '!J107+'เจ้าพระยา_ราย คก'!J107+'แม่กลอง_ราย คก'!J107</f>
        <v>0</v>
      </c>
      <c r="K107" s="1156">
        <f>+'อ่างกลางอื่นๆ_ราย คก'!K107+'อ่างใหญ่อื่นๆ_ราย คก'!K107+'อ่างใหญ่_ราย คก'!K107+'412_ราย คก '!K107+'เจ้าพระยา_ราย คก'!K107+'แม่กลอง_ราย คก'!K107</f>
        <v>0</v>
      </c>
      <c r="L107" s="1156">
        <f>+'อ่างกลางอื่นๆ_ราย คก'!L107+'อ่างใหญ่อื่นๆ_ราย คก'!L107+'อ่างใหญ่_ราย คก'!L107+'412_ราย คก '!L107+'เจ้าพระยา_ราย คก'!L107+'แม่กลอง_ราย คก'!L107</f>
        <v>0</v>
      </c>
      <c r="M107" s="1156">
        <f>+'อ่างกลางอื่นๆ_ราย คก'!M107+'อ่างใหญ่อื่นๆ_ราย คก'!M107+'อ่างใหญ่_ราย คก'!M107+'412_ราย คก '!M107+'เจ้าพระยา_ราย คก'!M107+'แม่กลอง_ราย คก'!M107</f>
        <v>0</v>
      </c>
      <c r="N107" s="1156">
        <f t="shared" si="24"/>
        <v>0</v>
      </c>
      <c r="O107" s="1156">
        <f>+'อ่างกลางอื่นๆ_ราย คก'!O107+'อ่างใหญ่อื่นๆ_ราย คก'!O107+'อ่างใหญ่_ราย คก'!O107+'412_ราย คก '!O107+'เจ้าพระยา_ราย คก'!O107+'แม่กลอง_ราย คก'!O107</f>
        <v>0</v>
      </c>
      <c r="P107" s="1156">
        <f>+'อ่างกลางอื่นๆ_ราย คก'!P107+'อ่างใหญ่อื่นๆ_ราย คก'!P107+'อ่างใหญ่_ราย คก'!P107+'412_ราย คก '!P107+'เจ้าพระยา_ราย คก'!P107+'แม่กลอง_ราย คก'!P107</f>
        <v>0</v>
      </c>
      <c r="Q107" s="1156">
        <f>+'อ่างกลางอื่นๆ_ราย คก'!Q107+'อ่างใหญ่อื่นๆ_ราย คก'!Q107+'อ่างใหญ่_ราย คก'!Q107+'412_ราย คก '!Q107+'เจ้าพระยา_ราย คก'!Q107+'แม่กลอง_ราย คก'!Q107</f>
        <v>0</v>
      </c>
      <c r="R107" s="1156">
        <f>+'อ่างกลางอื่นๆ_ราย คก'!R107+'อ่างใหญ่อื่นๆ_ราย คก'!R107+'อ่างใหญ่_ราย คก'!R107+'412_ราย คก '!R107+'เจ้าพระยา_ราย คก'!R107+'แม่กลอง_ราย คก'!R107</f>
        <v>0</v>
      </c>
      <c r="S107" s="1156">
        <f>+'อ่างกลางอื่นๆ_ราย คก'!S107+'อ่างใหญ่อื่นๆ_ราย คก'!S107+'อ่างใหญ่_ราย คก'!S107+'412_ราย คก '!S107+'เจ้าพระยา_ราย คก'!S107+'แม่กลอง_ราย คก'!S107</f>
        <v>0</v>
      </c>
      <c r="T107" s="1156">
        <f>+'อ่างกลางอื่นๆ_ราย คก'!T107+'อ่างใหญ่อื่นๆ_ราย คก'!T107+'อ่างใหญ่_ราย คก'!T107+'412_ราย คก '!T107+'เจ้าพระยา_ราย คก'!T107+'แม่กลอง_ราย คก'!T107</f>
        <v>0</v>
      </c>
      <c r="U107" s="1156">
        <f>+'อ่างกลางอื่นๆ_ราย คก'!U107+'อ่างใหญ่อื่นๆ_ราย คก'!U107+'อ่างใหญ่_ราย คก'!U107+'412_ราย คก '!U107+'เจ้าพระยา_ราย คก'!U107+'แม่กลอง_ราย คก'!U107</f>
        <v>0</v>
      </c>
      <c r="V107" s="1156">
        <f>+'อ่างกลางอื่นๆ_ราย คก'!V107+'อ่างใหญ่อื่นๆ_ราย คก'!V107+'อ่างใหญ่_ราย คก'!V107+'412_ราย คก '!V107+'เจ้าพระยา_ราย คก'!V107+'แม่กลอง_ราย คก'!V107</f>
        <v>0</v>
      </c>
      <c r="W107" s="1156">
        <f>+'อ่างกลางอื่นๆ_ราย คก'!W107+'อ่างใหญ่อื่นๆ_ราย คก'!W107+'อ่างใหญ่_ราย คก'!W107+'412_ราย คก '!W107+'เจ้าพระยา_ราย คก'!W107+'แม่กลอง_ราย คก'!W107</f>
        <v>0</v>
      </c>
      <c r="X107" s="1156">
        <f t="shared" si="25"/>
        <v>0</v>
      </c>
      <c r="Y107" s="1153"/>
      <c r="Z107" s="1153"/>
      <c r="AA107" s="1552">
        <v>0</v>
      </c>
      <c r="AB107" s="340">
        <f t="shared" si="19"/>
        <v>0</v>
      </c>
    </row>
    <row r="108" spans="1:28" x14ac:dyDescent="0.2">
      <c r="A108" s="1141" t="str">
        <f t="shared" si="17"/>
        <v>โครงการชลประทานมุกดาหาร_นครพนม</v>
      </c>
      <c r="B108" s="1141" t="str">
        <f t="shared" si="18"/>
        <v>7_นครพนม</v>
      </c>
      <c r="C108" s="1154" t="s">
        <v>1757</v>
      </c>
      <c r="D108" s="1155">
        <v>7</v>
      </c>
      <c r="E108" s="1154" t="s">
        <v>1190</v>
      </c>
      <c r="F108" s="1154" t="s">
        <v>1734</v>
      </c>
      <c r="G108" s="1153">
        <v>3331.4422702305546</v>
      </c>
      <c r="H108" s="1156">
        <f>+'อ่างกลางอื่นๆ_ราย คก'!H108+'อ่างใหญ่อื่นๆ_ราย คก'!H108+'อ่างใหญ่_ราย คก'!H108+'412_ราย คก '!H108+'เจ้าพระยา_ราย คก'!H108+'แม่กลอง_ราย คก'!H108</f>
        <v>0</v>
      </c>
      <c r="I108" s="1156">
        <f>+'อ่างกลางอื่นๆ_ราย คก'!I108+'อ่างใหญ่อื่นๆ_ราย คก'!I108+'อ่างใหญ่_ราย คก'!I108+'412_ราย คก '!I108+'เจ้าพระยา_ราย คก'!I108+'แม่กลอง_ราย คก'!I108</f>
        <v>0</v>
      </c>
      <c r="J108" s="1156">
        <f>+'อ่างกลางอื่นๆ_ราย คก'!J108+'อ่างใหญ่อื่นๆ_ราย คก'!J108+'อ่างใหญ่_ราย คก'!J108+'412_ราย คก '!J108+'เจ้าพระยา_ราย คก'!J108+'แม่กลอง_ราย คก'!J108</f>
        <v>0</v>
      </c>
      <c r="K108" s="1156">
        <f>+'อ่างกลางอื่นๆ_ราย คก'!K108+'อ่างใหญ่อื่นๆ_ราย คก'!K108+'อ่างใหญ่_ราย คก'!K108+'412_ราย คก '!K108+'เจ้าพระยา_ราย คก'!K108+'แม่กลอง_ราย คก'!K108</f>
        <v>0</v>
      </c>
      <c r="L108" s="1156">
        <f>+'อ่างกลางอื่นๆ_ราย คก'!L108+'อ่างใหญ่อื่นๆ_ราย คก'!L108+'อ่างใหญ่_ราย คก'!L108+'412_ราย คก '!L108+'เจ้าพระยา_ราย คก'!L108+'แม่กลอง_ราย คก'!L108</f>
        <v>0</v>
      </c>
      <c r="M108" s="1156">
        <f>+'อ่างกลางอื่นๆ_ราย คก'!M108+'อ่างใหญ่อื่นๆ_ราย คก'!M108+'อ่างใหญ่_ราย คก'!M108+'412_ราย คก '!M108+'เจ้าพระยา_ราย คก'!M108+'แม่กลอง_ราย คก'!M108</f>
        <v>0</v>
      </c>
      <c r="N108" s="1156">
        <f t="shared" si="24"/>
        <v>0</v>
      </c>
      <c r="O108" s="1156">
        <f>+'อ่างกลางอื่นๆ_ราย คก'!O108+'อ่างใหญ่อื่นๆ_ราย คก'!O108+'อ่างใหญ่_ราย คก'!O108+'412_ราย คก '!O108+'เจ้าพระยา_ราย คก'!O108+'แม่กลอง_ราย คก'!O108</f>
        <v>0</v>
      </c>
      <c r="P108" s="1156">
        <f>+'อ่างกลางอื่นๆ_ราย คก'!P108+'อ่างใหญ่อื่นๆ_ราย คก'!P108+'อ่างใหญ่_ราย คก'!P108+'412_ราย คก '!P108+'เจ้าพระยา_ราย คก'!P108+'แม่กลอง_ราย คก'!P108</f>
        <v>0</v>
      </c>
      <c r="Q108" s="1156">
        <f>+'อ่างกลางอื่นๆ_ราย คก'!Q108+'อ่างใหญ่อื่นๆ_ราย คก'!Q108+'อ่างใหญ่_ราย คก'!Q108+'412_ราย คก '!Q108+'เจ้าพระยา_ราย คก'!Q108+'แม่กลอง_ราย คก'!Q108</f>
        <v>0</v>
      </c>
      <c r="R108" s="1156">
        <f>+'อ่างกลางอื่นๆ_ราย คก'!R108+'อ่างใหญ่อื่นๆ_ราย คก'!R108+'อ่างใหญ่_ราย คก'!R108+'412_ราย คก '!R108+'เจ้าพระยา_ราย คก'!R108+'แม่กลอง_ราย คก'!R108</f>
        <v>0</v>
      </c>
      <c r="S108" s="1156">
        <f>+'อ่างกลางอื่นๆ_ราย คก'!S108+'อ่างใหญ่อื่นๆ_ราย คก'!S108+'อ่างใหญ่_ราย คก'!S108+'412_ราย คก '!S108+'เจ้าพระยา_ราย คก'!S108+'แม่กลอง_ราย คก'!S108</f>
        <v>0</v>
      </c>
      <c r="T108" s="1156">
        <f>+'อ่างกลางอื่นๆ_ราย คก'!T108+'อ่างใหญ่อื่นๆ_ราย คก'!T108+'อ่างใหญ่_ราย คก'!T108+'412_ราย คก '!T108+'เจ้าพระยา_ราย คก'!T108+'แม่กลอง_ราย คก'!T108</f>
        <v>0</v>
      </c>
      <c r="U108" s="1156">
        <f>+'อ่างกลางอื่นๆ_ราย คก'!U108+'อ่างใหญ่อื่นๆ_ราย คก'!U108+'อ่างใหญ่_ราย คก'!U108+'412_ราย คก '!U108+'เจ้าพระยา_ราย คก'!U108+'แม่กลอง_ราย คก'!U108</f>
        <v>0</v>
      </c>
      <c r="V108" s="1156">
        <f>+'อ่างกลางอื่นๆ_ราย คก'!V108+'อ่างใหญ่อื่นๆ_ราย คก'!V108+'อ่างใหญ่_ราย คก'!V108+'412_ราย คก '!V108+'เจ้าพระยา_ราย คก'!V108+'แม่กลอง_ราย คก'!V108</f>
        <v>0</v>
      </c>
      <c r="W108" s="1156">
        <f>+'อ่างกลางอื่นๆ_ราย คก'!W108+'อ่างใหญ่อื่นๆ_ราย คก'!W108+'อ่างใหญ่_ราย คก'!W108+'412_ราย คก '!W108+'เจ้าพระยา_ราย คก'!W108+'แม่กลอง_ราย คก'!W108</f>
        <v>0</v>
      </c>
      <c r="X108" s="1156">
        <f t="shared" si="25"/>
        <v>0</v>
      </c>
      <c r="Y108" s="1153"/>
      <c r="Z108" s="1153"/>
      <c r="AA108" s="1552">
        <v>0</v>
      </c>
      <c r="AB108" s="340">
        <f t="shared" si="19"/>
        <v>0</v>
      </c>
    </row>
    <row r="109" spans="1:28" x14ac:dyDescent="0.2">
      <c r="A109" s="1141" t="str">
        <f t="shared" si="17"/>
        <v>โครงการชลประทานมุกดาหาร_มุกดาหาร</v>
      </c>
      <c r="B109" s="1141" t="str">
        <f t="shared" si="18"/>
        <v>7_มุกดาหาร</v>
      </c>
      <c r="C109" s="1154" t="s">
        <v>1757</v>
      </c>
      <c r="D109" s="1155">
        <v>7</v>
      </c>
      <c r="E109" s="1154" t="s">
        <v>1190</v>
      </c>
      <c r="F109" s="1154" t="s">
        <v>1761</v>
      </c>
      <c r="G109" s="1153">
        <v>50999.557729769447</v>
      </c>
      <c r="H109" s="1156">
        <f>+'อ่างกลางอื่นๆ_ราย คก'!H109+'อ่างใหญ่อื่นๆ_ราย คก'!H109+'อ่างใหญ่_ราย คก'!H109+'412_ราย คก '!H109+'เจ้าพระยา_ราย คก'!H109+'แม่กลอง_ราย คก'!H109</f>
        <v>51.218999999999987</v>
      </c>
      <c r="I109" s="1156">
        <f>+'อ่างกลางอื่นๆ_ราย คก'!I109+'อ่างใหญ่อื่นๆ_ราย คก'!I109+'อ่างใหญ่_ราย คก'!I109+'412_ราย คก '!I109+'เจ้าพระยา_ราย คก'!I109+'แม่กลอง_ราย คก'!I109</f>
        <v>27.509999999999998</v>
      </c>
      <c r="J109" s="1156">
        <f>+'อ่างกลางอื่นๆ_ราย คก'!J109+'อ่างใหญ่อื่นๆ_ราย คก'!J109+'อ่างใหญ่_ราย คก'!J109+'412_ราย คก '!J109+'เจ้าพระยา_ราย คก'!J109+'แม่กลอง_ราย คก'!J109</f>
        <v>0.57000000000000006</v>
      </c>
      <c r="K109" s="1156">
        <f>+'อ่างกลางอื่นๆ_ราย คก'!K109+'อ่างใหญ่อื่นๆ_ราย คก'!K109+'อ่างใหญ่_ราย คก'!K109+'412_ราย คก '!K109+'เจ้าพระยา_ราย คก'!K109+'แม่กลอง_ราย คก'!K109</f>
        <v>0</v>
      </c>
      <c r="L109" s="1156">
        <f>+'อ่างกลางอื่นๆ_ราย คก'!L109+'อ่างใหญ่อื่นๆ_ราย คก'!L109+'อ่างใหญ่_ราย คก'!L109+'412_ราย คก '!L109+'เจ้าพระยา_ราย คก'!L109+'แม่กลอง_ราย คก'!L109</f>
        <v>3.4099999999999997</v>
      </c>
      <c r="M109" s="1156">
        <f>+'อ่างกลางอื่นๆ_ราย คก'!M109+'อ่างใหญ่อื่นๆ_ราย คก'!M109+'อ่างใหญ่_ราย คก'!M109+'412_ราย คก '!M109+'เจ้าพระยา_ราย คก'!M109+'แม่กลอง_ราย คก'!M109</f>
        <v>0</v>
      </c>
      <c r="N109" s="1156">
        <f t="shared" si="24"/>
        <v>31.49</v>
      </c>
      <c r="O109" s="1156">
        <f>+'อ่างกลางอื่นๆ_ราย คก'!O109+'อ่างใหญ่อื่นๆ_ราย คก'!O109+'อ่างใหญ่_ราย คก'!O109+'412_ราย คก '!O109+'เจ้าพระยา_ราย คก'!O109+'แม่กลอง_ราย คก'!O109</f>
        <v>0</v>
      </c>
      <c r="P109" s="1156">
        <f>+'อ่างกลางอื่นๆ_ราย คก'!P109+'อ่างใหญ่อื่นๆ_ราย คก'!P109+'อ่างใหญ่_ราย คก'!P109+'412_ราย คก '!P109+'เจ้าพระยา_ราย คก'!P109+'แม่กลอง_ราย คก'!P109</f>
        <v>260</v>
      </c>
      <c r="Q109" s="1156">
        <f>+'อ่างกลางอื่นๆ_ราย คก'!Q109+'อ่างใหญ่อื่นๆ_ราย คก'!Q109+'อ่างใหญ่_ราย คก'!Q109+'412_ราย คก '!Q109+'เจ้าพระยา_ราย คก'!Q109+'แม่กลอง_ราย คก'!Q109</f>
        <v>188</v>
      </c>
      <c r="R109" s="1156">
        <f>+'อ่างกลางอื่นๆ_ราย คก'!R109+'อ่างใหญ่อื่นๆ_ราย คก'!R109+'อ่างใหญ่_ราย คก'!R109+'412_ราย คก '!R109+'เจ้าพระยา_ราย คก'!R109+'แม่กลอง_ราย คก'!R109</f>
        <v>0</v>
      </c>
      <c r="S109" s="1156">
        <f>+'อ่างกลางอื่นๆ_ราย คก'!S109+'อ่างใหญ่อื่นๆ_ราย คก'!S109+'อ่างใหญ่_ราย คก'!S109+'412_ราย คก '!S109+'เจ้าพระยา_ราย คก'!S109+'แม่กลอง_ราย คก'!S109</f>
        <v>457</v>
      </c>
      <c r="T109" s="1156">
        <f>+'อ่างกลางอื่นๆ_ราย คก'!T109+'อ่างใหญ่อื่นๆ_ราย คก'!T109+'อ่างใหญ่_ราย คก'!T109+'412_ราย คก '!T109+'เจ้าพระยา_ราย คก'!T109+'แม่กลอง_ราย คก'!T109</f>
        <v>5256</v>
      </c>
      <c r="U109" s="1156">
        <f>+'อ่างกลางอื่นๆ_ราย คก'!U109+'อ่างใหญ่อื่นๆ_ราย คก'!U109+'อ่างใหญ่_ราย คก'!U109+'412_ราย คก '!U109+'เจ้าพระยา_ราย คก'!U109+'แม่กลอง_ราย คก'!U109</f>
        <v>636</v>
      </c>
      <c r="V109" s="1156">
        <f>+'อ่างกลางอื่นๆ_ราย คก'!V109+'อ่างใหญ่อื่นๆ_ราย คก'!V109+'อ่างใหญ่_ราย คก'!V109+'412_ราย คก '!V109+'เจ้าพระยา_ราย คก'!V109+'แม่กลอง_ราย คก'!V109</f>
        <v>0</v>
      </c>
      <c r="W109" s="1156">
        <f>+'อ่างกลางอื่นๆ_ราย คก'!W109+'อ่างใหญ่อื่นๆ_ราย คก'!W109+'อ่างใหญ่_ราย คก'!W109+'412_ราย คก '!W109+'เจ้าพระยา_ราย คก'!W109+'แม่กลอง_ราย คก'!W109</f>
        <v>0</v>
      </c>
      <c r="X109" s="1156">
        <f t="shared" si="25"/>
        <v>6797</v>
      </c>
      <c r="Y109" s="1153"/>
      <c r="Z109" s="1153"/>
      <c r="AA109" s="1552">
        <v>0</v>
      </c>
      <c r="AB109" s="340">
        <f t="shared" si="19"/>
        <v>0</v>
      </c>
    </row>
    <row r="110" spans="1:28" x14ac:dyDescent="0.2">
      <c r="A110" s="1141" t="str">
        <f t="shared" si="17"/>
        <v>โครงการชลประทานนครพนม_นครพนม</v>
      </c>
      <c r="B110" s="1141" t="str">
        <f t="shared" si="18"/>
        <v>7_นครพนม</v>
      </c>
      <c r="C110" s="1154" t="s">
        <v>1731</v>
      </c>
      <c r="D110" s="1155">
        <v>7</v>
      </c>
      <c r="E110" s="1154" t="s">
        <v>1190</v>
      </c>
      <c r="F110" s="1154" t="s">
        <v>1734</v>
      </c>
      <c r="G110" s="1153">
        <v>36593.209951953912</v>
      </c>
      <c r="H110" s="1156">
        <f>+'อ่างกลางอื่นๆ_ราย คก'!H110+'อ่างใหญ่อื่นๆ_ราย คก'!H110+'อ่างใหญ่_ราย คก'!H110+'412_ราย คก '!H110+'เจ้าพระยา_ราย คก'!H110+'แม่กลอง_ราย คก'!H110</f>
        <v>39.555999999999997</v>
      </c>
      <c r="I110" s="1156">
        <f>+'อ่างกลางอื่นๆ_ราย คก'!I110+'อ่างใหญ่อื่นๆ_ราย คก'!I110+'อ่างใหญ่_ราย คก'!I110+'412_ราย คก '!I110+'เจ้าพระยา_ราย คก'!I110+'แม่กลอง_ราย คก'!I110</f>
        <v>6.4550835446076595</v>
      </c>
      <c r="J110" s="1156">
        <f>+'อ่างกลางอื่นๆ_ราย คก'!J110+'อ่างใหญ่อื่นๆ_ราย คก'!J110+'อ่างใหญ่_ราย คก'!J110+'412_ราย คก '!J110+'เจ้าพระยา_ราย คก'!J110+'แม่กลอง_ราย คก'!J110</f>
        <v>0.11</v>
      </c>
      <c r="K110" s="1156">
        <f>+'อ่างกลางอื่นๆ_ราย คก'!K110+'อ่างใหญ่อื่นๆ_ราย คก'!K110+'อ่างใหญ่_ราย คก'!K110+'412_ราย คก '!K110+'เจ้าพระยา_ราย คก'!K110+'แม่กลอง_ราย คก'!K110</f>
        <v>0</v>
      </c>
      <c r="L110" s="1156">
        <f>+'อ่างกลางอื่นๆ_ราย คก'!L110+'อ่างใหญ่อื่นๆ_ราย คก'!L110+'อ่างใหญ่_ราย คก'!L110+'412_ราย คก '!L110+'เจ้าพระยา_ราย คก'!L110+'แม่กลอง_ราย คก'!L110</f>
        <v>0.49289999999999989</v>
      </c>
      <c r="M110" s="1156">
        <f>+'อ่างกลางอื่นๆ_ราย คก'!M110+'อ่างใหญ่อื่นๆ_ราย คก'!M110+'อ่างใหญ่_ราย คก'!M110+'412_ราย คก '!M110+'เจ้าพระยา_ราย คก'!M110+'แม่กลอง_ราย คก'!M110</f>
        <v>0</v>
      </c>
      <c r="N110" s="1156">
        <f t="shared" si="24"/>
        <v>7.0579835446076595</v>
      </c>
      <c r="O110" s="1156">
        <f>+'อ่างกลางอื่นๆ_ราย คก'!O110+'อ่างใหญ่อื่นๆ_ราย คก'!O110+'อ่างใหญ่_ราย คก'!O110+'412_ราย คก '!O110+'เจ้าพระยา_ราย คก'!O110+'แม่กลอง_ราย คก'!O110</f>
        <v>1491</v>
      </c>
      <c r="P110" s="1156">
        <f>+'อ่างกลางอื่นๆ_ราย คก'!P110+'อ่างใหญ่อื่นๆ_ราย คก'!P110+'อ่างใหญ่_ราย คก'!P110+'412_ราย คก '!P110+'เจ้าพระยา_ราย คก'!P110+'แม่กลอง_ราย คก'!P110</f>
        <v>863</v>
      </c>
      <c r="Q110" s="1156">
        <f>+'อ่างกลางอื่นๆ_ราย คก'!Q110+'อ่างใหญ่อื่นๆ_ราย คก'!Q110+'อ่างใหญ่_ราย คก'!Q110+'412_ราย คก '!Q110+'เจ้าพระยา_ราย คก'!Q110+'แม่กลอง_ราย คก'!Q110</f>
        <v>66</v>
      </c>
      <c r="R110" s="1156">
        <f>+'อ่างกลางอื่นๆ_ราย คก'!R110+'อ่างใหญ่อื่นๆ_ราย คก'!R110+'อ่างใหญ่_ราย คก'!R110+'412_ราย คก '!R110+'เจ้าพระยา_ราย คก'!R110+'แม่กลอง_ราย คก'!R110</f>
        <v>0</v>
      </c>
      <c r="S110" s="1156">
        <f>+'อ่างกลางอื่นๆ_ราย คก'!S110+'อ่างใหญ่อื่นๆ_ราย คก'!S110+'อ่างใหญ่_ราย คก'!S110+'412_ราย คก '!S110+'เจ้าพระยา_ราย คก'!S110+'แม่กลอง_ราย คก'!S110</f>
        <v>50</v>
      </c>
      <c r="T110" s="1156">
        <f>+'อ่างกลางอื่นๆ_ราย คก'!T110+'อ่างใหญ่อื่นๆ_ราย คก'!T110+'อ่างใหญ่_ราย คก'!T110+'412_ราย คก '!T110+'เจ้าพระยา_ราย คก'!T110+'แม่กลอง_ราย คก'!T110</f>
        <v>10</v>
      </c>
      <c r="U110" s="1156">
        <f>+'อ่างกลางอื่นๆ_ราย คก'!U110+'อ่างใหญ่อื่นๆ_ราย คก'!U110+'อ่างใหญ่_ราย คก'!U110+'412_ราย คก '!U110+'เจ้าพระยา_ราย คก'!U110+'แม่กลอง_ราย คก'!U110</f>
        <v>57</v>
      </c>
      <c r="V110" s="1156">
        <f>+'อ่างกลางอื่นๆ_ราย คก'!V110+'อ่างใหญ่อื่นๆ_ราย คก'!V110+'อ่างใหญ่_ราย คก'!V110+'412_ราย คก '!V110+'เจ้าพระยา_ราย คก'!V110+'แม่กลอง_ราย คก'!V110</f>
        <v>0</v>
      </c>
      <c r="W110" s="1156">
        <f>+'อ่างกลางอื่นๆ_ราย คก'!W110+'อ่างใหญ่อื่นๆ_ราย คก'!W110+'อ่างใหญ่_ราย คก'!W110+'412_ราย คก '!W110+'เจ้าพระยา_ราย คก'!W110+'แม่กลอง_ราย คก'!W110</f>
        <v>0</v>
      </c>
      <c r="X110" s="1156">
        <f t="shared" si="25"/>
        <v>2537</v>
      </c>
      <c r="Y110" s="1153"/>
      <c r="Z110" s="1153"/>
      <c r="AA110" s="1552">
        <v>1491</v>
      </c>
      <c r="AB110" s="340">
        <f t="shared" si="19"/>
        <v>0</v>
      </c>
    </row>
    <row r="111" spans="1:28" x14ac:dyDescent="0.2">
      <c r="A111" s="1141" t="str">
        <f t="shared" si="17"/>
        <v>โครงการชลประทานนครพนม_มุกดาหาร</v>
      </c>
      <c r="B111" s="1141" t="str">
        <f t="shared" si="18"/>
        <v>7_มุกดาหาร</v>
      </c>
      <c r="C111" s="1154" t="s">
        <v>1731</v>
      </c>
      <c r="D111" s="1155">
        <v>7</v>
      </c>
      <c r="E111" s="1154" t="s">
        <v>1190</v>
      </c>
      <c r="F111" s="1154" t="s">
        <v>1761</v>
      </c>
      <c r="G111" s="1153">
        <v>466.79004804609002</v>
      </c>
      <c r="H111" s="1156">
        <f>+'อ่างกลางอื่นๆ_ราย คก'!H111+'อ่างใหญ่อื่นๆ_ราย คก'!H111+'อ่างใหญ่_ราย คก'!H111+'412_ราย คก '!H111+'เจ้าพระยา_ราย คก'!H111+'แม่กลอง_ราย คก'!H111</f>
        <v>0</v>
      </c>
      <c r="I111" s="1156">
        <f>+'อ่างกลางอื่นๆ_ราย คก'!I111+'อ่างใหญ่อื่นๆ_ราย คก'!I111+'อ่างใหญ่_ราย คก'!I111+'412_ราย คก '!I111+'เจ้าพระยา_ราย คก'!I111+'แม่กลอง_ราย คก'!I111</f>
        <v>0</v>
      </c>
      <c r="J111" s="1156">
        <f>+'อ่างกลางอื่นๆ_ราย คก'!J111+'อ่างใหญ่อื่นๆ_ราย คก'!J111+'อ่างใหญ่_ราย คก'!J111+'412_ราย คก '!J111+'เจ้าพระยา_ราย คก'!J111+'แม่กลอง_ราย คก'!J111</f>
        <v>0</v>
      </c>
      <c r="K111" s="1156">
        <f>+'อ่างกลางอื่นๆ_ราย คก'!K111+'อ่างใหญ่อื่นๆ_ราย คก'!K111+'อ่างใหญ่_ราย คก'!K111+'412_ราย คก '!K111+'เจ้าพระยา_ราย คก'!K111+'แม่กลอง_ราย คก'!K111</f>
        <v>0</v>
      </c>
      <c r="L111" s="1156">
        <f>+'อ่างกลางอื่นๆ_ราย คก'!L111+'อ่างใหญ่อื่นๆ_ราย คก'!L111+'อ่างใหญ่_ราย คก'!L111+'412_ราย คก '!L111+'เจ้าพระยา_ราย คก'!L111+'แม่กลอง_ราย คก'!L111</f>
        <v>0</v>
      </c>
      <c r="M111" s="1156">
        <f>+'อ่างกลางอื่นๆ_ราย คก'!M111+'อ่างใหญ่อื่นๆ_ราย คก'!M111+'อ่างใหญ่_ราย คก'!M111+'412_ราย คก '!M111+'เจ้าพระยา_ราย คก'!M111+'แม่กลอง_ราย คก'!M111</f>
        <v>0</v>
      </c>
      <c r="N111" s="1156">
        <f t="shared" si="24"/>
        <v>0</v>
      </c>
      <c r="O111" s="1156">
        <f>+'อ่างกลางอื่นๆ_ราย คก'!O111+'อ่างใหญ่อื่นๆ_ราย คก'!O111+'อ่างใหญ่_ราย คก'!O111+'412_ราย คก '!O111+'เจ้าพระยา_ราย คก'!O111+'แม่กลอง_ราย คก'!O111</f>
        <v>0</v>
      </c>
      <c r="P111" s="1156">
        <f>+'อ่างกลางอื่นๆ_ราย คก'!P111+'อ่างใหญ่อื่นๆ_ราย คก'!P111+'อ่างใหญ่_ราย คก'!P111+'412_ราย คก '!P111+'เจ้าพระยา_ราย คก'!P111+'แม่กลอง_ราย คก'!P111</f>
        <v>0</v>
      </c>
      <c r="Q111" s="1156">
        <f>+'อ่างกลางอื่นๆ_ราย คก'!Q111+'อ่างใหญ่อื่นๆ_ราย คก'!Q111+'อ่างใหญ่_ราย คก'!Q111+'412_ราย คก '!Q111+'เจ้าพระยา_ราย คก'!Q111+'แม่กลอง_ราย คก'!Q111</f>
        <v>0</v>
      </c>
      <c r="R111" s="1156">
        <f>+'อ่างกลางอื่นๆ_ราย คก'!R111+'อ่างใหญ่อื่นๆ_ราย คก'!R111+'อ่างใหญ่_ราย คก'!R111+'412_ราย คก '!R111+'เจ้าพระยา_ราย คก'!R111+'แม่กลอง_ราย คก'!R111</f>
        <v>0</v>
      </c>
      <c r="S111" s="1156">
        <f>+'อ่างกลางอื่นๆ_ราย คก'!S111+'อ่างใหญ่อื่นๆ_ราย คก'!S111+'อ่างใหญ่_ราย คก'!S111+'412_ราย คก '!S111+'เจ้าพระยา_ราย คก'!S111+'แม่กลอง_ราย คก'!S111</f>
        <v>0</v>
      </c>
      <c r="T111" s="1156">
        <f>+'อ่างกลางอื่นๆ_ราย คก'!T111+'อ่างใหญ่อื่นๆ_ราย คก'!T111+'อ่างใหญ่_ราย คก'!T111+'412_ราย คก '!T111+'เจ้าพระยา_ราย คก'!T111+'แม่กลอง_ราย คก'!T111</f>
        <v>0</v>
      </c>
      <c r="U111" s="1156">
        <f>+'อ่างกลางอื่นๆ_ราย คก'!U111+'อ่างใหญ่อื่นๆ_ราย คก'!U111+'อ่างใหญ่_ราย คก'!U111+'412_ราย คก '!U111+'เจ้าพระยา_ราย คก'!U111+'แม่กลอง_ราย คก'!U111</f>
        <v>0</v>
      </c>
      <c r="V111" s="1156">
        <f>+'อ่างกลางอื่นๆ_ราย คก'!V111+'อ่างใหญ่อื่นๆ_ราย คก'!V111+'อ่างใหญ่_ราย คก'!V111+'412_ราย คก '!V111+'เจ้าพระยา_ราย คก'!V111+'แม่กลอง_ราย คก'!V111</f>
        <v>0</v>
      </c>
      <c r="W111" s="1156">
        <f>+'อ่างกลางอื่นๆ_ราย คก'!W111+'อ่างใหญ่อื่นๆ_ราย คก'!W111+'อ่างใหญ่_ราย คก'!W111+'412_ราย คก '!W111+'เจ้าพระยา_ราย คก'!W111+'แม่กลอง_ราย คก'!W111</f>
        <v>0</v>
      </c>
      <c r="X111" s="1156">
        <f t="shared" si="25"/>
        <v>0</v>
      </c>
      <c r="Y111" s="1153"/>
      <c r="Z111" s="1153"/>
      <c r="AA111" s="1552">
        <v>0</v>
      </c>
      <c r="AB111" s="340">
        <f t="shared" si="19"/>
        <v>0</v>
      </c>
    </row>
    <row r="112" spans="1:28" x14ac:dyDescent="0.2">
      <c r="A112" s="1141" t="str">
        <f t="shared" si="17"/>
        <v>โครงการชลประทานอำนาจเจริญ_อำนาจเจริญ</v>
      </c>
      <c r="B112" s="1141" t="str">
        <f t="shared" si="18"/>
        <v>7_อำนาจเจริญ</v>
      </c>
      <c r="C112" s="2502" t="s">
        <v>1822</v>
      </c>
      <c r="D112" s="1155">
        <v>7</v>
      </c>
      <c r="E112" s="2502" t="s">
        <v>1190</v>
      </c>
      <c r="F112" s="2502" t="s">
        <v>1825</v>
      </c>
      <c r="G112" s="1153">
        <v>35491</v>
      </c>
      <c r="H112" s="1156">
        <f>+'อ่างกลางอื่นๆ_ราย คก'!H112+'อ่างใหญ่อื่นๆ_ราย คก'!H112+'อ่างใหญ่_ราย คก'!H112+'412_ราย คก '!H112+'เจ้าพระยา_ราย คก'!H112+'แม่กลอง_ราย คก'!H112</f>
        <v>36.936</v>
      </c>
      <c r="I112" s="1156">
        <f>+'อ่างกลางอื่นๆ_ราย คก'!I112+'อ่างใหญ่อื่นๆ_ราย คก'!I112+'อ่างใหญ่_ราย คก'!I112+'412_ราย คก '!I112+'เจ้าพระยา_ราย คก'!I112+'แม่กลอง_ราย คก'!I112</f>
        <v>5.192221785445132</v>
      </c>
      <c r="J112" s="1156">
        <f>+'อ่างกลางอื่นๆ_ราย คก'!J112+'อ่างใหญ่อื่นๆ_ราย คก'!J112+'อ่างใหญ่_ราย คก'!J112+'412_ราย คก '!J112+'เจ้าพระยา_ราย คก'!J112+'แม่กลอง_ราย คก'!J112</f>
        <v>2.2611880020499999</v>
      </c>
      <c r="K112" s="1156">
        <f>+'อ่างกลางอื่นๆ_ราย คก'!K112+'อ่างใหญ่อื่นๆ_ราย คก'!K112+'อ่างใหญ่_ราย คก'!K112+'412_ราย คก '!K112+'เจ้าพระยา_ราย คก'!K112+'แม่กลอง_ราย คก'!K112</f>
        <v>0</v>
      </c>
      <c r="L112" s="1156">
        <f>+'อ่างกลางอื่นๆ_ราย คก'!L112+'อ่างใหญ่อื่นๆ_ราย คก'!L112+'อ่างใหญ่_ราย คก'!L112+'412_ราย คก '!L112+'เจ้าพระยา_ราย คก'!L112+'แม่กลอง_ราย คก'!L112</f>
        <v>1.6090153913000007</v>
      </c>
      <c r="M112" s="1156">
        <f>+'อ่างกลางอื่นๆ_ราย คก'!M112+'อ่างใหญ่อื่นๆ_ราย คก'!M112+'อ่างใหญ่_ราย คก'!M112+'412_ราย คก '!M112+'เจ้าพระยา_ราย คก'!M112+'แม่กลอง_ราย คก'!M112</f>
        <v>2.3281860000000005</v>
      </c>
      <c r="N112" s="1156">
        <f t="shared" si="24"/>
        <v>11.390611178795133</v>
      </c>
      <c r="O112" s="1156">
        <f>+'อ่างกลางอื่นๆ_ราย คก'!O112+'อ่างใหญ่อื่นๆ_ราย คก'!O112+'อ่างใหญ่_ราย คก'!O112+'412_ราย คก '!O112+'เจ้าพระยา_ราย คก'!O112+'แม่กลอง_ราย คก'!O112</f>
        <v>900</v>
      </c>
      <c r="P112" s="1156">
        <f>+'อ่างกลางอื่นๆ_ราย คก'!P112+'อ่างใหญ่อื่นๆ_ราย คก'!P112+'อ่างใหญ่_ราย คก'!P112+'412_ราย คก '!P112+'เจ้าพระยา_ราย คก'!P112+'แม่กลอง_ราย คก'!P112</f>
        <v>229</v>
      </c>
      <c r="Q112" s="1156">
        <f>+'อ่างกลางอื่นๆ_ราย คก'!Q112+'อ่างใหญ่อื่นๆ_ราย คก'!Q112+'อ่างใหญ่_ราย คก'!Q112+'412_ราย คก '!Q112+'เจ้าพระยา_ราย คก'!Q112+'แม่กลอง_ราย คก'!Q112</f>
        <v>65</v>
      </c>
      <c r="R112" s="1156">
        <f>+'อ่างกลางอื่นๆ_ราย คก'!R112+'อ่างใหญ่อื่นๆ_ราย คก'!R112+'อ่างใหญ่_ราย คก'!R112+'412_ราย คก '!R112+'เจ้าพระยา_ราย คก'!R112+'แม่กลอง_ราย คก'!R112</f>
        <v>85</v>
      </c>
      <c r="S112" s="1156">
        <f>+'อ่างกลางอื่นๆ_ราย คก'!S112+'อ่างใหญ่อื่นๆ_ราย คก'!S112+'อ่างใหญ่_ราย คก'!S112+'412_ราย คก '!S112+'เจ้าพระยา_ราย คก'!S112+'แม่กลอง_ราย คก'!S112</f>
        <v>28</v>
      </c>
      <c r="T112" s="1156">
        <f>+'อ่างกลางอื่นๆ_ราย คก'!T112+'อ่างใหญ่อื่นๆ_ราย คก'!T112+'อ่างใหญ่_ราย คก'!T112+'412_ราย คก '!T112+'เจ้าพระยา_ราย คก'!T112+'แม่กลอง_ราย คก'!T112</f>
        <v>295</v>
      </c>
      <c r="U112" s="1156">
        <f>+'อ่างกลางอื่นๆ_ราย คก'!U112+'อ่างใหญ่อื่นๆ_ราย คก'!U112+'อ่างใหญ่_ราย คก'!U112+'412_ราย คก '!U112+'เจ้าพระยา_ราย คก'!U112+'แม่กลอง_ราย คก'!U112</f>
        <v>545</v>
      </c>
      <c r="V112" s="1156">
        <f>+'อ่างกลางอื่นๆ_ราย คก'!V112+'อ่างใหญ่อื่นๆ_ราย คก'!V112+'อ่างใหญ่_ราย คก'!V112+'412_ราย คก '!V112+'เจ้าพระยา_ราย คก'!V112+'แม่กลอง_ราย คก'!V112</f>
        <v>0</v>
      </c>
      <c r="W112" s="1156">
        <f>+'อ่างกลางอื่นๆ_ราย คก'!W112+'อ่างใหญ่อื่นๆ_ราย คก'!W112+'อ่างใหญ่_ราย คก'!W112+'412_ราย คก '!W112+'เจ้าพระยา_ราย คก'!W112+'แม่กลอง_ราย คก'!W112</f>
        <v>59</v>
      </c>
      <c r="X112" s="1156">
        <f t="shared" si="25"/>
        <v>2206</v>
      </c>
      <c r="Y112" s="1153"/>
      <c r="Z112" s="1153"/>
      <c r="AA112" s="1552">
        <v>900</v>
      </c>
      <c r="AB112" s="340">
        <f t="shared" si="19"/>
        <v>0</v>
      </c>
    </row>
    <row r="113" spans="1:28" x14ac:dyDescent="0.2">
      <c r="A113" s="1141" t="str">
        <f t="shared" si="17"/>
        <v>โครงการส่งน้ำและบำรุงรักษาโดมน้อย_อุบลราชธานี</v>
      </c>
      <c r="B113" s="1141" t="str">
        <f t="shared" si="18"/>
        <v>7_อุบลราชธานี</v>
      </c>
      <c r="C113" s="1154" t="s">
        <v>82</v>
      </c>
      <c r="D113" s="1155">
        <v>7</v>
      </c>
      <c r="E113" s="1154" t="s">
        <v>1190</v>
      </c>
      <c r="F113" s="1154" t="s">
        <v>83</v>
      </c>
      <c r="G113" s="1153">
        <v>183044</v>
      </c>
      <c r="H113" s="1156">
        <f>+'อ่างกลางอื่นๆ_ราย คก'!H113+'อ่างใหญ่อื่นๆ_ราย คก'!H113+'อ่างใหญ่_ราย คก'!H113+'412_ราย คก '!H113+'เจ้าพระยา_ราย คก'!H113+'แม่กลอง_ราย คก'!H113</f>
        <v>958.79999999999973</v>
      </c>
      <c r="I113" s="1156">
        <f>+'อ่างกลางอื่นๆ_ราย คก'!I113+'อ่างใหญ่อื่นๆ_ราย คก'!I113+'อ่างใหญ่_ราย คก'!I113+'412_ราย คก '!I113+'เจ้าพระยา_ราย คก'!I113+'แม่กลอง_ราย คก'!I113</f>
        <v>204.63</v>
      </c>
      <c r="J113" s="1156">
        <f>+'อ่างกลางอื่นๆ_ราย คก'!J113+'อ่างใหญ่อื่นๆ_ราย คก'!J113+'อ่างใหญ่_ราย คก'!J113+'412_ราย คก '!J113+'เจ้าพระยา_ราย คก'!J113+'แม่กลอง_ราย คก'!J113</f>
        <v>0.19</v>
      </c>
      <c r="K113" s="1156">
        <f>+'อ่างกลางอื่นๆ_ราย คก'!K113+'อ่างใหญ่อื่นๆ_ราย คก'!K113+'อ่างใหญ่_ราย คก'!K113+'412_ราย คก '!K113+'เจ้าพระยา_ราย คก'!K113+'แม่กลอง_ราย คก'!K113</f>
        <v>0</v>
      </c>
      <c r="L113" s="1156">
        <f>+'อ่างกลางอื่นๆ_ราย คก'!L113+'อ่างใหญ่อื่นๆ_ราย คก'!L113+'อ่างใหญ่_ราย คก'!L113+'412_ราย คก '!L113+'เจ้าพระยา_ราย คก'!L113+'แม่กลอง_ราย คก'!L113</f>
        <v>5.0999999999999996</v>
      </c>
      <c r="M113" s="1156">
        <f>+'อ่างกลางอื่นๆ_ราย คก'!M113+'อ่างใหญ่อื่นๆ_ราย คก'!M113+'อ่างใหญ่_ราย คก'!M113+'412_ราย คก '!M113+'เจ้าพระยา_ราย คก'!M113+'แม่กลอง_ราย คก'!M113</f>
        <v>0</v>
      </c>
      <c r="N113" s="1156">
        <f t="shared" si="24"/>
        <v>209.92</v>
      </c>
      <c r="O113" s="1156">
        <f>+'อ่างกลางอื่นๆ_ราย คก'!O113+'อ่างใหญ่อื่นๆ_ราย คก'!O113+'อ่างใหญ่_ราย คก'!O113+'412_ราย คก '!O113+'เจ้าพระยา_ราย คก'!O113+'แม่กลอง_ราย คก'!O113</f>
        <v>124760</v>
      </c>
      <c r="P113" s="1156">
        <f>+'อ่างกลางอื่นๆ_ราย คก'!P113+'อ่างใหญ่อื่นๆ_ราย คก'!P113+'อ่างใหญ่_ราย คก'!P113+'412_ราย คก '!P113+'เจ้าพระยา_ราย คก'!P113+'แม่กลอง_ราย คก'!P113</f>
        <v>4053</v>
      </c>
      <c r="Q113" s="1156">
        <f>+'อ่างกลางอื่นๆ_ราย คก'!Q113+'อ่างใหญ่อื่นๆ_ราย คก'!Q113+'อ่างใหญ่_ราย คก'!Q113+'412_ราย คก '!Q113+'เจ้าพระยา_ราย คก'!Q113+'แม่กลอง_ราย คก'!Q113</f>
        <v>0</v>
      </c>
      <c r="R113" s="1156">
        <f>+'อ่างกลางอื่นๆ_ราย คก'!R113+'อ่างใหญ่อื่นๆ_ราย คก'!R113+'อ่างใหญ่_ราย คก'!R113+'412_ราย คก '!R113+'เจ้าพระยา_ราย คก'!R113+'แม่กลอง_ราย คก'!R113</f>
        <v>0</v>
      </c>
      <c r="S113" s="1156">
        <f>+'อ่างกลางอื่นๆ_ราย คก'!S113+'อ่างใหญ่อื่นๆ_ราย คก'!S113+'อ่างใหญ่_ราย คก'!S113+'412_ราย คก '!S113+'เจ้าพระยา_ราย คก'!S113+'แม่กลอง_ราย คก'!S113</f>
        <v>0</v>
      </c>
      <c r="T113" s="1156">
        <f>+'อ่างกลางอื่นๆ_ราย คก'!T113+'อ่างใหญ่อื่นๆ_ราย คก'!T113+'อ่างใหญ่_ราย คก'!T113+'412_ราย คก '!T113+'เจ้าพระยา_ราย คก'!T113+'แม่กลอง_ราย คก'!T113</f>
        <v>249</v>
      </c>
      <c r="U113" s="1156">
        <f>+'อ่างกลางอื่นๆ_ราย คก'!U113+'อ่างใหญ่อื่นๆ_ราย คก'!U113+'อ่างใหญ่_ราย คก'!U113+'412_ราย คก '!U113+'เจ้าพระยา_ราย คก'!U113+'แม่กลอง_ราย คก'!U113</f>
        <v>698</v>
      </c>
      <c r="V113" s="1156">
        <f>+'อ่างกลางอื่นๆ_ราย คก'!V113+'อ่างใหญ่อื่นๆ_ราย คก'!V113+'อ่างใหญ่_ราย คก'!V113+'412_ราย คก '!V113+'เจ้าพระยา_ราย คก'!V113+'แม่กลอง_ราย คก'!V113</f>
        <v>0</v>
      </c>
      <c r="W113" s="1156">
        <f>+'อ่างกลางอื่นๆ_ราย คก'!W113+'อ่างใหญ่อื่นๆ_ราย คก'!W113+'อ่างใหญ่_ราย คก'!W113+'412_ราย คก '!W113+'เจ้าพระยา_ราย คก'!W113+'แม่กลอง_ราย คก'!W113</f>
        <v>0</v>
      </c>
      <c r="X113" s="1156">
        <f t="shared" si="25"/>
        <v>129760</v>
      </c>
      <c r="Y113" s="1153"/>
      <c r="Z113" s="1153"/>
      <c r="AA113" s="1552">
        <v>124760</v>
      </c>
      <c r="AB113" s="340">
        <f t="shared" si="19"/>
        <v>0</v>
      </c>
    </row>
    <row r="114" spans="1:28" x14ac:dyDescent="0.2">
      <c r="A114" s="1141" t="str">
        <f t="shared" si="17"/>
        <v>โครงการส่งน้ำและบำรุงรักษาน้ำก่ำ_นครพนม</v>
      </c>
      <c r="B114" s="1141" t="str">
        <f t="shared" si="18"/>
        <v>7_นครพนม</v>
      </c>
      <c r="C114" s="1154" t="s">
        <v>2356</v>
      </c>
      <c r="D114" s="1155">
        <v>7</v>
      </c>
      <c r="E114" s="1154" t="s">
        <v>1190</v>
      </c>
      <c r="F114" s="1154" t="s">
        <v>1734</v>
      </c>
      <c r="G114" s="1153">
        <v>76683.456056915471</v>
      </c>
      <c r="H114" s="1156">
        <f>+'อ่างกลางอื่นๆ_ราย คก'!H114+'อ่างใหญ่อื่นๆ_ราย คก'!H114+'อ่างใหญ่_ราย คก'!H114+'412_ราย คก '!H114+'เจ้าพระยา_ราย คก'!H114+'แม่กลอง_ราย คก'!H114</f>
        <v>43.84</v>
      </c>
      <c r="I114" s="1156">
        <f>+'อ่างกลางอื่นๆ_ราย คก'!I114+'อ่างใหญ่อื่นๆ_ราย คก'!I114+'อ่างใหญ่_ราย คก'!I114+'412_ราย คก '!I114+'เจ้าพระยา_ราย คก'!I114+'แม่กลอง_ราย คก'!I114</f>
        <v>17.98</v>
      </c>
      <c r="J114" s="1156">
        <f>+'อ่างกลางอื่นๆ_ราย คก'!J114+'อ่างใหญ่อื่นๆ_ราย คก'!J114+'อ่างใหญ่_ราย คก'!J114+'412_ราย คก '!J114+'เจ้าพระยา_ราย คก'!J114+'แม่กลอง_ราย คก'!J114</f>
        <v>0.54</v>
      </c>
      <c r="K114" s="1156">
        <f>+'อ่างกลางอื่นๆ_ราย คก'!K114+'อ่างใหญ่อื่นๆ_ราย คก'!K114+'อ่างใหญ่_ราย คก'!K114+'412_ราย คก '!K114+'เจ้าพระยา_ราย คก'!K114+'แม่กลอง_ราย คก'!K114</f>
        <v>0</v>
      </c>
      <c r="L114" s="1156">
        <f>+'อ่างกลางอื่นๆ_ราย คก'!L114+'อ่างใหญ่อื่นๆ_ราย คก'!L114+'อ่างใหญ่_ราย คก'!L114+'412_ราย คก '!L114+'เจ้าพระยา_ราย คก'!L114+'แม่กลอง_ราย คก'!L114</f>
        <v>3.29</v>
      </c>
      <c r="M114" s="1156">
        <f>+'อ่างกลางอื่นๆ_ราย คก'!M114+'อ่างใหญ่อื่นๆ_ราย คก'!M114+'อ่างใหญ่_ราย คก'!M114+'412_ราย คก '!M114+'เจ้าพระยา_ราย คก'!M114+'แม่กลอง_ราย คก'!M114</f>
        <v>0</v>
      </c>
      <c r="N114" s="1156">
        <f t="shared" si="24"/>
        <v>21.81</v>
      </c>
      <c r="O114" s="1156">
        <f>+'อ่างกลางอื่นๆ_ราย คก'!O114+'อ่างใหญ่อื่นๆ_ราย คก'!O114+'อ่างใหญ่_ราย คก'!O114+'412_ราย คก '!O114+'เจ้าพระยา_ราย คก'!O114+'แม่กลอง_ราย คก'!O114</f>
        <v>8916</v>
      </c>
      <c r="P114" s="1156">
        <f>+'อ่างกลางอื่นๆ_ราย คก'!P114+'อ่างใหญ่อื่นๆ_ราย คก'!P114+'อ่างใหญ่_ราย คก'!P114+'412_ราย คก '!P114+'เจ้าพระยา_ราย คก'!P114+'แม่กลอง_ราย คก'!P114</f>
        <v>183</v>
      </c>
      <c r="Q114" s="1156">
        <f>+'อ่างกลางอื่นๆ_ราย คก'!Q114+'อ่างใหญ่อื่นๆ_ราย คก'!Q114+'อ่างใหญ่_ราย คก'!Q114+'412_ราย คก '!Q114+'เจ้าพระยา_ราย คก'!Q114+'แม่กลอง_ราย คก'!Q114</f>
        <v>139</v>
      </c>
      <c r="R114" s="1156">
        <f>+'อ่างกลางอื่นๆ_ราย คก'!R114+'อ่างใหญ่อื่นๆ_ราย คก'!R114+'อ่างใหญ่_ราย คก'!R114+'412_ราย คก '!R114+'เจ้าพระยา_ราย คก'!R114+'แม่กลอง_ราย คก'!R114</f>
        <v>0</v>
      </c>
      <c r="S114" s="1156">
        <f>+'อ่างกลางอื่นๆ_ราย คก'!S114+'อ่างใหญ่อื่นๆ_ราย คก'!S114+'อ่างใหญ่_ราย คก'!S114+'412_ราย คก '!S114+'เจ้าพระยา_ราย คก'!S114+'แม่กลอง_ราย คก'!S114</f>
        <v>15</v>
      </c>
      <c r="T114" s="1156">
        <f>+'อ่างกลางอื่นๆ_ราย คก'!T114+'อ่างใหญ่อื่นๆ_ราย คก'!T114+'อ่างใหญ่_ราย คก'!T114+'412_ราย คก '!T114+'เจ้าพระยา_ราย คก'!T114+'แม่กลอง_ราย คก'!T114</f>
        <v>20</v>
      </c>
      <c r="U114" s="1156">
        <f>+'อ่างกลางอื่นๆ_ราย คก'!U114+'อ่างใหญ่อื่นๆ_ราย คก'!U114+'อ่างใหญ่_ราย คก'!U114+'412_ราย คก '!U114+'เจ้าพระยา_ราย คก'!U114+'แม่กลอง_ราย คก'!U114</f>
        <v>0</v>
      </c>
      <c r="V114" s="1156">
        <f>+'อ่างกลางอื่นๆ_ราย คก'!V114+'อ่างใหญ่อื่นๆ_ราย คก'!V114+'อ่างใหญ่_ราย คก'!V114+'412_ราย คก '!V114+'เจ้าพระยา_ราย คก'!V114+'แม่กลอง_ราย คก'!V114</f>
        <v>0</v>
      </c>
      <c r="W114" s="1156">
        <f>+'อ่างกลางอื่นๆ_ราย คก'!W114+'อ่างใหญ่อื่นๆ_ราย คก'!W114+'อ่างใหญ่_ราย คก'!W114+'412_ราย คก '!W114+'เจ้าพระยา_ราย คก'!W114+'แม่กลอง_ราย คก'!W114</f>
        <v>0</v>
      </c>
      <c r="X114" s="1156">
        <f t="shared" si="25"/>
        <v>9273</v>
      </c>
      <c r="Y114" s="1153"/>
      <c r="Z114" s="1153"/>
      <c r="AA114" s="1552">
        <v>8916</v>
      </c>
      <c r="AB114" s="340">
        <f t="shared" si="19"/>
        <v>0</v>
      </c>
    </row>
    <row r="115" spans="1:28" x14ac:dyDescent="0.2">
      <c r="A115" s="1141" t="str">
        <f t="shared" si="17"/>
        <v>โครงการส่งน้ำและบำรุงรักษาน้ำก่ำ_สกลนคร</v>
      </c>
      <c r="B115" s="1141" t="str">
        <f t="shared" si="18"/>
        <v>7_สกลนคร</v>
      </c>
      <c r="C115" s="1154" t="s">
        <v>2356</v>
      </c>
      <c r="D115" s="1155">
        <v>7</v>
      </c>
      <c r="E115" s="1154" t="s">
        <v>1190</v>
      </c>
      <c r="F115" s="1154" t="s">
        <v>61</v>
      </c>
      <c r="G115" s="1153">
        <v>2797.5439430845367</v>
      </c>
      <c r="H115" s="1156">
        <f>+'อ่างกลางอื่นๆ_ราย คก'!H115+'อ่างใหญ่อื่นๆ_ราย คก'!H115+'อ่างใหญ่_ราย คก'!H115+'412_ราย คก '!H115+'เจ้าพระยา_ราย คก'!H115+'แม่กลอง_ราย คก'!H115</f>
        <v>1.05</v>
      </c>
      <c r="I115" s="1156">
        <f>+'อ่างกลางอื่นๆ_ราย คก'!I115+'อ่างใหญ่อื่นๆ_ราย คก'!I115+'อ่างใหญ่_ราย คก'!I115+'412_ราย คก '!I115+'เจ้าพระยา_ราย คก'!I115+'แม่กลอง_ราย คก'!I115</f>
        <v>0.75</v>
      </c>
      <c r="J115" s="1156">
        <f>+'อ่างกลางอื่นๆ_ราย คก'!J115+'อ่างใหญ่อื่นๆ_ราย คก'!J115+'อ่างใหญ่_ราย คก'!J115+'412_ราย คก '!J115+'เจ้าพระยา_ราย คก'!J115+'แม่กลอง_ราย คก'!J115</f>
        <v>0</v>
      </c>
      <c r="K115" s="1156">
        <f>+'อ่างกลางอื่นๆ_ราย คก'!K115+'อ่างใหญ่อื่นๆ_ราย คก'!K115+'อ่างใหญ่_ราย คก'!K115+'412_ราย คก '!K115+'เจ้าพระยา_ราย คก'!K115+'แม่กลอง_ราย คก'!K115</f>
        <v>0</v>
      </c>
      <c r="L115" s="1156">
        <f>+'อ่างกลางอื่นๆ_ราย คก'!L115+'อ่างใหญ่อื่นๆ_ราย คก'!L115+'อ่างใหญ่_ราย คก'!L115+'412_ราย คก '!L115+'เจ้าพระยา_ราย คก'!L115+'แม่กลอง_ราย คก'!L115</f>
        <v>0.83</v>
      </c>
      <c r="M115" s="1156">
        <f>+'อ่างกลางอื่นๆ_ราย คก'!M115+'อ่างใหญ่อื่นๆ_ราย คก'!M115+'อ่างใหญ่_ราย คก'!M115+'412_ราย คก '!M115+'เจ้าพระยา_ราย คก'!M115+'แม่กลอง_ราย คก'!M115</f>
        <v>0</v>
      </c>
      <c r="N115" s="1156">
        <f t="shared" si="24"/>
        <v>1.58</v>
      </c>
      <c r="O115" s="1156">
        <f>+'อ่างกลางอื่นๆ_ราย คก'!O115+'อ่างใหญ่อื่นๆ_ราย คก'!O115+'อ่างใหญ่_ราย คก'!O115+'412_ราย คก '!O115+'เจ้าพระยา_ราย คก'!O115+'แม่กลอง_ราย คก'!O115</f>
        <v>360</v>
      </c>
      <c r="P115" s="1156">
        <f>+'อ่างกลางอื่นๆ_ราย คก'!P115+'อ่างใหญ่อื่นๆ_ราย คก'!P115+'อ่างใหญ่_ราย คก'!P115+'412_ราย คก '!P115+'เจ้าพระยา_ราย คก'!P115+'แม่กลอง_ราย คก'!P115</f>
        <v>60</v>
      </c>
      <c r="Q115" s="1156">
        <f>+'อ่างกลางอื่นๆ_ราย คก'!Q115+'อ่างใหญ่อื่นๆ_ราย คก'!Q115+'อ่างใหญ่_ราย คก'!Q115+'412_ราย คก '!Q115+'เจ้าพระยา_ราย คก'!Q115+'แม่กลอง_ราย คก'!Q115</f>
        <v>30</v>
      </c>
      <c r="R115" s="1156">
        <f>+'อ่างกลางอื่นๆ_ราย คก'!R115+'อ่างใหญ่อื่นๆ_ราย คก'!R115+'อ่างใหญ่_ราย คก'!R115+'412_ราย คก '!R115+'เจ้าพระยา_ราย คก'!R115+'แม่กลอง_ราย คก'!R115</f>
        <v>0</v>
      </c>
      <c r="S115" s="1156">
        <f>+'อ่างกลางอื่นๆ_ราย คก'!S115+'อ่างใหญ่อื่นๆ_ราย คก'!S115+'อ่างใหญ่_ราย คก'!S115+'412_ราย คก '!S115+'เจ้าพระยา_ราย คก'!S115+'แม่กลอง_ราย คก'!S115</f>
        <v>25</v>
      </c>
      <c r="T115" s="1156">
        <f>+'อ่างกลางอื่นๆ_ราย คก'!T115+'อ่างใหญ่อื่นๆ_ราย คก'!T115+'อ่างใหญ่_ราย คก'!T115+'412_ราย คก '!T115+'เจ้าพระยา_ราย คก'!T115+'แม่กลอง_ราย คก'!T115</f>
        <v>15</v>
      </c>
      <c r="U115" s="1156">
        <f>+'อ่างกลางอื่นๆ_ราย คก'!U115+'อ่างใหญ่อื่นๆ_ราย คก'!U115+'อ่างใหญ่_ราย คก'!U115+'412_ราย คก '!U115+'เจ้าพระยา_ราย คก'!U115+'แม่กลอง_ราย คก'!U115</f>
        <v>0</v>
      </c>
      <c r="V115" s="1156">
        <f>+'อ่างกลางอื่นๆ_ราย คก'!V115+'อ่างใหญ่อื่นๆ_ราย คก'!V115+'อ่างใหญ่_ราย คก'!V115+'412_ราย คก '!V115+'เจ้าพระยา_ราย คก'!V115+'แม่กลอง_ราย คก'!V115</f>
        <v>0</v>
      </c>
      <c r="W115" s="1156">
        <f>+'อ่างกลางอื่นๆ_ราย คก'!W115+'อ่างใหญ่อื่นๆ_ราย คก'!W115+'อ่างใหญ่_ราย คก'!W115+'412_ราย คก '!W115+'เจ้าพระยา_ราย คก'!W115+'แม่กลอง_ราย คก'!W115</f>
        <v>0</v>
      </c>
      <c r="X115" s="1156">
        <f t="shared" si="25"/>
        <v>490</v>
      </c>
      <c r="Y115" s="1153"/>
      <c r="Z115" s="1153"/>
      <c r="AA115" s="1552">
        <v>360</v>
      </c>
      <c r="AB115" s="340">
        <f t="shared" si="19"/>
        <v>0</v>
      </c>
    </row>
    <row r="116" spans="1:28" x14ac:dyDescent="0.2">
      <c r="A116" s="1141" t="str">
        <f t="shared" si="17"/>
        <v>โครงการส่งน้ำและบำรุงรักษาชีล่างและเซบายล่าง_ยโสธร</v>
      </c>
      <c r="B116" s="1141" t="str">
        <f t="shared" si="18"/>
        <v>7_ยโสธร</v>
      </c>
      <c r="C116" s="1154" t="s">
        <v>2355</v>
      </c>
      <c r="D116" s="1155">
        <v>7</v>
      </c>
      <c r="E116" s="1154" t="s">
        <v>1190</v>
      </c>
      <c r="F116" s="1154" t="s">
        <v>1817</v>
      </c>
      <c r="G116" s="1153">
        <v>195975.88777432547</v>
      </c>
      <c r="H116" s="1156">
        <f>+'อ่างกลางอื่นๆ_ราย คก'!H116+'อ่างใหญ่อื่นๆ_ราย คก'!H116+'อ่างใหญ่_ราย คก'!H116+'412_ราย คก '!H116+'เจ้าพระยา_ราย คก'!H116+'แม่กลอง_ราย คก'!H116</f>
        <v>5.3370000000000033</v>
      </c>
      <c r="I116" s="1156">
        <f>+'อ่างกลางอื่นๆ_ราย คก'!I116+'อ่างใหญ่อื่นๆ_ราย คก'!I116+'อ่างใหญ่_ราย คก'!I116+'412_ราย คก '!I116+'เจ้าพระยา_ราย คก'!I116+'แม่กลอง_ราย คก'!I116</f>
        <v>2</v>
      </c>
      <c r="J116" s="1156">
        <f>+'อ่างกลางอื่นๆ_ราย คก'!J116+'อ่างใหญ่อื่นๆ_ราย คก'!J116+'อ่างใหญ่_ราย คก'!J116+'412_ราย คก '!J116+'เจ้าพระยา_ราย คก'!J116+'แม่กลอง_ราย คก'!J116</f>
        <v>7.28</v>
      </c>
      <c r="K116" s="1156">
        <f>+'อ่างกลางอื่นๆ_ราย คก'!K116+'อ่างใหญ่อื่นๆ_ราย คก'!K116+'อ่างใหญ่_ราย คก'!K116+'412_ราย คก '!K116+'เจ้าพระยา_ราย คก'!K116+'แม่กลอง_ราย คก'!K116</f>
        <v>0</v>
      </c>
      <c r="L116" s="1156">
        <f>+'อ่างกลางอื่นๆ_ราย คก'!L116+'อ่างใหญ่อื่นๆ_ราย คก'!L116+'อ่างใหญ่_ราย คก'!L116+'412_ราย คก '!L116+'เจ้าพระยา_ราย คก'!L116+'แม่กลอง_ราย คก'!L116</f>
        <v>3.62</v>
      </c>
      <c r="M116" s="1156">
        <f>+'อ่างกลางอื่นๆ_ราย คก'!M116+'อ่างใหญ่อื่นๆ_ราย คก'!M116+'อ่างใหญ่_ราย คก'!M116+'412_ราย คก '!M116+'เจ้าพระยา_ราย คก'!M116+'แม่กลอง_ราย คก'!M116</f>
        <v>0.72</v>
      </c>
      <c r="N116" s="1156">
        <f t="shared" si="24"/>
        <v>13.620000000000003</v>
      </c>
      <c r="O116" s="1156">
        <f>+'อ่างกลางอื่นๆ_ราย คก'!O116+'อ่างใหญ่อื่นๆ_ราย คก'!O116+'อ่างใหญ่_ราย คก'!O116+'412_ราย คก '!O116+'เจ้าพระยา_ราย คก'!O116+'แม่กลอง_ราย คก'!O116</f>
        <v>1000</v>
      </c>
      <c r="P116" s="1156">
        <f>+'อ่างกลางอื่นๆ_ราย คก'!P116+'อ่างใหญ่อื่นๆ_ราย คก'!P116+'อ่างใหญ่_ราย คก'!P116+'412_ราย คก '!P116+'เจ้าพระยา_ราย คก'!P116+'แม่กลอง_ราย คก'!P116</f>
        <v>0</v>
      </c>
      <c r="Q116" s="1156">
        <f>+'อ่างกลางอื่นๆ_ราย คก'!Q116+'อ่างใหญ่อื่นๆ_ราย คก'!Q116+'อ่างใหญ่_ราย คก'!Q116+'412_ราย คก '!Q116+'เจ้าพระยา_ราย คก'!Q116+'แม่กลอง_ราย คก'!Q116</f>
        <v>0</v>
      </c>
      <c r="R116" s="1156">
        <f>+'อ่างกลางอื่นๆ_ราย คก'!R116+'อ่างใหญ่อื่นๆ_ราย คก'!R116+'อ่างใหญ่_ราย คก'!R116+'412_ราย คก '!R116+'เจ้าพระยา_ราย คก'!R116+'แม่กลอง_ราย คก'!R116</f>
        <v>0</v>
      </c>
      <c r="S116" s="1156">
        <f>+'อ่างกลางอื่นๆ_ราย คก'!S116+'อ่างใหญ่อื่นๆ_ราย คก'!S116+'อ่างใหญ่_ราย คก'!S116+'412_ราย คก '!S116+'เจ้าพระยา_ราย คก'!S116+'แม่กลอง_ราย คก'!S116</f>
        <v>0</v>
      </c>
      <c r="T116" s="1156">
        <f>+'อ่างกลางอื่นๆ_ราย คก'!T116+'อ่างใหญ่อื่นๆ_ราย คก'!T116+'อ่างใหญ่_ราย คก'!T116+'412_ราย คก '!T116+'เจ้าพระยา_ราย คก'!T116+'แม่กลอง_ราย คก'!T116</f>
        <v>0</v>
      </c>
      <c r="U116" s="1156">
        <f>+'อ่างกลางอื่นๆ_ราย คก'!U116+'อ่างใหญ่อื่นๆ_ราย คก'!U116+'อ่างใหญ่_ราย คก'!U116+'412_ราย คก '!U116+'เจ้าพระยา_ราย คก'!U116+'แม่กลอง_ราย คก'!U116</f>
        <v>0</v>
      </c>
      <c r="V116" s="1156">
        <f>+'อ่างกลางอื่นๆ_ราย คก'!V116+'อ่างใหญ่อื่นๆ_ราย คก'!V116+'อ่างใหญ่_ราย คก'!V116+'412_ราย คก '!V116+'เจ้าพระยา_ราย คก'!V116+'แม่กลอง_ราย คก'!V116</f>
        <v>0</v>
      </c>
      <c r="W116" s="1156">
        <f>+'อ่างกลางอื่นๆ_ราย คก'!W116+'อ่างใหญ่อื่นๆ_ราย คก'!W116+'อ่างใหญ่_ราย คก'!W116+'412_ราย คก '!W116+'เจ้าพระยา_ราย คก'!W116+'แม่กลอง_ราย คก'!W116</f>
        <v>0</v>
      </c>
      <c r="X116" s="1156">
        <f t="shared" si="25"/>
        <v>1000</v>
      </c>
      <c r="Y116" s="1153"/>
      <c r="Z116" s="1153"/>
      <c r="AA116" s="1552">
        <v>1000</v>
      </c>
      <c r="AB116" s="340">
        <f t="shared" si="19"/>
        <v>0</v>
      </c>
    </row>
    <row r="117" spans="1:28" x14ac:dyDescent="0.2">
      <c r="A117" s="1141" t="str">
        <f t="shared" si="17"/>
        <v>โครงการส่งน้ำและบำรุงรักษาชีล่างและเซบายล่าง_ศรีสะเกษ</v>
      </c>
      <c r="B117" s="1141" t="str">
        <f t="shared" si="18"/>
        <v>7_ศรีสะเกษ</v>
      </c>
      <c r="C117" s="1154" t="s">
        <v>2355</v>
      </c>
      <c r="D117" s="1155">
        <v>7</v>
      </c>
      <c r="E117" s="1154" t="s">
        <v>1190</v>
      </c>
      <c r="F117" s="1154" t="s">
        <v>1870</v>
      </c>
      <c r="G117" s="1153">
        <v>1067.1718007594698</v>
      </c>
      <c r="H117" s="1156">
        <f>+'อ่างกลางอื่นๆ_ราย คก'!H117+'อ่างใหญ่อื่นๆ_ราย คก'!H117+'อ่างใหญ่_ราย คก'!H117+'412_ราย คก '!H117+'เจ้าพระยา_ราย คก'!H117+'แม่กลอง_ราย คก'!H117</f>
        <v>0</v>
      </c>
      <c r="I117" s="1156">
        <f>+'อ่างกลางอื่นๆ_ราย คก'!I117+'อ่างใหญ่อื่นๆ_ราย คก'!I117+'อ่างใหญ่_ราย คก'!I117+'412_ราย คก '!I117+'เจ้าพระยา_ราย คก'!I117+'แม่กลอง_ราย คก'!I117</f>
        <v>0</v>
      </c>
      <c r="J117" s="1156">
        <f>+'อ่างกลางอื่นๆ_ราย คก'!J117+'อ่างใหญ่อื่นๆ_ราย คก'!J117+'อ่างใหญ่_ราย คก'!J117+'412_ราย คก '!J117+'เจ้าพระยา_ราย คก'!J117+'แม่กลอง_ราย คก'!J117</f>
        <v>0</v>
      </c>
      <c r="K117" s="1156">
        <f>+'อ่างกลางอื่นๆ_ราย คก'!K117+'อ่างใหญ่อื่นๆ_ราย คก'!K117+'อ่างใหญ่_ราย คก'!K117+'412_ราย คก '!K117+'เจ้าพระยา_ราย คก'!K117+'แม่กลอง_ราย คก'!K117</f>
        <v>0</v>
      </c>
      <c r="L117" s="1156">
        <f>+'อ่างกลางอื่นๆ_ราย คก'!L117+'อ่างใหญ่อื่นๆ_ราย คก'!L117+'อ่างใหญ่_ราย คก'!L117+'412_ราย คก '!L117+'เจ้าพระยา_ราย คก'!L117+'แม่กลอง_ราย คก'!L117</f>
        <v>0</v>
      </c>
      <c r="M117" s="1156">
        <f>+'อ่างกลางอื่นๆ_ราย คก'!M117+'อ่างใหญ่อื่นๆ_ราย คก'!M117+'อ่างใหญ่_ราย คก'!M117+'412_ราย คก '!M117+'เจ้าพระยา_ราย คก'!M117+'แม่กลอง_ราย คก'!M117</f>
        <v>0</v>
      </c>
      <c r="N117" s="1156">
        <f t="shared" si="24"/>
        <v>0</v>
      </c>
      <c r="O117" s="1156">
        <f>+'อ่างกลางอื่นๆ_ราย คก'!O117+'อ่างใหญ่อื่นๆ_ราย คก'!O117+'อ่างใหญ่_ราย คก'!O117+'412_ราย คก '!O117+'เจ้าพระยา_ราย คก'!O117+'แม่กลอง_ราย คก'!O117</f>
        <v>0</v>
      </c>
      <c r="P117" s="1156">
        <f>+'อ่างกลางอื่นๆ_ราย คก'!P117+'อ่างใหญ่อื่นๆ_ราย คก'!P117+'อ่างใหญ่_ราย คก'!P117+'412_ราย คก '!P117+'เจ้าพระยา_ราย คก'!P117+'แม่กลอง_ราย คก'!P117</f>
        <v>0</v>
      </c>
      <c r="Q117" s="1156">
        <f>+'อ่างกลางอื่นๆ_ราย คก'!Q117+'อ่างใหญ่อื่นๆ_ราย คก'!Q117+'อ่างใหญ่_ราย คก'!Q117+'412_ราย คก '!Q117+'เจ้าพระยา_ราย คก'!Q117+'แม่กลอง_ราย คก'!Q117</f>
        <v>0</v>
      </c>
      <c r="R117" s="1156">
        <f>+'อ่างกลางอื่นๆ_ราย คก'!R117+'อ่างใหญ่อื่นๆ_ราย คก'!R117+'อ่างใหญ่_ราย คก'!R117+'412_ราย คก '!R117+'เจ้าพระยา_ราย คก'!R117+'แม่กลอง_ราย คก'!R117</f>
        <v>0</v>
      </c>
      <c r="S117" s="1156">
        <f>+'อ่างกลางอื่นๆ_ราย คก'!S117+'อ่างใหญ่อื่นๆ_ราย คก'!S117+'อ่างใหญ่_ราย คก'!S117+'412_ราย คก '!S117+'เจ้าพระยา_ราย คก'!S117+'แม่กลอง_ราย คก'!S117</f>
        <v>0</v>
      </c>
      <c r="T117" s="1156">
        <f>+'อ่างกลางอื่นๆ_ราย คก'!T117+'อ่างใหญ่อื่นๆ_ราย คก'!T117+'อ่างใหญ่_ราย คก'!T117+'412_ราย คก '!T117+'เจ้าพระยา_ราย คก'!T117+'แม่กลอง_ราย คก'!T117</f>
        <v>0</v>
      </c>
      <c r="U117" s="1156">
        <f>+'อ่างกลางอื่นๆ_ราย คก'!U117+'อ่างใหญ่อื่นๆ_ราย คก'!U117+'อ่างใหญ่_ราย คก'!U117+'412_ราย คก '!U117+'เจ้าพระยา_ราย คก'!U117+'แม่กลอง_ราย คก'!U117</f>
        <v>0</v>
      </c>
      <c r="V117" s="1156">
        <f>+'อ่างกลางอื่นๆ_ราย คก'!V117+'อ่างใหญ่อื่นๆ_ราย คก'!V117+'อ่างใหญ่_ราย คก'!V117+'412_ราย คก '!V117+'เจ้าพระยา_ราย คก'!V117+'แม่กลอง_ราย คก'!V117</f>
        <v>0</v>
      </c>
      <c r="W117" s="1156">
        <f>+'อ่างกลางอื่นๆ_ราย คก'!W117+'อ่างใหญ่อื่นๆ_ราย คก'!W117+'อ่างใหญ่_ราย คก'!W117+'412_ราย คก '!W117+'เจ้าพระยา_ราย คก'!W117+'แม่กลอง_ราย คก'!W117</f>
        <v>0</v>
      </c>
      <c r="X117" s="1156">
        <f t="shared" si="25"/>
        <v>0</v>
      </c>
      <c r="Y117" s="1153"/>
      <c r="Z117" s="1153"/>
      <c r="AA117" s="1552">
        <v>0</v>
      </c>
      <c r="AB117" s="340">
        <f t="shared" si="19"/>
        <v>0</v>
      </c>
    </row>
    <row r="118" spans="1:28" x14ac:dyDescent="0.2">
      <c r="A118" s="1141" t="str">
        <f t="shared" si="17"/>
        <v>โครงการส่งน้ำและบำรุงรักษาชีล่างและเซบายล่าง_อุบลราชธานี</v>
      </c>
      <c r="B118" s="1141" t="str">
        <f t="shared" si="18"/>
        <v>7_อุบลราชธานี</v>
      </c>
      <c r="C118" s="1154" t="s">
        <v>2355</v>
      </c>
      <c r="D118" s="1155">
        <v>7</v>
      </c>
      <c r="E118" s="1154" t="s">
        <v>1190</v>
      </c>
      <c r="F118" s="1154" t="s">
        <v>83</v>
      </c>
      <c r="G118" s="1153">
        <v>152144.94042491508</v>
      </c>
      <c r="H118" s="1156">
        <f>+'อ่างกลางอื่นๆ_ราย คก'!H118+'อ่างใหญ่อื่นๆ_ราย คก'!H118+'อ่างใหญ่_ราย คก'!H118+'412_ราย คก '!H118+'เจ้าพระยา_ราย คก'!H118+'แม่กลอง_ราย คก'!H118</f>
        <v>83.613</v>
      </c>
      <c r="I118" s="1156">
        <f>+'อ่างกลางอื่นๆ_ราย คก'!I118+'อ่างใหญ่อื่นๆ_ราย คก'!I118+'อ่างใหญ่_ราย คก'!I118+'412_ราย คก '!I118+'เจ้าพระยา_ราย คก'!I118+'แม่กลอง_ราย คก'!I118</f>
        <v>28.04</v>
      </c>
      <c r="J118" s="1156">
        <f>+'อ่างกลางอื่นๆ_ราย คก'!J118+'อ่างใหญ่อื่นๆ_ราย คก'!J118+'อ่างใหญ่_ราย คก'!J118+'412_ราย คก '!J118+'เจ้าพระยา_ราย คก'!J118+'แม่กลอง_ราย คก'!J118</f>
        <v>0.41</v>
      </c>
      <c r="K118" s="1156">
        <f>+'อ่างกลางอื่นๆ_ราย คก'!K118+'อ่างใหญ่อื่นๆ_ราย คก'!K118+'อ่างใหญ่_ราย คก'!K118+'412_ราย คก '!K118+'เจ้าพระยา_ราย คก'!K118+'แม่กลอง_ราย คก'!K118</f>
        <v>0</v>
      </c>
      <c r="L118" s="1156">
        <f>+'อ่างกลางอื่นๆ_ราย คก'!L118+'อ่างใหญ่อื่นๆ_ราย คก'!L118+'อ่างใหญ่_ราย คก'!L118+'412_ราย คก '!L118+'เจ้าพระยา_ราย คก'!L118+'แม่กลอง_ราย คก'!L118</f>
        <v>63.35</v>
      </c>
      <c r="M118" s="1156">
        <f>+'อ่างกลางอื่นๆ_ราย คก'!M118+'อ่างใหญ่อื่นๆ_ราย คก'!M118+'อ่างใหญ่_ราย คก'!M118+'412_ราย คก '!M118+'เจ้าพระยา_ราย คก'!M118+'แม่กลอง_ราย คก'!M118</f>
        <v>0.36</v>
      </c>
      <c r="N118" s="1156">
        <f t="shared" si="24"/>
        <v>92.16</v>
      </c>
      <c r="O118" s="1156">
        <f>+'อ่างกลางอื่นๆ_ราย คก'!O118+'อ่างใหญ่อื่นๆ_ราย คก'!O118+'อ่างใหญ่_ราย คก'!O118+'412_ราย คก '!O118+'เจ้าพระยา_ราย คก'!O118+'แม่กลอง_ราย คก'!O118</f>
        <v>13500</v>
      </c>
      <c r="P118" s="1156">
        <f>+'อ่างกลางอื่นๆ_ราย คก'!P118+'อ่างใหญ่อื่นๆ_ราย คก'!P118+'อ่างใหญ่_ราย คก'!P118+'412_ราย คก '!P118+'เจ้าพระยา_ราย คก'!P118+'แม่กลอง_ราย คก'!P118</f>
        <v>0</v>
      </c>
      <c r="Q118" s="1156">
        <f>+'อ่างกลางอื่นๆ_ราย คก'!Q118+'อ่างใหญ่อื่นๆ_ราย คก'!Q118+'อ่างใหญ่_ราย คก'!Q118+'412_ราย คก '!Q118+'เจ้าพระยา_ราย คก'!Q118+'แม่กลอง_ราย คก'!Q118</f>
        <v>0</v>
      </c>
      <c r="R118" s="1156">
        <f>+'อ่างกลางอื่นๆ_ราย คก'!R118+'อ่างใหญ่อื่นๆ_ราย คก'!R118+'อ่างใหญ่_ราย คก'!R118+'412_ราย คก '!R118+'เจ้าพระยา_ราย คก'!R118+'แม่กลอง_ราย คก'!R118</f>
        <v>0</v>
      </c>
      <c r="S118" s="1156">
        <f>+'อ่างกลางอื่นๆ_ราย คก'!S118+'อ่างใหญ่อื่นๆ_ราย คก'!S118+'อ่างใหญ่_ราย คก'!S118+'412_ราย คก '!S118+'เจ้าพระยา_ราย คก'!S118+'แม่กลอง_ราย คก'!S118</f>
        <v>0</v>
      </c>
      <c r="T118" s="1156">
        <f>+'อ่างกลางอื่นๆ_ราย คก'!T118+'อ่างใหญ่อื่นๆ_ราย คก'!T118+'อ่างใหญ่_ราย คก'!T118+'412_ราย คก '!T118+'เจ้าพระยา_ราย คก'!T118+'แม่กลอง_ราย คก'!T118</f>
        <v>0</v>
      </c>
      <c r="U118" s="1156">
        <f>+'อ่างกลางอื่นๆ_ราย คก'!U118+'อ่างใหญ่อื่นๆ_ราย คก'!U118+'อ่างใหญ่_ราย คก'!U118+'412_ราย คก '!U118+'เจ้าพระยา_ราย คก'!U118+'แม่กลอง_ราย คก'!U118</f>
        <v>0</v>
      </c>
      <c r="V118" s="1156">
        <f>+'อ่างกลางอื่นๆ_ราย คก'!V118+'อ่างใหญ่อื่นๆ_ราย คก'!V118+'อ่างใหญ่_ราย คก'!V118+'412_ราย คก '!V118+'เจ้าพระยา_ราย คก'!V118+'แม่กลอง_ราย คก'!V118</f>
        <v>0</v>
      </c>
      <c r="W118" s="1156">
        <f>+'อ่างกลางอื่นๆ_ราย คก'!W118+'อ่างใหญ่อื่นๆ_ราย คก'!W118+'อ่างใหญ่_ราย คก'!W118+'412_ราย คก '!W118+'เจ้าพระยา_ราย คก'!W118+'แม่กลอง_ราย คก'!W118</f>
        <v>0</v>
      </c>
      <c r="X118" s="1156">
        <f t="shared" si="25"/>
        <v>13500</v>
      </c>
      <c r="Y118" s="1153"/>
      <c r="Z118" s="1153"/>
      <c r="AA118" s="1552">
        <v>13500</v>
      </c>
      <c r="AB118" s="340">
        <f t="shared" si="19"/>
        <v>0</v>
      </c>
    </row>
    <row r="119" spans="1:28" x14ac:dyDescent="0.2">
      <c r="A119" s="1141" t="str">
        <f t="shared" si="17"/>
        <v>รวม_</v>
      </c>
      <c r="B119" s="1141" t="str">
        <f t="shared" si="18"/>
        <v>_</v>
      </c>
      <c r="C119" s="1160" t="s">
        <v>14</v>
      </c>
      <c r="D119" s="1160"/>
      <c r="E119" s="1160"/>
      <c r="F119" s="1160"/>
      <c r="G119" s="1161">
        <f t="shared" ref="G119:X119" si="26">SUM(G105:G118)</f>
        <v>950603</v>
      </c>
      <c r="H119" s="1161">
        <f t="shared" si="26"/>
        <v>1377.0929999999996</v>
      </c>
      <c r="I119" s="1161">
        <f t="shared" si="26"/>
        <v>307.03803271403461</v>
      </c>
      <c r="J119" s="1161">
        <f t="shared" si="26"/>
        <v>19.02118800205</v>
      </c>
      <c r="K119" s="1161">
        <f t="shared" si="26"/>
        <v>0.03</v>
      </c>
      <c r="L119" s="1161">
        <f t="shared" si="26"/>
        <v>95.964915391299996</v>
      </c>
      <c r="M119" s="1161">
        <f t="shared" si="26"/>
        <v>4.138186000000001</v>
      </c>
      <c r="N119" s="1161">
        <f t="shared" si="26"/>
        <v>426.1923221073846</v>
      </c>
      <c r="O119" s="1161">
        <f t="shared" si="26"/>
        <v>156709</v>
      </c>
      <c r="P119" s="1161">
        <f t="shared" si="26"/>
        <v>6282</v>
      </c>
      <c r="Q119" s="1161">
        <f t="shared" si="26"/>
        <v>576</v>
      </c>
      <c r="R119" s="1161">
        <f t="shared" si="26"/>
        <v>85</v>
      </c>
      <c r="S119" s="1161">
        <f t="shared" si="26"/>
        <v>625</v>
      </c>
      <c r="T119" s="1161">
        <f t="shared" si="26"/>
        <v>7115</v>
      </c>
      <c r="U119" s="1161">
        <f t="shared" si="26"/>
        <v>2077</v>
      </c>
      <c r="V119" s="1161">
        <f t="shared" si="26"/>
        <v>0</v>
      </c>
      <c r="W119" s="1161">
        <f t="shared" si="26"/>
        <v>509</v>
      </c>
      <c r="X119" s="1161">
        <f t="shared" si="26"/>
        <v>173978</v>
      </c>
      <c r="Y119" s="1161"/>
      <c r="Z119" s="1161"/>
      <c r="AA119" s="1552">
        <v>156709</v>
      </c>
      <c r="AB119" s="340">
        <f t="shared" si="19"/>
        <v>0</v>
      </c>
    </row>
    <row r="120" spans="1:28" x14ac:dyDescent="0.2">
      <c r="A120" s="1141" t="str">
        <f t="shared" si="17"/>
        <v>สำนักงานชลประทานที่ 8_</v>
      </c>
      <c r="B120" s="1141" t="str">
        <f t="shared" si="18"/>
        <v>_</v>
      </c>
      <c r="C120" s="1163" t="s">
        <v>2754</v>
      </c>
      <c r="D120" s="1164"/>
      <c r="E120" s="1164"/>
      <c r="F120" s="1164"/>
      <c r="G120" s="1153"/>
      <c r="H120" s="1153"/>
      <c r="I120" s="1153"/>
      <c r="J120" s="1153"/>
      <c r="K120" s="1153"/>
      <c r="L120" s="1153"/>
      <c r="M120" s="1153"/>
      <c r="N120" s="1153"/>
      <c r="O120" s="1153"/>
      <c r="P120" s="1153"/>
      <c r="Q120" s="1153"/>
      <c r="R120" s="1153"/>
      <c r="S120" s="1153"/>
      <c r="T120" s="1153"/>
      <c r="U120" s="1153"/>
      <c r="V120" s="1153"/>
      <c r="W120" s="1153"/>
      <c r="X120" s="1153"/>
      <c r="Y120" s="1153"/>
      <c r="Z120" s="1153"/>
      <c r="AB120" s="340">
        <f t="shared" si="19"/>
        <v>0</v>
      </c>
    </row>
    <row r="121" spans="1:28" x14ac:dyDescent="0.2">
      <c r="A121" s="1141" t="str">
        <f t="shared" si="17"/>
        <v>โครงการชลประทานนครราชสีมา_นครราชสีมา</v>
      </c>
      <c r="B121" s="1141" t="str">
        <f t="shared" si="18"/>
        <v>8_นครราชสีมา</v>
      </c>
      <c r="C121" s="1154" t="s">
        <v>1934</v>
      </c>
      <c r="D121" s="1155">
        <v>8</v>
      </c>
      <c r="E121" s="1154" t="s">
        <v>1190</v>
      </c>
      <c r="F121" s="1154" t="s">
        <v>87</v>
      </c>
      <c r="G121" s="1153">
        <v>83644</v>
      </c>
      <c r="H121" s="1156">
        <f>+'อ่างกลางอื่นๆ_ราย คก'!H121+'อ่างใหญ่อื่นๆ_ราย คก'!H121+'อ่างใหญ่_ราย คก'!H121+'412_ราย คก '!H121+'เจ้าพระยา_ราย คก'!H121+'แม่กลอง_ราย คก'!H121</f>
        <v>145.65099999999998</v>
      </c>
      <c r="I121" s="1156">
        <f>+'อ่างกลางอื่นๆ_ราย คก'!I121+'อ่างใหญ่อื่นๆ_ราย คก'!I121+'อ่างใหญ่_ราย คก'!I121+'412_ราย คก '!I121+'เจ้าพระยา_ราย คก'!I121+'แม่กลอง_ราย คก'!I121</f>
        <v>30.042815481762684</v>
      </c>
      <c r="J121" s="1156">
        <f>+'อ่างกลางอื่นๆ_ราย คก'!J121+'อ่างใหญ่อื่นๆ_ราย คก'!J121+'อ่างใหญ่_ราย คก'!J121+'412_ราย คก '!J121+'เจ้าพระยา_ราย คก'!J121+'แม่กลอง_ราย คก'!J121</f>
        <v>5.1013669230769194</v>
      </c>
      <c r="K121" s="1156">
        <f>+'อ่างกลางอื่นๆ_ราย คก'!K121+'อ่างใหญ่อื่นๆ_ราย คก'!K121+'อ่างใหญ่_ราย คก'!K121+'412_ราย คก '!K121+'เจ้าพระยา_ราย คก'!K121+'แม่กลอง_ราย คก'!K121</f>
        <v>2.0015999999999949</v>
      </c>
      <c r="L121" s="1156">
        <f>+'อ่างกลางอื่นๆ_ราย คก'!L121+'อ่างใหญ่อื่นๆ_ราย คก'!L121+'อ่างใหญ่_ราย คก'!L121+'412_ราย คก '!L121+'เจ้าพระยา_ราย คก'!L121+'แม่กลอง_ราย คก'!L121</f>
        <v>0.76673398574496388</v>
      </c>
      <c r="M121" s="1156">
        <f>+'อ่างกลางอื่นๆ_ราย คก'!M121+'อ่างใหญ่อื่นๆ_ราย คก'!M121+'อ่างใหญ่_ราย คก'!M121+'412_ราย คก '!M121+'เจ้าพระยา_ราย คก'!M121+'แม่กลอง_ราย คก'!M121</f>
        <v>0</v>
      </c>
      <c r="N121" s="1156">
        <f t="shared" ref="N121:N139" si="27">SUM(I121:M121)</f>
        <v>37.912516390584564</v>
      </c>
      <c r="O121" s="1156">
        <f>+'อ่างกลางอื่นๆ_ราย คก'!O121+'อ่างใหญ่อื่นๆ_ราย คก'!O121+'อ่างใหญ่_ราย คก'!O121+'412_ราย คก '!O121+'เจ้าพระยา_ราย คก'!O121+'แม่กลอง_ราย คก'!O121</f>
        <v>16600</v>
      </c>
      <c r="P121" s="1156">
        <f>+'อ่างกลางอื่นๆ_ราย คก'!P121+'อ่างใหญ่อื่นๆ_ราย คก'!P121+'อ่างใหญ่_ราย คก'!P121+'412_ราย คก '!P121+'เจ้าพระยา_ราย คก'!P121+'แม่กลอง_ราย คก'!P121</f>
        <v>2000</v>
      </c>
      <c r="Q121" s="1156">
        <f>+'อ่างกลางอื่นๆ_ราย คก'!Q121+'อ่างใหญ่อื่นๆ_ราย คก'!Q121+'อ่างใหญ่_ราย คก'!Q121+'412_ราย คก '!Q121+'เจ้าพระยา_ราย คก'!Q121+'แม่กลอง_ราย คก'!Q121</f>
        <v>110</v>
      </c>
      <c r="R121" s="1156">
        <f>+'อ่างกลางอื่นๆ_ราย คก'!R121+'อ่างใหญ่อื่นๆ_ราย คก'!R121+'อ่างใหญ่_ราย คก'!R121+'412_ราย คก '!R121+'เจ้าพระยา_ราย คก'!R121+'แม่กลอง_ราย คก'!R121</f>
        <v>1058</v>
      </c>
      <c r="S121" s="1156">
        <f>+'อ่างกลางอื่นๆ_ราย คก'!S121+'อ่างใหญ่อื่นๆ_ราย คก'!S121+'อ่างใหญ่_ราย คก'!S121+'412_ราย คก '!S121+'เจ้าพระยา_ราย คก'!S121+'แม่กลอง_ราย คก'!S121</f>
        <v>120</v>
      </c>
      <c r="T121" s="1156">
        <f>+'อ่างกลางอื่นๆ_ราย คก'!T121+'อ่างใหญ่อื่นๆ_ราย คก'!T121+'อ่างใหญ่_ราย คก'!T121+'412_ราย คก '!T121+'เจ้าพระยา_ราย คก'!T121+'แม่กลอง_ราย คก'!T121</f>
        <v>100</v>
      </c>
      <c r="U121" s="1156">
        <f>+'อ่างกลางอื่นๆ_ราย คก'!U121+'อ่างใหญ่อื่นๆ_ราย คก'!U121+'อ่างใหญ่_ราย คก'!U121+'412_ราย คก '!U121+'เจ้าพระยา_ราย คก'!U121+'แม่กลอง_ราย คก'!U121</f>
        <v>15</v>
      </c>
      <c r="V121" s="1156">
        <f>+'อ่างกลางอื่นๆ_ราย คก'!V121+'อ่างใหญ่อื่นๆ_ราย คก'!V121+'อ่างใหญ่_ราย คก'!V121+'412_ราย คก '!V121+'เจ้าพระยา_ราย คก'!V121+'แม่กลอง_ราย คก'!V121</f>
        <v>0</v>
      </c>
      <c r="W121" s="1156">
        <f>+'อ่างกลางอื่นๆ_ราย คก'!W121+'อ่างใหญ่อื่นๆ_ราย คก'!W121+'อ่างใหญ่_ราย คก'!W121+'412_ราย คก '!W121+'เจ้าพระยา_ราย คก'!W121+'แม่กลอง_ราย คก'!W121</f>
        <v>30</v>
      </c>
      <c r="X121" s="1156">
        <f t="shared" ref="X121:X139" si="28">SUM(O121:W121)</f>
        <v>20033</v>
      </c>
      <c r="Y121" s="1153"/>
      <c r="Z121" s="1153"/>
      <c r="AA121" s="1552">
        <v>16600</v>
      </c>
      <c r="AB121" s="340">
        <f t="shared" si="19"/>
        <v>0</v>
      </c>
    </row>
    <row r="122" spans="1:28" x14ac:dyDescent="0.2">
      <c r="A122" s="1141" t="str">
        <f t="shared" si="17"/>
        <v>โครงการชลประทานบุรีรัมย์_บุรีรัมย์</v>
      </c>
      <c r="B122" s="1141" t="str">
        <f t="shared" si="18"/>
        <v>8_บุรีรัมย์</v>
      </c>
      <c r="C122" s="1154" t="s">
        <v>1828</v>
      </c>
      <c r="D122" s="1155">
        <v>8</v>
      </c>
      <c r="E122" s="1154" t="s">
        <v>1190</v>
      </c>
      <c r="F122" s="1154" t="s">
        <v>99</v>
      </c>
      <c r="G122" s="1153">
        <v>82349</v>
      </c>
      <c r="H122" s="1156">
        <f>+'อ่างกลางอื่นๆ_ราย คก'!H122+'อ่างใหญ่อื่นๆ_ราย คก'!H122+'อ่างใหญ่_ราย คก'!H122+'412_ราย คก '!H122+'เจ้าพระยา_ราย คก'!H122+'แม่กลอง_ราย คก'!H122</f>
        <v>104.80599999999998</v>
      </c>
      <c r="I122" s="1156">
        <f>+'อ่างกลางอื่นๆ_ราย คก'!I122+'อ่างใหญ่อื่นๆ_ราย คก'!I122+'อ่างใหญ่_ราย คก'!I122+'412_ราย คก '!I122+'เจ้าพระยา_ราย คก'!I122+'แม่กลอง_ราย คก'!I122</f>
        <v>10.669903642055475</v>
      </c>
      <c r="J122" s="1156">
        <f>+'อ่างกลางอื่นๆ_ราย คก'!J122+'อ่างใหญ่อื่นๆ_ราย คก'!J122+'อ่างใหญ่_ราย คก'!J122+'412_ราย คก '!J122+'เจ้าพระยา_ราย คก'!J122+'แม่กลอง_ราย คก'!J122</f>
        <v>11.125659999999996</v>
      </c>
      <c r="K122" s="1156">
        <f>+'อ่างกลางอื่นๆ_ราย คก'!K122+'อ่างใหญ่อื่นๆ_ราย คก'!K122+'อ่างใหญ่_ราย คก'!K122+'412_ราย คก '!K122+'เจ้าพระยา_ราย คก'!K122+'แม่กลอง_ราย คก'!K122</f>
        <v>0</v>
      </c>
      <c r="L122" s="1156">
        <f>+'อ่างกลางอื่นๆ_ราย คก'!L122+'อ่างใหญ่อื่นๆ_ราย คก'!L122+'อ่างใหญ่_ราย คก'!L122+'412_ราย คก '!L122+'เจ้าพระยา_ราย คก'!L122+'แม่กลอง_ราย คก'!L122</f>
        <v>0.18200000000000011</v>
      </c>
      <c r="M122" s="1156">
        <f>+'อ่างกลางอื่นๆ_ราย คก'!M122+'อ่างใหญ่อื่นๆ_ราย คก'!M122+'อ่างใหญ่_ราย คก'!M122+'412_ราย คก '!M122+'เจ้าพระยา_ราย คก'!M122+'แม่กลอง_ราย คก'!M122</f>
        <v>0</v>
      </c>
      <c r="N122" s="1156">
        <f t="shared" si="27"/>
        <v>21.977563642055468</v>
      </c>
      <c r="O122" s="1156">
        <f>+'อ่างกลางอื่นๆ_ราย คก'!O122+'อ่างใหญ่อื่นๆ_ราย คก'!O122+'อ่างใหญ่_ราย คก'!O122+'412_ราย คก '!O122+'เจ้าพระยา_ราย คก'!O122+'แม่กลอง_ราย คก'!O122</f>
        <v>4900</v>
      </c>
      <c r="P122" s="1156">
        <f>+'อ่างกลางอื่นๆ_ราย คก'!P122+'อ่างใหญ่อื่นๆ_ราย คก'!P122+'อ่างใหญ่_ราย คก'!P122+'412_ราย คก '!P122+'เจ้าพระยา_ราย คก'!P122+'แม่กลอง_ราย คก'!P122</f>
        <v>2000</v>
      </c>
      <c r="Q122" s="1156">
        <f>+'อ่างกลางอื่นๆ_ราย คก'!Q122+'อ่างใหญ่อื่นๆ_ราย คก'!Q122+'อ่างใหญ่_ราย คก'!Q122+'412_ราย คก '!Q122+'เจ้าพระยา_ราย คก'!Q122+'แม่กลอง_ราย คก'!Q122</f>
        <v>0</v>
      </c>
      <c r="R122" s="1156">
        <f>+'อ่างกลางอื่นๆ_ราย คก'!R122+'อ่างใหญ่อื่นๆ_ราย คก'!R122+'อ่างใหญ่_ราย คก'!R122+'412_ราย คก '!R122+'เจ้าพระยา_ราย คก'!R122+'แม่กลอง_ราย คก'!R122</f>
        <v>0</v>
      </c>
      <c r="S122" s="1156">
        <f>+'อ่างกลางอื่นๆ_ราย คก'!S122+'อ่างใหญ่อื่นๆ_ราย คก'!S122+'อ่างใหญ่_ราย คก'!S122+'412_ราย คก '!S122+'เจ้าพระยา_ราย คก'!S122+'แม่กลอง_ราย คก'!S122</f>
        <v>0</v>
      </c>
      <c r="T122" s="1156">
        <f>+'อ่างกลางอื่นๆ_ราย คก'!T122+'อ่างใหญ่อื่นๆ_ราย คก'!T122+'อ่างใหญ่_ราย คก'!T122+'412_ราย คก '!T122+'เจ้าพระยา_ราย คก'!T122+'แม่กลอง_ราย คก'!T122</f>
        <v>0</v>
      </c>
      <c r="U122" s="1156">
        <f>+'อ่างกลางอื่นๆ_ราย คก'!U122+'อ่างใหญ่อื่นๆ_ราย คก'!U122+'อ่างใหญ่_ราย คก'!U122+'412_ราย คก '!U122+'เจ้าพระยา_ราย คก'!U122+'แม่กลอง_ราย คก'!U122</f>
        <v>0</v>
      </c>
      <c r="V122" s="1156">
        <f>+'อ่างกลางอื่นๆ_ราย คก'!V122+'อ่างใหญ่อื่นๆ_ราย คก'!V122+'อ่างใหญ่_ราย คก'!V122+'412_ราย คก '!V122+'เจ้าพระยา_ราย คก'!V122+'แม่กลอง_ราย คก'!V122</f>
        <v>0</v>
      </c>
      <c r="W122" s="1156">
        <f>+'อ่างกลางอื่นๆ_ราย คก'!W122+'อ่างใหญ่อื่นๆ_ราย คก'!W122+'อ่างใหญ่_ราย คก'!W122+'412_ราย คก '!W122+'เจ้าพระยา_ราย คก'!W122+'แม่กลอง_ราย คก'!W122</f>
        <v>0</v>
      </c>
      <c r="X122" s="1156">
        <f t="shared" si="28"/>
        <v>6900</v>
      </c>
      <c r="Y122" s="1153"/>
      <c r="Z122" s="1153"/>
      <c r="AA122" s="1552">
        <v>4900</v>
      </c>
      <c r="AB122" s="340">
        <f t="shared" si="19"/>
        <v>0</v>
      </c>
    </row>
    <row r="123" spans="1:28" x14ac:dyDescent="0.2">
      <c r="A123" s="1141" t="str">
        <f t="shared" si="17"/>
        <v>โครงการชลประทานสุรินทร์_สุรินทร์</v>
      </c>
      <c r="B123" s="1141" t="str">
        <f t="shared" si="18"/>
        <v>8_สุรินทร์</v>
      </c>
      <c r="C123" s="1154" t="s">
        <v>1900</v>
      </c>
      <c r="D123" s="1155">
        <v>8</v>
      </c>
      <c r="E123" s="1154" t="s">
        <v>1190</v>
      </c>
      <c r="F123" s="1154" t="s">
        <v>1903</v>
      </c>
      <c r="G123" s="1153">
        <v>121690</v>
      </c>
      <c r="H123" s="1156">
        <f>+'อ่างกลางอื่นๆ_ราย คก'!H123+'อ่างใหญ่อื่นๆ_ราย คก'!H123+'อ่างใหญ่_ราย คก'!H123+'412_ราย คก '!H123+'เจ้าพระยา_ราย คก'!H123+'แม่กลอง_ราย คก'!H123</f>
        <v>173.12100000000004</v>
      </c>
      <c r="I123" s="1156">
        <f>+'อ่างกลางอื่นๆ_ราย คก'!I123+'อ่างใหญ่อื่นๆ_ราย คก'!I123+'อ่างใหญ่_ราย คก'!I123+'412_ราย คก '!I123+'เจ้าพระยา_ราย คก'!I123+'แม่กลอง_ราย คก'!I123</f>
        <v>41.57</v>
      </c>
      <c r="J123" s="1156">
        <f>+'อ่างกลางอื่นๆ_ราย คก'!J123+'อ่างใหญ่อื่นๆ_ราย คก'!J123+'อ่างใหญ่_ราย คก'!J123+'412_ราย คก '!J123+'เจ้าพระยา_ราย คก'!J123+'แม่กลอง_ราย คก'!J123</f>
        <v>12.09</v>
      </c>
      <c r="K123" s="1156">
        <f>+'อ่างกลางอื่นๆ_ราย คก'!K123+'อ่างใหญ่อื่นๆ_ราย คก'!K123+'อ่างใหญ่_ราย คก'!K123+'412_ราย คก '!K123+'เจ้าพระยา_ราย คก'!K123+'แม่กลอง_ราย คก'!K123</f>
        <v>0</v>
      </c>
      <c r="L123" s="1156">
        <f>+'อ่างกลางอื่นๆ_ราย คก'!L123+'อ่างใหญ่อื่นๆ_ราย คก'!L123+'อ่างใหญ่_ราย คก'!L123+'412_ราย คก '!L123+'เจ้าพระยา_ราย คก'!L123+'แม่กลอง_ราย คก'!L123</f>
        <v>3.25</v>
      </c>
      <c r="M123" s="1156">
        <f>+'อ่างกลางอื่นๆ_ราย คก'!M123+'อ่างใหญ่อื่นๆ_ราย คก'!M123+'อ่างใหญ่_ราย คก'!M123+'412_ราย คก '!M123+'เจ้าพระยา_ราย คก'!M123+'แม่กลอง_ราย คก'!M123</f>
        <v>8</v>
      </c>
      <c r="N123" s="1156">
        <f t="shared" si="27"/>
        <v>64.91</v>
      </c>
      <c r="O123" s="1156">
        <f>+'อ่างกลางอื่นๆ_ราย คก'!O123+'อ่างใหญ่อื่นๆ_ราย คก'!O123+'อ่างใหญ่_ราย คก'!O123+'412_ราย คก '!O123+'เจ้าพระยา_ราย คก'!O123+'แม่กลอง_ราย คก'!O123</f>
        <v>12700</v>
      </c>
      <c r="P123" s="1156">
        <f>+'อ่างกลางอื่นๆ_ราย คก'!P123+'อ่างใหญ่อื่นๆ_ราย คก'!P123+'อ่างใหญ่_ราย คก'!P123+'412_ราย คก '!P123+'เจ้าพระยา_ราย คก'!P123+'แม่กลอง_ราย คก'!P123</f>
        <v>250</v>
      </c>
      <c r="Q123" s="1156">
        <f>+'อ่างกลางอื่นๆ_ราย คก'!Q123+'อ่างใหญ่อื่นๆ_ราย คก'!Q123+'อ่างใหญ่_ราย คก'!Q123+'412_ราย คก '!Q123+'เจ้าพระยา_ราย คก'!Q123+'แม่กลอง_ราย คก'!Q123</f>
        <v>0</v>
      </c>
      <c r="R123" s="1156">
        <f>+'อ่างกลางอื่นๆ_ราย คก'!R123+'อ่างใหญ่อื่นๆ_ราย คก'!R123+'อ่างใหญ่_ราย คก'!R123+'412_ราย คก '!R123+'เจ้าพระยา_ราย คก'!R123+'แม่กลอง_ราย คก'!R123</f>
        <v>500</v>
      </c>
      <c r="S123" s="1156">
        <f>+'อ่างกลางอื่นๆ_ราย คก'!S123+'อ่างใหญ่อื่นๆ_ราย คก'!S123+'อ่างใหญ่_ราย คก'!S123+'412_ราย คก '!S123+'เจ้าพระยา_ราย คก'!S123+'แม่กลอง_ราย คก'!S123</f>
        <v>116</v>
      </c>
      <c r="T123" s="1156">
        <f>+'อ่างกลางอื่นๆ_ราย คก'!T123+'อ่างใหญ่อื่นๆ_ราย คก'!T123+'อ่างใหญ่_ราย คก'!T123+'412_ราย คก '!T123+'เจ้าพระยา_ราย คก'!T123+'แม่กลอง_ราย คก'!T123</f>
        <v>0</v>
      </c>
      <c r="U123" s="1156">
        <f>+'อ่างกลางอื่นๆ_ราย คก'!U123+'อ่างใหญ่อื่นๆ_ราย คก'!U123+'อ่างใหญ่_ราย คก'!U123+'412_ราย คก '!U123+'เจ้าพระยา_ราย คก'!U123+'แม่กลอง_ราย คก'!U123</f>
        <v>1028</v>
      </c>
      <c r="V123" s="1156">
        <f>+'อ่างกลางอื่นๆ_ราย คก'!V123+'อ่างใหญ่อื่นๆ_ราย คก'!V123+'อ่างใหญ่_ราย คก'!V123+'412_ราย คก '!V123+'เจ้าพระยา_ราย คก'!V123+'แม่กลอง_ราย คก'!V123</f>
        <v>0</v>
      </c>
      <c r="W123" s="1156">
        <f>+'อ่างกลางอื่นๆ_ราย คก'!W123+'อ่างใหญ่อื่นๆ_ราย คก'!W123+'อ่างใหญ่_ราย คก'!W123+'412_ราย คก '!W123+'เจ้าพระยา_ราย คก'!W123+'แม่กลอง_ราย คก'!W123</f>
        <v>0</v>
      </c>
      <c r="X123" s="1156">
        <f t="shared" si="28"/>
        <v>14594</v>
      </c>
      <c r="Y123" s="1153"/>
      <c r="Z123" s="1153"/>
      <c r="AA123" s="1552">
        <v>12700</v>
      </c>
      <c r="AB123" s="340">
        <f t="shared" si="19"/>
        <v>0</v>
      </c>
    </row>
    <row r="124" spans="1:28" x14ac:dyDescent="0.2">
      <c r="A124" s="1141" t="str">
        <f t="shared" si="17"/>
        <v>โครงการชลประทานศรีสะเกษ_ศรีสะเกษ</v>
      </c>
      <c r="B124" s="1141" t="str">
        <f t="shared" si="18"/>
        <v>8_ศรีสะเกษ</v>
      </c>
      <c r="C124" s="1154" t="s">
        <v>1866</v>
      </c>
      <c r="D124" s="1155">
        <v>8</v>
      </c>
      <c r="E124" s="1154" t="s">
        <v>1190</v>
      </c>
      <c r="F124" s="1154" t="s">
        <v>1870</v>
      </c>
      <c r="G124" s="1153">
        <v>104469</v>
      </c>
      <c r="H124" s="1156">
        <f>+'อ่างกลางอื่นๆ_ราย คก'!H124+'อ่างใหญ่อื่นๆ_ราย คก'!H124+'อ่างใหญ่_ราย คก'!H124+'412_ราย คก '!H124+'เจ้าพระยา_ราย คก'!H124+'แม่กลอง_ราย คก'!H124</f>
        <v>198.61699999999999</v>
      </c>
      <c r="I124" s="1156">
        <f>+'อ่างกลางอื่นๆ_ราย คก'!I124+'อ่างใหญ่อื่นๆ_ราย คก'!I124+'อ่างใหญ่_ราย คก'!I124+'412_ราย คก '!I124+'เจ้าพระยา_ราย คก'!I124+'แม่กลอง_ราย คก'!I124</f>
        <v>90.727974413436158</v>
      </c>
      <c r="J124" s="1156">
        <f>+'อ่างกลางอื่นๆ_ราย คก'!J124+'อ่างใหญ่อื่นๆ_ราย คก'!J124+'อ่างใหญ่_ราย คก'!J124+'412_ราย คก '!J124+'เจ้าพระยา_ราย คก'!J124+'แม่กลอง_ราย คก'!J124</f>
        <v>1.1087299999999993</v>
      </c>
      <c r="K124" s="1156">
        <f>+'อ่างกลางอื่นๆ_ราย คก'!K124+'อ่างใหญ่อื่นๆ_ราย คก'!K124+'อ่างใหญ่_ราย คก'!K124+'412_ราย คก '!K124+'เจ้าพระยา_ราย คก'!K124+'แม่กลอง_ราย คก'!K124</f>
        <v>0</v>
      </c>
      <c r="L124" s="1156">
        <f>+'อ่างกลางอื่นๆ_ราย คก'!L124+'อ่างใหญ่อื่นๆ_ราย คก'!L124+'อ่างใหญ่_ราย คก'!L124+'412_ราย คก '!L124+'เจ้าพระยา_ราย คก'!L124+'แม่กลอง_ราย คก'!L124</f>
        <v>9.0000000000000018</v>
      </c>
      <c r="M124" s="1156">
        <f>+'อ่างกลางอื่นๆ_ราย คก'!M124+'อ่างใหญ่อื่นๆ_ราย คก'!M124+'อ่างใหญ่_ราย คก'!M124+'412_ราย คก '!M124+'เจ้าพระยา_ราย คก'!M124+'แม่กลอง_ราย คก'!M124</f>
        <v>0</v>
      </c>
      <c r="N124" s="1156">
        <f t="shared" si="27"/>
        <v>100.83670441343615</v>
      </c>
      <c r="O124" s="1156">
        <f>+'อ่างกลางอื่นๆ_ราย คก'!O124+'อ่างใหญ่อื่นๆ_ราย คก'!O124+'อ่างใหญ่_ราย คก'!O124+'412_ราย คก '!O124+'เจ้าพระยา_ราย คก'!O124+'แม่กลอง_ราย คก'!O124</f>
        <v>50500</v>
      </c>
      <c r="P124" s="1156">
        <f>+'อ่างกลางอื่นๆ_ราย คก'!P124+'อ่างใหญ่อื่นๆ_ราย คก'!P124+'อ่างใหญ่_ราย คก'!P124+'412_ราย คก '!P124+'เจ้าพระยา_ราย คก'!P124+'แม่กลอง_ราย คก'!P124</f>
        <v>50</v>
      </c>
      <c r="Q124" s="1156">
        <f>+'อ่างกลางอื่นๆ_ราย คก'!Q124+'อ่างใหญ่อื่นๆ_ราย คก'!Q124+'อ่างใหญ่_ราย คก'!Q124+'412_ราย คก '!Q124+'เจ้าพระยา_ราย คก'!Q124+'แม่กลอง_ราย คก'!Q124</f>
        <v>0</v>
      </c>
      <c r="R124" s="1156">
        <f>+'อ่างกลางอื่นๆ_ราย คก'!R124+'อ่างใหญ่อื่นๆ_ราย คก'!R124+'อ่างใหญ่_ราย คก'!R124+'412_ราย คก '!R124+'เจ้าพระยา_ราย คก'!R124+'แม่กลอง_ราย คก'!R124</f>
        <v>0</v>
      </c>
      <c r="S124" s="1156">
        <f>+'อ่างกลางอื่นๆ_ราย คก'!S124+'อ่างใหญ่อื่นๆ_ราย คก'!S124+'อ่างใหญ่_ราย คก'!S124+'412_ราย คก '!S124+'เจ้าพระยา_ราย คก'!S124+'แม่กลอง_ราย คก'!S124</f>
        <v>0</v>
      </c>
      <c r="T124" s="1156">
        <f>+'อ่างกลางอื่นๆ_ราย คก'!T124+'อ่างใหญ่อื่นๆ_ราย คก'!T124+'อ่างใหญ่_ราย คก'!T124+'412_ราย คก '!T124+'เจ้าพระยา_ราย คก'!T124+'แม่กลอง_ราย คก'!T124</f>
        <v>0</v>
      </c>
      <c r="U124" s="1156">
        <f>+'อ่างกลางอื่นๆ_ราย คก'!U124+'อ่างใหญ่อื่นๆ_ราย คก'!U124+'อ่างใหญ่_ราย คก'!U124+'412_ราย คก '!U124+'เจ้าพระยา_ราย คก'!U124+'แม่กลอง_ราย คก'!U124</f>
        <v>0</v>
      </c>
      <c r="V124" s="1156">
        <f>+'อ่างกลางอื่นๆ_ราย คก'!V124+'อ่างใหญ่อื่นๆ_ราย คก'!V124+'อ่างใหญ่_ราย คก'!V124+'412_ราย คก '!V124+'เจ้าพระยา_ราย คก'!V124+'แม่กลอง_ราย คก'!V124</f>
        <v>0</v>
      </c>
      <c r="W124" s="1156">
        <f>+'อ่างกลางอื่นๆ_ราย คก'!W124+'อ่างใหญ่อื่นๆ_ราย คก'!W124+'อ่างใหญ่_ราย คก'!W124+'412_ราย คก '!W124+'เจ้าพระยา_ราย คก'!W124+'แม่กลอง_ราย คก'!W124</f>
        <v>0</v>
      </c>
      <c r="X124" s="1156">
        <f t="shared" si="28"/>
        <v>50550</v>
      </c>
      <c r="Y124" s="1153"/>
      <c r="Z124" s="1153"/>
      <c r="AA124" s="1552">
        <v>50500</v>
      </c>
      <c r="AB124" s="340">
        <f t="shared" si="19"/>
        <v>0</v>
      </c>
    </row>
    <row r="125" spans="1:28" x14ac:dyDescent="0.2">
      <c r="A125" s="1141" t="str">
        <f t="shared" si="17"/>
        <v>โครงการส่งน้ำและบำรุงรักษาลำพระเพลิง_นครราชสีมา</v>
      </c>
      <c r="B125" s="1141" t="str">
        <f t="shared" si="18"/>
        <v>8_นครราชสีมา</v>
      </c>
      <c r="C125" s="1154" t="s">
        <v>90</v>
      </c>
      <c r="D125" s="1155">
        <v>8</v>
      </c>
      <c r="E125" s="1154" t="s">
        <v>1190</v>
      </c>
      <c r="F125" s="1154" t="s">
        <v>87</v>
      </c>
      <c r="G125" s="1153">
        <v>100513</v>
      </c>
      <c r="H125" s="1156">
        <f>+'อ่างกลางอื่นๆ_ราย คก'!H125+'อ่างใหญ่อื่นๆ_ราย คก'!H125+'อ่างใหญ่_ราย คก'!H125+'412_ราย คก '!H125+'เจ้าพระยา_ราย คก'!H125+'แม่กลอง_ราย คก'!H125</f>
        <v>202.97499999999999</v>
      </c>
      <c r="I125" s="1156">
        <f>+'อ่างกลางอื่นๆ_ราย คก'!I125+'อ่างใหญ่อื่นๆ_ราย คก'!I125+'อ่างใหญ่_ราย คก'!I125+'412_ราย คก '!I125+'เจ้าพระยา_ราย คก'!I125+'แม่กลอง_ราย คก'!I125</f>
        <v>117.7759675969893</v>
      </c>
      <c r="J125" s="1156">
        <f>+'อ่างกลางอื่นๆ_ราย คก'!J125+'อ่างใหญ่อื่นๆ_ราย คก'!J125+'อ่างใหญ่_ราย คก'!J125+'412_ราย คก '!J125+'เจ้าพระยา_ราย คก'!J125+'แม่กลอง_ราย คก'!J125</f>
        <v>19.693600000000004</v>
      </c>
      <c r="K125" s="1156">
        <f>+'อ่างกลางอื่นๆ_ราย คก'!K125+'อ่างใหญ่อื่นๆ_ราย คก'!K125+'อ่างใหญ่_ราย คก'!K125+'412_ราย คก '!K125+'เจ้าพระยา_ราย คก'!K125+'แม่กลอง_ราย คก'!K125</f>
        <v>0.14279999999999998</v>
      </c>
      <c r="L125" s="1156">
        <f>+'อ่างกลางอื่นๆ_ราย คก'!L125+'อ่างใหญ่อื่นๆ_ราย คก'!L125+'อ่างใหญ่_ราย คก'!L125+'412_ราย คก '!L125+'เจ้าพระยา_ราย คก'!L125+'แม่กลอง_ราย คก'!L125</f>
        <v>3.6288</v>
      </c>
      <c r="M125" s="1156">
        <f>+'อ่างกลางอื่นๆ_ราย คก'!M125+'อ่างใหญ่อื่นๆ_ราย คก'!M125+'อ่างใหญ่_ราย คก'!M125+'412_ราย คก '!M125+'เจ้าพระยา_ราย คก'!M125+'แม่กลอง_ราย คก'!M125</f>
        <v>6.48</v>
      </c>
      <c r="N125" s="1156">
        <f t="shared" si="27"/>
        <v>147.72116759698929</v>
      </c>
      <c r="O125" s="1156">
        <f>+'อ่างกลางอื่นๆ_ราย คก'!O125+'อ่างใหญ่อื่นๆ_ราย คก'!O125+'อ่างใหญ่_ราย คก'!O125+'412_ราย คก '!O125+'เจ้าพระยา_ราย คก'!O125+'แม่กลอง_ราย คก'!O125</f>
        <v>69000</v>
      </c>
      <c r="P125" s="1156">
        <f>+'อ่างกลางอื่นๆ_ราย คก'!P125+'อ่างใหญ่อื่นๆ_ราย คก'!P125+'อ่างใหญ่_ราย คก'!P125+'412_ราย คก '!P125+'เจ้าพระยา_ราย คก'!P125+'แม่กลอง_ราย คก'!P125</f>
        <v>0</v>
      </c>
      <c r="Q125" s="1156">
        <f>+'อ่างกลางอื่นๆ_ราย คก'!Q125+'อ่างใหญ่อื่นๆ_ราย คก'!Q125+'อ่างใหญ่_ราย คก'!Q125+'412_ราย คก '!Q125+'เจ้าพระยา_ราย คก'!Q125+'แม่กลอง_ราย คก'!Q125</f>
        <v>0</v>
      </c>
      <c r="R125" s="1156">
        <f>+'อ่างกลางอื่นๆ_ราย คก'!R125+'อ่างใหญ่อื่นๆ_ราย คก'!R125+'อ่างใหญ่_ราย คก'!R125+'412_ราย คก '!R125+'เจ้าพระยา_ราย คก'!R125+'แม่กลอง_ราย คก'!R125</f>
        <v>0</v>
      </c>
      <c r="S125" s="1156">
        <f>+'อ่างกลางอื่นๆ_ราย คก'!S125+'อ่างใหญ่อื่นๆ_ราย คก'!S125+'อ่างใหญ่_ราย คก'!S125+'412_ราย คก '!S125+'เจ้าพระยา_ราย คก'!S125+'แม่กลอง_ราย คก'!S125</f>
        <v>0</v>
      </c>
      <c r="T125" s="1156">
        <f>+'อ่างกลางอื่นๆ_ราย คก'!T125+'อ่างใหญ่อื่นๆ_ราย คก'!T125+'อ่างใหญ่_ราย คก'!T125+'412_ราย คก '!T125+'เจ้าพระยา_ราย คก'!T125+'แม่กลอง_ราย คก'!T125</f>
        <v>0</v>
      </c>
      <c r="U125" s="1156">
        <f>+'อ่างกลางอื่นๆ_ราย คก'!U125+'อ่างใหญ่อื่นๆ_ราย คก'!U125+'อ่างใหญ่_ราย คก'!U125+'412_ราย คก '!U125+'เจ้าพระยา_ราย คก'!U125+'แม่กลอง_ราย คก'!U125</f>
        <v>0</v>
      </c>
      <c r="V125" s="1156">
        <f>+'อ่างกลางอื่นๆ_ราย คก'!V125+'อ่างใหญ่อื่นๆ_ราย คก'!V125+'อ่างใหญ่_ราย คก'!V125+'412_ราย คก '!V125+'เจ้าพระยา_ราย คก'!V125+'แม่กลอง_ราย คก'!V125</f>
        <v>0</v>
      </c>
      <c r="W125" s="1156">
        <f>+'อ่างกลางอื่นๆ_ราย คก'!W125+'อ่างใหญ่อื่นๆ_ราย คก'!W125+'อ่างใหญ่_ราย คก'!W125+'412_ราย คก '!W125+'เจ้าพระยา_ราย คก'!W125+'แม่กลอง_ราย คก'!W125</f>
        <v>0</v>
      </c>
      <c r="X125" s="1156">
        <f t="shared" si="28"/>
        <v>69000</v>
      </c>
      <c r="Y125" s="1153"/>
      <c r="Z125" s="1153"/>
      <c r="AA125" s="1552">
        <v>69000</v>
      </c>
      <c r="AB125" s="340">
        <f t="shared" si="19"/>
        <v>0</v>
      </c>
    </row>
    <row r="126" spans="1:28" x14ac:dyDescent="0.2">
      <c r="A126" s="1141" t="str">
        <f t="shared" si="17"/>
        <v>โครงการส่งน้ำและบำรุงรักษาลำตะคอง_นครราชสีมา</v>
      </c>
      <c r="B126" s="1141" t="str">
        <f t="shared" si="18"/>
        <v>8_นครราชสีมา</v>
      </c>
      <c r="C126" s="1154" t="s">
        <v>86</v>
      </c>
      <c r="D126" s="1155">
        <v>8</v>
      </c>
      <c r="E126" s="1154" t="s">
        <v>1190</v>
      </c>
      <c r="F126" s="1154" t="s">
        <v>87</v>
      </c>
      <c r="G126" s="1153">
        <v>154195</v>
      </c>
      <c r="H126" s="1156">
        <f>+'อ่างกลางอื่นๆ_ราย คก'!H126+'อ่างใหญ่อื่นๆ_ราย คก'!H126+'อ่างใหญ่_ราย คก'!H126+'412_ราย คก '!H126+'เจ้าพระยา_ราย คก'!H126+'แม่กลอง_ราย คก'!H126</f>
        <v>314.42400000000004</v>
      </c>
      <c r="I126" s="1156">
        <f>+'อ่างกลางอื่นๆ_ราย คก'!I126+'อ่างใหญ่อื่นๆ_ราย คก'!I126+'อ่างใหญ่_ราย คก'!I126+'412_ราย คก '!I126+'เจ้าพระยา_ราย คก'!I126+'แม่กลอง_ราย คก'!I126</f>
        <v>160.8387144043289</v>
      </c>
      <c r="J126" s="1156">
        <f>+'อ่างกลางอื่นๆ_ราย คก'!J126+'อ่างใหญ่อื่นๆ_ราย คก'!J126+'อ่างใหญ่_ราย คก'!J126+'412_ราย คก '!J126+'เจ้าพระยา_ราย คก'!J126+'แม่กลอง_ราย คก'!J126</f>
        <v>28.960000000000019</v>
      </c>
      <c r="K126" s="1156">
        <f>+'อ่างกลางอื่นๆ_ราย คก'!K126+'อ่างใหญ่อื่นๆ_ราย คก'!K126+'อ่างใหญ่_ราย คก'!K126+'412_ราย คก '!K126+'เจ้าพระยา_ราย คก'!K126+'แม่กลอง_ราย คก'!K126</f>
        <v>6.0453999999999963</v>
      </c>
      <c r="L126" s="1156">
        <f>+'อ่างกลางอื่นๆ_ราย คก'!L126+'อ่างใหญ่อื่นๆ_ราย คก'!L126+'อ่างใหญ่_ราย คก'!L126+'412_ราย คก '!L126+'เจ้าพระยา_ราย คก'!L126+'แม่กลอง_ราย คก'!L126</f>
        <v>31.276800000000023</v>
      </c>
      <c r="M126" s="1156">
        <f>+'อ่างกลางอื่นๆ_ราย คก'!M126+'อ่างใหญ่อื่นๆ_ราย คก'!M126+'อ่างใหญ่_ราย คก'!M126+'412_ราย คก '!M126+'เจ้าพระยา_ราย คก'!M126+'แม่กลอง_ราย คก'!M126</f>
        <v>0</v>
      </c>
      <c r="N126" s="1156">
        <f t="shared" si="27"/>
        <v>227.12091440432891</v>
      </c>
      <c r="O126" s="1156">
        <f>+'อ่างกลางอื่นๆ_ราย คก'!O126+'อ่างใหญ่อื่นๆ_ราย คก'!O126+'อ่างใหญ่_ราย คก'!O126+'412_ราย คก '!O126+'เจ้าพระยา_ราย คก'!O126+'แม่กลอง_ราย คก'!O126</f>
        <v>92000</v>
      </c>
      <c r="P126" s="1156">
        <f>+'อ่างกลางอื่นๆ_ราย คก'!P126+'อ่างใหญ่อื่นๆ_ราย คก'!P126+'อ่างใหญ่_ราย คก'!P126+'412_ราย คก '!P126+'เจ้าพระยา_ราย คก'!P126+'แม่กลอง_ราย คก'!P126</f>
        <v>40</v>
      </c>
      <c r="Q126" s="1156">
        <f>+'อ่างกลางอื่นๆ_ราย คก'!Q126+'อ่างใหญ่อื่นๆ_ราย คก'!Q126+'อ่างใหญ่_ราย คก'!Q126+'412_ราย คก '!Q126+'เจ้าพระยา_ราย คก'!Q126+'แม่กลอง_ราย คก'!Q126</f>
        <v>55</v>
      </c>
      <c r="R126" s="1156">
        <f>+'อ่างกลางอื่นๆ_ราย คก'!R126+'อ่างใหญ่อื่นๆ_ราย คก'!R126+'อ่างใหญ่_ราย คก'!R126+'412_ราย คก '!R126+'เจ้าพระยา_ราย คก'!R126+'แม่กลอง_ราย คก'!R126</f>
        <v>470</v>
      </c>
      <c r="S126" s="1156">
        <f>+'อ่างกลางอื่นๆ_ราย คก'!S126+'อ่างใหญ่อื่นๆ_ราย คก'!S126+'อ่างใหญ่_ราย คก'!S126+'412_ราย คก '!S126+'เจ้าพระยา_ราย คก'!S126+'แม่กลอง_ราย คก'!S126</f>
        <v>10</v>
      </c>
      <c r="T126" s="1156">
        <f>+'อ่างกลางอื่นๆ_ราย คก'!T126+'อ่างใหญ่อื่นๆ_ราย คก'!T126+'อ่างใหญ่_ราย คก'!T126+'412_ราย คก '!T126+'เจ้าพระยา_ราย คก'!T126+'แม่กลอง_ราย คก'!T126</f>
        <v>0</v>
      </c>
      <c r="U126" s="1156">
        <f>+'อ่างกลางอื่นๆ_ราย คก'!U126+'อ่างใหญ่อื่นๆ_ราย คก'!U126+'อ่างใหญ่_ราย คก'!U126+'412_ราย คก '!U126+'เจ้าพระยา_ราย คก'!U126+'แม่กลอง_ราย คก'!U126</f>
        <v>0</v>
      </c>
      <c r="V126" s="1156">
        <f>+'อ่างกลางอื่นๆ_ราย คก'!V126+'อ่างใหญ่อื่นๆ_ราย คก'!V126+'อ่างใหญ่_ราย คก'!V126+'412_ราย คก '!V126+'เจ้าพระยา_ราย คก'!V126+'แม่กลอง_ราย คก'!V126</f>
        <v>0</v>
      </c>
      <c r="W126" s="1156">
        <f>+'อ่างกลางอื่นๆ_ราย คก'!W126+'อ่างใหญ่อื่นๆ_ราย คก'!W126+'อ่างใหญ่_ราย คก'!W126+'412_ราย คก '!W126+'เจ้าพระยา_ราย คก'!W126+'แม่กลอง_ราย คก'!W126</f>
        <v>0</v>
      </c>
      <c r="X126" s="1156">
        <f t="shared" si="28"/>
        <v>92575</v>
      </c>
      <c r="Y126" s="1153"/>
      <c r="Z126" s="1153"/>
      <c r="AA126" s="1552">
        <v>92000</v>
      </c>
      <c r="AB126" s="340">
        <f t="shared" si="19"/>
        <v>0</v>
      </c>
    </row>
    <row r="127" spans="1:28" x14ac:dyDescent="0.2">
      <c r="A127" s="1141" t="str">
        <f t="shared" si="17"/>
        <v>โครงการส่งน้ำและบำรุงรักษาทุ่งสัมฤทธิ์_นครราชสีมา</v>
      </c>
      <c r="B127" s="1141" t="str">
        <f t="shared" si="18"/>
        <v>8_นครราชสีมา</v>
      </c>
      <c r="C127" s="1154" t="s">
        <v>2357</v>
      </c>
      <c r="D127" s="1155">
        <v>8</v>
      </c>
      <c r="E127" s="1154" t="s">
        <v>1190</v>
      </c>
      <c r="F127" s="1154" t="s">
        <v>87</v>
      </c>
      <c r="G127" s="1153">
        <v>254133</v>
      </c>
      <c r="H127" s="1156">
        <f>+'อ่างกลางอื่นๆ_ราย คก'!H127+'อ่างใหญ่อื่นๆ_ราย คก'!H127+'อ่างใหญ่_ราย คก'!H127+'412_ราย คก '!H127+'เจ้าพระยา_ราย คก'!H127+'แม่กลอง_ราย คก'!H127</f>
        <v>7.2</v>
      </c>
      <c r="I127" s="1156">
        <f>+'อ่างกลางอื่นๆ_ราย คก'!I127+'อ่างใหญ่อื่นๆ_ราย คก'!I127+'อ่างใหญ่_ราย คก'!I127+'412_ราย คก '!I127+'เจ้าพระยา_ราย คก'!I127+'แม่กลอง_ราย คก'!I127</f>
        <v>0</v>
      </c>
      <c r="J127" s="1156">
        <f>+'อ่างกลางอื่นๆ_ราย คก'!J127+'อ่างใหญ่อื่นๆ_ราย คก'!J127+'อ่างใหญ่_ราย คก'!J127+'412_ราย คก '!J127+'เจ้าพระยา_ราย คก'!J127+'แม่กลอง_ราย คก'!J127</f>
        <v>3.64</v>
      </c>
      <c r="K127" s="1156">
        <f>+'อ่างกลางอื่นๆ_ราย คก'!K127+'อ่างใหญ่อื่นๆ_ราย คก'!K127+'อ่างใหญ่_ราย คก'!K127+'412_ราย คก '!K127+'เจ้าพระยา_ราย คก'!K127+'แม่กลอง_ราย คก'!K127</f>
        <v>0.62</v>
      </c>
      <c r="L127" s="1156">
        <f>+'อ่างกลางอื่นๆ_ราย คก'!L127+'อ่างใหญ่อื่นๆ_ราย คก'!L127+'อ่างใหญ่_ราย คก'!L127+'412_ราย คก '!L127+'เจ้าพระยา_ราย คก'!L127+'แม่กลอง_ราย คก'!L127</f>
        <v>0</v>
      </c>
      <c r="M127" s="1156">
        <f>+'อ่างกลางอื่นๆ_ราย คก'!M127+'อ่างใหญ่อื่นๆ_ราย คก'!M127+'อ่างใหญ่_ราย คก'!M127+'412_ราย คก '!M127+'เจ้าพระยา_ราย คก'!M127+'แม่กลอง_ราย คก'!M127</f>
        <v>0</v>
      </c>
      <c r="N127" s="1156">
        <f t="shared" si="27"/>
        <v>4.26</v>
      </c>
      <c r="O127" s="1156">
        <f>+'อ่างกลางอื่นๆ_ราย คก'!O127+'อ่างใหญ่อื่นๆ_ราย คก'!O127+'อ่างใหญ่_ราย คก'!O127+'412_ราย คก '!O127+'เจ้าพระยา_ราย คก'!O127+'แม่กลอง_ราย คก'!O127</f>
        <v>0</v>
      </c>
      <c r="P127" s="1156">
        <f>+'อ่างกลางอื่นๆ_ราย คก'!P127+'อ่างใหญ่อื่นๆ_ราย คก'!P127+'อ่างใหญ่_ราย คก'!P127+'412_ราย คก '!P127+'เจ้าพระยา_ราย คก'!P127+'แม่กลอง_ราย คก'!P127</f>
        <v>0</v>
      </c>
      <c r="Q127" s="1156">
        <f>+'อ่างกลางอื่นๆ_ราย คก'!Q127+'อ่างใหญ่อื่นๆ_ราย คก'!Q127+'อ่างใหญ่_ราย คก'!Q127+'412_ราย คก '!Q127+'เจ้าพระยา_ราย คก'!Q127+'แม่กลอง_ราย คก'!Q127</f>
        <v>0</v>
      </c>
      <c r="R127" s="1156">
        <f>+'อ่างกลางอื่นๆ_ราย คก'!R127+'อ่างใหญ่อื่นๆ_ราย คก'!R127+'อ่างใหญ่_ราย คก'!R127+'412_ราย คก '!R127+'เจ้าพระยา_ราย คก'!R127+'แม่กลอง_ราย คก'!R127</f>
        <v>0</v>
      </c>
      <c r="S127" s="1156">
        <f>+'อ่างกลางอื่นๆ_ราย คก'!S127+'อ่างใหญ่อื่นๆ_ราย คก'!S127+'อ่างใหญ่_ราย คก'!S127+'412_ราย คก '!S127+'เจ้าพระยา_ราย คก'!S127+'แม่กลอง_ราย คก'!S127</f>
        <v>0</v>
      </c>
      <c r="T127" s="1156">
        <f>+'อ่างกลางอื่นๆ_ราย คก'!T127+'อ่างใหญ่อื่นๆ_ราย คก'!T127+'อ่างใหญ่_ราย คก'!T127+'412_ราย คก '!T127+'เจ้าพระยา_ราย คก'!T127+'แม่กลอง_ราย คก'!T127</f>
        <v>0</v>
      </c>
      <c r="U127" s="1156">
        <f>+'อ่างกลางอื่นๆ_ราย คก'!U127+'อ่างใหญ่อื่นๆ_ราย คก'!U127+'อ่างใหญ่_ราย คก'!U127+'412_ราย คก '!U127+'เจ้าพระยา_ราย คก'!U127+'แม่กลอง_ราย คก'!U127</f>
        <v>0</v>
      </c>
      <c r="V127" s="1156">
        <f>+'อ่างกลางอื่นๆ_ราย คก'!V127+'อ่างใหญ่อื่นๆ_ราย คก'!V127+'อ่างใหญ่_ราย คก'!V127+'412_ราย คก '!V127+'เจ้าพระยา_ราย คก'!V127+'แม่กลอง_ราย คก'!V127</f>
        <v>0</v>
      </c>
      <c r="W127" s="1156">
        <f>+'อ่างกลางอื่นๆ_ราย คก'!W127+'อ่างใหญ่อื่นๆ_ราย คก'!W127+'อ่างใหญ่_ราย คก'!W127+'412_ราย คก '!W127+'เจ้าพระยา_ราย คก'!W127+'แม่กลอง_ราย คก'!W127</f>
        <v>0</v>
      </c>
      <c r="X127" s="1156">
        <f t="shared" si="28"/>
        <v>0</v>
      </c>
      <c r="Y127" s="1153"/>
      <c r="Z127" s="1153"/>
      <c r="AA127" s="1552">
        <v>0</v>
      </c>
      <c r="AB127" s="340">
        <f t="shared" si="19"/>
        <v>0</v>
      </c>
    </row>
    <row r="128" spans="1:28" x14ac:dyDescent="0.2">
      <c r="A128" s="1141" t="str">
        <f t="shared" si="17"/>
        <v>โครงการส่งน้ำและบำรุงรักษาลำนางรอง_บุรีรัมย์</v>
      </c>
      <c r="B128" s="1141" t="str">
        <f t="shared" si="18"/>
        <v>8_บุรีรัมย์</v>
      </c>
      <c r="C128" s="1154" t="s">
        <v>98</v>
      </c>
      <c r="D128" s="1155">
        <v>8</v>
      </c>
      <c r="E128" s="1154" t="s">
        <v>1190</v>
      </c>
      <c r="F128" s="1154" t="s">
        <v>99</v>
      </c>
      <c r="G128" s="1153">
        <v>139180</v>
      </c>
      <c r="H128" s="1156">
        <f>+'อ่างกลางอื่นๆ_ราย คก'!H128+'อ่างใหญ่อื่นๆ_ราย คก'!H128+'อ่างใหญ่_ราย คก'!H128+'412_ราย คก '!H128+'เจ้าพระยา_ราย คก'!H128+'แม่กลอง_ราย คก'!H128</f>
        <v>165.78699999999998</v>
      </c>
      <c r="I128" s="1156">
        <f>+'อ่างกลางอื่นๆ_ราย คก'!I128+'อ่างใหญ่อื่นๆ_ราย คก'!I128+'อ่างใหญ่_ราย คก'!I128+'412_ราย คก '!I128+'เจ้าพระยา_ราย คก'!I128+'แม่กลอง_ราย คก'!I128</f>
        <v>25.545477632310135</v>
      </c>
      <c r="J128" s="1156">
        <f>+'อ่างกลางอื่นๆ_ราย คก'!J128+'อ่างใหญ่อื่นๆ_ราย คก'!J128+'อ่างใหญ่_ราย คก'!J128+'412_ราย คก '!J128+'เจ้าพระยา_ราย คก'!J128+'แม่กลอง_ราย คก'!J128</f>
        <v>2.7025000000000006</v>
      </c>
      <c r="K128" s="1156">
        <f>+'อ่างกลางอื่นๆ_ราย คก'!K128+'อ่างใหญ่อื่นๆ_ราย คก'!K128+'อ่างใหญ่_ราย คก'!K128+'412_ราย คก '!K128+'เจ้าพระยา_ราย คก'!K128+'แม่กลอง_ราย คก'!K128</f>
        <v>0</v>
      </c>
      <c r="L128" s="1156">
        <f>+'อ่างกลางอื่นๆ_ราย คก'!L128+'อ่างใหญ่อื่นๆ_ราย คก'!L128+'อ่างใหญ่_ราย คก'!L128+'412_ราย คก '!L128+'เจ้าพระยา_ราย คก'!L128+'แม่กลอง_ราย คก'!L128</f>
        <v>15.4962</v>
      </c>
      <c r="M128" s="1156">
        <f>+'อ่างกลางอื่นๆ_ราย คก'!M128+'อ่างใหญ่อื่นๆ_ราย คก'!M128+'อ่างใหญ่_ราย คก'!M128+'412_ราย คก '!M128+'เจ้าพระยา_ราย คก'!M128+'แม่กลอง_ราย คก'!M128</f>
        <v>4.9999999999999991</v>
      </c>
      <c r="N128" s="1156">
        <f t="shared" si="27"/>
        <v>48.744177632310134</v>
      </c>
      <c r="O128" s="1156">
        <f>+'อ่างกลางอื่นๆ_ราย คก'!O128+'อ่างใหญ่อื่นๆ_ราย คก'!O128+'อ่างใหญ่_ราย คก'!O128+'412_ราย คก '!O128+'เจ้าพระยา_ราย คก'!O128+'แม่กลอง_ราย คก'!O128</f>
        <v>8125</v>
      </c>
      <c r="P128" s="1156">
        <f>+'อ่างกลางอื่นๆ_ราย คก'!P128+'อ่างใหญ่อื่นๆ_ราย คก'!P128+'อ่างใหญ่_ราย คก'!P128+'412_ราย คก '!P128+'เจ้าพระยา_ราย คก'!P128+'แม่กลอง_ราย คก'!P128</f>
        <v>1221</v>
      </c>
      <c r="Q128" s="1156">
        <f>+'อ่างกลางอื่นๆ_ราย คก'!Q128+'อ่างใหญ่อื่นๆ_ราย คก'!Q128+'อ่างใหญ่_ราย คก'!Q128+'412_ราย คก '!Q128+'เจ้าพระยา_ราย คก'!Q128+'แม่กลอง_ราย คก'!Q128</f>
        <v>147</v>
      </c>
      <c r="R128" s="1156">
        <f>+'อ่างกลางอื่นๆ_ราย คก'!R128+'อ่างใหญ่อื่นๆ_ราย คก'!R128+'อ่างใหญ่_ราย คก'!R128+'412_ราย คก '!R128+'เจ้าพระยา_ราย คก'!R128+'แม่กลอง_ราย คก'!R128</f>
        <v>3747</v>
      </c>
      <c r="S128" s="1156">
        <f>+'อ่างกลางอื่นๆ_ราย คก'!S128+'อ่างใหญ่อื่นๆ_ราย คก'!S128+'อ่างใหญ่_ราย คก'!S128+'412_ราย คก '!S128+'เจ้าพระยา_ราย คก'!S128+'แม่กลอง_ราย คก'!S128</f>
        <v>182</v>
      </c>
      <c r="T128" s="1156">
        <f>+'อ่างกลางอื่นๆ_ราย คก'!T128+'อ่างใหญ่อื่นๆ_ราย คก'!T128+'อ่างใหญ่_ราย คก'!T128+'412_ราย คก '!T128+'เจ้าพระยา_ราย คก'!T128+'แม่กลอง_ราย คก'!T128</f>
        <v>4004</v>
      </c>
      <c r="U128" s="1156">
        <f>+'อ่างกลางอื่นๆ_ราย คก'!U128+'อ่างใหญ่อื่นๆ_ราย คก'!U128+'อ่างใหญ่_ราย คก'!U128+'412_ราย คก '!U128+'เจ้าพระยา_ราย คก'!U128+'แม่กลอง_ราย คก'!U128</f>
        <v>206</v>
      </c>
      <c r="V128" s="1156">
        <f>+'อ่างกลางอื่นๆ_ราย คก'!V128+'อ่างใหญ่อื่นๆ_ราย คก'!V128+'อ่างใหญ่_ราย คก'!V128+'412_ราย คก '!V128+'เจ้าพระยา_ราย คก'!V128+'แม่กลอง_ราย คก'!V128</f>
        <v>0</v>
      </c>
      <c r="W128" s="1156">
        <f>+'อ่างกลางอื่นๆ_ราย คก'!W128+'อ่างใหญ่อื่นๆ_ราย คก'!W128+'อ่างใหญ่_ราย คก'!W128+'412_ราย คก '!W128+'เจ้าพระยา_ราย คก'!W128+'แม่กลอง_ราย คก'!W128</f>
        <v>3225</v>
      </c>
      <c r="X128" s="1156">
        <f t="shared" si="28"/>
        <v>20857</v>
      </c>
      <c r="Y128" s="1153"/>
      <c r="Z128" s="1153"/>
      <c r="AA128" s="1552">
        <v>8125</v>
      </c>
      <c r="AB128" s="340">
        <f t="shared" si="19"/>
        <v>0</v>
      </c>
    </row>
    <row r="129" spans="1:28" x14ac:dyDescent="0.2">
      <c r="A129" s="1141" t="str">
        <f t="shared" si="17"/>
        <v>โครงการส่งน้ำและบำรุงรักษามูลบน_นครราชสีมา</v>
      </c>
      <c r="B129" s="1141" t="str">
        <f t="shared" si="18"/>
        <v>8_นครราชสีมา</v>
      </c>
      <c r="C129" s="2503" t="s">
        <v>92</v>
      </c>
      <c r="D129" s="1155">
        <v>8</v>
      </c>
      <c r="E129" s="2503" t="s">
        <v>1190</v>
      </c>
      <c r="F129" s="2503" t="s">
        <v>87</v>
      </c>
      <c r="G129" s="1153">
        <v>45798</v>
      </c>
      <c r="H129" s="1156">
        <f>+'อ่างกลางอื่นๆ_ราย คก'!H129+'อ่างใหญ่อื่นๆ_ราย คก'!H129+'อ่างใหญ่_ราย คก'!H129+'412_ราย คก '!H129+'เจ้าพระยา_ราย คก'!H129+'แม่กลอง_ราย คก'!H129</f>
        <v>139.964</v>
      </c>
      <c r="I129" s="1156">
        <f>+'อ่างกลางอื่นๆ_ราย คก'!I129+'อ่างใหญ่อื่นๆ_ราย คก'!I129+'อ่างใหญ่_ราย คก'!I129+'412_ราย คก '!I129+'เจ้าพระยา_ราย คก'!I129+'แม่กลอง_ราย คก'!I129</f>
        <v>83.419978164172051</v>
      </c>
      <c r="J129" s="1156">
        <f>+'อ่างกลางอื่นๆ_ราย คก'!J129+'อ่างใหญ่อื่นๆ_ราย คก'!J129+'อ่างใหญ่_ราย คก'!J129+'412_ราย คก '!J129+'เจ้าพระยา_ราย คก'!J129+'แม่กลอง_ราย คก'!J129</f>
        <v>4.3619354838709681</v>
      </c>
      <c r="K129" s="1156">
        <f>+'อ่างกลางอื่นๆ_ราย คก'!K129+'อ่างใหญ่อื่นๆ_ราย คก'!K129+'อ่างใหญ่_ราย คก'!K129+'412_ราย คก '!K129+'เจ้าพระยา_ราย คก'!K129+'แม่กลอง_ราย คก'!K129</f>
        <v>7.7532258064516153</v>
      </c>
      <c r="L129" s="1156">
        <f>+'อ่างกลางอื่นๆ_ราย คก'!L129+'อ่างใหญ่อื่นๆ_ราย คก'!L129+'อ่างใหญ่_ราย คก'!L129+'412_ราย คก '!L129+'เจ้าพระยา_ราย คก'!L129+'แม่กลอง_ราย คก'!L129</f>
        <v>15.397199999999998</v>
      </c>
      <c r="M129" s="1156">
        <f>+'อ่างกลางอื่นๆ_ราย คก'!M129+'อ่างใหญ่อื่นๆ_ราย คก'!M129+'อ่างใหญ่_ราย คก'!M129+'412_ราย คก '!M129+'เจ้าพระยา_ราย คก'!M129+'แม่กลอง_ราย คก'!M129</f>
        <v>0</v>
      </c>
      <c r="N129" s="1156">
        <f t="shared" si="27"/>
        <v>110.93233945449462</v>
      </c>
      <c r="O129" s="1156">
        <f>+'อ่างกลางอื่นๆ_ราย คก'!O129+'อ่างใหญ่อื่นๆ_ราย คก'!O129+'อ่างใหญ่_ราย คก'!O129+'412_ราย คก '!O129+'เจ้าพระยา_ราย คก'!O129+'แม่กลอง_ราย คก'!O129</f>
        <v>42000</v>
      </c>
      <c r="P129" s="1156">
        <f>+'อ่างกลางอื่นๆ_ราย คก'!P129+'อ่างใหญ่อื่นๆ_ราย คก'!P129+'อ่างใหญ่_ราย คก'!P129+'412_ราย คก '!P129+'เจ้าพระยา_ราย คก'!P129+'แม่กลอง_ราย คก'!P129</f>
        <v>0</v>
      </c>
      <c r="Q129" s="1156">
        <f>+'อ่างกลางอื่นๆ_ราย คก'!Q129+'อ่างใหญ่อื่นๆ_ราย คก'!Q129+'อ่างใหญ่_ราย คก'!Q129+'412_ราย คก '!Q129+'เจ้าพระยา_ราย คก'!Q129+'แม่กลอง_ราย คก'!Q129</f>
        <v>5</v>
      </c>
      <c r="R129" s="1156">
        <f>+'อ่างกลางอื่นๆ_ราย คก'!R129+'อ่างใหญ่อื่นๆ_ราย คก'!R129+'อ่างใหญ่_ราย คก'!R129+'412_ราย คก '!R129+'เจ้าพระยา_ราย คก'!R129+'แม่กลอง_ราย คก'!R129</f>
        <v>60</v>
      </c>
      <c r="S129" s="1156">
        <f>+'อ่างกลางอื่นๆ_ราย คก'!S129+'อ่างใหญ่อื่นๆ_ราย คก'!S129+'อ่างใหญ่_ราย คก'!S129+'412_ราย คก '!S129+'เจ้าพระยา_ราย คก'!S129+'แม่กลอง_ราย คก'!S129</f>
        <v>0</v>
      </c>
      <c r="T129" s="1156">
        <f>+'อ่างกลางอื่นๆ_ราย คก'!T129+'อ่างใหญ่อื่นๆ_ราย คก'!T129+'อ่างใหญ่_ราย คก'!T129+'412_ราย คก '!T129+'เจ้าพระยา_ราย คก'!T129+'แม่กลอง_ราย คก'!T129</f>
        <v>0</v>
      </c>
      <c r="U129" s="1156">
        <f>+'อ่างกลางอื่นๆ_ราย คก'!U129+'อ่างใหญ่อื่นๆ_ราย คก'!U129+'อ่างใหญ่_ราย คก'!U129+'412_ราย คก '!U129+'เจ้าพระยา_ราย คก'!U129+'แม่กลอง_ราย คก'!U129</f>
        <v>0</v>
      </c>
      <c r="V129" s="1156">
        <f>+'อ่างกลางอื่นๆ_ราย คก'!V129+'อ่างใหญ่อื่นๆ_ราย คก'!V129+'อ่างใหญ่_ราย คก'!V129+'412_ราย คก '!V129+'เจ้าพระยา_ราย คก'!V129+'แม่กลอง_ราย คก'!V129</f>
        <v>0</v>
      </c>
      <c r="W129" s="1156">
        <f>+'อ่างกลางอื่นๆ_ราย คก'!W129+'อ่างใหญ่อื่นๆ_ราย คก'!W129+'อ่างใหญ่_ราย คก'!W129+'412_ราย คก '!W129+'เจ้าพระยา_ราย คก'!W129+'แม่กลอง_ราย คก'!W129</f>
        <v>0</v>
      </c>
      <c r="X129" s="1156">
        <f t="shared" si="28"/>
        <v>42065</v>
      </c>
      <c r="Y129" s="1153"/>
      <c r="Z129" s="1153"/>
      <c r="AA129" s="1552">
        <v>42000</v>
      </c>
      <c r="AB129" s="340">
        <f t="shared" si="19"/>
        <v>0</v>
      </c>
    </row>
    <row r="130" spans="1:28" x14ac:dyDescent="0.2">
      <c r="A130" s="1141" t="str">
        <f t="shared" si="17"/>
        <v>โครงการส่งน้ำและบำรุงรักษาลำแชะ_นครราชสีมา</v>
      </c>
      <c r="B130" s="1141" t="str">
        <f t="shared" si="18"/>
        <v>8_นครราชสีมา</v>
      </c>
      <c r="C130" s="2503" t="s">
        <v>95</v>
      </c>
      <c r="D130" s="1155">
        <v>8</v>
      </c>
      <c r="E130" s="2503" t="s">
        <v>1190</v>
      </c>
      <c r="F130" s="2503" t="s">
        <v>87</v>
      </c>
      <c r="G130" s="1153">
        <v>98467</v>
      </c>
      <c r="H130" s="1156">
        <f>+'อ่างกลางอื่นๆ_ราย คก'!H130+'อ่างใหญ่อื่นๆ_ราย คก'!H130+'อ่างใหญ่_ราย คก'!H130+'412_ราย คก '!H130+'เจ้าพระยา_ราย คก'!H130+'แม่กลอง_ราย คก'!H130</f>
        <v>266.2</v>
      </c>
      <c r="I130" s="1156">
        <f>+'อ่างกลางอื่นๆ_ราย คก'!I130+'อ่างใหญ่อื่นๆ_ราย คก'!I130+'อ่างใหญ่_ราย คก'!I130+'412_ราย คก '!I130+'เจ้าพระยา_ราย คก'!I130+'แม่กลอง_ราย คก'!I130</f>
        <v>196.01492953672232</v>
      </c>
      <c r="J130" s="1156">
        <f>+'อ่างกลางอื่นๆ_ราย คก'!J130+'อ่างใหญ่อื่นๆ_ราย คก'!J130+'อ่างใหญ่_ราย คก'!J130+'412_ราย คก '!J130+'เจ้าพระยา_ราย คก'!J130+'แม่กลอง_ราย คก'!J130</f>
        <v>12.453000000000003</v>
      </c>
      <c r="K130" s="1156">
        <f>+'อ่างกลางอื่นๆ_ราย คก'!K130+'อ่างใหญ่อื่นๆ_ราย คก'!K130+'อ่างใหญ่_ราย คก'!K130+'412_ราย คก '!K130+'เจ้าพระยา_ราย คก'!K130+'แม่กลอง_ราย คก'!K130</f>
        <v>1.0783999999999998</v>
      </c>
      <c r="L130" s="1156">
        <f>+'อ่างกลางอื่นๆ_ราย คก'!L130+'อ่างใหญ่อื่นๆ_ราย คก'!L130+'อ่างใหญ่_ราย คก'!L130+'412_ราย คก '!L130+'เจ้าพระยา_ราย คก'!L130+'แม่กลอง_ราย คก'!L130</f>
        <v>15.638800000000012</v>
      </c>
      <c r="M130" s="1156">
        <f>+'อ่างกลางอื่นๆ_ราย คก'!M130+'อ่างใหญ่อื่นๆ_ราย คก'!M130+'อ่างใหญ่_ราย คก'!M130+'412_ราย คก '!M130+'เจ้าพระยา_ราย คก'!M130+'แม่กลอง_ราย คก'!M130</f>
        <v>0</v>
      </c>
      <c r="N130" s="1156">
        <f t="shared" si="27"/>
        <v>225.18512953672231</v>
      </c>
      <c r="O130" s="1156">
        <f>+'อ่างกลางอื่นๆ_ราย คก'!O130+'อ่างใหญ่อื่นๆ_ราย คก'!O130+'อ่างใหญ่_ราย คก'!O130+'412_ราย คก '!O130+'เจ้าพระยา_ราย คก'!O130+'แม่กลอง_ราย คก'!O130</f>
        <v>81000</v>
      </c>
      <c r="P130" s="1156">
        <f>+'อ่างกลางอื่นๆ_ราย คก'!P130+'อ่างใหญ่อื่นๆ_ราย คก'!P130+'อ่างใหญ่_ราย คก'!P130+'412_ราย คก '!P130+'เจ้าพระยา_ราย คก'!P130+'แม่กลอง_ราย คก'!P130</f>
        <v>0</v>
      </c>
      <c r="Q130" s="1156">
        <f>+'อ่างกลางอื่นๆ_ราย คก'!Q130+'อ่างใหญ่อื่นๆ_ราย คก'!Q130+'อ่างใหญ่_ราย คก'!Q130+'412_ราย คก '!Q130+'เจ้าพระยา_ราย คก'!Q130+'แม่กลอง_ราย คก'!Q130</f>
        <v>0</v>
      </c>
      <c r="R130" s="1156">
        <f>+'อ่างกลางอื่นๆ_ราย คก'!R130+'อ่างใหญ่อื่นๆ_ราย คก'!R130+'อ่างใหญ่_ราย คก'!R130+'412_ราย คก '!R130+'เจ้าพระยา_ราย คก'!R130+'แม่กลอง_ราย คก'!R130</f>
        <v>0</v>
      </c>
      <c r="S130" s="1156">
        <f>+'อ่างกลางอื่นๆ_ราย คก'!S130+'อ่างใหญ่อื่นๆ_ราย คก'!S130+'อ่างใหญ่_ราย คก'!S130+'412_ราย คก '!S130+'เจ้าพระยา_ราย คก'!S130+'แม่กลอง_ราย คก'!S130</f>
        <v>0</v>
      </c>
      <c r="T130" s="1156">
        <f>+'อ่างกลางอื่นๆ_ราย คก'!T130+'อ่างใหญ่อื่นๆ_ราย คก'!T130+'อ่างใหญ่_ราย คก'!T130+'412_ราย คก '!T130+'เจ้าพระยา_ราย คก'!T130+'แม่กลอง_ราย คก'!T130</f>
        <v>0</v>
      </c>
      <c r="U130" s="1156">
        <f>+'อ่างกลางอื่นๆ_ราย คก'!U130+'อ่างใหญ่อื่นๆ_ราย คก'!U130+'อ่างใหญ่_ราย คก'!U130+'412_ราย คก '!U130+'เจ้าพระยา_ราย คก'!U130+'แม่กลอง_ราย คก'!U130</f>
        <v>0</v>
      </c>
      <c r="V130" s="1156">
        <f>+'อ่างกลางอื่นๆ_ราย คก'!V130+'อ่างใหญ่อื่นๆ_ราย คก'!V130+'อ่างใหญ่_ราย คก'!V130+'412_ราย คก '!V130+'เจ้าพระยา_ราย คก'!V130+'แม่กลอง_ราย คก'!V130</f>
        <v>0</v>
      </c>
      <c r="W130" s="1156">
        <f>+'อ่างกลางอื่นๆ_ราย คก'!W130+'อ่างใหญ่อื่นๆ_ราย คก'!W130+'อ่างใหญ่_ราย คก'!W130+'412_ราย คก '!W130+'เจ้าพระยา_ราย คก'!W130+'แม่กลอง_ราย คก'!W130</f>
        <v>0</v>
      </c>
      <c r="X130" s="1156">
        <f t="shared" si="28"/>
        <v>81000</v>
      </c>
      <c r="Y130" s="1153"/>
      <c r="Z130" s="1153"/>
      <c r="AA130" s="1552">
        <v>81000</v>
      </c>
      <c r="AB130" s="340">
        <f t="shared" si="19"/>
        <v>0</v>
      </c>
    </row>
    <row r="131" spans="1:28" x14ac:dyDescent="0.2">
      <c r="A131" s="1141" t="str">
        <f t="shared" si="17"/>
        <v>โครงการส่งน้ำและบำรุงรักษาลำปลายมาศ_นครราชสีมา</v>
      </c>
      <c r="B131" s="1141" t="str">
        <f t="shared" si="18"/>
        <v>8_นครราชสีมา</v>
      </c>
      <c r="C131" s="2503" t="s">
        <v>1857</v>
      </c>
      <c r="D131" s="1155">
        <v>8</v>
      </c>
      <c r="E131" s="2503" t="s">
        <v>1190</v>
      </c>
      <c r="F131" s="2503" t="s">
        <v>87</v>
      </c>
      <c r="G131" s="1172">
        <v>22546.520583677451</v>
      </c>
      <c r="H131" s="1156">
        <f>+'อ่างกลางอื่นๆ_ราย คก'!H131+'อ่างใหญ่อื่นๆ_ราย คก'!H131+'อ่างใหญ่_ราย คก'!H131+'412_ราย คก '!H131+'เจ้าพระยา_ราย คก'!H131+'แม่กลอง_ราย คก'!H131</f>
        <v>93.994</v>
      </c>
      <c r="I131" s="1156">
        <f>+'อ่างกลางอื่นๆ_ราย คก'!I131+'อ่างใหญ่อื่นๆ_ราย คก'!I131+'อ่างใหญ่_ราย คก'!I131+'412_ราย คก '!I131+'เจ้าพระยา_ราย คก'!I131+'แม่กลอง_ราย คก'!I131</f>
        <v>32.172000000000004</v>
      </c>
      <c r="J131" s="1156">
        <f>+'อ่างกลางอื่นๆ_ราย คก'!J131+'อ่างใหญ่อื่นๆ_ราย คก'!J131+'อ่างใหญ่_ราย คก'!J131+'412_ราย คก '!J131+'เจ้าพระยา_ราย คก'!J131+'แม่กลอง_ราย คก'!J131</f>
        <v>1.395</v>
      </c>
      <c r="K131" s="1156">
        <f>+'อ่างกลางอื่นๆ_ราย คก'!K131+'อ่างใหญ่อื่นๆ_ราย คก'!K131+'อ่างใหญ่_ราย คก'!K131+'412_ราย คก '!K131+'เจ้าพระยา_ราย คก'!K131+'แม่กลอง_ราย คก'!K131</f>
        <v>2.262</v>
      </c>
      <c r="L131" s="1156">
        <f>+'อ่างกลางอื่นๆ_ราย คก'!L131+'อ่างใหญ่อื่นๆ_ราย คก'!L131+'อ่างใหญ่_ราย คก'!L131+'412_ราย คก '!L131+'เจ้าพระยา_ราย คก'!L131+'แม่กลอง_ราย คก'!L131</f>
        <v>26.88</v>
      </c>
      <c r="M131" s="1156">
        <f>+'อ่างกลางอื่นๆ_ราย คก'!M131+'อ่างใหญ่อื่นๆ_ราย คก'!M131+'อ่างใหญ่_ราย คก'!M131+'412_ราย คก '!M131+'เจ้าพระยา_ราย คก'!M131+'แม่กลอง_ราย คก'!M131</f>
        <v>0</v>
      </c>
      <c r="N131" s="1156">
        <f t="shared" si="27"/>
        <v>62.709000000000003</v>
      </c>
      <c r="O131" s="1156">
        <f>+'อ่างกลางอื่นๆ_ราย คก'!O131+'อ่างใหญ่อื่นๆ_ราย คก'!O131+'อ่างใหญ่_ราย คก'!O131+'412_ราย คก '!O131+'เจ้าพระยา_ราย คก'!O131+'แม่กลอง_ราย คก'!O131</f>
        <v>19890</v>
      </c>
      <c r="P131" s="1156">
        <f>+'อ่างกลางอื่นๆ_ราย คก'!P131+'อ่างใหญ่อื่นๆ_ราย คก'!P131+'อ่างใหญ่_ราย คก'!P131+'412_ราย คก '!P131+'เจ้าพระยา_ราย คก'!P131+'แม่กลอง_ราย คก'!P131</f>
        <v>0</v>
      </c>
      <c r="Q131" s="1156">
        <f>+'อ่างกลางอื่นๆ_ราย คก'!Q131+'อ่างใหญ่อื่นๆ_ราย คก'!Q131+'อ่างใหญ่_ราย คก'!Q131+'412_ราย คก '!Q131+'เจ้าพระยา_ราย คก'!Q131+'แม่กลอง_ราย คก'!Q131</f>
        <v>0</v>
      </c>
      <c r="R131" s="1156">
        <f>+'อ่างกลางอื่นๆ_ราย คก'!R131+'อ่างใหญ่อื่นๆ_ราย คก'!R131+'อ่างใหญ่_ราย คก'!R131+'412_ราย คก '!R131+'เจ้าพระยา_ราย คก'!R131+'แม่กลอง_ราย คก'!R131</f>
        <v>0</v>
      </c>
      <c r="S131" s="1156">
        <f>+'อ่างกลางอื่นๆ_ราย คก'!S131+'อ่างใหญ่อื่นๆ_ราย คก'!S131+'อ่างใหญ่_ราย คก'!S131+'412_ราย คก '!S131+'เจ้าพระยา_ราย คก'!S131+'แม่กลอง_ราย คก'!S131</f>
        <v>0</v>
      </c>
      <c r="T131" s="1156">
        <f>+'อ่างกลางอื่นๆ_ราย คก'!T131+'อ่างใหญ่อื่นๆ_ราย คก'!T131+'อ่างใหญ่_ราย คก'!T131+'412_ราย คก '!T131+'เจ้าพระยา_ราย คก'!T131+'แม่กลอง_ราย คก'!T131</f>
        <v>0</v>
      </c>
      <c r="U131" s="1156">
        <f>+'อ่างกลางอื่นๆ_ราย คก'!U131+'อ่างใหญ่อื่นๆ_ราย คก'!U131+'อ่างใหญ่_ราย คก'!U131+'412_ราย คก '!U131+'เจ้าพระยา_ราย คก'!U131+'แม่กลอง_ราย คก'!U131</f>
        <v>0</v>
      </c>
      <c r="V131" s="1156">
        <f>+'อ่างกลางอื่นๆ_ราย คก'!V131+'อ่างใหญ่อื่นๆ_ราย คก'!V131+'อ่างใหญ่_ราย คก'!V131+'412_ราย คก '!V131+'เจ้าพระยา_ราย คก'!V131+'แม่กลอง_ราย คก'!V131</f>
        <v>0</v>
      </c>
      <c r="W131" s="1156">
        <f>+'อ่างกลางอื่นๆ_ราย คก'!W131+'อ่างใหญ่อื่นๆ_ราย คก'!W131+'อ่างใหญ่_ราย คก'!W131+'412_ราย คก '!W131+'เจ้าพระยา_ราย คก'!W131+'แม่กลอง_ราย คก'!W131</f>
        <v>0</v>
      </c>
      <c r="X131" s="1156">
        <f t="shared" si="28"/>
        <v>19890</v>
      </c>
      <c r="Y131" s="1153"/>
      <c r="Z131" s="1153"/>
      <c r="AA131" s="1552">
        <v>19890</v>
      </c>
      <c r="AB131" s="340">
        <f t="shared" si="19"/>
        <v>0</v>
      </c>
    </row>
    <row r="132" spans="1:28" x14ac:dyDescent="0.2">
      <c r="A132" s="1141" t="str">
        <f t="shared" ref="A132:A195" si="29">C132&amp;"_"&amp;F132</f>
        <v>โครงการส่งน้ำและบำรุงรักษาลำปลายมาศ_บุรีรัมย์</v>
      </c>
      <c r="B132" s="1141" t="str">
        <f t="shared" ref="B132:B195" si="30">D132&amp;"_"&amp;F132</f>
        <v>8_บุรีรัมย์</v>
      </c>
      <c r="C132" s="2503" t="s">
        <v>1857</v>
      </c>
      <c r="D132" s="1155">
        <v>8</v>
      </c>
      <c r="E132" s="2503" t="s">
        <v>1190</v>
      </c>
      <c r="F132" s="2503" t="s">
        <v>99</v>
      </c>
      <c r="G132" s="1172">
        <v>39206.47941632256</v>
      </c>
      <c r="H132" s="1156">
        <f>+'อ่างกลางอื่นๆ_ราย คก'!H132+'อ่างใหญ่อื่นๆ_ราย คก'!H132+'อ่างใหญ่_ราย คก'!H132+'412_ราย คก '!H132+'เจ้าพระยา_ราย คก'!H132+'แม่กลอง_ราย คก'!H132</f>
        <v>97.68</v>
      </c>
      <c r="I132" s="1156">
        <f>+'อ่างกลางอื่นๆ_ราย คก'!I132+'อ่างใหญ่อื่นๆ_ราย คก'!I132+'อ่างใหญ่_ราย คก'!I132+'412_ราย คก '!I132+'เจ้าพระยา_ราย คก'!I132+'แม่กลอง_ราย คก'!I132</f>
        <v>14.4</v>
      </c>
      <c r="J132" s="1156">
        <f>+'อ่างกลางอื่นๆ_ราย คก'!J132+'อ่างใหญ่อื่นๆ_ราย คก'!J132+'อ่างใหญ่_ราย คก'!J132+'412_ราย คก '!J132+'เจ้าพระยา_ราย คก'!J132+'แม่กลอง_ราย คก'!J132</f>
        <v>0</v>
      </c>
      <c r="K132" s="1156">
        <f>+'อ่างกลางอื่นๆ_ราย คก'!K132+'อ่างใหญ่อื่นๆ_ราย คก'!K132+'อ่างใหญ่_ราย คก'!K132+'412_ราย คก '!K132+'เจ้าพระยา_ราย คก'!K132+'แม่กลอง_ราย คก'!K132</f>
        <v>0</v>
      </c>
      <c r="L132" s="1156">
        <f>+'อ่างกลางอื่นๆ_ราย คก'!L132+'อ่างใหญ่อื่นๆ_ราย คก'!L132+'อ่างใหญ่_ราย คก'!L132+'412_ราย คก '!L132+'เจ้าพระยา_ราย คก'!L132+'แม่กลอง_ราย คก'!L132</f>
        <v>2</v>
      </c>
      <c r="M132" s="1156">
        <f>+'อ่างกลางอื่นๆ_ราย คก'!M132+'อ่างใหญ่อื่นๆ_ราย คก'!M132+'อ่างใหญ่_ราย คก'!M132+'412_ราย คก '!M132+'เจ้าพระยา_ราย คก'!M132+'แม่กลอง_ราย คก'!M132</f>
        <v>0</v>
      </c>
      <c r="N132" s="1156">
        <f t="shared" si="27"/>
        <v>16.399999999999999</v>
      </c>
      <c r="O132" s="1156">
        <f>+'อ่างกลางอื่นๆ_ราย คก'!O132+'อ่างใหญ่อื่นๆ_ราย คก'!O132+'อ่างใหญ่_ราย คก'!O132+'412_ราย คก '!O132+'เจ้าพระยา_ราย คก'!O132+'แม่กลอง_ราย คก'!O132</f>
        <v>10000</v>
      </c>
      <c r="P132" s="1156">
        <f>+'อ่างกลางอื่นๆ_ราย คก'!P132+'อ่างใหญ่อื่นๆ_ราย คก'!P132+'อ่างใหญ่_ราย คก'!P132+'412_ราย คก '!P132+'เจ้าพระยา_ราย คก'!P132+'แม่กลอง_ราย คก'!P132</f>
        <v>0</v>
      </c>
      <c r="Q132" s="1156">
        <f>+'อ่างกลางอื่นๆ_ราย คก'!Q132+'อ่างใหญ่อื่นๆ_ราย คก'!Q132+'อ่างใหญ่_ราย คก'!Q132+'412_ราย คก '!Q132+'เจ้าพระยา_ราย คก'!Q132+'แม่กลอง_ราย คก'!Q132</f>
        <v>0</v>
      </c>
      <c r="R132" s="1156">
        <f>+'อ่างกลางอื่นๆ_ราย คก'!R132+'อ่างใหญ่อื่นๆ_ราย คก'!R132+'อ่างใหญ่_ราย คก'!R132+'412_ราย คก '!R132+'เจ้าพระยา_ราย คก'!R132+'แม่กลอง_ราย คก'!R132</f>
        <v>0</v>
      </c>
      <c r="S132" s="1156">
        <f>+'อ่างกลางอื่นๆ_ราย คก'!S132+'อ่างใหญ่อื่นๆ_ราย คก'!S132+'อ่างใหญ่_ราย คก'!S132+'412_ราย คก '!S132+'เจ้าพระยา_ราย คก'!S132+'แม่กลอง_ราย คก'!S132</f>
        <v>0</v>
      </c>
      <c r="T132" s="1156">
        <f>+'อ่างกลางอื่นๆ_ราย คก'!T132+'อ่างใหญ่อื่นๆ_ราย คก'!T132+'อ่างใหญ่_ราย คก'!T132+'412_ราย คก '!T132+'เจ้าพระยา_ราย คก'!T132+'แม่กลอง_ราย คก'!T132</f>
        <v>0</v>
      </c>
      <c r="U132" s="1156">
        <f>+'อ่างกลางอื่นๆ_ราย คก'!U132+'อ่างใหญ่อื่นๆ_ราย คก'!U132+'อ่างใหญ่_ราย คก'!U132+'412_ราย คก '!U132+'เจ้าพระยา_ราย คก'!U132+'แม่กลอง_ราย คก'!U132</f>
        <v>0</v>
      </c>
      <c r="V132" s="1156">
        <f>+'อ่างกลางอื่นๆ_ราย คก'!V132+'อ่างใหญ่อื่นๆ_ราย คก'!V132+'อ่างใหญ่_ราย คก'!V132+'412_ราย คก '!V132+'เจ้าพระยา_ราย คก'!V132+'แม่กลอง_ราย คก'!V132</f>
        <v>0</v>
      </c>
      <c r="W132" s="1156">
        <f>+'อ่างกลางอื่นๆ_ราย คก'!W132+'อ่างใหญ่อื่นๆ_ราย คก'!W132+'อ่างใหญ่_ราย คก'!W132+'412_ราย คก '!W132+'เจ้าพระยา_ราย คก'!W132+'แม่กลอง_ราย คก'!W132</f>
        <v>0</v>
      </c>
      <c r="X132" s="1156">
        <f t="shared" si="28"/>
        <v>10000</v>
      </c>
      <c r="Y132" s="1153"/>
      <c r="Z132" s="1153"/>
      <c r="AA132" s="1552">
        <v>10000</v>
      </c>
      <c r="AB132" s="340">
        <f t="shared" ref="AB132:AB195" si="31">+O132-AA132</f>
        <v>0</v>
      </c>
    </row>
    <row r="133" spans="1:28" x14ac:dyDescent="0.2">
      <c r="A133" s="1141" t="str">
        <f t="shared" si="29"/>
        <v>โครงการส่งน้ำและบำรุงรักษามูลล่าง_ร้อยเอ็ด</v>
      </c>
      <c r="B133" s="1141" t="str">
        <f t="shared" si="30"/>
        <v>8_ร้อยเอ็ด</v>
      </c>
      <c r="C133" s="1154" t="s">
        <v>2359</v>
      </c>
      <c r="D133" s="1155">
        <v>8</v>
      </c>
      <c r="E133" s="1154" t="s">
        <v>1190</v>
      </c>
      <c r="F133" s="1154" t="s">
        <v>1711</v>
      </c>
      <c r="G133" s="1153">
        <v>55.023122084263186</v>
      </c>
      <c r="H133" s="1156">
        <f>+'อ่างกลางอื่นๆ_ราย คก'!H133+'อ่างใหญ่อื่นๆ_ราย คก'!H133+'อ่างใหญ่_ราย คก'!H133+'412_ราย คก '!H133+'เจ้าพระยา_ราย คก'!H133+'แม่กลอง_ราย คก'!H133</f>
        <v>0</v>
      </c>
      <c r="I133" s="1156">
        <f>+'อ่างกลางอื่นๆ_ราย คก'!I133+'อ่างใหญ่อื่นๆ_ราย คก'!I133+'อ่างใหญ่_ราย คก'!I133+'412_ราย คก '!I133+'เจ้าพระยา_ราย คก'!I133+'แม่กลอง_ราย คก'!I133</f>
        <v>0</v>
      </c>
      <c r="J133" s="1156">
        <f>+'อ่างกลางอื่นๆ_ราย คก'!J133+'อ่างใหญ่อื่นๆ_ราย คก'!J133+'อ่างใหญ่_ราย คก'!J133+'412_ราย คก '!J133+'เจ้าพระยา_ราย คก'!J133+'แม่กลอง_ราย คก'!J133</f>
        <v>0</v>
      </c>
      <c r="K133" s="1156">
        <f>+'อ่างกลางอื่นๆ_ราย คก'!K133+'อ่างใหญ่อื่นๆ_ราย คก'!K133+'อ่างใหญ่_ราย คก'!K133+'412_ราย คก '!K133+'เจ้าพระยา_ราย คก'!K133+'แม่กลอง_ราย คก'!K133</f>
        <v>0</v>
      </c>
      <c r="L133" s="1156">
        <f>+'อ่างกลางอื่นๆ_ราย คก'!L133+'อ่างใหญ่อื่นๆ_ราย คก'!L133+'อ่างใหญ่_ราย คก'!L133+'412_ราย คก '!L133+'เจ้าพระยา_ราย คก'!L133+'แม่กลอง_ราย คก'!L133</f>
        <v>0</v>
      </c>
      <c r="M133" s="1156">
        <f>+'อ่างกลางอื่นๆ_ราย คก'!M133+'อ่างใหญ่อื่นๆ_ราย คก'!M133+'อ่างใหญ่_ราย คก'!M133+'412_ราย คก '!M133+'เจ้าพระยา_ราย คก'!M133+'แม่กลอง_ราย คก'!M133</f>
        <v>0</v>
      </c>
      <c r="N133" s="1156">
        <f t="shared" si="27"/>
        <v>0</v>
      </c>
      <c r="O133" s="1156">
        <f>+'อ่างกลางอื่นๆ_ราย คก'!O133+'อ่างใหญ่อื่นๆ_ราย คก'!O133+'อ่างใหญ่_ราย คก'!O133+'412_ราย คก '!O133+'เจ้าพระยา_ราย คก'!O133+'แม่กลอง_ราย คก'!O133</f>
        <v>0</v>
      </c>
      <c r="P133" s="1156">
        <f>+'อ่างกลางอื่นๆ_ราย คก'!P133+'อ่างใหญ่อื่นๆ_ราย คก'!P133+'อ่างใหญ่_ราย คก'!P133+'412_ราย คก '!P133+'เจ้าพระยา_ราย คก'!P133+'แม่กลอง_ราย คก'!P133</f>
        <v>0</v>
      </c>
      <c r="Q133" s="1156">
        <f>+'อ่างกลางอื่นๆ_ราย คก'!Q133+'อ่างใหญ่อื่นๆ_ราย คก'!Q133+'อ่างใหญ่_ราย คก'!Q133+'412_ราย คก '!Q133+'เจ้าพระยา_ราย คก'!Q133+'แม่กลอง_ราย คก'!Q133</f>
        <v>0</v>
      </c>
      <c r="R133" s="1156">
        <f>+'อ่างกลางอื่นๆ_ราย คก'!R133+'อ่างใหญ่อื่นๆ_ราย คก'!R133+'อ่างใหญ่_ราย คก'!R133+'412_ราย คก '!R133+'เจ้าพระยา_ราย คก'!R133+'แม่กลอง_ราย คก'!R133</f>
        <v>0</v>
      </c>
      <c r="S133" s="1156">
        <f>+'อ่างกลางอื่นๆ_ราย คก'!S133+'อ่างใหญ่อื่นๆ_ราย คก'!S133+'อ่างใหญ่_ราย คก'!S133+'412_ราย คก '!S133+'เจ้าพระยา_ราย คก'!S133+'แม่กลอง_ราย คก'!S133</f>
        <v>0</v>
      </c>
      <c r="T133" s="1156">
        <f>+'อ่างกลางอื่นๆ_ราย คก'!T133+'อ่างใหญ่อื่นๆ_ราย คก'!T133+'อ่างใหญ่_ราย คก'!T133+'412_ราย คก '!T133+'เจ้าพระยา_ราย คก'!T133+'แม่กลอง_ราย คก'!T133</f>
        <v>0</v>
      </c>
      <c r="U133" s="1156">
        <f>+'อ่างกลางอื่นๆ_ราย คก'!U133+'อ่างใหญ่อื่นๆ_ราย คก'!U133+'อ่างใหญ่_ราย คก'!U133+'412_ราย คก '!U133+'เจ้าพระยา_ราย คก'!U133+'แม่กลอง_ราย คก'!U133</f>
        <v>0</v>
      </c>
      <c r="V133" s="1156">
        <f>+'อ่างกลางอื่นๆ_ราย คก'!V133+'อ่างใหญ่อื่นๆ_ราย คก'!V133+'อ่างใหญ่_ราย คก'!V133+'412_ราย คก '!V133+'เจ้าพระยา_ราย คก'!V133+'แม่กลอง_ราย คก'!V133</f>
        <v>0</v>
      </c>
      <c r="W133" s="1156">
        <f>+'อ่างกลางอื่นๆ_ราย คก'!W133+'อ่างใหญ่อื่นๆ_ราย คก'!W133+'อ่างใหญ่_ราย คก'!W133+'412_ราย คก '!W133+'เจ้าพระยา_ราย คก'!W133+'แม่กลอง_ราย คก'!W133</f>
        <v>0</v>
      </c>
      <c r="X133" s="1156">
        <f t="shared" si="28"/>
        <v>0</v>
      </c>
      <c r="Y133" s="1153"/>
      <c r="Z133" s="1153"/>
      <c r="AA133" s="1552">
        <v>0</v>
      </c>
      <c r="AB133" s="340">
        <f t="shared" si="31"/>
        <v>0</v>
      </c>
    </row>
    <row r="134" spans="1:28" x14ac:dyDescent="0.2">
      <c r="A134" s="1141" t="str">
        <f t="shared" si="29"/>
        <v>โครงการส่งน้ำและบำรุงรักษามูลล่าง_ศรีสะเกษ</v>
      </c>
      <c r="B134" s="1141" t="str">
        <f t="shared" si="30"/>
        <v>8_ศรีสะเกษ</v>
      </c>
      <c r="C134" s="1154" t="s">
        <v>2359</v>
      </c>
      <c r="D134" s="1155">
        <v>8</v>
      </c>
      <c r="E134" s="1154" t="s">
        <v>1190</v>
      </c>
      <c r="F134" s="1154" t="s">
        <v>1870</v>
      </c>
      <c r="G134" s="1153">
        <v>57202.563496725495</v>
      </c>
      <c r="H134" s="1156">
        <f>+'อ่างกลางอื่นๆ_ราย คก'!H134+'อ่างใหญ่อื่นๆ_ราย คก'!H134+'อ่างใหญ่_ราย คก'!H134+'412_ราย คก '!H134+'เจ้าพระยา_ราย คก'!H134+'แม่กลอง_ราย คก'!H134</f>
        <v>55.706289274995825</v>
      </c>
      <c r="I134" s="1156">
        <f>+'อ่างกลางอื่นๆ_ราย คก'!I134+'อ่างใหญ่อื่นๆ_ราย คก'!I134+'อ่างใหญ่_ราย คก'!I134+'412_ราย คก '!I134+'เจ้าพระยา_ราย คก'!I134+'แม่กลอง_ราย คก'!I134</f>
        <v>14.17</v>
      </c>
      <c r="J134" s="1156">
        <f>+'อ่างกลางอื่นๆ_ราย คก'!J134+'อ่างใหญ่อื่นๆ_ราย คก'!J134+'อ่างใหญ่_ราย คก'!J134+'412_ราย คก '!J134+'เจ้าพระยา_ราย คก'!J134+'แม่กลอง_ราย คก'!J134</f>
        <v>1.46</v>
      </c>
      <c r="K134" s="1156">
        <f>+'อ่างกลางอื่นๆ_ราย คก'!K134+'อ่างใหญ่อื่นๆ_ราย คก'!K134+'อ่างใหญ่_ราย คก'!K134+'412_ราย คก '!K134+'เจ้าพระยา_ราย คก'!K134+'แม่กลอง_ราย คก'!K134</f>
        <v>0</v>
      </c>
      <c r="L134" s="1156">
        <f>+'อ่างกลางอื่นๆ_ราย คก'!L134+'อ่างใหญ่อื่นๆ_ราย คก'!L134+'อ่างใหญ่_ราย คก'!L134+'412_ราย คก '!L134+'เจ้าพระยา_ราย คก'!L134+'แม่กลอง_ราย คก'!L134</f>
        <v>14.46</v>
      </c>
      <c r="M134" s="1156">
        <f>+'อ่างกลางอื่นๆ_ราย คก'!M134+'อ่างใหญ่อื่นๆ_ราย คก'!M134+'อ่างใหญ่_ราย คก'!M134+'412_ราย คก '!M134+'เจ้าพระยา_ราย คก'!M134+'แม่กลอง_ราย คก'!M134</f>
        <v>0</v>
      </c>
      <c r="N134" s="1156">
        <f t="shared" si="27"/>
        <v>30.09</v>
      </c>
      <c r="O134" s="1156">
        <f>+'อ่างกลางอื่นๆ_ราย คก'!O134+'อ่างใหญ่อื่นๆ_ราย คก'!O134+'อ่างใหญ่_ราย คก'!O134+'412_ราย คก '!O134+'เจ้าพระยา_ราย คก'!O134+'แม่กลอง_ราย คก'!O134</f>
        <v>9500</v>
      </c>
      <c r="P134" s="1156">
        <f>+'อ่างกลางอื่นๆ_ราย คก'!P134+'อ่างใหญ่อื่นๆ_ราย คก'!P134+'อ่างใหญ่_ราย คก'!P134+'412_ราย คก '!P134+'เจ้าพระยา_ราย คก'!P134+'แม่กลอง_ราย คก'!P134</f>
        <v>0</v>
      </c>
      <c r="Q134" s="1156">
        <f>+'อ่างกลางอื่นๆ_ราย คก'!Q134+'อ่างใหญ่อื่นๆ_ราย คก'!Q134+'อ่างใหญ่_ราย คก'!Q134+'412_ราย คก '!Q134+'เจ้าพระยา_ราย คก'!Q134+'แม่กลอง_ราย คก'!Q134</f>
        <v>0</v>
      </c>
      <c r="R134" s="1156">
        <f>+'อ่างกลางอื่นๆ_ราย คก'!R134+'อ่างใหญ่อื่นๆ_ราย คก'!R134+'อ่างใหญ่_ราย คก'!R134+'412_ราย คก '!R134+'เจ้าพระยา_ราย คก'!R134+'แม่กลอง_ราย คก'!R134</f>
        <v>0</v>
      </c>
      <c r="S134" s="1156">
        <f>+'อ่างกลางอื่นๆ_ราย คก'!S134+'อ่างใหญ่อื่นๆ_ราย คก'!S134+'อ่างใหญ่_ราย คก'!S134+'412_ราย คก '!S134+'เจ้าพระยา_ราย คก'!S134+'แม่กลอง_ราย คก'!S134</f>
        <v>0</v>
      </c>
      <c r="T134" s="1156">
        <f>+'อ่างกลางอื่นๆ_ราย คก'!T134+'อ่างใหญ่อื่นๆ_ราย คก'!T134+'อ่างใหญ่_ราย คก'!T134+'412_ราย คก '!T134+'เจ้าพระยา_ราย คก'!T134+'แม่กลอง_ราย คก'!T134</f>
        <v>0</v>
      </c>
      <c r="U134" s="1156">
        <f>+'อ่างกลางอื่นๆ_ราย คก'!U134+'อ่างใหญ่อื่นๆ_ราย คก'!U134+'อ่างใหญ่_ราย คก'!U134+'412_ราย คก '!U134+'เจ้าพระยา_ราย คก'!U134+'แม่กลอง_ราย คก'!U134</f>
        <v>0</v>
      </c>
      <c r="V134" s="1156">
        <f>+'อ่างกลางอื่นๆ_ราย คก'!V134+'อ่างใหญ่อื่นๆ_ราย คก'!V134+'อ่างใหญ่_ราย คก'!V134+'412_ราย คก '!V134+'เจ้าพระยา_ราย คก'!V134+'แม่กลอง_ราย คก'!V134</f>
        <v>0</v>
      </c>
      <c r="W134" s="1156">
        <f>+'อ่างกลางอื่นๆ_ราย คก'!W134+'อ่างใหญ่อื่นๆ_ราย คก'!W134+'อ่างใหญ่_ราย คก'!W134+'412_ราย คก '!W134+'เจ้าพระยา_ราย คก'!W134+'แม่กลอง_ราย คก'!W134</f>
        <v>0</v>
      </c>
      <c r="X134" s="1156">
        <f t="shared" si="28"/>
        <v>9500</v>
      </c>
      <c r="Y134" s="1153"/>
      <c r="Z134" s="1153"/>
      <c r="AA134" s="1552">
        <v>9500</v>
      </c>
      <c r="AB134" s="340">
        <f t="shared" si="31"/>
        <v>0</v>
      </c>
    </row>
    <row r="135" spans="1:28" x14ac:dyDescent="0.2">
      <c r="A135" s="1141" t="str">
        <f t="shared" si="29"/>
        <v>โครงการส่งน้ำและบำรุงรักษามูลล่าง_สุรินทร์</v>
      </c>
      <c r="B135" s="1141" t="str">
        <f t="shared" si="30"/>
        <v>8_สุรินทร์</v>
      </c>
      <c r="C135" s="1154" t="s">
        <v>2359</v>
      </c>
      <c r="D135" s="1155">
        <v>8</v>
      </c>
      <c r="E135" s="1154" t="s">
        <v>1190</v>
      </c>
      <c r="F135" s="1154" t="s">
        <v>1903</v>
      </c>
      <c r="G135" s="1153">
        <v>19202.413381190232</v>
      </c>
      <c r="H135" s="1156">
        <f>+'อ่างกลางอื่นๆ_ราย คก'!H135+'อ่างใหญ่อื่นๆ_ราย คก'!H135+'อ่างใหญ่_ราย คก'!H135+'412_ราย คก '!H135+'เจ้าพระยา_ราย คก'!H135+'แม่กลอง_ราย คก'!H135</f>
        <v>18.753710725004169</v>
      </c>
      <c r="I135" s="1156">
        <f>+'อ่างกลางอื่นๆ_ราย คก'!I135+'อ่างใหญ่อื่นๆ_ราย คก'!I135+'อ่างใหญ่_ราย คก'!I135+'412_ราย คก '!I135+'เจ้าพระยา_ราย คก'!I135+'แม่กลอง_ราย คก'!I135</f>
        <v>7.45</v>
      </c>
      <c r="J135" s="1156">
        <f>+'อ่างกลางอื่นๆ_ราย คก'!J135+'อ่างใหญ่อื่นๆ_ราย คก'!J135+'อ่างใหญ่_ราย คก'!J135+'412_ราย คก '!J135+'เจ้าพระยา_ราย คก'!J135+'แม่กลอง_ราย คก'!J135</f>
        <v>0</v>
      </c>
      <c r="K135" s="1156">
        <f>+'อ่างกลางอื่นๆ_ราย คก'!K135+'อ่างใหญ่อื่นๆ_ราย คก'!K135+'อ่างใหญ่_ราย คก'!K135+'412_ราย คก '!K135+'เจ้าพระยา_ราย คก'!K135+'แม่กลอง_ราย คก'!K135</f>
        <v>0</v>
      </c>
      <c r="L135" s="1156">
        <f>+'อ่างกลางอื่นๆ_ราย คก'!L135+'อ่างใหญ่อื่นๆ_ราย คก'!L135+'อ่างใหญ่_ราย คก'!L135+'412_ราย คก '!L135+'เจ้าพระยา_ราย คก'!L135+'แม่กลอง_ราย คก'!L135</f>
        <v>0</v>
      </c>
      <c r="M135" s="1156">
        <f>+'อ่างกลางอื่นๆ_ราย คก'!M135+'อ่างใหญ่อื่นๆ_ราย คก'!M135+'อ่างใหญ่_ราย คก'!M135+'412_ราย คก '!M135+'เจ้าพระยา_ราย คก'!M135+'แม่กลอง_ราย คก'!M135</f>
        <v>0</v>
      </c>
      <c r="N135" s="1156">
        <f t="shared" si="27"/>
        <v>7.45</v>
      </c>
      <c r="O135" s="1156">
        <f>+'อ่างกลางอื่นๆ_ราย คก'!O135+'อ่างใหญ่อื่นๆ_ราย คก'!O135+'อ่างใหญ่_ราย คก'!O135+'412_ราย คก '!O135+'เจ้าพระยา_ราย คก'!O135+'แม่กลอง_ราย คก'!O135</f>
        <v>5000</v>
      </c>
      <c r="P135" s="1156">
        <f>+'อ่างกลางอื่นๆ_ราย คก'!P135+'อ่างใหญ่อื่นๆ_ราย คก'!P135+'อ่างใหญ่_ราย คก'!P135+'412_ราย คก '!P135+'เจ้าพระยา_ราย คก'!P135+'แม่กลอง_ราย คก'!P135</f>
        <v>0</v>
      </c>
      <c r="Q135" s="1156">
        <f>+'อ่างกลางอื่นๆ_ราย คก'!Q135+'อ่างใหญ่อื่นๆ_ราย คก'!Q135+'อ่างใหญ่_ราย คก'!Q135+'412_ราย คก '!Q135+'เจ้าพระยา_ราย คก'!Q135+'แม่กลอง_ราย คก'!Q135</f>
        <v>0</v>
      </c>
      <c r="R135" s="1156">
        <f>+'อ่างกลางอื่นๆ_ราย คก'!R135+'อ่างใหญ่อื่นๆ_ราย คก'!R135+'อ่างใหญ่_ราย คก'!R135+'412_ราย คก '!R135+'เจ้าพระยา_ราย คก'!R135+'แม่กลอง_ราย คก'!R135</f>
        <v>0</v>
      </c>
      <c r="S135" s="1156">
        <f>+'อ่างกลางอื่นๆ_ราย คก'!S135+'อ่างใหญ่อื่นๆ_ราย คก'!S135+'อ่างใหญ่_ราย คก'!S135+'412_ราย คก '!S135+'เจ้าพระยา_ราย คก'!S135+'แม่กลอง_ราย คก'!S135</f>
        <v>0</v>
      </c>
      <c r="T135" s="1156">
        <f>+'อ่างกลางอื่นๆ_ราย คก'!T135+'อ่างใหญ่อื่นๆ_ราย คก'!T135+'อ่างใหญ่_ราย คก'!T135+'412_ราย คก '!T135+'เจ้าพระยา_ราย คก'!T135+'แม่กลอง_ราย คก'!T135</f>
        <v>0</v>
      </c>
      <c r="U135" s="1156">
        <f>+'อ่างกลางอื่นๆ_ราย คก'!U135+'อ่างใหญ่อื่นๆ_ราย คก'!U135+'อ่างใหญ่_ราย คก'!U135+'412_ราย คก '!U135+'เจ้าพระยา_ราย คก'!U135+'แม่กลอง_ราย คก'!U135</f>
        <v>0</v>
      </c>
      <c r="V135" s="1156">
        <f>+'อ่างกลางอื่นๆ_ราย คก'!V135+'อ่างใหญ่อื่นๆ_ราย คก'!V135+'อ่างใหญ่_ราย คก'!V135+'412_ราย คก '!V135+'เจ้าพระยา_ราย คก'!V135+'แม่กลอง_ราย คก'!V135</f>
        <v>0</v>
      </c>
      <c r="W135" s="1156">
        <f>+'อ่างกลางอื่นๆ_ราย คก'!W135+'อ่างใหญ่อื่นๆ_ราย คก'!W135+'อ่างใหญ่_ราย คก'!W135+'412_ราย คก '!W135+'เจ้าพระยา_ราย คก'!W135+'แม่กลอง_ราย คก'!W135</f>
        <v>0</v>
      </c>
      <c r="X135" s="1156">
        <f t="shared" si="28"/>
        <v>5000</v>
      </c>
      <c r="Y135" s="1153"/>
      <c r="Z135" s="1153"/>
      <c r="AA135" s="1552">
        <v>5000</v>
      </c>
      <c r="AB135" s="340">
        <f t="shared" si="31"/>
        <v>0</v>
      </c>
    </row>
    <row r="136" spans="1:28" x14ac:dyDescent="0.2">
      <c r="A136" s="1141" t="str">
        <f t="shared" si="29"/>
        <v>โครงการส่งน้ำและบำรุงรักษามูลกลาง_นครราชสีมา</v>
      </c>
      <c r="B136" s="1141" t="str">
        <f t="shared" si="30"/>
        <v>8_นครราชสีมา</v>
      </c>
      <c r="C136" s="1154" t="s">
        <v>2358</v>
      </c>
      <c r="D136" s="1155">
        <v>8</v>
      </c>
      <c r="E136" s="1154" t="s">
        <v>1190</v>
      </c>
      <c r="F136" s="1154" t="s">
        <v>87</v>
      </c>
      <c r="G136" s="1153">
        <v>19140.064758498902</v>
      </c>
      <c r="H136" s="1156">
        <f>+'อ่างกลางอื่นๆ_ราย คก'!H136+'อ่างใหญ่อื่นๆ_ราย คก'!H136+'อ่างใหญ่_ราย คก'!H136+'412_ราย คก '!H136+'เจ้าพระยา_ราย คก'!H136+'แม่กลอง_ราย คก'!H136</f>
        <v>6.2</v>
      </c>
      <c r="I136" s="1156">
        <f>+'อ่างกลางอื่นๆ_ราย คก'!I136+'อ่างใหญ่อื่นๆ_ราย คก'!I136+'อ่างใหญ่_ราย คก'!I136+'412_ราย คก '!I136+'เจ้าพระยา_ราย คก'!I136+'แม่กลอง_ราย คก'!I136</f>
        <v>0</v>
      </c>
      <c r="J136" s="1156">
        <f>+'อ่างกลางอื่นๆ_ราย คก'!J136+'อ่างใหญ่อื่นๆ_ราย คก'!J136+'อ่างใหญ่_ราย คก'!J136+'412_ราย คก '!J136+'เจ้าพระยา_ราย คก'!J136+'แม่กลอง_ราย คก'!J136</f>
        <v>0.73740000000000006</v>
      </c>
      <c r="K136" s="1156">
        <f>+'อ่างกลางอื่นๆ_ราย คก'!K136+'อ่างใหญ่อื่นๆ_ราย คก'!K136+'อ่างใหญ่_ราย คก'!K136+'412_ราย คก '!K136+'เจ้าพระยา_ราย คก'!K136+'แม่กลอง_ราย คก'!K136</f>
        <v>0</v>
      </c>
      <c r="L136" s="1156">
        <f>+'อ่างกลางอื่นๆ_ราย คก'!L136+'อ่างใหญ่อื่นๆ_ราย คก'!L136+'อ่างใหญ่_ราย คก'!L136+'412_ราย คก '!L136+'เจ้าพระยา_ราย คก'!L136+'แม่กลอง_ราย คก'!L136</f>
        <v>0</v>
      </c>
      <c r="M136" s="1156">
        <f>+'อ่างกลางอื่นๆ_ราย คก'!M136+'อ่างใหญ่อื่นๆ_ราย คก'!M136+'อ่างใหญ่_ราย คก'!M136+'412_ราย คก '!M136+'เจ้าพระยา_ราย คก'!M136+'แม่กลอง_ราย คก'!M136</f>
        <v>0</v>
      </c>
      <c r="N136" s="1156">
        <f t="shared" si="27"/>
        <v>0.73740000000000006</v>
      </c>
      <c r="O136" s="1156">
        <f>+'อ่างกลางอื่นๆ_ราย คก'!O136+'อ่างใหญ่อื่นๆ_ราย คก'!O136+'อ่างใหญ่_ราย คก'!O136+'412_ราย คก '!O136+'เจ้าพระยา_ราย คก'!O136+'แม่กลอง_ราย คก'!O136</f>
        <v>0</v>
      </c>
      <c r="P136" s="1156">
        <f>+'อ่างกลางอื่นๆ_ราย คก'!P136+'อ่างใหญ่อื่นๆ_ราย คก'!P136+'อ่างใหญ่_ราย คก'!P136+'412_ราย คก '!P136+'เจ้าพระยา_ราย คก'!P136+'แม่กลอง_ราย คก'!P136</f>
        <v>0</v>
      </c>
      <c r="Q136" s="1156">
        <f>+'อ่างกลางอื่นๆ_ราย คก'!Q136+'อ่างใหญ่อื่นๆ_ราย คก'!Q136+'อ่างใหญ่_ราย คก'!Q136+'412_ราย คก '!Q136+'เจ้าพระยา_ราย คก'!Q136+'แม่กลอง_ราย คก'!Q136</f>
        <v>0</v>
      </c>
      <c r="R136" s="1156">
        <f>+'อ่างกลางอื่นๆ_ราย คก'!R136+'อ่างใหญ่อื่นๆ_ราย คก'!R136+'อ่างใหญ่_ราย คก'!R136+'412_ราย คก '!R136+'เจ้าพระยา_ราย คก'!R136+'แม่กลอง_ราย คก'!R136</f>
        <v>0</v>
      </c>
      <c r="S136" s="1156">
        <f>+'อ่างกลางอื่นๆ_ราย คก'!S136+'อ่างใหญ่อื่นๆ_ราย คก'!S136+'อ่างใหญ่_ราย คก'!S136+'412_ราย คก '!S136+'เจ้าพระยา_ราย คก'!S136+'แม่กลอง_ราย คก'!S136</f>
        <v>0</v>
      </c>
      <c r="T136" s="1156">
        <f>+'อ่างกลางอื่นๆ_ราย คก'!T136+'อ่างใหญ่อื่นๆ_ราย คก'!T136+'อ่างใหญ่_ราย คก'!T136+'412_ราย คก '!T136+'เจ้าพระยา_ราย คก'!T136+'แม่กลอง_ราย คก'!T136</f>
        <v>0</v>
      </c>
      <c r="U136" s="1156">
        <f>+'อ่างกลางอื่นๆ_ราย คก'!U136+'อ่างใหญ่อื่นๆ_ราย คก'!U136+'อ่างใหญ่_ราย คก'!U136+'412_ราย คก '!U136+'เจ้าพระยา_ราย คก'!U136+'แม่กลอง_ราย คก'!U136</f>
        <v>0</v>
      </c>
      <c r="V136" s="1156">
        <f>+'อ่างกลางอื่นๆ_ราย คก'!V136+'อ่างใหญ่อื่นๆ_ราย คก'!V136+'อ่างใหญ่_ราย คก'!V136+'412_ราย คก '!V136+'เจ้าพระยา_ราย คก'!V136+'แม่กลอง_ราย คก'!V136</f>
        <v>0</v>
      </c>
      <c r="W136" s="1156">
        <f>+'อ่างกลางอื่นๆ_ราย คก'!W136+'อ่างใหญ่อื่นๆ_ราย คก'!W136+'อ่างใหญ่_ราย คก'!W136+'412_ราย คก '!W136+'เจ้าพระยา_ราย คก'!W136+'แม่กลอง_ราย คก'!W136</f>
        <v>0</v>
      </c>
      <c r="X136" s="1156">
        <f t="shared" si="28"/>
        <v>0</v>
      </c>
      <c r="Y136" s="1153"/>
      <c r="Z136" s="1153"/>
      <c r="AA136" s="1552">
        <v>0</v>
      </c>
      <c r="AB136" s="340">
        <f t="shared" si="31"/>
        <v>0</v>
      </c>
    </row>
    <row r="137" spans="1:28" x14ac:dyDescent="0.2">
      <c r="A137" s="1141" t="str">
        <f t="shared" si="29"/>
        <v>โครงการส่งน้ำและบำรุงรักษามูลกลาง_บุรีรัมย์</v>
      </c>
      <c r="B137" s="1141" t="str">
        <f t="shared" si="30"/>
        <v>8_บุรีรัมย์</v>
      </c>
      <c r="C137" s="1154" t="s">
        <v>2358</v>
      </c>
      <c r="D137" s="1155">
        <v>8</v>
      </c>
      <c r="E137" s="1154" t="s">
        <v>1190</v>
      </c>
      <c r="F137" s="1154" t="s">
        <v>99</v>
      </c>
      <c r="G137" s="1153">
        <v>39671.517375185715</v>
      </c>
      <c r="H137" s="1156">
        <f>+'อ่างกลางอื่นๆ_ราย คก'!H137+'อ่างใหญ่อื่นๆ_ราย คก'!H137+'อ่างใหญ่_ราย คก'!H137+'412_ราย คก '!H137+'เจ้าพระยา_ราย คก'!H137+'แม่กลอง_ราย คก'!H137</f>
        <v>9.3999999999999986</v>
      </c>
      <c r="I137" s="1156">
        <f>+'อ่างกลางอื่นๆ_ราย คก'!I137+'อ่างใหญ่อื่นๆ_ราย คก'!I137+'อ่างใหญ่_ราย คก'!I137+'412_ราย คก '!I137+'เจ้าพระยา_ราย คก'!I137+'แม่กลอง_ราย คก'!I137</f>
        <v>1.6158592414022741</v>
      </c>
      <c r="J137" s="1156">
        <f>+'อ่างกลางอื่นๆ_ราย คก'!J137+'อ่างใหญ่อื่นๆ_ราย คก'!J137+'อ่างใหญ่_ราย คก'!J137+'412_ราย คก '!J137+'เจ้าพระยา_ราย คก'!J137+'แม่กลอง_ราย คก'!J137</f>
        <v>1.1110000000000002</v>
      </c>
      <c r="K137" s="1156">
        <f>+'อ่างกลางอื่นๆ_ราย คก'!K137+'อ่างใหญ่อื่นๆ_ราย คก'!K137+'อ่างใหญ่_ราย คก'!K137+'412_ราย คก '!K137+'เจ้าพระยา_ราย คก'!K137+'แม่กลอง_ราย คก'!K137</f>
        <v>0</v>
      </c>
      <c r="L137" s="1156">
        <f>+'อ่างกลางอื่นๆ_ราย คก'!L137+'อ่างใหญ่อื่นๆ_ราย คก'!L137+'อ่างใหญ่_ราย คก'!L137+'412_ราย คก '!L137+'เจ้าพระยา_ราย คก'!L137+'แม่กลอง_ราย คก'!L137</f>
        <v>5.9999999999999984E-2</v>
      </c>
      <c r="M137" s="1156">
        <f>+'อ่างกลางอื่นๆ_ราย คก'!M137+'อ่างใหญ่อื่นๆ_ราย คก'!M137+'อ่างใหญ่_ราย คก'!M137+'412_ราย คก '!M137+'เจ้าพระยา_ราย คก'!M137+'แม่กลอง_ราย คก'!M137</f>
        <v>0</v>
      </c>
      <c r="N137" s="1156">
        <f t="shared" si="27"/>
        <v>2.7868592414022744</v>
      </c>
      <c r="O137" s="1156">
        <f>+'อ่างกลางอื่นๆ_ราย คก'!O137+'อ่างใหญ่อื่นๆ_ราย คก'!O137+'อ่างใหญ่_ราย คก'!O137+'412_ราย คก '!O137+'เจ้าพระยา_ราย คก'!O137+'แม่กลอง_ราย คก'!O137</f>
        <v>1000</v>
      </c>
      <c r="P137" s="1156">
        <f>+'อ่างกลางอื่นๆ_ราย คก'!P137+'อ่างใหญ่อื่นๆ_ราย คก'!P137+'อ่างใหญ่_ราย คก'!P137+'412_ราย คก '!P137+'เจ้าพระยา_ราย คก'!P137+'แม่กลอง_ราย คก'!P137</f>
        <v>0</v>
      </c>
      <c r="Q137" s="1156">
        <f>+'อ่างกลางอื่นๆ_ราย คก'!Q137+'อ่างใหญ่อื่นๆ_ราย คก'!Q137+'อ่างใหญ่_ราย คก'!Q137+'412_ราย คก '!Q137+'เจ้าพระยา_ราย คก'!Q137+'แม่กลอง_ราย คก'!Q137</f>
        <v>0</v>
      </c>
      <c r="R137" s="1156">
        <f>+'อ่างกลางอื่นๆ_ราย คก'!R137+'อ่างใหญ่อื่นๆ_ราย คก'!R137+'อ่างใหญ่_ราย คก'!R137+'412_ราย คก '!R137+'เจ้าพระยา_ราย คก'!R137+'แม่กลอง_ราย คก'!R137</f>
        <v>0</v>
      </c>
      <c r="S137" s="1156">
        <f>+'อ่างกลางอื่นๆ_ราย คก'!S137+'อ่างใหญ่อื่นๆ_ราย คก'!S137+'อ่างใหญ่_ราย คก'!S137+'412_ราย คก '!S137+'เจ้าพระยา_ราย คก'!S137+'แม่กลอง_ราย คก'!S137</f>
        <v>0</v>
      </c>
      <c r="T137" s="1156">
        <f>+'อ่างกลางอื่นๆ_ราย คก'!T137+'อ่างใหญ่อื่นๆ_ราย คก'!T137+'อ่างใหญ่_ราย คก'!T137+'412_ราย คก '!T137+'เจ้าพระยา_ราย คก'!T137+'แม่กลอง_ราย คก'!T137</f>
        <v>0</v>
      </c>
      <c r="U137" s="1156">
        <f>+'อ่างกลางอื่นๆ_ราย คก'!U137+'อ่างใหญ่อื่นๆ_ราย คก'!U137+'อ่างใหญ่_ราย คก'!U137+'412_ราย คก '!U137+'เจ้าพระยา_ราย คก'!U137+'แม่กลอง_ราย คก'!U137</f>
        <v>0</v>
      </c>
      <c r="V137" s="1156">
        <f>+'อ่างกลางอื่นๆ_ราย คก'!V137+'อ่างใหญ่อื่นๆ_ราย คก'!V137+'อ่างใหญ่_ราย คก'!V137+'412_ราย คก '!V137+'เจ้าพระยา_ราย คก'!V137+'แม่กลอง_ราย คก'!V137</f>
        <v>0</v>
      </c>
      <c r="W137" s="1156">
        <f>+'อ่างกลางอื่นๆ_ราย คก'!W137+'อ่างใหญ่อื่นๆ_ราย คก'!W137+'อ่างใหญ่_ราย คก'!W137+'412_ราย คก '!W137+'เจ้าพระยา_ราย คก'!W137+'แม่กลอง_ราย คก'!W137</f>
        <v>0</v>
      </c>
      <c r="X137" s="1156">
        <f t="shared" si="28"/>
        <v>1000</v>
      </c>
      <c r="Y137" s="1153"/>
      <c r="Z137" s="1153"/>
      <c r="AA137" s="1552">
        <v>1000</v>
      </c>
      <c r="AB137" s="340">
        <f t="shared" si="31"/>
        <v>0</v>
      </c>
    </row>
    <row r="138" spans="1:28" x14ac:dyDescent="0.2">
      <c r="A138" s="1141" t="str">
        <f t="shared" si="29"/>
        <v>โครงการส่งน้ำและบำรุงรักษามูลกลาง_สุรินทร์</v>
      </c>
      <c r="B138" s="1141" t="str">
        <f t="shared" si="30"/>
        <v>8_สุรินทร์</v>
      </c>
      <c r="C138" s="1154" t="s">
        <v>2358</v>
      </c>
      <c r="D138" s="1155">
        <v>8</v>
      </c>
      <c r="E138" s="1154" t="s">
        <v>1190</v>
      </c>
      <c r="F138" s="1154" t="s">
        <v>1903</v>
      </c>
      <c r="G138" s="1153">
        <v>33607.21786631539</v>
      </c>
      <c r="H138" s="1156">
        <f>+'อ่างกลางอื่นๆ_ราย คก'!H138+'อ่างใหญ่อื่นๆ_ราย คก'!H138+'อ่างใหญ่_ราย คก'!H138+'412_ราย คก '!H138+'เจ้าพระยา_ราย คก'!H138+'แม่กลอง_ราย คก'!H138</f>
        <v>24.35</v>
      </c>
      <c r="I138" s="1156">
        <f>+'อ่างกลางอื่นๆ_ราย คก'!I138+'อ่างใหญ่อื่นๆ_ราย คก'!I138+'อ่างใหญ่_ราย คก'!I138+'412_ราย คก '!I138+'เจ้าพระยา_ราย คก'!I138+'แม่กลอง_ราย คก'!I138</f>
        <v>2.5806981810311531</v>
      </c>
      <c r="J138" s="1156">
        <f>+'อ่างกลางอื่นๆ_ราย คก'!J138+'อ่างใหญ่อื่นๆ_ราย คก'!J138+'อ่างใหญ่_ราย คก'!J138+'412_ราย คก '!J138+'เจ้าพระยา_ราย คก'!J138+'แม่กลอง_ราย คก'!J138</f>
        <v>1.1160000000000001</v>
      </c>
      <c r="K138" s="1156">
        <f>+'อ่างกลางอื่นๆ_ราย คก'!K138+'อ่างใหญ่อื่นๆ_ราย คก'!K138+'อ่างใหญ่_ราย คก'!K138+'412_ราย คก '!K138+'เจ้าพระยา_ราย คก'!K138+'แม่กลอง_ราย คก'!K138</f>
        <v>0</v>
      </c>
      <c r="L138" s="1156">
        <f>+'อ่างกลางอื่นๆ_ราย คก'!L138+'อ่างใหญ่อื่นๆ_ราย คก'!L138+'อ่างใหญ่_ราย คก'!L138+'412_ราย คก '!L138+'เจ้าพระยา_ราย คก'!L138+'แม่กลอง_ราย คก'!L138</f>
        <v>0</v>
      </c>
      <c r="M138" s="1156">
        <f>+'อ่างกลางอื่นๆ_ราย คก'!M138+'อ่างใหญ่อื่นๆ_ราย คก'!M138+'อ่างใหญ่_ราย คก'!M138+'412_ราย คก '!M138+'เจ้าพระยา_ราย คก'!M138+'แม่กลอง_ราย คก'!M138</f>
        <v>2.1600000000000001E-2</v>
      </c>
      <c r="N138" s="1156">
        <f t="shared" si="27"/>
        <v>3.7182981810311531</v>
      </c>
      <c r="O138" s="1156">
        <f>+'อ่างกลางอื่นๆ_ราย คก'!O138+'อ่างใหญ่อื่นๆ_ราย คก'!O138+'อ่างใหญ่_ราย คก'!O138+'412_ราย คก '!O138+'เจ้าพระยา_ราย คก'!O138+'แม่กลอง_ราย คก'!O138</f>
        <v>1500</v>
      </c>
      <c r="P138" s="1156">
        <f>+'อ่างกลางอื่นๆ_ราย คก'!P138+'อ่างใหญ่อื่นๆ_ราย คก'!P138+'อ่างใหญ่_ราย คก'!P138+'412_ราย คก '!P138+'เจ้าพระยา_ราย คก'!P138+'แม่กลอง_ราย คก'!P138</f>
        <v>0</v>
      </c>
      <c r="Q138" s="1156">
        <f>+'อ่างกลางอื่นๆ_ราย คก'!Q138+'อ่างใหญ่อื่นๆ_ราย คก'!Q138+'อ่างใหญ่_ราย คก'!Q138+'412_ราย คก '!Q138+'เจ้าพระยา_ราย คก'!Q138+'แม่กลอง_ราย คก'!Q138</f>
        <v>0</v>
      </c>
      <c r="R138" s="1156">
        <f>+'อ่างกลางอื่นๆ_ราย คก'!R138+'อ่างใหญ่อื่นๆ_ราย คก'!R138+'อ่างใหญ่_ราย คก'!R138+'412_ราย คก '!R138+'เจ้าพระยา_ราย คก'!R138+'แม่กลอง_ราย คก'!R138</f>
        <v>0</v>
      </c>
      <c r="S138" s="1156">
        <f>+'อ่างกลางอื่นๆ_ราย คก'!S138+'อ่างใหญ่อื่นๆ_ราย คก'!S138+'อ่างใหญ่_ราย คก'!S138+'412_ราย คก '!S138+'เจ้าพระยา_ราย คก'!S138+'แม่กลอง_ราย คก'!S138</f>
        <v>0</v>
      </c>
      <c r="T138" s="1156">
        <f>+'อ่างกลางอื่นๆ_ราย คก'!T138+'อ่างใหญ่อื่นๆ_ราย คก'!T138+'อ่างใหญ่_ราย คก'!T138+'412_ราย คก '!T138+'เจ้าพระยา_ราย คก'!T138+'แม่กลอง_ราย คก'!T138</f>
        <v>0</v>
      </c>
      <c r="U138" s="1156">
        <f>+'อ่างกลางอื่นๆ_ราย คก'!U138+'อ่างใหญ่อื่นๆ_ราย คก'!U138+'อ่างใหญ่_ราย คก'!U138+'412_ราย คก '!U138+'เจ้าพระยา_ราย คก'!U138+'แม่กลอง_ราย คก'!U138</f>
        <v>0</v>
      </c>
      <c r="V138" s="1156">
        <f>+'อ่างกลางอื่นๆ_ราย คก'!V138+'อ่างใหญ่อื่นๆ_ราย คก'!V138+'อ่างใหญ่_ราย คก'!V138+'412_ราย คก '!V138+'เจ้าพระยา_ราย คก'!V138+'แม่กลอง_ราย คก'!V138</f>
        <v>0</v>
      </c>
      <c r="W138" s="1156">
        <f>+'อ่างกลางอื่นๆ_ราย คก'!W138+'อ่างใหญ่อื่นๆ_ราย คก'!W138+'อ่างใหญ่_ราย คก'!W138+'412_ราย คก '!W138+'เจ้าพระยา_ราย คก'!W138+'แม่กลอง_ราย คก'!W138</f>
        <v>0</v>
      </c>
      <c r="X138" s="1156">
        <f t="shared" si="28"/>
        <v>1500</v>
      </c>
      <c r="Y138" s="1153"/>
      <c r="Z138" s="1153"/>
      <c r="AA138" s="1552">
        <v>1500</v>
      </c>
      <c r="AB138" s="340">
        <f t="shared" si="31"/>
        <v>0</v>
      </c>
    </row>
    <row r="139" spans="1:28" x14ac:dyDescent="0.2">
      <c r="A139" s="1141" t="str">
        <f t="shared" si="29"/>
        <v>โครงการส่งน้ำและบำรุงรักษาหัวนา_ศรีสะเกษ</v>
      </c>
      <c r="B139" s="1141" t="str">
        <f t="shared" si="30"/>
        <v>8_ศรีสะเกษ</v>
      </c>
      <c r="C139" s="1154" t="s">
        <v>2360</v>
      </c>
      <c r="D139" s="1155">
        <v>8</v>
      </c>
      <c r="E139" s="1154" t="s">
        <v>1190</v>
      </c>
      <c r="F139" s="1154" t="s">
        <v>1870</v>
      </c>
      <c r="G139" s="1153">
        <v>25102</v>
      </c>
      <c r="H139" s="1156">
        <f>+'อ่างกลางอื่นๆ_ราย คก'!H139+'อ่างใหญ่อื่นๆ_ราย คก'!H139+'อ่างใหญ่_ราย คก'!H139+'412_ราย คก '!H139+'เจ้าพระยา_ราย คก'!H139+'แม่กลอง_ราย คก'!H139</f>
        <v>64.98</v>
      </c>
      <c r="I139" s="1156">
        <f>+'อ่างกลางอื่นๆ_ราย คก'!I139+'อ่างใหญ่อื่นๆ_ราย คก'!I139+'อ่างใหญ่_ราย คก'!I139+'412_ราย คก '!I139+'เจ้าพระยา_ราย คก'!I139+'แม่กลอง_ราย คก'!I139</f>
        <v>9.4320000000000004</v>
      </c>
      <c r="J139" s="1156">
        <f>+'อ่างกลางอื่นๆ_ราย คก'!J139+'อ่างใหญ่อื่นๆ_ราย คก'!J139+'อ่างใหญ่_ราย คก'!J139+'412_ราย คก '!J139+'เจ้าพระยา_ราย คก'!J139+'แม่กลอง_ราย คก'!J139</f>
        <v>9.1862107526881793</v>
      </c>
      <c r="K139" s="1156">
        <f>+'อ่างกลางอื่นๆ_ราย คก'!K139+'อ่างใหญ่อื่นๆ_ราย คก'!K139+'อ่างใหญ่_ราย คก'!K139+'412_ราย คก '!K139+'เจ้าพระยา_ราย คก'!K139+'แม่กลอง_ราย คก'!K139</f>
        <v>0</v>
      </c>
      <c r="L139" s="1156">
        <f>+'อ่างกลางอื่นๆ_ราย คก'!L139+'อ่างใหญ่อื่นๆ_ราย คก'!L139+'อ่างใหญ่_ราย คก'!L139+'412_ราย คก '!L139+'เจ้าพระยา_ราย คก'!L139+'แม่กลอง_ราย คก'!L139</f>
        <v>6.8499999999999961</v>
      </c>
      <c r="M139" s="1156">
        <f>+'อ่างกลางอื่นๆ_ราย คก'!M139+'อ่างใหญ่อื่นๆ_ราย คก'!M139+'อ่างใหญ่_ราย คก'!M139+'412_ราย คก '!M139+'เจ้าพระยา_ราย คก'!M139+'แม่กลอง_ราย คก'!M139</f>
        <v>0</v>
      </c>
      <c r="N139" s="1156">
        <f t="shared" si="27"/>
        <v>25.468210752688172</v>
      </c>
      <c r="O139" s="1156">
        <f>+'อ่างกลางอื่นๆ_ราย คก'!O139+'อ่างใหญ่อื่นๆ_ราย คก'!O139+'อ่างใหญ่_ราย คก'!O139+'412_ราย คก '!O139+'เจ้าพระยา_ราย คก'!O139+'แม่กลอง_ราย คก'!O139</f>
        <v>1310</v>
      </c>
      <c r="P139" s="1156">
        <f>+'อ่างกลางอื่นๆ_ราย คก'!P139+'อ่างใหญ่อื่นๆ_ราย คก'!P139+'อ่างใหญ่_ราย คก'!P139+'412_ราย คก '!P139+'เจ้าพระยา_ราย คก'!P139+'แม่กลอง_ราย คก'!P139</f>
        <v>0</v>
      </c>
      <c r="Q139" s="1156">
        <f>+'อ่างกลางอื่นๆ_ราย คก'!Q139+'อ่างใหญ่อื่นๆ_ราย คก'!Q139+'อ่างใหญ่_ราย คก'!Q139+'412_ราย คก '!Q139+'เจ้าพระยา_ราย คก'!Q139+'แม่กลอง_ราย คก'!Q139</f>
        <v>0</v>
      </c>
      <c r="R139" s="1156">
        <f>+'อ่างกลางอื่นๆ_ราย คก'!R139+'อ่างใหญ่อื่นๆ_ราย คก'!R139+'อ่างใหญ่_ราย คก'!R139+'412_ราย คก '!R139+'เจ้าพระยา_ราย คก'!R139+'แม่กลอง_ราย คก'!R139</f>
        <v>0</v>
      </c>
      <c r="S139" s="1156">
        <f>+'อ่างกลางอื่นๆ_ราย คก'!S139+'อ่างใหญ่อื่นๆ_ราย คก'!S139+'อ่างใหญ่_ราย คก'!S139+'412_ราย คก '!S139+'เจ้าพระยา_ราย คก'!S139+'แม่กลอง_ราย คก'!S139</f>
        <v>0</v>
      </c>
      <c r="T139" s="1156">
        <f>+'อ่างกลางอื่นๆ_ราย คก'!T139+'อ่างใหญ่อื่นๆ_ราย คก'!T139+'อ่างใหญ่_ราย คก'!T139+'412_ราย คก '!T139+'เจ้าพระยา_ราย คก'!T139+'แม่กลอง_ราย คก'!T139</f>
        <v>0</v>
      </c>
      <c r="U139" s="1156">
        <f>+'อ่างกลางอื่นๆ_ราย คก'!U139+'อ่างใหญ่อื่นๆ_ราย คก'!U139+'อ่างใหญ่_ราย คก'!U139+'412_ราย คก '!U139+'เจ้าพระยา_ราย คก'!U139+'แม่กลอง_ราย คก'!U139</f>
        <v>0</v>
      </c>
      <c r="V139" s="1156">
        <f>+'อ่างกลางอื่นๆ_ราย คก'!V139+'อ่างใหญ่อื่นๆ_ราย คก'!V139+'อ่างใหญ่_ราย คก'!V139+'412_ราย คก '!V139+'เจ้าพระยา_ราย คก'!V139+'แม่กลอง_ราย คก'!V139</f>
        <v>0</v>
      </c>
      <c r="W139" s="1156">
        <f>+'อ่างกลางอื่นๆ_ราย คก'!W139+'อ่างใหญ่อื่นๆ_ราย คก'!W139+'อ่างใหญ่_ราย คก'!W139+'412_ราย คก '!W139+'เจ้าพระยา_ราย คก'!W139+'แม่กลอง_ราย คก'!W139</f>
        <v>0</v>
      </c>
      <c r="X139" s="1156">
        <f t="shared" si="28"/>
        <v>1310</v>
      </c>
      <c r="Y139" s="1153"/>
      <c r="Z139" s="1153"/>
      <c r="AA139" s="1552">
        <v>1310</v>
      </c>
      <c r="AB139" s="340">
        <f t="shared" si="31"/>
        <v>0</v>
      </c>
    </row>
    <row r="140" spans="1:28" x14ac:dyDescent="0.2">
      <c r="A140" s="1141" t="str">
        <f t="shared" si="29"/>
        <v>รวม_</v>
      </c>
      <c r="B140" s="1141" t="str">
        <f t="shared" si="30"/>
        <v>_</v>
      </c>
      <c r="C140" s="1160" t="s">
        <v>14</v>
      </c>
      <c r="D140" s="1160"/>
      <c r="E140" s="1160"/>
      <c r="F140" s="1160"/>
      <c r="G140" s="1161">
        <f t="shared" ref="G140:X140" si="32">SUM(G121:G139)</f>
        <v>1440171.7999999998</v>
      </c>
      <c r="H140" s="1161">
        <f t="shared" si="32"/>
        <v>2089.8090000000002</v>
      </c>
      <c r="I140" s="1161">
        <f t="shared" si="32"/>
        <v>838.42631829421043</v>
      </c>
      <c r="J140" s="1161">
        <f t="shared" si="32"/>
        <v>116.24240315963608</v>
      </c>
      <c r="K140" s="1161">
        <f t="shared" si="32"/>
        <v>19.903425806451605</v>
      </c>
      <c r="L140" s="1161">
        <f t="shared" si="32"/>
        <v>144.88653398574499</v>
      </c>
      <c r="M140" s="1161">
        <f t="shared" si="32"/>
        <v>19.5016</v>
      </c>
      <c r="N140" s="1161">
        <f t="shared" si="32"/>
        <v>1138.960281246043</v>
      </c>
      <c r="O140" s="1161">
        <f t="shared" si="32"/>
        <v>425025</v>
      </c>
      <c r="P140" s="1161">
        <f t="shared" si="32"/>
        <v>5561</v>
      </c>
      <c r="Q140" s="1161">
        <f t="shared" si="32"/>
        <v>317</v>
      </c>
      <c r="R140" s="1161">
        <f t="shared" si="32"/>
        <v>5835</v>
      </c>
      <c r="S140" s="1161">
        <f t="shared" si="32"/>
        <v>428</v>
      </c>
      <c r="T140" s="1161">
        <f t="shared" si="32"/>
        <v>4104</v>
      </c>
      <c r="U140" s="1161">
        <f t="shared" si="32"/>
        <v>1249</v>
      </c>
      <c r="V140" s="1161">
        <f t="shared" si="32"/>
        <v>0</v>
      </c>
      <c r="W140" s="1161">
        <f t="shared" si="32"/>
        <v>3255</v>
      </c>
      <c r="X140" s="1161">
        <f t="shared" si="32"/>
        <v>445774</v>
      </c>
      <c r="Y140" s="1161"/>
      <c r="Z140" s="1161"/>
      <c r="AA140" s="1552">
        <v>425025</v>
      </c>
      <c r="AB140" s="340">
        <f t="shared" si="31"/>
        <v>0</v>
      </c>
    </row>
    <row r="141" spans="1:28" x14ac:dyDescent="0.2">
      <c r="A141" s="1141" t="str">
        <f t="shared" si="29"/>
        <v>สำนักงานชลประทานที่ 9_</v>
      </c>
      <c r="B141" s="1141" t="str">
        <f t="shared" si="30"/>
        <v>_</v>
      </c>
      <c r="C141" s="1163" t="s">
        <v>2755</v>
      </c>
      <c r="D141" s="1164"/>
      <c r="E141" s="1164"/>
      <c r="F141" s="1164"/>
      <c r="G141" s="1153"/>
      <c r="H141" s="1153"/>
      <c r="I141" s="1153"/>
      <c r="J141" s="1153"/>
      <c r="K141" s="1153"/>
      <c r="L141" s="1153"/>
      <c r="M141" s="1153"/>
      <c r="N141" s="1153"/>
      <c r="O141" s="1153"/>
      <c r="P141" s="1153"/>
      <c r="Q141" s="1153"/>
      <c r="R141" s="1153"/>
      <c r="S141" s="1153"/>
      <c r="T141" s="1153"/>
      <c r="U141" s="1153"/>
      <c r="V141" s="1153"/>
      <c r="W141" s="1153"/>
      <c r="X141" s="1153"/>
      <c r="Y141" s="1153"/>
      <c r="Z141" s="1153"/>
      <c r="AB141" s="340">
        <f t="shared" si="31"/>
        <v>0</v>
      </c>
    </row>
    <row r="142" spans="1:28" x14ac:dyDescent="0.2">
      <c r="A142" s="1141" t="str">
        <f t="shared" si="29"/>
        <v>โครงการชลประทานชลบุรี_ฉะเชิงเทรา</v>
      </c>
      <c r="B142" s="1141" t="str">
        <f t="shared" si="30"/>
        <v>9_ฉะเชิงเทรา</v>
      </c>
      <c r="C142" s="1154" t="s">
        <v>135</v>
      </c>
      <c r="D142" s="1155">
        <v>9</v>
      </c>
      <c r="E142" s="1154" t="s">
        <v>122</v>
      </c>
      <c r="F142" s="1154" t="s">
        <v>132</v>
      </c>
      <c r="G142" s="1153">
        <v>2653.3253131379201</v>
      </c>
      <c r="H142" s="1156">
        <f>+'อ่างกลางอื่นๆ_ราย คก'!H142+'อ่างใหญ่อื่นๆ_ราย คก'!H142+'อ่างใหญ่_ราย คก'!H142+'412_ราย คก '!H142+'เจ้าพระยา_ราย คก'!H142+'แม่กลอง_ราย คก'!H142</f>
        <v>0</v>
      </c>
      <c r="I142" s="1156">
        <f>+'อ่างกลางอื่นๆ_ราย คก'!I142+'อ่างใหญ่อื่นๆ_ราย คก'!I142+'อ่างใหญ่_ราย คก'!I142+'412_ราย คก '!I142+'เจ้าพระยา_ราย คก'!I142+'แม่กลอง_ราย คก'!I142</f>
        <v>0</v>
      </c>
      <c r="J142" s="1156">
        <f>+'อ่างกลางอื่นๆ_ราย คก'!J142+'อ่างใหญ่อื่นๆ_ราย คก'!J142+'อ่างใหญ่_ราย คก'!J142+'412_ราย คก '!J142+'เจ้าพระยา_ราย คก'!J142+'แม่กลอง_ราย คก'!J142</f>
        <v>0</v>
      </c>
      <c r="K142" s="1156">
        <f>+'อ่างกลางอื่นๆ_ราย คก'!K142+'อ่างใหญ่อื่นๆ_ราย คก'!K142+'อ่างใหญ่_ราย คก'!K142+'412_ราย คก '!K142+'เจ้าพระยา_ราย คก'!K142+'แม่กลอง_ราย คก'!K142</f>
        <v>0</v>
      </c>
      <c r="L142" s="1156">
        <f>+'อ่างกลางอื่นๆ_ราย คก'!L142+'อ่างใหญ่อื่นๆ_ราย คก'!L142+'อ่างใหญ่_ราย คก'!L142+'412_ราย คก '!L142+'เจ้าพระยา_ราย คก'!L142+'แม่กลอง_ราย คก'!L142</f>
        <v>0</v>
      </c>
      <c r="M142" s="1156">
        <f>+'อ่างกลางอื่นๆ_ราย คก'!M142+'อ่างใหญ่อื่นๆ_ราย คก'!M142+'อ่างใหญ่_ราย คก'!M142+'412_ราย คก '!M142+'เจ้าพระยา_ราย คก'!M142+'แม่กลอง_ราย คก'!M142</f>
        <v>0</v>
      </c>
      <c r="N142" s="1156">
        <f t="shared" ref="N142:N164" si="33">SUM(I142:M142)</f>
        <v>0</v>
      </c>
      <c r="O142" s="1156">
        <f>+'อ่างกลางอื่นๆ_ราย คก'!O142+'อ่างใหญ่อื่นๆ_ราย คก'!O142+'อ่างใหญ่_ราย คก'!O142+'412_ราย คก '!O142+'เจ้าพระยา_ราย คก'!O142+'แม่กลอง_ราย คก'!O142</f>
        <v>0</v>
      </c>
      <c r="P142" s="1156">
        <f>+'อ่างกลางอื่นๆ_ราย คก'!P142+'อ่างใหญ่อื่นๆ_ราย คก'!P142+'อ่างใหญ่_ราย คก'!P142+'412_ราย คก '!P142+'เจ้าพระยา_ราย คก'!P142+'แม่กลอง_ราย คก'!P142</f>
        <v>0</v>
      </c>
      <c r="Q142" s="1156">
        <f>+'อ่างกลางอื่นๆ_ราย คก'!Q142+'อ่างใหญ่อื่นๆ_ราย คก'!Q142+'อ่างใหญ่_ราย คก'!Q142+'412_ราย คก '!Q142+'เจ้าพระยา_ราย คก'!Q142+'แม่กลอง_ราย คก'!Q142</f>
        <v>0</v>
      </c>
      <c r="R142" s="1156">
        <f>+'อ่างกลางอื่นๆ_ราย คก'!R142+'อ่างใหญ่อื่นๆ_ราย คก'!R142+'อ่างใหญ่_ราย คก'!R142+'412_ราย คก '!R142+'เจ้าพระยา_ราย คก'!R142+'แม่กลอง_ราย คก'!R142</f>
        <v>0</v>
      </c>
      <c r="S142" s="1156">
        <f>+'อ่างกลางอื่นๆ_ราย คก'!S142+'อ่างใหญ่อื่นๆ_ราย คก'!S142+'อ่างใหญ่_ราย คก'!S142+'412_ราย คก '!S142+'เจ้าพระยา_ราย คก'!S142+'แม่กลอง_ราย คก'!S142</f>
        <v>0</v>
      </c>
      <c r="T142" s="1156">
        <f>+'อ่างกลางอื่นๆ_ราย คก'!T142+'อ่างใหญ่อื่นๆ_ราย คก'!T142+'อ่างใหญ่_ราย คก'!T142+'412_ราย คก '!T142+'เจ้าพระยา_ราย คก'!T142+'แม่กลอง_ราย คก'!T142</f>
        <v>0</v>
      </c>
      <c r="U142" s="1156">
        <f>+'อ่างกลางอื่นๆ_ราย คก'!U142+'อ่างใหญ่อื่นๆ_ราย คก'!U142+'อ่างใหญ่_ราย คก'!U142+'412_ราย คก '!U142+'เจ้าพระยา_ราย คก'!U142+'แม่กลอง_ราย คก'!U142</f>
        <v>0</v>
      </c>
      <c r="V142" s="1156">
        <f>+'อ่างกลางอื่นๆ_ราย คก'!V142+'อ่างใหญ่อื่นๆ_ราย คก'!V142+'อ่างใหญ่_ราย คก'!V142+'412_ราย คก '!V142+'เจ้าพระยา_ราย คก'!V142+'แม่กลอง_ราย คก'!V142</f>
        <v>0</v>
      </c>
      <c r="W142" s="1156">
        <f>+'อ่างกลางอื่นๆ_ราย คก'!W142+'อ่างใหญ่อื่นๆ_ราย คก'!W142+'อ่างใหญ่_ราย คก'!W142+'412_ราย คก '!W142+'เจ้าพระยา_ราย คก'!W142+'แม่กลอง_ราย คก'!W142</f>
        <v>0</v>
      </c>
      <c r="X142" s="1156">
        <f t="shared" ref="X142:X164" si="34">SUM(O142:W142)</f>
        <v>0</v>
      </c>
      <c r="Y142" s="1153"/>
      <c r="Z142" s="1153"/>
      <c r="AA142" s="1552">
        <v>0</v>
      </c>
      <c r="AB142" s="340">
        <f t="shared" si="31"/>
        <v>0</v>
      </c>
    </row>
    <row r="143" spans="1:28" x14ac:dyDescent="0.2">
      <c r="A143" s="1141" t="str">
        <f t="shared" si="29"/>
        <v>โครงการชลประทานชลบุรี_ชลบุรี</v>
      </c>
      <c r="B143" s="1141" t="str">
        <f t="shared" si="30"/>
        <v>9_ชลบุรี</v>
      </c>
      <c r="C143" s="1154" t="s">
        <v>135</v>
      </c>
      <c r="D143" s="1155">
        <v>9</v>
      </c>
      <c r="E143" s="1154" t="s">
        <v>122</v>
      </c>
      <c r="F143" s="1154" t="s">
        <v>136</v>
      </c>
      <c r="G143" s="1153">
        <v>44612.674686862083</v>
      </c>
      <c r="H143" s="1156">
        <f>+'อ่างกลางอื่นๆ_ราย คก'!H143+'อ่างใหญ่อื่นๆ_ราย คก'!H143+'อ่างใหญ่_ราย คก'!H143+'412_ราย คก '!H143+'เจ้าพระยา_ราย คก'!H143+'แม่กลอง_ราย คก'!H143</f>
        <v>166.82099999999997</v>
      </c>
      <c r="I143" s="1156">
        <f>+'อ่างกลางอื่นๆ_ราย คก'!I143+'อ่างใหญ่อื่นๆ_ราย คก'!I143+'อ่างใหญ่_ราย คก'!I143+'412_ราย คก '!I143+'เจ้าพระยา_ราย คก'!I143+'แม่กลอง_ราย คก'!I143</f>
        <v>1.8</v>
      </c>
      <c r="J143" s="1156">
        <f>+'อ่างกลางอื่นๆ_ราย คก'!J143+'อ่างใหญ่อื่นๆ_ราย คก'!J143+'อ่างใหญ่_ราย คก'!J143+'412_ราย คก '!J143+'เจ้าพระยา_ราย คก'!J143+'แม่กลอง_ราย คก'!J143</f>
        <v>42.597999999999999</v>
      </c>
      <c r="K143" s="1156">
        <f>+'อ่างกลางอื่นๆ_ราย คก'!K143+'อ่างใหญ่อื่นๆ_ราย คก'!K143+'อ่างใหญ่_ราย คก'!K143+'412_ราย คก '!K143+'เจ้าพระยา_ราย คก'!K143+'แม่กลอง_ราย คก'!K143</f>
        <v>19.22</v>
      </c>
      <c r="L143" s="1156">
        <f>+'อ่างกลางอื่นๆ_ราย คก'!L143+'อ่างใหญ่อื่นๆ_ราย คก'!L143+'อ่างใหญ่_ราย คก'!L143+'412_ราย คก '!L143+'เจ้าพระยา_ราย คก'!L143+'แม่กลอง_ราย คก'!L143</f>
        <v>0</v>
      </c>
      <c r="M143" s="1156">
        <f>+'อ่างกลางอื่นๆ_ราย คก'!M143+'อ่างใหญ่อื่นๆ_ราย คก'!M143+'อ่างใหญ่_ราย คก'!M143+'412_ราย คก '!M143+'เจ้าพระยา_ราย คก'!M143+'แม่กลอง_ราย คก'!M143</f>
        <v>12.967000000000001</v>
      </c>
      <c r="N143" s="1156">
        <f t="shared" si="33"/>
        <v>76.584999999999994</v>
      </c>
      <c r="O143" s="1156">
        <f>+'อ่างกลางอื่นๆ_ราย คก'!O143+'อ่างใหญ่อื่นๆ_ราย คก'!O143+'อ่างใหญ่_ราย คก'!O143+'412_ราย คก '!O143+'เจ้าพระยา_ราย คก'!O143+'แม่กลอง_ราย คก'!O143</f>
        <v>0</v>
      </c>
      <c r="P143" s="1156">
        <f>+'อ่างกลางอื่นๆ_ราย คก'!P143+'อ่างใหญ่อื่นๆ_ราย คก'!P143+'อ่างใหญ่_ราย คก'!P143+'412_ราย คก '!P143+'เจ้าพระยา_ราย คก'!P143+'แม่กลอง_ราย คก'!P143</f>
        <v>30</v>
      </c>
      <c r="Q143" s="1156">
        <f>+'อ่างกลางอื่นๆ_ราย คก'!Q143+'อ่างใหญ่อื่นๆ_ราย คก'!Q143+'อ่างใหญ่_ราย คก'!Q143+'412_ราย คก '!Q143+'เจ้าพระยา_ราย คก'!Q143+'แม่กลอง_ราย คก'!Q143</f>
        <v>20</v>
      </c>
      <c r="R143" s="1156">
        <f>+'อ่างกลางอื่นๆ_ราย คก'!R143+'อ่างใหญ่อื่นๆ_ราย คก'!R143+'อ่างใหญ่_ราย คก'!R143+'412_ราย คก '!R143+'เจ้าพระยา_ราย คก'!R143+'แม่กลอง_ราย คก'!R143</f>
        <v>850</v>
      </c>
      <c r="S143" s="1156">
        <f>+'อ่างกลางอื่นๆ_ราย คก'!S143+'อ่างใหญ่อื่นๆ_ราย คก'!S143+'อ่างใหญ่_ราย คก'!S143+'412_ราย คก '!S143+'เจ้าพระยา_ราย คก'!S143+'แม่กลอง_ราย คก'!S143</f>
        <v>0</v>
      </c>
      <c r="T143" s="1156">
        <f>+'อ่างกลางอื่นๆ_ราย คก'!T143+'อ่างใหญ่อื่นๆ_ราย คก'!T143+'อ่างใหญ่_ราย คก'!T143+'412_ราย คก '!T143+'เจ้าพระยา_ราย คก'!T143+'แม่กลอง_ราย คก'!T143</f>
        <v>425</v>
      </c>
      <c r="U143" s="1156">
        <f>+'อ่างกลางอื่นๆ_ราย คก'!U143+'อ่างใหญ่อื่นๆ_ราย คก'!U143+'อ่างใหญ่_ราย คก'!U143+'412_ราย คก '!U143+'เจ้าพระยา_ราย คก'!U143+'แม่กลอง_ราย คก'!U143</f>
        <v>3590</v>
      </c>
      <c r="V143" s="1156">
        <f>+'อ่างกลางอื่นๆ_ราย คก'!V143+'อ่างใหญ่อื่นๆ_ราย คก'!V143+'อ่างใหญ่_ราย คก'!V143+'412_ราย คก '!V143+'เจ้าพระยา_ราย คก'!V143+'แม่กลอง_ราย คก'!V143</f>
        <v>3700</v>
      </c>
      <c r="W143" s="1156">
        <f>+'อ่างกลางอื่นๆ_ราย คก'!W143+'อ่างใหญ่อื่นๆ_ราย คก'!W143+'อ่างใหญ่_ราย คก'!W143+'412_ราย คก '!W143+'เจ้าพระยา_ราย คก'!W143+'แม่กลอง_ราย คก'!W143</f>
        <v>0</v>
      </c>
      <c r="X143" s="1156">
        <f t="shared" si="34"/>
        <v>8615</v>
      </c>
      <c r="Y143" s="1153"/>
      <c r="Z143" s="1153"/>
      <c r="AA143" s="1552">
        <v>0</v>
      </c>
      <c r="AB143" s="340">
        <f t="shared" si="31"/>
        <v>0</v>
      </c>
    </row>
    <row r="144" spans="1:28" x14ac:dyDescent="0.2">
      <c r="A144" s="1141" t="str">
        <f t="shared" si="29"/>
        <v>โครงการชลประทานฉะเชิงเทรา_ฉะเชิงเทรา</v>
      </c>
      <c r="B144" s="1141" t="str">
        <f t="shared" si="30"/>
        <v>9_ฉะเชิงเทรา</v>
      </c>
      <c r="C144" s="1154" t="s">
        <v>1976</v>
      </c>
      <c r="D144" s="1155">
        <v>9</v>
      </c>
      <c r="E144" s="1154" t="s">
        <v>122</v>
      </c>
      <c r="F144" s="1154" t="s">
        <v>132</v>
      </c>
      <c r="G144" s="1153">
        <v>106495.48049946027</v>
      </c>
      <c r="H144" s="1156">
        <f>+'อ่างกลางอื่นๆ_ราย คก'!H144+'อ่างใหญ่อื่นๆ_ราย คก'!H144+'อ่างใหญ่_ราย คก'!H144+'412_ราย คก '!H144+'เจ้าพระยา_ราย คก'!H144+'แม่กลอง_ราย คก'!H144</f>
        <v>148.24200000000002</v>
      </c>
      <c r="I144" s="1156">
        <f>+'อ่างกลางอื่นๆ_ราย คก'!I144+'อ่างใหญ่อื่นๆ_ราย คก'!I144+'อ่างใหญ่_ราย คก'!I144+'412_ราย คก '!I144+'เจ้าพระยา_ราย คก'!I144+'แม่กลอง_ราย คก'!I144</f>
        <v>54.172625670910662</v>
      </c>
      <c r="J144" s="1156">
        <f>+'อ่างกลางอื่นๆ_ราย คก'!J144+'อ่างใหญ่อื่นๆ_ราย คก'!J144+'อ่างใหญ่_ราย คก'!J144+'412_ราย คก '!J144+'เจ้าพระยา_ราย คก'!J144+'แม่กลอง_ราย คก'!J144</f>
        <v>17.532000000000004</v>
      </c>
      <c r="K144" s="1156">
        <f>+'อ่างกลางอื่นๆ_ราย คก'!K144+'อ่างใหญ่อื่นๆ_ราย คก'!K144+'อ่างใหญ่_ราย คก'!K144+'412_ราย คก '!K144+'เจ้าพระยา_ราย คก'!K144+'แม่กลอง_ราย คก'!K144</f>
        <v>0</v>
      </c>
      <c r="L144" s="1156">
        <f>+'อ่างกลางอื่นๆ_ราย คก'!L144+'อ่างใหญ่อื่นๆ_ราย คก'!L144+'อ่างใหญ่_ราย คก'!L144+'412_ราย คก '!L144+'เจ้าพระยา_ราย คก'!L144+'แม่กลอง_ราย คก'!L144</f>
        <v>36.499999999999993</v>
      </c>
      <c r="M144" s="1156">
        <f>+'อ่างกลางอื่นๆ_ราย คก'!M144+'อ่างใหญ่อื่นๆ_ราย คก'!M144+'อ่างใหญ่_ราย คก'!M144+'412_ราย คก '!M144+'เจ้าพระยา_ราย คก'!M144+'แม่กลอง_ราย คก'!M144</f>
        <v>0</v>
      </c>
      <c r="N144" s="1156">
        <f t="shared" si="33"/>
        <v>108.20462567091067</v>
      </c>
      <c r="O144" s="1156">
        <f>+'อ่างกลางอื่นๆ_ราย คก'!O144+'อ่างใหญ่อื่นๆ_ราย คก'!O144+'อ่างใหญ่_ราย คก'!O144+'412_ราย คก '!O144+'เจ้าพระยา_ราย คก'!O144+'แม่กลอง_ราย คก'!O144</f>
        <v>43200</v>
      </c>
      <c r="P144" s="1156">
        <f>+'อ่างกลางอื่นๆ_ราย คก'!P144+'อ่างใหญ่อื่นๆ_ราย คก'!P144+'อ่างใหญ่_ราย คก'!P144+'412_ราย คก '!P144+'เจ้าพระยา_ราย คก'!P144+'แม่กลอง_ราย คก'!P144</f>
        <v>1500</v>
      </c>
      <c r="Q144" s="1156">
        <f>+'อ่างกลางอื่นๆ_ราย คก'!Q144+'อ่างใหญ่อื่นๆ_ราย คก'!Q144+'อ่างใหญ่_ราย คก'!Q144+'412_ราย คก '!Q144+'เจ้าพระยา_ราย คก'!Q144+'แม่กลอง_ราย คก'!Q144</f>
        <v>0</v>
      </c>
      <c r="R144" s="1156">
        <f>+'อ่างกลางอื่นๆ_ราย คก'!R144+'อ่างใหญ่อื่นๆ_ราย คก'!R144+'อ่างใหญ่_ราย คก'!R144+'412_ราย คก '!R144+'เจ้าพระยา_ราย คก'!R144+'แม่กลอง_ราย คก'!R144</f>
        <v>0</v>
      </c>
      <c r="S144" s="1156">
        <f>+'อ่างกลางอื่นๆ_ราย คก'!S144+'อ่างใหญ่อื่นๆ_ราย คก'!S144+'อ่างใหญ่_ราย คก'!S144+'412_ราย คก '!S144+'เจ้าพระยา_ราย คก'!S144+'แม่กลอง_ราย คก'!S144</f>
        <v>4220</v>
      </c>
      <c r="T144" s="1156">
        <f>+'อ่างกลางอื่นๆ_ราย คก'!T144+'อ่างใหญ่อื่นๆ_ราย คก'!T144+'อ่างใหญ่_ราย คก'!T144+'412_ราย คก '!T144+'เจ้าพระยา_ราย คก'!T144+'แม่กลอง_ราย คก'!T144</f>
        <v>80</v>
      </c>
      <c r="U144" s="1156">
        <f>+'อ่างกลางอื่นๆ_ราย คก'!U144+'อ่างใหญ่อื่นๆ_ราย คก'!U144+'อ่างใหญ่_ราย คก'!U144+'412_ราย คก '!U144+'เจ้าพระยา_ราย คก'!U144+'แม่กลอง_ราย คก'!U144</f>
        <v>14467</v>
      </c>
      <c r="V144" s="1156">
        <f>+'อ่างกลางอื่นๆ_ราย คก'!V144+'อ่างใหญ่อื่นๆ_ราย คก'!V144+'อ่างใหญ่_ราย คก'!V144+'412_ราย คก '!V144+'เจ้าพระยา_ราย คก'!V144+'แม่กลอง_ราย คก'!V144</f>
        <v>11028</v>
      </c>
      <c r="W144" s="1156">
        <f>+'อ่างกลางอื่นๆ_ราย คก'!W144+'อ่างใหญ่อื่นๆ_ราย คก'!W144+'อ่างใหญ่_ราย คก'!W144+'412_ราย คก '!W144+'เจ้าพระยา_ราย คก'!W144+'แม่กลอง_ราย คก'!W144</f>
        <v>0</v>
      </c>
      <c r="X144" s="1156">
        <f t="shared" si="34"/>
        <v>74495</v>
      </c>
      <c r="Y144" s="1153"/>
      <c r="Z144" s="1153"/>
      <c r="AA144" s="1552">
        <v>43200</v>
      </c>
      <c r="AB144" s="340">
        <f t="shared" si="31"/>
        <v>0</v>
      </c>
    </row>
    <row r="145" spans="1:28" x14ac:dyDescent="0.2">
      <c r="A145" s="1141" t="str">
        <f t="shared" si="29"/>
        <v>โครงการชลประทานฉะเชิงเทรา_ชลบุรี</v>
      </c>
      <c r="B145" s="1141" t="str">
        <f t="shared" si="30"/>
        <v>9_ชลบุรี</v>
      </c>
      <c r="C145" s="1154" t="s">
        <v>1976</v>
      </c>
      <c r="D145" s="1155">
        <v>9</v>
      </c>
      <c r="E145" s="1154" t="s">
        <v>122</v>
      </c>
      <c r="F145" s="1154" t="s">
        <v>136</v>
      </c>
      <c r="G145" s="1153">
        <v>56393.519500539718</v>
      </c>
      <c r="H145" s="1156">
        <f>+'อ่างกลางอื่นๆ_ราย คก'!H145+'อ่างใหญ่อื่นๆ_ราย คก'!H145+'อ่างใหญ่_ราย คก'!H145+'412_ราย คก '!H145+'เจ้าพระยา_ราย คก'!H145+'แม่กลอง_ราย คก'!H145</f>
        <v>0</v>
      </c>
      <c r="I145" s="1156">
        <f>+'อ่างกลางอื่นๆ_ราย คก'!I145+'อ่างใหญ่อื่นๆ_ราย คก'!I145+'อ่างใหญ่_ราย คก'!I145+'412_ราย คก '!I145+'เจ้าพระยา_ราย คก'!I145+'แม่กลอง_ราย คก'!I145</f>
        <v>0</v>
      </c>
      <c r="J145" s="1156">
        <f>+'อ่างกลางอื่นๆ_ราย คก'!J145+'อ่างใหญ่อื่นๆ_ราย คก'!J145+'อ่างใหญ่_ราย คก'!J145+'412_ราย คก '!J145+'เจ้าพระยา_ราย คก'!J145+'แม่กลอง_ราย คก'!J145</f>
        <v>0</v>
      </c>
      <c r="K145" s="1156">
        <f>+'อ่างกลางอื่นๆ_ราย คก'!K145+'อ่างใหญ่อื่นๆ_ราย คก'!K145+'อ่างใหญ่_ราย คก'!K145+'412_ราย คก '!K145+'เจ้าพระยา_ราย คก'!K145+'แม่กลอง_ราย คก'!K145</f>
        <v>0</v>
      </c>
      <c r="L145" s="1156">
        <f>+'อ่างกลางอื่นๆ_ราย คก'!L145+'อ่างใหญ่อื่นๆ_ราย คก'!L145+'อ่างใหญ่_ราย คก'!L145+'412_ราย คก '!L145+'เจ้าพระยา_ราย คก'!L145+'แม่กลอง_ราย คก'!L145</f>
        <v>0</v>
      </c>
      <c r="M145" s="1156">
        <f>+'อ่างกลางอื่นๆ_ราย คก'!M145+'อ่างใหญ่อื่นๆ_ราย คก'!M145+'อ่างใหญ่_ราย คก'!M145+'412_ราย คก '!M145+'เจ้าพระยา_ราย คก'!M145+'แม่กลอง_ราย คก'!M145</f>
        <v>0</v>
      </c>
      <c r="N145" s="1156">
        <f t="shared" si="33"/>
        <v>0</v>
      </c>
      <c r="O145" s="1156">
        <f>+'อ่างกลางอื่นๆ_ราย คก'!O145+'อ่างใหญ่อื่นๆ_ราย คก'!O145+'อ่างใหญ่_ราย คก'!O145+'412_ราย คก '!O145+'เจ้าพระยา_ราย คก'!O145+'แม่กลอง_ราย คก'!O145</f>
        <v>0</v>
      </c>
      <c r="P145" s="1156">
        <f>+'อ่างกลางอื่นๆ_ราย คก'!P145+'อ่างใหญ่อื่นๆ_ราย คก'!P145+'อ่างใหญ่_ราย คก'!P145+'412_ราย คก '!P145+'เจ้าพระยา_ราย คก'!P145+'แม่กลอง_ราย คก'!P145</f>
        <v>0</v>
      </c>
      <c r="Q145" s="1156">
        <f>+'อ่างกลางอื่นๆ_ราย คก'!Q145+'อ่างใหญ่อื่นๆ_ราย คก'!Q145+'อ่างใหญ่_ราย คก'!Q145+'412_ราย คก '!Q145+'เจ้าพระยา_ราย คก'!Q145+'แม่กลอง_ราย คก'!Q145</f>
        <v>0</v>
      </c>
      <c r="R145" s="1156">
        <f>+'อ่างกลางอื่นๆ_ราย คก'!R145+'อ่างใหญ่อื่นๆ_ราย คก'!R145+'อ่างใหญ่_ราย คก'!R145+'412_ราย คก '!R145+'เจ้าพระยา_ราย คก'!R145+'แม่กลอง_ราย คก'!R145</f>
        <v>0</v>
      </c>
      <c r="S145" s="1156">
        <f>+'อ่างกลางอื่นๆ_ราย คก'!S145+'อ่างใหญ่อื่นๆ_ราย คก'!S145+'อ่างใหญ่_ราย คก'!S145+'412_ราย คก '!S145+'เจ้าพระยา_ราย คก'!S145+'แม่กลอง_ราย คก'!S145</f>
        <v>0</v>
      </c>
      <c r="T145" s="1156">
        <f>+'อ่างกลางอื่นๆ_ราย คก'!T145+'อ่างใหญ่อื่นๆ_ราย คก'!T145+'อ่างใหญ่_ราย คก'!T145+'412_ราย คก '!T145+'เจ้าพระยา_ราย คก'!T145+'แม่กลอง_ราย คก'!T145</f>
        <v>0</v>
      </c>
      <c r="U145" s="1156">
        <f>+'อ่างกลางอื่นๆ_ราย คก'!U145+'อ่างใหญ่อื่นๆ_ราย คก'!U145+'อ่างใหญ่_ราย คก'!U145+'412_ราย คก '!U145+'เจ้าพระยา_ราย คก'!U145+'แม่กลอง_ราย คก'!U145</f>
        <v>0</v>
      </c>
      <c r="V145" s="1156">
        <f>+'อ่างกลางอื่นๆ_ราย คก'!V145+'อ่างใหญ่อื่นๆ_ราย คก'!V145+'อ่างใหญ่_ราย คก'!V145+'412_ราย คก '!V145+'เจ้าพระยา_ราย คก'!V145+'แม่กลอง_ราย คก'!V145</f>
        <v>0</v>
      </c>
      <c r="W145" s="1156">
        <f>+'อ่างกลางอื่นๆ_ราย คก'!W145+'อ่างใหญ่อื่นๆ_ราย คก'!W145+'อ่างใหญ่_ราย คก'!W145+'412_ราย คก '!W145+'เจ้าพระยา_ราย คก'!W145+'แม่กลอง_ราย คก'!W145</f>
        <v>0</v>
      </c>
      <c r="X145" s="1156">
        <f t="shared" si="34"/>
        <v>0</v>
      </c>
      <c r="Y145" s="1153"/>
      <c r="Z145" s="1153"/>
      <c r="AA145" s="1552">
        <v>0</v>
      </c>
      <c r="AB145" s="340">
        <f t="shared" si="31"/>
        <v>0</v>
      </c>
    </row>
    <row r="146" spans="1:28" x14ac:dyDescent="0.2">
      <c r="A146" s="1141" t="str">
        <f t="shared" si="29"/>
        <v>โครงการชลประทานนครนายก_นครนายก</v>
      </c>
      <c r="B146" s="1141" t="str">
        <f t="shared" si="30"/>
        <v>9_นครนายก</v>
      </c>
      <c r="C146" s="1154" t="s">
        <v>2079</v>
      </c>
      <c r="D146" s="1155">
        <v>9</v>
      </c>
      <c r="E146" s="1154" t="s">
        <v>122</v>
      </c>
      <c r="F146" s="1154" t="s">
        <v>126</v>
      </c>
      <c r="G146" s="1153">
        <v>32868.197996794319</v>
      </c>
      <c r="H146" s="1156">
        <f>+'อ่างกลางอื่นๆ_ราย คก'!H146+'อ่างใหญ่อื่นๆ_ราย คก'!H146+'อ่างใหญ่_ราย คก'!H146+'412_ราย คก '!H146+'เจ้าพระยา_ราย คก'!H146+'แม่กลอง_ราย คก'!H146</f>
        <v>22.923000000000002</v>
      </c>
      <c r="I146" s="1156">
        <f>+'อ่างกลางอื่นๆ_ราย คก'!I146+'อ่างใหญ่อื่นๆ_ราย คก'!I146+'อ่างใหญ่_ราย คก'!I146+'412_ราย คก '!I146+'เจ้าพระยา_ราย คก'!I146+'แม่กลอง_ราย คก'!I146</f>
        <v>8.9049999999999994</v>
      </c>
      <c r="J146" s="1156">
        <f>+'อ่างกลางอื่นๆ_ราย คก'!J146+'อ่างใหญ่อื่นๆ_ราย คก'!J146+'อ่างใหญ่_ราย คก'!J146+'412_ราย คก '!J146+'เจ้าพระยา_ราย คก'!J146+'แม่กลอง_ราย คก'!J146</f>
        <v>2</v>
      </c>
      <c r="K146" s="1156">
        <f>+'อ่างกลางอื่นๆ_ราย คก'!K146+'อ่างใหญ่อื่นๆ_ราย คก'!K146+'อ่างใหญ่_ราย คก'!K146+'412_ราย คก '!K146+'เจ้าพระยา_ราย คก'!K146+'แม่กลอง_ราย คก'!K146</f>
        <v>0</v>
      </c>
      <c r="L146" s="1156">
        <f>+'อ่างกลางอื่นๆ_ราย คก'!L146+'อ่างใหญ่อื่นๆ_ราย คก'!L146+'อ่างใหญ่_ราย คก'!L146+'412_ราย คก '!L146+'เจ้าพระยา_ราย คก'!L146+'แม่กลอง_ราย คก'!L146</f>
        <v>0</v>
      </c>
      <c r="M146" s="1156">
        <f>+'อ่างกลางอื่นๆ_ราย คก'!M146+'อ่างใหญ่อื่นๆ_ราย คก'!M146+'อ่างใหญ่_ราย คก'!M146+'412_ราย คก '!M146+'เจ้าพระยา_ราย คก'!M146+'แม่กลอง_ราย คก'!M146</f>
        <v>0</v>
      </c>
      <c r="N146" s="1156">
        <f t="shared" si="33"/>
        <v>10.904999999999999</v>
      </c>
      <c r="O146" s="1156">
        <f>+'อ่างกลางอื่นๆ_ราย คก'!O146+'อ่างใหญ่อื่นๆ_ราย คก'!O146+'อ่างใหญ่_ราย คก'!O146+'412_ราย คก '!O146+'เจ้าพระยา_ราย คก'!O146+'แม่กลอง_ราย คก'!O146</f>
        <v>723.47</v>
      </c>
      <c r="P146" s="1156">
        <f>+'อ่างกลางอื่นๆ_ราย คก'!P146+'อ่างใหญ่อื่นๆ_ราย คก'!P146+'อ่างใหญ่_ราย คก'!P146+'412_ราย คก '!P146+'เจ้าพระยา_ราย คก'!P146+'แม่กลอง_ราย คก'!P146</f>
        <v>0</v>
      </c>
      <c r="Q146" s="1156">
        <f>+'อ่างกลางอื่นๆ_ราย คก'!Q146+'อ่างใหญ่อื่นๆ_ราย คก'!Q146+'อ่างใหญ่_ราย คก'!Q146+'412_ราย คก '!Q146+'เจ้าพระยา_ราย คก'!Q146+'แม่กลอง_ราย คก'!Q146</f>
        <v>158.4</v>
      </c>
      <c r="R146" s="1156">
        <f>+'อ่างกลางอื่นๆ_ราย คก'!R146+'อ่างใหญ่อื่นๆ_ราย คก'!R146+'อ่างใหญ่_ราย คก'!R146+'412_ราย คก '!R146+'เจ้าพระยา_ราย คก'!R146+'แม่กลอง_ราย คก'!R146</f>
        <v>0</v>
      </c>
      <c r="S146" s="1156">
        <f>+'อ่างกลางอื่นๆ_ราย คก'!S146+'อ่างใหญ่อื่นๆ_ราย คก'!S146+'อ่างใหญ่_ราย คก'!S146+'412_ราย คก '!S146+'เจ้าพระยา_ราย คก'!S146+'แม่กลอง_ราย คก'!S146</f>
        <v>0</v>
      </c>
      <c r="T146" s="1156">
        <f>+'อ่างกลางอื่นๆ_ราย คก'!T146+'อ่างใหญ่อื่นๆ_ราย คก'!T146+'อ่างใหญ่_ราย คก'!T146+'412_ราย คก '!T146+'เจ้าพระยา_ราย คก'!T146+'แม่กลอง_ราย คก'!T146</f>
        <v>1860</v>
      </c>
      <c r="U146" s="1156">
        <f>+'อ่างกลางอื่นๆ_ราย คก'!U146+'อ่างใหญ่อื่นๆ_ราย คก'!U146+'อ่างใหญ่_ราย คก'!U146+'412_ราย คก '!U146+'เจ้าพระยา_ราย คก'!U146+'แม่กลอง_ราย คก'!U146</f>
        <v>2096</v>
      </c>
      <c r="V146" s="1156">
        <f>+'อ่างกลางอื่นๆ_ราย คก'!V146+'อ่างใหญ่อื่นๆ_ราย คก'!V146+'อ่างใหญ่_ราย คก'!V146+'412_ราย คก '!V146+'เจ้าพระยา_ราย คก'!V146+'แม่กลอง_ราย คก'!V146</f>
        <v>0</v>
      </c>
      <c r="W146" s="1156">
        <f>+'อ่างกลางอื่นๆ_ราย คก'!W146+'อ่างใหญ่อื่นๆ_ราย คก'!W146+'อ่างใหญ่_ราย คก'!W146+'412_ราย คก '!W146+'เจ้าพระยา_ราย คก'!W146+'แม่กลอง_ราย คก'!W146</f>
        <v>0</v>
      </c>
      <c r="X146" s="1156">
        <f t="shared" si="34"/>
        <v>4837.87</v>
      </c>
      <c r="Y146" s="1153"/>
      <c r="Z146" s="1153"/>
      <c r="AA146" s="1552">
        <v>723.47</v>
      </c>
      <c r="AB146" s="340">
        <f t="shared" si="31"/>
        <v>0</v>
      </c>
    </row>
    <row r="147" spans="1:28" x14ac:dyDescent="0.2">
      <c r="A147" s="1141" t="str">
        <f t="shared" si="29"/>
        <v>โครงการชลประทานนครนายก_ปราจีนบุรี</v>
      </c>
      <c r="B147" s="1141" t="str">
        <f t="shared" si="30"/>
        <v>9_ปราจีนบุรี</v>
      </c>
      <c r="C147" s="1154" t="s">
        <v>2079</v>
      </c>
      <c r="D147" s="1155">
        <v>9</v>
      </c>
      <c r="E147" s="1154" t="s">
        <v>122</v>
      </c>
      <c r="F147" s="1154" t="s">
        <v>128</v>
      </c>
      <c r="G147" s="1153">
        <v>11123.802003205683</v>
      </c>
      <c r="H147" s="1156">
        <f>+'อ่างกลางอื่นๆ_ราย คก'!H147+'อ่างใหญ่อื่นๆ_ราย คก'!H147+'อ่างใหญ่_ราย คก'!H147+'412_ราย คก '!H147+'เจ้าพระยา_ราย คก'!H147+'แม่กลอง_ราย คก'!H147</f>
        <v>0</v>
      </c>
      <c r="I147" s="1156">
        <f>+'อ่างกลางอื่นๆ_ราย คก'!I147+'อ่างใหญ่อื่นๆ_ราย คก'!I147+'อ่างใหญ่_ราย คก'!I147+'412_ราย คก '!I147+'เจ้าพระยา_ราย คก'!I147+'แม่กลอง_ราย คก'!I147</f>
        <v>0</v>
      </c>
      <c r="J147" s="1156">
        <f>+'อ่างกลางอื่นๆ_ราย คก'!J147+'อ่างใหญ่อื่นๆ_ราย คก'!J147+'อ่างใหญ่_ราย คก'!J147+'412_ราย คก '!J147+'เจ้าพระยา_ราย คก'!J147+'แม่กลอง_ราย คก'!J147</f>
        <v>0</v>
      </c>
      <c r="K147" s="1156">
        <f>+'อ่างกลางอื่นๆ_ราย คก'!K147+'อ่างใหญ่อื่นๆ_ราย คก'!K147+'อ่างใหญ่_ราย คก'!K147+'412_ราย คก '!K147+'เจ้าพระยา_ราย คก'!K147+'แม่กลอง_ราย คก'!K147</f>
        <v>0</v>
      </c>
      <c r="L147" s="1156">
        <f>+'อ่างกลางอื่นๆ_ราย คก'!L147+'อ่างใหญ่อื่นๆ_ราย คก'!L147+'อ่างใหญ่_ราย คก'!L147+'412_ราย คก '!L147+'เจ้าพระยา_ราย คก'!L147+'แม่กลอง_ราย คก'!L147</f>
        <v>0</v>
      </c>
      <c r="M147" s="1156">
        <f>+'อ่างกลางอื่นๆ_ราย คก'!M147+'อ่างใหญ่อื่นๆ_ราย คก'!M147+'อ่างใหญ่_ราย คก'!M147+'412_ราย คก '!M147+'เจ้าพระยา_ราย คก'!M147+'แม่กลอง_ราย คก'!M147</f>
        <v>0</v>
      </c>
      <c r="N147" s="1156">
        <f t="shared" si="33"/>
        <v>0</v>
      </c>
      <c r="O147" s="1156">
        <f>+'อ่างกลางอื่นๆ_ราย คก'!O147+'อ่างใหญ่อื่นๆ_ราย คก'!O147+'อ่างใหญ่_ราย คก'!O147+'412_ราย คก '!O147+'เจ้าพระยา_ราย คก'!O147+'แม่กลอง_ราย คก'!O147</f>
        <v>0</v>
      </c>
      <c r="P147" s="1156">
        <f>+'อ่างกลางอื่นๆ_ราย คก'!P147+'อ่างใหญ่อื่นๆ_ราย คก'!P147+'อ่างใหญ่_ราย คก'!P147+'412_ราย คก '!P147+'เจ้าพระยา_ราย คก'!P147+'แม่กลอง_ราย คก'!P147</f>
        <v>0</v>
      </c>
      <c r="Q147" s="1156">
        <f>+'อ่างกลางอื่นๆ_ราย คก'!Q147+'อ่างใหญ่อื่นๆ_ราย คก'!Q147+'อ่างใหญ่_ราย คก'!Q147+'412_ราย คก '!Q147+'เจ้าพระยา_ราย คก'!Q147+'แม่กลอง_ราย คก'!Q147</f>
        <v>0</v>
      </c>
      <c r="R147" s="1156">
        <f>+'อ่างกลางอื่นๆ_ราย คก'!R147+'อ่างใหญ่อื่นๆ_ราย คก'!R147+'อ่างใหญ่_ราย คก'!R147+'412_ราย คก '!R147+'เจ้าพระยา_ราย คก'!R147+'แม่กลอง_ราย คก'!R147</f>
        <v>0</v>
      </c>
      <c r="S147" s="1156">
        <f>+'อ่างกลางอื่นๆ_ราย คก'!S147+'อ่างใหญ่อื่นๆ_ราย คก'!S147+'อ่างใหญ่_ราย คก'!S147+'412_ราย คก '!S147+'เจ้าพระยา_ราย คก'!S147+'แม่กลอง_ราย คก'!S147</f>
        <v>0</v>
      </c>
      <c r="T147" s="1156">
        <f>+'อ่างกลางอื่นๆ_ราย คก'!T147+'อ่างใหญ่อื่นๆ_ราย คก'!T147+'อ่างใหญ่_ราย คก'!T147+'412_ราย คก '!T147+'เจ้าพระยา_ราย คก'!T147+'แม่กลอง_ราย คก'!T147</f>
        <v>0</v>
      </c>
      <c r="U147" s="1156">
        <f>+'อ่างกลางอื่นๆ_ราย คก'!U147+'อ่างใหญ่อื่นๆ_ราย คก'!U147+'อ่างใหญ่_ราย คก'!U147+'412_ราย คก '!U147+'เจ้าพระยา_ราย คก'!U147+'แม่กลอง_ราย คก'!U147</f>
        <v>0</v>
      </c>
      <c r="V147" s="1156">
        <f>+'อ่างกลางอื่นๆ_ราย คก'!V147+'อ่างใหญ่อื่นๆ_ราย คก'!V147+'อ่างใหญ่_ราย คก'!V147+'412_ราย คก '!V147+'เจ้าพระยา_ราย คก'!V147+'แม่กลอง_ราย คก'!V147</f>
        <v>0</v>
      </c>
      <c r="W147" s="1156">
        <f>+'อ่างกลางอื่นๆ_ราย คก'!W147+'อ่างใหญ่อื่นๆ_ราย คก'!W147+'อ่างใหญ่_ราย คก'!W147+'412_ราย คก '!W147+'เจ้าพระยา_ราย คก'!W147+'แม่กลอง_ราย คก'!W147</f>
        <v>0</v>
      </c>
      <c r="X147" s="1156">
        <f t="shared" si="34"/>
        <v>0</v>
      </c>
      <c r="Y147" s="1153"/>
      <c r="Z147" s="1153"/>
      <c r="AA147" s="1552">
        <v>0</v>
      </c>
      <c r="AB147" s="340">
        <f t="shared" si="31"/>
        <v>0</v>
      </c>
    </row>
    <row r="148" spans="1:28" x14ac:dyDescent="0.2">
      <c r="A148" s="1141" t="str">
        <f t="shared" si="29"/>
        <v>โครงการชลประทานปราจีนบุรี_นครนายก</v>
      </c>
      <c r="B148" s="1141" t="str">
        <f t="shared" si="30"/>
        <v>9_นครนายก</v>
      </c>
      <c r="C148" s="1154" t="s">
        <v>2021</v>
      </c>
      <c r="D148" s="1155">
        <v>9</v>
      </c>
      <c r="E148" s="1154" t="s">
        <v>122</v>
      </c>
      <c r="F148" s="1154" t="s">
        <v>126</v>
      </c>
      <c r="G148" s="1153">
        <v>678.97925382896096</v>
      </c>
      <c r="H148" s="1156">
        <f>+'อ่างกลางอื่นๆ_ราย คก'!H148+'อ่างใหญ่อื่นๆ_ราย คก'!H148+'อ่างใหญ่_ราย คก'!H148+'412_ราย คก '!H148+'เจ้าพระยา_ราย คก'!H148+'แม่กลอง_ราย คก'!H148</f>
        <v>0</v>
      </c>
      <c r="I148" s="1156">
        <f>+'อ่างกลางอื่นๆ_ราย คก'!I148+'อ่างใหญ่อื่นๆ_ราย คก'!I148+'อ่างใหญ่_ราย คก'!I148+'412_ราย คก '!I148+'เจ้าพระยา_ราย คก'!I148+'แม่กลอง_ราย คก'!I148</f>
        <v>0</v>
      </c>
      <c r="J148" s="1156">
        <f>+'อ่างกลางอื่นๆ_ราย คก'!J148+'อ่างใหญ่อื่นๆ_ราย คก'!J148+'อ่างใหญ่_ราย คก'!J148+'412_ราย คก '!J148+'เจ้าพระยา_ราย คก'!J148+'แม่กลอง_ราย คก'!J148</f>
        <v>0</v>
      </c>
      <c r="K148" s="1156">
        <f>+'อ่างกลางอื่นๆ_ราย คก'!K148+'อ่างใหญ่อื่นๆ_ราย คก'!K148+'อ่างใหญ่_ราย คก'!K148+'412_ราย คก '!K148+'เจ้าพระยา_ราย คก'!K148+'แม่กลอง_ราย คก'!K148</f>
        <v>0</v>
      </c>
      <c r="L148" s="1156">
        <f>+'อ่างกลางอื่นๆ_ราย คก'!L148+'อ่างใหญ่อื่นๆ_ราย คก'!L148+'อ่างใหญ่_ราย คก'!L148+'412_ราย คก '!L148+'เจ้าพระยา_ราย คก'!L148+'แม่กลอง_ราย คก'!L148</f>
        <v>0</v>
      </c>
      <c r="M148" s="1156">
        <f>+'อ่างกลางอื่นๆ_ราย คก'!M148+'อ่างใหญ่อื่นๆ_ราย คก'!M148+'อ่างใหญ่_ราย คก'!M148+'412_ราย คก '!M148+'เจ้าพระยา_ราย คก'!M148+'แม่กลอง_ราย คก'!M148</f>
        <v>0</v>
      </c>
      <c r="N148" s="1156">
        <f t="shared" si="33"/>
        <v>0</v>
      </c>
      <c r="O148" s="1156">
        <f>+'อ่างกลางอื่นๆ_ราย คก'!O148+'อ่างใหญ่อื่นๆ_ราย คก'!O148+'อ่างใหญ่_ราย คก'!O148+'412_ราย คก '!O148+'เจ้าพระยา_ราย คก'!O148+'แม่กลอง_ราย คก'!O148</f>
        <v>0</v>
      </c>
      <c r="P148" s="1156">
        <f>+'อ่างกลางอื่นๆ_ราย คก'!P148+'อ่างใหญ่อื่นๆ_ราย คก'!P148+'อ่างใหญ่_ราย คก'!P148+'412_ราย คก '!P148+'เจ้าพระยา_ราย คก'!P148+'แม่กลอง_ราย คก'!P148</f>
        <v>0</v>
      </c>
      <c r="Q148" s="1156">
        <f>+'อ่างกลางอื่นๆ_ราย คก'!Q148+'อ่างใหญ่อื่นๆ_ราย คก'!Q148+'อ่างใหญ่_ราย คก'!Q148+'412_ราย คก '!Q148+'เจ้าพระยา_ราย คก'!Q148+'แม่กลอง_ราย คก'!Q148</f>
        <v>0</v>
      </c>
      <c r="R148" s="1156">
        <f>+'อ่างกลางอื่นๆ_ราย คก'!R148+'อ่างใหญ่อื่นๆ_ราย คก'!R148+'อ่างใหญ่_ราย คก'!R148+'412_ราย คก '!R148+'เจ้าพระยา_ราย คก'!R148+'แม่กลอง_ราย คก'!R148</f>
        <v>0</v>
      </c>
      <c r="S148" s="1156">
        <f>+'อ่างกลางอื่นๆ_ราย คก'!S148+'อ่างใหญ่อื่นๆ_ราย คก'!S148+'อ่างใหญ่_ราย คก'!S148+'412_ราย คก '!S148+'เจ้าพระยา_ราย คก'!S148+'แม่กลอง_ราย คก'!S148</f>
        <v>0</v>
      </c>
      <c r="T148" s="1156">
        <f>+'อ่างกลางอื่นๆ_ราย คก'!T148+'อ่างใหญ่อื่นๆ_ราย คก'!T148+'อ่างใหญ่_ราย คก'!T148+'412_ราย คก '!T148+'เจ้าพระยา_ราย คก'!T148+'แม่กลอง_ราย คก'!T148</f>
        <v>0</v>
      </c>
      <c r="U148" s="1156">
        <f>+'อ่างกลางอื่นๆ_ราย คก'!U148+'อ่างใหญ่อื่นๆ_ราย คก'!U148+'อ่างใหญ่_ราย คก'!U148+'412_ราย คก '!U148+'เจ้าพระยา_ราย คก'!U148+'แม่กลอง_ราย คก'!U148</f>
        <v>0</v>
      </c>
      <c r="V148" s="1156">
        <f>+'อ่างกลางอื่นๆ_ราย คก'!V148+'อ่างใหญ่อื่นๆ_ราย คก'!V148+'อ่างใหญ่_ราย คก'!V148+'412_ราย คก '!V148+'เจ้าพระยา_ราย คก'!V148+'แม่กลอง_ราย คก'!V148</f>
        <v>0</v>
      </c>
      <c r="W148" s="1156">
        <f>+'อ่างกลางอื่นๆ_ราย คก'!W148+'อ่างใหญ่อื่นๆ_ราย คก'!W148+'อ่างใหญ่_ราย คก'!W148+'412_ราย คก '!W148+'เจ้าพระยา_ราย คก'!W148+'แม่กลอง_ราย คก'!W148</f>
        <v>0</v>
      </c>
      <c r="X148" s="1156">
        <f t="shared" si="34"/>
        <v>0</v>
      </c>
      <c r="Y148" s="1153"/>
      <c r="Z148" s="1153"/>
      <c r="AA148" s="1552">
        <v>0</v>
      </c>
      <c r="AB148" s="340">
        <f t="shared" si="31"/>
        <v>0</v>
      </c>
    </row>
    <row r="149" spans="1:28" x14ac:dyDescent="0.2">
      <c r="A149" s="1141" t="str">
        <f t="shared" si="29"/>
        <v>โครงการชลประทานปราจีนบุรี_ปราจีนบุรี</v>
      </c>
      <c r="B149" s="1141" t="str">
        <f t="shared" si="30"/>
        <v>9_ปราจีนบุรี</v>
      </c>
      <c r="C149" s="1154" t="s">
        <v>2021</v>
      </c>
      <c r="D149" s="1155">
        <v>9</v>
      </c>
      <c r="E149" s="1154" t="s">
        <v>122</v>
      </c>
      <c r="F149" s="1154" t="s">
        <v>128</v>
      </c>
      <c r="G149" s="1153">
        <v>128605.02074617104</v>
      </c>
      <c r="H149" s="1156">
        <f>+'อ่างกลางอื่นๆ_ราย คก'!H149+'อ่างใหญ่อื่นๆ_ราย คก'!H149+'อ่างใหญ่_ราย คก'!H149+'412_ราย คก '!H149+'เจ้าพระยา_ราย คก'!H149+'แม่กลอง_ราย คก'!H149</f>
        <v>57.69</v>
      </c>
      <c r="I149" s="1156">
        <f>+'อ่างกลางอื่นๆ_ราย คก'!I149+'อ่างใหญ่อื่นๆ_ราย คก'!I149+'อ่างใหญ่_ราย คก'!I149+'412_ราย คก '!I149+'เจ้าพระยา_ราย คก'!I149+'แม่กลอง_ราย คก'!I149</f>
        <v>42.16</v>
      </c>
      <c r="J149" s="1156">
        <f>+'อ่างกลางอื่นๆ_ราย คก'!J149+'อ่างใหญ่อื่นๆ_ราย คก'!J149+'อ่างใหญ่_ราย คก'!J149+'412_ราย คก '!J149+'เจ้าพระยา_ราย คก'!J149+'แม่กลอง_ราย คก'!J149</f>
        <v>4.18</v>
      </c>
      <c r="K149" s="1156">
        <f>+'อ่างกลางอื่นๆ_ราย คก'!K149+'อ่างใหญ่อื่นๆ_ราย คก'!K149+'อ่างใหญ่_ราย คก'!K149+'412_ราย คก '!K149+'เจ้าพระยา_ราย คก'!K149+'แม่กลอง_ราย คก'!K149</f>
        <v>0</v>
      </c>
      <c r="L149" s="1156">
        <f>+'อ่างกลางอื่นๆ_ราย คก'!L149+'อ่างใหญ่อื่นๆ_ราย คก'!L149+'อ่างใหญ่_ราย คก'!L149+'412_ราย คก '!L149+'เจ้าพระยา_ราย คก'!L149+'แม่กลอง_ราย คก'!L149</f>
        <v>7.2200000000000006</v>
      </c>
      <c r="M149" s="1156">
        <f>+'อ่างกลางอื่นๆ_ราย คก'!M149+'อ่างใหญ่อื่นๆ_ราย คก'!M149+'อ่างใหญ่_ราย คก'!M149+'412_ราย คก '!M149+'เจ้าพระยา_ราย คก'!M149+'แม่กลอง_ราย คก'!M149</f>
        <v>0.56000000000000005</v>
      </c>
      <c r="N149" s="1156">
        <f t="shared" si="33"/>
        <v>54.12</v>
      </c>
      <c r="O149" s="1156">
        <f>+'อ่างกลางอื่นๆ_ราย คก'!O149+'อ่างใหญ่อื่นๆ_ราย คก'!O149+'อ่างใหญ่_ราย คก'!O149+'412_ราย คก '!O149+'เจ้าพระยา_ราย คก'!O149+'แม่กลอง_ราย คก'!O149</f>
        <v>0</v>
      </c>
      <c r="P149" s="1156">
        <f>+'อ่างกลางอื่นๆ_ราย คก'!P149+'อ่างใหญ่อื่นๆ_ราย คก'!P149+'อ่างใหญ่_ราย คก'!P149+'412_ราย คก '!P149+'เจ้าพระยา_ราย คก'!P149+'แม่กลอง_ราย คก'!P149</f>
        <v>579</v>
      </c>
      <c r="Q149" s="1156">
        <f>+'อ่างกลางอื่นๆ_ราย คก'!Q149+'อ่างใหญ่อื่นๆ_ราย คก'!Q149+'อ่างใหญ่_ราย คก'!Q149+'412_ราย คก '!Q149+'เจ้าพระยา_ราย คก'!Q149+'แม่กลอง_ราย คก'!Q149</f>
        <v>0</v>
      </c>
      <c r="R149" s="1156">
        <f>+'อ่างกลางอื่นๆ_ราย คก'!R149+'อ่างใหญ่อื่นๆ_ราย คก'!R149+'อ่างใหญ่_ราย คก'!R149+'412_ราย คก '!R149+'เจ้าพระยา_ราย คก'!R149+'แม่กลอง_ราย คก'!R149</f>
        <v>0</v>
      </c>
      <c r="S149" s="1156">
        <f>+'อ่างกลางอื่นๆ_ราย คก'!S149+'อ่างใหญ่อื่นๆ_ราย คก'!S149+'อ่างใหญ่_ราย คก'!S149+'412_ราย คก '!S149+'เจ้าพระยา_ราย คก'!S149+'แม่กลอง_ราย คก'!S149</f>
        <v>4606</v>
      </c>
      <c r="T149" s="1156">
        <f>+'อ่างกลางอื่นๆ_ราย คก'!T149+'อ่างใหญ่อื่นๆ_ราย คก'!T149+'อ่างใหญ่_ราย คก'!T149+'412_ราย คก '!T149+'เจ้าพระยา_ราย คก'!T149+'แม่กลอง_ราย คก'!T149</f>
        <v>1600</v>
      </c>
      <c r="U149" s="1156">
        <f>+'อ่างกลางอื่นๆ_ราย คก'!U149+'อ่างใหญ่อื่นๆ_ราย คก'!U149+'อ่างใหญ่_ราย คก'!U149+'412_ราย คก '!U149+'เจ้าพระยา_ราย คก'!U149+'แม่กลอง_ราย คก'!U149</f>
        <v>5798</v>
      </c>
      <c r="V149" s="1156">
        <f>+'อ่างกลางอื่นๆ_ราย คก'!V149+'อ่างใหญ่อื่นๆ_ราย คก'!V149+'อ่างใหญ่_ราย คก'!V149+'412_ราย คก '!V149+'เจ้าพระยา_ราย คก'!V149+'แม่กลอง_ราย คก'!V149</f>
        <v>4420</v>
      </c>
      <c r="W149" s="1156">
        <f>+'อ่างกลางอื่นๆ_ราย คก'!W149+'อ่างใหญ่อื่นๆ_ราย คก'!W149+'อ่างใหญ่_ราย คก'!W149+'412_ราย คก '!W149+'เจ้าพระยา_ราย คก'!W149+'แม่กลอง_ราย คก'!W149</f>
        <v>9051</v>
      </c>
      <c r="X149" s="1156">
        <f t="shared" si="34"/>
        <v>26054</v>
      </c>
      <c r="Y149" s="1153"/>
      <c r="Z149" s="1153"/>
      <c r="AA149" s="1552">
        <v>0</v>
      </c>
      <c r="AB149" s="340">
        <f t="shared" si="31"/>
        <v>0</v>
      </c>
    </row>
    <row r="150" spans="1:28" x14ac:dyDescent="0.2">
      <c r="A150" s="1141" t="str">
        <f t="shared" si="29"/>
        <v>โครงการชลประทานจันทบุรี_จันทบุรี</v>
      </c>
      <c r="B150" s="1141" t="str">
        <f t="shared" si="30"/>
        <v>9_จันทบุรี</v>
      </c>
      <c r="C150" s="1154" t="s">
        <v>1986</v>
      </c>
      <c r="D150" s="1155">
        <v>9</v>
      </c>
      <c r="E150" s="1154" t="s">
        <v>122</v>
      </c>
      <c r="F150" s="1154" t="s">
        <v>1990</v>
      </c>
      <c r="G150" s="1153">
        <v>166012</v>
      </c>
      <c r="H150" s="1156">
        <f>+'อ่างกลางอื่นๆ_ราย คก'!H150+'อ่างใหญ่อื่นๆ_ราย คก'!H150+'อ่างใหญ่_ราย คก'!H150+'412_ราย คก '!H150+'เจ้าพระยา_ราย คก'!H150+'แม่กลอง_ราย คก'!H150</f>
        <v>140.16</v>
      </c>
      <c r="I150" s="1156">
        <f>+'อ่างกลางอื่นๆ_ราย คก'!I150+'อ่างใหญ่อื่นๆ_ราย คก'!I150+'อ่างใหญ่_ราย คก'!I150+'412_ราย คก '!I150+'เจ้าพระยา_ราย คก'!I150+'แม่กลอง_ราย คก'!I150</f>
        <v>78.618298442741448</v>
      </c>
      <c r="J150" s="1156">
        <f>+'อ่างกลางอื่นๆ_ราย คก'!J150+'อ่างใหญ่อื่นๆ_ราย คก'!J150+'อ่างใหญ่_ราย คก'!J150+'412_ราย คก '!J150+'เจ้าพระยา_ราย คก'!J150+'แม่กลอง_ราย คก'!J150</f>
        <v>0.67919999999999892</v>
      </c>
      <c r="K150" s="1156">
        <f>+'อ่างกลางอื่นๆ_ราย คก'!K150+'อ่างใหญ่อื่นๆ_ราย คก'!K150+'อ่างใหญ่_ราย คก'!K150+'412_ราย คก '!K150+'เจ้าพระยา_ราย คก'!K150+'แม่กลอง_ราย คก'!K150</f>
        <v>0.76</v>
      </c>
      <c r="L150" s="1156">
        <f>+'อ่างกลางอื่นๆ_ราย คก'!L150+'อ่างใหญ่อื่นๆ_ราย คก'!L150+'อ่างใหญ่_ราย คก'!L150+'412_ราย คก '!L150+'เจ้าพระยา_ราย คก'!L150+'แม่กลอง_ราย คก'!L150</f>
        <v>7.5325999999999969</v>
      </c>
      <c r="M150" s="1156">
        <f>+'อ่างกลางอื่นๆ_ราย คก'!M150+'อ่างใหญ่อื่นๆ_ราย คก'!M150+'อ่างใหญ่_ราย คก'!M150+'412_ราย คก '!M150+'เจ้าพระยา_ราย คก'!M150+'แม่กลอง_ราย คก'!M150</f>
        <v>0</v>
      </c>
      <c r="N150" s="1156">
        <f t="shared" si="33"/>
        <v>87.59009844274145</v>
      </c>
      <c r="O150" s="1156">
        <f>+'อ่างกลางอื่นๆ_ราย คก'!O150+'อ่างใหญ่อื่นๆ_ราย คก'!O150+'อ่างใหญ่_ราย คก'!O150+'412_ราย คก '!O150+'เจ้าพระยา_ราย คก'!O150+'แม่กลอง_ราย คก'!O150</f>
        <v>0</v>
      </c>
      <c r="P150" s="1156">
        <f>+'อ่างกลางอื่นๆ_ราย คก'!P150+'อ่างใหญ่อื่นๆ_ราย คก'!P150+'อ่างใหญ่_ราย คก'!P150+'412_ราย คก '!P150+'เจ้าพระยา_ราย คก'!P150+'แม่กลอง_ราย คก'!P150</f>
        <v>0</v>
      </c>
      <c r="Q150" s="1156">
        <f>+'อ่างกลางอื่นๆ_ราย คก'!Q150+'อ่างใหญ่อื่นๆ_ราย คก'!Q150+'อ่างใหญ่_ราย คก'!Q150+'412_ราย คก '!Q150+'เจ้าพระยา_ราย คก'!Q150+'แม่กลอง_ราย คก'!Q150</f>
        <v>0</v>
      </c>
      <c r="R150" s="1156">
        <f>+'อ่างกลางอื่นๆ_ราย คก'!R150+'อ่างใหญ่อื่นๆ_ราย คก'!R150+'อ่างใหญ่_ราย คก'!R150+'412_ราย คก '!R150+'เจ้าพระยา_ราย คก'!R150+'แม่กลอง_ราย คก'!R150</f>
        <v>0</v>
      </c>
      <c r="S150" s="1156">
        <f>+'อ่างกลางอื่นๆ_ราย คก'!S150+'อ่างใหญ่อื่นๆ_ราย คก'!S150+'อ่างใหญ่_ราย คก'!S150+'412_ราย คก '!S150+'เจ้าพระยา_ราย คก'!S150+'แม่กลอง_ราย คก'!S150</f>
        <v>73400</v>
      </c>
      <c r="T150" s="1156">
        <f>+'อ่างกลางอื่นๆ_ราย คก'!T150+'อ่างใหญ่อื่นๆ_ราย คก'!T150+'อ่างใหญ่_ราย คก'!T150+'412_ราย คก '!T150+'เจ้าพระยา_ราย คก'!T150+'แม่กลอง_ราย คก'!T150</f>
        <v>0</v>
      </c>
      <c r="U150" s="1156">
        <f>+'อ่างกลางอื่นๆ_ราย คก'!U150+'อ่างใหญ่อื่นๆ_ราย คก'!U150+'อ่างใหญ่_ราย คก'!U150+'412_ราย คก '!U150+'เจ้าพระยา_ราย คก'!U150+'แม่กลอง_ราย คก'!U150</f>
        <v>0</v>
      </c>
      <c r="V150" s="1156">
        <f>+'อ่างกลางอื่นๆ_ราย คก'!V150+'อ่างใหญ่อื่นๆ_ราย คก'!V150+'อ่างใหญ่_ราย คก'!V150+'412_ราย คก '!V150+'เจ้าพระยา_ราย คก'!V150+'แม่กลอง_ราย คก'!V150</f>
        <v>0</v>
      </c>
      <c r="W150" s="1156">
        <f>+'อ่างกลางอื่นๆ_ราย คก'!W150+'อ่างใหญ่อื่นๆ_ราย คก'!W150+'อ่างใหญ่_ราย คก'!W150+'412_ราย คก '!W150+'เจ้าพระยา_ราย คก'!W150+'แม่กลอง_ราย คก'!W150</f>
        <v>0</v>
      </c>
      <c r="X150" s="1156">
        <f t="shared" si="34"/>
        <v>73400</v>
      </c>
      <c r="Y150" s="1153"/>
      <c r="Z150" s="1153"/>
      <c r="AA150" s="1552">
        <v>0</v>
      </c>
      <c r="AB150" s="340">
        <f t="shared" si="31"/>
        <v>0</v>
      </c>
    </row>
    <row r="151" spans="1:28" x14ac:dyDescent="0.2">
      <c r="A151" s="1141" t="str">
        <f t="shared" si="29"/>
        <v>โครงการชลประทานระยอง_ระยอง</v>
      </c>
      <c r="B151" s="1141" t="str">
        <f t="shared" si="30"/>
        <v>9_ระยอง</v>
      </c>
      <c r="C151" s="1154" t="s">
        <v>139</v>
      </c>
      <c r="D151" s="1155">
        <v>9</v>
      </c>
      <c r="E151" s="1154" t="s">
        <v>122</v>
      </c>
      <c r="F151" s="1154" t="s">
        <v>140</v>
      </c>
      <c r="G151" s="1153">
        <v>47167</v>
      </c>
      <c r="H151" s="1156">
        <f>+'อ่างกลางอื่นๆ_ราย คก'!H151+'อ่างใหญ่อื่นๆ_ราย คก'!H151+'อ่างใหญ่_ราย คก'!H151+'412_ราย คก '!H151+'เจ้าพระยา_ราย คก'!H151+'แม่กลอง_ราย คก'!H151</f>
        <v>397.11500000000001</v>
      </c>
      <c r="I151" s="1156">
        <f>+'อ่างกลางอื่นๆ_ราย คก'!I151+'อ่างใหญ่อื่นๆ_ราย คก'!I151+'อ่างใหญ่_ราย คก'!I151+'412_ราย คก '!I151+'เจ้าพระยา_ราย คก'!I151+'แม่กลอง_ราย คก'!I151</f>
        <v>36</v>
      </c>
      <c r="J151" s="1156">
        <f>+'อ่างกลางอื่นๆ_ราย คก'!J151+'อ่างใหญ่อื่นๆ_ราย คก'!J151+'อ่างใหญ่_ราย คก'!J151+'412_ราย คก '!J151+'เจ้าพระยา_ราย คก'!J151+'แม่กลอง_ราย คก'!J151</f>
        <v>24.402999999999992</v>
      </c>
      <c r="K151" s="1156">
        <f>+'อ่างกลางอื่นๆ_ราย คก'!K151+'อ่างใหญ่อื่นๆ_ราย คก'!K151+'อ่างใหญ่_ราย คก'!K151+'412_ราย คก '!K151+'เจ้าพระยา_ราย คก'!K151+'แม่กลอง_ราย คก'!K151</f>
        <v>149.453183</v>
      </c>
      <c r="L151" s="1156">
        <f>+'อ่างกลางอื่นๆ_ราย คก'!L151+'อ่างใหญ่อื่นๆ_ราย คก'!L151+'อ่างใหญ่_ราย คก'!L151+'412_ราย คก '!L151+'เจ้าพระยา_ราย คก'!L151+'แม่กลอง_ราย คก'!L151</f>
        <v>7.2800000000000047</v>
      </c>
      <c r="M151" s="1156">
        <f>+'อ่างกลางอื่นๆ_ราย คก'!M151+'อ่างใหญ่อื่นๆ_ราย คก'!M151+'อ่างใหญ่_ราย คก'!M151+'412_ราย คก '!M151+'เจ้าพระยา_ราย คก'!M151+'แม่กลอง_ราย คก'!M151</f>
        <v>98.668542766879995</v>
      </c>
      <c r="N151" s="1156">
        <f t="shared" si="33"/>
        <v>315.80472576687998</v>
      </c>
      <c r="O151" s="1156">
        <f>+'อ่างกลางอื่นๆ_ราย คก'!O151+'อ่างใหญ่อื่นๆ_ราย คก'!O151+'อ่างใหญ่_ราย คก'!O151+'412_ราย คก '!O151+'เจ้าพระยา_ราย คก'!O151+'แม่กลอง_ราย คก'!O151</f>
        <v>4780</v>
      </c>
      <c r="P151" s="1156">
        <f>+'อ่างกลางอื่นๆ_ราย คก'!P151+'อ่างใหญ่อื่นๆ_ราย คก'!P151+'อ่างใหญ่_ราย คก'!P151+'412_ราย คก '!P151+'เจ้าพระยา_ราย คก'!P151+'แม่กลอง_ราย คก'!P151</f>
        <v>0</v>
      </c>
      <c r="Q151" s="1156">
        <f>+'อ่างกลางอื่นๆ_ราย คก'!Q151+'อ่างใหญ่อื่นๆ_ราย คก'!Q151+'อ่างใหญ่_ราย คก'!Q151+'412_ราย คก '!Q151+'เจ้าพระยา_ราย คก'!Q151+'แม่กลอง_ราย คก'!Q151</f>
        <v>100</v>
      </c>
      <c r="R151" s="1156">
        <f>+'อ่างกลางอื่นๆ_ราย คก'!R151+'อ่างใหญ่อื่นๆ_ราย คก'!R151+'อ่างใหญ่_ราย คก'!R151+'412_ราย คก '!R151+'เจ้าพระยา_ราย คก'!R151+'แม่กลอง_ราย คก'!R151</f>
        <v>65</v>
      </c>
      <c r="S151" s="1156">
        <f>+'อ่างกลางอื่นๆ_ราย คก'!S151+'อ่างใหญ่อื่นๆ_ราย คก'!S151+'อ่างใหญ่_ราย คก'!S151+'412_ราย คก '!S151+'เจ้าพระยา_ราย คก'!S151+'แม่กลอง_ราย คก'!S151</f>
        <v>0</v>
      </c>
      <c r="T151" s="1156">
        <f>+'อ่างกลางอื่นๆ_ราย คก'!T151+'อ่างใหญ่อื่นๆ_ราย คก'!T151+'อ่างใหญ่_ราย คก'!T151+'412_ราย คก '!T151+'เจ้าพระยา_ราย คก'!T151+'แม่กลอง_ราย คก'!T151</f>
        <v>5768</v>
      </c>
      <c r="U151" s="1156">
        <f>+'อ่างกลางอื่นๆ_ราย คก'!U151+'อ่างใหญ่อื่นๆ_ราย คก'!U151+'อ่างใหญ่_ราย คก'!U151+'412_ราย คก '!U151+'เจ้าพระยา_ราย คก'!U151+'แม่กลอง_ราย คก'!U151</f>
        <v>1114</v>
      </c>
      <c r="V151" s="1156">
        <f>+'อ่างกลางอื่นๆ_ราย คก'!V151+'อ่างใหญ่อื่นๆ_ราย คก'!V151+'อ่างใหญ่_ราย คก'!V151+'412_ราย คก '!V151+'เจ้าพระยา_ราย คก'!V151+'แม่กลอง_ราย คก'!V151</f>
        <v>29</v>
      </c>
      <c r="W151" s="1156">
        <f>+'อ่างกลางอื่นๆ_ราย คก'!W151+'อ่างใหญ่อื่นๆ_ราย คก'!W151+'อ่างใหญ่_ราย คก'!W151+'412_ราย คก '!W151+'เจ้าพระยา_ราย คก'!W151+'แม่กลอง_ราย คก'!W151</f>
        <v>20</v>
      </c>
      <c r="X151" s="1156">
        <f t="shared" si="34"/>
        <v>11876</v>
      </c>
      <c r="Y151" s="1153"/>
      <c r="Z151" s="1153"/>
      <c r="AA151" s="1552">
        <v>4780</v>
      </c>
      <c r="AB151" s="340">
        <f t="shared" si="31"/>
        <v>0</v>
      </c>
    </row>
    <row r="152" spans="1:28" x14ac:dyDescent="0.2">
      <c r="A152" s="1141" t="str">
        <f t="shared" si="29"/>
        <v>โครงการชลประทานตราด_ตราด</v>
      </c>
      <c r="B152" s="1141" t="str">
        <f t="shared" si="30"/>
        <v>9_ตราด</v>
      </c>
      <c r="C152" s="1154" t="s">
        <v>2036</v>
      </c>
      <c r="D152" s="1155">
        <v>9</v>
      </c>
      <c r="E152" s="1154" t="s">
        <v>122</v>
      </c>
      <c r="F152" s="1154" t="s">
        <v>2039</v>
      </c>
      <c r="G152" s="1153">
        <v>113764</v>
      </c>
      <c r="H152" s="1156">
        <f>+'อ่างกลางอื่นๆ_ราย คก'!H152+'อ่างใหญ่อื่นๆ_ราย คก'!H152+'อ่างใหญ่_ราย คก'!H152+'412_ราย คก '!H152+'เจ้าพระยา_ราย คก'!H152+'แม่กลอง_ราย คก'!H152</f>
        <v>236.18200000000002</v>
      </c>
      <c r="I152" s="1156">
        <f>+'อ่างกลางอื่นๆ_ราย คก'!I152+'อ่างใหญ่อื่นๆ_ราย คก'!I152+'อ่างใหญ่_ราย คก'!I152+'412_ราย คก '!I152+'เจ้าพระยา_ราย คก'!I152+'แม่กลอง_ราย คก'!I152</f>
        <v>102.68</v>
      </c>
      <c r="J152" s="1156">
        <f>+'อ่างกลางอื่นๆ_ราย คก'!J152+'อ่างใหญ่อื่นๆ_ราย คก'!J152+'อ่างใหญ่_ราย คก'!J152+'412_ราย คก '!J152+'เจ้าพระยา_ราย คก'!J152+'แม่กลอง_ราย คก'!J152</f>
        <v>3.96</v>
      </c>
      <c r="K152" s="1156">
        <f>+'อ่างกลางอื่นๆ_ราย คก'!K152+'อ่างใหญ่อื่นๆ_ราย คก'!K152+'อ่างใหญ่_ราย คก'!K152+'412_ราย คก '!K152+'เจ้าพระยา_ราย คก'!K152+'แม่กลอง_ราย คก'!K152</f>
        <v>0.36</v>
      </c>
      <c r="L152" s="1156">
        <f>+'อ่างกลางอื่นๆ_ราย คก'!L152+'อ่างใหญ่อื่นๆ_ราย คก'!L152+'อ่างใหญ่_ราย คก'!L152+'412_ราย คก '!L152+'เจ้าพระยา_ราย คก'!L152+'แม่กลอง_ราย คก'!L152</f>
        <v>10.055999999999999</v>
      </c>
      <c r="M152" s="1156">
        <f>+'อ่างกลางอื่นๆ_ราย คก'!M152+'อ่างใหญ่อื่นๆ_ราย คก'!M152+'อ่างใหญ่_ราย คก'!M152+'412_ราย คก '!M152+'เจ้าพระยา_ราย คก'!M152+'แม่กลอง_ราย คก'!M152</f>
        <v>0</v>
      </c>
      <c r="N152" s="1156">
        <f t="shared" si="33"/>
        <v>117.056</v>
      </c>
      <c r="O152" s="1156">
        <f>+'อ่างกลางอื่นๆ_ราย คก'!O152+'อ่างใหญ่อื่นๆ_ราย คก'!O152+'อ่างใหญ่_ราย คก'!O152+'412_ราย คก '!O152+'เจ้าพระยา_ราย คก'!O152+'แม่กลอง_ราย คก'!O152</f>
        <v>0</v>
      </c>
      <c r="P152" s="1156">
        <f>+'อ่างกลางอื่นๆ_ราย คก'!P152+'อ่างใหญ่อื่นๆ_ราย คก'!P152+'อ่างใหญ่_ราย คก'!P152+'412_ราย คก '!P152+'เจ้าพระยา_ราย คก'!P152+'แม่กลอง_ราย คก'!P152</f>
        <v>6976</v>
      </c>
      <c r="Q152" s="1156">
        <f>+'อ่างกลางอื่นๆ_ราย คก'!Q152+'อ่างใหญ่อื่นๆ_ราย คก'!Q152+'อ่างใหญ่_ราย คก'!Q152+'412_ราย คก '!Q152+'เจ้าพระยา_ราย คก'!Q152+'แม่กลอง_ราย คก'!Q152</f>
        <v>1368</v>
      </c>
      <c r="R152" s="1156">
        <f>+'อ่างกลางอื่นๆ_ราย คก'!R152+'อ่างใหญ่อื่นๆ_ราย คก'!R152+'อ่างใหญ่_ราย คก'!R152+'412_ราย คก '!R152+'เจ้าพระยา_ราย คก'!R152+'แม่กลอง_ราย คก'!R152</f>
        <v>0</v>
      </c>
      <c r="S152" s="1156">
        <f>+'อ่างกลางอื่นๆ_ราย คก'!S152+'อ่างใหญ่อื่นๆ_ราย คก'!S152+'อ่างใหญ่_ราย คก'!S152+'412_ราย คก '!S152+'เจ้าพระยา_ราย คก'!S152+'แม่กลอง_ราย คก'!S152</f>
        <v>12329</v>
      </c>
      <c r="T152" s="1156">
        <f>+'อ่างกลางอื่นๆ_ราย คก'!T152+'อ่างใหญ่อื่นๆ_ราย คก'!T152+'อ่างใหญ่_ราย คก'!T152+'412_ราย คก '!T152+'เจ้าพระยา_ราย คก'!T152+'แม่กลอง_ราย คก'!T152</f>
        <v>61888</v>
      </c>
      <c r="U152" s="1156">
        <f>+'อ่างกลางอื่นๆ_ราย คก'!U152+'อ่างใหญ่อื่นๆ_ราย คก'!U152+'อ่างใหญ่_ราย คก'!U152+'412_ราย คก '!U152+'เจ้าพระยา_ราย คก'!U152+'แม่กลอง_ราย คก'!U152</f>
        <v>12150</v>
      </c>
      <c r="V152" s="1156">
        <f>+'อ่างกลางอื่นๆ_ราย คก'!V152+'อ่างใหญ่อื่นๆ_ราย คก'!V152+'อ่างใหญ่_ราย คก'!V152+'412_ราย คก '!V152+'เจ้าพระยา_ราย คก'!V152+'แม่กลอง_ราย คก'!V152</f>
        <v>1421</v>
      </c>
      <c r="W152" s="1156">
        <f>+'อ่างกลางอื่นๆ_ราย คก'!W152+'อ่างใหญ่อื่นๆ_ราย คก'!W152+'อ่างใหญ่_ราย คก'!W152+'412_ราย คก '!W152+'เจ้าพระยา_ราย คก'!W152+'แม่กลอง_ราย คก'!W152</f>
        <v>4682</v>
      </c>
      <c r="X152" s="1156">
        <f t="shared" si="34"/>
        <v>100814</v>
      </c>
      <c r="Y152" s="1153"/>
      <c r="Z152" s="1153"/>
      <c r="AA152" s="1552">
        <v>0</v>
      </c>
      <c r="AB152" s="340">
        <f t="shared" si="31"/>
        <v>0</v>
      </c>
    </row>
    <row r="153" spans="1:28" x14ac:dyDescent="0.2">
      <c r="A153" s="1141" t="str">
        <f t="shared" si="29"/>
        <v>โครงการชลประทานสระแก้ว_สระแก้ว</v>
      </c>
      <c r="B153" s="1141" t="str">
        <f t="shared" si="30"/>
        <v>9_สระแก้ว</v>
      </c>
      <c r="C153" s="1154" t="s">
        <v>2054</v>
      </c>
      <c r="D153" s="1155">
        <v>9</v>
      </c>
      <c r="E153" s="1154" t="s">
        <v>122</v>
      </c>
      <c r="F153" s="1154" t="s">
        <v>519</v>
      </c>
      <c r="G153" s="1153">
        <v>84607</v>
      </c>
      <c r="H153" s="1156">
        <f>+'อ่างกลางอื่นๆ_ราย คก'!H153+'อ่างใหญ่อื่นๆ_ราย คก'!H153+'อ่างใหญ่_ราย คก'!H153+'412_ราย คก '!H153+'เจ้าพระยา_ราย คก'!H153+'แม่กลอง_ราย คก'!H153</f>
        <v>256.08700000000005</v>
      </c>
      <c r="I153" s="1156">
        <f>+'อ่างกลางอื่นๆ_ราย คก'!I153+'อ่างใหญ่อื่นๆ_ราย คก'!I153+'อ่างใหญ่_ราย คก'!I153+'412_ราย คก '!I153+'เจ้าพระยา_ราย คก'!I153+'แม่กลอง_ราย คก'!I153</f>
        <v>54.288541595421677</v>
      </c>
      <c r="J153" s="1156">
        <f>+'อ่างกลางอื่นๆ_ราย คก'!J153+'อ่างใหญ่อื่นๆ_ราย คก'!J153+'อ่างใหญ่_ราย คก'!J153+'412_ราย คก '!J153+'เจ้าพระยา_ราย คก'!J153+'แม่กลอง_ราย คก'!J153</f>
        <v>9.3780000000000001</v>
      </c>
      <c r="K153" s="1156">
        <f>+'อ่างกลางอื่นๆ_ราย คก'!K153+'อ่างใหญ่อื่นๆ_ราย คก'!K153+'อ่างใหญ่_ราย คก'!K153+'412_ราย คก '!K153+'เจ้าพระยา_ราย คก'!K153+'แม่กลอง_ราย คก'!K153</f>
        <v>0</v>
      </c>
      <c r="L153" s="1156">
        <f>+'อ่างกลางอื่นๆ_ราย คก'!L153+'อ่างใหญ่อื่นๆ_ราย คก'!L153+'อ่างใหญ่_ราย คก'!L153+'412_ราย คก '!L153+'เจ้าพระยา_ราย คก'!L153+'แม่กลอง_ราย คก'!L153</f>
        <v>16.329999999999998</v>
      </c>
      <c r="M153" s="1156">
        <f>+'อ่างกลางอื่นๆ_ราย คก'!M153+'อ่างใหญ่อื่นๆ_ราย คก'!M153+'อ่างใหญ่_ราย คก'!M153+'412_ราย คก '!M153+'เจ้าพระยา_ราย คก'!M153+'แม่กลอง_ราย คก'!M153</f>
        <v>23.66</v>
      </c>
      <c r="N153" s="1156">
        <f t="shared" si="33"/>
        <v>103.65654159542167</v>
      </c>
      <c r="O153" s="1156">
        <f>+'อ่างกลางอื่นๆ_ราย คก'!O153+'อ่างใหญ่อื่นๆ_ราย คก'!O153+'อ่างใหญ่_ราย คก'!O153+'412_ราย คก '!O153+'เจ้าพระยา_ราย คก'!O153+'แม่กลอง_ราย คก'!O153</f>
        <v>20515</v>
      </c>
      <c r="P153" s="1156">
        <f>+'อ่างกลางอื่นๆ_ราย คก'!P153+'อ่างใหญ่อื่นๆ_ราย คก'!P153+'อ่างใหญ่_ราย คก'!P153+'412_ราย คก '!P153+'เจ้าพระยา_ราย คก'!P153+'แม่กลอง_ราย คก'!P153</f>
        <v>2728</v>
      </c>
      <c r="Q153" s="1156">
        <f>+'อ่างกลางอื่นๆ_ราย คก'!Q153+'อ่างใหญ่อื่นๆ_ราย คก'!Q153+'อ่างใหญ่_ราย คก'!Q153+'412_ราย คก '!Q153+'เจ้าพระยา_ราย คก'!Q153+'แม่กลอง_ราย คก'!Q153</f>
        <v>195</v>
      </c>
      <c r="R153" s="1156">
        <f>+'อ่างกลางอื่นๆ_ราย คก'!R153+'อ่างใหญ่อื่นๆ_ราย คก'!R153+'อ่างใหญ่_ราย คก'!R153+'412_ราย คก '!R153+'เจ้าพระยา_ราย คก'!R153+'แม่กลอง_ราย คก'!R153</f>
        <v>2756</v>
      </c>
      <c r="S153" s="1156">
        <f>+'อ่างกลางอื่นๆ_ราย คก'!S153+'อ่างใหญ่อื่นๆ_ราย คก'!S153+'อ่างใหญ่_ราย คก'!S153+'412_ราย คก '!S153+'เจ้าพระยา_ราย คก'!S153+'แม่กลอง_ราย คก'!S153</f>
        <v>2329</v>
      </c>
      <c r="T153" s="1156">
        <f>+'อ่างกลางอื่นๆ_ราย คก'!T153+'อ่างใหญ่อื่นๆ_ราย คก'!T153+'อ่างใหญ่_ราย คก'!T153+'412_ราย คก '!T153+'เจ้าพระยา_ราย คก'!T153+'แม่กลอง_ราย คก'!T153</f>
        <v>2649</v>
      </c>
      <c r="U153" s="1156">
        <f>+'อ่างกลางอื่นๆ_ราย คก'!U153+'อ่างใหญ่อื่นๆ_ราย คก'!U153+'อ่างใหญ่_ราย คก'!U153+'412_ราย คก '!U153+'เจ้าพระยา_ราย คก'!U153+'แม่กลอง_ราย คก'!U153</f>
        <v>465</v>
      </c>
      <c r="V153" s="1156">
        <f>+'อ่างกลางอื่นๆ_ราย คก'!V153+'อ่างใหญ่อื่นๆ_ราย คก'!V153+'อ่างใหญ่_ราย คก'!V153+'412_ราย คก '!V153+'เจ้าพระยา_ราย คก'!V153+'แม่กลอง_ราย คก'!V153</f>
        <v>376</v>
      </c>
      <c r="W153" s="1156">
        <f>+'อ่างกลางอื่นๆ_ราย คก'!W153+'อ่างใหญ่อื่นๆ_ราย คก'!W153+'อ่างใหญ่_ราย คก'!W153+'412_ราย คก '!W153+'เจ้าพระยา_ราย คก'!W153+'แม่กลอง_ราย คก'!W153</f>
        <v>1976</v>
      </c>
      <c r="X153" s="1156">
        <f t="shared" si="34"/>
        <v>33989</v>
      </c>
      <c r="Y153" s="1153"/>
      <c r="Z153" s="1153"/>
      <c r="AA153" s="1552">
        <v>20515</v>
      </c>
      <c r="AB153" s="340">
        <f t="shared" si="31"/>
        <v>0</v>
      </c>
    </row>
    <row r="154" spans="1:28" x14ac:dyDescent="0.2">
      <c r="A154" s="1141" t="str">
        <f t="shared" si="29"/>
        <v>โครงการส่งน้ำและบำรุงรักษานครนายก_นครนายก</v>
      </c>
      <c r="B154" s="1141" t="str">
        <f t="shared" si="30"/>
        <v>9_นครนายก</v>
      </c>
      <c r="C154" s="1154" t="s">
        <v>127</v>
      </c>
      <c r="D154" s="1155">
        <v>9</v>
      </c>
      <c r="E154" s="1154" t="s">
        <v>122</v>
      </c>
      <c r="F154" s="1154" t="s">
        <v>126</v>
      </c>
      <c r="G154" s="1153">
        <v>332890.65855705389</v>
      </c>
      <c r="H154" s="1156">
        <f>+'อ่างกลางอื่นๆ_ราย คก'!H154+'อ่างใหญ่อื่นๆ_ราย คก'!H154+'อ่างใหญ่_ราย คก'!H154+'412_ราย คก '!H154+'เจ้าพระยา_ราย คก'!H154+'แม่กลอง_ราย คก'!H154</f>
        <v>0</v>
      </c>
      <c r="I154" s="1156">
        <f>+'อ่างกลางอื่นๆ_ราย คก'!I154+'อ่างใหญ่อื่นๆ_ราย คก'!I154+'อ่างใหญ่_ราย คก'!I154+'412_ราย คก '!I154+'เจ้าพระยา_ราย คก'!I154+'แม่กลอง_ราย คก'!I154</f>
        <v>91.329999999999984</v>
      </c>
      <c r="J154" s="1156">
        <f>+'อ่างกลางอื่นๆ_ราย คก'!J154+'อ่างใหญ่อื่นๆ_ราย คก'!J154+'อ่างใหญ่_ราย คก'!J154+'412_ราย คก '!J154+'เจ้าพระยา_ราย คก'!J154+'แม่กลอง_ราย คก'!J154</f>
        <v>3.62</v>
      </c>
      <c r="K154" s="1156">
        <f>+'อ่างกลางอื่นๆ_ราย คก'!K154+'อ่างใหญ่อื่นๆ_ราย คก'!K154+'อ่างใหญ่_ราย คก'!K154+'412_ราย คก '!K154+'เจ้าพระยา_ราย คก'!K154+'แม่กลอง_ราย คก'!K154</f>
        <v>0</v>
      </c>
      <c r="L154" s="1156">
        <f>+'อ่างกลางอื่นๆ_ราย คก'!L154+'อ่างใหญ่อื่นๆ_ราย คก'!L154+'อ่างใหญ่_ราย คก'!L154+'412_ราย คก '!L154+'เจ้าพระยา_ราย คก'!L154+'แม่กลอง_ราย คก'!L154</f>
        <v>3.62</v>
      </c>
      <c r="M154" s="1156">
        <f>+'อ่างกลางอื่นๆ_ราย คก'!M154+'อ่างใหญ่อื่นๆ_ราย คก'!M154+'อ่างใหญ่_ราย คก'!M154+'412_ราย คก '!M154+'เจ้าพระยา_ราย คก'!M154+'แม่กลอง_ราย คก'!M154</f>
        <v>0</v>
      </c>
      <c r="N154" s="1156">
        <f t="shared" si="33"/>
        <v>98.57</v>
      </c>
      <c r="O154" s="1156">
        <f>+'อ่างกลางอื่นๆ_ราย คก'!O154+'อ่างใหญ่อื่นๆ_ราย คก'!O154+'อ่างใหญ่_ราย คก'!O154+'412_ราย คก '!O154+'เจ้าพระยา_ราย คก'!O154+'แม่กลอง_ราย คก'!O154</f>
        <v>44459</v>
      </c>
      <c r="P154" s="1156">
        <f>+'อ่างกลางอื่นๆ_ราย คก'!P154+'อ่างใหญ่อื่นๆ_ราย คก'!P154+'อ่างใหญ่_ราย คก'!P154+'412_ราย คก '!P154+'เจ้าพระยา_ราย คก'!P154+'แม่กลอง_ราย คก'!P154</f>
        <v>4476</v>
      </c>
      <c r="Q154" s="1156">
        <f>+'อ่างกลางอื่นๆ_ราย คก'!Q154+'อ่างใหญ่อื่นๆ_ราย คก'!Q154+'อ่างใหญ่_ราย คก'!Q154+'412_ราย คก '!Q154+'เจ้าพระยา_ราย คก'!Q154+'แม่กลอง_ราย คก'!Q154</f>
        <v>0</v>
      </c>
      <c r="R154" s="1156">
        <f>+'อ่างกลางอื่นๆ_ราย คก'!R154+'อ่างใหญ่อื่นๆ_ราย คก'!R154+'อ่างใหญ่_ราย คก'!R154+'412_ราย คก '!R154+'เจ้าพระยา_ราย คก'!R154+'แม่กลอง_ราย คก'!R154</f>
        <v>0</v>
      </c>
      <c r="S154" s="1156">
        <f>+'อ่างกลางอื่นๆ_ราย คก'!S154+'อ่างใหญ่อื่นๆ_ราย คก'!S154+'อ่างใหญ่_ราย คก'!S154+'412_ราย คก '!S154+'เจ้าพระยา_ราย คก'!S154+'แม่กลอง_ราย คก'!S154</f>
        <v>9890</v>
      </c>
      <c r="T154" s="1156">
        <f>+'อ่างกลางอื่นๆ_ราย คก'!T154+'อ่างใหญ่อื่นๆ_ราย คก'!T154+'อ่างใหญ่_ราย คก'!T154+'412_ราย คก '!T154+'เจ้าพระยา_ราย คก'!T154+'แม่กลอง_ราย คก'!T154</f>
        <v>14170</v>
      </c>
      <c r="U154" s="1156">
        <f>+'อ่างกลางอื่นๆ_ราย คก'!U154+'อ่างใหญ่อื่นๆ_ราย คก'!U154+'อ่างใหญ่_ราย คก'!U154+'412_ราย คก '!U154+'เจ้าพระยา_ราย คก'!U154+'แม่กลอง_ราย คก'!U154</f>
        <v>19924</v>
      </c>
      <c r="V154" s="1156">
        <f>+'อ่างกลางอื่นๆ_ราย คก'!V154+'อ่างใหญ่อื่นๆ_ราย คก'!V154+'อ่างใหญ่_ราย คก'!V154+'412_ราย คก '!V154+'เจ้าพระยา_ราย คก'!V154+'แม่กลอง_ราย คก'!V154</f>
        <v>4342</v>
      </c>
      <c r="W154" s="1156">
        <f>+'อ่างกลางอื่นๆ_ราย คก'!W154+'อ่างใหญ่อื่นๆ_ราย คก'!W154+'อ่างใหญ่_ราย คก'!W154+'412_ราย คก '!W154+'เจ้าพระยา_ราย คก'!W154+'แม่กลอง_ราย คก'!W154</f>
        <v>2039</v>
      </c>
      <c r="X154" s="1156">
        <f t="shared" si="34"/>
        <v>99300</v>
      </c>
      <c r="Y154" s="1153"/>
      <c r="Z154" s="1153"/>
      <c r="AA154" s="1552">
        <v>0</v>
      </c>
      <c r="AB154" s="340">
        <f t="shared" si="31"/>
        <v>44459</v>
      </c>
    </row>
    <row r="155" spans="1:28" x14ac:dyDescent="0.2">
      <c r="A155" s="1141" t="str">
        <f t="shared" si="29"/>
        <v>โครงการส่งน้ำและบำรุงรักษานครนายก_ปราจีนบุรี</v>
      </c>
      <c r="B155" s="1141" t="str">
        <f t="shared" si="30"/>
        <v>9_ปราจีนบุรี</v>
      </c>
      <c r="C155" s="1154" t="s">
        <v>127</v>
      </c>
      <c r="D155" s="1155">
        <v>9</v>
      </c>
      <c r="E155" s="1154" t="s">
        <v>122</v>
      </c>
      <c r="F155" s="1154" t="s">
        <v>128</v>
      </c>
      <c r="G155" s="1153">
        <v>7672.3414429460781</v>
      </c>
      <c r="H155" s="1156">
        <f>+'อ่างกลางอื่นๆ_ราย คก'!H155+'อ่างใหญ่อื่นๆ_ราย คก'!H155+'อ่างใหญ่_ราย คก'!H155+'412_ราย คก '!H155+'เจ้าพระยา_ราย คก'!H155+'แม่กลอง_ราย คก'!H155</f>
        <v>0</v>
      </c>
      <c r="I155" s="1156">
        <f>+'อ่างกลางอื่นๆ_ราย คก'!I155+'อ่างใหญ่อื่นๆ_ราย คก'!I155+'อ่างใหญ่_ราย คก'!I155+'412_ราย คก '!I155+'เจ้าพระยา_ราย คก'!I155+'แม่กลอง_ราย คก'!I155</f>
        <v>0</v>
      </c>
      <c r="J155" s="1156">
        <f>+'อ่างกลางอื่นๆ_ราย คก'!J155+'อ่างใหญ่อื่นๆ_ราย คก'!J155+'อ่างใหญ่_ราย คก'!J155+'412_ราย คก '!J155+'เจ้าพระยา_ราย คก'!J155+'แม่กลอง_ราย คก'!J155</f>
        <v>0</v>
      </c>
      <c r="K155" s="1156">
        <f>+'อ่างกลางอื่นๆ_ราย คก'!K155+'อ่างใหญ่อื่นๆ_ราย คก'!K155+'อ่างใหญ่_ราย คก'!K155+'412_ราย คก '!K155+'เจ้าพระยา_ราย คก'!K155+'แม่กลอง_ราย คก'!K155</f>
        <v>0</v>
      </c>
      <c r="L155" s="1156">
        <f>+'อ่างกลางอื่นๆ_ราย คก'!L155+'อ่างใหญ่อื่นๆ_ราย คก'!L155+'อ่างใหญ่_ราย คก'!L155+'412_ราย คก '!L155+'เจ้าพระยา_ราย คก'!L155+'แม่กลอง_ราย คก'!L155</f>
        <v>0</v>
      </c>
      <c r="M155" s="1156">
        <f>+'อ่างกลางอื่นๆ_ราย คก'!M155+'อ่างใหญ่อื่นๆ_ราย คก'!M155+'อ่างใหญ่_ราย คก'!M155+'412_ราย คก '!M155+'เจ้าพระยา_ราย คก'!M155+'แม่กลอง_ราย คก'!M155</f>
        <v>0</v>
      </c>
      <c r="N155" s="1156">
        <f t="shared" si="33"/>
        <v>0</v>
      </c>
      <c r="O155" s="1156">
        <f>+'อ่างกลางอื่นๆ_ราย คก'!O155+'อ่างใหญ่อื่นๆ_ราย คก'!O155+'อ่างใหญ่_ราย คก'!O155+'412_ราย คก '!O155+'เจ้าพระยา_ราย คก'!O155+'แม่กลอง_ราย คก'!O155</f>
        <v>0</v>
      </c>
      <c r="P155" s="1156">
        <f>+'อ่างกลางอื่นๆ_ราย คก'!P155+'อ่างใหญ่อื่นๆ_ราย คก'!P155+'อ่างใหญ่_ราย คก'!P155+'412_ราย คก '!P155+'เจ้าพระยา_ราย คก'!P155+'แม่กลอง_ราย คก'!P155</f>
        <v>0</v>
      </c>
      <c r="Q155" s="1156">
        <f>+'อ่างกลางอื่นๆ_ราย คก'!Q155+'อ่างใหญ่อื่นๆ_ราย คก'!Q155+'อ่างใหญ่_ราย คก'!Q155+'412_ราย คก '!Q155+'เจ้าพระยา_ราย คก'!Q155+'แม่กลอง_ราย คก'!Q155</f>
        <v>0</v>
      </c>
      <c r="R155" s="1156">
        <f>+'อ่างกลางอื่นๆ_ราย คก'!R155+'อ่างใหญ่อื่นๆ_ราย คก'!R155+'อ่างใหญ่_ราย คก'!R155+'412_ราย คก '!R155+'เจ้าพระยา_ราย คก'!R155+'แม่กลอง_ราย คก'!R155</f>
        <v>0</v>
      </c>
      <c r="S155" s="1156">
        <f>+'อ่างกลางอื่นๆ_ราย คก'!S155+'อ่างใหญ่อื่นๆ_ราย คก'!S155+'อ่างใหญ่_ราย คก'!S155+'412_ราย คก '!S155+'เจ้าพระยา_ราย คก'!S155+'แม่กลอง_ราย คก'!S155</f>
        <v>0</v>
      </c>
      <c r="T155" s="1156">
        <f>+'อ่างกลางอื่นๆ_ราย คก'!T155+'อ่างใหญ่อื่นๆ_ราย คก'!T155+'อ่างใหญ่_ราย คก'!T155+'412_ราย คก '!T155+'เจ้าพระยา_ราย คก'!T155+'แม่กลอง_ราย คก'!T155</f>
        <v>0</v>
      </c>
      <c r="U155" s="1156">
        <f>+'อ่างกลางอื่นๆ_ราย คก'!U155+'อ่างใหญ่อื่นๆ_ราย คก'!U155+'อ่างใหญ่_ราย คก'!U155+'412_ราย คก '!U155+'เจ้าพระยา_ราย คก'!U155+'แม่กลอง_ราย คก'!U155</f>
        <v>0</v>
      </c>
      <c r="V155" s="1156">
        <f>+'อ่างกลางอื่นๆ_ราย คก'!V155+'อ่างใหญ่อื่นๆ_ราย คก'!V155+'อ่างใหญ่_ราย คก'!V155+'412_ราย คก '!V155+'เจ้าพระยา_ราย คก'!V155+'แม่กลอง_ราย คก'!V155</f>
        <v>0</v>
      </c>
      <c r="W155" s="1156">
        <f>+'อ่างกลางอื่นๆ_ราย คก'!W155+'อ่างใหญ่อื่นๆ_ราย คก'!W155+'อ่างใหญ่_ราย คก'!W155+'412_ราย คก '!W155+'เจ้าพระยา_ราย คก'!W155+'แม่กลอง_ราย คก'!W155</f>
        <v>0</v>
      </c>
      <c r="X155" s="1156">
        <f t="shared" si="34"/>
        <v>0</v>
      </c>
      <c r="Y155" s="1153"/>
      <c r="Z155" s="1153"/>
      <c r="AA155" s="1552">
        <v>0</v>
      </c>
      <c r="AB155" s="340">
        <f t="shared" si="31"/>
        <v>0</v>
      </c>
    </row>
    <row r="156" spans="1:28" x14ac:dyDescent="0.2">
      <c r="A156" s="1141" t="str">
        <f t="shared" si="29"/>
        <v>โครงการส่งน้ำและบำรุงรักษาบางพลวง_ฉะเชิงเทรา</v>
      </c>
      <c r="B156" s="1141" t="str">
        <f t="shared" si="30"/>
        <v>9_ฉะเชิงเทรา</v>
      </c>
      <c r="C156" s="1154" t="s">
        <v>2362</v>
      </c>
      <c r="D156" s="1155">
        <v>9</v>
      </c>
      <c r="E156" s="1154" t="s">
        <v>122</v>
      </c>
      <c r="F156" s="1154" t="s">
        <v>132</v>
      </c>
      <c r="G156" s="1153">
        <v>161546.93039189951</v>
      </c>
      <c r="H156" s="1156">
        <f>+'อ่างกลางอื่นๆ_ราย คก'!H156+'อ่างใหญ่อื่นๆ_ราย คก'!H156+'อ่างใหญ่_ราย คก'!H156+'412_ราย คก '!H156+'เจ้าพระยา_ราย คก'!H156+'แม่กลอง_ราย คก'!H156</f>
        <v>137.78229688776196</v>
      </c>
      <c r="I156" s="1156">
        <f>+'อ่างกลางอื่นๆ_ราย คก'!I156+'อ่างใหญ่อื่นๆ_ราย คก'!I156+'อ่างใหญ่_ราย คก'!I156+'412_ราย คก '!I156+'เจ้าพระยา_ราย คก'!I156+'แม่กลอง_ราย คก'!I156</f>
        <v>132.193646322853</v>
      </c>
      <c r="J156" s="1156">
        <f>+'อ่างกลางอื่นๆ_ราย คก'!J156+'อ่างใหญ่อื่นๆ_ราย คก'!J156+'อ่างใหญ่_ราย คก'!J156+'412_ราย คก '!J156+'เจ้าพระยา_ราย คก'!J156+'แม่กลอง_ราย คก'!J156</f>
        <v>0</v>
      </c>
      <c r="K156" s="1156">
        <f>+'อ่างกลางอื่นๆ_ราย คก'!K156+'อ่างใหญ่อื่นๆ_ราย คก'!K156+'อ่างใหญ่_ราย คก'!K156+'412_ราย คก '!K156+'เจ้าพระยา_ราย คก'!K156+'แม่กลอง_ราย คก'!K156</f>
        <v>0</v>
      </c>
      <c r="L156" s="1156">
        <f>+'อ่างกลางอื่นๆ_ราย คก'!L156+'อ่างใหญ่อื่นๆ_ราย คก'!L156+'อ่างใหญ่_ราย คก'!L156+'412_ราย คก '!L156+'เจ้าพระยา_ราย คก'!L156+'แม่กลอง_ราย คก'!L156</f>
        <v>5.5886505649089546</v>
      </c>
      <c r="M156" s="1156">
        <f>+'อ่างกลางอื่นๆ_ราย คก'!M156+'อ่างใหญ่อื่นๆ_ราย คก'!M156+'อ่างใหญ่_ราย คก'!M156+'412_ราย คก '!M156+'เจ้าพระยา_ราย คก'!M156+'แม่กลอง_ราย คก'!M156</f>
        <v>0</v>
      </c>
      <c r="N156" s="1156">
        <f t="shared" si="33"/>
        <v>137.78229688776196</v>
      </c>
      <c r="O156" s="1156">
        <f>+'อ่างกลางอื่นๆ_ราย คก'!O156+'อ่างใหญ่อื่นๆ_ราย คก'!O156+'อ่างใหญ่_ราย คก'!O156+'412_ราย คก '!O156+'เจ้าพระยา_ราย คก'!O156+'แม่กลอง_ราย คก'!O156</f>
        <v>107448.59999999999</v>
      </c>
      <c r="P156" s="1156">
        <f>+'อ่างกลางอื่นๆ_ราย คก'!P156+'อ่างใหญ่อื่นๆ_ราย คก'!P156+'อ่างใหญ่_ราย คก'!P156+'412_ราย คก '!P156+'เจ้าพระยา_ราย คก'!P156+'แม่กลอง_ราย คก'!P156</f>
        <v>248</v>
      </c>
      <c r="Q156" s="1156">
        <f>+'อ่างกลางอื่นๆ_ราย คก'!Q156+'อ่างใหญ่อื่นๆ_ราย คก'!Q156+'อ่างใหญ่_ราย คก'!Q156+'412_ราย คก '!Q156+'เจ้าพระยา_ราย คก'!Q156+'แม่กลอง_ราย คก'!Q156</f>
        <v>308</v>
      </c>
      <c r="R156" s="1156">
        <f>+'อ่างกลางอื่นๆ_ราย คก'!R156+'อ่างใหญ่อื่นๆ_ราย คก'!R156+'อ่างใหญ่_ราย คก'!R156+'412_ราย คก '!R156+'เจ้าพระยา_ราย คก'!R156+'แม่กลอง_ราย คก'!R156</f>
        <v>0</v>
      </c>
      <c r="S156" s="1156">
        <f>+'อ่างกลางอื่นๆ_ราย คก'!S156+'อ่างใหญ่อื่นๆ_ราย คก'!S156+'อ่างใหญ่_ราย คก'!S156+'412_ราย คก '!S156+'เจ้าพระยา_ราย คก'!S156+'แม่กลอง_ราย คก'!S156</f>
        <v>8672</v>
      </c>
      <c r="T156" s="1156">
        <f>+'อ่างกลางอื่นๆ_ราย คก'!T156+'อ่างใหญ่อื่นๆ_ราย คก'!T156+'อ่างใหญ่_ราย คก'!T156+'412_ราย คก '!T156+'เจ้าพระยา_ราย คก'!T156+'แม่กลอง_ราย คก'!T156</f>
        <v>1137</v>
      </c>
      <c r="U156" s="1156">
        <f>+'อ่างกลางอื่นๆ_ราย คก'!U156+'อ่างใหญ่อื่นๆ_ราย คก'!U156+'อ่างใหญ่_ราย คก'!U156+'412_ราย คก '!U156+'เจ้าพระยา_ราย คก'!U156+'แม่กลอง_ราย คก'!U156</f>
        <v>27017</v>
      </c>
      <c r="V156" s="1156">
        <f>+'อ่างกลางอื่นๆ_ราย คก'!V156+'อ่างใหญ่อื่นๆ_ราย คก'!V156+'อ่างใหญ่_ราย คก'!V156+'412_ราย คก '!V156+'เจ้าพระยา_ราย คก'!V156+'แม่กลอง_ราย คก'!V156</f>
        <v>8129</v>
      </c>
      <c r="W156" s="1156">
        <f>+'อ่างกลางอื่นๆ_ราย คก'!W156+'อ่างใหญ่อื่นๆ_ราย คก'!W156+'อ่างใหญ่_ราย คก'!W156+'412_ราย คก '!W156+'เจ้าพระยา_ราย คก'!W156+'แม่กลอง_ราย คก'!W156</f>
        <v>0</v>
      </c>
      <c r="X156" s="1156">
        <f t="shared" si="34"/>
        <v>152959.59999999998</v>
      </c>
      <c r="Y156" s="1153"/>
      <c r="Z156" s="1153"/>
      <c r="AA156" s="1552">
        <v>107448.59999999999</v>
      </c>
      <c r="AB156" s="340">
        <f t="shared" si="31"/>
        <v>0</v>
      </c>
    </row>
    <row r="157" spans="1:28" x14ac:dyDescent="0.2">
      <c r="A157" s="1141" t="str">
        <f t="shared" si="29"/>
        <v>โครงการส่งน้ำและบำรุงรักษาบางพลวง_ปราจีนบุรี</v>
      </c>
      <c r="B157" s="1141" t="str">
        <f t="shared" si="30"/>
        <v>9_ปราจีนบุรี</v>
      </c>
      <c r="C157" s="1154" t="s">
        <v>2362</v>
      </c>
      <c r="D157" s="1155">
        <v>9</v>
      </c>
      <c r="E157" s="1154" t="s">
        <v>122</v>
      </c>
      <c r="F157" s="1154" t="s">
        <v>128</v>
      </c>
      <c r="G157" s="1153">
        <v>277828.06960810052</v>
      </c>
      <c r="H157" s="1156">
        <f>+'อ่างกลางอื่นๆ_ราย คก'!H157+'อ่างใหญ่อื่นๆ_ราย คก'!H157+'อ่างใหญ่_ราย คก'!H157+'412_ราย คก '!H157+'เจ้าพระยา_ราย คก'!H157+'แม่กลอง_ราย คก'!H157</f>
        <v>236.95770311223808</v>
      </c>
      <c r="I157" s="1156">
        <f>+'อ่างกลางอื่นๆ_ราย คก'!I157+'อ่างใหญ่อื่นๆ_ราย คก'!I157+'อ่างใหญ่_ราย คก'!I157+'412_ราย คก '!I157+'เจ้าพระยา_ราย คก'!I157+'แม่กลอง_ราย คก'!I157</f>
        <v>227.34635367714702</v>
      </c>
      <c r="J157" s="1156">
        <f>+'อ่างกลางอื่นๆ_ราย คก'!J157+'อ่างใหญ่อื่นๆ_ราย คก'!J157+'อ่างใหญ่_ราย คก'!J157+'412_ราย คก '!J157+'เจ้าพระยา_ราย คก'!J157+'แม่กลอง_ราย คก'!J157</f>
        <v>0</v>
      </c>
      <c r="K157" s="1156">
        <f>+'อ่างกลางอื่นๆ_ราย คก'!K157+'อ่างใหญ่อื่นๆ_ราย คก'!K157+'อ่างใหญ่_ราย คก'!K157+'412_ราย คก '!K157+'เจ้าพระยา_ราย คก'!K157+'แม่กลอง_ราย คก'!K157</f>
        <v>0</v>
      </c>
      <c r="L157" s="1156">
        <f>+'อ่างกลางอื่นๆ_ราย คก'!L157+'อ่างใหญ่อื่นๆ_ราย คก'!L157+'อ่างใหญ่_ราย คก'!L157+'412_ราย คก '!L157+'เจ้าพระยา_ราย คก'!L157+'แม่กลอง_ราย คก'!L157</f>
        <v>9.6113494350910447</v>
      </c>
      <c r="M157" s="1156">
        <f>+'อ่างกลางอื่นๆ_ราย คก'!M157+'อ่างใหญ่อื่นๆ_ราย คก'!M157+'อ่างใหญ่_ราย คก'!M157+'412_ราย คก '!M157+'เจ้าพระยา_ราย คก'!M157+'แม่กลอง_ราย คก'!M157</f>
        <v>0</v>
      </c>
      <c r="N157" s="1156">
        <f t="shared" si="33"/>
        <v>236.95770311223808</v>
      </c>
      <c r="O157" s="1156">
        <f>+'อ่างกลางอื่นๆ_ราย คก'!O157+'อ่างใหญ่อื่นๆ_ราย คก'!O157+'อ่างใหญ่_ราย คก'!O157+'412_ราย คก '!O157+'เจ้าพระยา_ราย คก'!O157+'แม่กลอง_ราย คก'!O157</f>
        <v>174051.25</v>
      </c>
      <c r="P157" s="1156">
        <f>+'อ่างกลางอื่นๆ_ราย คก'!P157+'อ่างใหญ่อื่นๆ_ราย คก'!P157+'อ่างใหญ่_ราย คก'!P157+'412_ราย คก '!P157+'เจ้าพระยา_ราย คก'!P157+'แม่กลอง_ราย คก'!P157</f>
        <v>212</v>
      </c>
      <c r="Q157" s="1156">
        <f>+'อ่างกลางอื่นๆ_ราย คก'!Q157+'อ่างใหญ่อื่นๆ_ราย คก'!Q157+'อ่างใหญ่_ราย คก'!Q157+'412_ราย คก '!Q157+'เจ้าพระยา_ราย คก'!Q157+'แม่กลอง_ราย คก'!Q157</f>
        <v>185</v>
      </c>
      <c r="R157" s="1156">
        <f>+'อ่างกลางอื่นๆ_ราย คก'!R157+'อ่างใหญ่อื่นๆ_ราย คก'!R157+'อ่างใหญ่_ราย คก'!R157+'412_ราย คก '!R157+'เจ้าพระยา_ราย คก'!R157+'แม่กลอง_ราย คก'!R157</f>
        <v>0</v>
      </c>
      <c r="S157" s="1156">
        <f>+'อ่างกลางอื่นๆ_ราย คก'!S157+'อ่างใหญ่อื่นๆ_ราย คก'!S157+'อ่างใหญ่_ราย คก'!S157+'412_ราย คก '!S157+'เจ้าพระยา_ราย คก'!S157+'แม่กลอง_ราย คก'!S157</f>
        <v>2632</v>
      </c>
      <c r="T157" s="1156">
        <f>+'อ่างกลางอื่นๆ_ราย คก'!T157+'อ่างใหญ่อื่นๆ_ราย คก'!T157+'อ่างใหญ่_ราย คก'!T157+'412_ราย คก '!T157+'เจ้าพระยา_ราย คก'!T157+'แม่กลอง_ราย คก'!T157</f>
        <v>1613</v>
      </c>
      <c r="U157" s="1156">
        <f>+'อ่างกลางอื่นๆ_ราย คก'!U157+'อ่างใหญ่อื่นๆ_ราย คก'!U157+'อ่างใหญ่_ราย คก'!U157+'412_ราย คก '!U157+'เจ้าพระยา_ราย คก'!U157+'แม่กลอง_ราย คก'!U157</f>
        <v>13910</v>
      </c>
      <c r="V157" s="1156">
        <f>+'อ่างกลางอื่นๆ_ราย คก'!V157+'อ่างใหญ่อื่นๆ_ราย คก'!V157+'อ่างใหญ่_ราย คก'!V157+'412_ราย คก '!V157+'เจ้าพระยา_ราย คก'!V157+'แม่กลอง_ราย คก'!V157</f>
        <v>65499</v>
      </c>
      <c r="W157" s="1156">
        <f>+'อ่างกลางอื่นๆ_ราย คก'!W157+'อ่างใหญ่อื่นๆ_ราย คก'!W157+'อ่างใหญ่_ราย คก'!W157+'412_ราย คก '!W157+'เจ้าพระยา_ราย คก'!W157+'แม่กลอง_ราย คก'!W157</f>
        <v>0</v>
      </c>
      <c r="X157" s="1156">
        <f t="shared" si="34"/>
        <v>258102.25</v>
      </c>
      <c r="Y157" s="1153"/>
      <c r="Z157" s="1153"/>
      <c r="AA157" s="1552">
        <v>174051.25</v>
      </c>
      <c r="AB157" s="340">
        <f t="shared" si="31"/>
        <v>0</v>
      </c>
    </row>
    <row r="158" spans="1:28" x14ac:dyDescent="0.2">
      <c r="A158" s="1141" t="str">
        <f t="shared" si="29"/>
        <v>โครงการส่งน้ำและบำรุงรักษาบางปะกง_ฉะเชิงเทรา</v>
      </c>
      <c r="B158" s="1141" t="str">
        <f t="shared" si="30"/>
        <v>9_ฉะเชิงเทรา</v>
      </c>
      <c r="C158" s="1154" t="s">
        <v>2361</v>
      </c>
      <c r="D158" s="1155">
        <v>9</v>
      </c>
      <c r="E158" s="1154" t="s">
        <v>122</v>
      </c>
      <c r="F158" s="1154" t="s">
        <v>132</v>
      </c>
      <c r="G158" s="1153">
        <v>87023.346220761814</v>
      </c>
      <c r="H158" s="1156">
        <f>+'อ่างกลางอื่นๆ_ราย คก'!H158+'อ่างใหญ่อื่นๆ_ราย คก'!H158+'อ่างใหญ่_ราย คก'!H158+'412_ราย คก '!H158+'เจ้าพระยา_ราย คก'!H158+'แม่กลอง_ราย คก'!H158</f>
        <v>41.010717722639029</v>
      </c>
      <c r="I158" s="1156">
        <f>+'อ่างกลางอื่นๆ_ราย คก'!I158+'อ่างใหญ่อื่นๆ_ราย คก'!I158+'อ่างใหญ่_ราย คก'!I158+'412_ราย คก '!I158+'เจ้าพระยา_ราย คก'!I158+'แม่กลอง_ราย คก'!I158</f>
        <v>41.010717722639029</v>
      </c>
      <c r="J158" s="1156">
        <f>+'อ่างกลางอื่นๆ_ราย คก'!J158+'อ่างใหญ่อื่นๆ_ราย คก'!J158+'อ่างใหญ่_ราย คก'!J158+'412_ราย คก '!J158+'เจ้าพระยา_ราย คก'!J158+'แม่กลอง_ราย คก'!J158</f>
        <v>0</v>
      </c>
      <c r="K158" s="1156">
        <f>+'อ่างกลางอื่นๆ_ราย คก'!K158+'อ่างใหญ่อื่นๆ_ราย คก'!K158+'อ่างใหญ่_ราย คก'!K158+'412_ราย คก '!K158+'เจ้าพระยา_ราย คก'!K158+'แม่กลอง_ราย คก'!K158</f>
        <v>0</v>
      </c>
      <c r="L158" s="1156">
        <f>+'อ่างกลางอื่นๆ_ราย คก'!L158+'อ่างใหญ่อื่นๆ_ราย คก'!L158+'อ่างใหญ่_ราย คก'!L158+'412_ราย คก '!L158+'เจ้าพระยา_ราย คก'!L158+'แม่กลอง_ราย คก'!L158</f>
        <v>0</v>
      </c>
      <c r="M158" s="1156">
        <f>+'อ่างกลางอื่นๆ_ราย คก'!M158+'อ่างใหญ่อื่นๆ_ราย คก'!M158+'อ่างใหญ่_ราย คก'!M158+'412_ราย คก '!M158+'เจ้าพระยา_ราย คก'!M158+'แม่กลอง_ราย คก'!M158</f>
        <v>0</v>
      </c>
      <c r="N158" s="1156">
        <f t="shared" si="33"/>
        <v>41.010717722639029</v>
      </c>
      <c r="O158" s="1156">
        <f>+'อ่างกลางอื่นๆ_ราย คก'!O158+'อ่างใหญ่อื่นๆ_ราย คก'!O158+'อ่างใหญ่_ราย คก'!O158+'412_ราย คก '!O158+'เจ้าพระยา_ราย คก'!O158+'แม่กลอง_ราย คก'!O158</f>
        <v>265.21266041801482</v>
      </c>
      <c r="P158" s="1156">
        <f>+'อ่างกลางอื่นๆ_ราย คก'!P158+'อ่างใหญ่อื่นๆ_ราย คก'!P158+'อ่างใหญ่_ราย คก'!P158+'412_ราย คก '!P158+'เจ้าพระยา_ราย คก'!P158+'แม่กลอง_ราย คก'!P158</f>
        <v>0</v>
      </c>
      <c r="Q158" s="1156">
        <f>+'อ่างกลางอื่นๆ_ราย คก'!Q158+'อ่างใหญ่อื่นๆ_ราย คก'!Q158+'อ่างใหญ่_ราย คก'!Q158+'412_ราย คก '!Q158+'เจ้าพระยา_ราย คก'!Q158+'แม่กลอง_ราย คก'!Q158</f>
        <v>167.96801826474271</v>
      </c>
      <c r="R158" s="1156">
        <f>+'อ่างกลางอื่นๆ_ราย คก'!R158+'อ่างใหญ่อื่นๆ_ราย คก'!R158+'อ่างใหญ่_ราย คก'!R158+'412_ราย คก '!R158+'เจ้าพระยา_ราย คก'!R158+'แม่กลอง_ราย คก'!R158</f>
        <v>0</v>
      </c>
      <c r="S158" s="1156">
        <f>+'อ่างกลางอื่นๆ_ราย คก'!S158+'อ่างใหญ่อื่นๆ_ราย คก'!S158+'อ่างใหญ่_ราย คก'!S158+'412_ราย คก '!S158+'เจ้าพระยา_ราย คก'!S158+'แม่กลอง_ราย คก'!S158</f>
        <v>10033.878985814894</v>
      </c>
      <c r="T158" s="1156">
        <f>+'อ่างกลางอื่นๆ_ราย คก'!T158+'อ่างใหญ่อื่นๆ_ราย คก'!T158+'อ่างใหญ่_ราย คก'!T158+'412_ราย คก '!T158+'เจ้าพระยา_ราย คก'!T158+'แม่กลอง_ราย คก'!T158</f>
        <v>0</v>
      </c>
      <c r="U158" s="1156">
        <f>+'อ่างกลางอื่นๆ_ราย คก'!U158+'อ่างใหญ่อื่นๆ_ราย คก'!U158+'อ่างใหญ่_ราย คก'!U158+'412_ราย คก '!U158+'เจ้าพระยา_ราย คก'!U158+'แม่กลอง_ราย คก'!U158</f>
        <v>3841.1633650542485</v>
      </c>
      <c r="V158" s="1156">
        <f>+'อ่างกลางอื่นๆ_ราย คก'!V158+'อ่างใหญ่อื่นๆ_ราย คก'!V158+'อ่างใหญ่_ราย คก'!V158+'412_ราย คก '!V158+'เจ้าพระยา_ราย คก'!V158+'แม่กลอง_ราย คก'!V158</f>
        <v>3925.1473741866198</v>
      </c>
      <c r="W158" s="1156">
        <f>+'อ่างกลางอื่นๆ_ราย คก'!W158+'อ่างใหญ่อื่นๆ_ราย คก'!W158+'อ่างใหญ่_ราย คก'!W158+'412_ราย คก '!W158+'เจ้าพระยา_ราย คก'!W158+'แม่กลอง_ราย คก'!W158</f>
        <v>0</v>
      </c>
      <c r="X158" s="1156">
        <f t="shared" si="34"/>
        <v>18233.370403738521</v>
      </c>
      <c r="Y158" s="1153"/>
      <c r="Z158" s="1153"/>
      <c r="AA158" s="1552">
        <v>265.21266041801482</v>
      </c>
      <c r="AB158" s="340">
        <f t="shared" si="31"/>
        <v>0</v>
      </c>
    </row>
    <row r="159" spans="1:28" x14ac:dyDescent="0.2">
      <c r="A159" s="1141" t="str">
        <f t="shared" si="29"/>
        <v>โครงการส่งน้ำและบำรุงรักษาบางปะกง_ชลบุรี</v>
      </c>
      <c r="B159" s="1141" t="str">
        <f t="shared" si="30"/>
        <v>9_ชลบุรี</v>
      </c>
      <c r="C159" s="1154" t="s">
        <v>2361</v>
      </c>
      <c r="D159" s="1155">
        <v>9</v>
      </c>
      <c r="E159" s="1154" t="s">
        <v>122</v>
      </c>
      <c r="F159" s="1154" t="s">
        <v>136</v>
      </c>
      <c r="G159" s="1153">
        <v>11414.653779238191</v>
      </c>
      <c r="H159" s="1156">
        <f>+'อ่างกลางอื่นๆ_ราย คก'!H159+'อ่างใหญ่อื่นๆ_ราย คก'!H159+'อ่างใหญ่_ราย คก'!H159+'412_ราย คก '!H159+'เจ้าพระยา_ราย คก'!H159+'แม่กลอง_ราย คก'!H159</f>
        <v>5.3792822773609714</v>
      </c>
      <c r="I159" s="1156">
        <f>+'อ่างกลางอื่นๆ_ราย คก'!I159+'อ่างใหญ่อื่นๆ_ราย คก'!I159+'อ่างใหญ่_ราย คก'!I159+'412_ราย คก '!I159+'เจ้าพระยา_ราย คก'!I159+'แม่กลอง_ราย คก'!I159</f>
        <v>5.3792822773609714</v>
      </c>
      <c r="J159" s="1156">
        <f>+'อ่างกลางอื่นๆ_ราย คก'!J159+'อ่างใหญ่อื่นๆ_ราย คก'!J159+'อ่างใหญ่_ราย คก'!J159+'412_ราย คก '!J159+'เจ้าพระยา_ราย คก'!J159+'แม่กลอง_ราย คก'!J159</f>
        <v>0</v>
      </c>
      <c r="K159" s="1156">
        <f>+'อ่างกลางอื่นๆ_ราย คก'!K159+'อ่างใหญ่อื่นๆ_ราย คก'!K159+'อ่างใหญ่_ราย คก'!K159+'412_ราย คก '!K159+'เจ้าพระยา_ราย คก'!K159+'แม่กลอง_ราย คก'!K159</f>
        <v>0</v>
      </c>
      <c r="L159" s="1156">
        <f>+'อ่างกลางอื่นๆ_ราย คก'!L159+'อ่างใหญ่อื่นๆ_ราย คก'!L159+'อ่างใหญ่_ราย คก'!L159+'412_ราย คก '!L159+'เจ้าพระยา_ราย คก'!L159+'แม่กลอง_ราย คก'!L159</f>
        <v>0</v>
      </c>
      <c r="M159" s="1156">
        <f>+'อ่างกลางอื่นๆ_ราย คก'!M159+'อ่างใหญ่อื่นๆ_ราย คก'!M159+'อ่างใหญ่_ราย คก'!M159+'412_ราย คก '!M159+'เจ้าพระยา_ราย คก'!M159+'แม่กลอง_ราย คก'!M159</f>
        <v>0</v>
      </c>
      <c r="N159" s="1156">
        <f t="shared" si="33"/>
        <v>5.3792822773609714</v>
      </c>
      <c r="O159" s="1156">
        <f>+'อ่างกลางอื่นๆ_ราย คก'!O159+'อ่างใหญ่อื่นๆ_ราย คก'!O159+'อ่างใหญ่_ราย คก'!O159+'412_ราย คก '!O159+'เจ้าพระยา_ราย คก'!O159+'แม่กลอง_ราย คก'!O159</f>
        <v>34.787339581985179</v>
      </c>
      <c r="P159" s="1156">
        <f>+'อ่างกลางอื่นๆ_ราย คก'!P159+'อ่างใหญ่อื่นๆ_ราย คก'!P159+'อ่างใหญ่_ราย คก'!P159+'412_ราย คก '!P159+'เจ้าพระยา_ราย คก'!P159+'แม่กลอง_ราย คก'!P159</f>
        <v>0</v>
      </c>
      <c r="Q159" s="1156">
        <f>+'อ่างกลางอื่นๆ_ราย คก'!Q159+'อ่างใหญ่อื่นๆ_ราย คก'!Q159+'อ่างใหญ่_ราย คก'!Q159+'412_ราย คก '!Q159+'เจ้าพระยา_ราย คก'!Q159+'แม่กลอง_ราย คก'!Q159</f>
        <v>22.03198173525729</v>
      </c>
      <c r="R159" s="1156">
        <f>+'อ่างกลางอื่นๆ_ราย คก'!R159+'อ่างใหญ่อื่นๆ_ราย คก'!R159+'อ่างใหญ่_ราย คก'!R159+'412_ราย คก '!R159+'เจ้าพระยา_ราย คก'!R159+'แม่กลอง_ราย คก'!R159</f>
        <v>0</v>
      </c>
      <c r="S159" s="1156">
        <f>+'อ่างกลางอื่นๆ_ราย คก'!S159+'อ่างใหญ่อื่นๆ_ราย คก'!S159+'อ่างใหญ่_ราย คก'!S159+'412_ราย คก '!S159+'เจ้าพระยา_ราย คก'!S159+'แม่กลอง_ราย คก'!S159</f>
        <v>1316.1210141851061</v>
      </c>
      <c r="T159" s="1156">
        <f>+'อ่างกลางอื่นๆ_ราย คก'!T159+'อ่างใหญ่อื่นๆ_ราย คก'!T159+'อ่างใหญ่_ราย คก'!T159+'412_ราย คก '!T159+'เจ้าพระยา_ราย คก'!T159+'แม่กลอง_ราย คก'!T159</f>
        <v>0</v>
      </c>
      <c r="U159" s="1156">
        <f>+'อ่างกลางอื่นๆ_ราย คก'!U159+'อ่างใหญ่อื่นๆ_ราย คก'!U159+'อ่างใหญ่_ราย คก'!U159+'412_ราย คก '!U159+'เจ้าพระยา_ราย คก'!U159+'แม่กลอง_ราย คก'!U159</f>
        <v>503.83663494575148</v>
      </c>
      <c r="V159" s="1156">
        <f>+'อ่างกลางอื่นๆ_ราย คก'!V159+'อ่างใหญ่อื่นๆ_ราย คก'!V159+'อ่างใหญ่_ราย คก'!V159+'412_ราย คก '!V159+'เจ้าพระยา_ราย คก'!V159+'แม่กลอง_ราย คก'!V159</f>
        <v>514.8526258133802</v>
      </c>
      <c r="W159" s="1156">
        <f>+'อ่างกลางอื่นๆ_ราย คก'!W159+'อ่างใหญ่อื่นๆ_ราย คก'!W159+'อ่างใหญ่_ราย คก'!W159+'412_ราย คก '!W159+'เจ้าพระยา_ราย คก'!W159+'แม่กลอง_ราย คก'!W159</f>
        <v>0</v>
      </c>
      <c r="X159" s="1156">
        <f t="shared" si="34"/>
        <v>2391.6295962614804</v>
      </c>
      <c r="Y159" s="1153"/>
      <c r="Z159" s="1153"/>
      <c r="AA159" s="1552">
        <v>34.787339581985179</v>
      </c>
      <c r="AB159" s="340">
        <f t="shared" si="31"/>
        <v>0</v>
      </c>
    </row>
    <row r="160" spans="1:28" x14ac:dyDescent="0.2">
      <c r="A160" s="1141" t="str">
        <f t="shared" si="29"/>
        <v>โครงการส่งน้ำและบำรุงรักษาคลองสียัด_ฉะเชิงเทรา</v>
      </c>
      <c r="B160" s="1141" t="str">
        <f t="shared" si="30"/>
        <v>9_ฉะเชิงเทรา</v>
      </c>
      <c r="C160" s="1154" t="s">
        <v>131</v>
      </c>
      <c r="D160" s="1155">
        <v>9</v>
      </c>
      <c r="E160" s="1154" t="s">
        <v>122</v>
      </c>
      <c r="F160" s="1154" t="s">
        <v>132</v>
      </c>
      <c r="G160" s="1153">
        <v>56195</v>
      </c>
      <c r="H160" s="1156">
        <f>+'อ่างกลางอื่นๆ_ราย คก'!H160+'อ่างใหญ่อื่นๆ_ราย คก'!H160+'อ่างใหญ่_ราย คก'!H160+'412_ราย คก '!H160+'เจ้าพระยา_ราย คก'!H160+'แม่กลอง_ราย คก'!H160</f>
        <v>223.48</v>
      </c>
      <c r="I160" s="1156">
        <f>+'อ่างกลางอื่นๆ_ราย คก'!I160+'อ่างใหญ่อื่นๆ_ราย คก'!I160+'อ่างใหญ่_ราย คก'!I160+'412_ราย คก '!I160+'เจ้าพระยา_ราย คก'!I160+'แม่กลอง_ราย คก'!I160</f>
        <v>57.159836597501439</v>
      </c>
      <c r="J160" s="1156">
        <f>+'อ่างกลางอื่นๆ_ราย คก'!J160+'อ่างใหญ่อื่นๆ_ราย คก'!J160+'อ่างใหญ่_ราย คก'!J160+'412_ราย คก '!J160+'เจ้าพระยา_ราย คก'!J160+'แม่กลอง_ราย คก'!J160</f>
        <v>16.289999999999985</v>
      </c>
      <c r="K160" s="1156">
        <f>+'อ่างกลางอื่นๆ_ราย คก'!K160+'อ่างใหญ่อื่นๆ_ราย คก'!K160+'อ่างใหญ่_ราย คก'!K160+'412_ราย คก '!K160+'เจ้าพระยา_ราย คก'!K160+'แม่กลอง_ราย คก'!K160</f>
        <v>36</v>
      </c>
      <c r="L160" s="1156">
        <f>+'อ่างกลางอื่นๆ_ราย คก'!L160+'อ่างใหญ่อื่นๆ_ราย คก'!L160+'อ่างใหญ่_ราย คก'!L160+'412_ราย คก '!L160+'เจ้าพระยา_ราย คก'!L160+'แม่กลอง_ราย คก'!L160</f>
        <v>9.0499999999999972</v>
      </c>
      <c r="M160" s="1156">
        <f>+'อ่างกลางอื่นๆ_ราย คก'!M160+'อ่างใหญ่อื่นๆ_ราย คก'!M160+'อ่างใหญ่_ราย คก'!M160+'412_ราย คก '!M160+'เจ้าพระยา_ราย คก'!M160+'แม่กลอง_ราย คก'!M160</f>
        <v>80</v>
      </c>
      <c r="N160" s="1156">
        <f t="shared" si="33"/>
        <v>198.49983659750143</v>
      </c>
      <c r="O160" s="1156">
        <f>+'อ่างกลางอื่นๆ_ราย คก'!O160+'อ่างใหญ่อื่นๆ_ราย คก'!O160+'อ่างใหญ่_ราย คก'!O160+'412_ราย คก '!O160+'เจ้าพระยา_ราย คก'!O160+'แม่กลอง_ราย คก'!O160</f>
        <v>20000</v>
      </c>
      <c r="P160" s="1156">
        <f>+'อ่างกลางอื่นๆ_ราย คก'!P160+'อ่างใหญ่อื่นๆ_ราย คก'!P160+'อ่างใหญ่_ราย คก'!P160+'412_ราย คก '!P160+'เจ้าพระยา_ราย คก'!P160+'แม่กลอง_ราย คก'!P160</f>
        <v>6000</v>
      </c>
      <c r="Q160" s="1156">
        <f>+'อ่างกลางอื่นๆ_ราย คก'!Q160+'อ่างใหญ่อื่นๆ_ราย คก'!Q160+'อ่างใหญ่_ราย คก'!Q160+'412_ราย คก '!Q160+'เจ้าพระยา_ราย คก'!Q160+'แม่กลอง_ราย คก'!Q160</f>
        <v>45</v>
      </c>
      <c r="R160" s="1156">
        <f>+'อ่างกลางอื่นๆ_ราย คก'!R160+'อ่างใหญ่อื่นๆ_ราย คก'!R160+'อ่างใหญ่_ราย คก'!R160+'412_ราย คก '!R160+'เจ้าพระยา_ราย คก'!R160+'แม่กลอง_ราย คก'!R160</f>
        <v>0</v>
      </c>
      <c r="S160" s="1156">
        <f>+'อ่างกลางอื่นๆ_ราย คก'!S160+'อ่างใหญ่อื่นๆ_ราย คก'!S160+'อ่างใหญ่_ราย คก'!S160+'412_ราย คก '!S160+'เจ้าพระยา_ราย คก'!S160+'แม่กลอง_ราย คก'!S160</f>
        <v>549</v>
      </c>
      <c r="T160" s="1156">
        <f>+'อ่างกลางอื่นๆ_ราย คก'!T160+'อ่างใหญ่อื่นๆ_ราย คก'!T160+'อ่างใหญ่_ราย คก'!T160+'412_ราย คก '!T160+'เจ้าพระยา_ราย คก'!T160+'แม่กลอง_ราย คก'!T160</f>
        <v>10000</v>
      </c>
      <c r="U160" s="1156">
        <f>+'อ่างกลางอื่นๆ_ราย คก'!U160+'อ่างใหญ่อื่นๆ_ราย คก'!U160+'อ่างใหญ่_ราย คก'!U160+'412_ราย คก '!U160+'เจ้าพระยา_ราย คก'!U160+'แม่กลอง_ราย คก'!U160</f>
        <v>675</v>
      </c>
      <c r="V160" s="1156">
        <f>+'อ่างกลางอื่นๆ_ราย คก'!V160+'อ่างใหญ่อื่นๆ_ราย คก'!V160+'อ่างใหญ่_ราย คก'!V160+'412_ราย คก '!V160+'เจ้าพระยา_ราย คก'!V160+'แม่กลอง_ราย คก'!V160</f>
        <v>0</v>
      </c>
      <c r="W160" s="1156">
        <f>+'อ่างกลางอื่นๆ_ราย คก'!W160+'อ่างใหญ่อื่นๆ_ราย คก'!W160+'อ่างใหญ่_ราย คก'!W160+'412_ราย คก '!W160+'เจ้าพระยา_ราย คก'!W160+'แม่กลอง_ราย คก'!W160</f>
        <v>0</v>
      </c>
      <c r="X160" s="1156">
        <f t="shared" si="34"/>
        <v>37269</v>
      </c>
      <c r="Y160" s="1153"/>
      <c r="Z160" s="1153"/>
      <c r="AA160" s="1552">
        <v>20000</v>
      </c>
      <c r="AB160" s="340">
        <f t="shared" si="31"/>
        <v>0</v>
      </c>
    </row>
    <row r="161" spans="1:28" x14ac:dyDescent="0.2">
      <c r="A161" s="1141" t="str">
        <f t="shared" si="29"/>
        <v>โครงการส่งน้ำและบำรุงรักษาขุนด่านปราการชล_นครนายก</v>
      </c>
      <c r="B161" s="1141" t="str">
        <f t="shared" si="30"/>
        <v>9_นครนายก</v>
      </c>
      <c r="C161" s="1154" t="s">
        <v>125</v>
      </c>
      <c r="D161" s="1155">
        <v>9</v>
      </c>
      <c r="E161" s="1154" t="s">
        <v>122</v>
      </c>
      <c r="F161" s="1154" t="s">
        <v>126</v>
      </c>
      <c r="G161" s="1153">
        <v>18280</v>
      </c>
      <c r="H161" s="1156">
        <f>+'อ่างกลางอื่นๆ_ราย คก'!H161+'อ่างใหญ่อื่นๆ_ราย คก'!H161+'อ่างใหญ่_ราย คก'!H161+'412_ราย คก '!H161+'เจ้าพระยา_ราย คก'!H161+'แม่กลอง_ราย คก'!H161</f>
        <v>219.67</v>
      </c>
      <c r="I161" s="1156">
        <f>+'อ่างกลางอื่นๆ_ราย คก'!I161+'อ่างใหญ่อื่นๆ_ราย คก'!I161+'อ่างใหญ่_ราย คก'!I161+'412_ราย คก '!I161+'เจ้าพระยา_ราย คก'!I161+'แม่กลอง_ราย คก'!I161</f>
        <v>39.510000000000019</v>
      </c>
      <c r="J161" s="1156">
        <f>+'อ่างกลางอื่นๆ_ราย คก'!J161+'อ่างใหญ่อื่นๆ_ราย คก'!J161+'อ่างใหญ่_ราย คก'!J161+'412_ราย คก '!J161+'เจ้าพระยา_ราย คก'!J161+'แม่กลอง_ราย คก'!J161</f>
        <v>5.4799999999999995</v>
      </c>
      <c r="K161" s="1156">
        <f>+'อ่างกลางอื่นๆ_ราย คก'!K161+'อ่างใหญ่อื่นๆ_ราย คก'!K161+'อ่างใหญ่_ราย คก'!K161+'412_ราย คก '!K161+'เจ้าพระยา_ราย คก'!K161+'แม่กลอง_ราย คก'!K161</f>
        <v>0</v>
      </c>
      <c r="L161" s="1156">
        <f>+'อ่างกลางอื่นๆ_ราย คก'!L161+'อ่างใหญ่อื่นๆ_ราย คก'!L161+'อ่างใหญ่_ราย คก'!L161+'412_ราย คก '!L161+'เจ้าพระยา_ราย คก'!L161+'แม่กลอง_ราย คก'!L161</f>
        <v>28.38</v>
      </c>
      <c r="M161" s="1156">
        <f>+'อ่างกลางอื่นๆ_ราย คก'!M161+'อ่างใหญ่อื่นๆ_ราย คก'!M161+'อ่างใหญ่_ราย คก'!M161+'412_ราย คก '!M161+'เจ้าพระยา_ราย คก'!M161+'แม่กลอง_ราย คก'!M161</f>
        <v>11.51</v>
      </c>
      <c r="N161" s="1156">
        <f t="shared" si="33"/>
        <v>84.880000000000024</v>
      </c>
      <c r="O161" s="1156">
        <f>+'อ่างกลางอื่นๆ_ราย คก'!O161+'อ่างใหญ่อื่นๆ_ราย คก'!O161+'อ่างใหญ่_ราย คก'!O161+'412_ราย คก '!O161+'เจ้าพระยา_ราย คก'!O161+'แม่กลอง_ราย คก'!O161</f>
        <v>10990</v>
      </c>
      <c r="P161" s="1156">
        <f>+'อ่างกลางอื่นๆ_ราย คก'!P161+'อ่างใหญ่อื่นๆ_ราย คก'!P161+'อ่างใหญ่_ราย คก'!P161+'412_ราย คก '!P161+'เจ้าพระยา_ราย คก'!P161+'แม่กลอง_ราย คก'!P161</f>
        <v>0</v>
      </c>
      <c r="Q161" s="1156">
        <f>+'อ่างกลางอื่นๆ_ราย คก'!Q161+'อ่างใหญ่อื่นๆ_ราย คก'!Q161+'อ่างใหญ่_ราย คก'!Q161+'412_ราย คก '!Q161+'เจ้าพระยา_ราย คก'!Q161+'แม่กลอง_ราย คก'!Q161</f>
        <v>0</v>
      </c>
      <c r="R161" s="1156">
        <f>+'อ่างกลางอื่นๆ_ราย คก'!R161+'อ่างใหญ่อื่นๆ_ราย คก'!R161+'อ่างใหญ่_ราย คก'!R161+'412_ราย คก '!R161+'เจ้าพระยา_ราย คก'!R161+'แม่กลอง_ราย คก'!R161</f>
        <v>0</v>
      </c>
      <c r="S161" s="1156">
        <f>+'อ่างกลางอื่นๆ_ราย คก'!S161+'อ่างใหญ่อื่นๆ_ราย คก'!S161+'อ่างใหญ่_ราย คก'!S161+'412_ราย คก '!S161+'เจ้าพระยา_ราย คก'!S161+'แม่กลอง_ราย คก'!S161</f>
        <v>4540</v>
      </c>
      <c r="T161" s="1156">
        <f>+'อ่างกลางอื่นๆ_ราย คก'!T161+'อ่างใหญ่อื่นๆ_ราย คก'!T161+'อ่างใหญ่_ราย คก'!T161+'412_ราย คก '!T161+'เจ้าพระยา_ราย คก'!T161+'แม่กลอง_ราย คก'!T161</f>
        <v>0</v>
      </c>
      <c r="U161" s="1156">
        <f>+'อ่างกลางอื่นๆ_ราย คก'!U161+'อ่างใหญ่อื่นๆ_ราย คก'!U161+'อ่างใหญ่_ราย คก'!U161+'412_ราย คก '!U161+'เจ้าพระยา_ราย คก'!U161+'แม่กลอง_ราย คก'!U161</f>
        <v>0</v>
      </c>
      <c r="V161" s="1156">
        <f>+'อ่างกลางอื่นๆ_ราย คก'!V161+'อ่างใหญ่อื่นๆ_ราย คก'!V161+'อ่างใหญ่_ราย คก'!V161+'412_ราย คก '!V161+'เจ้าพระยา_ราย คก'!V161+'แม่กลอง_ราย คก'!V161</f>
        <v>0</v>
      </c>
      <c r="W161" s="1156">
        <f>+'อ่างกลางอื่นๆ_ราย คก'!W161+'อ่างใหญ่อื่นๆ_ราย คก'!W161+'อ่างใหญ่_ราย คก'!W161+'412_ราย คก '!W161+'เจ้าพระยา_ราย คก'!W161+'แม่กลอง_ราย คก'!W161</f>
        <v>0</v>
      </c>
      <c r="X161" s="1156">
        <f t="shared" si="34"/>
        <v>15530</v>
      </c>
      <c r="Y161" s="1153"/>
      <c r="Z161" s="1153"/>
      <c r="AA161" s="1552">
        <v>10990</v>
      </c>
      <c r="AB161" s="340">
        <f t="shared" si="31"/>
        <v>0</v>
      </c>
    </row>
    <row r="162" spans="1:28" x14ac:dyDescent="0.2">
      <c r="A162" s="1141" t="str">
        <f t="shared" si="29"/>
        <v>โครงการส่งน้ำและบำรุงรักษาคลองหลวงรัชชโลทร_ชลบุรี</v>
      </c>
      <c r="B162" s="1141" t="str">
        <f t="shared" si="30"/>
        <v>9_ชลบุรี</v>
      </c>
      <c r="C162" s="1173" t="s">
        <v>2018</v>
      </c>
      <c r="D162" s="1155">
        <v>9</v>
      </c>
      <c r="E162" s="1154" t="s">
        <v>122</v>
      </c>
      <c r="F162" s="1154" t="s">
        <v>136</v>
      </c>
      <c r="G162" s="1153">
        <v>55000</v>
      </c>
      <c r="H162" s="1156">
        <f>+'อ่างกลางอื่นๆ_ราย คก'!H162+'อ่างใหญ่อื่นๆ_ราย คก'!H162+'อ่างใหญ่_ราย คก'!H162+'412_ราย คก '!H162+'เจ้าพระยา_ราย คก'!H162+'แม่กลอง_ราย คก'!H162</f>
        <v>101.34</v>
      </c>
      <c r="I162" s="1156">
        <f>+'อ่างกลางอื่นๆ_ราย คก'!I162+'อ่างใหญ่อื่นๆ_ราย คก'!I162+'อ่างใหญ่_ราย คก'!I162+'412_ราย คก '!I162+'เจ้าพระยา_ราย คก'!I162+'แม่กลอง_ราย คก'!I162</f>
        <v>52.8</v>
      </c>
      <c r="J162" s="1156">
        <f>+'อ่างกลางอื่นๆ_ราย คก'!J162+'อ่างใหญ่อื่นๆ_ราย คก'!J162+'อ่างใหญ่_ราย คก'!J162+'412_ราย คก '!J162+'เจ้าพระยา_ราย คก'!J162+'แม่กลอง_ราย คก'!J162</f>
        <v>7.24</v>
      </c>
      <c r="K162" s="1156">
        <f>+'อ่างกลางอื่นๆ_ราย คก'!K162+'อ่างใหญ่อื่นๆ_ราย คก'!K162+'อ่างใหญ่_ราย คก'!K162+'412_ราย คก '!K162+'เจ้าพระยา_ราย คก'!K162+'แม่กลอง_ราย คก'!K162</f>
        <v>0</v>
      </c>
      <c r="L162" s="1156">
        <f>+'อ่างกลางอื่นๆ_ราย คก'!L162+'อ่างใหญ่อื่นๆ_ราย คก'!L162+'อ่างใหญ่_ราย คก'!L162+'412_ราย คก '!L162+'เจ้าพระยา_ราย คก'!L162+'แม่กลอง_ราย คก'!L162</f>
        <v>6.94</v>
      </c>
      <c r="M162" s="1156">
        <f>+'อ่างกลางอื่นๆ_ราย คก'!M162+'อ่างใหญ่อื่นๆ_ราย คก'!M162+'อ่างใหญ่_ราย คก'!M162+'412_ราย คก '!M162+'เจ้าพระยา_ราย คก'!M162+'แม่กลอง_ราย คก'!M162</f>
        <v>0</v>
      </c>
      <c r="N162" s="1156">
        <f t="shared" si="33"/>
        <v>66.98</v>
      </c>
      <c r="O162" s="1156">
        <f>+'อ่างกลางอื่นๆ_ราย คก'!O162+'อ่างใหญ่อื่นๆ_ราย คก'!O162+'อ่างใหญ่_ราย คก'!O162+'412_ราย คก '!O162+'เจ้าพระยา_ราย คก'!O162+'แม่กลอง_ราย คก'!O162</f>
        <v>59540</v>
      </c>
      <c r="P162" s="1156">
        <f>+'อ่างกลางอื่นๆ_ราย คก'!P162+'อ่างใหญ่อื่นๆ_ราย คก'!P162+'อ่างใหญ่_ราย คก'!P162+'412_ราย คก '!P162+'เจ้าพระยา_ราย คก'!P162+'แม่กลอง_ราย คก'!P162</f>
        <v>1730</v>
      </c>
      <c r="Q162" s="1156">
        <f>+'อ่างกลางอื่นๆ_ราย คก'!Q162+'อ่างใหญ่อื่นๆ_ราย คก'!Q162+'อ่างใหญ่_ราย คก'!Q162+'412_ราย คก '!Q162+'เจ้าพระยา_ราย คก'!Q162+'แม่กลอง_ราย คก'!Q162</f>
        <v>0</v>
      </c>
      <c r="R162" s="1156">
        <f>+'อ่างกลางอื่นๆ_ราย คก'!R162+'อ่างใหญ่อื่นๆ_ราย คก'!R162+'อ่างใหญ่_ราย คก'!R162+'412_ราย คก '!R162+'เจ้าพระยา_ราย คก'!R162+'แม่กลอง_ราย คก'!R162</f>
        <v>0</v>
      </c>
      <c r="S162" s="1156">
        <f>+'อ่างกลางอื่นๆ_ราย คก'!S162+'อ่างใหญ่อื่นๆ_ราย คก'!S162+'อ่างใหญ่_ราย คก'!S162+'412_ราย คก '!S162+'เจ้าพระยา_ราย คก'!S162+'แม่กลอง_ราย คก'!S162</f>
        <v>1450</v>
      </c>
      <c r="T162" s="1156">
        <f>+'อ่างกลางอื่นๆ_ราย คก'!T162+'อ่างใหญ่อื่นๆ_ราย คก'!T162+'อ่างใหญ่_ราย คก'!T162+'412_ราย คก '!T162+'เจ้าพระยา_ราย คก'!T162+'แม่กลอง_ราย คก'!T162</f>
        <v>1270</v>
      </c>
      <c r="U162" s="1156">
        <f>+'อ่างกลางอื่นๆ_ราย คก'!U162+'อ่างใหญ่อื่นๆ_ราย คก'!U162+'อ่างใหญ่_ราย คก'!U162+'412_ราย คก '!U162+'เจ้าพระยา_ราย คก'!U162+'แม่กลอง_ราย คก'!U162</f>
        <v>25640</v>
      </c>
      <c r="V162" s="1156">
        <f>+'อ่างกลางอื่นๆ_ราย คก'!V162+'อ่างใหญ่อื่นๆ_ราย คก'!V162+'อ่างใหญ่_ราย คก'!V162+'412_ราย คก '!V162+'เจ้าพระยา_ราย คก'!V162+'แม่กลอง_ราย คก'!V162</f>
        <v>400</v>
      </c>
      <c r="W162" s="1156">
        <f>+'อ่างกลางอื่นๆ_ราย คก'!W162+'อ่างใหญ่อื่นๆ_ราย คก'!W162+'อ่างใหญ่_ราย คก'!W162+'412_ราย คก '!W162+'เจ้าพระยา_ราย คก'!W162+'แม่กลอง_ราย คก'!W162</f>
        <v>1500</v>
      </c>
      <c r="X162" s="1156">
        <f t="shared" si="34"/>
        <v>91530</v>
      </c>
      <c r="Y162" s="1153"/>
      <c r="Z162" s="1153"/>
      <c r="AA162" s="1552">
        <v>59540</v>
      </c>
      <c r="AB162" s="340">
        <f t="shared" si="31"/>
        <v>0</v>
      </c>
    </row>
    <row r="163" spans="1:28" x14ac:dyDescent="0.2">
      <c r="A163" s="1141" t="str">
        <f t="shared" si="29"/>
        <v>โครงการส่งน้ำและบำรุงรักษานฤบดินทร์_ปราจีนบุรี</v>
      </c>
      <c r="B163" s="1141" t="str">
        <f t="shared" si="30"/>
        <v>9_ปราจีนบุรี</v>
      </c>
      <c r="C163" s="1174" t="s">
        <v>146</v>
      </c>
      <c r="D163" s="1155">
        <v>9</v>
      </c>
      <c r="E163" s="1154" t="s">
        <v>122</v>
      </c>
      <c r="F163" s="1154" t="s">
        <v>128</v>
      </c>
      <c r="G163" s="1153">
        <v>111300</v>
      </c>
      <c r="H163" s="1156">
        <f>+'อ่างกลางอื่นๆ_ราย คก'!H163+'อ่างใหญ่อื่นๆ_ราย คก'!H163+'อ่างใหญ่_ราย คก'!H163+'412_ราย คก '!H163+'เจ้าพระยา_ราย คก'!H163+'แม่กลอง_ราย คก'!H163</f>
        <v>296.54700000000003</v>
      </c>
      <c r="I163" s="1156">
        <f>+'อ่างกลางอื่นๆ_ราย คก'!I163+'อ่างใหญ่อื่นๆ_ราย คก'!I163+'อ่างใหญ่_ราย คก'!I163+'412_ราย คก '!I163+'เจ้าพระยา_ราย คก'!I163+'แม่กลอง_ราย คก'!I163</f>
        <v>2.0912084632781265</v>
      </c>
      <c r="J163" s="1156">
        <f>+'อ่างกลางอื่นๆ_ราย คก'!J163+'อ่างใหญ่อื่นๆ_ราย คก'!J163+'อ่างใหญ่_ราย คก'!J163+'412_ราย คก '!J163+'เจ้าพระยา_ราย คก'!J163+'แม่กลอง_ราย คก'!J163</f>
        <v>0</v>
      </c>
      <c r="K163" s="1156">
        <f>+'อ่างกลางอื่นๆ_ราย คก'!K163+'อ่างใหญ่อื่นๆ_ราย คก'!K163+'อ่างใหญ่_ราย คก'!K163+'412_ราย คก '!K163+'เจ้าพระยา_ราย คก'!K163+'แม่กลอง_ราย คก'!K163</f>
        <v>0</v>
      </c>
      <c r="L163" s="1156">
        <f>+'อ่างกลางอื่นๆ_ราย คก'!L163+'อ่างใหญ่อื่นๆ_ราย คก'!L163+'อ่างใหญ่_ราย คก'!L163+'412_ราย คก '!L163+'เจ้าพระยา_ราย คก'!L163+'แม่กลอง_ราย คก'!L163</f>
        <v>215.80000000000058</v>
      </c>
      <c r="M163" s="1156">
        <f>+'อ่างกลางอื่นๆ_ราย คก'!M163+'อ่างใหญ่อื่นๆ_ราย คก'!M163+'อ่างใหญ่_ราย คก'!M163+'412_ราย คก '!M163+'เจ้าพระยา_ราย คก'!M163+'แม่กลอง_ราย คก'!M163</f>
        <v>0</v>
      </c>
      <c r="N163" s="1156">
        <f t="shared" si="33"/>
        <v>217.8912084632787</v>
      </c>
      <c r="O163" s="1156">
        <f>+'อ่างกลางอื่นๆ_ราย คก'!O163+'อ่างใหญ่อื่นๆ_ราย คก'!O163+'อ่างใหญ่_ราย คก'!O163+'412_ราย คก '!O163+'เจ้าพระยา_ราย คก'!O163+'แม่กลอง_ราย คก'!O163</f>
        <v>0</v>
      </c>
      <c r="P163" s="1156">
        <f>+'อ่างกลางอื่นๆ_ราย คก'!P163+'อ่างใหญ่อื่นๆ_ราย คก'!P163+'อ่างใหญ่_ราย คก'!P163+'412_ราย คก '!P163+'เจ้าพระยา_ราย คก'!P163+'แม่กลอง_ราย คก'!P163</f>
        <v>0</v>
      </c>
      <c r="Q163" s="1156">
        <f>+'อ่างกลางอื่นๆ_ราย คก'!Q163+'อ่างใหญ่อื่นๆ_ราย คก'!Q163+'อ่างใหญ่_ราย คก'!Q163+'412_ราย คก '!Q163+'เจ้าพระยา_ราย คก'!Q163+'แม่กลอง_ราย คก'!Q163</f>
        <v>0</v>
      </c>
      <c r="R163" s="1156">
        <f>+'อ่างกลางอื่นๆ_ราย คก'!R163+'อ่างใหญ่อื่นๆ_ราย คก'!R163+'อ่างใหญ่_ราย คก'!R163+'412_ราย คก '!R163+'เจ้าพระยา_ราย คก'!R163+'แม่กลอง_ราย คก'!R163</f>
        <v>340</v>
      </c>
      <c r="S163" s="1156">
        <f>+'อ่างกลางอื่นๆ_ราย คก'!S163+'อ่างใหญ่อื่นๆ_ราย คก'!S163+'อ่างใหญ่_ราย คก'!S163+'412_ราย คก '!S163+'เจ้าพระยา_ราย คก'!S163+'แม่กลอง_ราย คก'!S163</f>
        <v>0</v>
      </c>
      <c r="T163" s="1156">
        <f>+'อ่างกลางอื่นๆ_ราย คก'!T163+'อ่างใหญ่อื่นๆ_ราย คก'!T163+'อ่างใหญ่_ราย คก'!T163+'412_ราย คก '!T163+'เจ้าพระยา_ราย คก'!T163+'แม่กลอง_ราย คก'!T163</f>
        <v>0</v>
      </c>
      <c r="U163" s="1156">
        <f>+'อ่างกลางอื่นๆ_ราย คก'!U163+'อ่างใหญ่อื่นๆ_ราย คก'!U163+'อ่างใหญ่_ราย คก'!U163+'412_ราย คก '!U163+'เจ้าพระยา_ราย คก'!U163+'แม่กลอง_ราย คก'!U163</f>
        <v>0</v>
      </c>
      <c r="V163" s="1156">
        <f>+'อ่างกลางอื่นๆ_ราย คก'!V163+'อ่างใหญ่อื่นๆ_ราย คก'!V163+'อ่างใหญ่_ราย คก'!V163+'412_ราย คก '!V163+'เจ้าพระยา_ราย คก'!V163+'แม่กลอง_ราย คก'!V163</f>
        <v>7935</v>
      </c>
      <c r="W163" s="1156">
        <f>+'อ่างกลางอื่นๆ_ราย คก'!W163+'อ่างใหญ่อื่นๆ_ราย คก'!W163+'อ่างใหญ่_ราย คก'!W163+'412_ราย คก '!W163+'เจ้าพระยา_ราย คก'!W163+'แม่กลอง_ราย คก'!W163</f>
        <v>0</v>
      </c>
      <c r="X163" s="1156">
        <f t="shared" si="34"/>
        <v>8275</v>
      </c>
      <c r="Y163" s="1153"/>
      <c r="Z163" s="1153"/>
      <c r="AA163" s="1552">
        <v>0</v>
      </c>
      <c r="AB163" s="340">
        <f t="shared" si="31"/>
        <v>0</v>
      </c>
    </row>
    <row r="164" spans="1:28" x14ac:dyDescent="0.2">
      <c r="A164" s="1141" t="str">
        <f t="shared" si="29"/>
        <v>โครงการส่งน้ำและบำรุงรักษาประแสร์_ระยอง</v>
      </c>
      <c r="B164" s="1141" t="str">
        <f t="shared" si="30"/>
        <v>9_ระยอง</v>
      </c>
      <c r="C164" s="1154" t="s">
        <v>143</v>
      </c>
      <c r="D164" s="1155">
        <v>9</v>
      </c>
      <c r="E164" s="1154" t="s">
        <v>122</v>
      </c>
      <c r="F164" s="1154" t="s">
        <v>140</v>
      </c>
      <c r="G164" s="1153">
        <v>146375</v>
      </c>
      <c r="H164" s="1156">
        <f>+'อ่างกลางอื่นๆ_ราย คก'!H164+'อ่างใหญ่อื่นๆ_ราย คก'!H164+'อ่างใหญ่_ราย คก'!H164+'412_ราย คก '!H164+'เจ้าพระยา_ราย คก'!H164+'แม่กลอง_ราย คก'!H164</f>
        <v>270.91000000000003</v>
      </c>
      <c r="I164" s="1156">
        <f>+'อ่างกลางอื่นๆ_ราย คก'!I164+'อ่างใหญ่อื่นๆ_ราย คก'!I164+'อ่างใหญ่_ราย คก'!I164+'412_ราย คก '!I164+'เจ้าพระยา_ราย คก'!I164+'แม่กลอง_ราย คก'!I164</f>
        <v>47.29</v>
      </c>
      <c r="J164" s="1156">
        <f>+'อ่างกลางอื่นๆ_ราย คก'!J164+'อ่างใหญ่อื่นๆ_ราย คก'!J164+'อ่างใหญ่_ราย คก'!J164+'412_ราย คก '!J164+'เจ้าพระยา_ราย คก'!J164+'แม่กลอง_ราย คก'!J164</f>
        <v>10.91</v>
      </c>
      <c r="K164" s="1156">
        <f>+'อ่างกลางอื่นๆ_ราย คก'!K164+'อ่างใหญ่อื่นๆ_ราย คก'!K164+'อ่างใหญ่_ราย คก'!K164+'412_ราย คก '!K164+'เจ้าพระยา_ราย คก'!K164+'แม่กลอง_ราย คก'!K164</f>
        <v>67.2</v>
      </c>
      <c r="L164" s="1156">
        <f>+'อ่างกลางอื่นๆ_ราย คก'!L164+'อ่างใหญ่อื่นๆ_ราย คก'!L164+'อ่างใหญ่_ราย คก'!L164+'412_ราย คก '!L164+'เจ้าพระยา_ราย คก'!L164+'แม่กลอง_ราย คก'!L164</f>
        <v>4.96</v>
      </c>
      <c r="M164" s="1156">
        <f>+'อ่างกลางอื่นๆ_ราย คก'!M164+'อ่างใหญ่อื่นๆ_ราย คก'!M164+'อ่างใหญ่_ราย คก'!M164+'412_ราย คก '!M164+'เจ้าพระยา_ราย คก'!M164+'แม่กลอง_ราย คก'!M164</f>
        <v>0</v>
      </c>
      <c r="N164" s="1156">
        <f t="shared" si="33"/>
        <v>130.36000000000001</v>
      </c>
      <c r="O164" s="1156">
        <f>+'อ่างกลางอื่นๆ_ราย คก'!O164+'อ่างใหญ่อื่นๆ_ราย คก'!O164+'อ่างใหญ่_ราย คก'!O164+'412_ราย คก '!O164+'เจ้าพระยา_ราย คก'!O164+'แม่กลอง_ราย คก'!O164</f>
        <v>0</v>
      </c>
      <c r="P164" s="1156">
        <f>+'อ่างกลางอื่นๆ_ราย คก'!P164+'อ่างใหญ่อื่นๆ_ราย คก'!P164+'อ่างใหญ่_ราย คก'!P164+'412_ราย คก '!P164+'เจ้าพระยา_ราย คก'!P164+'แม่กลอง_ราย คก'!P164</f>
        <v>2000</v>
      </c>
      <c r="Q164" s="1156">
        <f>+'อ่างกลางอื่นๆ_ราย คก'!Q164+'อ่างใหญ่อื่นๆ_ราย คก'!Q164+'อ่างใหญ่_ราย คก'!Q164+'412_ราย คก '!Q164+'เจ้าพระยา_ราย คก'!Q164+'แม่กลอง_ราย คก'!Q164</f>
        <v>0</v>
      </c>
      <c r="R164" s="1156">
        <f>+'อ่างกลางอื่นๆ_ราย คก'!R164+'อ่างใหญ่อื่นๆ_ราย คก'!R164+'อ่างใหญ่_ราย คก'!R164+'412_ราย คก '!R164+'เจ้าพระยา_ราย คก'!R164+'แม่กลอง_ราย คก'!R164</f>
        <v>0</v>
      </c>
      <c r="S164" s="1156">
        <f>+'อ่างกลางอื่นๆ_ราย คก'!S164+'อ่างใหญ่อื่นๆ_ราย คก'!S164+'อ่างใหญ่_ราย คก'!S164+'412_ราย คก '!S164+'เจ้าพระยา_ราย คก'!S164+'แม่กลอง_ราย คก'!S164</f>
        <v>50000</v>
      </c>
      <c r="T164" s="1156">
        <f>+'อ่างกลางอื่นๆ_ราย คก'!T164+'อ่างใหญ่อื่นๆ_ราย คก'!T164+'อ่างใหญ่_ราย คก'!T164+'412_ราย คก '!T164+'เจ้าพระยา_ราย คก'!T164+'แม่กลอง_ราย คก'!T164</f>
        <v>123000</v>
      </c>
      <c r="U164" s="1156">
        <f>+'อ่างกลางอื่นๆ_ราย คก'!U164+'อ่างใหญ่อื่นๆ_ราย คก'!U164+'อ่างใหญ่_ราย คก'!U164+'412_ราย คก '!U164+'เจ้าพระยา_ราย คก'!U164+'แม่กลอง_ราย คก'!U164</f>
        <v>0</v>
      </c>
      <c r="V164" s="1156">
        <f>+'อ่างกลางอื่นๆ_ราย คก'!V164+'อ่างใหญ่อื่นๆ_ราย คก'!V164+'อ่างใหญ่_ราย คก'!V164+'412_ราย คก '!V164+'เจ้าพระยา_ราย คก'!V164+'แม่กลอง_ราย คก'!V164</f>
        <v>0</v>
      </c>
      <c r="W164" s="1156">
        <f>+'อ่างกลางอื่นๆ_ราย คก'!W164+'อ่างใหญ่อื่นๆ_ราย คก'!W164+'อ่างใหญ่_ราย คก'!W164+'412_ราย คก '!W164+'เจ้าพระยา_ราย คก'!W164+'แม่กลอง_ราย คก'!W164</f>
        <v>0</v>
      </c>
      <c r="X164" s="1156">
        <f t="shared" si="34"/>
        <v>175000</v>
      </c>
      <c r="Y164" s="1153"/>
      <c r="Z164" s="1153"/>
      <c r="AA164" s="1552">
        <v>0</v>
      </c>
      <c r="AB164" s="340">
        <f t="shared" si="31"/>
        <v>0</v>
      </c>
    </row>
    <row r="165" spans="1:28" x14ac:dyDescent="0.2">
      <c r="A165" s="1141" t="str">
        <f t="shared" si="29"/>
        <v>รวม_</v>
      </c>
      <c r="B165" s="1141" t="str">
        <f t="shared" si="30"/>
        <v>_</v>
      </c>
      <c r="C165" s="1160" t="s">
        <v>14</v>
      </c>
      <c r="D165" s="1160"/>
      <c r="E165" s="1160"/>
      <c r="F165" s="1160"/>
      <c r="G165" s="1161">
        <f t="shared" ref="G165:X165" si="35">SUM(G142:G164)</f>
        <v>2060507</v>
      </c>
      <c r="H165" s="1161">
        <f t="shared" si="35"/>
        <v>2958.297</v>
      </c>
      <c r="I165" s="1161">
        <f t="shared" si="35"/>
        <v>1074.7355107698534</v>
      </c>
      <c r="J165" s="1161">
        <f t="shared" si="35"/>
        <v>148.27019999999996</v>
      </c>
      <c r="K165" s="1161">
        <f t="shared" si="35"/>
        <v>272.99318299999999</v>
      </c>
      <c r="L165" s="1161">
        <f t="shared" si="35"/>
        <v>368.86860000000053</v>
      </c>
      <c r="M165" s="1161">
        <f t="shared" si="35"/>
        <v>227.36554276688</v>
      </c>
      <c r="N165" s="1161">
        <f t="shared" si="35"/>
        <v>2092.2330365367338</v>
      </c>
      <c r="O165" s="1161">
        <f t="shared" si="35"/>
        <v>486007.32</v>
      </c>
      <c r="P165" s="1161">
        <f t="shared" si="35"/>
        <v>26479</v>
      </c>
      <c r="Q165" s="1161">
        <f t="shared" si="35"/>
        <v>2569.4</v>
      </c>
      <c r="R165" s="1161">
        <f t="shared" si="35"/>
        <v>4011</v>
      </c>
      <c r="S165" s="1161">
        <f t="shared" si="35"/>
        <v>185967</v>
      </c>
      <c r="T165" s="1161">
        <f t="shared" si="35"/>
        <v>225460</v>
      </c>
      <c r="U165" s="1161">
        <f t="shared" si="35"/>
        <v>131191</v>
      </c>
      <c r="V165" s="1161">
        <f t="shared" si="35"/>
        <v>111719</v>
      </c>
      <c r="W165" s="1161">
        <f t="shared" si="35"/>
        <v>19268</v>
      </c>
      <c r="X165" s="1161">
        <f t="shared" si="35"/>
        <v>1192671.72</v>
      </c>
      <c r="Y165" s="1161"/>
      <c r="Z165" s="1161"/>
      <c r="AA165" s="1552">
        <v>441548.32</v>
      </c>
      <c r="AB165" s="340">
        <f t="shared" si="31"/>
        <v>44459</v>
      </c>
    </row>
    <row r="166" spans="1:28" x14ac:dyDescent="0.2">
      <c r="A166" s="1141" t="str">
        <f t="shared" si="29"/>
        <v>สำนักงานชลประทานที่ 10_</v>
      </c>
      <c r="B166" s="1141" t="str">
        <f t="shared" si="30"/>
        <v>_</v>
      </c>
      <c r="C166" s="1163" t="s">
        <v>333</v>
      </c>
      <c r="D166" s="1164"/>
      <c r="E166" s="1164"/>
      <c r="F166" s="1164"/>
      <c r="G166" s="1153"/>
      <c r="H166" s="1153"/>
      <c r="I166" s="1153"/>
      <c r="J166" s="1153"/>
      <c r="K166" s="1153"/>
      <c r="L166" s="1153"/>
      <c r="M166" s="1153"/>
      <c r="N166" s="1153"/>
      <c r="O166" s="1153"/>
      <c r="P166" s="1153"/>
      <c r="Q166" s="1153"/>
      <c r="R166" s="1153"/>
      <c r="S166" s="1153"/>
      <c r="T166" s="1153"/>
      <c r="U166" s="1153"/>
      <c r="V166" s="1153"/>
      <c r="W166" s="1153"/>
      <c r="X166" s="1153"/>
      <c r="Y166" s="1153"/>
      <c r="Z166" s="1153"/>
      <c r="AB166" s="340">
        <f t="shared" si="31"/>
        <v>0</v>
      </c>
    </row>
    <row r="167" spans="1:28" x14ac:dyDescent="0.2">
      <c r="A167" s="1141" t="str">
        <f t="shared" si="29"/>
        <v>โครงการชลประทานลพบุรี_ลพบุรี</v>
      </c>
      <c r="B167" s="1141" t="str">
        <f t="shared" si="30"/>
        <v>10_ลพบุรี</v>
      </c>
      <c r="C167" s="1154" t="s">
        <v>334</v>
      </c>
      <c r="D167" s="1155">
        <v>10</v>
      </c>
      <c r="E167" s="1154" t="s">
        <v>101</v>
      </c>
      <c r="F167" s="1154" t="s">
        <v>104</v>
      </c>
      <c r="G167" s="1153">
        <v>209376</v>
      </c>
      <c r="H167" s="1156">
        <f>+'อ่างกลางอื่นๆ_ราย คก'!H167+'อ่างใหญ่อื่นๆ_ราย คก'!H167+'อ่างใหญ่_ราย คก'!H167+'412_ราย คก '!H167+'เจ้าพระยา_ราย คก'!H167+'แม่กลอง_ราย คก'!H167</f>
        <v>70.419999999999987</v>
      </c>
      <c r="I167" s="1156">
        <f>+'อ่างกลางอื่นๆ_ราย คก'!I167+'อ่างใหญ่อื่นๆ_ราย คก'!I167+'อ่างใหญ่_ราย คก'!I167+'412_ราย คก '!I167+'เจ้าพระยา_ราย คก'!I167+'แม่กลอง_ราย คก'!I167</f>
        <v>128.86495992355432</v>
      </c>
      <c r="J167" s="1156">
        <f>+'อ่างกลางอื่นๆ_ราย คก'!J167+'อ่างใหญ่อื่นๆ_ราย คก'!J167+'อ่างใหญ่_ราย คก'!J167+'412_ราย คก '!J167+'เจ้าพระยา_ราย คก'!J167+'แม่กลอง_ราย คก'!J167</f>
        <v>3.7536500000000008</v>
      </c>
      <c r="K167" s="1156">
        <f>+'อ่างกลางอื่นๆ_ราย คก'!K167+'อ่างใหญ่อื่นๆ_ราย คก'!K167+'อ่างใหญ่_ราย คก'!K167+'412_ราย คก '!K167+'เจ้าพระยา_ราย คก'!K167+'แม่กลอง_ราย คก'!K167</f>
        <v>0</v>
      </c>
      <c r="L167" s="1156">
        <f>+'อ่างกลางอื่นๆ_ราย คก'!L167+'อ่างใหญ่อื่นๆ_ราย คก'!L167+'อ่างใหญ่_ราย คก'!L167+'412_ราย คก '!L167+'เจ้าพระยา_ราย คก'!L167+'แม่กลอง_ราย คก'!L167</f>
        <v>2.7279500000000012</v>
      </c>
      <c r="M167" s="1156">
        <f>+'อ่างกลางอื่นๆ_ราย คก'!M167+'อ่างใหญ่อื่นๆ_ราย คก'!M167+'อ่างใหญ่_ราย คก'!M167+'412_ราย คก '!M167+'เจ้าพระยา_ราย คก'!M167+'แม่กลอง_ราย คก'!M167</f>
        <v>5.5454287400561357</v>
      </c>
      <c r="N167" s="1156">
        <f t="shared" ref="N167:N196" si="36">SUM(I167:M167)</f>
        <v>140.89198866361045</v>
      </c>
      <c r="O167" s="1156">
        <f>+'อ่างกลางอื่นๆ_ราย คก'!O167+'อ่างใหญ่อื่นๆ_ราย คก'!O167+'อ่างใหญ่_ราย คก'!O167+'412_ราย คก '!O167+'เจ้าพระยา_ราย คก'!O167+'แม่กลอง_ราย คก'!O167</f>
        <v>73100.125465363148</v>
      </c>
      <c r="P167" s="1156">
        <f>+'อ่างกลางอื่นๆ_ราย คก'!P167+'อ่างใหญ่อื่นๆ_ราย คก'!P167+'อ่างใหญ่_ราย คก'!P167+'412_ราย คก '!P167+'เจ้าพระยา_ราย คก'!P167+'แม่กลอง_ราย คก'!P167</f>
        <v>0</v>
      </c>
      <c r="Q167" s="1156">
        <f>+'อ่างกลางอื่นๆ_ราย คก'!Q167+'อ่างใหญ่อื่นๆ_ราย คก'!Q167+'อ่างใหญ่_ราย คก'!Q167+'412_ราย คก '!Q167+'เจ้าพระยา_ราย คก'!Q167+'แม่กลอง_ราย คก'!Q167</f>
        <v>0</v>
      </c>
      <c r="R167" s="1156">
        <f>+'อ่างกลางอื่นๆ_ราย คก'!R167+'อ่างใหญ่อื่นๆ_ราย คก'!R167+'อ่างใหญ่_ราย คก'!R167+'412_ราย คก '!R167+'เจ้าพระยา_ราย คก'!R167+'แม่กลอง_ราย คก'!R167</f>
        <v>600</v>
      </c>
      <c r="S167" s="1156">
        <f>+'อ่างกลางอื่นๆ_ราย คก'!S167+'อ่างใหญ่อื่นๆ_ราย คก'!S167+'อ่างใหญ่_ราย คก'!S167+'412_ราย คก '!S167+'เจ้าพระยา_ราย คก'!S167+'แม่กลอง_ราย คก'!S167</f>
        <v>37450</v>
      </c>
      <c r="T167" s="1156">
        <f>+'อ่างกลางอื่นๆ_ราย คก'!T167+'อ่างใหญ่อื่นๆ_ราย คก'!T167+'อ่างใหญ่_ราย คก'!T167+'412_ราย คก '!T167+'เจ้าพระยา_ราย คก'!T167+'แม่กลอง_ราย คก'!T167</f>
        <v>0</v>
      </c>
      <c r="U167" s="1156">
        <f>+'อ่างกลางอื่นๆ_ราย คก'!U167+'อ่างใหญ่อื่นๆ_ราย คก'!U167+'อ่างใหญ่_ราย คก'!U167+'412_ราย คก '!U167+'เจ้าพระยา_ราย คก'!U167+'แม่กลอง_ราย คก'!U167</f>
        <v>0</v>
      </c>
      <c r="V167" s="1156">
        <f>+'อ่างกลางอื่นๆ_ราย คก'!V167+'อ่างใหญ่อื่นๆ_ราย คก'!V167+'อ่างใหญ่_ราย คก'!V167+'412_ราย คก '!V167+'เจ้าพระยา_ราย คก'!V167+'แม่กลอง_ราย คก'!V167</f>
        <v>0</v>
      </c>
      <c r="W167" s="1156">
        <f>+'อ่างกลางอื่นๆ_ราย คก'!W167+'อ่างใหญ่อื่นๆ_ราย คก'!W167+'อ่างใหญ่_ราย คก'!W167+'412_ราย คก '!W167+'เจ้าพระยา_ราย คก'!W167+'แม่กลอง_ราย คก'!W167</f>
        <v>180</v>
      </c>
      <c r="X167" s="1156">
        <f t="shared" ref="X167:X196" si="37">SUM(O167:W167)</f>
        <v>111330.12546536315</v>
      </c>
      <c r="Y167" s="1153"/>
      <c r="Z167" s="1153"/>
      <c r="AA167" s="1552">
        <v>73100.125465363148</v>
      </c>
      <c r="AB167" s="340">
        <f t="shared" si="31"/>
        <v>0</v>
      </c>
    </row>
    <row r="168" spans="1:28" x14ac:dyDescent="0.2">
      <c r="A168" s="1141" t="str">
        <f t="shared" si="29"/>
        <v>โครงการชลประทานสระบุรี_สระบุรี</v>
      </c>
      <c r="B168" s="1141" t="str">
        <f t="shared" si="30"/>
        <v>10_สระบุรี</v>
      </c>
      <c r="C168" s="1154" t="s">
        <v>2125</v>
      </c>
      <c r="D168" s="1155">
        <v>10</v>
      </c>
      <c r="E168" s="1154" t="s">
        <v>101</v>
      </c>
      <c r="F168" s="1154" t="s">
        <v>341</v>
      </c>
      <c r="G168" s="1153">
        <v>35397</v>
      </c>
      <c r="H168" s="1156">
        <f>+'อ่างกลางอื่นๆ_ราย คก'!H168+'อ่างใหญ่อื่นๆ_ราย คก'!H168+'อ่างใหญ่_ราย คก'!H168+'412_ราย คก '!H168+'เจ้าพระยา_ราย คก'!H168+'แม่กลอง_ราย คก'!H168</f>
        <v>61.075999999999993</v>
      </c>
      <c r="I168" s="1156">
        <f>+'อ่างกลางอื่นๆ_ราย คก'!I168+'อ่างใหญ่อื่นๆ_ราย คก'!I168+'อ่างใหญ่_ราย คก'!I168+'412_ราย คก '!I168+'เจ้าพระยา_ราย คก'!I168+'แม่กลอง_ราย คก'!I168</f>
        <v>22.518999999999998</v>
      </c>
      <c r="J168" s="1156">
        <f>+'อ่างกลางอื่นๆ_ราย คก'!J168+'อ่างใหญ่อื่นๆ_ราย คก'!J168+'อ่างใหญ่_ราย คก'!J168+'412_ราย คก '!J168+'เจ้าพระยา_ราย คก'!J168+'แม่กลอง_ราย คก'!J168</f>
        <v>4.34</v>
      </c>
      <c r="K168" s="1156">
        <f>+'อ่างกลางอื่นๆ_ราย คก'!K168+'อ่างใหญ่อื่นๆ_ราย คก'!K168+'อ่างใหญ่_ราย คก'!K168+'412_ราย คก '!K168+'เจ้าพระยา_ราย คก'!K168+'แม่กลอง_ราย คก'!K168</f>
        <v>0</v>
      </c>
      <c r="L168" s="1156">
        <f>+'อ่างกลางอื่นๆ_ราย คก'!L168+'อ่างใหญ่อื่นๆ_ราย คก'!L168+'อ่างใหญ่_ราย คก'!L168+'412_ราย คก '!L168+'เจ้าพระยา_ราย คก'!L168+'แม่กลอง_ราย คก'!L168</f>
        <v>9.36</v>
      </c>
      <c r="M168" s="1156">
        <f>+'อ่างกลางอื่นๆ_ราย คก'!M168+'อ่างใหญ่อื่นๆ_ราย คก'!M168+'อ่างใหญ่_ราย คก'!M168+'412_ราย คก '!M168+'เจ้าพระยา_ราย คก'!M168+'แม่กลอง_ราย คก'!M168</f>
        <v>0</v>
      </c>
      <c r="N168" s="1156">
        <f t="shared" si="36"/>
        <v>36.218999999999994</v>
      </c>
      <c r="O168" s="1156">
        <f>+'อ่างกลางอื่นๆ_ราย คก'!O168+'อ่างใหญ่อื่นๆ_ราย คก'!O168+'อ่างใหญ่_ราย คก'!O168+'412_ราย คก '!O168+'เจ้าพระยา_ราย คก'!O168+'แม่กลอง_ราย คก'!O168</f>
        <v>1000</v>
      </c>
      <c r="P168" s="1156">
        <f>+'อ่างกลางอื่นๆ_ราย คก'!P168+'อ่างใหญ่อื่นๆ_ราย คก'!P168+'อ่างใหญ่_ราย คก'!P168+'412_ราย คก '!P168+'เจ้าพระยา_ราย คก'!P168+'แม่กลอง_ราย คก'!P168</f>
        <v>0</v>
      </c>
      <c r="Q168" s="1156">
        <f>+'อ่างกลางอื่นๆ_ราย คก'!Q168+'อ่างใหญ่อื่นๆ_ราย คก'!Q168+'อ่างใหญ่_ราย คก'!Q168+'412_ราย คก '!Q168+'เจ้าพระยา_ราย คก'!Q168+'แม่กลอง_ราย คก'!Q168</f>
        <v>6440</v>
      </c>
      <c r="R168" s="1156">
        <f>+'อ่างกลางอื่นๆ_ราย คก'!R168+'อ่างใหญ่อื่นๆ_ราย คก'!R168+'อ่างใหญ่_ราย คก'!R168+'412_ราย คก '!R168+'เจ้าพระยา_ราย คก'!R168+'แม่กลอง_ราย คก'!R168</f>
        <v>650</v>
      </c>
      <c r="S168" s="1156">
        <f>+'อ่างกลางอื่นๆ_ราย คก'!S168+'อ่างใหญ่อื่นๆ_ราย คก'!S168+'อ่างใหญ่_ราย คก'!S168+'412_ราย คก '!S168+'เจ้าพระยา_ราย คก'!S168+'แม่กลอง_ราย คก'!S168</f>
        <v>18200</v>
      </c>
      <c r="T168" s="1156">
        <f>+'อ่างกลางอื่นๆ_ราย คก'!T168+'อ่างใหญ่อื่นๆ_ราย คก'!T168+'อ่างใหญ่_ราย คก'!T168+'412_ราย คก '!T168+'เจ้าพระยา_ราย คก'!T168+'แม่กลอง_ราย คก'!T168</f>
        <v>0</v>
      </c>
      <c r="U168" s="1156">
        <f>+'อ่างกลางอื่นๆ_ราย คก'!U168+'อ่างใหญ่อื่นๆ_ราย คก'!U168+'อ่างใหญ่_ราย คก'!U168+'412_ราย คก '!U168+'เจ้าพระยา_ราย คก'!U168+'แม่กลอง_ราย คก'!U168</f>
        <v>320</v>
      </c>
      <c r="V168" s="1156">
        <f>+'อ่างกลางอื่นๆ_ราย คก'!V168+'อ่างใหญ่อื่นๆ_ราย คก'!V168+'อ่างใหญ่_ราย คก'!V168+'412_ราย คก '!V168+'เจ้าพระยา_ราย คก'!V168+'แม่กลอง_ราย คก'!V168</f>
        <v>100</v>
      </c>
      <c r="W168" s="1156">
        <f>+'อ่างกลางอื่นๆ_ราย คก'!W168+'อ่างใหญ่อื่นๆ_ราย คก'!W168+'อ่างใหญ่_ราย คก'!W168+'412_ราย คก '!W168+'เจ้าพระยา_ราย คก'!W168+'แม่กลอง_ราย คก'!W168</f>
        <v>0</v>
      </c>
      <c r="X168" s="1156">
        <f t="shared" si="37"/>
        <v>26710</v>
      </c>
      <c r="Y168" s="1153"/>
      <c r="Z168" s="1153"/>
      <c r="AA168" s="1552">
        <v>1000</v>
      </c>
      <c r="AB168" s="340">
        <f t="shared" si="31"/>
        <v>0</v>
      </c>
    </row>
    <row r="169" spans="1:28" x14ac:dyDescent="0.2">
      <c r="A169" s="1141" t="str">
        <f t="shared" si="29"/>
        <v>โครงการชลประทานเพชรบูรณ์_เพชรบูรณ์</v>
      </c>
      <c r="B169" s="1141" t="str">
        <f t="shared" si="30"/>
        <v>10_เพชรบูรณ์</v>
      </c>
      <c r="C169" s="1154" t="s">
        <v>2089</v>
      </c>
      <c r="D169" s="1155">
        <v>10</v>
      </c>
      <c r="E169" s="1154" t="s">
        <v>317</v>
      </c>
      <c r="F169" s="1154" t="s">
        <v>2093</v>
      </c>
      <c r="G169" s="1153">
        <v>148474</v>
      </c>
      <c r="H169" s="1156">
        <f>+'อ่างกลางอื่นๆ_ราย คก'!H169+'อ่างใหญ่อื่นๆ_ราย คก'!H169+'อ่างใหญ่_ราย คก'!H169+'412_ราย คก '!H169+'เจ้าพระยา_ราย คก'!H169+'แม่กลอง_ราย คก'!H169</f>
        <v>175.059</v>
      </c>
      <c r="I169" s="1156">
        <f>+'อ่างกลางอื่นๆ_ราย คก'!I169+'อ่างใหญ่อื่นๆ_ราย คก'!I169+'อ่างใหญ่_ราย คก'!I169+'412_ราย คก '!I169+'เจ้าพระยา_ราย คก'!I169+'แม่กลอง_ราย คก'!I169</f>
        <v>51.480000000000004</v>
      </c>
      <c r="J169" s="1156">
        <f>+'อ่างกลางอื่นๆ_ราย คก'!J169+'อ่างใหญ่อื่นๆ_ราย คก'!J169+'อ่างใหญ่_ราย คก'!J169+'412_ราย คก '!J169+'เจ้าพระยา_ราย คก'!J169+'แม่กลอง_ราย คก'!J169</f>
        <v>8.4559999999999995</v>
      </c>
      <c r="K169" s="1156">
        <f>+'อ่างกลางอื่นๆ_ราย คก'!K169+'อ่างใหญ่อื่นๆ_ราย คก'!K169+'อ่างใหญ่_ราย คก'!K169+'412_ราย คก '!K169+'เจ้าพระยา_ราย คก'!K169+'แม่กลอง_ราย คก'!K169</f>
        <v>0</v>
      </c>
      <c r="L169" s="1156">
        <f>+'อ่างกลางอื่นๆ_ราย คก'!L169+'อ่างใหญ่อื่นๆ_ราย คก'!L169+'อ่างใหญ่_ราย คก'!L169+'412_ราย คก '!L169+'เจ้าพระยา_ราย คก'!L169+'แม่กลอง_ราย คก'!L169</f>
        <v>3.3220000000000005</v>
      </c>
      <c r="M169" s="1156">
        <f>+'อ่างกลางอื่นๆ_ราย คก'!M169+'อ่างใหญ่อื่นๆ_ราย คก'!M169+'อ่างใหญ่_ราย คก'!M169+'412_ราย คก '!M169+'เจ้าพระยา_ราย คก'!M169+'แม่กลอง_ราย คก'!M169</f>
        <v>0</v>
      </c>
      <c r="N169" s="1156">
        <f t="shared" si="36"/>
        <v>63.25800000000001</v>
      </c>
      <c r="O169" s="1156">
        <f>+'อ่างกลางอื่นๆ_ราย คก'!O169+'อ่างใหญ่อื่นๆ_ราย คก'!O169+'อ่างใหญ่_ราย คก'!O169+'412_ราย คก '!O169+'เจ้าพระยา_ราย คก'!O169+'แม่กลอง_ราย คก'!O169</f>
        <v>0</v>
      </c>
      <c r="P169" s="1156">
        <f>+'อ่างกลางอื่นๆ_ราย คก'!P169+'อ่างใหญ่อื่นๆ_ราย คก'!P169+'อ่างใหญ่_ราย คก'!P169+'412_ราย คก '!P169+'เจ้าพระยา_ราย คก'!P169+'แม่กลอง_ราย คก'!P169</f>
        <v>6000</v>
      </c>
      <c r="Q169" s="1156">
        <f>+'อ่างกลางอื่นๆ_ราย คก'!Q169+'อ่างใหญ่อื่นๆ_ราย คก'!Q169+'อ่างใหญ่_ราย คก'!Q169+'412_ราย คก '!Q169+'เจ้าพระยา_ราย คก'!Q169+'แม่กลอง_ราย คก'!Q169</f>
        <v>79800</v>
      </c>
      <c r="R169" s="1156">
        <f>+'อ่างกลางอื่นๆ_ราย คก'!R169+'อ่างใหญ่อื่นๆ_ราย คก'!R169+'อ่างใหญ่_ราย คก'!R169+'412_ราย คก '!R169+'เจ้าพระยา_ราย คก'!R169+'แม่กลอง_ราย คก'!R169</f>
        <v>0</v>
      </c>
      <c r="S169" s="1156">
        <f>+'อ่างกลางอื่นๆ_ราย คก'!S169+'อ่างใหญ่อื่นๆ_ราย คก'!S169+'อ่างใหญ่_ราย คก'!S169+'412_ราย คก '!S169+'เจ้าพระยา_ราย คก'!S169+'แม่กลอง_ราย คก'!S169</f>
        <v>0</v>
      </c>
      <c r="T169" s="1156">
        <f>+'อ่างกลางอื่นๆ_ราย คก'!T169+'อ่างใหญ่อื่นๆ_ราย คก'!T169+'อ่างใหญ่_ราย คก'!T169+'412_ราย คก '!T169+'เจ้าพระยา_ราย คก'!T169+'แม่กลอง_ราย คก'!T169</f>
        <v>0</v>
      </c>
      <c r="U169" s="1156">
        <f>+'อ่างกลางอื่นๆ_ราย คก'!U169+'อ่างใหญ่อื่นๆ_ราย คก'!U169+'อ่างใหญ่_ราย คก'!U169+'412_ราย คก '!U169+'เจ้าพระยา_ราย คก'!U169+'แม่กลอง_ราย คก'!U169</f>
        <v>0</v>
      </c>
      <c r="V169" s="1156">
        <f>+'อ่างกลางอื่นๆ_ราย คก'!V169+'อ่างใหญ่อื่นๆ_ราย คก'!V169+'อ่างใหญ่_ราย คก'!V169+'412_ราย คก '!V169+'เจ้าพระยา_ราย คก'!V169+'แม่กลอง_ราย คก'!V169</f>
        <v>0</v>
      </c>
      <c r="W169" s="1156">
        <f>+'อ่างกลางอื่นๆ_ราย คก'!W169+'อ่างใหญ่อื่นๆ_ราย คก'!W169+'อ่างใหญ่_ราย คก'!W169+'412_ราย คก '!W169+'เจ้าพระยา_ราย คก'!W169+'แม่กลอง_ราย คก'!W169</f>
        <v>0</v>
      </c>
      <c r="X169" s="1156">
        <f t="shared" si="37"/>
        <v>85800</v>
      </c>
      <c r="Y169" s="1153"/>
      <c r="Z169" s="1153"/>
      <c r="AA169" s="1552">
        <v>0</v>
      </c>
      <c r="AB169" s="340">
        <f t="shared" si="31"/>
        <v>0</v>
      </c>
    </row>
    <row r="170" spans="1:28" x14ac:dyDescent="0.2">
      <c r="A170" s="1141" t="str">
        <f t="shared" si="29"/>
        <v>โครงการชลประทานพระนครศรีอยุธยา_พระนครศรีอยุธยา</v>
      </c>
      <c r="B170" s="1141" t="str">
        <f t="shared" si="30"/>
        <v>10_พระนครศรีอยุธยา</v>
      </c>
      <c r="C170" s="1154" t="s">
        <v>2756</v>
      </c>
      <c r="D170" s="1155">
        <v>10</v>
      </c>
      <c r="E170" s="1154" t="s">
        <v>101</v>
      </c>
      <c r="F170" s="1154" t="s">
        <v>340</v>
      </c>
      <c r="G170" s="1153">
        <v>36000</v>
      </c>
      <c r="H170" s="1156">
        <f>+'อ่างกลางอื่นๆ_ราย คก'!H170+'อ่างใหญ่อื่นๆ_ราย คก'!H170+'อ่างใหญ่_ราย คก'!H170+'412_ราย คก '!H170+'เจ้าพระยา_ราย คก'!H170+'แม่กลอง_ราย คก'!H170</f>
        <v>0</v>
      </c>
      <c r="I170" s="1156">
        <f>+'อ่างกลางอื่นๆ_ราย คก'!I170+'อ่างใหญ่อื่นๆ_ราย คก'!I170+'อ่างใหญ่_ราย คก'!I170+'412_ราย คก '!I170+'เจ้าพระยา_ราย คก'!I170+'แม่กลอง_ราย คก'!I170</f>
        <v>0</v>
      </c>
      <c r="J170" s="1156">
        <f>+'อ่างกลางอื่นๆ_ราย คก'!J170+'อ่างใหญ่อื่นๆ_ราย คก'!J170+'อ่างใหญ่_ราย คก'!J170+'412_ราย คก '!J170+'เจ้าพระยา_ราย คก'!J170+'แม่กลอง_ราย คก'!J170</f>
        <v>0</v>
      </c>
      <c r="K170" s="1156">
        <f>+'อ่างกลางอื่นๆ_ราย คก'!K170+'อ่างใหญ่อื่นๆ_ราย คก'!K170+'อ่างใหญ่_ราย คก'!K170+'412_ราย คก '!K170+'เจ้าพระยา_ราย คก'!K170+'แม่กลอง_ราย คก'!K170</f>
        <v>0</v>
      </c>
      <c r="L170" s="1156">
        <f>+'อ่างกลางอื่นๆ_ราย คก'!L170+'อ่างใหญ่อื่นๆ_ราย คก'!L170+'อ่างใหญ่_ราย คก'!L170+'412_ราย คก '!L170+'เจ้าพระยา_ราย คก'!L170+'แม่กลอง_ราย คก'!L170</f>
        <v>0</v>
      </c>
      <c r="M170" s="1156">
        <f>+'อ่างกลางอื่นๆ_ราย คก'!M170+'อ่างใหญ่อื่นๆ_ราย คก'!M170+'อ่างใหญ่_ราย คก'!M170+'412_ราย คก '!M170+'เจ้าพระยา_ราย คก'!M170+'แม่กลอง_ราย คก'!M170</f>
        <v>0</v>
      </c>
      <c r="N170" s="1156">
        <f t="shared" si="36"/>
        <v>0</v>
      </c>
      <c r="O170" s="1156">
        <f>+'อ่างกลางอื่นๆ_ราย คก'!O170+'อ่างใหญ่อื่นๆ_ราย คก'!O170+'อ่างใหญ่_ราย คก'!O170+'412_ราย คก '!O170+'เจ้าพระยา_ราย คก'!O170+'แม่กลอง_ราย คก'!O170</f>
        <v>0</v>
      </c>
      <c r="P170" s="1156">
        <f>+'อ่างกลางอื่นๆ_ราย คก'!P170+'อ่างใหญ่อื่นๆ_ราย คก'!P170+'อ่างใหญ่_ราย คก'!P170+'412_ราย คก '!P170+'เจ้าพระยา_ราย คก'!P170+'แม่กลอง_ราย คก'!P170</f>
        <v>0</v>
      </c>
      <c r="Q170" s="1156">
        <f>+'อ่างกลางอื่นๆ_ราย คก'!Q170+'อ่างใหญ่อื่นๆ_ราย คก'!Q170+'อ่างใหญ่_ราย คก'!Q170+'412_ราย คก '!Q170+'เจ้าพระยา_ราย คก'!Q170+'แม่กลอง_ราย คก'!Q170</f>
        <v>0</v>
      </c>
      <c r="R170" s="1156">
        <f>+'อ่างกลางอื่นๆ_ราย คก'!R170+'อ่างใหญ่อื่นๆ_ราย คก'!R170+'อ่างใหญ่_ราย คก'!R170+'412_ราย คก '!R170+'เจ้าพระยา_ราย คก'!R170+'แม่กลอง_ราย คก'!R170</f>
        <v>0</v>
      </c>
      <c r="S170" s="1156">
        <f>+'อ่างกลางอื่นๆ_ราย คก'!S170+'อ่างใหญ่อื่นๆ_ราย คก'!S170+'อ่างใหญ่_ราย คก'!S170+'412_ราย คก '!S170+'เจ้าพระยา_ราย คก'!S170+'แม่กลอง_ราย คก'!S170</f>
        <v>0</v>
      </c>
      <c r="T170" s="1156">
        <f>+'อ่างกลางอื่นๆ_ราย คก'!T170+'อ่างใหญ่อื่นๆ_ราย คก'!T170+'อ่างใหญ่_ราย คก'!T170+'412_ราย คก '!T170+'เจ้าพระยา_ราย คก'!T170+'แม่กลอง_ราย คก'!T170</f>
        <v>0</v>
      </c>
      <c r="U170" s="1156">
        <f>+'อ่างกลางอื่นๆ_ราย คก'!U170+'อ่างใหญ่อื่นๆ_ราย คก'!U170+'อ่างใหญ่_ราย คก'!U170+'412_ราย คก '!U170+'เจ้าพระยา_ราย คก'!U170+'แม่กลอง_ราย คก'!U170</f>
        <v>0</v>
      </c>
      <c r="V170" s="1156">
        <f>+'อ่างกลางอื่นๆ_ราย คก'!V170+'อ่างใหญ่อื่นๆ_ราย คก'!V170+'อ่างใหญ่_ราย คก'!V170+'412_ราย คก '!V170+'เจ้าพระยา_ราย คก'!V170+'แม่กลอง_ราย คก'!V170</f>
        <v>0</v>
      </c>
      <c r="W170" s="1156">
        <f>+'อ่างกลางอื่นๆ_ราย คก'!W170+'อ่างใหญ่อื่นๆ_ราย คก'!W170+'อ่างใหญ่_ราย คก'!W170+'412_ราย คก '!W170+'เจ้าพระยา_ราย คก'!W170+'แม่กลอง_ราย คก'!W170</f>
        <v>0</v>
      </c>
      <c r="X170" s="1156">
        <f t="shared" si="37"/>
        <v>0</v>
      </c>
      <c r="Y170" s="1153"/>
      <c r="Z170" s="1153"/>
      <c r="AA170" s="1552">
        <v>0</v>
      </c>
      <c r="AB170" s="340">
        <f t="shared" si="31"/>
        <v>0</v>
      </c>
    </row>
    <row r="171" spans="1:28" x14ac:dyDescent="0.2">
      <c r="A171" s="1141" t="str">
        <f t="shared" si="29"/>
        <v>โครงการส่งน้ำและบำรุงรักษาช่องแค_ลพบุรี</v>
      </c>
      <c r="B171" s="1141" t="str">
        <f t="shared" si="30"/>
        <v>10_ลพบุรี</v>
      </c>
      <c r="C171" s="1154" t="s">
        <v>335</v>
      </c>
      <c r="D171" s="1155">
        <v>10</v>
      </c>
      <c r="E171" s="1154" t="s">
        <v>101</v>
      </c>
      <c r="F171" s="1154" t="s">
        <v>104</v>
      </c>
      <c r="G171" s="1153">
        <v>174410.00753354465</v>
      </c>
      <c r="H171" s="1156">
        <f>+'อ่างกลางอื่นๆ_ราย คก'!H171+'อ่างใหญ่อื่นๆ_ราย คก'!H171+'อ่างใหญ่_ราย คก'!H171+'412_ราย คก '!H171+'เจ้าพระยา_ราย คก'!H171+'แม่กลอง_ราย คก'!H171</f>
        <v>0</v>
      </c>
      <c r="I171" s="1156">
        <f>+'อ่างกลางอื่นๆ_ราย คก'!I171+'อ่างใหญ่อื่นๆ_ราย คก'!I171+'อ่างใหญ่_ราย คก'!I171+'412_ราย คก '!I171+'เจ้าพระยา_ราย คก'!I171+'แม่กลอง_ราย คก'!I171</f>
        <v>11.536651143257302</v>
      </c>
      <c r="J171" s="1156">
        <f>+'อ่างกลางอื่นๆ_ราย คก'!J171+'อ่างใหญ่อื่นๆ_ราย คก'!J171+'อ่างใหญ่_ราย คก'!J171+'412_ราย คก '!J171+'เจ้าพระยา_ราย คก'!J171+'แม่กลอง_ราย คก'!J171</f>
        <v>2.38</v>
      </c>
      <c r="K171" s="1156">
        <f>+'อ่างกลางอื่นๆ_ราย คก'!K171+'อ่างใหญ่อื่นๆ_ราย คก'!K171+'อ่างใหญ่_ราย คก'!K171+'412_ราย คก '!K171+'เจ้าพระยา_ราย คก'!K171+'แม่กลอง_ราย คก'!K171</f>
        <v>0</v>
      </c>
      <c r="L171" s="1156">
        <f>+'อ่างกลางอื่นๆ_ราย คก'!L171+'อ่างใหญ่อื่นๆ_ราย คก'!L171+'อ่างใหญ่_ราย คก'!L171+'412_ราย คก '!L171+'เจ้าพระยา_ราย คก'!L171+'แม่กลอง_ราย คก'!L171</f>
        <v>0</v>
      </c>
      <c r="M171" s="1156">
        <f>+'อ่างกลางอื่นๆ_ราย คก'!M171+'อ่างใหญ่อื่นๆ_ราย คก'!M171+'อ่างใหญ่_ราย คก'!M171+'412_ราย คก '!M171+'เจ้าพระยา_ราย คก'!M171+'แม่กลอง_ราย คก'!M171</f>
        <v>7.8907424041541647</v>
      </c>
      <c r="N171" s="1156">
        <f t="shared" si="36"/>
        <v>21.807393547411465</v>
      </c>
      <c r="O171" s="1156">
        <f>+'อ่างกลางอื่นๆ_ราย คก'!O171+'อ่างใหญ่อื่นๆ_ราย คก'!O171+'อ่างใหญ่_ราย คก'!O171+'412_ราย คก '!O171+'เจ้าพระยา_ราย คก'!O171+'แม่กลอง_ราย คก'!O171</f>
        <v>12702.911892689681</v>
      </c>
      <c r="P171" s="1156">
        <f>+'อ่างกลางอื่นๆ_ราย คก'!P171+'อ่างใหญ่อื่นๆ_ราย คก'!P171+'อ่างใหญ่_ราย คก'!P171+'412_ราย คก '!P171+'เจ้าพระยา_ราย คก'!P171+'แม่กลอง_ราย คก'!P171</f>
        <v>0</v>
      </c>
      <c r="Q171" s="1156">
        <f>+'อ่างกลางอื่นๆ_ราย คก'!Q171+'อ่างใหญ่อื่นๆ_ราย คก'!Q171+'อ่างใหญ่_ราย คก'!Q171+'412_ราย คก '!Q171+'เจ้าพระยา_ราย คก'!Q171+'แม่กลอง_ราย คก'!Q171</f>
        <v>0</v>
      </c>
      <c r="R171" s="1156">
        <f>+'อ่างกลางอื่นๆ_ราย คก'!R171+'อ่างใหญ่อื่นๆ_ราย คก'!R171+'อ่างใหญ่_ราย คก'!R171+'412_ราย คก '!R171+'เจ้าพระยา_ราย คก'!R171+'แม่กลอง_ราย คก'!R171</f>
        <v>0</v>
      </c>
      <c r="S171" s="1156">
        <f>+'อ่างกลางอื่นๆ_ราย คก'!S171+'อ่างใหญ่อื่นๆ_ราย คก'!S171+'อ่างใหญ่_ราย คก'!S171+'412_ราย คก '!S171+'เจ้าพระยา_ราย คก'!S171+'แม่กลอง_ราย คก'!S171</f>
        <v>0</v>
      </c>
      <c r="T171" s="1156">
        <f>+'อ่างกลางอื่นๆ_ราย คก'!T171+'อ่างใหญ่อื่นๆ_ราย คก'!T171+'อ่างใหญ่_ราย คก'!T171+'412_ราย คก '!T171+'เจ้าพระยา_ราย คก'!T171+'แม่กลอง_ราย คก'!T171</f>
        <v>0</v>
      </c>
      <c r="U171" s="1156">
        <f>+'อ่างกลางอื่นๆ_ราย คก'!U171+'อ่างใหญ่อื่นๆ_ราย คก'!U171+'อ่างใหญ่_ราย คก'!U171+'412_ราย คก '!U171+'เจ้าพระยา_ราย คก'!U171+'แม่กลอง_ราย คก'!U171</f>
        <v>0</v>
      </c>
      <c r="V171" s="1156">
        <f>+'อ่างกลางอื่นๆ_ราย คก'!V171+'อ่างใหญ่อื่นๆ_ราย คก'!V171+'อ่างใหญ่_ราย คก'!V171+'412_ราย คก '!V171+'เจ้าพระยา_ราย คก'!V171+'แม่กลอง_ราย คก'!V171</f>
        <v>0</v>
      </c>
      <c r="W171" s="1156">
        <f>+'อ่างกลางอื่นๆ_ราย คก'!W171+'อ่างใหญ่อื่นๆ_ราย คก'!W171+'อ่างใหญ่_ราย คก'!W171+'412_ราย คก '!W171+'เจ้าพระยา_ราย คก'!W171+'แม่กลอง_ราย คก'!W171</f>
        <v>0</v>
      </c>
      <c r="X171" s="1156">
        <f t="shared" si="37"/>
        <v>12702.911892689681</v>
      </c>
      <c r="Y171" s="1153"/>
      <c r="Z171" s="1153"/>
      <c r="AA171" s="1552">
        <v>12702.911892689681</v>
      </c>
      <c r="AB171" s="340">
        <f t="shared" si="31"/>
        <v>0</v>
      </c>
    </row>
    <row r="172" spans="1:28" x14ac:dyDescent="0.2">
      <c r="A172" s="1141" t="str">
        <f t="shared" si="29"/>
        <v>โครงการส่งน้ำและบำรุงรักษาช่องแค_สิงห์บุรี</v>
      </c>
      <c r="B172" s="1141" t="str">
        <f t="shared" si="30"/>
        <v>10_สิงห์บุรี</v>
      </c>
      <c r="C172" s="1154" t="s">
        <v>335</v>
      </c>
      <c r="D172" s="1155">
        <v>10</v>
      </c>
      <c r="E172" s="1154" t="s">
        <v>101</v>
      </c>
      <c r="F172" s="1154" t="s">
        <v>336</v>
      </c>
      <c r="G172" s="1153">
        <v>30592.095300538</v>
      </c>
      <c r="H172" s="1156">
        <f>+'อ่างกลางอื่นๆ_ราย คก'!H172+'อ่างใหญ่อื่นๆ_ราย คก'!H172+'อ่างใหญ่_ราย คก'!H172+'412_ราย คก '!H172+'เจ้าพระยา_ราย คก'!H172+'แม่กลอง_ราย คก'!H172</f>
        <v>0</v>
      </c>
      <c r="I172" s="1156">
        <f>+'อ่างกลางอื่นๆ_ราย คก'!I172+'อ่างใหญ่อื่นๆ_ราย คก'!I172+'อ่างใหญ่_ราย คก'!I172+'412_ราย คก '!I172+'เจ้าพระยา_ราย คก'!I172+'แม่กลอง_ราย คก'!I172</f>
        <v>1.5289839098690503</v>
      </c>
      <c r="J172" s="1156">
        <f>+'อ่างกลางอื่นๆ_ราย คก'!J172+'อ่างใหญ่อื่นๆ_ราย คก'!J172+'อ่างใหญ่_ราย คก'!J172+'412_ราย คก '!J172+'เจ้าพระยา_ราย คก'!J172+'แม่กลอง_ราย คก'!J172</f>
        <v>1.34</v>
      </c>
      <c r="K172" s="1156">
        <f>+'อ่างกลางอื่นๆ_ราย คก'!K172+'อ่างใหญ่อื่นๆ_ราย คก'!K172+'อ่างใหญ่_ราย คก'!K172+'412_ราย คก '!K172+'เจ้าพระยา_ราย คก'!K172+'แม่กลอง_ราย คก'!K172</f>
        <v>0</v>
      </c>
      <c r="L172" s="1156">
        <f>+'อ่างกลางอื่นๆ_ราย คก'!L172+'อ่างใหญ่อื่นๆ_ราย คก'!L172+'อ่างใหญ่_ราย คก'!L172+'412_ราย คก '!L172+'เจ้าพระยา_ราย คก'!L172+'แม่กลอง_ราย คก'!L172</f>
        <v>0</v>
      </c>
      <c r="M172" s="1156">
        <f>+'อ่างกลางอื่นๆ_ราย คก'!M172+'อ่างใหญ่อื่นๆ_ราย คก'!M172+'อ่างใหญ่_ราย คก'!M172+'412_ราย คก '!M172+'เจ้าพระยา_ราย คก'!M172+'แม่กลอง_ราย คก'!M172</f>
        <v>1.2538913814048422</v>
      </c>
      <c r="N172" s="1156">
        <f t="shared" si="36"/>
        <v>4.1228752912738926</v>
      </c>
      <c r="O172" s="1156">
        <f>+'อ่างกลางอื่นๆ_ราย คก'!O172+'อ่างใหญ่อื่นๆ_ราย คก'!O172+'อ่างใหญ่_ราย คก'!O172+'412_ราย คก '!O172+'เจ้าพระยา_ราย คก'!O172+'แม่กลอง_ราย คก'!O172</f>
        <v>3855.91775596046</v>
      </c>
      <c r="P172" s="1156">
        <f>+'อ่างกลางอื่นๆ_ราย คก'!P172+'อ่างใหญ่อื่นๆ_ราย คก'!P172+'อ่างใหญ่_ราย คก'!P172+'412_ราย คก '!P172+'เจ้าพระยา_ราย คก'!P172+'แม่กลอง_ราย คก'!P172</f>
        <v>0</v>
      </c>
      <c r="Q172" s="1156">
        <f>+'อ่างกลางอื่นๆ_ราย คก'!Q172+'อ่างใหญ่อื่นๆ_ราย คก'!Q172+'อ่างใหญ่_ราย คก'!Q172+'412_ราย คก '!Q172+'เจ้าพระยา_ราย คก'!Q172+'แม่กลอง_ราย คก'!Q172</f>
        <v>0</v>
      </c>
      <c r="R172" s="1156">
        <f>+'อ่างกลางอื่นๆ_ราย คก'!R172+'อ่างใหญ่อื่นๆ_ราย คก'!R172+'อ่างใหญ่_ราย คก'!R172+'412_ราย คก '!R172+'เจ้าพระยา_ราย คก'!R172+'แม่กลอง_ราย คก'!R172</f>
        <v>0</v>
      </c>
      <c r="S172" s="1156">
        <f>+'อ่างกลางอื่นๆ_ราย คก'!S172+'อ่างใหญ่อื่นๆ_ราย คก'!S172+'อ่างใหญ่_ราย คก'!S172+'412_ราย คก '!S172+'เจ้าพระยา_ราย คก'!S172+'แม่กลอง_ราย คก'!S172</f>
        <v>0</v>
      </c>
      <c r="T172" s="1156">
        <f>+'อ่างกลางอื่นๆ_ราย คก'!T172+'อ่างใหญ่อื่นๆ_ราย คก'!T172+'อ่างใหญ่_ราย คก'!T172+'412_ราย คก '!T172+'เจ้าพระยา_ราย คก'!T172+'แม่กลอง_ราย คก'!T172</f>
        <v>0</v>
      </c>
      <c r="U172" s="1156">
        <f>+'อ่างกลางอื่นๆ_ราย คก'!U172+'อ่างใหญ่อื่นๆ_ราย คก'!U172+'อ่างใหญ่_ราย คก'!U172+'412_ราย คก '!U172+'เจ้าพระยา_ราย คก'!U172+'แม่กลอง_ราย คก'!U172</f>
        <v>0</v>
      </c>
      <c r="V172" s="1156">
        <f>+'อ่างกลางอื่นๆ_ราย คก'!V172+'อ่างใหญ่อื่นๆ_ราย คก'!V172+'อ่างใหญ่_ราย คก'!V172+'412_ราย คก '!V172+'เจ้าพระยา_ราย คก'!V172+'แม่กลอง_ราย คก'!V172</f>
        <v>0</v>
      </c>
      <c r="W172" s="1156">
        <f>+'อ่างกลางอื่นๆ_ราย คก'!W172+'อ่างใหญ่อื่นๆ_ราย คก'!W172+'อ่างใหญ่_ราย คก'!W172+'412_ราย คก '!W172+'เจ้าพระยา_ราย คก'!W172+'แม่กลอง_ราย คก'!W172</f>
        <v>0</v>
      </c>
      <c r="X172" s="1156">
        <f t="shared" si="37"/>
        <v>3855.91775596046</v>
      </c>
      <c r="Y172" s="1153"/>
      <c r="Z172" s="1153"/>
      <c r="AA172" s="1552">
        <v>3855.91775596046</v>
      </c>
      <c r="AB172" s="340">
        <f t="shared" si="31"/>
        <v>0</v>
      </c>
    </row>
    <row r="173" spans="1:28" x14ac:dyDescent="0.2">
      <c r="A173" s="1141" t="str">
        <f t="shared" si="29"/>
        <v>โครงการส่งน้ำและบำรุงรักษาช่องแค_นครสวรรค์</v>
      </c>
      <c r="B173" s="1141" t="str">
        <f t="shared" si="30"/>
        <v>10_นครสวรรค์</v>
      </c>
      <c r="C173" s="1154" t="s">
        <v>335</v>
      </c>
      <c r="D173" s="1155">
        <v>10</v>
      </c>
      <c r="E173" s="1154" t="s">
        <v>317</v>
      </c>
      <c r="F173" s="1154" t="s">
        <v>318</v>
      </c>
      <c r="G173" s="1153">
        <v>32997.897165917333</v>
      </c>
      <c r="H173" s="1156">
        <f>+'อ่างกลางอื่นๆ_ราย คก'!H173+'อ่างใหญ่อื่นๆ_ราย คก'!H173+'อ่างใหญ่_ราย คก'!H173+'412_ราย คก '!H173+'เจ้าพระยา_ราย คก'!H173+'แม่กลอง_ราย คก'!H173</f>
        <v>0</v>
      </c>
      <c r="I173" s="1156">
        <f>+'อ่างกลางอื่นๆ_ราย คก'!I173+'อ่างใหญ่อื่นๆ_ราย คก'!I173+'อ่างใหญ่_ราย คก'!I173+'412_ราย คก '!I173+'เจ้าพระยา_ราย คก'!I173+'แม่กลอง_ราย คก'!I173</f>
        <v>5.8296934927110078E-2</v>
      </c>
      <c r="J173" s="1156">
        <f>+'อ่างกลางอื่นๆ_ราย คก'!J173+'อ่างใหญ่อื่นๆ_ราย คก'!J173+'อ่างใหญ่_ราย คก'!J173+'412_ราย คก '!J173+'เจ้าพระยา_ราย คก'!J173+'แม่กลอง_ราย คก'!J173</f>
        <v>3.84</v>
      </c>
      <c r="K173" s="1156">
        <f>+'อ่างกลางอื่นๆ_ราย คก'!K173+'อ่างใหญ่อื่นๆ_ราย คก'!K173+'อ่างใหญ่_ราย คก'!K173+'412_ราย คก '!K173+'เจ้าพระยา_ราย คก'!K173+'แม่กลอง_ราย คก'!K173</f>
        <v>0</v>
      </c>
      <c r="L173" s="1156">
        <f>+'อ่างกลางอื่นๆ_ราย คก'!L173+'อ่างใหญ่อื่นๆ_ราย คก'!L173+'อ่างใหญ่_ราย คก'!L173+'412_ราย คก '!L173+'เจ้าพระยา_ราย คก'!L173+'แม่กลอง_ราย คก'!L173</f>
        <v>0</v>
      </c>
      <c r="M173" s="1156">
        <f>+'อ่างกลางอื่นๆ_ราย คก'!M173+'อ่างใหญ่อื่นๆ_ราย คก'!M173+'อ่างใหญ่_ราย คก'!M173+'412_ราย คก '!M173+'เจ้าพระยา_ราย คก'!M173+'แม่กลอง_ราย คก'!M173</f>
        <v>1.8021143579239975</v>
      </c>
      <c r="N173" s="1156">
        <f t="shared" si="36"/>
        <v>5.7004112928511077</v>
      </c>
      <c r="O173" s="1156">
        <f>+'อ่างกลางอื่นๆ_ราย คก'!O173+'อ่างใหญ่อื่นๆ_ราย คก'!O173+'อ่างใหญ่_ราย คก'!O173+'412_ราย คก '!O173+'เจ้าพระยา_ราย คก'!O173+'แม่กลอง_ราย คก'!O173</f>
        <v>147.021423704</v>
      </c>
      <c r="P173" s="1156">
        <f>+'อ่างกลางอื่นๆ_ราย คก'!P173+'อ่างใหญ่อื่นๆ_ราย คก'!P173+'อ่างใหญ่_ราย คก'!P173+'412_ราย คก '!P173+'เจ้าพระยา_ราย คก'!P173+'แม่กลอง_ราย คก'!P173</f>
        <v>0</v>
      </c>
      <c r="Q173" s="1156">
        <f>+'อ่างกลางอื่นๆ_ราย คก'!Q173+'อ่างใหญ่อื่นๆ_ราย คก'!Q173+'อ่างใหญ่_ราย คก'!Q173+'412_ราย คก '!Q173+'เจ้าพระยา_ราย คก'!Q173+'แม่กลอง_ราย คก'!Q173</f>
        <v>0</v>
      </c>
      <c r="R173" s="1156">
        <f>+'อ่างกลางอื่นๆ_ราย คก'!R173+'อ่างใหญ่อื่นๆ_ราย คก'!R173+'อ่างใหญ่_ราย คก'!R173+'412_ราย คก '!R173+'เจ้าพระยา_ราย คก'!R173+'แม่กลอง_ราย คก'!R173</f>
        <v>0</v>
      </c>
      <c r="S173" s="1156">
        <f>+'อ่างกลางอื่นๆ_ราย คก'!S173+'อ่างใหญ่อื่นๆ_ราย คก'!S173+'อ่างใหญ่_ราย คก'!S173+'412_ราย คก '!S173+'เจ้าพระยา_ราย คก'!S173+'แม่กลอง_ราย คก'!S173</f>
        <v>0</v>
      </c>
      <c r="T173" s="1156">
        <f>+'อ่างกลางอื่นๆ_ราย คก'!T173+'อ่างใหญ่อื่นๆ_ราย คก'!T173+'อ่างใหญ่_ราย คก'!T173+'412_ราย คก '!T173+'เจ้าพระยา_ราย คก'!T173+'แม่กลอง_ราย คก'!T173</f>
        <v>0</v>
      </c>
      <c r="U173" s="1156">
        <f>+'อ่างกลางอื่นๆ_ราย คก'!U173+'อ่างใหญ่อื่นๆ_ราย คก'!U173+'อ่างใหญ่_ราย คก'!U173+'412_ราย คก '!U173+'เจ้าพระยา_ราย คก'!U173+'แม่กลอง_ราย คก'!U173</f>
        <v>0</v>
      </c>
      <c r="V173" s="1156">
        <f>+'อ่างกลางอื่นๆ_ราย คก'!V173+'อ่างใหญ่อื่นๆ_ราย คก'!V173+'อ่างใหญ่_ราย คก'!V173+'412_ราย คก '!V173+'เจ้าพระยา_ราย คก'!V173+'แม่กลอง_ราย คก'!V173</f>
        <v>0</v>
      </c>
      <c r="W173" s="1156">
        <f>+'อ่างกลางอื่นๆ_ราย คก'!W173+'อ่างใหญ่อื่นๆ_ราย คก'!W173+'อ่างใหญ่_ราย คก'!W173+'412_ราย คก '!W173+'เจ้าพระยา_ราย คก'!W173+'แม่กลอง_ราย คก'!W173</f>
        <v>0</v>
      </c>
      <c r="X173" s="1156">
        <f t="shared" si="37"/>
        <v>147.021423704</v>
      </c>
      <c r="Y173" s="1153"/>
      <c r="Z173" s="1153"/>
      <c r="AA173" s="1552">
        <v>147.021423704</v>
      </c>
      <c r="AB173" s="340">
        <f t="shared" si="31"/>
        <v>0</v>
      </c>
    </row>
    <row r="174" spans="1:28" x14ac:dyDescent="0.2">
      <c r="A174" s="1141" t="str">
        <f t="shared" si="29"/>
        <v>โครงการส่งน้ำและบำรุงรักษามโนรมย์_ชัยนาท</v>
      </c>
      <c r="B174" s="1141" t="str">
        <f t="shared" si="30"/>
        <v>10_ชัยนาท</v>
      </c>
      <c r="C174" s="1154" t="s">
        <v>337</v>
      </c>
      <c r="D174" s="1155">
        <v>10</v>
      </c>
      <c r="E174" s="1154" t="s">
        <v>101</v>
      </c>
      <c r="F174" s="1154" t="s">
        <v>338</v>
      </c>
      <c r="G174" s="1153">
        <v>161061.63869294417</v>
      </c>
      <c r="H174" s="1156">
        <f>+'อ่างกลางอื่นๆ_ราย คก'!H174+'อ่างใหญ่อื่นๆ_ราย คก'!H174+'อ่างใหญ่_ราย คก'!H174+'412_ราย คก '!H174+'เจ้าพระยา_ราย คก'!H174+'แม่กลอง_ราย คก'!H174</f>
        <v>0</v>
      </c>
      <c r="I174" s="1156">
        <f>+'อ่างกลางอื่นๆ_ราย คก'!I174+'อ่างใหญ่อื่นๆ_ราย คก'!I174+'อ่างใหญ่_ราย คก'!I174+'412_ราย คก '!I174+'เจ้าพระยา_ราย คก'!I174+'แม่กลอง_ราย คก'!I174</f>
        <v>31.390228994631379</v>
      </c>
      <c r="J174" s="1156">
        <f>+'อ่างกลางอื่นๆ_ราย คก'!J174+'อ่างใหญ่อื่นๆ_ราย คก'!J174+'อ่างใหญ่_ราย คก'!J174+'412_ราย คก '!J174+'เจ้าพระยา_ราย คก'!J174+'แม่กลอง_ราย คก'!J174</f>
        <v>4.0199999999999996</v>
      </c>
      <c r="K174" s="1156">
        <f>+'อ่างกลางอื่นๆ_ราย คก'!K174+'อ่างใหญ่อื่นๆ_ราย คก'!K174+'อ่างใหญ่_ราย คก'!K174+'412_ราย คก '!K174+'เจ้าพระยา_ราย คก'!K174+'แม่กลอง_ราย คก'!K174</f>
        <v>0</v>
      </c>
      <c r="L174" s="1156">
        <f>+'อ่างกลางอื่นๆ_ราย คก'!L174+'อ่างใหญ่อื่นๆ_ราย คก'!L174+'อ่างใหญ่_ราย คก'!L174+'412_ราย คก '!L174+'เจ้าพระยา_ราย คก'!L174+'แม่กลอง_ราย คก'!L174</f>
        <v>0</v>
      </c>
      <c r="M174" s="1156">
        <f>+'อ่างกลางอื่นๆ_ราย คก'!M174+'อ่างใหญ่อื่นๆ_ราย คก'!M174+'อ่างใหญ่_ราย คก'!M174+'412_ราย คก '!M174+'เจ้าพระยา_ราย คก'!M174+'แม่กลอง_ราย คก'!M174</f>
        <v>8.7224659892292813</v>
      </c>
      <c r="N174" s="1156">
        <f t="shared" si="36"/>
        <v>44.132694983860659</v>
      </c>
      <c r="O174" s="1156">
        <f>+'อ่างกลางอื่นๆ_ราย คก'!O174+'อ่างใหญ่อื่นๆ_ราย คก'!O174+'อ่างใหญ่_ราย คก'!O174+'412_ราย คก '!O174+'เจ้าพระยา_ราย คก'!O174+'แม่กลอง_ราย คก'!O174</f>
        <v>61220.651286343898</v>
      </c>
      <c r="P174" s="1156">
        <f>+'อ่างกลางอื่นๆ_ราย คก'!P174+'อ่างใหญ่อื่นๆ_ราย คก'!P174+'อ่างใหญ่_ราย คก'!P174+'412_ราย คก '!P174+'เจ้าพระยา_ราย คก'!P174+'แม่กลอง_ราย คก'!P174</f>
        <v>0</v>
      </c>
      <c r="Q174" s="1156">
        <f>+'อ่างกลางอื่นๆ_ราย คก'!Q174+'อ่างใหญ่อื่นๆ_ราย คก'!Q174+'อ่างใหญ่_ราย คก'!Q174+'412_ราย คก '!Q174+'เจ้าพระยา_ราย คก'!Q174+'แม่กลอง_ราย คก'!Q174</f>
        <v>0</v>
      </c>
      <c r="R174" s="1156">
        <f>+'อ่างกลางอื่นๆ_ราย คก'!R174+'อ่างใหญ่อื่นๆ_ราย คก'!R174+'อ่างใหญ่_ราย คก'!R174+'412_ราย คก '!R174+'เจ้าพระยา_ราย คก'!R174+'แม่กลอง_ราย คก'!R174</f>
        <v>2266</v>
      </c>
      <c r="S174" s="1156">
        <f>+'อ่างกลางอื่นๆ_ราย คก'!S174+'อ่างใหญ่อื่นๆ_ราย คก'!S174+'อ่างใหญ่_ราย คก'!S174+'412_ราย คก '!S174+'เจ้าพระยา_ราย คก'!S174+'แม่กลอง_ราย คก'!S174</f>
        <v>1454</v>
      </c>
      <c r="T174" s="1156">
        <f>+'อ่างกลางอื่นๆ_ราย คก'!T174+'อ่างใหญ่อื่นๆ_ราย คก'!T174+'อ่างใหญ่_ราย คก'!T174+'412_ราย คก '!T174+'เจ้าพระยา_ราย คก'!T174+'แม่กลอง_ราย คก'!T174</f>
        <v>557</v>
      </c>
      <c r="U174" s="1156">
        <f>+'อ่างกลางอื่นๆ_ราย คก'!U174+'อ่างใหญ่อื่นๆ_ราย คก'!U174+'อ่างใหญ่_ราย คก'!U174+'412_ราย คก '!U174+'เจ้าพระยา_ราย คก'!U174+'แม่กลอง_ราย คก'!U174</f>
        <v>84</v>
      </c>
      <c r="V174" s="1156">
        <f>+'อ่างกลางอื่นๆ_ราย คก'!V174+'อ่างใหญ่อื่นๆ_ราย คก'!V174+'อ่างใหญ่_ราย คก'!V174+'412_ราย คก '!V174+'เจ้าพระยา_ราย คก'!V174+'แม่กลอง_ราย คก'!V174</f>
        <v>0</v>
      </c>
      <c r="W174" s="1156">
        <f>+'อ่างกลางอื่นๆ_ราย คก'!W174+'อ่างใหญ่อื่นๆ_ราย คก'!W174+'อ่างใหญ่_ราย คก'!W174+'412_ราย คก '!W174+'เจ้าพระยา_ราย คก'!W174+'แม่กลอง_ราย คก'!W174</f>
        <v>1306</v>
      </c>
      <c r="X174" s="1156">
        <f t="shared" si="37"/>
        <v>66887.651286343898</v>
      </c>
      <c r="Y174" s="1153"/>
      <c r="Z174" s="1153"/>
      <c r="AA174" s="1552">
        <v>61220.651286343898</v>
      </c>
      <c r="AB174" s="340">
        <f t="shared" si="31"/>
        <v>0</v>
      </c>
    </row>
    <row r="175" spans="1:28" x14ac:dyDescent="0.2">
      <c r="A175" s="1141" t="str">
        <f t="shared" si="29"/>
        <v>โครงการส่งน้ำและบำรุงรักษามโนรมย์_สิงห์บุรี</v>
      </c>
      <c r="B175" s="1141" t="str">
        <f t="shared" si="30"/>
        <v>10_สิงห์บุรี</v>
      </c>
      <c r="C175" s="1154" t="s">
        <v>337</v>
      </c>
      <c r="D175" s="1155">
        <v>10</v>
      </c>
      <c r="E175" s="1154" t="s">
        <v>101</v>
      </c>
      <c r="F175" s="1154" t="s">
        <v>336</v>
      </c>
      <c r="G175" s="1153">
        <v>3624.2824544788214</v>
      </c>
      <c r="H175" s="1156">
        <f>+'อ่างกลางอื่นๆ_ราย คก'!H175+'อ่างใหญ่อื่นๆ_ราย คก'!H175+'อ่างใหญ่_ราย คก'!H175+'412_ราย คก '!H175+'เจ้าพระยา_ราย คก'!H175+'แม่กลอง_ราย คก'!H175</f>
        <v>0</v>
      </c>
      <c r="I175" s="1156">
        <f>+'อ่างกลางอื่นๆ_ราย คก'!I175+'อ่างใหญ่อื่นๆ_ราย คก'!I175+'อ่างใหญ่_ราย คก'!I175+'412_ราย คก '!I175+'เจ้าพระยา_ราย คก'!I175+'แม่กลอง_ราย คก'!I175</f>
        <v>4.4275366467265611</v>
      </c>
      <c r="J175" s="1156">
        <f>+'อ่างกลางอื่นๆ_ราย คก'!J175+'อ่างใหญ่อื่นๆ_ราย คก'!J175+'อ่างใหญ่_ราย คก'!J175+'412_ราย คก '!J175+'เจ้าพระยา_ราย คก'!J175+'แม่กลอง_ราย คก'!J175</f>
        <v>0.16</v>
      </c>
      <c r="K175" s="1156">
        <f>+'อ่างกลางอื่นๆ_ราย คก'!K175+'อ่างใหญ่อื่นๆ_ราย คก'!K175+'อ่างใหญ่_ราย คก'!K175+'412_ราย คก '!K175+'เจ้าพระยา_ราย คก'!K175+'แม่กลอง_ราย คก'!K175</f>
        <v>0</v>
      </c>
      <c r="L175" s="1156">
        <f>+'อ่างกลางอื่นๆ_ราย คก'!L175+'อ่างใหญ่อื่นๆ_ราย คก'!L175+'อ่างใหญ่_ราย คก'!L175+'412_ราย คก '!L175+'เจ้าพระยา_ราย คก'!L175+'แม่กลอง_ราย คก'!L175</f>
        <v>0</v>
      </c>
      <c r="M175" s="1156">
        <f>+'อ่างกลางอื่นๆ_ราย คก'!M175+'อ่างใหญ่อื่นๆ_ราย คก'!M175+'อ่างใหญ่_ราย คก'!M175+'412_ราย คก '!M175+'เจ้าพระยา_ราย คก'!M175+'แม่กลอง_ราย คก'!M175</f>
        <v>0.22400323498954475</v>
      </c>
      <c r="N175" s="1156">
        <f t="shared" si="36"/>
        <v>4.8115398817161061</v>
      </c>
      <c r="O175" s="1156">
        <f>+'อ่างกลางอื่นๆ_ราย คก'!O175+'อ่างใหญ่อื่นๆ_ราย คก'!O175+'อ่างใหญ่_ราย คก'!O175+'412_ราย คก '!O175+'เจ้าพระยา_ราย คก'!O175+'แม่กลอง_ราย คก'!O175</f>
        <v>3823.1022289431098</v>
      </c>
      <c r="P175" s="1156">
        <f>+'อ่างกลางอื่นๆ_ราย คก'!P175+'อ่างใหญ่อื่นๆ_ราย คก'!P175+'อ่างใหญ่_ราย คก'!P175+'412_ราย คก '!P175+'เจ้าพระยา_ราย คก'!P175+'แม่กลอง_ราย คก'!P175</f>
        <v>0</v>
      </c>
      <c r="Q175" s="1156">
        <f>+'อ่างกลางอื่นๆ_ราย คก'!Q175+'อ่างใหญ่อื่นๆ_ราย คก'!Q175+'อ่างใหญ่_ราย คก'!Q175+'412_ราย คก '!Q175+'เจ้าพระยา_ราย คก'!Q175+'แม่กลอง_ราย คก'!Q175</f>
        <v>0</v>
      </c>
      <c r="R175" s="1156">
        <f>+'อ่างกลางอื่นๆ_ราย คก'!R175+'อ่างใหญ่อื่นๆ_ราย คก'!R175+'อ่างใหญ่_ราย คก'!R175+'412_ราย คก '!R175+'เจ้าพระยา_ราย คก'!R175+'แม่กลอง_ราย คก'!R175</f>
        <v>0</v>
      </c>
      <c r="S175" s="1156">
        <f>+'อ่างกลางอื่นๆ_ราย คก'!S175+'อ่างใหญ่อื่นๆ_ราย คก'!S175+'อ่างใหญ่_ราย คก'!S175+'412_ราย คก '!S175+'เจ้าพระยา_ราย คก'!S175+'แม่กลอง_ราย คก'!S175</f>
        <v>0</v>
      </c>
      <c r="T175" s="1156">
        <f>+'อ่างกลางอื่นๆ_ราย คก'!T175+'อ่างใหญ่อื่นๆ_ราย คก'!T175+'อ่างใหญ่_ราย คก'!T175+'412_ราย คก '!T175+'เจ้าพระยา_ราย คก'!T175+'แม่กลอง_ราย คก'!T175</f>
        <v>0</v>
      </c>
      <c r="U175" s="1156">
        <f>+'อ่างกลางอื่นๆ_ราย คก'!U175+'อ่างใหญ่อื่นๆ_ราย คก'!U175+'อ่างใหญ่_ราย คก'!U175+'412_ราย คก '!U175+'เจ้าพระยา_ราย คก'!U175+'แม่กลอง_ราย คก'!U175</f>
        <v>136</v>
      </c>
      <c r="V175" s="1156">
        <f>+'อ่างกลางอื่นๆ_ราย คก'!V175+'อ่างใหญ่อื่นๆ_ราย คก'!V175+'อ่างใหญ่_ราย คก'!V175+'412_ราย คก '!V175+'เจ้าพระยา_ราย คก'!V175+'แม่กลอง_ราย คก'!V175</f>
        <v>0</v>
      </c>
      <c r="W175" s="1156">
        <f>+'อ่างกลางอื่นๆ_ราย คก'!W175+'อ่างใหญ่อื่นๆ_ราย คก'!W175+'อ่างใหญ่_ราย คก'!W175+'412_ราย คก '!W175+'เจ้าพระยา_ราย คก'!W175+'แม่กลอง_ราย คก'!W175</f>
        <v>0</v>
      </c>
      <c r="X175" s="1156">
        <f t="shared" si="37"/>
        <v>3959.1022289431098</v>
      </c>
      <c r="Y175" s="1153"/>
      <c r="Z175" s="1153"/>
      <c r="AA175" s="1552">
        <v>3823.1022289431098</v>
      </c>
      <c r="AB175" s="340">
        <f t="shared" si="31"/>
        <v>0</v>
      </c>
    </row>
    <row r="176" spans="1:28" x14ac:dyDescent="0.2">
      <c r="A176" s="1141" t="str">
        <f t="shared" si="29"/>
        <v>โครงการส่งน้ำและบำรุงรักษามโนรมย์_นครสวรรค์</v>
      </c>
      <c r="B176" s="1141" t="str">
        <f t="shared" si="30"/>
        <v>10_นครสวรรค์</v>
      </c>
      <c r="C176" s="1154" t="s">
        <v>337</v>
      </c>
      <c r="D176" s="1155">
        <v>10</v>
      </c>
      <c r="E176" s="1154" t="s">
        <v>317</v>
      </c>
      <c r="F176" s="1154" t="s">
        <v>318</v>
      </c>
      <c r="G176" s="1153">
        <v>96878.078852577019</v>
      </c>
      <c r="H176" s="1156">
        <f>+'อ่างกลางอื่นๆ_ราย คก'!H176+'อ่างใหญ่อื่นๆ_ราย คก'!H176+'อ่างใหญ่_ราย คก'!H176+'412_ราย คก '!H176+'เจ้าพระยา_ราย คก'!H176+'แม่กลอง_ราย คก'!H176</f>
        <v>0</v>
      </c>
      <c r="I176" s="1156">
        <f>+'อ่างกลางอื่นๆ_ราย คก'!I176+'อ่างใหญ่อื่นๆ_ราย คก'!I176+'อ่างใหญ่_ราย คก'!I176+'412_ราย คก '!I176+'เจ้าพระยา_ราย คก'!I176+'แม่กลอง_ราย คก'!I176</f>
        <v>6.1742454909259932</v>
      </c>
      <c r="J176" s="1156">
        <f>+'อ่างกลางอื่นๆ_ราย คก'!J176+'อ่างใหญ่อื่นๆ_ราย คก'!J176+'อ่างใหญ่_ราย คก'!J176+'412_ราย คก '!J176+'เจ้าพระยา_ราย คก'!J176+'แม่กลอง_ราย คก'!J176</f>
        <v>11.29</v>
      </c>
      <c r="K176" s="1156">
        <f>+'อ่างกลางอื่นๆ_ราย คก'!K176+'อ่างใหญ่อื่นๆ_ราย คก'!K176+'อ่างใหญ่_ราย คก'!K176+'412_ราย คก '!K176+'เจ้าพระยา_ราย คก'!K176+'แม่กลอง_ราย คก'!K176</f>
        <v>0</v>
      </c>
      <c r="L176" s="1156">
        <f>+'อ่างกลางอื่นๆ_ราย คก'!L176+'อ่างใหญ่อื่นๆ_ราย คก'!L176+'อ่างใหญ่_ราย คก'!L176+'412_ราย คก '!L176+'เจ้าพระยา_ราย คก'!L176+'แม่กลอง_ราย คก'!L176</f>
        <v>0</v>
      </c>
      <c r="M176" s="1156">
        <f>+'อ่างกลางอื่นๆ_ราย คก'!M176+'อ่างใหญ่อื่นๆ_ราย คก'!M176+'อ่างใหญ่_ราย คก'!M176+'412_ราย คก '!M176+'เจ้าพระยา_ราย คก'!M176+'แม่กลอง_ราย คก'!M176</f>
        <v>7.3321854760468161</v>
      </c>
      <c r="N176" s="1156">
        <f t="shared" si="36"/>
        <v>24.79643096697281</v>
      </c>
      <c r="O176" s="1156">
        <f>+'อ่างกลางอื่นๆ_ราย คก'!O176+'อ่างใหญ่อื่นๆ_ราย คก'!O176+'อ่างใหญ่_ราย คก'!O176+'412_ราย คก '!O176+'เจ้าพระยา_ราย คก'!O176+'แม่กลอง_ราย คก'!O176</f>
        <v>3723.1725154392002</v>
      </c>
      <c r="P176" s="1156">
        <f>+'อ่างกลางอื่นๆ_ราย คก'!P176+'อ่างใหญ่อื่นๆ_ราย คก'!P176+'อ่างใหญ่_ราย คก'!P176+'412_ราย คก '!P176+'เจ้าพระยา_ราย คก'!P176+'แม่กลอง_ราย คก'!P176</f>
        <v>0</v>
      </c>
      <c r="Q176" s="1156">
        <f>+'อ่างกลางอื่นๆ_ราย คก'!Q176+'อ่างใหญ่อื่นๆ_ราย คก'!Q176+'อ่างใหญ่_ราย คก'!Q176+'412_ราย คก '!Q176+'เจ้าพระยา_ราย คก'!Q176+'แม่กลอง_ราย คก'!Q176</f>
        <v>0</v>
      </c>
      <c r="R176" s="1156">
        <f>+'อ่างกลางอื่นๆ_ราย คก'!R176+'อ่างใหญ่อื่นๆ_ราย คก'!R176+'อ่างใหญ่_ราย คก'!R176+'412_ราย คก '!R176+'เจ้าพระยา_ราย คก'!R176+'แม่กลอง_ราย คก'!R176</f>
        <v>8385</v>
      </c>
      <c r="S176" s="1156">
        <f>+'อ่างกลางอื่นๆ_ราย คก'!S176+'อ่างใหญ่อื่นๆ_ราย คก'!S176+'อ่างใหญ่_ราย คก'!S176+'412_ราย คก '!S176+'เจ้าพระยา_ราย คก'!S176+'แม่กลอง_ราย คก'!S176</f>
        <v>1451</v>
      </c>
      <c r="T176" s="1156">
        <f>+'อ่างกลางอื่นๆ_ราย คก'!T176+'อ่างใหญ่อื่นๆ_ราย คก'!T176+'อ่างใหญ่_ราย คก'!T176+'412_ราย คก '!T176+'เจ้าพระยา_ราย คก'!T176+'แม่กลอง_ราย คก'!T176</f>
        <v>7</v>
      </c>
      <c r="U176" s="1156">
        <f>+'อ่างกลางอื่นๆ_ราย คก'!U176+'อ่างใหญ่อื่นๆ_ราย คก'!U176+'อ่างใหญ่_ราย คก'!U176+'412_ราย คก '!U176+'เจ้าพระยา_ราย คก'!U176+'แม่กลอง_ราย คก'!U176</f>
        <v>98</v>
      </c>
      <c r="V176" s="1156">
        <f>+'อ่างกลางอื่นๆ_ราย คก'!V176+'อ่างใหญ่อื่นๆ_ราย คก'!V176+'อ่างใหญ่_ราย คก'!V176+'412_ราย คก '!V176+'เจ้าพระยา_ราย คก'!V176+'แม่กลอง_ราย คก'!V176</f>
        <v>0</v>
      </c>
      <c r="W176" s="1156">
        <f>+'อ่างกลางอื่นๆ_ราย คก'!W176+'อ่างใหญ่อื่นๆ_ราย คก'!W176+'อ่างใหญ่_ราย คก'!W176+'412_ราย คก '!W176+'เจ้าพระยา_ราย คก'!W176+'แม่กลอง_ราย คก'!W176</f>
        <v>579</v>
      </c>
      <c r="X176" s="1156">
        <f t="shared" si="37"/>
        <v>14243.172515439201</v>
      </c>
      <c r="Y176" s="1153"/>
      <c r="Z176" s="1153"/>
      <c r="AA176" s="1552">
        <v>3723.1725154392002</v>
      </c>
      <c r="AB176" s="340">
        <f t="shared" si="31"/>
        <v>0</v>
      </c>
    </row>
    <row r="177" spans="1:28" x14ac:dyDescent="0.2">
      <c r="A177" s="1141" t="str">
        <f t="shared" si="29"/>
        <v>โครงการส่งน้ำและบำรุงรักษาโคกกะเทียม_พระนครศรีอยุธยา</v>
      </c>
      <c r="B177" s="1141" t="str">
        <f t="shared" si="30"/>
        <v>10_พระนครศรีอยุธยา</v>
      </c>
      <c r="C177" s="1154" t="s">
        <v>339</v>
      </c>
      <c r="D177" s="1155">
        <v>10</v>
      </c>
      <c r="E177" s="1154" t="s">
        <v>101</v>
      </c>
      <c r="F177" s="1154" t="s">
        <v>340</v>
      </c>
      <c r="G177" s="1153">
        <v>42766.669681182022</v>
      </c>
      <c r="H177" s="1156">
        <f>+'อ่างกลางอื่นๆ_ราย คก'!H177+'อ่างใหญ่อื่นๆ_ราย คก'!H177+'อ่างใหญ่_ราย คก'!H177+'412_ราย คก '!H177+'เจ้าพระยา_ราย คก'!H177+'แม่กลอง_ราย คก'!H177</f>
        <v>0</v>
      </c>
      <c r="I177" s="1156">
        <f>+'อ่างกลางอื่นๆ_ราย คก'!I177+'อ่างใหญ่อื่นๆ_ราย คก'!I177+'อ่างใหญ่_ราย คก'!I177+'412_ราย คก '!I177+'เจ้าพระยา_ราย คก'!I177+'แม่กลอง_ราย คก'!I177</f>
        <v>31.626104910294462</v>
      </c>
      <c r="J177" s="1156">
        <f>+'อ่างกลางอื่นๆ_ราย คก'!J177+'อ่างใหญ่อื่นๆ_ราย คก'!J177+'อ่างใหญ่_ราย คก'!J177+'412_ราย คก '!J177+'เจ้าพระยา_ราย คก'!J177+'แม่กลอง_ราย คก'!J177</f>
        <v>0</v>
      </c>
      <c r="K177" s="1156">
        <f>+'อ่างกลางอื่นๆ_ราย คก'!K177+'อ่างใหญ่อื่นๆ_ราย คก'!K177+'อ่างใหญ่_ราย คก'!K177+'412_ราย คก '!K177+'เจ้าพระยา_ราย คก'!K177+'แม่กลอง_ราย คก'!K177</f>
        <v>0</v>
      </c>
      <c r="L177" s="1156">
        <f>+'อ่างกลางอื่นๆ_ราย คก'!L177+'อ่างใหญ่อื่นๆ_ราย คก'!L177+'อ่างใหญ่_ราย คก'!L177+'412_ราย คก '!L177+'เจ้าพระยา_ราย คก'!L177+'แม่กลอง_ราย คก'!L177</f>
        <v>0</v>
      </c>
      <c r="M177" s="1156">
        <f>+'อ่างกลางอื่นๆ_ราย คก'!M177+'อ่างใหญ่อื่นๆ_ราย คก'!M177+'อ่างใหญ่_ราย คก'!M177+'412_ราย คก '!M177+'เจ้าพระยา_ราย คก'!M177+'แม่กลอง_ราย คก'!M177</f>
        <v>2.0831594402876621</v>
      </c>
      <c r="N177" s="1156">
        <f t="shared" si="36"/>
        <v>33.709264350582124</v>
      </c>
      <c r="O177" s="1156">
        <f>+'อ่างกลางอื่นๆ_ราย คก'!O177+'อ่างใหญ่อื่นๆ_ราย คก'!O177+'อ่างใหญ่_ราย คก'!O177+'412_ราย คก '!O177+'เจ้าพระยา_ราย คก'!O177+'แม่กลอง_ราย คก'!O177</f>
        <v>28030.725105495687</v>
      </c>
      <c r="P177" s="1156">
        <f>+'อ่างกลางอื่นๆ_ราย คก'!P177+'อ่างใหญ่อื่นๆ_ราย คก'!P177+'อ่างใหญ่_ราย คก'!P177+'412_ราย คก '!P177+'เจ้าพระยา_ราย คก'!P177+'แม่กลอง_ราย คก'!P177</f>
        <v>6</v>
      </c>
      <c r="Q177" s="1156">
        <f>+'อ่างกลางอื่นๆ_ราย คก'!Q177+'อ่างใหญ่อื่นๆ_ราย คก'!Q177+'อ่างใหญ่_ราย คก'!Q177+'412_ราย คก '!Q177+'เจ้าพระยา_ราย คก'!Q177+'แม่กลอง_ราย คก'!Q177</f>
        <v>0</v>
      </c>
      <c r="R177" s="1156">
        <f>+'อ่างกลางอื่นๆ_ราย คก'!R177+'อ่างใหญ่อื่นๆ_ราย คก'!R177+'อ่างใหญ่_ราย คก'!R177+'412_ราย คก '!R177+'เจ้าพระยา_ราย คก'!R177+'แม่กลอง_ราย คก'!R177</f>
        <v>0</v>
      </c>
      <c r="S177" s="1156">
        <f>+'อ่างกลางอื่นๆ_ราย คก'!S177+'อ่างใหญ่อื่นๆ_ราย คก'!S177+'อ่างใหญ่_ราย คก'!S177+'412_ราย คก '!S177+'เจ้าพระยา_ราย คก'!S177+'แม่กลอง_ราย คก'!S177</f>
        <v>30</v>
      </c>
      <c r="T177" s="1156">
        <f>+'อ่างกลางอื่นๆ_ราย คก'!T177+'อ่างใหญ่อื่นๆ_ราย คก'!T177+'อ่างใหญ่_ราย คก'!T177+'412_ราย คก '!T177+'เจ้าพระยา_ราย คก'!T177+'แม่กลอง_ราย คก'!T177</f>
        <v>0</v>
      </c>
      <c r="U177" s="1156">
        <f>+'อ่างกลางอื่นๆ_ราย คก'!U177+'อ่างใหญ่อื่นๆ_ราย คก'!U177+'อ่างใหญ่_ราย คก'!U177+'412_ราย คก '!U177+'เจ้าพระยา_ราย คก'!U177+'แม่กลอง_ราย คก'!U177</f>
        <v>165</v>
      </c>
      <c r="V177" s="1156">
        <f>+'อ่างกลางอื่นๆ_ราย คก'!V177+'อ่างใหญ่อื่นๆ_ราย คก'!V177+'อ่างใหญ่_ราย คก'!V177+'412_ราย คก '!V177+'เจ้าพระยา_ราย คก'!V177+'แม่กลอง_ราย คก'!V177</f>
        <v>0</v>
      </c>
      <c r="W177" s="1156">
        <f>+'อ่างกลางอื่นๆ_ราย คก'!W177+'อ่างใหญ่อื่นๆ_ราย คก'!W177+'อ่างใหญ่_ราย คก'!W177+'412_ราย คก '!W177+'เจ้าพระยา_ราย คก'!W177+'แม่กลอง_ราย คก'!W177</f>
        <v>0</v>
      </c>
      <c r="X177" s="1156">
        <f t="shared" si="37"/>
        <v>28231.725105495687</v>
      </c>
      <c r="Y177" s="1153"/>
      <c r="Z177" s="1153"/>
      <c r="AA177" s="1552">
        <v>28030.725105495687</v>
      </c>
      <c r="AB177" s="340">
        <f t="shared" si="31"/>
        <v>0</v>
      </c>
    </row>
    <row r="178" spans="1:28" x14ac:dyDescent="0.2">
      <c r="A178" s="1141" t="str">
        <f t="shared" si="29"/>
        <v>โครงการส่งน้ำและบำรุงรักษาโคกกะเทียม_ลพบุรี</v>
      </c>
      <c r="B178" s="1141" t="str">
        <f t="shared" si="30"/>
        <v>10_ลพบุรี</v>
      </c>
      <c r="C178" s="1154" t="s">
        <v>339</v>
      </c>
      <c r="D178" s="1155">
        <v>10</v>
      </c>
      <c r="E178" s="1154" t="s">
        <v>101</v>
      </c>
      <c r="F178" s="1154" t="s">
        <v>104</v>
      </c>
      <c r="G178" s="1153">
        <v>142947.12480380331</v>
      </c>
      <c r="H178" s="1156">
        <f>+'อ่างกลางอื่นๆ_ราย คก'!H178+'อ่างใหญ่อื่นๆ_ราย คก'!H178+'อ่างใหญ่_ราย คก'!H178+'412_ราย คก '!H178+'เจ้าพระยา_ราย คก'!H178+'แม่กลอง_ราย คก'!H178</f>
        <v>0</v>
      </c>
      <c r="I178" s="1156">
        <f>+'อ่างกลางอื่นๆ_ราย คก'!I178+'อ่างใหญ่อื่นๆ_ราย คก'!I178+'อ่างใหญ่_ราย คก'!I178+'412_ราย คก '!I178+'เจ้าพระยา_ราย คก'!I178+'แม่กลอง_ราย คก'!I178</f>
        <v>34.710331605912813</v>
      </c>
      <c r="J178" s="1156">
        <f>+'อ่างกลางอื่นๆ_ราย คก'!J178+'อ่างใหญ่อื่นๆ_ราย คก'!J178+'อ่างใหญ่_ราย คก'!J178+'412_ราย คก '!J178+'เจ้าพระยา_ราย คก'!J178+'แม่กลอง_ราย คก'!J178</f>
        <v>1.9491640901778191</v>
      </c>
      <c r="K178" s="1156">
        <f>+'อ่างกลางอื่นๆ_ราย คก'!K178+'อ่างใหญ่อื่นๆ_ราย คก'!K178+'อ่างใหญ่_ราย คก'!K178+'412_ราย คก '!K178+'เจ้าพระยา_ราย คก'!K178+'แม่กลอง_ราย คก'!K178</f>
        <v>0</v>
      </c>
      <c r="L178" s="1156">
        <f>+'อ่างกลางอื่นๆ_ราย คก'!L178+'อ่างใหญ่อื่นๆ_ราย คก'!L178+'อ่างใหญ่_ราย คก'!L178+'412_ราย คก '!L178+'เจ้าพระยา_ราย คก'!L178+'แม่กลอง_ราย คก'!L178</f>
        <v>0</v>
      </c>
      <c r="M178" s="1156">
        <f>+'อ่างกลางอื่นๆ_ราย คก'!M178+'อ่างใหญ่อื่นๆ_ราย คก'!M178+'อ่างใหญ่_ราย คก'!M178+'412_ราย คก '!M178+'เจ้าพระยา_ราย คก'!M178+'แม่กลอง_ราย คก'!M178</f>
        <v>4.865805438712778</v>
      </c>
      <c r="N178" s="1156">
        <f t="shared" si="36"/>
        <v>41.525301134803406</v>
      </c>
      <c r="O178" s="1156">
        <f>+'อ่างกลางอื่นๆ_ราย คก'!O178+'อ่างใหญ่อื่นๆ_ราย คก'!O178+'อ่างใหญ่_ราย คก'!O178+'412_ราย คก '!O178+'เจ้าพระยา_ราย คก'!O178+'แม่กลอง_ราย คก'!O178</f>
        <v>35788.502476603593</v>
      </c>
      <c r="P178" s="1156">
        <f>+'อ่างกลางอื่นๆ_ราย คก'!P178+'อ่างใหญ่อื่นๆ_ราย คก'!P178+'อ่างใหญ่_ราย คก'!P178+'412_ราย คก '!P178+'เจ้าพระยา_ราย คก'!P178+'แม่กลอง_ราย คก'!P178</f>
        <v>70</v>
      </c>
      <c r="Q178" s="1156">
        <f>+'อ่างกลางอื่นๆ_ราย คก'!Q178+'อ่างใหญ่อื่นๆ_ราย คก'!Q178+'อ่างใหญ่_ราย คก'!Q178+'412_ราย คก '!Q178+'เจ้าพระยา_ราย คก'!Q178+'แม่กลอง_ราย คก'!Q178</f>
        <v>408</v>
      </c>
      <c r="R178" s="1156">
        <f>+'อ่างกลางอื่นๆ_ราย คก'!R178+'อ่างใหญ่อื่นๆ_ราย คก'!R178+'อ่างใหญ่_ราย คก'!R178+'412_ราย คก '!R178+'เจ้าพระยา_ราย คก'!R178+'แม่กลอง_ราย คก'!R178</f>
        <v>0</v>
      </c>
      <c r="S178" s="1156">
        <f>+'อ่างกลางอื่นๆ_ราย คก'!S178+'อ่างใหญ่อื่นๆ_ราย คก'!S178+'อ่างใหญ่_ราย คก'!S178+'412_ราย คก '!S178+'เจ้าพระยา_ราย คก'!S178+'แม่กลอง_ราย คก'!S178</f>
        <v>1118</v>
      </c>
      <c r="T178" s="1156">
        <f>+'อ่างกลางอื่นๆ_ราย คก'!T178+'อ่างใหญ่อื่นๆ_ราย คก'!T178+'อ่างใหญ่_ราย คก'!T178+'412_ราย คก '!T178+'เจ้าพระยา_ราย คก'!T178+'แม่กลอง_ราย คก'!T178</f>
        <v>0</v>
      </c>
      <c r="U178" s="1156">
        <f>+'อ่างกลางอื่นๆ_ราย คก'!U178+'อ่างใหญ่อื่นๆ_ราย คก'!U178+'อ่างใหญ่_ราย คก'!U178+'412_ราย คก '!U178+'เจ้าพระยา_ราย คก'!U178+'แม่กลอง_ราย คก'!U178</f>
        <v>725</v>
      </c>
      <c r="V178" s="1156">
        <f>+'อ่างกลางอื่นๆ_ราย คก'!V178+'อ่างใหญ่อื่นๆ_ราย คก'!V178+'อ่างใหญ่_ราย คก'!V178+'412_ราย คก '!V178+'เจ้าพระยา_ราย คก'!V178+'แม่กลอง_ราย คก'!V178</f>
        <v>0</v>
      </c>
      <c r="W178" s="1156">
        <f>+'อ่างกลางอื่นๆ_ราย คก'!W178+'อ่างใหญ่อื่นๆ_ราย คก'!W178+'อ่างใหญ่_ราย คก'!W178+'412_ราย คก '!W178+'เจ้าพระยา_ราย คก'!W178+'แม่กลอง_ราย คก'!W178</f>
        <v>0</v>
      </c>
      <c r="X178" s="1156">
        <f t="shared" si="37"/>
        <v>38109.502476603593</v>
      </c>
      <c r="Y178" s="1153"/>
      <c r="Z178" s="1153"/>
      <c r="AA178" s="1552">
        <v>35788.502476603593</v>
      </c>
      <c r="AB178" s="340">
        <f t="shared" si="31"/>
        <v>0</v>
      </c>
    </row>
    <row r="179" spans="1:28" x14ac:dyDescent="0.2">
      <c r="A179" s="1141" t="str">
        <f t="shared" si="29"/>
        <v>โครงการส่งน้ำและบำรุงรักษาโคกกะเทียม_สระบุรี</v>
      </c>
      <c r="B179" s="1141" t="str">
        <f t="shared" si="30"/>
        <v>10_สระบุรี</v>
      </c>
      <c r="C179" s="1154" t="s">
        <v>339</v>
      </c>
      <c r="D179" s="1155">
        <v>10</v>
      </c>
      <c r="E179" s="1154" t="s">
        <v>101</v>
      </c>
      <c r="F179" s="1154" t="s">
        <v>341</v>
      </c>
      <c r="G179" s="1153">
        <v>52589.205515014684</v>
      </c>
      <c r="H179" s="1156">
        <f>+'อ่างกลางอื่นๆ_ราย คก'!H179+'อ่างใหญ่อื่นๆ_ราย คก'!H179+'อ่างใหญ่_ราย คก'!H179+'412_ราย คก '!H179+'เจ้าพระยา_ราย คก'!H179+'แม่กลอง_ราย คก'!H179</f>
        <v>0</v>
      </c>
      <c r="I179" s="1156">
        <f>+'อ่างกลางอื่นๆ_ราย คก'!I179+'อ่างใหญ่อื่นๆ_ราย คก'!I179+'อ่างใหญ่_ราย คก'!I179+'412_ราย คก '!I179+'เจ้าพระยา_ราย คก'!I179+'แม่กลอง_ราย คก'!I179</f>
        <v>10.013448321393298</v>
      </c>
      <c r="J179" s="1156">
        <f>+'อ่างกลางอื่นๆ_ราย คก'!J179+'อ่างใหญ่อื่นๆ_ราย คก'!J179+'อ่างใหญ่_ราย คก'!J179+'412_ราย คก '!J179+'เจ้าพระยา_ราย คก'!J179+'แม่กลอง_ราย คก'!J179</f>
        <v>1.9118230530904827</v>
      </c>
      <c r="K179" s="1156">
        <f>+'อ่างกลางอื่นๆ_ราย คก'!K179+'อ่างใหญ่อื่นๆ_ราย คก'!K179+'อ่างใหญ่_ราย คก'!K179+'412_ราย คก '!K179+'เจ้าพระยา_ราย คก'!K179+'แม่กลอง_ราย คก'!K179</f>
        <v>15.16</v>
      </c>
      <c r="L179" s="1156">
        <f>+'อ่างกลางอื่นๆ_ราย คก'!L179+'อ่างใหญ่อื่นๆ_ราย คก'!L179+'อ่างใหญ่_ราย คก'!L179+'412_ราย คก '!L179+'เจ้าพระยา_ราย คก'!L179+'แม่กลอง_ราย คก'!L179</f>
        <v>0</v>
      </c>
      <c r="M179" s="1156">
        <f>+'อ่างกลางอื่นๆ_ราย คก'!M179+'อ่างใหญ่อื่นๆ_ราย คก'!M179+'อ่างใหญ่_ราย คก'!M179+'412_ราย คก '!M179+'เจ้าพระยา_ราย คก'!M179+'แม่กลอง_ราย คก'!M179</f>
        <v>3.6708622905554718</v>
      </c>
      <c r="N179" s="1156">
        <f t="shared" si="36"/>
        <v>30.756133665039254</v>
      </c>
      <c r="O179" s="1156">
        <f>+'อ่างกลางอื่นๆ_ราย คก'!O179+'อ่างใหญ่อื่นๆ_ราย คก'!O179+'อ่างใหญ่_ราย คก'!O179+'412_ราย คก '!O179+'เจ้าพระยา_ราย คก'!O179+'แม่กลอง_ราย คก'!O179</f>
        <v>9738.16170689912</v>
      </c>
      <c r="P179" s="1156">
        <f>+'อ่างกลางอื่นๆ_ราย คก'!P179+'อ่างใหญ่อื่นๆ_ราย คก'!P179+'อ่างใหญ่_ราย คก'!P179+'412_ราย คก '!P179+'เจ้าพระยา_ราย คก'!P179+'แม่กลอง_ราย คก'!P179</f>
        <v>55</v>
      </c>
      <c r="Q179" s="1156">
        <f>+'อ่างกลางอื่นๆ_ราย คก'!Q179+'อ่างใหญ่อื่นๆ_ราย คก'!Q179+'อ่างใหญ่_ราย คก'!Q179+'412_ราย คก '!Q179+'เจ้าพระยา_ราย คก'!Q179+'แม่กลอง_ราย คก'!Q179</f>
        <v>0</v>
      </c>
      <c r="R179" s="1156">
        <f>+'อ่างกลางอื่นๆ_ราย คก'!R179+'อ่างใหญ่อื่นๆ_ราย คก'!R179+'อ่างใหญ่_ราย คก'!R179+'412_ราย คก '!R179+'เจ้าพระยา_ราย คก'!R179+'แม่กลอง_ราย คก'!R179</f>
        <v>0</v>
      </c>
      <c r="S179" s="1156">
        <f>+'อ่างกลางอื่นๆ_ราย คก'!S179+'อ่างใหญ่อื่นๆ_ราย คก'!S179+'อ่างใหญ่_ราย คก'!S179+'412_ราย คก '!S179+'เจ้าพระยา_ราย คก'!S179+'แม่กลอง_ราย คก'!S179</f>
        <v>145</v>
      </c>
      <c r="T179" s="1156">
        <f>+'อ่างกลางอื่นๆ_ราย คก'!T179+'อ่างใหญ่อื่นๆ_ราย คก'!T179+'อ่างใหญ่_ราย คก'!T179+'412_ราย คก '!T179+'เจ้าพระยา_ราย คก'!T179+'แม่กลอง_ราย คก'!T179</f>
        <v>0</v>
      </c>
      <c r="U179" s="1156">
        <f>+'อ่างกลางอื่นๆ_ราย คก'!U179+'อ่างใหญ่อื่นๆ_ราย คก'!U179+'อ่างใหญ่_ราย คก'!U179+'412_ราย คก '!U179+'เจ้าพระยา_ราย คก'!U179+'แม่กลอง_ราย คก'!U179</f>
        <v>273</v>
      </c>
      <c r="V179" s="1156">
        <f>+'อ่างกลางอื่นๆ_ราย คก'!V179+'อ่างใหญ่อื่นๆ_ราย คก'!V179+'อ่างใหญ่_ราย คก'!V179+'412_ราย คก '!V179+'เจ้าพระยา_ราย คก'!V179+'แม่กลอง_ราย คก'!V179</f>
        <v>0</v>
      </c>
      <c r="W179" s="1156">
        <f>+'อ่างกลางอื่นๆ_ราย คก'!W179+'อ่างใหญ่อื่นๆ_ราย คก'!W179+'อ่างใหญ่_ราย คก'!W179+'412_ราย คก '!W179+'เจ้าพระยา_ราย คก'!W179+'แม่กลอง_ราย คก'!W179</f>
        <v>0</v>
      </c>
      <c r="X179" s="1156">
        <f t="shared" si="37"/>
        <v>10211.16170689912</v>
      </c>
      <c r="Y179" s="1153"/>
      <c r="Z179" s="1153"/>
      <c r="AA179" s="1552">
        <v>9738.16170689912</v>
      </c>
      <c r="AB179" s="340">
        <f t="shared" si="31"/>
        <v>0</v>
      </c>
    </row>
    <row r="180" spans="1:28" x14ac:dyDescent="0.2">
      <c r="A180" s="1141" t="str">
        <f t="shared" si="29"/>
        <v>โครงการส่งน้ำและบำรุงรักษาเริงราง_พระนครศรีอยุธยา</v>
      </c>
      <c r="B180" s="1141" t="str">
        <f t="shared" si="30"/>
        <v>10_พระนครศรีอยุธยา</v>
      </c>
      <c r="C180" s="1154" t="s">
        <v>342</v>
      </c>
      <c r="D180" s="1155">
        <v>10</v>
      </c>
      <c r="E180" s="1154" t="s">
        <v>101</v>
      </c>
      <c r="F180" s="1154" t="s">
        <v>340</v>
      </c>
      <c r="G180" s="1153">
        <v>75773.247860683812</v>
      </c>
      <c r="H180" s="1156">
        <f>+'อ่างกลางอื่นๆ_ราย คก'!H180+'อ่างใหญ่อื่นๆ_ราย คก'!H180+'อ่างใหญ่_ราย คก'!H180+'412_ราย คก '!H180+'เจ้าพระยา_ราย คก'!H180+'แม่กลอง_ราย คก'!H180</f>
        <v>0</v>
      </c>
      <c r="I180" s="1156">
        <f>+'อ่างกลางอื่นๆ_ราย คก'!I180+'อ่างใหญ่อื่นๆ_ราย คก'!I180+'อ่างใหญ่_ราย คก'!I180+'412_ราย คก '!I180+'เจ้าพระยา_ราย คก'!I180+'แม่กลอง_ราย คก'!I180</f>
        <v>22.740118474037615</v>
      </c>
      <c r="J180" s="1156">
        <f>+'อ่างกลางอื่นๆ_ราย คก'!J180+'อ่างใหญ่อื่นๆ_ราย คก'!J180+'อ่างใหญ่_ราย คก'!J180+'412_ราย คก '!J180+'เจ้าพระยา_ราย คก'!J180+'แม่กลอง_ราย คก'!J180</f>
        <v>0</v>
      </c>
      <c r="K180" s="1156">
        <f>+'อ่างกลางอื่นๆ_ราย คก'!K180+'อ่างใหญ่อื่นๆ_ราย คก'!K180+'อ่างใหญ่_ราย คก'!K180+'412_ราย คก '!K180+'เจ้าพระยา_ราย คก'!K180+'แม่กลอง_ราย คก'!K180</f>
        <v>0</v>
      </c>
      <c r="L180" s="1156">
        <f>+'อ่างกลางอื่นๆ_ราย คก'!L180+'อ่างใหญ่อื่นๆ_ราย คก'!L180+'อ่างใหญ่_ราย คก'!L180+'412_ราย คก '!L180+'เจ้าพระยา_ราย คก'!L180+'แม่กลอง_ราย คก'!L180</f>
        <v>0</v>
      </c>
      <c r="M180" s="1156">
        <f>+'อ่างกลางอื่นๆ_ราย คก'!M180+'อ่างใหญ่อื่นๆ_ราย คก'!M180+'อ่างใหญ่_ราย คก'!M180+'412_ราย คก '!M180+'เจ้าพระยา_ราย คก'!M180+'แม่กลอง_ราย คก'!M180</f>
        <v>4.2572615641228913</v>
      </c>
      <c r="N180" s="1156">
        <f t="shared" si="36"/>
        <v>26.997380038160507</v>
      </c>
      <c r="O180" s="1156">
        <f>+'อ่างกลางอื่นๆ_ราย คก'!O180+'อ่างใหญ่อื่นๆ_ราย คก'!O180+'อ่างใหญ่_ราย คก'!O180+'412_ราย คก '!O180+'เจ้าพระยา_ราย คก'!O180+'แม่กลอง_ราย คก'!O180</f>
        <v>24186.623738077815</v>
      </c>
      <c r="P180" s="1156">
        <f>+'อ่างกลางอื่นๆ_ราย คก'!P180+'อ่างใหญ่อื่นๆ_ราย คก'!P180+'อ่างใหญ่_ราย คก'!P180+'412_ราย คก '!P180+'เจ้าพระยา_ราย คก'!P180+'แม่กลอง_ราย คก'!P180</f>
        <v>0</v>
      </c>
      <c r="Q180" s="1156">
        <f>+'อ่างกลางอื่นๆ_ราย คก'!Q180+'อ่างใหญ่อื่นๆ_ราย คก'!Q180+'อ่างใหญ่_ราย คก'!Q180+'412_ราย คก '!Q180+'เจ้าพระยา_ราย คก'!Q180+'แม่กลอง_ราย คก'!Q180</f>
        <v>0</v>
      </c>
      <c r="R180" s="1156">
        <f>+'อ่างกลางอื่นๆ_ราย คก'!R180+'อ่างใหญ่อื่นๆ_ราย คก'!R180+'อ่างใหญ่_ราย คก'!R180+'412_ราย คก '!R180+'เจ้าพระยา_ราย คก'!R180+'แม่กลอง_ราย คก'!R180</f>
        <v>0</v>
      </c>
      <c r="S180" s="1156">
        <f>+'อ่างกลางอื่นๆ_ราย คก'!S180+'อ่างใหญ่อื่นๆ_ราย คก'!S180+'อ่างใหญ่_ราย คก'!S180+'412_ราย คก '!S180+'เจ้าพระยา_ราย คก'!S180+'แม่กลอง_ราย คก'!S180</f>
        <v>734</v>
      </c>
      <c r="T180" s="1156">
        <f>+'อ่างกลางอื่นๆ_ราย คก'!T180+'อ่างใหญ่อื่นๆ_ราย คก'!T180+'อ่างใหญ่_ราย คก'!T180+'412_ราย คก '!T180+'เจ้าพระยา_ราย คก'!T180+'แม่กลอง_ราย คก'!T180</f>
        <v>0</v>
      </c>
      <c r="U180" s="1156">
        <f>+'อ่างกลางอื่นๆ_ราย คก'!U180+'อ่างใหญ่อื่นๆ_ราย คก'!U180+'อ่างใหญ่_ราย คก'!U180+'412_ราย คก '!U180+'เจ้าพระยา_ราย คก'!U180+'แม่กลอง_ราย คก'!U180</f>
        <v>1310</v>
      </c>
      <c r="V180" s="1156">
        <f>+'อ่างกลางอื่นๆ_ราย คก'!V180+'อ่างใหญ่อื่นๆ_ราย คก'!V180+'อ่างใหญ่_ราย คก'!V180+'412_ราย คก '!V180+'เจ้าพระยา_ราย คก'!V180+'แม่กลอง_ราย คก'!V180</f>
        <v>0</v>
      </c>
      <c r="W180" s="1156">
        <f>+'อ่างกลางอื่นๆ_ราย คก'!W180+'อ่างใหญ่อื่นๆ_ราย คก'!W180+'อ่างใหญ่_ราย คก'!W180+'412_ราย คก '!W180+'เจ้าพระยา_ราย คก'!W180+'แม่กลอง_ราย คก'!W180</f>
        <v>5030</v>
      </c>
      <c r="X180" s="1156">
        <f t="shared" si="37"/>
        <v>31260.623738077815</v>
      </c>
      <c r="Y180" s="1153"/>
      <c r="Z180" s="1153"/>
      <c r="AA180" s="1552">
        <v>24186.623738077815</v>
      </c>
      <c r="AB180" s="340">
        <f t="shared" si="31"/>
        <v>0</v>
      </c>
    </row>
    <row r="181" spans="1:28" x14ac:dyDescent="0.2">
      <c r="A181" s="1141" t="str">
        <f t="shared" si="29"/>
        <v>โครงการส่งน้ำและบำรุงรักษาเริงราง_ลพบุรี</v>
      </c>
      <c r="B181" s="1141" t="str">
        <f t="shared" si="30"/>
        <v>10_ลพบุรี</v>
      </c>
      <c r="C181" s="1154" t="s">
        <v>342</v>
      </c>
      <c r="D181" s="1155">
        <v>10</v>
      </c>
      <c r="E181" s="1154" t="s">
        <v>101</v>
      </c>
      <c r="F181" s="1154" t="s">
        <v>104</v>
      </c>
      <c r="G181" s="1153">
        <v>675.8155946269012</v>
      </c>
      <c r="H181" s="1156">
        <f>+'อ่างกลางอื่นๆ_ราย คก'!H181+'อ่างใหญ่อื่นๆ_ราย คก'!H181+'อ่างใหญ่_ราย คก'!H181+'412_ราย คก '!H181+'เจ้าพระยา_ราย คก'!H181+'แม่กลอง_ราย คก'!H181</f>
        <v>0</v>
      </c>
      <c r="I181" s="1156">
        <f>+'อ่างกลางอื่นๆ_ราย คก'!I181+'อ่างใหญ่อื่นๆ_ราย คก'!I181+'อ่างใหญ่_ราย คก'!I181+'412_ราย คก '!I181+'เจ้าพระยา_ราย คก'!I181+'แม่กลอง_ราย คก'!I181</f>
        <v>0.80807638361096712</v>
      </c>
      <c r="J181" s="1156">
        <f>+'อ่างกลางอื่นๆ_ราย คก'!J181+'อ่างใหญ่อื่นๆ_ราย คก'!J181+'อ่างใหญ่_ราย คก'!J181+'412_ราย คก '!J181+'เจ้าพระยา_ราย คก'!J181+'แม่กลอง_ราย คก'!J181</f>
        <v>0.01</v>
      </c>
      <c r="K181" s="1156">
        <f>+'อ่างกลางอื่นๆ_ราย คก'!K181+'อ่างใหญ่อื่นๆ_ราย คก'!K181+'อ่างใหญ่_ราย คก'!K181+'412_ราย คก '!K181+'เจ้าพระยา_ราย คก'!K181+'แม่กลอง_ราย คก'!K181</f>
        <v>0</v>
      </c>
      <c r="L181" s="1156">
        <f>+'อ่างกลางอื่นๆ_ราย คก'!L181+'อ่างใหญ่อื่นๆ_ราย คก'!L181+'อ่างใหญ่_ราย คก'!L181+'412_ราย คก '!L181+'เจ้าพระยา_ราย คก'!L181+'แม่กลอง_ราย คก'!L181</f>
        <v>0</v>
      </c>
      <c r="M181" s="1156">
        <f>+'อ่างกลางอื่นๆ_ราย คก'!M181+'อ่างใหญ่อื่นๆ_ราย คก'!M181+'อ่างใหญ่_ราย คก'!M181+'412_ราย คก '!M181+'เจ้าพระยา_ราย คก'!M181+'แม่กลอง_ราย คก'!M181</f>
        <v>2.7722153370492407E-2</v>
      </c>
      <c r="N181" s="1156">
        <f t="shared" si="36"/>
        <v>0.84579853698145957</v>
      </c>
      <c r="O181" s="1156">
        <f>+'อ่างกลางอื่นๆ_ราย คก'!O181+'อ่างใหญ่อื่นๆ_ราย คก'!O181+'อ่างใหญ่_ราย คก'!O181+'412_ราย คก '!O181+'เจ้าพระยา_ราย คก'!O181+'แม่กลอง_ราย คก'!O181</f>
        <v>710.3379643431</v>
      </c>
      <c r="P181" s="1156">
        <f>+'อ่างกลางอื่นๆ_ราย คก'!P181+'อ่างใหญ่อื่นๆ_ราย คก'!P181+'อ่างใหญ่_ราย คก'!P181+'412_ราย คก '!P181+'เจ้าพระยา_ราย คก'!P181+'แม่กลอง_ราย คก'!P181</f>
        <v>0</v>
      </c>
      <c r="Q181" s="1156">
        <f>+'อ่างกลางอื่นๆ_ราย คก'!Q181+'อ่างใหญ่อื่นๆ_ราย คก'!Q181+'อ่างใหญ่_ราย คก'!Q181+'412_ราย คก '!Q181+'เจ้าพระยา_ราย คก'!Q181+'แม่กลอง_ราย คก'!Q181</f>
        <v>0</v>
      </c>
      <c r="R181" s="1156">
        <f>+'อ่างกลางอื่นๆ_ราย คก'!R181+'อ่างใหญ่อื่นๆ_ราย คก'!R181+'อ่างใหญ่_ราย คก'!R181+'412_ราย คก '!R181+'เจ้าพระยา_ราย คก'!R181+'แม่กลอง_ราย คก'!R181</f>
        <v>0</v>
      </c>
      <c r="S181" s="1156">
        <f>+'อ่างกลางอื่นๆ_ราย คก'!S181+'อ่างใหญ่อื่นๆ_ราย คก'!S181+'อ่างใหญ่_ราย คก'!S181+'412_ราย คก '!S181+'เจ้าพระยา_ราย คก'!S181+'แม่กลอง_ราย คก'!S181</f>
        <v>0</v>
      </c>
      <c r="T181" s="1156">
        <f>+'อ่างกลางอื่นๆ_ราย คก'!T181+'อ่างใหญ่อื่นๆ_ราย คก'!T181+'อ่างใหญ่_ราย คก'!T181+'412_ราย คก '!T181+'เจ้าพระยา_ราย คก'!T181+'แม่กลอง_ราย คก'!T181</f>
        <v>0</v>
      </c>
      <c r="U181" s="1156">
        <f>+'อ่างกลางอื่นๆ_ราย คก'!U181+'อ่างใหญ่อื่นๆ_ราย คก'!U181+'อ่างใหญ่_ราย คก'!U181+'412_ราย คก '!U181+'เจ้าพระยา_ราย คก'!U181+'แม่กลอง_ราย คก'!U181</f>
        <v>0</v>
      </c>
      <c r="V181" s="1156">
        <f>+'อ่างกลางอื่นๆ_ราย คก'!V181+'อ่างใหญ่อื่นๆ_ราย คก'!V181+'อ่างใหญ่_ราย คก'!V181+'412_ราย คก '!V181+'เจ้าพระยา_ราย คก'!V181+'แม่กลอง_ราย คก'!V181</f>
        <v>0</v>
      </c>
      <c r="W181" s="1156">
        <f>+'อ่างกลางอื่นๆ_ราย คก'!W181+'อ่างใหญ่อื่นๆ_ราย คก'!W181+'อ่างใหญ่_ราย คก'!W181+'412_ราย คก '!W181+'เจ้าพระยา_ราย คก'!W181+'แม่กลอง_ราย คก'!W181</f>
        <v>0</v>
      </c>
      <c r="X181" s="1156">
        <f t="shared" si="37"/>
        <v>710.3379643431</v>
      </c>
      <c r="Y181" s="1153"/>
      <c r="Z181" s="1153"/>
      <c r="AA181" s="1552">
        <v>710.3379643431</v>
      </c>
      <c r="AB181" s="340">
        <f t="shared" si="31"/>
        <v>0</v>
      </c>
    </row>
    <row r="182" spans="1:28" x14ac:dyDescent="0.2">
      <c r="A182" s="1141" t="str">
        <f t="shared" si="29"/>
        <v>โครงการส่งน้ำและบำรุงรักษาเริงราง_สระบุรี</v>
      </c>
      <c r="B182" s="1141" t="str">
        <f t="shared" si="30"/>
        <v>10_สระบุรี</v>
      </c>
      <c r="C182" s="1154" t="s">
        <v>342</v>
      </c>
      <c r="D182" s="1155">
        <v>10</v>
      </c>
      <c r="E182" s="1154" t="s">
        <v>101</v>
      </c>
      <c r="F182" s="1154" t="s">
        <v>341</v>
      </c>
      <c r="G182" s="1153">
        <v>81127.936544689306</v>
      </c>
      <c r="H182" s="1156">
        <f>+'อ่างกลางอื่นๆ_ราย คก'!H182+'อ่างใหญ่อื่นๆ_ราย คก'!H182+'อ่างใหญ่_ราย คก'!H182+'412_ราย คก '!H182+'เจ้าพระยา_ราย คก'!H182+'แม่กลอง_ราย คก'!H182</f>
        <v>0</v>
      </c>
      <c r="I182" s="1156">
        <f>+'อ่างกลางอื่นๆ_ราย คก'!I182+'อ่างใหญ่อื่นๆ_ราย คก'!I182+'อ่างใหญ่_ราย คก'!I182+'412_ราย คก '!I182+'เจ้าพระยา_ราย คก'!I182+'แม่กลอง_ราย คก'!I182</f>
        <v>26.370467250147655</v>
      </c>
      <c r="J182" s="1156">
        <f>+'อ่างกลางอื่นๆ_ราย คก'!J182+'อ่างใหญ่อื่นๆ_ราย คก'!J182+'อ่างใหญ่_ราย คก'!J182+'412_ราย คก '!J182+'เจ้าพระยา_ราย คก'!J182+'แม่กลอง_ราย คก'!J182</f>
        <v>3.05</v>
      </c>
      <c r="K182" s="1156">
        <f>+'อ่างกลางอื่นๆ_ราย คก'!K182+'อ่างใหญ่อื่นๆ_ราย คก'!K182+'อ่างใหญ่_ราย คก'!K182+'412_ราย คก '!K182+'เจ้าพระยา_ราย คก'!K182+'แม่กลอง_ราย คก'!K182</f>
        <v>24.18</v>
      </c>
      <c r="L182" s="1156">
        <f>+'อ่างกลางอื่นๆ_ราย คก'!L182+'อ่างใหญ่อื่นๆ_ราย คก'!L182+'อ่างใหญ่_ราย คก'!L182+'412_ราย คก '!L182+'เจ้าพระยา_ราย คก'!L182+'แม่กลอง_ราย คก'!L182</f>
        <v>0</v>
      </c>
      <c r="M182" s="1156">
        <f>+'อ่างกลางอื่นๆ_ราย คก'!M182+'อ่างใหญ่อื่นๆ_ราย คก'!M182+'อ่างใหญ่_ราย คก'!M182+'412_ราย คก '!M182+'เจ้าพระยา_ราย คก'!M182+'แม่กลอง_ราย คก'!M182</f>
        <v>6.3268513982405175</v>
      </c>
      <c r="N182" s="1156">
        <f t="shared" si="36"/>
        <v>59.92731864838818</v>
      </c>
      <c r="O182" s="1156">
        <f>+'อ่างกลางอื่นๆ_ราย คก'!O182+'อ่างใหญ่อื่นๆ_ราย คก'!O182+'อ่างใหญ่_ราย คก'!O182+'412_ราย คก '!O182+'เจ้าพระยา_ราย คก'!O182+'แม่กลอง_ราย คก'!O182</f>
        <v>21409.259805960239</v>
      </c>
      <c r="P182" s="1156">
        <f>+'อ่างกลางอื่นๆ_ราย คก'!P182+'อ่างใหญ่อื่นๆ_ราย คก'!P182+'อ่างใหญ่_ราย คก'!P182+'412_ราย คก '!P182+'เจ้าพระยา_ราย คก'!P182+'แม่กลอง_ราย คก'!P182</f>
        <v>5640</v>
      </c>
      <c r="Q182" s="1156">
        <f>+'อ่างกลางอื่นๆ_ราย คก'!Q182+'อ่างใหญ่อื่นๆ_ราย คก'!Q182+'อ่างใหญ่_ราย คก'!Q182+'412_ราย คก '!Q182+'เจ้าพระยา_ราย คก'!Q182+'แม่กลอง_ราย คก'!Q182</f>
        <v>0</v>
      </c>
      <c r="R182" s="1156">
        <f>+'อ่างกลางอื่นๆ_ราย คก'!R182+'อ่างใหญ่อื่นๆ_ราย คก'!R182+'อ่างใหญ่_ราย คก'!R182+'412_ราย คก '!R182+'เจ้าพระยา_ราย คก'!R182+'แม่กลอง_ราย คก'!R182</f>
        <v>0</v>
      </c>
      <c r="S182" s="1156">
        <f>+'อ่างกลางอื่นๆ_ราย คก'!S182+'อ่างใหญ่อื่นๆ_ราย คก'!S182+'อ่างใหญ่_ราย คก'!S182+'412_ราย คก '!S182+'เจ้าพระยา_ราย คก'!S182+'แม่กลอง_ราย คก'!S182</f>
        <v>628</v>
      </c>
      <c r="T182" s="1156">
        <f>+'อ่างกลางอื่นๆ_ราย คก'!T182+'อ่างใหญ่อื่นๆ_ราย คก'!T182+'อ่างใหญ่_ราย คก'!T182+'412_ราย คก '!T182+'เจ้าพระยา_ราย คก'!T182+'แม่กลอง_ราย คก'!T182</f>
        <v>100</v>
      </c>
      <c r="U182" s="1156">
        <f>+'อ่างกลางอื่นๆ_ราย คก'!U182+'อ่างใหญ่อื่นๆ_ราย คก'!U182+'อ่างใหญ่_ราย คก'!U182+'412_ราย คก '!U182+'เจ้าพระยา_ราย คก'!U182+'แม่กลอง_ราย คก'!U182</f>
        <v>402</v>
      </c>
      <c r="V182" s="1156">
        <f>+'อ่างกลางอื่นๆ_ราย คก'!V182+'อ่างใหญ่อื่นๆ_ราย คก'!V182+'อ่างใหญ่_ราย คก'!V182+'412_ราย คก '!V182+'เจ้าพระยา_ราย คก'!V182+'แม่กลอง_ราย คก'!V182</f>
        <v>0</v>
      </c>
      <c r="W182" s="1156">
        <f>+'อ่างกลางอื่นๆ_ราย คก'!W182+'อ่างใหญ่อื่นๆ_ราย คก'!W182+'อ่างใหญ่_ราย คก'!W182+'412_ราย คก '!W182+'เจ้าพระยา_ราย คก'!W182+'แม่กลอง_ราย คก'!W182</f>
        <v>450</v>
      </c>
      <c r="X182" s="1156">
        <f t="shared" si="37"/>
        <v>28629.259805960239</v>
      </c>
      <c r="Y182" s="1153"/>
      <c r="Z182" s="1153"/>
      <c r="AA182" s="1552">
        <v>21409.259805960239</v>
      </c>
      <c r="AB182" s="340">
        <f t="shared" si="31"/>
        <v>0</v>
      </c>
    </row>
    <row r="183" spans="1:28" x14ac:dyDescent="0.2">
      <c r="A183" s="1141" t="str">
        <f t="shared" si="29"/>
        <v>โครงการส่งน้ำและบำรุงรักษามหาราช_ชัยนาท</v>
      </c>
      <c r="B183" s="1141" t="str">
        <f t="shared" si="30"/>
        <v>10_ชัยนาท</v>
      </c>
      <c r="C183" s="1154" t="s">
        <v>343</v>
      </c>
      <c r="D183" s="1155">
        <v>10</v>
      </c>
      <c r="E183" s="1154" t="s">
        <v>101</v>
      </c>
      <c r="F183" s="1154" t="s">
        <v>338</v>
      </c>
      <c r="G183" s="1153">
        <v>41159.956755269115</v>
      </c>
      <c r="H183" s="1156">
        <f>+'อ่างกลางอื่นๆ_ราย คก'!H183+'อ่างใหญ่อื่นๆ_ราย คก'!H183+'อ่างใหญ่_ราย คก'!H183+'412_ราย คก '!H183+'เจ้าพระยา_ราย คก'!H183+'แม่กลอง_ราย คก'!H183</f>
        <v>0</v>
      </c>
      <c r="I183" s="1156">
        <f>+'อ่างกลางอื่นๆ_ราย คก'!I183+'อ่างใหญ่อื่นๆ_ราย คก'!I183+'อ่างใหญ่_ราย คก'!I183+'412_ราย คก '!I183+'เจ้าพระยา_ราย คก'!I183+'แม่กลอง_ราย คก'!I183</f>
        <v>15.602175818494038</v>
      </c>
      <c r="J183" s="1156">
        <f>+'อ่างกลางอื่นๆ_ราย คก'!J183+'อ่างใหญ่อื่นๆ_ราย คก'!J183+'อ่างใหญ่_ราย คก'!J183+'412_ราย คก '!J183+'เจ้าพระยา_ราย คก'!J183+'แม่กลอง_ราย คก'!J183</f>
        <v>1.03</v>
      </c>
      <c r="K183" s="1156">
        <f>+'อ่างกลางอื่นๆ_ราย คก'!K183+'อ่างใหญ่อื่นๆ_ราย คก'!K183+'อ่างใหญ่_ราย คก'!K183+'412_ราย คก '!K183+'เจ้าพระยา_ราย คก'!K183+'แม่กลอง_ราย คก'!K183</f>
        <v>0</v>
      </c>
      <c r="L183" s="1156">
        <f>+'อ่างกลางอื่นๆ_ราย คก'!L183+'อ่างใหญ่อื่นๆ_ราย คก'!L183+'อ่างใหญ่_ราย คก'!L183+'412_ราย คก '!L183+'เจ้าพระยา_ราย คก'!L183+'แม่กลอง_ราย คก'!L183</f>
        <v>0</v>
      </c>
      <c r="M183" s="1156">
        <f>+'อ่างกลางอื่นๆ_ราย คก'!M183+'อ่างใหญ่อื่นๆ_ราย คก'!M183+'อ่างใหญ่_ราย คก'!M183+'412_ราย คก '!M183+'เจ้าพระยา_ราย คก'!M183+'แม่กลอง_ราย คก'!M183</f>
        <v>1.4292377151279683</v>
      </c>
      <c r="N183" s="1156">
        <f t="shared" si="36"/>
        <v>18.061413533622005</v>
      </c>
      <c r="O183" s="1156">
        <f>+'อ่างกลางอื่นๆ_ราย คก'!O183+'อ่างใหญ่อื่นๆ_ราย คก'!O183+'อ่างใหญ่_ราย คก'!O183+'412_ราย คก '!O183+'เจ้าพระยา_ราย คก'!O183+'แม่กลอง_ราย คก'!O183</f>
        <v>14986.997851204102</v>
      </c>
      <c r="P183" s="1156">
        <f>+'อ่างกลางอื่นๆ_ราย คก'!P183+'อ่างใหญ่อื่นๆ_ราย คก'!P183+'อ่างใหญ่_ราย คก'!P183+'412_ราย คก '!P183+'เจ้าพระยา_ราย คก'!P183+'แม่กลอง_ราย คก'!P183</f>
        <v>0</v>
      </c>
      <c r="Q183" s="1156">
        <f>+'อ่างกลางอื่นๆ_ราย คก'!Q183+'อ่างใหญ่อื่นๆ_ราย คก'!Q183+'อ่างใหญ่_ราย คก'!Q183+'412_ราย คก '!Q183+'เจ้าพระยา_ราย คก'!Q183+'แม่กลอง_ราย คก'!Q183</f>
        <v>0</v>
      </c>
      <c r="R183" s="1156">
        <f>+'อ่างกลางอื่นๆ_ราย คก'!R183+'อ่างใหญ่อื่นๆ_ราย คก'!R183+'อ่างใหญ่_ราย คก'!R183+'412_ราย คก '!R183+'เจ้าพระยา_ราย คก'!R183+'แม่กลอง_ราย คก'!R183</f>
        <v>0</v>
      </c>
      <c r="S183" s="1156">
        <f>+'อ่างกลางอื่นๆ_ราย คก'!S183+'อ่างใหญ่อื่นๆ_ราย คก'!S183+'อ่างใหญ่_ราย คก'!S183+'412_ราย คก '!S183+'เจ้าพระยา_ราย คก'!S183+'แม่กลอง_ราย คก'!S183</f>
        <v>0</v>
      </c>
      <c r="T183" s="1156">
        <f>+'อ่างกลางอื่นๆ_ราย คก'!T183+'อ่างใหญ่อื่นๆ_ราย คก'!T183+'อ่างใหญ่_ราย คก'!T183+'412_ราย คก '!T183+'เจ้าพระยา_ราย คก'!T183+'แม่กลอง_ราย คก'!T183</f>
        <v>0</v>
      </c>
      <c r="U183" s="1156">
        <f>+'อ่างกลางอื่นๆ_ราย คก'!U183+'อ่างใหญ่อื่นๆ_ราย คก'!U183+'อ่างใหญ่_ราย คก'!U183+'412_ราย คก '!U183+'เจ้าพระยา_ราย คก'!U183+'แม่กลอง_ราย คก'!U183</f>
        <v>0</v>
      </c>
      <c r="V183" s="1156">
        <f>+'อ่างกลางอื่นๆ_ราย คก'!V183+'อ่างใหญ่อื่นๆ_ราย คก'!V183+'อ่างใหญ่_ราย คก'!V183+'412_ราย คก '!V183+'เจ้าพระยา_ราย คก'!V183+'แม่กลอง_ราย คก'!V183</f>
        <v>0</v>
      </c>
      <c r="W183" s="1156">
        <f>+'อ่างกลางอื่นๆ_ราย คก'!W183+'อ่างใหญ่อื่นๆ_ราย คก'!W183+'อ่างใหญ่_ราย คก'!W183+'412_ราย คก '!W183+'เจ้าพระยา_ราย คก'!W183+'แม่กลอง_ราย คก'!W183</f>
        <v>0</v>
      </c>
      <c r="X183" s="1156">
        <f t="shared" si="37"/>
        <v>14986.997851204102</v>
      </c>
      <c r="Y183" s="1153"/>
      <c r="Z183" s="1153"/>
      <c r="AA183" s="1552">
        <v>14986.997851204102</v>
      </c>
      <c r="AB183" s="340">
        <f t="shared" si="31"/>
        <v>0</v>
      </c>
    </row>
    <row r="184" spans="1:28" x14ac:dyDescent="0.2">
      <c r="A184" s="1141" t="str">
        <f t="shared" si="29"/>
        <v>โครงการส่งน้ำและบำรุงรักษามหาราช_พระนครศรีอยุธยา</v>
      </c>
      <c r="B184" s="1141" t="str">
        <f t="shared" si="30"/>
        <v>10_พระนครศรีอยุธยา</v>
      </c>
      <c r="C184" s="1154" t="s">
        <v>343</v>
      </c>
      <c r="D184" s="1155">
        <v>10</v>
      </c>
      <c r="E184" s="1154" t="s">
        <v>101</v>
      </c>
      <c r="F184" s="1154" t="s">
        <v>340</v>
      </c>
      <c r="G184" s="1153">
        <v>85897.767929283538</v>
      </c>
      <c r="H184" s="1156">
        <f>+'อ่างกลางอื่นๆ_ราย คก'!H184+'อ่างใหญ่อื่นๆ_ราย คก'!H184+'อ่างใหญ่_ราย คก'!H184+'412_ราย คก '!H184+'เจ้าพระยา_ราย คก'!H184+'แม่กลอง_ราย คก'!H184</f>
        <v>0</v>
      </c>
      <c r="I184" s="1156">
        <f>+'อ่างกลางอื่นๆ_ราย คก'!I184+'อ่างใหญ่อื่นๆ_ราย คก'!I184+'อ่างใหญ่_ราย คก'!I184+'412_ราย คก '!I184+'เจ้าพระยา_ราย คก'!I184+'แม่กลอง_ราย คก'!I184</f>
        <v>8.7040229285376594</v>
      </c>
      <c r="J184" s="1156">
        <f>+'อ่างกลางอื่นๆ_ราย คก'!J184+'อ่างใหญ่อื่นๆ_ราย คก'!J184+'อ่างใหญ่_ราย คก'!J184+'412_ราย คก '!J184+'เจ้าพระยา_ราย คก'!J184+'แม่กลอง_ราย คก'!J184</f>
        <v>0</v>
      </c>
      <c r="K184" s="1156">
        <f>+'อ่างกลางอื่นๆ_ราย คก'!K184+'อ่างใหญ่อื่นๆ_ราย คก'!K184+'อ่างใหญ่_ราย คก'!K184+'412_ราย คก '!K184+'เจ้าพระยา_ราย คก'!K184+'แม่กลอง_ราย คก'!K184</f>
        <v>0</v>
      </c>
      <c r="L184" s="1156">
        <f>+'อ่างกลางอื่นๆ_ราย คก'!L184+'อ่างใหญ่อื่นๆ_ราย คก'!L184+'อ่างใหญ่_ราย คก'!L184+'412_ราย คก '!L184+'เจ้าพระยา_ราย คก'!L184+'แม่กลอง_ราย คก'!L184</f>
        <v>0</v>
      </c>
      <c r="M184" s="1156">
        <f>+'อ่างกลางอื่นๆ_ราย คก'!M184+'อ่างใหญ่อื่นๆ_ราย คก'!M184+'อ่างใหญ่_ราย คก'!M184+'412_ราย คก '!M184+'เจ้าพระยา_ราย คก'!M184+'แม่กลอง_ราย คก'!M184</f>
        <v>5.2859068282627346</v>
      </c>
      <c r="N184" s="1156">
        <f t="shared" si="36"/>
        <v>13.989929756800393</v>
      </c>
      <c r="O184" s="1156">
        <f>+'อ่างกลางอื่นๆ_ราย คก'!O184+'อ่างใหญ่อื่นๆ_ราย คก'!O184+'อ่างใหญ่_ราย คก'!O184+'412_ราย คก '!O184+'เจ้าพระยา_ราย คก'!O184+'แม่กลอง_ราย คก'!O184</f>
        <v>16351.190343743498</v>
      </c>
      <c r="P184" s="1156">
        <f>+'อ่างกลางอื่นๆ_ราย คก'!P184+'อ่างใหญ่อื่นๆ_ราย คก'!P184+'อ่างใหญ่_ราย คก'!P184+'412_ราย คก '!P184+'เจ้าพระยา_ราย คก'!P184+'แม่กลอง_ราย คก'!P184</f>
        <v>3800</v>
      </c>
      <c r="Q184" s="1156">
        <f>+'อ่างกลางอื่นๆ_ราย คก'!Q184+'อ่างใหญ่อื่นๆ_ราย คก'!Q184+'อ่างใหญ่_ราย คก'!Q184+'412_ราย คก '!Q184+'เจ้าพระยา_ราย คก'!Q184+'แม่กลอง_ราย คก'!Q184</f>
        <v>0</v>
      </c>
      <c r="R184" s="1156">
        <f>+'อ่างกลางอื่นๆ_ราย คก'!R184+'อ่างใหญ่อื่นๆ_ราย คก'!R184+'อ่างใหญ่_ราย คก'!R184+'412_ราย คก '!R184+'เจ้าพระยา_ราย คก'!R184+'แม่กลอง_ราย คก'!R184</f>
        <v>18</v>
      </c>
      <c r="S184" s="1156">
        <f>+'อ่างกลางอื่นๆ_ราย คก'!S184+'อ่างใหญ่อื่นๆ_ราย คก'!S184+'อ่างใหญ่_ราย คก'!S184+'412_ราย คก '!S184+'เจ้าพระยา_ราย คก'!S184+'แม่กลอง_ราย คก'!S184</f>
        <v>891</v>
      </c>
      <c r="T184" s="1156">
        <f>+'อ่างกลางอื่นๆ_ราย คก'!T184+'อ่างใหญ่อื่นๆ_ราย คก'!T184+'อ่างใหญ่_ราย คก'!T184+'412_ราย คก '!T184+'เจ้าพระยา_ราย คก'!T184+'แม่กลอง_ราย คก'!T184</f>
        <v>0</v>
      </c>
      <c r="U184" s="1156">
        <f>+'อ่างกลางอื่นๆ_ราย คก'!U184+'อ่างใหญ่อื่นๆ_ราย คก'!U184+'อ่างใหญ่_ราย คก'!U184+'412_ราย คก '!U184+'เจ้าพระยา_ราย คก'!U184+'แม่กลอง_ราย คก'!U184</f>
        <v>87</v>
      </c>
      <c r="V184" s="1156">
        <f>+'อ่างกลางอื่นๆ_ราย คก'!V184+'อ่างใหญ่อื่นๆ_ราย คก'!V184+'อ่างใหญ่_ราย คก'!V184+'412_ราย คก '!V184+'เจ้าพระยา_ราย คก'!V184+'แม่กลอง_ราย คก'!V184</f>
        <v>0</v>
      </c>
      <c r="W184" s="1156">
        <f>+'อ่างกลางอื่นๆ_ราย คก'!W184+'อ่างใหญ่อื่นๆ_ราย คก'!W184+'อ่างใหญ่_ราย คก'!W184+'412_ราย คก '!W184+'เจ้าพระยา_ราย คก'!W184+'แม่กลอง_ราย คก'!W184</f>
        <v>0</v>
      </c>
      <c r="X184" s="1156">
        <f t="shared" si="37"/>
        <v>21147.190343743496</v>
      </c>
      <c r="Y184" s="1153"/>
      <c r="Z184" s="1153"/>
      <c r="AA184" s="1552">
        <v>16351.190343743498</v>
      </c>
      <c r="AB184" s="340">
        <f t="shared" si="31"/>
        <v>0</v>
      </c>
    </row>
    <row r="185" spans="1:28" x14ac:dyDescent="0.2">
      <c r="A185" s="1141" t="str">
        <f t="shared" si="29"/>
        <v>โครงการส่งน้ำและบำรุงรักษามหาราช_ลพบุรี</v>
      </c>
      <c r="B185" s="1141" t="str">
        <f t="shared" si="30"/>
        <v>10_ลพบุรี</v>
      </c>
      <c r="C185" s="1154" t="s">
        <v>343</v>
      </c>
      <c r="D185" s="1155">
        <v>10</v>
      </c>
      <c r="E185" s="1154" t="s">
        <v>101</v>
      </c>
      <c r="F185" s="1154" t="s">
        <v>104</v>
      </c>
      <c r="G185" s="1153">
        <v>116622.15684283079</v>
      </c>
      <c r="H185" s="1156">
        <f>+'อ่างกลางอื่นๆ_ราย คก'!H185+'อ่างใหญ่อื่นๆ_ราย คก'!H185+'อ่างใหญ่_ราย คก'!H185+'412_ราย คก '!H185+'เจ้าพระยา_ราย คก'!H185+'แม่กลอง_ราย คก'!H185</f>
        <v>0</v>
      </c>
      <c r="I185" s="1156">
        <f>+'อ่างกลางอื่นๆ_ราย คก'!I185+'อ่างใหญ่อื่นๆ_ราย คก'!I185+'อ่างใหญ่_ราย คก'!I185+'412_ราย คก '!I185+'เจ้าพระยา_ราย คก'!I185+'แม่กลอง_ราย คก'!I185</f>
        <v>11.244832897649834</v>
      </c>
      <c r="J185" s="1156">
        <f>+'อ่างกลางอื่นๆ_ราย คก'!J185+'อ่างใหญ่อื่นๆ_ราย คก'!J185+'อ่างใหญ่_ราย คก'!J185+'412_ราย คก '!J185+'เจ้าพระยา_ราย คก'!J185+'แม่กลอง_ราย คก'!J185</f>
        <v>1.59</v>
      </c>
      <c r="K185" s="1156">
        <f>+'อ่างกลางอื่นๆ_ราย คก'!K185+'อ่างใหญ่อื่นๆ_ราย คก'!K185+'อ่างใหญ่_ราย คก'!K185+'412_ราย คก '!K185+'เจ้าพระยา_ราย คก'!K185+'แม่กลอง_ราย คก'!K185</f>
        <v>0</v>
      </c>
      <c r="L185" s="1156">
        <f>+'อ่างกลางอื่นๆ_ราย คก'!L185+'อ่างใหญ่อื่นๆ_ราย คก'!L185+'อ่างใหญ่_ราย คก'!L185+'412_ราย คก '!L185+'เจ้าพระยา_ราย คก'!L185+'แม่กลอง_ราย คก'!L185</f>
        <v>0</v>
      </c>
      <c r="M185" s="1156">
        <f>+'อ่างกลางอื่นๆ_ราย คก'!M185+'อ่างใหญ่อื่นๆ_ราย คก'!M185+'อ่างใหญ่_ราย คก'!M185+'412_ราย คก '!M185+'เจ้าพระยา_ราย คก'!M185+'แม่กลอง_ราย คก'!M185</f>
        <v>5.4656723640907572</v>
      </c>
      <c r="N185" s="1156">
        <f t="shared" si="36"/>
        <v>18.300505261740589</v>
      </c>
      <c r="O185" s="1156">
        <f>+'อ่างกลางอื่นๆ_ราย คก'!O185+'อ่างใหญ่อื่นๆ_ราย คก'!O185+'อ่างใหญ่_ราย คก'!O185+'412_ราย คก '!O185+'เจ้าพระยา_ราย คก'!O185+'แม่กลอง_ราย คก'!O185</f>
        <v>13668.229077664548</v>
      </c>
      <c r="P185" s="1156">
        <f>+'อ่างกลางอื่นๆ_ราย คก'!P185+'อ่างใหญ่อื่นๆ_ราย คก'!P185+'อ่างใหญ่_ราย คก'!P185+'412_ราย คก '!P185+'เจ้าพระยา_ราย คก'!P185+'แม่กลอง_ราย คก'!P185</f>
        <v>0</v>
      </c>
      <c r="Q185" s="1156">
        <f>+'อ่างกลางอื่นๆ_ราย คก'!Q185+'อ่างใหญ่อื่นๆ_ราย คก'!Q185+'อ่างใหญ่_ราย คก'!Q185+'412_ราย คก '!Q185+'เจ้าพระยา_ราย คก'!Q185+'แม่กลอง_ราย คก'!Q185</f>
        <v>0</v>
      </c>
      <c r="R185" s="1156">
        <f>+'อ่างกลางอื่นๆ_ราย คก'!R185+'อ่างใหญ่อื่นๆ_ราย คก'!R185+'อ่างใหญ่_ราย คก'!R185+'412_ราย คก '!R185+'เจ้าพระยา_ราย คก'!R185+'แม่กลอง_ราย คก'!R185</f>
        <v>888</v>
      </c>
      <c r="S185" s="1156">
        <f>+'อ่างกลางอื่นๆ_ราย คก'!S185+'อ่างใหญ่อื่นๆ_ราย คก'!S185+'อ่างใหญ่_ราย คก'!S185+'412_ราย คก '!S185+'เจ้าพระยา_ราย คก'!S185+'แม่กลอง_ราย คก'!S185</f>
        <v>0</v>
      </c>
      <c r="T185" s="1156">
        <f>+'อ่างกลางอื่นๆ_ราย คก'!T185+'อ่างใหญ่อื่นๆ_ราย คก'!T185+'อ่างใหญ่_ราย คก'!T185+'412_ราย คก '!T185+'เจ้าพระยา_ราย คก'!T185+'แม่กลอง_ราย คก'!T185</f>
        <v>0</v>
      </c>
      <c r="U185" s="1156">
        <f>+'อ่างกลางอื่นๆ_ราย คก'!U185+'อ่างใหญ่อื่นๆ_ราย คก'!U185+'อ่างใหญ่_ราย คก'!U185+'412_ราย คก '!U185+'เจ้าพระยา_ราย คก'!U185+'แม่กลอง_ราย คก'!U185</f>
        <v>740</v>
      </c>
      <c r="V185" s="1156">
        <f>+'อ่างกลางอื่นๆ_ราย คก'!V185+'อ่างใหญ่อื่นๆ_ราย คก'!V185+'อ่างใหญ่_ราย คก'!V185+'412_ราย คก '!V185+'เจ้าพระยา_ราย คก'!V185+'แม่กลอง_ราย คก'!V185</f>
        <v>0</v>
      </c>
      <c r="W185" s="1156">
        <f>+'อ่างกลางอื่นๆ_ราย คก'!W185+'อ่างใหญ่อื่นๆ_ราย คก'!W185+'อ่างใหญ่_ราย คก'!W185+'412_ราย คก '!W185+'เจ้าพระยา_ราย คก'!W185+'แม่กลอง_ราย คก'!W185</f>
        <v>0</v>
      </c>
      <c r="X185" s="1156">
        <f t="shared" si="37"/>
        <v>15296.229077664548</v>
      </c>
      <c r="Y185" s="1153"/>
      <c r="Z185" s="1153"/>
      <c r="AA185" s="1552">
        <v>13668.229077664548</v>
      </c>
      <c r="AB185" s="340">
        <f t="shared" si="31"/>
        <v>0</v>
      </c>
    </row>
    <row r="186" spans="1:28" x14ac:dyDescent="0.2">
      <c r="A186" s="1141" t="str">
        <f t="shared" si="29"/>
        <v>โครงการส่งน้ำและบำรุงรักษามหาราช_สิงห์บุรี</v>
      </c>
      <c r="B186" s="1141" t="str">
        <f t="shared" si="30"/>
        <v>10_สิงห์บุรี</v>
      </c>
      <c r="C186" s="1154" t="s">
        <v>343</v>
      </c>
      <c r="D186" s="1155">
        <v>10</v>
      </c>
      <c r="E186" s="1154" t="s">
        <v>101</v>
      </c>
      <c r="F186" s="1154" t="s">
        <v>336</v>
      </c>
      <c r="G186" s="1153">
        <v>104029.97966144358</v>
      </c>
      <c r="H186" s="1156">
        <f>+'อ่างกลางอื่นๆ_ราย คก'!H186+'อ่างใหญ่อื่นๆ_ราย คก'!H186+'อ่างใหญ่_ราย คก'!H186+'412_ราย คก '!H186+'เจ้าพระยา_ราย คก'!H186+'แม่กลอง_ราย คก'!H186</f>
        <v>0</v>
      </c>
      <c r="I186" s="1156">
        <f>+'อ่างกลางอื่นๆ_ราย คก'!I186+'อ่างใหญ่อื่นๆ_ราย คก'!I186+'อ่างใหญ่_ราย คก'!I186+'412_ราย คก '!I186+'เจ้าพระยา_ราย คก'!I186+'แม่กลอง_ราย คก'!I186</f>
        <v>15.076546254093291</v>
      </c>
      <c r="J186" s="1156">
        <f>+'อ่างกลางอื่นๆ_ราย คก'!J186+'อ่างใหญ่อื่นๆ_ราย คก'!J186+'อ่างใหญ่_ราย คก'!J186+'412_ราย คก '!J186+'เจ้าพระยา_ราย คก'!J186+'แม่กลอง_ราย คก'!J186</f>
        <v>4.55</v>
      </c>
      <c r="K186" s="1156">
        <f>+'อ่างกลางอื่นๆ_ราย คก'!K186+'อ่างใหญ่อื่นๆ_ราย คก'!K186+'อ่างใหญ่_ราย คก'!K186+'412_ราย คก '!K186+'เจ้าพระยา_ราย คก'!K186+'แม่กลอง_ราย คก'!K186</f>
        <v>0</v>
      </c>
      <c r="L186" s="1156">
        <f>+'อ่างกลางอื่นๆ_ราย คก'!L186+'อ่างใหญ่อื่นๆ_ราย คก'!L186+'อ่างใหญ่_ราย คก'!L186+'412_ราย คก '!L186+'เจ้าพระยา_ราย คก'!L186+'แม่กลอง_ราย คก'!L186</f>
        <v>0</v>
      </c>
      <c r="M186" s="1156">
        <f>+'อ่างกลางอื่นๆ_ราย คก'!M186+'อ่างใหญ่อื่นๆ_ราย คก'!M186+'อ่างใหญ่_ราย คก'!M186+'412_ราย คก '!M186+'เจ้าพระยา_ราย คก'!M186+'แม่กลอง_ราย คก'!M186</f>
        <v>4.4373223955726013</v>
      </c>
      <c r="N186" s="1156">
        <f t="shared" si="36"/>
        <v>24.063868649665892</v>
      </c>
      <c r="O186" s="1156">
        <f>+'อ่างกลางอื่นๆ_ราย คก'!O186+'อ่างใหญ่อื่นๆ_ราย คก'!O186+'อ่างใหญ่_ราย คก'!O186+'412_ราย คก '!O186+'เจ้าพระยา_ราย คก'!O186+'แม่กลอง_ราย คก'!O186</f>
        <v>16190.254712868991</v>
      </c>
      <c r="P186" s="1156">
        <f>+'อ่างกลางอื่นๆ_ราย คก'!P186+'อ่างใหญ่อื่นๆ_ราย คก'!P186+'อ่างใหญ่_ราย คก'!P186+'412_ราย คก '!P186+'เจ้าพระยา_ราย คก'!P186+'แม่กลอง_ราย คก'!P186</f>
        <v>0</v>
      </c>
      <c r="Q186" s="1156">
        <f>+'อ่างกลางอื่นๆ_ราย คก'!Q186+'อ่างใหญ่อื่นๆ_ราย คก'!Q186+'อ่างใหญ่_ราย คก'!Q186+'412_ราย คก '!Q186+'เจ้าพระยา_ราย คก'!Q186+'แม่กลอง_ราย คก'!Q186</f>
        <v>0</v>
      </c>
      <c r="R186" s="1156">
        <f>+'อ่างกลางอื่นๆ_ราย คก'!R186+'อ่างใหญ่อื่นๆ_ราย คก'!R186+'อ่างใหญ่_ราย คก'!R186+'412_ราย คก '!R186+'เจ้าพระยา_ราย คก'!R186+'แม่กลอง_ราย คก'!R186</f>
        <v>85</v>
      </c>
      <c r="S186" s="1156">
        <f>+'อ่างกลางอื่นๆ_ราย คก'!S186+'อ่างใหญ่อื่นๆ_ราย คก'!S186+'อ่างใหญ่_ราย คก'!S186+'412_ราย คก '!S186+'เจ้าพระยา_ราย คก'!S186+'แม่กลอง_ราย คก'!S186</f>
        <v>1882</v>
      </c>
      <c r="T186" s="1156">
        <f>+'อ่างกลางอื่นๆ_ราย คก'!T186+'อ่างใหญ่อื่นๆ_ราย คก'!T186+'อ่างใหญ่_ราย คก'!T186+'412_ราย คก '!T186+'เจ้าพระยา_ราย คก'!T186+'แม่กลอง_ราย คก'!T186</f>
        <v>0</v>
      </c>
      <c r="U186" s="1156">
        <f>+'อ่างกลางอื่นๆ_ราย คก'!U186+'อ่างใหญ่อื่นๆ_ราย คก'!U186+'อ่างใหญ่_ราย คก'!U186+'412_ราย คก '!U186+'เจ้าพระยา_ราย คก'!U186+'แม่กลอง_ราย คก'!U186</f>
        <v>305</v>
      </c>
      <c r="V186" s="1156">
        <f>+'อ่างกลางอื่นๆ_ราย คก'!V186+'อ่างใหญ่อื่นๆ_ราย คก'!V186+'อ่างใหญ่_ราย คก'!V186+'412_ราย คก '!V186+'เจ้าพระยา_ราย คก'!V186+'แม่กลอง_ราย คก'!V186</f>
        <v>0</v>
      </c>
      <c r="W186" s="1156">
        <f>+'อ่างกลางอื่นๆ_ราย คก'!W186+'อ่างใหญ่อื่นๆ_ราย คก'!W186+'อ่างใหญ่_ราย คก'!W186+'412_ราย คก '!W186+'เจ้าพระยา_ราย คก'!W186+'แม่กลอง_ราย คก'!W186</f>
        <v>0</v>
      </c>
      <c r="X186" s="1156">
        <f t="shared" si="37"/>
        <v>18462.254712868991</v>
      </c>
      <c r="Y186" s="1153"/>
      <c r="Z186" s="1153"/>
      <c r="AA186" s="1552">
        <v>16190.254712868991</v>
      </c>
      <c r="AB186" s="340">
        <f t="shared" si="31"/>
        <v>0</v>
      </c>
    </row>
    <row r="187" spans="1:28" x14ac:dyDescent="0.2">
      <c r="A187" s="1141" t="str">
        <f t="shared" si="29"/>
        <v>โครงการส่งน้ำและบำรุงรักษามหาราช_อ่างทอง</v>
      </c>
      <c r="B187" s="1141" t="str">
        <f t="shared" si="30"/>
        <v>10_อ่างทอง</v>
      </c>
      <c r="C187" s="1154" t="s">
        <v>343</v>
      </c>
      <c r="D187" s="1155">
        <v>10</v>
      </c>
      <c r="E187" s="1154" t="s">
        <v>101</v>
      </c>
      <c r="F187" s="1154" t="s">
        <v>344</v>
      </c>
      <c r="G187" s="1153">
        <v>56950.138811173041</v>
      </c>
      <c r="H187" s="1156">
        <f>+'อ่างกลางอื่นๆ_ราย คก'!H187+'อ่างใหญ่อื่นๆ_ราย คก'!H187+'อ่างใหญ่_ราย คก'!H187+'412_ราย คก '!H187+'เจ้าพระยา_ราย คก'!H187+'แม่กลอง_ราย คก'!H187</f>
        <v>0</v>
      </c>
      <c r="I187" s="1156">
        <f>+'อ่างกลางอื่นๆ_ราย คก'!I187+'อ่างใหญ่อื่นๆ_ราย คก'!I187+'อ่างใหญ่_ราย คก'!I187+'412_ราย คก '!I187+'เจ้าพระยา_ราย คก'!I187+'แม่กลอง_ราย คก'!I187</f>
        <v>12.572349488511295</v>
      </c>
      <c r="J187" s="1156">
        <f>+'อ่างกลางอื่นๆ_ราย คก'!J187+'อ่างใหญ่อื่นๆ_ราย คก'!J187+'อ่างใหญ่_ราย คก'!J187+'412_ราย คก '!J187+'เจ้าพระยา_ราย คก'!J187+'แม่กลอง_ราย คก'!J187</f>
        <v>0</v>
      </c>
      <c r="K187" s="1156">
        <f>+'อ่างกลางอื่นๆ_ราย คก'!K187+'อ่างใหญ่อื่นๆ_ราย คก'!K187+'อ่างใหญ่_ราย คก'!K187+'412_ราย คก '!K187+'เจ้าพระยา_ราย คก'!K187+'แม่กลอง_ราย คก'!K187</f>
        <v>0</v>
      </c>
      <c r="L187" s="1156">
        <f>+'อ่างกลางอื่นๆ_ราย คก'!L187+'อ่างใหญ่อื่นๆ_ราย คก'!L187+'อ่างใหญ่_ราย คก'!L187+'412_ราย คก '!L187+'เจ้าพระยา_ราย คก'!L187+'แม่กลอง_ราย คก'!L187</f>
        <v>0</v>
      </c>
      <c r="M187" s="1156">
        <f>+'อ่างกลางอื่นๆ_ราย คก'!M187+'อ่างใหญ่อื่นๆ_ราย คก'!M187+'อ่างใหญ่_ราย คก'!M187+'412_ราย คก '!M187+'เจ้าพระยา_ราย คก'!M187+'แม่กลอง_ราย คก'!M187</f>
        <v>1.7429864432999091</v>
      </c>
      <c r="N187" s="1156">
        <f t="shared" si="36"/>
        <v>14.315335931811203</v>
      </c>
      <c r="O187" s="1156">
        <f>+'อ่างกลางอื่นๆ_ราย คก'!O187+'อ่างใหญ่อื่นๆ_ราย คก'!O187+'อ่างใหญ่_ราย คก'!O187+'412_ราย คก '!O187+'เจ้าพระยา_ราย คก'!O187+'แม่กลอง_ราย คก'!O187</f>
        <v>14984.533248408999</v>
      </c>
      <c r="P187" s="1156">
        <f>+'อ่างกลางอื่นๆ_ราย คก'!P187+'อ่างใหญ่อื่นๆ_ราย คก'!P187+'อ่างใหญ่_ราย คก'!P187+'412_ราย คก '!P187+'เจ้าพระยา_ราย คก'!P187+'แม่กลอง_ราย คก'!P187</f>
        <v>0</v>
      </c>
      <c r="Q187" s="1156">
        <f>+'อ่างกลางอื่นๆ_ราย คก'!Q187+'อ่างใหญ่อื่นๆ_ราย คก'!Q187+'อ่างใหญ่_ราย คก'!Q187+'412_ราย คก '!Q187+'เจ้าพระยา_ราย คก'!Q187+'แม่กลอง_ราย คก'!Q187</f>
        <v>0</v>
      </c>
      <c r="R187" s="1156">
        <f>+'อ่างกลางอื่นๆ_ราย คก'!R187+'อ่างใหญ่อื่นๆ_ราย คก'!R187+'อ่างใหญ่_ราย คก'!R187+'412_ราย คก '!R187+'เจ้าพระยา_ราย คก'!R187+'แม่กลอง_ราย คก'!R187</f>
        <v>15</v>
      </c>
      <c r="S187" s="1156">
        <f>+'อ่างกลางอื่นๆ_ราย คก'!S187+'อ่างใหญ่อื่นๆ_ราย คก'!S187+'อ่างใหญ่_ราย คก'!S187+'412_ราย คก '!S187+'เจ้าพระยา_ราย คก'!S187+'แม่กลอง_ราย คก'!S187</f>
        <v>2347</v>
      </c>
      <c r="T187" s="1156">
        <f>+'อ่างกลางอื่นๆ_ราย คก'!T187+'อ่างใหญ่อื่นๆ_ราย คก'!T187+'อ่างใหญ่_ราย คก'!T187+'412_ราย คก '!T187+'เจ้าพระยา_ราย คก'!T187+'แม่กลอง_ราย คก'!T187</f>
        <v>0</v>
      </c>
      <c r="U187" s="1156">
        <f>+'อ่างกลางอื่นๆ_ราย คก'!U187+'อ่างใหญ่อื่นๆ_ราย คก'!U187+'อ่างใหญ่_ราย คก'!U187+'412_ราย คก '!U187+'เจ้าพระยา_ราย คก'!U187+'แม่กลอง_ราย คก'!U187</f>
        <v>27</v>
      </c>
      <c r="V187" s="1156">
        <f>+'อ่างกลางอื่นๆ_ราย คก'!V187+'อ่างใหญ่อื่นๆ_ราย คก'!V187+'อ่างใหญ่_ราย คก'!V187+'412_ราย คก '!V187+'เจ้าพระยา_ราย คก'!V187+'แม่กลอง_ราย คก'!V187</f>
        <v>0</v>
      </c>
      <c r="W187" s="1156">
        <f>+'อ่างกลางอื่นๆ_ราย คก'!W187+'อ่างใหญ่อื่นๆ_ราย คก'!W187+'อ่างใหญ่_ราย คก'!W187+'412_ราย คก '!W187+'เจ้าพระยา_ราย คก'!W187+'แม่กลอง_ราย คก'!W187</f>
        <v>0</v>
      </c>
      <c r="X187" s="1156">
        <f t="shared" si="37"/>
        <v>17373.533248408999</v>
      </c>
      <c r="Y187" s="1153"/>
      <c r="Z187" s="1153"/>
      <c r="AA187" s="1552">
        <v>14984.533248408999</v>
      </c>
      <c r="AB187" s="340">
        <f t="shared" si="31"/>
        <v>0</v>
      </c>
    </row>
    <row r="188" spans="1:28" x14ac:dyDescent="0.2">
      <c r="A188" s="1141" t="str">
        <f t="shared" si="29"/>
        <v>โครงการส่งน้ำและบำรุงรักษาคลองเพรียว-เสาไห้_พระนครศรีอยุธยา</v>
      </c>
      <c r="B188" s="1141" t="str">
        <f t="shared" si="30"/>
        <v>10_พระนครศรีอยุธยา</v>
      </c>
      <c r="C188" s="1174" t="s">
        <v>345</v>
      </c>
      <c r="D188" s="1155">
        <v>10</v>
      </c>
      <c r="E188" s="1154" t="s">
        <v>101</v>
      </c>
      <c r="F188" s="1154" t="s">
        <v>340</v>
      </c>
      <c r="G188" s="1153">
        <v>12418.569106024337</v>
      </c>
      <c r="H188" s="1156">
        <f>+'อ่างกลางอื่นๆ_ราย คก'!H188+'อ่างใหญ่อื่นๆ_ราย คก'!H188+'อ่างใหญ่_ราย คก'!H188+'412_ราย คก '!H188+'เจ้าพระยา_ราย คก'!H188+'แม่กลอง_ราย คก'!H188</f>
        <v>0</v>
      </c>
      <c r="I188" s="1156">
        <f>+'อ่างกลางอื่นๆ_ราย คก'!I188+'อ่างใหญ่อื่นๆ_ราย คก'!I188+'อ่างใหญ่_ราย คก'!I188+'412_ราย คก '!I188+'เจ้าพระยา_ราย คก'!I188+'แม่กลอง_ราย คก'!I188</f>
        <v>0.10793175498497823</v>
      </c>
      <c r="J188" s="1156">
        <f>+'อ่างกลางอื่นๆ_ราย คก'!J188+'อ่างใหญ่อื่นๆ_ราย คก'!J188+'อ่างใหญ่_ราย คก'!J188+'412_ราย คก '!J188+'เจ้าพระยา_ราย คก'!J188+'แม่กลอง_ราย คก'!J188</f>
        <v>0</v>
      </c>
      <c r="K188" s="1156">
        <f>+'อ่างกลางอื่นๆ_ราย คก'!K188+'อ่างใหญ่อื่นๆ_ราย คก'!K188+'อ่างใหญ่_ราย คก'!K188+'412_ราย คก '!K188+'เจ้าพระยา_ราย คก'!K188+'แม่กลอง_ราย คก'!K188</f>
        <v>0</v>
      </c>
      <c r="L188" s="1156">
        <f>+'อ่างกลางอื่นๆ_ราย คก'!L188+'อ่างใหญ่อื่นๆ_ราย คก'!L188+'อ่างใหญ่_ราย คก'!L188+'412_ราย คก '!L188+'เจ้าพระยา_ราย คก'!L188+'แม่กลอง_ราย คก'!L188</f>
        <v>0</v>
      </c>
      <c r="M188" s="1156">
        <f>+'อ่างกลางอื่นๆ_ราย คก'!M188+'อ่างใหญ่อื่นๆ_ราย คก'!M188+'อ่างใหญ่_ราย คก'!M188+'412_ราย คก '!M188+'เจ้าพระยา_ราย คก'!M188+'แม่กลอง_ราย คก'!M188</f>
        <v>0.70338838802462311</v>
      </c>
      <c r="N188" s="1156">
        <f t="shared" si="36"/>
        <v>0.81132014300960131</v>
      </c>
      <c r="O188" s="1156">
        <f>+'อ่างกลางอื่นๆ_ราย คก'!O188+'อ่างใหญ่อื่นๆ_ราย คก'!O188+'อ่างใหญ่_ราย คก'!O188+'412_ราย คก '!O188+'เจ้าพระยา_ราย คก'!O188+'แม่กลอง_ราย คก'!O188</f>
        <v>272.19750576258002</v>
      </c>
      <c r="P188" s="1156">
        <f>+'อ่างกลางอื่นๆ_ราย คก'!P188+'อ่างใหญ่อื่นๆ_ราย คก'!P188+'อ่างใหญ่_ราย คก'!P188+'412_ราย คก '!P188+'เจ้าพระยา_ราย คก'!P188+'แม่กลอง_ราย คก'!P188</f>
        <v>0</v>
      </c>
      <c r="Q188" s="1156">
        <f>+'อ่างกลางอื่นๆ_ราย คก'!Q188+'อ่างใหญ่อื่นๆ_ราย คก'!Q188+'อ่างใหญ่_ราย คก'!Q188+'412_ราย คก '!Q188+'เจ้าพระยา_ราย คก'!Q188+'แม่กลอง_ราย คก'!Q188</f>
        <v>0</v>
      </c>
      <c r="R188" s="1156">
        <f>+'อ่างกลางอื่นๆ_ราย คก'!R188+'อ่างใหญ่อื่นๆ_ราย คก'!R188+'อ่างใหญ่_ราย คก'!R188+'412_ราย คก '!R188+'เจ้าพระยา_ราย คก'!R188+'แม่กลอง_ราย คก'!R188</f>
        <v>0</v>
      </c>
      <c r="S188" s="1156">
        <f>+'อ่างกลางอื่นๆ_ราย คก'!S188+'อ่างใหญ่อื่นๆ_ราย คก'!S188+'อ่างใหญ่_ราย คก'!S188+'412_ราย คก '!S188+'เจ้าพระยา_ราย คก'!S188+'แม่กลอง_ราย คก'!S188</f>
        <v>0</v>
      </c>
      <c r="T188" s="1156">
        <f>+'อ่างกลางอื่นๆ_ราย คก'!T188+'อ่างใหญ่อื่นๆ_ราย คก'!T188+'อ่างใหญ่_ราย คก'!T188+'412_ราย คก '!T188+'เจ้าพระยา_ราย คก'!T188+'แม่กลอง_ราย คก'!T188</f>
        <v>0</v>
      </c>
      <c r="U188" s="1156">
        <f>+'อ่างกลางอื่นๆ_ราย คก'!U188+'อ่างใหญ่อื่นๆ_ราย คก'!U188+'อ่างใหญ่_ราย คก'!U188+'412_ราย คก '!U188+'เจ้าพระยา_ราย คก'!U188+'แม่กลอง_ราย คก'!U188</f>
        <v>0</v>
      </c>
      <c r="V188" s="1156">
        <f>+'อ่างกลางอื่นๆ_ราย คก'!V188+'อ่างใหญ่อื่นๆ_ราย คก'!V188+'อ่างใหญ่_ราย คก'!V188+'412_ราย คก '!V188+'เจ้าพระยา_ราย คก'!V188+'แม่กลอง_ราย คก'!V188</f>
        <v>0</v>
      </c>
      <c r="W188" s="1156">
        <f>+'อ่างกลางอื่นๆ_ราย คก'!W188+'อ่างใหญ่อื่นๆ_ราย คก'!W188+'อ่างใหญ่_ราย คก'!W188+'412_ราย คก '!W188+'เจ้าพระยา_ราย คก'!W188+'แม่กลอง_ราย คก'!W188</f>
        <v>0</v>
      </c>
      <c r="X188" s="1156">
        <f t="shared" si="37"/>
        <v>272.19750576258002</v>
      </c>
      <c r="Y188" s="1153"/>
      <c r="Z188" s="1153"/>
      <c r="AA188" s="1552">
        <v>272.19750576258002</v>
      </c>
      <c r="AB188" s="340">
        <f t="shared" si="31"/>
        <v>0</v>
      </c>
    </row>
    <row r="189" spans="1:28" x14ac:dyDescent="0.2">
      <c r="A189" s="1141" t="str">
        <f t="shared" si="29"/>
        <v>โครงการส่งน้ำและบำรุงรักษาคลองเพรียว-เสาไห้_สระบุรี</v>
      </c>
      <c r="B189" s="1141" t="str">
        <f t="shared" si="30"/>
        <v>10_สระบุรี</v>
      </c>
      <c r="C189" s="1174" t="s">
        <v>345</v>
      </c>
      <c r="D189" s="1155">
        <v>10</v>
      </c>
      <c r="E189" s="1154" t="s">
        <v>101</v>
      </c>
      <c r="F189" s="1154" t="s">
        <v>341</v>
      </c>
      <c r="G189" s="1153">
        <v>122881.43089397564</v>
      </c>
      <c r="H189" s="1156">
        <f>+'อ่างกลางอื่นๆ_ราย คก'!H189+'อ่างใหญ่อื่นๆ_ราย คก'!H189+'อ่างใหญ่_ราย คก'!H189+'412_ราย คก '!H189+'เจ้าพระยา_ราย คก'!H189+'แม่กลอง_ราย คก'!H189</f>
        <v>6.2629999999999999</v>
      </c>
      <c r="I189" s="1156">
        <f>+'อ่างกลางอื่นๆ_ราย คก'!I189+'อ่างใหญ่อื่นๆ_ราย คก'!I189+'อ่างใหญ่_ราย คก'!I189+'412_ราย คก '!I189+'เจ้าพระยา_ราย คก'!I189+'แม่กลอง_ราย คก'!I189</f>
        <v>2.0055888230895982</v>
      </c>
      <c r="J189" s="1156">
        <f>+'อ่างกลางอื่นๆ_ราย คก'!J189+'อ่างใหญ่อื่นๆ_ราย คก'!J189+'อ่างใหญ่_ราย คก'!J189+'412_ราย คก '!J189+'เจ้าพระยา_ราย คก'!J189+'แม่กลอง_ราย คก'!J189</f>
        <v>4.47</v>
      </c>
      <c r="K189" s="1156">
        <f>+'อ่างกลางอื่นๆ_ราย คก'!K189+'อ่างใหญ่อื่นๆ_ราย คก'!K189+'อ่างใหญ่_ราย คก'!K189+'412_ราย คก '!K189+'เจ้าพระยา_ราย คก'!K189+'แม่กลอง_ราย คก'!K189</f>
        <v>35.83</v>
      </c>
      <c r="L189" s="1156">
        <f>+'อ่างกลางอื่นๆ_ราย คก'!L189+'อ่างใหญ่อื่นๆ_ราย คก'!L189+'อ่างใหญ่_ราย คก'!L189+'412_ราย คก '!L189+'เจ้าพระยา_ราย คก'!L189+'แม่กลอง_ราย คก'!L189</f>
        <v>0</v>
      </c>
      <c r="M189" s="1156">
        <f>+'อ่างกลางอื่นๆ_ราย คก'!M189+'อ่างใหญ่อื่นๆ_ราย คก'!M189+'อ่างใหญ่_ราย คก'!M189+'412_ราย คก '!M189+'เจ้าพระยา_ราย คก'!M189+'แม่กลอง_ราย คก'!M189</f>
        <v>9.5519115635427543</v>
      </c>
      <c r="N189" s="1156">
        <f t="shared" si="36"/>
        <v>51.857500386632346</v>
      </c>
      <c r="O189" s="1156">
        <f>+'อ่างกลางอื่นๆ_ราย คก'!O189+'อ่างใหญ่อื่นๆ_ราย คก'!O189+'อ่างใหญ่_ราย คก'!O189+'412_ราย คก '!O189+'เจ้าพระยา_ราย คก'!O189+'แม่กลอง_ราย คก'!O189</f>
        <v>3948.3224631534304</v>
      </c>
      <c r="P189" s="1156">
        <f>+'อ่างกลางอื่นๆ_ราย คก'!P189+'อ่างใหญ่อื่นๆ_ราย คก'!P189+'อ่างใหญ่_ราย คก'!P189+'412_ราย คก '!P189+'เจ้าพระยา_ราย คก'!P189+'แม่กลอง_ราย คก'!P189</f>
        <v>0</v>
      </c>
      <c r="Q189" s="1156">
        <f>+'อ่างกลางอื่นๆ_ราย คก'!Q189+'อ่างใหญ่อื่นๆ_ราย คก'!Q189+'อ่างใหญ่_ราย คก'!Q189+'412_ราย คก '!Q189+'เจ้าพระยา_ราย คก'!Q189+'แม่กลอง_ราย คก'!Q189</f>
        <v>0</v>
      </c>
      <c r="R189" s="1156">
        <f>+'อ่างกลางอื่นๆ_ราย คก'!R189+'อ่างใหญ่อื่นๆ_ราย คก'!R189+'อ่างใหญ่_ราย คก'!R189+'412_ราย คก '!R189+'เจ้าพระยา_ราย คก'!R189+'แม่กลอง_ราย คก'!R189</f>
        <v>10</v>
      </c>
      <c r="S189" s="1156">
        <f>+'อ่างกลางอื่นๆ_ราย คก'!S189+'อ่างใหญ่อื่นๆ_ราย คก'!S189+'อ่างใหญ่_ราย คก'!S189+'412_ราย คก '!S189+'เจ้าพระยา_ราย คก'!S189+'แม่กลอง_ราย คก'!S189</f>
        <v>0</v>
      </c>
      <c r="T189" s="1156">
        <f>+'อ่างกลางอื่นๆ_ราย คก'!T189+'อ่างใหญ่อื่นๆ_ราย คก'!T189+'อ่างใหญ่_ราย คก'!T189+'412_ราย คก '!T189+'เจ้าพระยา_ราย คก'!T189+'แม่กลอง_ราย คก'!T189</f>
        <v>200</v>
      </c>
      <c r="U189" s="1156">
        <f>+'อ่างกลางอื่นๆ_ราย คก'!U189+'อ่างใหญ่อื่นๆ_ราย คก'!U189+'อ่างใหญ่_ราย คก'!U189+'412_ราย คก '!U189+'เจ้าพระยา_ราย คก'!U189+'แม่กลอง_ราย คก'!U189</f>
        <v>0</v>
      </c>
      <c r="V189" s="1156">
        <f>+'อ่างกลางอื่นๆ_ราย คก'!V189+'อ่างใหญ่อื่นๆ_ราย คก'!V189+'อ่างใหญ่_ราย คก'!V189+'412_ราย คก '!V189+'เจ้าพระยา_ราย คก'!V189+'แม่กลอง_ราย คก'!V189</f>
        <v>0</v>
      </c>
      <c r="W189" s="1156">
        <f>+'อ่างกลางอื่นๆ_ราย คก'!W189+'อ่างใหญ่อื่นๆ_ราย คก'!W189+'อ่างใหญ่_ราย คก'!W189+'412_ราย คก '!W189+'เจ้าพระยา_ราย คก'!W189+'แม่กลอง_ราย คก'!W189</f>
        <v>0</v>
      </c>
      <c r="X189" s="1156">
        <f t="shared" si="37"/>
        <v>4158.3224631534304</v>
      </c>
      <c r="Y189" s="1153"/>
      <c r="Z189" s="1153"/>
      <c r="AA189" s="1552">
        <v>3948.3224631534304</v>
      </c>
      <c r="AB189" s="340">
        <f t="shared" si="31"/>
        <v>0</v>
      </c>
    </row>
    <row r="190" spans="1:28" x14ac:dyDescent="0.2">
      <c r="A190" s="1141" t="str">
        <f t="shared" si="29"/>
        <v>โครงการส่งน้ำและบำรุงรักษาป่าสักใต้_พระนครศรีอยุธยา</v>
      </c>
      <c r="B190" s="1141" t="str">
        <f t="shared" si="30"/>
        <v>10_พระนครศรีอยุธยา</v>
      </c>
      <c r="C190" s="1154" t="s">
        <v>346</v>
      </c>
      <c r="D190" s="1155">
        <v>10</v>
      </c>
      <c r="E190" s="1154" t="s">
        <v>101</v>
      </c>
      <c r="F190" s="1154" t="s">
        <v>340</v>
      </c>
      <c r="G190" s="1153">
        <v>139084.5462271299</v>
      </c>
      <c r="H190" s="1156">
        <f>+'อ่างกลางอื่นๆ_ราย คก'!H190+'อ่างใหญ่อื่นๆ_ราย คก'!H190+'อ่างใหญ่_ราย คก'!H190+'412_ราย คก '!H190+'เจ้าพระยา_ราย คก'!H190+'แม่กลอง_ราย คก'!H190</f>
        <v>0</v>
      </c>
      <c r="I190" s="1156">
        <f>+'อ่างกลางอื่นๆ_ราย คก'!I190+'อ่างใหญ่อื่นๆ_ราย คก'!I190+'อ่างใหญ่_ราย คก'!I190+'412_ราย คก '!I190+'เจ้าพระยา_ราย คก'!I190+'แม่กลอง_ราย คก'!I190</f>
        <v>7.7331263343272578</v>
      </c>
      <c r="J190" s="1156">
        <f>+'อ่างกลางอื่นๆ_ราย คก'!J190+'อ่างใหญ่อื่นๆ_ราย คก'!J190+'อ่างใหญ่_ราย คก'!J190+'412_ราย คก '!J190+'เจ้าพระยา_ราย คก'!J190+'แม่กลอง_ราย คก'!J190</f>
        <v>0</v>
      </c>
      <c r="K190" s="1156">
        <f>+'อ่างกลางอื่นๆ_ราย คก'!K190+'อ่างใหญ่อื่นๆ_ราย คก'!K190+'อ่างใหญ่_ราย คก'!K190+'412_ราย คก '!K190+'เจ้าพระยา_ราย คก'!K190+'แม่กลอง_ราย คก'!K190</f>
        <v>0</v>
      </c>
      <c r="L190" s="1156">
        <f>+'อ่างกลางอื่นๆ_ราย คก'!L190+'อ่างใหญ่อื่นๆ_ราย คก'!L190+'อ่างใหญ่_ราย คก'!L190+'412_ราย คก '!L190+'เจ้าพระยา_ราย คก'!L190+'แม่กลอง_ราย คก'!L190</f>
        <v>0</v>
      </c>
      <c r="M190" s="1156">
        <f>+'อ่างกลางอื่นๆ_ราย คก'!M190+'อ่างใหญ่อื่นๆ_ราย คก'!M190+'อ่างใหญ่_ราย คก'!M190+'412_ราย คก '!M190+'เจ้าพระยา_ราย คก'!M190+'แม่กลอง_ราย คก'!M190</f>
        <v>7.2817036082745386</v>
      </c>
      <c r="N190" s="1156">
        <f t="shared" si="36"/>
        <v>15.014829942601796</v>
      </c>
      <c r="O190" s="1156">
        <f>+'อ่างกลางอื่นๆ_ราย คก'!O190+'อ่างใหญ่อื่นๆ_ราย คก'!O190+'อ่างใหญ่_ราย คก'!O190+'412_ราย คก '!O190+'เจ้าพระยา_ราย คก'!O190+'แม่กลอง_ราย คก'!O190</f>
        <v>19502.487476866889</v>
      </c>
      <c r="P190" s="1156">
        <f>+'อ่างกลางอื่นๆ_ราย คก'!P190+'อ่างใหญ่อื่นๆ_ราย คก'!P190+'อ่างใหญ่_ราย คก'!P190+'412_ราย คก '!P190+'เจ้าพระยา_ราย คก'!P190+'แม่กลอง_ราย คก'!P190</f>
        <v>0</v>
      </c>
      <c r="Q190" s="1156">
        <f>+'อ่างกลางอื่นๆ_ราย คก'!Q190+'อ่างใหญ่อื่นๆ_ราย คก'!Q190+'อ่างใหญ่_ราย คก'!Q190+'412_ราย คก '!Q190+'เจ้าพระยา_ราย คก'!Q190+'แม่กลอง_ราย คก'!Q190</f>
        <v>0</v>
      </c>
      <c r="R190" s="1156">
        <f>+'อ่างกลางอื่นๆ_ราย คก'!R190+'อ่างใหญ่อื่นๆ_ราย คก'!R190+'อ่างใหญ่_ราย คก'!R190+'412_ราย คก '!R190+'เจ้าพระยา_ราย คก'!R190+'แม่กลอง_ราย คก'!R190</f>
        <v>0</v>
      </c>
      <c r="S190" s="1156">
        <f>+'อ่างกลางอื่นๆ_ราย คก'!S190+'อ่างใหญ่อื่นๆ_ราย คก'!S190+'อ่างใหญ่_ราย คก'!S190+'412_ราย คก '!S190+'เจ้าพระยา_ราย คก'!S190+'แม่กลอง_ราย คก'!S190</f>
        <v>0</v>
      </c>
      <c r="T190" s="1156">
        <f>+'อ่างกลางอื่นๆ_ราย คก'!T190+'อ่างใหญ่อื่นๆ_ราย คก'!T190+'อ่างใหญ่_ราย คก'!T190+'412_ราย คก '!T190+'เจ้าพระยา_ราย คก'!T190+'แม่กลอง_ราย คก'!T190</f>
        <v>0</v>
      </c>
      <c r="U190" s="1156">
        <f>+'อ่างกลางอื่นๆ_ราย คก'!U190+'อ่างใหญ่อื่นๆ_ราย คก'!U190+'อ่างใหญ่_ราย คก'!U190+'412_ราย คก '!U190+'เจ้าพระยา_ราย คก'!U190+'แม่กลอง_ราย คก'!U190</f>
        <v>0</v>
      </c>
      <c r="V190" s="1156">
        <f>+'อ่างกลางอื่นๆ_ราย คก'!V190+'อ่างใหญ่อื่นๆ_ราย คก'!V190+'อ่างใหญ่_ราย คก'!V190+'412_ราย คก '!V190+'เจ้าพระยา_ราย คก'!V190+'แม่กลอง_ราย คก'!V190</f>
        <v>0</v>
      </c>
      <c r="W190" s="1156">
        <f>+'อ่างกลางอื่นๆ_ราย คก'!W190+'อ่างใหญ่อื่นๆ_ราย คก'!W190+'อ่างใหญ่_ราย คก'!W190+'412_ราย คก '!W190+'เจ้าพระยา_ราย คก'!W190+'แม่กลอง_ราย คก'!W190</f>
        <v>0</v>
      </c>
      <c r="X190" s="1156">
        <f t="shared" si="37"/>
        <v>19502.487476866889</v>
      </c>
      <c r="Y190" s="1153"/>
      <c r="Z190" s="1153"/>
      <c r="AA190" s="1552">
        <v>19502.487476866889</v>
      </c>
      <c r="AB190" s="340">
        <f t="shared" si="31"/>
        <v>0</v>
      </c>
    </row>
    <row r="191" spans="1:28" x14ac:dyDescent="0.2">
      <c r="A191" s="1141" t="str">
        <f t="shared" si="29"/>
        <v>โครงการส่งน้ำและบำรุงรักษาป่าสักใต้_สระบุรี</v>
      </c>
      <c r="B191" s="1141" t="str">
        <f t="shared" si="30"/>
        <v>10_สระบุรี</v>
      </c>
      <c r="C191" s="1154" t="s">
        <v>346</v>
      </c>
      <c r="D191" s="1155">
        <v>10</v>
      </c>
      <c r="E191" s="1154" t="s">
        <v>101</v>
      </c>
      <c r="F191" s="1154" t="s">
        <v>341</v>
      </c>
      <c r="G191" s="1153">
        <v>67665.453772870067</v>
      </c>
      <c r="H191" s="1156">
        <f>+'อ่างกลางอื่นๆ_ราย คก'!H191+'อ่างใหญ่อื่นๆ_ราย คก'!H191+'อ่างใหญ่_ราย คก'!H191+'412_ราย คก '!H191+'เจ้าพระยา_ราย คก'!H191+'แม่กลอง_ราย คก'!H191</f>
        <v>0</v>
      </c>
      <c r="I191" s="1156">
        <f>+'อ่างกลางอื่นๆ_ราย คก'!I191+'อ่างใหญ่อื่นๆ_ราย คก'!I191+'อ่างใหญ่_ราย คก'!I191+'412_ราย คก '!I191+'เจ้าพระยา_ราย คก'!I191+'แม่กลอง_ราย คก'!I191</f>
        <v>3.5983842171811813</v>
      </c>
      <c r="J191" s="1156">
        <f>+'อ่างกลางอื่นๆ_ราย คก'!J191+'อ่างใหญ่อื่นๆ_ราย คก'!J191+'อ่างใหญ่_ราย คก'!J191+'412_ราย คก '!J191+'เจ้าพระยา_ราย คก'!J191+'แม่กลอง_ราย คก'!J191</f>
        <v>2.46</v>
      </c>
      <c r="K191" s="1156">
        <f>+'อ่างกลางอื่นๆ_ราย คก'!K191+'อ่างใหญ่อื่นๆ_ราย คก'!K191+'อ่างใหญ่_ราย คก'!K191+'412_ราย คก '!K191+'เจ้าพระยา_ราย คก'!K191+'แม่กลอง_ราย คก'!K191</f>
        <v>19.510000000000002</v>
      </c>
      <c r="L191" s="1156">
        <f>+'อ่างกลางอื่นๆ_ราย คก'!L191+'อ่างใหญ่อื่นๆ_ราย คก'!L191+'อ่างใหญ่_ราย คก'!L191+'412_ราย คก '!L191+'เจ้าพระยา_ราย คก'!L191+'แม่กลอง_ราย คก'!L191</f>
        <v>0</v>
      </c>
      <c r="M191" s="1156">
        <f>+'อ่างกลางอื่นๆ_ราย คก'!M191+'อ่างใหญ่อื่นๆ_ราย คก'!M191+'อ่างใหญ่_ราย คก'!M191+'412_ราย คก '!M191+'เจ้าพระยา_ราย คก'!M191+'แม่กลอง_ราย คก'!M191</f>
        <v>4.9698388978508197</v>
      </c>
      <c r="N191" s="1156">
        <f t="shared" si="36"/>
        <v>30.538223115032004</v>
      </c>
      <c r="O191" s="1156">
        <f>+'อ่างกลางอื่นๆ_ราย คก'!O191+'อ่างใหญ่อื่นๆ_ราย คก'!O191+'อ่างใหญ่_ราย คก'!O191+'412_ราย คก '!O191+'เจ้าพระยา_ราย คก'!O191+'แม่กลอง_ราย คก'!O191</f>
        <v>9074.9122797871005</v>
      </c>
      <c r="P191" s="1156">
        <f>+'อ่างกลางอื่นๆ_ราย คก'!P191+'อ่างใหญ่อื่นๆ_ราย คก'!P191+'อ่างใหญ่_ราย คก'!P191+'412_ราย คก '!P191+'เจ้าพระยา_ราย คก'!P191+'แม่กลอง_ราย คก'!P191</f>
        <v>0</v>
      </c>
      <c r="Q191" s="1156">
        <f>+'อ่างกลางอื่นๆ_ราย คก'!Q191+'อ่างใหญ่อื่นๆ_ราย คก'!Q191+'อ่างใหญ่_ราย คก'!Q191+'412_ราย คก '!Q191+'เจ้าพระยา_ราย คก'!Q191+'แม่กลอง_ราย คก'!Q191</f>
        <v>0</v>
      </c>
      <c r="R191" s="1156">
        <f>+'อ่างกลางอื่นๆ_ราย คก'!R191+'อ่างใหญ่อื่นๆ_ราย คก'!R191+'อ่างใหญ่_ราย คก'!R191+'412_ราย คก '!R191+'เจ้าพระยา_ราย คก'!R191+'แม่กลอง_ราย คก'!R191</f>
        <v>0</v>
      </c>
      <c r="S191" s="1156">
        <f>+'อ่างกลางอื่นๆ_ราย คก'!S191+'อ่างใหญ่อื่นๆ_ราย คก'!S191+'อ่างใหญ่_ราย คก'!S191+'412_ราย คก '!S191+'เจ้าพระยา_ราย คก'!S191+'แม่กลอง_ราย คก'!S191</f>
        <v>0</v>
      </c>
      <c r="T191" s="1156">
        <f>+'อ่างกลางอื่นๆ_ราย คก'!T191+'อ่างใหญ่อื่นๆ_ราย คก'!T191+'อ่างใหญ่_ราย คก'!T191+'412_ราย คก '!T191+'เจ้าพระยา_ราย คก'!T191+'แม่กลอง_ราย คก'!T191</f>
        <v>0</v>
      </c>
      <c r="U191" s="1156">
        <f>+'อ่างกลางอื่นๆ_ราย คก'!U191+'อ่างใหญ่อื่นๆ_ราย คก'!U191+'อ่างใหญ่_ราย คก'!U191+'412_ราย คก '!U191+'เจ้าพระยา_ราย คก'!U191+'แม่กลอง_ราย คก'!U191</f>
        <v>0</v>
      </c>
      <c r="V191" s="1156">
        <f>+'อ่างกลางอื่นๆ_ราย คก'!V191+'อ่างใหญ่อื่นๆ_ราย คก'!V191+'อ่างใหญ่_ราย คก'!V191+'412_ราย คก '!V191+'เจ้าพระยา_ราย คก'!V191+'แม่กลอง_ราย คก'!V191</f>
        <v>0</v>
      </c>
      <c r="W191" s="1156">
        <f>+'อ่างกลางอื่นๆ_ราย คก'!W191+'อ่างใหญ่อื่นๆ_ราย คก'!W191+'อ่างใหญ่_ราย คก'!W191+'412_ราย คก '!W191+'เจ้าพระยา_ราย คก'!W191+'แม่กลอง_ราย คก'!W191</f>
        <v>0</v>
      </c>
      <c r="X191" s="1156">
        <f t="shared" si="37"/>
        <v>9074.9122797871005</v>
      </c>
      <c r="Y191" s="1153"/>
      <c r="Z191" s="1153"/>
      <c r="AA191" s="1552">
        <v>9074.9122797871005</v>
      </c>
      <c r="AB191" s="340">
        <f t="shared" si="31"/>
        <v>0</v>
      </c>
    </row>
    <row r="192" spans="1:28" x14ac:dyDescent="0.2">
      <c r="A192" s="1141" t="str">
        <f t="shared" si="29"/>
        <v>โครงการส่งน้ำและบำรุงรักษานครหลวง_พระนครศรีอยุธยา</v>
      </c>
      <c r="B192" s="1141" t="str">
        <f t="shared" si="30"/>
        <v>10_พระนครศรีอยุธยา</v>
      </c>
      <c r="C192" s="1154" t="s">
        <v>347</v>
      </c>
      <c r="D192" s="1155">
        <v>10</v>
      </c>
      <c r="E192" s="1154" t="s">
        <v>101</v>
      </c>
      <c r="F192" s="1154" t="s">
        <v>340</v>
      </c>
      <c r="G192" s="1153">
        <v>183838</v>
      </c>
      <c r="H192" s="1156">
        <f>+'อ่างกลางอื่นๆ_ราย คก'!H192+'อ่างใหญ่อื่นๆ_ราย คก'!H192+'อ่างใหญ่_ราย คก'!H192+'412_ราย คก '!H192+'เจ้าพระยา_ราย คก'!H192+'แม่กลอง_ราย คก'!H192</f>
        <v>0</v>
      </c>
      <c r="I192" s="1156">
        <f>+'อ่างกลางอื่นๆ_ราย คก'!I192+'อ่างใหญ่อื่นๆ_ราย คก'!I192+'อ่างใหญ่_ราย คก'!I192+'412_ราย คก '!I192+'เจ้าพระยา_ราย คก'!I192+'แม่กลอง_ราย คก'!I192</f>
        <v>21.92593311405237</v>
      </c>
      <c r="J192" s="1156">
        <f>+'อ่างกลางอื่นๆ_ราย คก'!J192+'อ่างใหญ่อื่นๆ_ราย คก'!J192+'อ่างใหญ่_ราย คก'!J192+'412_ราย คก '!J192+'เจ้าพระยา_ราย คก'!J192+'แม่กลอง_ราย คก'!J192</f>
        <v>0</v>
      </c>
      <c r="K192" s="1156">
        <f>+'อ่างกลางอื่นๆ_ราย คก'!K192+'อ่างใหญ่อื่นๆ_ราย คก'!K192+'อ่างใหญ่_ราย คก'!K192+'412_ราย คก '!K192+'เจ้าพระยา_ราย คก'!K192+'แม่กลอง_ราย คก'!K192</f>
        <v>0</v>
      </c>
      <c r="L192" s="1156">
        <f>+'อ่างกลางอื่นๆ_ราย คก'!L192+'อ่างใหญ่อื่นๆ_ราย คก'!L192+'อ่างใหญ่_ราย คก'!L192+'412_ราย คก '!L192+'เจ้าพระยา_ราย คก'!L192+'แม่กลอง_ราย คก'!L192</f>
        <v>0</v>
      </c>
      <c r="M192" s="1156">
        <f>+'อ่างกลางอื่นๆ_ราย คก'!M192+'อ่างใหญ่อื่นๆ_ราย คก'!M192+'อ่างใหญ่_ราย คก'!M192+'412_ราย คก '!M192+'เจ้าพระยา_ราย คก'!M192+'แม่กลอง_ราย คก'!M192</f>
        <v>9.65411636142424</v>
      </c>
      <c r="N192" s="1156">
        <f t="shared" si="36"/>
        <v>31.58004947547661</v>
      </c>
      <c r="O192" s="1156">
        <f>+'อ่างกลางอื่นๆ_ราย คก'!O192+'อ่างใหญ่อื่นๆ_ราย คก'!O192+'อ่างใหญ่_ราย คก'!O192+'412_ราย คก '!O192+'เจ้าพระยา_ราย คก'!O192+'แม่กลอง_ราย คก'!O192</f>
        <v>55295.907177575835</v>
      </c>
      <c r="P192" s="1156">
        <f>+'อ่างกลางอื่นๆ_ราย คก'!P192+'อ่างใหญ่อื่นๆ_ราย คก'!P192+'อ่างใหญ่_ราย คก'!P192+'412_ราย คก '!P192+'เจ้าพระยา_ราย คก'!P192+'แม่กลอง_ราย คก'!P192</f>
        <v>0</v>
      </c>
      <c r="Q192" s="1156">
        <f>+'อ่างกลางอื่นๆ_ราย คก'!Q192+'อ่างใหญ่อื่นๆ_ราย คก'!Q192+'อ่างใหญ่_ราย คก'!Q192+'412_ราย คก '!Q192+'เจ้าพระยา_ราย คก'!Q192+'แม่กลอง_ราย คก'!Q192</f>
        <v>0</v>
      </c>
      <c r="R192" s="1156">
        <f>+'อ่างกลางอื่นๆ_ราย คก'!R192+'อ่างใหญ่อื่นๆ_ราย คก'!R192+'อ่างใหญ่_ราย คก'!R192+'412_ราย คก '!R192+'เจ้าพระยา_ราย คก'!R192+'แม่กลอง_ราย คก'!R192</f>
        <v>0</v>
      </c>
      <c r="S192" s="1156">
        <f>+'อ่างกลางอื่นๆ_ราย คก'!S192+'อ่างใหญ่อื่นๆ_ราย คก'!S192+'อ่างใหญ่_ราย คก'!S192+'412_ราย คก '!S192+'เจ้าพระยา_ราย คก'!S192+'แม่กลอง_ราย คก'!S192</f>
        <v>0</v>
      </c>
      <c r="T192" s="1156">
        <f>+'อ่างกลางอื่นๆ_ราย คก'!T192+'อ่างใหญ่อื่นๆ_ราย คก'!T192+'อ่างใหญ่_ราย คก'!T192+'412_ราย คก '!T192+'เจ้าพระยา_ราย คก'!T192+'แม่กลอง_ราย คก'!T192</f>
        <v>0</v>
      </c>
      <c r="U192" s="1156">
        <f>+'อ่างกลางอื่นๆ_ราย คก'!U192+'อ่างใหญ่อื่นๆ_ราย คก'!U192+'อ่างใหญ่_ราย คก'!U192+'412_ราย คก '!U192+'เจ้าพระยา_ราย คก'!U192+'แม่กลอง_ราย คก'!U192</f>
        <v>0</v>
      </c>
      <c r="V192" s="1156">
        <f>+'อ่างกลางอื่นๆ_ราย คก'!V192+'อ่างใหญ่อื่นๆ_ราย คก'!V192+'อ่างใหญ่_ราย คก'!V192+'412_ราย คก '!V192+'เจ้าพระยา_ราย คก'!V192+'แม่กลอง_ราย คก'!V192</f>
        <v>0</v>
      </c>
      <c r="W192" s="1156">
        <f>+'อ่างกลางอื่นๆ_ราย คก'!W192+'อ่างใหญ่อื่นๆ_ราย คก'!W192+'อ่างใหญ่_ราย คก'!W192+'412_ราย คก '!W192+'เจ้าพระยา_ราย คก'!W192+'แม่กลอง_ราย คก'!W192</f>
        <v>0</v>
      </c>
      <c r="X192" s="1156">
        <f t="shared" si="37"/>
        <v>55295.907177575835</v>
      </c>
      <c r="Y192" s="1153"/>
      <c r="Z192" s="1153"/>
      <c r="AA192" s="1552">
        <v>55295.907177575835</v>
      </c>
      <c r="AB192" s="340">
        <f t="shared" si="31"/>
        <v>0</v>
      </c>
    </row>
    <row r="193" spans="1:28" x14ac:dyDescent="0.2">
      <c r="A193" s="1141" t="str">
        <f t="shared" si="29"/>
        <v>โครงการส่งน้ำและบำรุงรักษาเขื่อนป่าสักชลสิทธิ์_ลพบุรี</v>
      </c>
      <c r="B193" s="1141" t="str">
        <f t="shared" si="30"/>
        <v>10_ลพบุรี</v>
      </c>
      <c r="C193" s="1154" t="s">
        <v>348</v>
      </c>
      <c r="D193" s="1155">
        <v>10</v>
      </c>
      <c r="E193" s="1154" t="s">
        <v>101</v>
      </c>
      <c r="F193" s="1154" t="s">
        <v>104</v>
      </c>
      <c r="G193" s="1153">
        <v>67276.529362433881</v>
      </c>
      <c r="H193" s="1156">
        <f>+'อ่างกลางอื่นๆ_ราย คก'!H193+'อ่างใหญ่อื่นๆ_ราย คก'!H193+'อ่างใหญ่_ราย คก'!H193+'412_ราย คก '!H193+'เจ้าพระยา_ราย คก'!H193+'แม่กลอง_ราย คก'!H193</f>
        <v>998.02</v>
      </c>
      <c r="I193" s="1156">
        <f>+'อ่างกลางอื่นๆ_ราย คก'!I193+'อ่างใหญ่อื่นๆ_ราย คก'!I193+'อ่างใหญ่_ราย คก'!I193+'412_ราย คก '!I193+'เจ้าพระยา_ราย คก'!I193+'แม่กลอง_ราย คก'!I193</f>
        <v>0</v>
      </c>
      <c r="J193" s="1156">
        <f>+'อ่างกลางอื่นๆ_ราย คก'!J193+'อ่างใหญ่อื่นๆ_ราย คก'!J193+'อ่างใหญ่_ราย คก'!J193+'412_ราย คก '!J193+'เจ้าพระยา_ราย คก'!J193+'แม่กลอง_ราย คก'!J193</f>
        <v>0.96</v>
      </c>
      <c r="K193" s="1156">
        <f>+'อ่างกลางอื่นๆ_ราย คก'!K193+'อ่างใหญ่อื่นๆ_ราย คก'!K193+'อ่างใหญ่_ราย คก'!K193+'412_ราย คก '!K193+'เจ้าพระยา_ราย คก'!K193+'แม่กลอง_ราย คก'!K193</f>
        <v>0</v>
      </c>
      <c r="L193" s="1156">
        <f>+'อ่างกลางอื่นๆ_ราย คก'!L193+'อ่างใหญ่อื่นๆ_ราย คก'!L193+'อ่างใหญ่_ราย คก'!L193+'412_ราย คก '!L193+'เจ้าพระยา_ราย คก'!L193+'แม่กลอง_ราย คก'!L193</f>
        <v>0</v>
      </c>
      <c r="M193" s="1156">
        <f>+'อ่างกลางอื่นๆ_ราย คก'!M193+'อ่างใหญ่อื่นๆ_ราย คก'!M193+'อ่างใหญ่_ราย คก'!M193+'412_ราย คก '!M193+'เจ้าพระยา_ราย คก'!M193+'แม่กลอง_ราย คก'!M193</f>
        <v>2.6719600972270197</v>
      </c>
      <c r="N193" s="1156">
        <f t="shared" si="36"/>
        <v>3.6319600972270196</v>
      </c>
      <c r="O193" s="1156">
        <f>+'อ่างกลางอื่นๆ_ราย คก'!O193+'อ่างใหญ่อื่นๆ_ราย คก'!O193+'อ่างใหญ่_ราย คก'!O193+'412_ราย คก '!O193+'เจ้าพระยา_ราย คก'!O193+'แม่กลอง_ราย คก'!O193</f>
        <v>0</v>
      </c>
      <c r="P193" s="1156">
        <f>+'อ่างกลางอื่นๆ_ราย คก'!P193+'อ่างใหญ่อื่นๆ_ราย คก'!P193+'อ่างใหญ่_ราย คก'!P193+'412_ราย คก '!P193+'เจ้าพระยา_ราย คก'!P193+'แม่กลอง_ราย คก'!P193</f>
        <v>0</v>
      </c>
      <c r="Q193" s="1156">
        <f>+'อ่างกลางอื่นๆ_ราย คก'!Q193+'อ่างใหญ่อื่นๆ_ราย คก'!Q193+'อ่างใหญ่_ราย คก'!Q193+'412_ราย คก '!Q193+'เจ้าพระยา_ราย คก'!Q193+'แม่กลอง_ราย คก'!Q193</f>
        <v>0</v>
      </c>
      <c r="R193" s="1156">
        <f>+'อ่างกลางอื่นๆ_ราย คก'!R193+'อ่างใหญ่อื่นๆ_ราย คก'!R193+'อ่างใหญ่_ราย คก'!R193+'412_ราย คก '!R193+'เจ้าพระยา_ราย คก'!R193+'แม่กลอง_ราย คก'!R193</f>
        <v>0</v>
      </c>
      <c r="S193" s="1156">
        <f>+'อ่างกลางอื่นๆ_ราย คก'!S193+'อ่างใหญ่อื่นๆ_ราย คก'!S193+'อ่างใหญ่_ราย คก'!S193+'412_ราย คก '!S193+'เจ้าพระยา_ราย คก'!S193+'แม่กลอง_ราย คก'!S193</f>
        <v>0</v>
      </c>
      <c r="T193" s="1156">
        <f>+'อ่างกลางอื่นๆ_ราย คก'!T193+'อ่างใหญ่อื่นๆ_ราย คก'!T193+'อ่างใหญ่_ราย คก'!T193+'412_ราย คก '!T193+'เจ้าพระยา_ราย คก'!T193+'แม่กลอง_ราย คก'!T193</f>
        <v>0</v>
      </c>
      <c r="U193" s="1156">
        <f>+'อ่างกลางอื่นๆ_ราย คก'!U193+'อ่างใหญ่อื่นๆ_ราย คก'!U193+'อ่างใหญ่_ราย คก'!U193+'412_ราย คก '!U193+'เจ้าพระยา_ราย คก'!U193+'แม่กลอง_ราย คก'!U193</f>
        <v>0</v>
      </c>
      <c r="V193" s="1156">
        <f>+'อ่างกลางอื่นๆ_ราย คก'!V193+'อ่างใหญ่อื่นๆ_ราย คก'!V193+'อ่างใหญ่_ราย คก'!V193+'412_ราย คก '!V193+'เจ้าพระยา_ราย คก'!V193+'แม่กลอง_ราย คก'!V193</f>
        <v>0</v>
      </c>
      <c r="W193" s="1156">
        <f>+'อ่างกลางอื่นๆ_ราย คก'!W193+'อ่างใหญ่อื่นๆ_ราย คก'!W193+'อ่างใหญ่_ราย คก'!W193+'412_ราย คก '!W193+'เจ้าพระยา_ราย คก'!W193+'แม่กลอง_ราย คก'!W193</f>
        <v>0</v>
      </c>
      <c r="X193" s="1156">
        <f t="shared" si="37"/>
        <v>0</v>
      </c>
      <c r="Y193" s="1153"/>
      <c r="Z193" s="1153"/>
      <c r="AA193" s="1552">
        <v>0</v>
      </c>
      <c r="AB193" s="340">
        <f t="shared" si="31"/>
        <v>0</v>
      </c>
    </row>
    <row r="194" spans="1:28" ht="21.75" customHeight="1" x14ac:dyDescent="0.2">
      <c r="A194" s="1141" t="str">
        <f t="shared" si="29"/>
        <v>โครงการส่งน้ำและบำรุงรักษาเขื่อนป่าสักชลสิทธิ์_สระบุรี</v>
      </c>
      <c r="B194" s="1141" t="str">
        <f t="shared" si="30"/>
        <v>10_สระบุรี</v>
      </c>
      <c r="C194" s="1154" t="s">
        <v>348</v>
      </c>
      <c r="D194" s="1155">
        <v>10</v>
      </c>
      <c r="E194" s="1154" t="s">
        <v>101</v>
      </c>
      <c r="F194" s="1154" t="s">
        <v>341</v>
      </c>
      <c r="G194" s="1153">
        <v>85446.470637566119</v>
      </c>
      <c r="H194" s="1156">
        <f>+'อ่างกลางอื่นๆ_ราย คก'!H194+'อ่างใหญ่อื่นๆ_ราย คก'!H194+'อ่างใหญ่_ราย คก'!H194+'412_ราย คก '!H194+'เจ้าพระยา_ราย คก'!H194+'แม่กลอง_ราย คก'!H194</f>
        <v>0</v>
      </c>
      <c r="I194" s="1156">
        <f>+'อ่างกลางอื่นๆ_ราย คก'!I194+'อ่างใหญ่อื่นๆ_ราย คก'!I194+'อ่างใหญ่_ราย คก'!I194+'412_ราย คก '!I194+'เจ้าพระยา_ราย คก'!I194+'แม่กลอง_ราย คก'!I194</f>
        <v>0.1862699114828065</v>
      </c>
      <c r="J194" s="1156">
        <f>+'อ่างกลางอื่นๆ_ราย คก'!J194+'อ่างใหญ่อื่นๆ_ราย คก'!J194+'อ่างใหญ่_ราย คก'!J194+'412_ราย คก '!J194+'เจ้าพระยา_ราย คก'!J194+'แม่กลอง_ราย คก'!J194</f>
        <v>3.24</v>
      </c>
      <c r="K194" s="1156">
        <f>+'อ่างกลางอื่นๆ_ราย คก'!K194+'อ่างใหญ่อื่นๆ_ราย คก'!K194+'อ่างใหญ่_ราย คก'!K194+'412_ราย คก '!K194+'เจ้าพระยา_ราย คก'!K194+'แม่กลอง_ราย คก'!K194</f>
        <v>25.73</v>
      </c>
      <c r="L194" s="1156">
        <f>+'อ่างกลางอื่นๆ_ราย คก'!L194+'อ่างใหญ่อื่นๆ_ราย คก'!L194+'อ่างใหญ่_ราย คก'!L194+'412_ราย คก '!L194+'เจ้าพระยา_ราย คก'!L194+'แม่กลอง_ราย คก'!L194</f>
        <v>0</v>
      </c>
      <c r="M194" s="1156">
        <f>+'อ่างกลางอื่นๆ_ราย คก'!M194+'อ่างใหญ่อื่นๆ_ราย คก'!M194+'อ่างใหญ่_ราย คก'!M194+'412_ราย คก '!M194+'เจ้าพระยา_ราย คก'!M194+'แม่กลอง_ราย คก'!M194</f>
        <v>6.5791915644919952</v>
      </c>
      <c r="N194" s="1156">
        <f t="shared" si="36"/>
        <v>35.735461475974802</v>
      </c>
      <c r="O194" s="1156">
        <f>+'อ่างกลางอื่นๆ_ราย คก'!O194+'อ่างใหญ่อื่นๆ_ราย คก'!O194+'อ่างใหญ่_ราย คก'!O194+'412_ราย คก '!O194+'เจ้าพระยา_ราย คก'!O194+'แม่กลอง_ราย คก'!O194</f>
        <v>469.76170554526004</v>
      </c>
      <c r="P194" s="1156">
        <f>+'อ่างกลางอื่นๆ_ราย คก'!P194+'อ่างใหญ่อื่นๆ_ราย คก'!P194+'อ่างใหญ่_ราย คก'!P194+'412_ราย คก '!P194+'เจ้าพระยา_ราย คก'!P194+'แม่กลอง_ราย คก'!P194</f>
        <v>0</v>
      </c>
      <c r="Q194" s="1156">
        <f>+'อ่างกลางอื่นๆ_ราย คก'!Q194+'อ่างใหญ่อื่นๆ_ราย คก'!Q194+'อ่างใหญ่_ราย คก'!Q194+'412_ราย คก '!Q194+'เจ้าพระยา_ราย คก'!Q194+'แม่กลอง_ราย คก'!Q194</f>
        <v>0</v>
      </c>
      <c r="R194" s="1156">
        <f>+'อ่างกลางอื่นๆ_ราย คก'!R194+'อ่างใหญ่อื่นๆ_ราย คก'!R194+'อ่างใหญ่_ราย คก'!R194+'412_ราย คก '!R194+'เจ้าพระยา_ราย คก'!R194+'แม่กลอง_ราย คก'!R194</f>
        <v>0</v>
      </c>
      <c r="S194" s="1156">
        <f>+'อ่างกลางอื่นๆ_ราย คก'!S194+'อ่างใหญ่อื่นๆ_ราย คก'!S194+'อ่างใหญ่_ราย คก'!S194+'412_ราย คก '!S194+'เจ้าพระยา_ราย คก'!S194+'แม่กลอง_ราย คก'!S194</f>
        <v>0</v>
      </c>
      <c r="T194" s="1156">
        <f>+'อ่างกลางอื่นๆ_ราย คก'!T194+'อ่างใหญ่อื่นๆ_ราย คก'!T194+'อ่างใหญ่_ราย คก'!T194+'412_ราย คก '!T194+'เจ้าพระยา_ราย คก'!T194+'แม่กลอง_ราย คก'!T194</f>
        <v>0</v>
      </c>
      <c r="U194" s="1156">
        <f>+'อ่างกลางอื่นๆ_ราย คก'!U194+'อ่างใหญ่อื่นๆ_ราย คก'!U194+'อ่างใหญ่_ราย คก'!U194+'412_ราย คก '!U194+'เจ้าพระยา_ราย คก'!U194+'แม่กลอง_ราย คก'!U194</f>
        <v>0</v>
      </c>
      <c r="V194" s="1156">
        <f>+'อ่างกลางอื่นๆ_ราย คก'!V194+'อ่างใหญ่อื่นๆ_ราย คก'!V194+'อ่างใหญ่_ราย คก'!V194+'412_ราย คก '!V194+'เจ้าพระยา_ราย คก'!V194+'แม่กลอง_ราย คก'!V194</f>
        <v>0</v>
      </c>
      <c r="W194" s="1156">
        <f>+'อ่างกลางอื่นๆ_ราย คก'!W194+'อ่างใหญ่อื่นๆ_ราย คก'!W194+'อ่างใหญ่_ราย คก'!W194+'412_ราย คก '!W194+'เจ้าพระยา_ราย คก'!W194+'แม่กลอง_ราย คก'!W194</f>
        <v>0</v>
      </c>
      <c r="X194" s="1156">
        <f t="shared" si="37"/>
        <v>469.76170554526004</v>
      </c>
      <c r="Y194" s="1153"/>
      <c r="Z194" s="1153"/>
      <c r="AA194" s="1552">
        <v>469.76170554526004</v>
      </c>
      <c r="AB194" s="340">
        <f t="shared" si="31"/>
        <v>0</v>
      </c>
    </row>
    <row r="195" spans="1:28" x14ac:dyDescent="0.2">
      <c r="A195" s="1141" t="str">
        <f t="shared" si="29"/>
        <v>โครงการส่งน้ำและบำรุงรักษาบางบาล_อ่างทอง</v>
      </c>
      <c r="B195" s="1141" t="str">
        <f t="shared" si="30"/>
        <v>10_อ่างทอง</v>
      </c>
      <c r="C195" s="1175" t="s">
        <v>349</v>
      </c>
      <c r="D195" s="1155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>
        <f>+'อ่างกลางอื่นๆ_ราย คก'!H195+'อ่างใหญ่อื่นๆ_ราย คก'!H195+'อ่างใหญ่_ราย คก'!H195+'412_ราย คก '!H195+'เจ้าพระยา_ราย คก'!H195+'แม่กลอง_ราย คก'!H195</f>
        <v>0</v>
      </c>
      <c r="I195" s="1156">
        <f>+'อ่างกลางอื่นๆ_ราย คก'!I195+'อ่างใหญ่อื่นๆ_ราย คก'!I195+'อ่างใหญ่_ราย คก'!I195+'412_ราย คก '!I195+'เจ้าพระยา_ราย คก'!I195+'แม่กลอง_ราย คก'!I195</f>
        <v>3.3691443437717246E-2</v>
      </c>
      <c r="J195" s="1156">
        <f>+'อ่างกลางอื่นๆ_ราย คก'!J195+'อ่างใหญ่อื่นๆ_ราย คก'!J195+'อ่างใหญ่_ราย คก'!J195+'412_ราย คก '!J195+'เจ้าพระยา_ราย คก'!J195+'แม่กลอง_ราย คก'!J195</f>
        <v>0</v>
      </c>
      <c r="K195" s="1156">
        <f>+'อ่างกลางอื่นๆ_ราย คก'!K195+'อ่างใหญ่อื่นๆ_ราย คก'!K195+'อ่างใหญ่_ราย คก'!K195+'412_ราย คก '!K195+'เจ้าพระยา_ราย คก'!K195+'แม่กลอง_ราย คก'!K195</f>
        <v>0</v>
      </c>
      <c r="L195" s="1156">
        <f>+'อ่างกลางอื่นๆ_ราย คก'!L195+'อ่างใหญ่อื่นๆ_ราย คก'!L195+'อ่างใหญ่_ราย คก'!L195+'412_ราย คก '!L195+'เจ้าพระยา_ราย คก'!L195+'แม่กลอง_ราย คก'!L195</f>
        <v>0</v>
      </c>
      <c r="M195" s="1156">
        <f>+'อ่างกลางอื่นๆ_ราย คก'!M195+'อ่างใหญ่อื่นๆ_ราย คก'!M195+'อ่างใหญ่_ราย คก'!M195+'412_ราย คก '!M195+'เจ้าพระยา_ราย คก'!M195+'แม่กลอง_ราย คก'!M195</f>
        <v>0</v>
      </c>
      <c r="N195" s="1156">
        <f t="shared" si="36"/>
        <v>3.3691443437717246E-2</v>
      </c>
      <c r="O195" s="1156">
        <f>+'อ่างกลางอื่นๆ_ราย คก'!O195+'อ่างใหญ่อื่นๆ_ราย คก'!O195+'อ่างใหญ่_ราย คก'!O195+'412_ราย คก '!O195+'เจ้าพระยา_ราย คก'!O195+'แม่กลอง_ราย คก'!O195</f>
        <v>29.638076105290001</v>
      </c>
      <c r="P195" s="1156">
        <f>+'อ่างกลางอื่นๆ_ราย คก'!P195+'อ่างใหญ่อื่นๆ_ราย คก'!P195+'อ่างใหญ่_ราย คก'!P195+'412_ราย คก '!P195+'เจ้าพระยา_ราย คก'!P195+'แม่กลอง_ราย คก'!P195</f>
        <v>0</v>
      </c>
      <c r="Q195" s="1156">
        <f>+'อ่างกลางอื่นๆ_ราย คก'!Q195+'อ่างใหญ่อื่นๆ_ราย คก'!Q195+'อ่างใหญ่_ราย คก'!Q195+'412_ราย คก '!Q195+'เจ้าพระยา_ราย คก'!Q195+'แม่กลอง_ราย คก'!Q195</f>
        <v>0</v>
      </c>
      <c r="R195" s="1156">
        <f>+'อ่างกลางอื่นๆ_ราย คก'!R195+'อ่างใหญ่อื่นๆ_ราย คก'!R195+'อ่างใหญ่_ราย คก'!R195+'412_ราย คก '!R195+'เจ้าพระยา_ราย คก'!R195+'แม่กลอง_ราย คก'!R195</f>
        <v>0</v>
      </c>
      <c r="S195" s="1156">
        <f>+'อ่างกลางอื่นๆ_ราย คก'!S195+'อ่างใหญ่อื่นๆ_ราย คก'!S195+'อ่างใหญ่_ราย คก'!S195+'412_ราย คก '!S195+'เจ้าพระยา_ราย คก'!S195+'แม่กลอง_ราย คก'!S195</f>
        <v>0</v>
      </c>
      <c r="T195" s="1156">
        <f>+'อ่างกลางอื่นๆ_ราย คก'!T195+'อ่างใหญ่อื่นๆ_ราย คก'!T195+'อ่างใหญ่_ราย คก'!T195+'412_ราย คก '!T195+'เจ้าพระยา_ราย คก'!T195+'แม่กลอง_ราย คก'!T195</f>
        <v>0</v>
      </c>
      <c r="U195" s="1156">
        <f>+'อ่างกลางอื่นๆ_ราย คก'!U195+'อ่างใหญ่อื่นๆ_ราย คก'!U195+'อ่างใหญ่_ราย คก'!U195+'412_ราย คก '!U195+'เจ้าพระยา_ราย คก'!U195+'แม่กลอง_ราย คก'!U195</f>
        <v>0</v>
      </c>
      <c r="V195" s="1156">
        <f>+'อ่างกลางอื่นๆ_ราย คก'!V195+'อ่างใหญ่อื่นๆ_ราย คก'!V195+'อ่างใหญ่_ราย คก'!V195+'412_ราย คก '!V195+'เจ้าพระยา_ราย คก'!V195+'แม่กลอง_ราย คก'!V195</f>
        <v>0</v>
      </c>
      <c r="W195" s="1156">
        <f>+'อ่างกลางอื่นๆ_ราย คก'!W195+'อ่างใหญ่อื่นๆ_ราย คก'!W195+'อ่างใหญ่_ราย คก'!W195+'412_ราย คก '!W195+'เจ้าพระยา_ราย คก'!W195+'แม่กลอง_ราย คก'!W195</f>
        <v>0</v>
      </c>
      <c r="X195" s="1156">
        <f t="shared" si="37"/>
        <v>29.638076105290001</v>
      </c>
      <c r="Y195" s="1153"/>
      <c r="Z195" s="1153"/>
      <c r="AA195" s="1552">
        <v>29.638076105290001</v>
      </c>
      <c r="AB195" s="340">
        <f t="shared" si="31"/>
        <v>0</v>
      </c>
    </row>
    <row r="196" spans="1:28" x14ac:dyDescent="0.2">
      <c r="A196" s="1141" t="str">
        <f t="shared" ref="A196:A259" si="38">C196&amp;"_"&amp;F196</f>
        <v>โครงการส่งน้ำและบำรุงรักษาบางบาล_พระนครศรีอยุธยา</v>
      </c>
      <c r="B196" s="1141" t="str">
        <f t="shared" ref="B196:B259" si="39">D196&amp;"_"&amp;F196</f>
        <v>10_พระนครศรีอยุธยา</v>
      </c>
      <c r="C196" s="1175" t="s">
        <v>349</v>
      </c>
      <c r="D196" s="1155">
        <v>10</v>
      </c>
      <c r="E196" s="1175" t="s">
        <v>101</v>
      </c>
      <c r="F196" s="1175" t="s">
        <v>340</v>
      </c>
      <c r="G196" s="1153">
        <v>130722</v>
      </c>
      <c r="H196" s="1156">
        <f>+'อ่างกลางอื่นๆ_ราย คก'!H196+'อ่างใหญ่อื่นๆ_ราย คก'!H196+'อ่างใหญ่_ราย คก'!H196+'412_ราย คก '!H196+'เจ้าพระยา_ราย คก'!H196+'แม่กลอง_ราย คก'!H196</f>
        <v>0</v>
      </c>
      <c r="I196" s="1156">
        <f>+'อ่างกลางอื่นๆ_ราย คก'!I196+'อ่างใหญ่อื่นๆ_ราย คก'!I196+'อ่างใหญ่_ราย คก'!I196+'412_ราย คก '!I196+'เจ้าพระยา_ราย คก'!I196+'แม่กลอง_ราย คก'!I196</f>
        <v>53.689534602317892</v>
      </c>
      <c r="J196" s="1156">
        <f>+'อ่างกลางอื่นๆ_ราย คก'!J196+'อ่างใหญ่อื่นๆ_ราย คก'!J196+'อ่างใหญ่_ราย คก'!J196+'412_ราย คก '!J196+'เจ้าพระยา_ราย คก'!J196+'แม่กลอง_ราย คก'!J196</f>
        <v>0</v>
      </c>
      <c r="K196" s="1156">
        <f>+'อ่างกลางอื่นๆ_ราย คก'!K196+'อ่างใหญ่อื่นๆ_ราย คก'!K196+'อ่างใหญ่_ราย คก'!K196+'412_ราย คก '!K196+'เจ้าพระยา_ราย คก'!K196+'แม่กลอง_ราย คก'!K196</f>
        <v>0</v>
      </c>
      <c r="L196" s="1156">
        <f>+'อ่างกลางอื่นๆ_ราย คก'!L196+'อ่างใหญ่อื่นๆ_ราย คก'!L196+'อ่างใหญ่_ราย คก'!L196+'412_ราย คก '!L196+'เจ้าพระยา_ราย คก'!L196+'แม่กลอง_ราย คก'!L196</f>
        <v>0</v>
      </c>
      <c r="M196" s="1156">
        <f>+'อ่างกลางอื่นๆ_ราย คก'!M196+'อ่างใหญ่อื่นๆ_ราย คก'!M196+'อ่างใหญ่_ราย คก'!M196+'412_ราย คก '!M196+'เจ้าพระยา_ราย คก'!M196+'แม่กลอง_ราย คก'!M196</f>
        <v>7.2577825591936787</v>
      </c>
      <c r="N196" s="1156">
        <f t="shared" si="36"/>
        <v>60.94731716151157</v>
      </c>
      <c r="O196" s="1156">
        <f>+'อ่างกลางอื่นๆ_ราย คก'!O196+'อ่างใหญ่อื่นๆ_ราย คก'!O196+'อ่างใหญ่_ราย คก'!O196+'412_ราย คก '!O196+'เจ้าพระยา_ราย คก'!O196+'แม่กลอง_ราย คก'!O196</f>
        <v>79333.348326414431</v>
      </c>
      <c r="P196" s="1156">
        <f>+'อ่างกลางอื่นๆ_ราย คก'!P196+'อ่างใหญ่อื่นๆ_ราย คก'!P196+'อ่างใหญ่_ราย คก'!P196+'412_ราย คก '!P196+'เจ้าพระยา_ราย คก'!P196+'แม่กลอง_ราย คก'!P196</f>
        <v>0</v>
      </c>
      <c r="Q196" s="1156">
        <f>+'อ่างกลางอื่นๆ_ราย คก'!Q196+'อ่างใหญ่อื่นๆ_ราย คก'!Q196+'อ่างใหญ่_ราย คก'!Q196+'412_ราย คก '!Q196+'เจ้าพระยา_ราย คก'!Q196+'แม่กลอง_ราย คก'!Q196</f>
        <v>159</v>
      </c>
      <c r="R196" s="1156">
        <f>+'อ่างกลางอื่นๆ_ราย คก'!R196+'อ่างใหญ่อื่นๆ_ราย คก'!R196+'อ่างใหญ่_ราย คก'!R196+'412_ราย คก '!R196+'เจ้าพระยา_ราย คก'!R196+'แม่กลอง_ราย คก'!R196</f>
        <v>0</v>
      </c>
      <c r="S196" s="1156">
        <f>+'อ่างกลางอื่นๆ_ราย คก'!S196+'อ่างใหญ่อื่นๆ_ราย คก'!S196+'อ่างใหญ่_ราย คก'!S196+'412_ราย คก '!S196+'เจ้าพระยา_ราย คก'!S196+'แม่กลอง_ราย คก'!S196</f>
        <v>1294</v>
      </c>
      <c r="T196" s="1156">
        <f>+'อ่างกลางอื่นๆ_ราย คก'!T196+'อ่างใหญ่อื่นๆ_ราย คก'!T196+'อ่างใหญ่_ราย คก'!T196+'412_ราย คก '!T196+'เจ้าพระยา_ราย คก'!T196+'แม่กลอง_ราย คก'!T196</f>
        <v>14</v>
      </c>
      <c r="U196" s="1156">
        <f>+'อ่างกลางอื่นๆ_ราย คก'!U196+'อ่างใหญ่อื่นๆ_ราย คก'!U196+'อ่างใหญ่_ราย คก'!U196+'412_ราย คก '!U196+'เจ้าพระยา_ราย คก'!U196+'แม่กลอง_ราย คก'!U196</f>
        <v>1336</v>
      </c>
      <c r="V196" s="1156">
        <f>+'อ่างกลางอื่นๆ_ราย คก'!V196+'อ่างใหญ่อื่นๆ_ราย คก'!V196+'อ่างใหญ่_ราย คก'!V196+'412_ราย คก '!V196+'เจ้าพระยา_ราย คก'!V196+'แม่กลอง_ราย คก'!V196</f>
        <v>0</v>
      </c>
      <c r="W196" s="1156">
        <f>+'อ่างกลางอื่นๆ_ราย คก'!W196+'อ่างใหญ่อื่นๆ_ราย คก'!W196+'อ่างใหญ่_ราย คก'!W196+'412_ราย คก '!W196+'เจ้าพระยา_ราย คก'!W196+'แม่กลอง_ราย คก'!W196</f>
        <v>0</v>
      </c>
      <c r="X196" s="1156">
        <f t="shared" si="37"/>
        <v>82136.348326414431</v>
      </c>
      <c r="Y196" s="1153"/>
      <c r="Z196" s="1153"/>
      <c r="AA196" s="1552">
        <v>79333.348326414431</v>
      </c>
      <c r="AB196" s="340">
        <f t="shared" ref="AB196:AB259" si="40">+O196-AA196</f>
        <v>0</v>
      </c>
    </row>
    <row r="197" spans="1:28" x14ac:dyDescent="0.2">
      <c r="A197" s="1141" t="str">
        <f t="shared" si="38"/>
        <v>รวม_</v>
      </c>
      <c r="B197" s="1141" t="str">
        <f t="shared" si="39"/>
        <v>_</v>
      </c>
      <c r="C197" s="1160" t="s">
        <v>14</v>
      </c>
      <c r="D197" s="1160"/>
      <c r="E197" s="1160"/>
      <c r="F197" s="1160"/>
      <c r="G197" s="1161">
        <f t="shared" ref="G197:X197" si="41">SUM(G167:G196)</f>
        <v>2538772</v>
      </c>
      <c r="H197" s="1161">
        <f t="shared" si="41"/>
        <v>1310.838</v>
      </c>
      <c r="I197" s="1161">
        <f t="shared" si="41"/>
        <v>536.72883757744853</v>
      </c>
      <c r="J197" s="1161">
        <f t="shared" si="41"/>
        <v>64.80063714326829</v>
      </c>
      <c r="K197" s="1161">
        <f t="shared" si="41"/>
        <v>120.41000000000001</v>
      </c>
      <c r="L197" s="1161">
        <f t="shared" si="41"/>
        <v>15.409950000000002</v>
      </c>
      <c r="M197" s="1161">
        <f t="shared" si="41"/>
        <v>121.03351265547823</v>
      </c>
      <c r="N197" s="1161">
        <f t="shared" si="41"/>
        <v>858.38293737619506</v>
      </c>
      <c r="O197" s="1161">
        <f t="shared" si="41"/>
        <v>523544.29361092398</v>
      </c>
      <c r="P197" s="1161">
        <f t="shared" si="41"/>
        <v>15571</v>
      </c>
      <c r="Q197" s="1161">
        <f t="shared" si="41"/>
        <v>86807</v>
      </c>
      <c r="R197" s="1161">
        <f t="shared" si="41"/>
        <v>12917</v>
      </c>
      <c r="S197" s="1161">
        <f t="shared" si="41"/>
        <v>67624</v>
      </c>
      <c r="T197" s="1161">
        <f t="shared" si="41"/>
        <v>878</v>
      </c>
      <c r="U197" s="1161">
        <f t="shared" si="41"/>
        <v>6008</v>
      </c>
      <c r="V197" s="1161">
        <f t="shared" si="41"/>
        <v>100</v>
      </c>
      <c r="W197" s="1161">
        <f t="shared" si="41"/>
        <v>7545</v>
      </c>
      <c r="X197" s="1161">
        <f t="shared" si="41"/>
        <v>720994.29361092416</v>
      </c>
      <c r="Y197" s="1161"/>
      <c r="Z197" s="1161"/>
      <c r="AA197" s="1552">
        <v>523544.29361092398</v>
      </c>
      <c r="AB197" s="340">
        <f t="shared" si="40"/>
        <v>0</v>
      </c>
    </row>
    <row r="198" spans="1:28" x14ac:dyDescent="0.2">
      <c r="A198" s="1141" t="str">
        <f t="shared" si="38"/>
        <v>สำนักงานชลประทานที่ 11_</v>
      </c>
      <c r="B198" s="1141" t="str">
        <f t="shared" si="39"/>
        <v>_</v>
      </c>
      <c r="C198" s="1163" t="s">
        <v>350</v>
      </c>
      <c r="D198" s="1164"/>
      <c r="E198" s="1164"/>
      <c r="F198" s="1164"/>
      <c r="G198" s="1153"/>
      <c r="H198" s="1153"/>
      <c r="I198" s="1153"/>
      <c r="J198" s="1153"/>
      <c r="K198" s="1153"/>
      <c r="L198" s="1153"/>
      <c r="M198" s="1153"/>
      <c r="N198" s="1153"/>
      <c r="O198" s="1153"/>
      <c r="P198" s="1153"/>
      <c r="Q198" s="1153"/>
      <c r="R198" s="1153"/>
      <c r="S198" s="1153"/>
      <c r="T198" s="1153"/>
      <c r="U198" s="1153"/>
      <c r="V198" s="1153"/>
      <c r="W198" s="1153"/>
      <c r="X198" s="1153"/>
      <c r="Y198" s="1153"/>
      <c r="Z198" s="1153"/>
      <c r="AB198" s="340">
        <f t="shared" si="40"/>
        <v>0</v>
      </c>
    </row>
    <row r="199" spans="1:28" x14ac:dyDescent="0.2">
      <c r="A199" s="1141" t="str">
        <f t="shared" si="38"/>
        <v>โครงการชลประทานนนทบุรี_นนทบุรี</v>
      </c>
      <c r="B199" s="1141" t="str">
        <f t="shared" si="39"/>
        <v>11_นนทบุรี</v>
      </c>
      <c r="C199" s="1175" t="s">
        <v>351</v>
      </c>
      <c r="D199" s="1155">
        <v>11</v>
      </c>
      <c r="E199" s="1154" t="s">
        <v>101</v>
      </c>
      <c r="F199" s="1175" t="s">
        <v>352</v>
      </c>
      <c r="G199" s="1153">
        <v>0</v>
      </c>
      <c r="H199" s="1156">
        <f>+'อ่างกลางอื่นๆ_ราย คก'!H199+'อ่างใหญ่อื่นๆ_ราย คก'!H199+'อ่างใหญ่_ราย คก'!H199+'412_ราย คก '!H199+'เจ้าพระยา_ราย คก'!H199+'แม่กลอง_ราย คก'!H199</f>
        <v>0</v>
      </c>
      <c r="I199" s="1156">
        <f>+'อ่างกลางอื่นๆ_ราย คก'!I199+'อ่างใหญ่อื่นๆ_ราย คก'!I199+'อ่างใหญ่_ราย คก'!I199+'412_ราย คก '!I199+'เจ้าพระยา_ราย คก'!I199+'แม่กลอง_ราย คก'!I199</f>
        <v>0</v>
      </c>
      <c r="J199" s="1156">
        <f>+'อ่างกลางอื่นๆ_ราย คก'!J199+'อ่างใหญ่อื่นๆ_ราย คก'!J199+'อ่างใหญ่_ราย คก'!J199+'412_ราย คก '!J199+'เจ้าพระยา_ราย คก'!J199+'แม่กลอง_ราย คก'!J199</f>
        <v>0</v>
      </c>
      <c r="K199" s="1156">
        <f>+'อ่างกลางอื่นๆ_ราย คก'!K199+'อ่างใหญ่อื่นๆ_ราย คก'!K199+'อ่างใหญ่_ราย คก'!K199+'412_ราย คก '!K199+'เจ้าพระยา_ราย คก'!K199+'แม่กลอง_ราย คก'!K199</f>
        <v>0</v>
      </c>
      <c r="L199" s="1156">
        <f>+'อ่างกลางอื่นๆ_ราย คก'!L199+'อ่างใหญ่อื่นๆ_ราย คก'!L199+'อ่างใหญ่_ราย คก'!L199+'412_ราย คก '!L199+'เจ้าพระยา_ราย คก'!L199+'แม่กลอง_ราย คก'!L199</f>
        <v>0</v>
      </c>
      <c r="M199" s="1156">
        <f>+'อ่างกลางอื่นๆ_ราย คก'!M199+'อ่างใหญ่อื่นๆ_ราย คก'!M199+'อ่างใหญ่_ราย คก'!M199+'412_ราย คก '!M199+'เจ้าพระยา_ราย คก'!M199+'แม่กลอง_ราย คก'!M199</f>
        <v>0</v>
      </c>
      <c r="N199" s="1156">
        <f t="shared" ref="N199:N226" si="42">SUM(I199:M199)</f>
        <v>0</v>
      </c>
      <c r="O199" s="1156">
        <f>+'อ่างกลางอื่นๆ_ราย คก'!O199+'อ่างใหญ่อื่นๆ_ราย คก'!O199+'อ่างใหญ่_ราย คก'!O199+'412_ราย คก '!O199+'เจ้าพระยา_ราย คก'!O199+'แม่กลอง_ราย คก'!O199</f>
        <v>0</v>
      </c>
      <c r="P199" s="1156">
        <f>+'อ่างกลางอื่นๆ_ราย คก'!P199+'อ่างใหญ่อื่นๆ_ราย คก'!P199+'อ่างใหญ่_ราย คก'!P199+'412_ราย คก '!P199+'เจ้าพระยา_ราย คก'!P199+'แม่กลอง_ราย คก'!P199</f>
        <v>0</v>
      </c>
      <c r="Q199" s="1156">
        <f>+'อ่างกลางอื่นๆ_ราย คก'!Q199+'อ่างใหญ่อื่นๆ_ราย คก'!Q199+'อ่างใหญ่_ราย คก'!Q199+'412_ราย คก '!Q199+'เจ้าพระยา_ราย คก'!Q199+'แม่กลอง_ราย คก'!Q199</f>
        <v>0</v>
      </c>
      <c r="R199" s="1156">
        <f>+'อ่างกลางอื่นๆ_ราย คก'!R199+'อ่างใหญ่อื่นๆ_ราย คก'!R199+'อ่างใหญ่_ราย คก'!R199+'412_ราย คก '!R199+'เจ้าพระยา_ราย คก'!R199+'แม่กลอง_ราย คก'!R199</f>
        <v>0</v>
      </c>
      <c r="S199" s="1156">
        <f>+'อ่างกลางอื่นๆ_ราย คก'!S199+'อ่างใหญ่อื่นๆ_ราย คก'!S199+'อ่างใหญ่_ราย คก'!S199+'412_ราย คก '!S199+'เจ้าพระยา_ราย คก'!S199+'แม่กลอง_ราย คก'!S199</f>
        <v>0</v>
      </c>
      <c r="T199" s="1156">
        <f>+'อ่างกลางอื่นๆ_ราย คก'!T199+'อ่างใหญ่อื่นๆ_ราย คก'!T199+'อ่างใหญ่_ราย คก'!T199+'412_ราย คก '!T199+'เจ้าพระยา_ราย คก'!T199+'แม่กลอง_ราย คก'!T199</f>
        <v>0</v>
      </c>
      <c r="U199" s="1156">
        <f>+'อ่างกลางอื่นๆ_ราย คก'!U199+'อ่างใหญ่อื่นๆ_ราย คก'!U199+'อ่างใหญ่_ราย คก'!U199+'412_ราย คก '!U199+'เจ้าพระยา_ราย คก'!U199+'แม่กลอง_ราย คก'!U199</f>
        <v>0</v>
      </c>
      <c r="V199" s="1156">
        <f>+'อ่างกลางอื่นๆ_ราย คก'!V199+'อ่างใหญ่อื่นๆ_ราย คก'!V199+'อ่างใหญ่_ราย คก'!V199+'412_ราย คก '!V199+'เจ้าพระยา_ราย คก'!V199+'แม่กลอง_ราย คก'!V199</f>
        <v>0</v>
      </c>
      <c r="W199" s="1156">
        <f>+'อ่างกลางอื่นๆ_ราย คก'!W199+'อ่างใหญ่อื่นๆ_ราย คก'!W199+'อ่างใหญ่_ราย คก'!W199+'412_ราย คก '!W199+'เจ้าพระยา_ราย คก'!W199+'แม่กลอง_ราย คก'!W199</f>
        <v>0</v>
      </c>
      <c r="X199" s="1156">
        <f t="shared" ref="X199:X226" si="43">SUM(O199:W199)</f>
        <v>0</v>
      </c>
      <c r="Y199" s="1153"/>
      <c r="Z199" s="1153"/>
      <c r="AA199" s="1552">
        <v>0</v>
      </c>
      <c r="AB199" s="340">
        <f t="shared" si="40"/>
        <v>0</v>
      </c>
    </row>
    <row r="200" spans="1:28" x14ac:dyDescent="0.2">
      <c r="A200" s="1141" t="str">
        <f t="shared" si="38"/>
        <v>โครงการชลประทานปทุมธานี_ปทุมธานี</v>
      </c>
      <c r="B200" s="1141" t="str">
        <f t="shared" si="39"/>
        <v>11_ปทุมธานี</v>
      </c>
      <c r="C200" s="1175" t="s">
        <v>353</v>
      </c>
      <c r="D200" s="1155">
        <v>11</v>
      </c>
      <c r="E200" s="1154" t="s">
        <v>101</v>
      </c>
      <c r="F200" s="1175" t="s">
        <v>354</v>
      </c>
      <c r="G200" s="1153">
        <v>0</v>
      </c>
      <c r="H200" s="1156">
        <f>+'อ่างกลางอื่นๆ_ราย คก'!H200+'อ่างใหญ่อื่นๆ_ราย คก'!H200+'อ่างใหญ่_ราย คก'!H200+'412_ราย คก '!H200+'เจ้าพระยา_ราย คก'!H200+'แม่กลอง_ราย คก'!H200</f>
        <v>0</v>
      </c>
      <c r="I200" s="1156">
        <f>+'อ่างกลางอื่นๆ_ราย คก'!I200+'อ่างใหญ่อื่นๆ_ราย คก'!I200+'อ่างใหญ่_ราย คก'!I200+'412_ราย คก '!I200+'เจ้าพระยา_ราย คก'!I200+'แม่กลอง_ราย คก'!I200</f>
        <v>0</v>
      </c>
      <c r="J200" s="1156">
        <f>+'อ่างกลางอื่นๆ_ราย คก'!J200+'อ่างใหญ่อื่นๆ_ราย คก'!J200+'อ่างใหญ่_ราย คก'!J200+'412_ราย คก '!J200+'เจ้าพระยา_ราย คก'!J200+'แม่กลอง_ราย คก'!J200</f>
        <v>0</v>
      </c>
      <c r="K200" s="1156">
        <f>+'อ่างกลางอื่นๆ_ราย คก'!K200+'อ่างใหญ่อื่นๆ_ราย คก'!K200+'อ่างใหญ่_ราย คก'!K200+'412_ราย คก '!K200+'เจ้าพระยา_ราย คก'!K200+'แม่กลอง_ราย คก'!K200</f>
        <v>0</v>
      </c>
      <c r="L200" s="1156">
        <f>+'อ่างกลางอื่นๆ_ราย คก'!L200+'อ่างใหญ่อื่นๆ_ราย คก'!L200+'อ่างใหญ่_ราย คก'!L200+'412_ราย คก '!L200+'เจ้าพระยา_ราย คก'!L200+'แม่กลอง_ราย คก'!L200</f>
        <v>0</v>
      </c>
      <c r="M200" s="1156">
        <f>+'อ่างกลางอื่นๆ_ราย คก'!M200+'อ่างใหญ่อื่นๆ_ราย คก'!M200+'อ่างใหญ่_ราย คก'!M200+'412_ราย คก '!M200+'เจ้าพระยา_ราย คก'!M200+'แม่กลอง_ราย คก'!M200</f>
        <v>0</v>
      </c>
      <c r="N200" s="1156">
        <f t="shared" si="42"/>
        <v>0</v>
      </c>
      <c r="O200" s="1156">
        <f>+'อ่างกลางอื่นๆ_ราย คก'!O200+'อ่างใหญ่อื่นๆ_ราย คก'!O200+'อ่างใหญ่_ราย คก'!O200+'412_ราย คก '!O200+'เจ้าพระยา_ราย คก'!O200+'แม่กลอง_ราย คก'!O200</f>
        <v>0</v>
      </c>
      <c r="P200" s="1156">
        <f>+'อ่างกลางอื่นๆ_ราย คก'!P200+'อ่างใหญ่อื่นๆ_ราย คก'!P200+'อ่างใหญ่_ราย คก'!P200+'412_ราย คก '!P200+'เจ้าพระยา_ราย คก'!P200+'แม่กลอง_ราย คก'!P200</f>
        <v>0</v>
      </c>
      <c r="Q200" s="1156">
        <f>+'อ่างกลางอื่นๆ_ราย คก'!Q200+'อ่างใหญ่อื่นๆ_ราย คก'!Q200+'อ่างใหญ่_ราย คก'!Q200+'412_ราย คก '!Q200+'เจ้าพระยา_ราย คก'!Q200+'แม่กลอง_ราย คก'!Q200</f>
        <v>0</v>
      </c>
      <c r="R200" s="1156">
        <f>+'อ่างกลางอื่นๆ_ราย คก'!R200+'อ่างใหญ่อื่นๆ_ราย คก'!R200+'อ่างใหญ่_ราย คก'!R200+'412_ราย คก '!R200+'เจ้าพระยา_ราย คก'!R200+'แม่กลอง_ราย คก'!R200</f>
        <v>0</v>
      </c>
      <c r="S200" s="1156">
        <f>+'อ่างกลางอื่นๆ_ราย คก'!S200+'อ่างใหญ่อื่นๆ_ราย คก'!S200+'อ่างใหญ่_ราย คก'!S200+'412_ราย คก '!S200+'เจ้าพระยา_ราย คก'!S200+'แม่กลอง_ราย คก'!S200</f>
        <v>0</v>
      </c>
      <c r="T200" s="1156">
        <f>+'อ่างกลางอื่นๆ_ราย คก'!T200+'อ่างใหญ่อื่นๆ_ราย คก'!T200+'อ่างใหญ่_ราย คก'!T200+'412_ราย คก '!T200+'เจ้าพระยา_ราย คก'!T200+'แม่กลอง_ราย คก'!T200</f>
        <v>0</v>
      </c>
      <c r="U200" s="1156">
        <f>+'อ่างกลางอื่นๆ_ราย คก'!U200+'อ่างใหญ่อื่นๆ_ราย คก'!U200+'อ่างใหญ่_ราย คก'!U200+'412_ราย คก '!U200+'เจ้าพระยา_ราย คก'!U200+'แม่กลอง_ราย คก'!U200</f>
        <v>0</v>
      </c>
      <c r="V200" s="1156">
        <f>+'อ่างกลางอื่นๆ_ราย คก'!V200+'อ่างใหญ่อื่นๆ_ราย คก'!V200+'อ่างใหญ่_ราย คก'!V200+'412_ราย คก '!V200+'เจ้าพระยา_ราย คก'!V200+'แม่กลอง_ราย คก'!V200</f>
        <v>0</v>
      </c>
      <c r="W200" s="1156">
        <f>+'อ่างกลางอื่นๆ_ราย คก'!W200+'อ่างใหญ่อื่นๆ_ราย คก'!W200+'อ่างใหญ่_ราย คก'!W200+'412_ราย คก '!W200+'เจ้าพระยา_ราย คก'!W200+'แม่กลอง_ราย คก'!W200</f>
        <v>0</v>
      </c>
      <c r="X200" s="1156">
        <f t="shared" si="43"/>
        <v>0</v>
      </c>
      <c r="Y200" s="1153"/>
      <c r="Z200" s="1153"/>
      <c r="AA200" s="1552">
        <v>0</v>
      </c>
      <c r="AB200" s="340">
        <f t="shared" si="40"/>
        <v>0</v>
      </c>
    </row>
    <row r="201" spans="1:28" x14ac:dyDescent="0.2">
      <c r="A201" s="1141" t="str">
        <f t="shared" si="38"/>
        <v>โครงการชลประทานสมุทรปราการ_สมุทรปราการ</v>
      </c>
      <c r="B201" s="1141" t="str">
        <f t="shared" si="39"/>
        <v>11_สมุทรปราการ</v>
      </c>
      <c r="C201" s="1175" t="s">
        <v>355</v>
      </c>
      <c r="D201" s="1155">
        <v>11</v>
      </c>
      <c r="E201" s="1154" t="s">
        <v>101</v>
      </c>
      <c r="F201" s="1175" t="s">
        <v>356</v>
      </c>
      <c r="G201" s="1153">
        <v>0</v>
      </c>
      <c r="H201" s="1156">
        <f>+'อ่างกลางอื่นๆ_ราย คก'!H201+'อ่างใหญ่อื่นๆ_ราย คก'!H201+'อ่างใหญ่_ราย คก'!H201+'412_ราย คก '!H201+'เจ้าพระยา_ราย คก'!H201+'แม่กลอง_ราย คก'!H201</f>
        <v>0</v>
      </c>
      <c r="I201" s="1156">
        <f>+'อ่างกลางอื่นๆ_ราย คก'!I201+'อ่างใหญ่อื่นๆ_ราย คก'!I201+'อ่างใหญ่_ราย คก'!I201+'412_ราย คก '!I201+'เจ้าพระยา_ราย คก'!I201+'แม่กลอง_ราย คก'!I201</f>
        <v>0</v>
      </c>
      <c r="J201" s="1156">
        <f>+'อ่างกลางอื่นๆ_ราย คก'!J201+'อ่างใหญ่อื่นๆ_ราย คก'!J201+'อ่างใหญ่_ราย คก'!J201+'412_ราย คก '!J201+'เจ้าพระยา_ราย คก'!J201+'แม่กลอง_ราย คก'!J201</f>
        <v>0</v>
      </c>
      <c r="K201" s="1156">
        <f>+'อ่างกลางอื่นๆ_ราย คก'!K201+'อ่างใหญ่อื่นๆ_ราย คก'!K201+'อ่างใหญ่_ราย คก'!K201+'412_ราย คก '!K201+'เจ้าพระยา_ราย คก'!K201+'แม่กลอง_ราย คก'!K201</f>
        <v>0</v>
      </c>
      <c r="L201" s="1156">
        <f>+'อ่างกลางอื่นๆ_ราย คก'!L201+'อ่างใหญ่อื่นๆ_ราย คก'!L201+'อ่างใหญ่_ราย คก'!L201+'412_ราย คก '!L201+'เจ้าพระยา_ราย คก'!L201+'แม่กลอง_ราย คก'!L201</f>
        <v>470.5</v>
      </c>
      <c r="M201" s="1156">
        <f>+'อ่างกลางอื่นๆ_ราย คก'!M201+'อ่างใหญ่อื่นๆ_ราย คก'!M201+'อ่างใหญ่_ราย คก'!M201+'412_ราย คก '!M201+'เจ้าพระยา_ราย คก'!M201+'แม่กลอง_ราย คก'!M201</f>
        <v>0</v>
      </c>
      <c r="N201" s="1156">
        <f t="shared" si="42"/>
        <v>470.5</v>
      </c>
      <c r="O201" s="1156">
        <f>+'อ่างกลางอื่นๆ_ราย คก'!O201+'อ่างใหญ่อื่นๆ_ราย คก'!O201+'อ่างใหญ่_ราย คก'!O201+'412_ราย คก '!O201+'เจ้าพระยา_ราย คก'!O201+'แม่กลอง_ราย คก'!O201</f>
        <v>0</v>
      </c>
      <c r="P201" s="1156">
        <f>+'อ่างกลางอื่นๆ_ราย คก'!P201+'อ่างใหญ่อื่นๆ_ราย คก'!P201+'อ่างใหญ่_ราย คก'!P201+'412_ราย คก '!P201+'เจ้าพระยา_ราย คก'!P201+'แม่กลอง_ราย คก'!P201</f>
        <v>0</v>
      </c>
      <c r="Q201" s="1156">
        <f>+'อ่างกลางอื่นๆ_ราย คก'!Q201+'อ่างใหญ่อื่นๆ_ราย คก'!Q201+'อ่างใหญ่_ราย คก'!Q201+'412_ราย คก '!Q201+'เจ้าพระยา_ราย คก'!Q201+'แม่กลอง_ราย คก'!Q201</f>
        <v>0</v>
      </c>
      <c r="R201" s="1156">
        <f>+'อ่างกลางอื่นๆ_ราย คก'!R201+'อ่างใหญ่อื่นๆ_ราย คก'!R201+'อ่างใหญ่_ราย คก'!R201+'412_ราย คก '!R201+'เจ้าพระยา_ราย คก'!R201+'แม่กลอง_ราย คก'!R201</f>
        <v>0</v>
      </c>
      <c r="S201" s="1156">
        <f>+'อ่างกลางอื่นๆ_ราย คก'!S201+'อ่างใหญ่อื่นๆ_ราย คก'!S201+'อ่างใหญ่_ราย คก'!S201+'412_ราย คก '!S201+'เจ้าพระยา_ราย คก'!S201+'แม่กลอง_ราย คก'!S201</f>
        <v>0</v>
      </c>
      <c r="T201" s="1156">
        <f>+'อ่างกลางอื่นๆ_ราย คก'!T201+'อ่างใหญ่อื่นๆ_ราย คก'!T201+'อ่างใหญ่_ราย คก'!T201+'412_ราย คก '!T201+'เจ้าพระยา_ราย คก'!T201+'แม่กลอง_ราย คก'!T201</f>
        <v>0</v>
      </c>
      <c r="U201" s="1156">
        <f>+'อ่างกลางอื่นๆ_ราย คก'!U201+'อ่างใหญ่อื่นๆ_ราย คก'!U201+'อ่างใหญ่_ราย คก'!U201+'412_ราย คก '!U201+'เจ้าพระยา_ราย คก'!U201+'แม่กลอง_ราย คก'!U201</f>
        <v>0</v>
      </c>
      <c r="V201" s="1156">
        <f>+'อ่างกลางอื่นๆ_ราย คก'!V201+'อ่างใหญ่อื่นๆ_ราย คก'!V201+'อ่างใหญ่_ราย คก'!V201+'412_ราย คก '!V201+'เจ้าพระยา_ราย คก'!V201+'แม่กลอง_ราย คก'!V201</f>
        <v>0</v>
      </c>
      <c r="W201" s="1156">
        <f>+'อ่างกลางอื่นๆ_ราย คก'!W201+'อ่างใหญ่อื่นๆ_ราย คก'!W201+'อ่างใหญ่_ราย คก'!W201+'412_ราย คก '!W201+'เจ้าพระยา_ราย คก'!W201+'แม่กลอง_ราย คก'!W201</f>
        <v>0</v>
      </c>
      <c r="X201" s="1156">
        <f t="shared" si="43"/>
        <v>0</v>
      </c>
      <c r="Y201" s="1153"/>
      <c r="Z201" s="1153"/>
      <c r="AA201" s="1552">
        <v>0</v>
      </c>
      <c r="AB201" s="340">
        <f t="shared" si="40"/>
        <v>0</v>
      </c>
    </row>
    <row r="202" spans="1:28" x14ac:dyDescent="0.2">
      <c r="A202" s="1141" t="str">
        <f t="shared" si="38"/>
        <v>โครงการชลประทานสมุทรสาคร_สมุทรสาคร</v>
      </c>
      <c r="B202" s="1141" t="str">
        <f t="shared" si="39"/>
        <v>11_สมุทรสาคร</v>
      </c>
      <c r="C202" s="1175" t="s">
        <v>357</v>
      </c>
      <c r="D202" s="1155">
        <v>11</v>
      </c>
      <c r="E202" s="1154" t="s">
        <v>101</v>
      </c>
      <c r="F202" s="1176" t="s">
        <v>358</v>
      </c>
      <c r="G202" s="1153">
        <v>193000</v>
      </c>
      <c r="H202" s="1156">
        <f>+'อ่างกลางอื่นๆ_ราย คก'!H202+'อ่างใหญ่อื่นๆ_ราย คก'!H202+'อ่างใหญ่_ราย คก'!H202+'412_ราย คก '!H202+'เจ้าพระยา_ราย คก'!H202+'แม่กลอง_ราย คก'!H202</f>
        <v>0</v>
      </c>
      <c r="I202" s="1156">
        <f>+'อ่างกลางอื่นๆ_ราย คก'!I202+'อ่างใหญ่อื่นๆ_ราย คก'!I202+'อ่างใหญ่_ราย คก'!I202+'412_ราย คก '!I202+'เจ้าพระยา_ราย คก'!I202+'แม่กลอง_ราย คก'!I202</f>
        <v>15.3539715</v>
      </c>
      <c r="J202" s="1156">
        <f>+'อ่างกลางอื่นๆ_ราย คก'!J202+'อ่างใหญ่อื่นๆ_ราย คก'!J202+'อ่างใหญ่_ราย คก'!J202+'412_ราย คก '!J202+'เจ้าพระยา_ราย คก'!J202+'แม่กลอง_ราย คก'!J202</f>
        <v>0</v>
      </c>
      <c r="K202" s="1156">
        <f>+'อ่างกลางอื่นๆ_ราย คก'!K202+'อ่างใหญ่อื่นๆ_ราย คก'!K202+'อ่างใหญ่_ราย คก'!K202+'412_ราย คก '!K202+'เจ้าพระยา_ราย คก'!K202+'แม่กลอง_ราย คก'!K202</f>
        <v>0</v>
      </c>
      <c r="L202" s="1156">
        <f>+'อ่างกลางอื่นๆ_ราย คก'!L202+'อ่างใหญ่อื่นๆ_ราย คก'!L202+'อ่างใหญ่_ราย คก'!L202+'412_ราย คก '!L202+'เจ้าพระยา_ราย คก'!L202+'แม่กลอง_ราย คก'!L202</f>
        <v>500</v>
      </c>
      <c r="M202" s="1156">
        <f>+'อ่างกลางอื่นๆ_ราย คก'!M202+'อ่างใหญ่อื่นๆ_ราย คก'!M202+'อ่างใหญ่_ราย คก'!M202+'412_ราย คก '!M202+'เจ้าพระยา_ราย คก'!M202+'แม่กลอง_ราย คก'!M202</f>
        <v>0</v>
      </c>
      <c r="N202" s="1156">
        <f t="shared" si="42"/>
        <v>515.35397149999994</v>
      </c>
      <c r="O202" s="1156">
        <f>+'อ่างกลางอื่นๆ_ราย คก'!O202+'อ่างใหญ่อื่นๆ_ราย คก'!O202+'อ่างใหญ่_ราย คก'!O202+'412_ราย คก '!O202+'เจ้าพระยา_ราย คก'!O202+'แม่กลอง_ราย คก'!O202</f>
        <v>0</v>
      </c>
      <c r="P202" s="1156">
        <f>+'อ่างกลางอื่นๆ_ราย คก'!P202+'อ่างใหญ่อื่นๆ_ราย คก'!P202+'อ่างใหญ่_ราย คก'!P202+'412_ราย คก '!P202+'เจ้าพระยา_ราย คก'!P202+'แม่กลอง_ราย คก'!P202</f>
        <v>0</v>
      </c>
      <c r="Q202" s="1156">
        <f>+'อ่างกลางอื่นๆ_ราย คก'!Q202+'อ่างใหญ่อื่นๆ_ราย คก'!Q202+'อ่างใหญ่_ราย คก'!Q202+'412_ราย คก '!Q202+'เจ้าพระยา_ราย คก'!Q202+'แม่กลอง_ราย คก'!Q202</f>
        <v>223</v>
      </c>
      <c r="R202" s="1156">
        <f>+'อ่างกลางอื่นๆ_ราย คก'!R202+'อ่างใหญ่อื่นๆ_ราย คก'!R202+'อ่างใหญ่_ราย คก'!R202+'412_ราย คก '!R202+'เจ้าพระยา_ราย คก'!R202+'แม่กลอง_ราย คก'!R202</f>
        <v>0</v>
      </c>
      <c r="S202" s="1156">
        <f>+'อ่างกลางอื่นๆ_ราย คก'!S202+'อ่างใหญ่อื่นๆ_ราย คก'!S202+'อ่างใหญ่_ราย คก'!S202+'412_ราย คก '!S202+'เจ้าพระยา_ราย คก'!S202+'แม่กลอง_ราย คก'!S202</f>
        <v>9000</v>
      </c>
      <c r="T202" s="1156">
        <f>+'อ่างกลางอื่นๆ_ราย คก'!T202+'อ่างใหญ่อื่นๆ_ราย คก'!T202+'อ่างใหญ่_ราย คก'!T202+'412_ราย คก '!T202+'เจ้าพระยา_ราย คก'!T202+'แม่กลอง_ราย คก'!T202</f>
        <v>0</v>
      </c>
      <c r="U202" s="1156">
        <f>+'อ่างกลางอื่นๆ_ราย คก'!U202+'อ่างใหญ่อื่นๆ_ราย คก'!U202+'อ่างใหญ่_ราย คก'!U202+'412_ราย คก '!U202+'เจ้าพระยา_ราย คก'!U202+'แม่กลอง_ราย คก'!U202</f>
        <v>16500</v>
      </c>
      <c r="V202" s="1156">
        <f>+'อ่างกลางอื่นๆ_ราย คก'!V202+'อ่างใหญ่อื่นๆ_ราย คก'!V202+'อ่างใหญ่_ราย คก'!V202+'412_ราย คก '!V202+'เจ้าพระยา_ราย คก'!V202+'แม่กลอง_ราย คก'!V202</f>
        <v>11100</v>
      </c>
      <c r="W202" s="1156">
        <f>+'อ่างกลางอื่นๆ_ราย คก'!W202+'อ่างใหญ่อื่นๆ_ราย คก'!W202+'อ่างใหญ่_ราย คก'!W202+'412_ราย คก '!W202+'เจ้าพระยา_ราย คก'!W202+'แม่กลอง_ราย คก'!W202</f>
        <v>130</v>
      </c>
      <c r="X202" s="1156">
        <f t="shared" si="43"/>
        <v>36953</v>
      </c>
      <c r="Y202" s="1153"/>
      <c r="Z202" s="1153"/>
      <c r="AA202" s="1552">
        <v>0</v>
      </c>
      <c r="AB202" s="340">
        <f t="shared" si="40"/>
        <v>0</v>
      </c>
    </row>
    <row r="203" spans="1:28" x14ac:dyDescent="0.2">
      <c r="A203" s="1141" t="str">
        <f t="shared" si="38"/>
        <v>โครงการส่งน้ำและบำรุงรักษาเจ้าเจ็ด-บางยี่หน_พระนครศรีอยุธยา</v>
      </c>
      <c r="B203" s="1141" t="str">
        <f t="shared" si="39"/>
        <v>11_พระนครศรีอยุธยา</v>
      </c>
      <c r="C203" s="1175" t="s">
        <v>359</v>
      </c>
      <c r="D203" s="1155">
        <v>11</v>
      </c>
      <c r="E203" s="1175" t="s">
        <v>101</v>
      </c>
      <c r="F203" s="1175" t="s">
        <v>340</v>
      </c>
      <c r="G203" s="1153">
        <v>211188.87484819736</v>
      </c>
      <c r="H203" s="1156">
        <f>+'อ่างกลางอื่นๆ_ราย คก'!H203+'อ่างใหญ่อื่นๆ_ราย คก'!H203+'อ่างใหญ่_ราย คก'!H203+'412_ราย คก '!H203+'เจ้าพระยา_ราย คก'!H203+'แม่กลอง_ราย คก'!H203</f>
        <v>0</v>
      </c>
      <c r="I203" s="1156">
        <f>+'อ่างกลางอื่นๆ_ราย คก'!I203+'อ่างใหญ่อื่นๆ_ราย คก'!I203+'อ่างใหญ่_ราย คก'!I203+'412_ราย คก '!I203+'เจ้าพระยา_ราย คก'!I203+'แม่กลอง_ราย คก'!I203</f>
        <v>263.23754544706628</v>
      </c>
      <c r="J203" s="1156">
        <f>+'อ่างกลางอื่นๆ_ราย คก'!J203+'อ่างใหญ่อื่นๆ_ราย คก'!J203+'อ่างใหญ่_ราย คก'!J203+'412_ราย คก '!J203+'เจ้าพระยา_ราย คก'!J203+'แม่กลอง_ราย คก'!J203</f>
        <v>0</v>
      </c>
      <c r="K203" s="1156">
        <f>+'อ่างกลางอื่นๆ_ราย คก'!K203+'อ่างใหญ่อื่นๆ_ราย คก'!K203+'อ่างใหญ่_ราย คก'!K203+'412_ราย คก '!K203+'เจ้าพระยา_ราย คก'!K203+'แม่กลอง_ราย คก'!K203</f>
        <v>2.3838421622166321</v>
      </c>
      <c r="L203" s="1156">
        <f>+'อ่างกลางอื่นๆ_ราย คก'!L203+'อ่างใหญ่อื่นๆ_ราย คก'!L203+'อ่างใหญ่_ราย คก'!L203+'412_ราย คก '!L203+'เจ้าพระยา_ราย คก'!L203+'แม่กลอง_ราย คก'!L203</f>
        <v>0</v>
      </c>
      <c r="M203" s="1156">
        <f>+'อ่างกลางอื่นๆ_ราย คก'!M203+'อ่างใหญ่อื่นๆ_ราย คก'!M203+'อ่างใหญ่_ราย คก'!M203+'412_ราย คก '!M203+'เจ้าพระยา_ราย คก'!M203+'แม่กลอง_ราย คก'!M203</f>
        <v>2.6471780114622625</v>
      </c>
      <c r="N203" s="1156">
        <f t="shared" si="42"/>
        <v>268.26856562074516</v>
      </c>
      <c r="O203" s="1156">
        <f>+'อ่างกลางอื่นๆ_ราย คก'!O203+'อ่างใหญ่อื่นๆ_ราย คก'!O203+'อ่างใหญ่_ราย คก'!O203+'412_ราย คก '!O203+'เจ้าพระยา_ราย คก'!O203+'แม่กลอง_ราย คก'!O203</f>
        <v>230686.18630758909</v>
      </c>
      <c r="P203" s="1156">
        <f>+'อ่างกลางอื่นๆ_ราย คก'!P203+'อ่างใหญ่อื่นๆ_ราย คก'!P203+'อ่างใหญ่_ราย คก'!P203+'412_ราย คก '!P203+'เจ้าพระยา_ราย คก'!P203+'แม่กลอง_ราย คก'!P203</f>
        <v>252</v>
      </c>
      <c r="Q203" s="1156">
        <f>+'อ่างกลางอื่นๆ_ราย คก'!Q203+'อ่างใหญ่อื่นๆ_ราย คก'!Q203+'อ่างใหญ่_ราย คก'!Q203+'412_ราย คก '!Q203+'เจ้าพระยา_ราย คก'!Q203+'แม่กลอง_ราย คก'!Q203</f>
        <v>572</v>
      </c>
      <c r="R203" s="1156">
        <f>+'อ่างกลางอื่นๆ_ราย คก'!R203+'อ่างใหญ่อื่นๆ_ราย คก'!R203+'อ่างใหญ่_ราย คก'!R203+'412_ราย คก '!R203+'เจ้าพระยา_ราย คก'!R203+'แม่กลอง_ราย คก'!R203</f>
        <v>0</v>
      </c>
      <c r="S203" s="1156">
        <f>+'อ่างกลางอื่นๆ_ราย คก'!S203+'อ่างใหญ่อื่นๆ_ราย คก'!S203+'อ่างใหญ่_ราย คก'!S203+'412_ราย คก '!S203+'เจ้าพระยา_ราย คก'!S203+'แม่กลอง_ราย คก'!S203</f>
        <v>6222</v>
      </c>
      <c r="T203" s="1156">
        <f>+'อ่างกลางอื่นๆ_ราย คก'!T203+'อ่างใหญ่อื่นๆ_ราย คก'!T203+'อ่างใหญ่_ราย คก'!T203+'412_ราย คก '!T203+'เจ้าพระยา_ราย คก'!T203+'แม่กลอง_ราย คก'!T203</f>
        <v>107</v>
      </c>
      <c r="U203" s="1156">
        <f>+'อ่างกลางอื่นๆ_ราย คก'!U203+'อ่างใหญ่อื่นๆ_ราย คก'!U203+'อ่างใหญ่_ราย คก'!U203+'412_ราย คก '!U203+'เจ้าพระยา_ราย คก'!U203+'แม่กลอง_ราย คก'!U203</f>
        <v>3415</v>
      </c>
      <c r="V203" s="1156">
        <f>+'อ่างกลางอื่นๆ_ราย คก'!V203+'อ่างใหญ่อื่นๆ_ราย คก'!V203+'อ่างใหญ่_ราย คก'!V203+'412_ราย คก '!V203+'เจ้าพระยา_ราย คก'!V203+'แม่กลอง_ราย คก'!V203</f>
        <v>280</v>
      </c>
      <c r="W203" s="1156">
        <f>+'อ่างกลางอื่นๆ_ราย คก'!W203+'อ่างใหญ่อื่นๆ_ราย คก'!W203+'อ่างใหญ่_ราย คก'!W203+'412_ราย คก '!W203+'เจ้าพระยา_ราย คก'!W203+'แม่กลอง_ราย คก'!W203</f>
        <v>1338</v>
      </c>
      <c r="X203" s="1156">
        <f t="shared" si="43"/>
        <v>242872.18630758909</v>
      </c>
      <c r="Y203" s="1153"/>
      <c r="Z203" s="1153"/>
      <c r="AA203" s="1552">
        <v>230686.18630758909</v>
      </c>
      <c r="AB203" s="340">
        <f t="shared" si="40"/>
        <v>0</v>
      </c>
    </row>
    <row r="204" spans="1:28" x14ac:dyDescent="0.2">
      <c r="A204" s="1141" t="str">
        <f t="shared" si="38"/>
        <v>โครงการส่งน้ำและบำรุงรักษาเจ้าเจ็ด-บางยี่หน_สุพรรณบุรี</v>
      </c>
      <c r="B204" s="1141" t="str">
        <f t="shared" si="39"/>
        <v>11_สุพรรณบุรี</v>
      </c>
      <c r="C204" s="1175" t="s">
        <v>359</v>
      </c>
      <c r="D204" s="1155">
        <v>11</v>
      </c>
      <c r="E204" s="1175" t="s">
        <v>101</v>
      </c>
      <c r="F204" s="1175" t="s">
        <v>108</v>
      </c>
      <c r="G204" s="1153">
        <v>121365.12515180263</v>
      </c>
      <c r="H204" s="1156">
        <f>+'อ่างกลางอื่นๆ_ราย คก'!H204+'อ่างใหญ่อื่นๆ_ราย คก'!H204+'อ่างใหญ่_ราย คก'!H204+'412_ราย คก '!H204+'เจ้าพระยา_ราย คก'!H204+'แม่กลอง_ราย คก'!H204</f>
        <v>0</v>
      </c>
      <c r="I204" s="1156">
        <f>+'อ่างกลางอื่นๆ_ราย คก'!I204+'อ่างใหญ่อื่นๆ_ราย คก'!I204+'อ่างใหญ่_ราย คก'!I204+'412_ราย คก '!I204+'เจ้าพระยา_ราย คก'!I204+'แม่กลอง_ราย คก'!I204</f>
        <v>142.54500379214548</v>
      </c>
      <c r="J204" s="1156">
        <f>+'อ่างกลางอื่นๆ_ราย คก'!J204+'อ่างใหญ่อื่นๆ_ราย คก'!J204+'อ่างใหญ่_ราย คก'!J204+'412_ราย คก '!J204+'เจ้าพระยา_ราย คก'!J204+'แม่กลอง_ราย คก'!J204</f>
        <v>0</v>
      </c>
      <c r="K204" s="1156">
        <f>+'อ่างกลางอื่นๆ_ราย คก'!K204+'อ่างใหญ่อื่นๆ_ราย คก'!K204+'อ่างใหญ่_ราย คก'!K204+'412_ราย คก '!K204+'เจ้าพระยา_ราย คก'!K204+'แม่กลอง_ราย คก'!K204</f>
        <v>0</v>
      </c>
      <c r="L204" s="1156">
        <f>+'อ่างกลางอื่นๆ_ราย คก'!L204+'อ่างใหญ่อื่นๆ_ราย คก'!L204+'อ่างใหญ่_ราย คก'!L204+'412_ราย คก '!L204+'เจ้าพระยา_ราย คก'!L204+'แม่กลอง_ราย คก'!L204</f>
        <v>0</v>
      </c>
      <c r="M204" s="1156">
        <f>+'อ่างกลางอื่นๆ_ราย คก'!M204+'อ่างใหญ่อื่นๆ_ราย คก'!M204+'อ่างใหญ่_ราย คก'!M204+'412_ราย คก '!M204+'เจ้าพระยา_ราย คก'!M204+'แม่กลอง_ราย คก'!M204</f>
        <v>4.0186251883272659</v>
      </c>
      <c r="N204" s="1156">
        <f t="shared" si="42"/>
        <v>146.56362898047274</v>
      </c>
      <c r="O204" s="1156">
        <f>+'อ่างกลางอื่นๆ_ราย คก'!O204+'อ่างใหญ่อื่นๆ_ราย คก'!O204+'อ่างใหญ่_ราย คก'!O204+'412_ราย คก '!O204+'เจ้าพระยา_ราย คก'!O204+'แม่กลอง_ราย คก'!O204</f>
        <v>124188.62463416916</v>
      </c>
      <c r="P204" s="1156">
        <f>+'อ่างกลางอื่นๆ_ราย คก'!P204+'อ่างใหญ่อื่นๆ_ราย คก'!P204+'อ่างใหญ่_ราย คก'!P204+'412_ราย คก '!P204+'เจ้าพระยา_ราย คก'!P204+'แม่กลอง_ราย คก'!P204</f>
        <v>850</v>
      </c>
      <c r="Q204" s="1156">
        <f>+'อ่างกลางอื่นๆ_ราย คก'!Q204+'อ่างใหญ่อื่นๆ_ราย คก'!Q204+'อ่างใหญ่_ราย คก'!Q204+'412_ราย คก '!Q204+'เจ้าพระยา_ราย คก'!Q204+'แม่กลอง_ราย คก'!Q204</f>
        <v>950</v>
      </c>
      <c r="R204" s="1156">
        <f>+'อ่างกลางอื่นๆ_ราย คก'!R204+'อ่างใหญ่อื่นๆ_ราย คก'!R204+'อ่างใหญ่_ราย คก'!R204+'412_ราย คก '!R204+'เจ้าพระยา_ราย คก'!R204+'แม่กลอง_ราย คก'!R204</f>
        <v>0</v>
      </c>
      <c r="S204" s="1156">
        <f>+'อ่างกลางอื่นๆ_ราย คก'!S204+'อ่างใหญ่อื่นๆ_ราย คก'!S204+'อ่างใหญ่_ราย คก'!S204+'412_ราย คก '!S204+'เจ้าพระยา_ราย คก'!S204+'แม่กลอง_ราย คก'!S204</f>
        <v>1217</v>
      </c>
      <c r="T204" s="1156">
        <f>+'อ่างกลางอื่นๆ_ราย คก'!T204+'อ่างใหญ่อื่นๆ_ราย คก'!T204+'อ่างใหญ่_ราย คก'!T204+'412_ราย คก '!T204+'เจ้าพระยา_ราย คก'!T204+'แม่กลอง_ราย คก'!T204</f>
        <v>0</v>
      </c>
      <c r="U204" s="1156">
        <f>+'อ่างกลางอื่นๆ_ราย คก'!U204+'อ่างใหญ่อื่นๆ_ราย คก'!U204+'อ่างใหญ่_ราย คก'!U204+'412_ราย คก '!U204+'เจ้าพระยา_ราย คก'!U204+'แม่กลอง_ราย คก'!U204</f>
        <v>2347</v>
      </c>
      <c r="V204" s="1156">
        <f>+'อ่างกลางอื่นๆ_ราย คก'!V204+'อ่างใหญ่อื่นๆ_ราย คก'!V204+'อ่างใหญ่_ราย คก'!V204+'412_ราย คก '!V204+'เจ้าพระยา_ราย คก'!V204+'แม่กลอง_ราย คก'!V204</f>
        <v>4713</v>
      </c>
      <c r="W204" s="1156">
        <f>+'อ่างกลางอื่นๆ_ราย คก'!W204+'อ่างใหญ่อื่นๆ_ราย คก'!W204+'อ่างใหญ่_ราย คก'!W204+'412_ราย คก '!W204+'เจ้าพระยา_ราย คก'!W204+'แม่กลอง_ราย คก'!W204</f>
        <v>60</v>
      </c>
      <c r="X204" s="1156">
        <f t="shared" si="43"/>
        <v>134325.62463416916</v>
      </c>
      <c r="Y204" s="1153"/>
      <c r="Z204" s="1153"/>
      <c r="AA204" s="1552">
        <v>124188.62463416916</v>
      </c>
      <c r="AB204" s="340">
        <f t="shared" si="40"/>
        <v>0</v>
      </c>
    </row>
    <row r="205" spans="1:28" x14ac:dyDescent="0.2">
      <c r="A205" s="1141" t="str">
        <f t="shared" si="38"/>
        <v>โครงการส่งน้ำและบำรุงรักษาพระยาบรรลือ_นครปฐม</v>
      </c>
      <c r="B205" s="1141" t="str">
        <f t="shared" si="39"/>
        <v>11_นครปฐม</v>
      </c>
      <c r="C205" s="1175" t="s">
        <v>360</v>
      </c>
      <c r="D205" s="1155">
        <v>11</v>
      </c>
      <c r="E205" s="1175" t="s">
        <v>101</v>
      </c>
      <c r="F205" s="1177" t="s">
        <v>361</v>
      </c>
      <c r="G205" s="1153">
        <v>98378.093317926978</v>
      </c>
      <c r="H205" s="1156">
        <f>+'อ่างกลางอื่นๆ_ราย คก'!H205+'อ่างใหญ่อื่นๆ_ราย คก'!H205+'อ่างใหญ่_ราย คก'!H205+'412_ราย คก '!H205+'เจ้าพระยา_ราย คก'!H205+'แม่กลอง_ราย คก'!H205</f>
        <v>0</v>
      </c>
      <c r="I205" s="1156">
        <f>+'อ่างกลางอื่นๆ_ราย คก'!I205+'อ่างใหญ่อื่นๆ_ราย คก'!I205+'อ่างใหญ่_ราย คก'!I205+'412_ราย คก '!I205+'เจ้าพระยา_ราย คก'!I205+'แม่กลอง_ราย คก'!I205</f>
        <v>38.766279397610298</v>
      </c>
      <c r="J205" s="1156">
        <f>+'อ่างกลางอื่นๆ_ราย คก'!J205+'อ่างใหญ่อื่นๆ_ราย คก'!J205+'อ่างใหญ่_ราย คก'!J205+'412_ราย คก '!J205+'เจ้าพระยา_ราย คก'!J205+'แม่กลอง_ราย คก'!J205</f>
        <v>0</v>
      </c>
      <c r="K205" s="1156">
        <f>+'อ่างกลางอื่นๆ_ราย คก'!K205+'อ่างใหญ่อื่นๆ_ราย คก'!K205+'อ่างใหญ่_ราย คก'!K205+'412_ราย คก '!K205+'เจ้าพระยา_ราย คก'!K205+'แม่กลอง_ราย คก'!K205</f>
        <v>0</v>
      </c>
      <c r="L205" s="1156">
        <f>+'อ่างกลางอื่นๆ_ราย คก'!L205+'อ่างใหญ่อื่นๆ_ราย คก'!L205+'อ่างใหญ่_ราย คก'!L205+'412_ราย คก '!L205+'เจ้าพระยา_ราย คก'!L205+'แม่กลอง_ราย คก'!L205</f>
        <v>0</v>
      </c>
      <c r="M205" s="1156">
        <f>+'อ่างกลางอื่นๆ_ราย คก'!M205+'อ่างใหญ่อื่นๆ_ราย คก'!M205+'อ่างใหญ่_ราย คก'!M205+'412_ราย คก '!M205+'เจ้าพระยา_ราย คก'!M205+'แม่กลอง_ราย คก'!M205</f>
        <v>0</v>
      </c>
      <c r="N205" s="1156">
        <f t="shared" si="42"/>
        <v>38.766279397610298</v>
      </c>
      <c r="O205" s="1156">
        <f>+'อ่างกลางอื่นๆ_ราย คก'!O205+'อ่างใหญ่อื่นๆ_ราย คก'!O205+'อ่างใหญ่_ราย คก'!O205+'412_ราย คก '!O205+'เจ้าพระยา_ราย คก'!O205+'แม่กลอง_ราย คก'!O205</f>
        <v>83800.816598804115</v>
      </c>
      <c r="P205" s="1156">
        <f>+'อ่างกลางอื่นๆ_ราย คก'!P205+'อ่างใหญ่อื่นๆ_ราย คก'!P205+'อ่างใหญ่_ราย คก'!P205+'412_ราย คก '!P205+'เจ้าพระยา_ราย คก'!P205+'แม่กลอง_ราย คก'!P205</f>
        <v>0</v>
      </c>
      <c r="Q205" s="1156">
        <f>+'อ่างกลางอื่นๆ_ราย คก'!Q205+'อ่างใหญ่อื่นๆ_ราย คก'!Q205+'อ่างใหญ่_ราย คก'!Q205+'412_ราย คก '!Q205+'เจ้าพระยา_ราย คก'!Q205+'แม่กลอง_ราย คก'!Q205</f>
        <v>855</v>
      </c>
      <c r="R205" s="1156">
        <f>+'อ่างกลางอื่นๆ_ราย คก'!R205+'อ่างใหญ่อื่นๆ_ราย คก'!R205+'อ่างใหญ่_ราย คก'!R205+'412_ราย คก '!R205+'เจ้าพระยา_ราย คก'!R205+'แม่กลอง_ราย คก'!R205</f>
        <v>0</v>
      </c>
      <c r="S205" s="1156">
        <f>+'อ่างกลางอื่นๆ_ราย คก'!S205+'อ่างใหญ่อื่นๆ_ราย คก'!S205+'อ่างใหญ่_ราย คก'!S205+'412_ราย คก '!S205+'เจ้าพระยา_ราย คก'!S205+'แม่กลอง_ราย คก'!S205</f>
        <v>50</v>
      </c>
      <c r="T205" s="1156">
        <f>+'อ่างกลางอื่นๆ_ราย คก'!T205+'อ่างใหญ่อื่นๆ_ราย คก'!T205+'อ่างใหญ่_ราย คก'!T205+'412_ราย คก '!T205+'เจ้าพระยา_ราย คก'!T205+'แม่กลอง_ราย คก'!T205</f>
        <v>389</v>
      </c>
      <c r="U205" s="1156">
        <f>+'อ่างกลางอื่นๆ_ราย คก'!U205+'อ่างใหญ่อื่นๆ_ราย คก'!U205+'อ่างใหญ่_ราย คก'!U205+'412_ราย คก '!U205+'เจ้าพระยา_ราย คก'!U205+'แม่กลอง_ราย คก'!U205</f>
        <v>1690</v>
      </c>
      <c r="V205" s="1156">
        <f>+'อ่างกลางอื่นๆ_ราย คก'!V205+'อ่างใหญ่อื่นๆ_ราย คก'!V205+'อ่างใหญ่_ราย คก'!V205+'412_ราย คก '!V205+'เจ้าพระยา_ราย คก'!V205+'แม่กลอง_ราย คก'!V205</f>
        <v>1250</v>
      </c>
      <c r="W205" s="1156">
        <f>+'อ่างกลางอื่นๆ_ราย คก'!W205+'อ่างใหญ่อื่นๆ_ราย คก'!W205+'อ่างใหญ่_ราย คก'!W205+'412_ราย คก '!W205+'เจ้าพระยา_ราย คก'!W205+'แม่กลอง_ราย คก'!W205</f>
        <v>1444</v>
      </c>
      <c r="X205" s="1156">
        <f t="shared" si="43"/>
        <v>89478.816598804115</v>
      </c>
      <c r="Y205" s="1153"/>
      <c r="Z205" s="1153"/>
      <c r="AA205" s="1552">
        <v>83800.816598804115</v>
      </c>
      <c r="AB205" s="340">
        <f t="shared" si="40"/>
        <v>0</v>
      </c>
    </row>
    <row r="206" spans="1:28" x14ac:dyDescent="0.2">
      <c r="A206" s="1141" t="str">
        <f t="shared" si="38"/>
        <v>โครงการส่งน้ำและบำรุงรักษาพระยาบรรลือ_นนทบุรี</v>
      </c>
      <c r="B206" s="1141" t="str">
        <f t="shared" si="39"/>
        <v>11_นนทบุรี</v>
      </c>
      <c r="C206" s="1175" t="s">
        <v>360</v>
      </c>
      <c r="D206" s="1155">
        <v>11</v>
      </c>
      <c r="E206" s="1175" t="s">
        <v>101</v>
      </c>
      <c r="F206" s="1175" t="s">
        <v>352</v>
      </c>
      <c r="G206" s="1153">
        <v>84295.372798165889</v>
      </c>
      <c r="H206" s="1156">
        <f>+'อ่างกลางอื่นๆ_ราย คก'!H206+'อ่างใหญ่อื่นๆ_ราย คก'!H206+'อ่างใหญ่_ราย คก'!H206+'412_ราย คก '!H206+'เจ้าพระยา_ราย คก'!H206+'แม่กลอง_ราย คก'!H206</f>
        <v>0</v>
      </c>
      <c r="I206" s="1156">
        <f>+'อ่างกลางอื่นๆ_ราย คก'!I206+'อ่างใหญ่อื่นๆ_ราย คก'!I206+'อ่างใหญ่_ราย คก'!I206+'412_ราย คก '!I206+'เจ้าพระยา_ราย คก'!I206+'แม่กลอง_ราย คก'!I206</f>
        <v>29.992996130376213</v>
      </c>
      <c r="J206" s="1156">
        <f>+'อ่างกลางอื่นๆ_ราย คก'!J206+'อ่างใหญ่อื่นๆ_ราย คก'!J206+'อ่างใหญ่_ราย คก'!J206+'412_ราย คก '!J206+'เจ้าพระยา_ราย คก'!J206+'แม่กลอง_ราย คก'!J206</f>
        <v>0</v>
      </c>
      <c r="K206" s="1156">
        <f>+'อ่างกลางอื่นๆ_ราย คก'!K206+'อ่างใหญ่อื่นๆ_ราย คก'!K206+'อ่างใหญ่_ราย คก'!K206+'412_ราย คก '!K206+'เจ้าพระยา_ราย คก'!K206+'แม่กลอง_ราย คก'!K206</f>
        <v>0</v>
      </c>
      <c r="L206" s="1156">
        <f>+'อ่างกลางอื่นๆ_ราย คก'!L206+'อ่างใหญ่อื่นๆ_ราย คก'!L206+'อ่างใหญ่_ราย คก'!L206+'412_ราย คก '!L206+'เจ้าพระยา_ราย คก'!L206+'แม่กลอง_ราย คก'!L206</f>
        <v>0</v>
      </c>
      <c r="M206" s="1156">
        <f>+'อ่างกลางอื่นๆ_ราย คก'!M206+'อ่างใหญ่อื่นๆ_ราย คก'!M206+'อ่างใหญ่_ราย คก'!M206+'412_ราย คก '!M206+'เจ้าพระยา_ราย คก'!M206+'แม่กลอง_ราย คก'!M206</f>
        <v>0</v>
      </c>
      <c r="N206" s="1156">
        <f t="shared" si="42"/>
        <v>29.992996130376213</v>
      </c>
      <c r="O206" s="1156">
        <f>+'อ่างกลางอื่นๆ_ราย คก'!O206+'อ่างใหญ่อื่นๆ_ราย คก'!O206+'อ่างใหญ่_ราย คก'!O206+'412_ราย คก '!O206+'เจ้าพระยา_ราย คก'!O206+'แม่กลอง_ราย คก'!O206</f>
        <v>52873.427929345809</v>
      </c>
      <c r="P206" s="1156">
        <f>+'อ่างกลางอื่นๆ_ราย คก'!P206+'อ่างใหญ่อื่นๆ_ราย คก'!P206+'อ่างใหญ่_ราย คก'!P206+'412_ราย คก '!P206+'เจ้าพระยา_ราย คก'!P206+'แม่กลอง_ราย คก'!P206</f>
        <v>0</v>
      </c>
      <c r="Q206" s="1156">
        <f>+'อ่างกลางอื่นๆ_ราย คก'!Q206+'อ่างใหญ่อื่นๆ_ราย คก'!Q206+'อ่างใหญ่_ราย คก'!Q206+'412_ราย คก '!Q206+'เจ้าพระยา_ราย คก'!Q206+'แม่กลอง_ราย คก'!Q206</f>
        <v>3139</v>
      </c>
      <c r="R206" s="1156">
        <f>+'อ่างกลางอื่นๆ_ราย คก'!R206+'อ่างใหญ่อื่นๆ_ราย คก'!R206+'อ่างใหญ่_ราย คก'!R206+'412_ราย คก '!R206+'เจ้าพระยา_ราย คก'!R206+'แม่กลอง_ราย คก'!R206</f>
        <v>0</v>
      </c>
      <c r="S206" s="1156">
        <f>+'อ่างกลางอื่นๆ_ราย คก'!S206+'อ่างใหญ่อื่นๆ_ราย คก'!S206+'อ่างใหญ่_ราย คก'!S206+'412_ราย คก '!S206+'เจ้าพระยา_ราย คก'!S206+'แม่กลอง_ราย คก'!S206</f>
        <v>6276</v>
      </c>
      <c r="T206" s="1156">
        <f>+'อ่างกลางอื่นๆ_ราย คก'!T206+'อ่างใหญ่อื่นๆ_ราย คก'!T206+'อ่างใหญ่_ราย คก'!T206+'412_ราย คก '!T206+'เจ้าพระยา_ราย คก'!T206+'แม่กลอง_ราย คก'!T206</f>
        <v>2878</v>
      </c>
      <c r="U206" s="1156">
        <f>+'อ่างกลางอื่นๆ_ราย คก'!U206+'อ่างใหญ่อื่นๆ_ราย คก'!U206+'อ่างใหญ่_ราย คก'!U206+'412_ราย คก '!U206+'เจ้าพระยา_ราย คก'!U206+'แม่กลอง_ราย คก'!U206</f>
        <v>383</v>
      </c>
      <c r="V206" s="1156">
        <f>+'อ่างกลางอื่นๆ_ราย คก'!V206+'อ่างใหญ่อื่นๆ_ราย คก'!V206+'อ่างใหญ่_ราย คก'!V206+'412_ราย คก '!V206+'เจ้าพระยา_ราย คก'!V206+'แม่กลอง_ราย คก'!V206</f>
        <v>80</v>
      </c>
      <c r="W206" s="1156">
        <f>+'อ่างกลางอื่นๆ_ราย คก'!W206+'อ่างใหญ่อื่นๆ_ราย คก'!W206+'อ่างใหญ่_ราย คก'!W206+'412_ราย คก '!W206+'เจ้าพระยา_ราย คก'!W206+'แม่กลอง_ราย คก'!W206</f>
        <v>73</v>
      </c>
      <c r="X206" s="1156">
        <f t="shared" si="43"/>
        <v>65702.427929345809</v>
      </c>
      <c r="Y206" s="1153"/>
      <c r="Z206" s="1153"/>
      <c r="AA206" s="1552">
        <v>52873.427929345809</v>
      </c>
      <c r="AB206" s="340">
        <f t="shared" si="40"/>
        <v>0</v>
      </c>
    </row>
    <row r="207" spans="1:28" x14ac:dyDescent="0.2">
      <c r="A207" s="1141" t="str">
        <f t="shared" si="38"/>
        <v>โครงการส่งน้ำและบำรุงรักษาพระยาบรรลือ_ปทุมธานี</v>
      </c>
      <c r="B207" s="1141" t="str">
        <f t="shared" si="39"/>
        <v>11_ปทุมธานี</v>
      </c>
      <c r="C207" s="1175" t="s">
        <v>360</v>
      </c>
      <c r="D207" s="1155">
        <v>11</v>
      </c>
      <c r="E207" s="1175" t="s">
        <v>101</v>
      </c>
      <c r="F207" s="1175" t="s">
        <v>354</v>
      </c>
      <c r="G207" s="1153">
        <v>118113.5831461718</v>
      </c>
      <c r="H207" s="1156">
        <f>+'อ่างกลางอื่นๆ_ราย คก'!H207+'อ่างใหญ่อื่นๆ_ราย คก'!H207+'อ่างใหญ่_ราย คก'!H207+'412_ราย คก '!H207+'เจ้าพระยา_ราย คก'!H207+'แม่กลอง_ราย คก'!H207</f>
        <v>0</v>
      </c>
      <c r="I207" s="1156">
        <f>+'อ่างกลางอื่นๆ_ราย คก'!I207+'อ่างใหญ่อื่นๆ_ราย คก'!I207+'อ่างใหญ่_ราย คก'!I207+'412_ราย คก '!I207+'เจ้าพระยา_ราย คก'!I207+'แม่กลอง_ราย คก'!I207</f>
        <v>37.918274232283537</v>
      </c>
      <c r="J207" s="1156">
        <f>+'อ่างกลางอื่นๆ_ราย คก'!J207+'อ่างใหญ่อื่นๆ_ราย คก'!J207+'อ่างใหญ่_ราย คก'!J207+'412_ราย คก '!J207+'เจ้าพระยา_ราย คก'!J207+'แม่กลอง_ราย คก'!J207</f>
        <v>0</v>
      </c>
      <c r="K207" s="1156">
        <f>+'อ่างกลางอื่นๆ_ราย คก'!K207+'อ่างใหญ่อื่นๆ_ราย คก'!K207+'อ่างใหญ่_ราย คก'!K207+'412_ราย คก '!K207+'เจ้าพระยา_ราย คก'!K207+'แม่กลอง_ราย คก'!K207</f>
        <v>1.2156638448083594</v>
      </c>
      <c r="L207" s="1156">
        <f>+'อ่างกลางอื่นๆ_ราย คก'!L207+'อ่างใหญ่อื่นๆ_ราย คก'!L207+'อ่างใหญ่_ราย คก'!L207+'412_ราย คก '!L207+'เจ้าพระยา_ราย คก'!L207+'แม่กลอง_ราย คก'!L207</f>
        <v>150</v>
      </c>
      <c r="M207" s="1156">
        <f>+'อ่างกลางอื่นๆ_ราย คก'!M207+'อ่างใหญ่อื่นๆ_ราย คก'!M207+'อ่างใหญ่_ราย คก'!M207+'412_ราย คก '!M207+'เจ้าพระยา_ราย คก'!M207+'แม่กลอง_ราย คก'!M207</f>
        <v>0</v>
      </c>
      <c r="N207" s="1156">
        <f t="shared" si="42"/>
        <v>189.1339380770919</v>
      </c>
      <c r="O207" s="1156">
        <f>+'อ่างกลางอื่นๆ_ราย คก'!O207+'อ่างใหญ่อื่นๆ_ราย คก'!O207+'อ่างใหญ่_ราย คก'!O207+'412_ราย คก '!O207+'เจ้าพระยา_ราย คก'!O207+'แม่กลอง_ราย คก'!O207</f>
        <v>59335.063389072013</v>
      </c>
      <c r="P207" s="1156">
        <f>+'อ่างกลางอื่นๆ_ราย คก'!P207+'อ่างใหญ่อื่นๆ_ราย คก'!P207+'อ่างใหญ่_ราย คก'!P207+'412_ราย คก '!P207+'เจ้าพระยา_ราย คก'!P207+'แม่กลอง_ราย คก'!P207</f>
        <v>10</v>
      </c>
      <c r="Q207" s="1156">
        <f>+'อ่างกลางอื่นๆ_ราย คก'!Q207+'อ่างใหญ่อื่นๆ_ราย คก'!Q207+'อ่างใหญ่_ราย คก'!Q207+'412_ราย คก '!Q207+'เจ้าพระยา_ราย คก'!Q207+'แม่กลอง_ราย คก'!Q207</f>
        <v>2319</v>
      </c>
      <c r="R207" s="1156">
        <f>+'อ่างกลางอื่นๆ_ราย คก'!R207+'อ่างใหญ่อื่นๆ_ราย คก'!R207+'อ่างใหญ่_ราย คก'!R207+'412_ราย คก '!R207+'เจ้าพระยา_ราย คก'!R207+'แม่กลอง_ราย คก'!R207</f>
        <v>0</v>
      </c>
      <c r="S207" s="1156">
        <f>+'อ่างกลางอื่นๆ_ราย คก'!S207+'อ่างใหญ่อื่นๆ_ราย คก'!S207+'อ่างใหญ่_ราย คก'!S207+'412_ราย คก '!S207+'เจ้าพระยา_ราย คก'!S207+'แม่กลอง_ราย คก'!S207</f>
        <v>7448</v>
      </c>
      <c r="T207" s="1156">
        <f>+'อ่างกลางอื่นๆ_ราย คก'!T207+'อ่างใหญ่อื่นๆ_ราย คก'!T207+'อ่างใหญ่_ราย คก'!T207+'412_ราย คก '!T207+'เจ้าพระยา_ราย คก'!T207+'แม่กลอง_ราย คก'!T207</f>
        <v>1272</v>
      </c>
      <c r="U207" s="1156">
        <f>+'อ่างกลางอื่นๆ_ราย คก'!U207+'อ่างใหญ่อื่นๆ_ราย คก'!U207+'อ่างใหญ่_ราย คก'!U207+'412_ราย คก '!U207+'เจ้าพระยา_ราย คก'!U207+'แม่กลอง_ราย คก'!U207</f>
        <v>1825</v>
      </c>
      <c r="V207" s="1156">
        <f>+'อ่างกลางอื่นๆ_ราย คก'!V207+'อ่างใหญ่อื่นๆ_ราย คก'!V207+'อ่างใหญ่_ราย คก'!V207+'412_ราย คก '!V207+'เจ้าพระยา_ราย คก'!V207+'แม่กลอง_ราย คก'!V207</f>
        <v>0</v>
      </c>
      <c r="W207" s="1156">
        <f>+'อ่างกลางอื่นๆ_ราย คก'!W207+'อ่างใหญ่อื่นๆ_ราย คก'!W207+'อ่างใหญ่_ราย คก'!W207+'412_ราย คก '!W207+'เจ้าพระยา_ราย คก'!W207+'แม่กลอง_ราย คก'!W207</f>
        <v>0</v>
      </c>
      <c r="X207" s="1156">
        <f t="shared" si="43"/>
        <v>72209.06338907202</v>
      </c>
      <c r="Y207" s="1153"/>
      <c r="Z207" s="1153"/>
      <c r="AA207" s="1552">
        <v>59335.063389072013</v>
      </c>
      <c r="AB207" s="340">
        <f t="shared" si="40"/>
        <v>0</v>
      </c>
    </row>
    <row r="208" spans="1:28" x14ac:dyDescent="0.2">
      <c r="A208" s="1141" t="str">
        <f t="shared" si="38"/>
        <v>โครงการส่งน้ำและบำรุงรักษาพระยาบรรลือ_พระนครศรีอยุธยา</v>
      </c>
      <c r="B208" s="1141" t="str">
        <f t="shared" si="39"/>
        <v>11_พระนครศรีอยุธยา</v>
      </c>
      <c r="C208" s="1175" t="s">
        <v>360</v>
      </c>
      <c r="D208" s="1155">
        <v>11</v>
      </c>
      <c r="E208" s="1175" t="s">
        <v>101</v>
      </c>
      <c r="F208" s="1175" t="s">
        <v>340</v>
      </c>
      <c r="G208" s="1153">
        <v>44047.143015092181</v>
      </c>
      <c r="H208" s="1156">
        <f>+'อ่างกลางอื่นๆ_ราย คก'!H208+'อ่างใหญ่อื่นๆ_ราย คก'!H208+'อ่างใหญ่_ราย คก'!H208+'412_ราย คก '!H208+'เจ้าพระยา_ราย คก'!H208+'แม่กลอง_ราย คก'!H208</f>
        <v>0</v>
      </c>
      <c r="I208" s="1156">
        <f>+'อ่างกลางอื่นๆ_ราย คก'!I208+'อ่างใหญ่อื่นๆ_ราย คก'!I208+'อ่างใหญ่_ราย คก'!I208+'412_ราย คก '!I208+'เจ้าพระยา_ราย คก'!I208+'แม่กลอง_ราย คก'!I208</f>
        <v>16.464219438495547</v>
      </c>
      <c r="J208" s="1156">
        <f>+'อ่างกลางอื่นๆ_ราย คก'!J208+'อ่างใหญ่อื่นๆ_ราย คก'!J208+'อ่างใหญ่_ราย คก'!J208+'412_ราย คก '!J208+'เจ้าพระยา_ราย คก'!J208+'แม่กลอง_ราย คก'!J208</f>
        <v>0</v>
      </c>
      <c r="K208" s="1156">
        <f>+'อ่างกลางอื่นๆ_ราย คก'!K208+'อ่างใหญ่อื่นๆ_ราย คก'!K208+'อ่างใหญ่_ราย คก'!K208+'412_ราย คก '!K208+'เจ้าพระยา_ราย คก'!K208+'แม่กลอง_ราย คก'!K208</f>
        <v>0.4187536813148256</v>
      </c>
      <c r="L208" s="1156">
        <f>+'อ่างกลางอื่นๆ_ราย คก'!L208+'อ่างใหญ่อื่นๆ_ราย คก'!L208+'อ่างใหญ่_ราย คก'!L208+'412_ราย คก '!L208+'เจ้าพระยา_ราย คก'!L208+'แม่กลอง_ราย คก'!L208</f>
        <v>0</v>
      </c>
      <c r="M208" s="1156">
        <f>+'อ่างกลางอื่นๆ_ราย คก'!M208+'อ่างใหญ่อื่นๆ_ราย คก'!M208+'อ่างใหญ่_ราย คก'!M208+'412_ราย คก '!M208+'เจ้าพระยา_ราย คก'!M208+'แม่กลอง_ราย คก'!M208</f>
        <v>0</v>
      </c>
      <c r="N208" s="1156">
        <f t="shared" si="42"/>
        <v>16.882973119810373</v>
      </c>
      <c r="O208" s="1156">
        <f>+'อ่างกลางอื่นๆ_ราย คก'!O208+'อ่างใหญ่อื่นๆ_ราย คก'!O208+'อ่างใหญ่_ราย คก'!O208+'412_ราย คก '!O208+'เจ้าพระยา_ราย คก'!O208+'แม่กลอง_ราย คก'!O208</f>
        <v>30399.742198620723</v>
      </c>
      <c r="P208" s="1156">
        <f>+'อ่างกลางอื่นๆ_ราย คก'!P208+'อ่างใหญ่อื่นๆ_ราย คก'!P208+'อ่างใหญ่_ราย คก'!P208+'412_ราย คก '!P208+'เจ้าพระยา_ราย คก'!P208+'แม่กลอง_ราย คก'!P208</f>
        <v>35</v>
      </c>
      <c r="Q208" s="1156">
        <f>+'อ่างกลางอื่นๆ_ราย คก'!Q208+'อ่างใหญ่อื่นๆ_ราย คก'!Q208+'อ่างใหญ่_ราย คก'!Q208+'412_ราย คก '!Q208+'เจ้าพระยา_ราย คก'!Q208+'แม่กลอง_ราย คก'!Q208</f>
        <v>938</v>
      </c>
      <c r="R208" s="1156">
        <f>+'อ่างกลางอื่นๆ_ราย คก'!R208+'อ่างใหญ่อื่นๆ_ราย คก'!R208+'อ่างใหญ่_ราย คก'!R208+'412_ราย คก '!R208+'เจ้าพระยา_ราย คก'!R208+'แม่กลอง_ราย คก'!R208</f>
        <v>0</v>
      </c>
      <c r="S208" s="1156">
        <f>+'อ่างกลางอื่นๆ_ราย คก'!S208+'อ่างใหญ่อื่นๆ_ราย คก'!S208+'อ่างใหญ่_ราย คก'!S208+'412_ราย คก '!S208+'เจ้าพระยา_ราย คก'!S208+'แม่กลอง_ราย คก'!S208</f>
        <v>2525</v>
      </c>
      <c r="T208" s="1156">
        <f>+'อ่างกลางอื่นๆ_ราย คก'!T208+'อ่างใหญ่อื่นๆ_ราย คก'!T208+'อ่างใหญ่_ราย คก'!T208+'412_ราย คก '!T208+'เจ้าพระยา_ราย คก'!T208+'แม่กลอง_ราย คก'!T208</f>
        <v>300</v>
      </c>
      <c r="U208" s="1156">
        <f>+'อ่างกลางอื่นๆ_ราย คก'!U208+'อ่างใหญ่อื่นๆ_ราย คก'!U208+'อ่างใหญ่_ราย คก'!U208+'412_ราย คก '!U208+'เจ้าพระยา_ราย คก'!U208+'แม่กลอง_ราย คก'!U208</f>
        <v>370</v>
      </c>
      <c r="V208" s="1156">
        <f>+'อ่างกลางอื่นๆ_ราย คก'!V208+'อ่างใหญ่อื่นๆ_ราย คก'!V208+'อ่างใหญ่_ราย คก'!V208+'412_ราย คก '!V208+'เจ้าพระยา_ราย คก'!V208+'แม่กลอง_ราย คก'!V208</f>
        <v>0</v>
      </c>
      <c r="W208" s="1156">
        <f>+'อ่างกลางอื่นๆ_ราย คก'!W208+'อ่างใหญ่อื่นๆ_ราย คก'!W208+'อ่างใหญ่_ราย คก'!W208+'412_ราย คก '!W208+'เจ้าพระยา_ราย คก'!W208+'แม่กลอง_ราย คก'!W208</f>
        <v>0</v>
      </c>
      <c r="X208" s="1156">
        <f t="shared" si="43"/>
        <v>34567.742198620719</v>
      </c>
      <c r="Y208" s="1153"/>
      <c r="Z208" s="1153"/>
      <c r="AA208" s="1552">
        <v>30399.742198620723</v>
      </c>
      <c r="AB208" s="340">
        <f t="shared" si="40"/>
        <v>0</v>
      </c>
    </row>
    <row r="209" spans="1:28" x14ac:dyDescent="0.2">
      <c r="A209" s="1141" t="str">
        <f t="shared" si="38"/>
        <v>โครงการส่งน้ำและบำรุงรักษาพระยาบรรลือ_สุพรรณบุรี</v>
      </c>
      <c r="B209" s="1141" t="str">
        <f t="shared" si="39"/>
        <v>11_สุพรรณบุรี</v>
      </c>
      <c r="C209" s="1175" t="s">
        <v>360</v>
      </c>
      <c r="D209" s="1155">
        <v>11</v>
      </c>
      <c r="E209" s="1175" t="s">
        <v>101</v>
      </c>
      <c r="F209" s="1175" t="s">
        <v>108</v>
      </c>
      <c r="G209" s="1153">
        <v>5221.8077226430996</v>
      </c>
      <c r="H209" s="1156">
        <f>+'อ่างกลางอื่นๆ_ราย คก'!H209+'อ่างใหญ่อื่นๆ_ราย คก'!H209+'อ่างใหญ่_ราย คก'!H209+'412_ราย คก '!H209+'เจ้าพระยา_ราย คก'!H209+'แม่กลอง_ราย คก'!H209</f>
        <v>0</v>
      </c>
      <c r="I209" s="1156">
        <f>+'อ่างกลางอื่นๆ_ราย คก'!I209+'อ่างใหญ่อื่นๆ_ราย คก'!I209+'อ่างใหญ่_ราย คก'!I209+'412_ราย คก '!I209+'เจ้าพระยา_ราย คก'!I209+'แม่กลอง_ราย คก'!I209</f>
        <v>1.7794044244922516</v>
      </c>
      <c r="J209" s="1156">
        <f>+'อ่างกลางอื่นๆ_ราย คก'!J209+'อ่างใหญ่อื่นๆ_ราย คก'!J209+'อ่างใหญ่_ราย คก'!J209+'412_ราย คก '!J209+'เจ้าพระยา_ราย คก'!J209+'แม่กลอง_ราย คก'!J209</f>
        <v>0</v>
      </c>
      <c r="K209" s="1156">
        <f>+'อ่างกลางอื่นๆ_ราย คก'!K209+'อ่างใหญ่อื่นๆ_ราย คก'!K209+'อ่างใหญ่_ราย คก'!K209+'412_ราย คก '!K209+'เจ้าพระยา_ราย คก'!K209+'แม่กลอง_ราย คก'!K209</f>
        <v>0</v>
      </c>
      <c r="L209" s="1156">
        <f>+'อ่างกลางอื่นๆ_ราย คก'!L209+'อ่างใหญ่อื่นๆ_ราย คก'!L209+'อ่างใหญ่_ราย คก'!L209+'412_ราย คก '!L209+'เจ้าพระยา_ราย คก'!L209+'แม่กลอง_ราย คก'!L209</f>
        <v>0</v>
      </c>
      <c r="M209" s="1156">
        <f>+'อ่างกลางอื่นๆ_ราย คก'!M209+'อ่างใหญ่อื่นๆ_ราย คก'!M209+'อ่างใหญ่_ราย คก'!M209+'412_ราย คก '!M209+'เจ้าพระยา_ราย คก'!M209+'แม่กลอง_ราย คก'!M209</f>
        <v>0</v>
      </c>
      <c r="N209" s="1156">
        <f t="shared" si="42"/>
        <v>1.7794044244922516</v>
      </c>
      <c r="O209" s="1156">
        <f>+'อ่างกลางอื่นๆ_ราย คก'!O209+'อ่างใหญ่อื่นๆ_ราย คก'!O209+'อ่างใหญ่_ราย คก'!O209+'412_ราย คก '!O209+'เจ้าพระยา_ราย คก'!O209+'แม่กลอง_ราย คก'!O209</f>
        <v>4016.2154117923101</v>
      </c>
      <c r="P209" s="1156">
        <f>+'อ่างกลางอื่นๆ_ราย คก'!P209+'อ่างใหญ่อื่นๆ_ราย คก'!P209+'อ่างใหญ่_ราย คก'!P209+'412_ราย คก '!P209+'เจ้าพระยา_ราย คก'!P209+'แม่กลอง_ราย คก'!P209</f>
        <v>0</v>
      </c>
      <c r="Q209" s="1156">
        <f>+'อ่างกลางอื่นๆ_ราย คก'!Q209+'อ่างใหญ่อื่นๆ_ราย คก'!Q209+'อ่างใหญ่_ราย คก'!Q209+'412_ราย คก '!Q209+'เจ้าพระยา_ราย คก'!Q209+'แม่กลอง_ราย คก'!Q209</f>
        <v>20</v>
      </c>
      <c r="R209" s="1156">
        <f>+'อ่างกลางอื่นๆ_ราย คก'!R209+'อ่างใหญ่อื่นๆ_ราย คก'!R209+'อ่างใหญ่_ราย คก'!R209+'412_ราย คก '!R209+'เจ้าพระยา_ราย คก'!R209+'แม่กลอง_ราย คก'!R209</f>
        <v>0</v>
      </c>
      <c r="S209" s="1156">
        <f>+'อ่างกลางอื่นๆ_ราย คก'!S209+'อ่างใหญ่อื่นๆ_ราย คก'!S209+'อ่างใหญ่_ราย คก'!S209+'412_ราย คก '!S209+'เจ้าพระยา_ราย คก'!S209+'แม่กลอง_ราย คก'!S209</f>
        <v>50</v>
      </c>
      <c r="T209" s="1156">
        <f>+'อ่างกลางอื่นๆ_ราย คก'!T209+'อ่างใหญ่อื่นๆ_ราย คก'!T209+'อ่างใหญ่_ราย คก'!T209+'412_ราย คก '!T209+'เจ้าพระยา_ราย คก'!T209+'แม่กลอง_ราย คก'!T209</f>
        <v>100</v>
      </c>
      <c r="U209" s="1156">
        <f>+'อ่างกลางอื่นๆ_ราย คก'!U209+'อ่างใหญ่อื่นๆ_ราย คก'!U209+'อ่างใหญ่_ราย คก'!U209+'412_ราย คก '!U209+'เจ้าพระยา_ราย คก'!U209+'แม่กลอง_ราย คก'!U209</f>
        <v>50</v>
      </c>
      <c r="V209" s="1156">
        <f>+'อ่างกลางอื่นๆ_ราย คก'!V209+'อ่างใหญ่อื่นๆ_ราย คก'!V209+'อ่างใหญ่_ราย คก'!V209+'412_ราย คก '!V209+'เจ้าพระยา_ราย คก'!V209+'แม่กลอง_ราย คก'!V209</f>
        <v>90</v>
      </c>
      <c r="W209" s="1156">
        <f>+'อ่างกลางอื่นๆ_ราย คก'!W209+'อ่างใหญ่อื่นๆ_ราย คก'!W209+'อ่างใหญ่_ราย คก'!W209+'412_ราย คก '!W209+'เจ้าพระยา_ราย คก'!W209+'แม่กลอง_ราย คก'!W209</f>
        <v>0</v>
      </c>
      <c r="X209" s="1156">
        <f t="shared" si="43"/>
        <v>4326.2154117923101</v>
      </c>
      <c r="Y209" s="1153"/>
      <c r="Z209" s="1153"/>
      <c r="AA209" s="1552">
        <v>4016.2154117923101</v>
      </c>
      <c r="AB209" s="340">
        <f t="shared" si="40"/>
        <v>0</v>
      </c>
    </row>
    <row r="210" spans="1:28" x14ac:dyDescent="0.2">
      <c r="A210" s="1141" t="str">
        <f t="shared" si="38"/>
        <v>โครงการส่งน้ำและบำรุงรักษาพระพิมล_นครปฐม</v>
      </c>
      <c r="B210" s="1141" t="str">
        <f t="shared" si="39"/>
        <v>11_นครปฐม</v>
      </c>
      <c r="C210" s="1175" t="s">
        <v>362</v>
      </c>
      <c r="D210" s="1155">
        <v>11</v>
      </c>
      <c r="E210" s="1175" t="s">
        <v>101</v>
      </c>
      <c r="F210" s="1177" t="s">
        <v>361</v>
      </c>
      <c r="G210" s="1153">
        <v>105343.58942548669</v>
      </c>
      <c r="H210" s="1156">
        <f>+'อ่างกลางอื่นๆ_ราย คก'!H210+'อ่างใหญ่อื่นๆ_ราย คก'!H210+'อ่างใหญ่_ราย คก'!H210+'412_ราย คก '!H210+'เจ้าพระยา_ราย คก'!H210+'แม่กลอง_ราย คก'!H210</f>
        <v>0</v>
      </c>
      <c r="I210" s="1156">
        <f>+'อ่างกลางอื่นๆ_ราย คก'!I210+'อ่างใหญ่อื่นๆ_ราย คก'!I210+'อ่างใหญ่_ราย คก'!I210+'412_ราย คก '!I210+'เจ้าพระยา_ราย คก'!I210+'แม่กลอง_ราย คก'!I210</f>
        <v>33.861014785221101</v>
      </c>
      <c r="J210" s="1156">
        <f>+'อ่างกลางอื่นๆ_ราย คก'!J210+'อ่างใหญ่อื่นๆ_ราย คก'!J210+'อ่างใหญ่_ราย คก'!J210+'412_ราย คก '!J210+'เจ้าพระยา_ราย คก'!J210+'แม่กลอง_ราย คก'!J210</f>
        <v>0</v>
      </c>
      <c r="K210" s="1156">
        <f>+'อ่างกลางอื่นๆ_ราย คก'!K210+'อ่างใหญ่อื่นๆ_ราย คก'!K210+'อ่างใหญ่_ราย คก'!K210+'412_ราย คก '!K210+'เจ้าพระยา_ราย คก'!K210+'แม่กลอง_ราย คก'!K210</f>
        <v>0</v>
      </c>
      <c r="L210" s="1156">
        <f>+'อ่างกลางอื่นๆ_ราย คก'!L210+'อ่างใหญ่อื่นๆ_ราย คก'!L210+'อ่างใหญ่_ราย คก'!L210+'412_ราย คก '!L210+'เจ้าพระยา_ราย คก'!L210+'แม่กลอง_ราย คก'!L210</f>
        <v>0</v>
      </c>
      <c r="M210" s="1156">
        <f>+'อ่างกลางอื่นๆ_ราย คก'!M210+'อ่างใหญ่อื่นๆ_ราย คก'!M210+'อ่างใหญ่_ราย คก'!M210+'412_ราย คก '!M210+'เจ้าพระยา_ราย คก'!M210+'แม่กลอง_ราย คก'!M210</f>
        <v>0</v>
      </c>
      <c r="N210" s="1156">
        <f t="shared" si="42"/>
        <v>33.861014785221101</v>
      </c>
      <c r="O210" s="1156">
        <f>+'อ่างกลางอื่นๆ_ราย คก'!O210+'อ่างใหญ่อื่นๆ_ราย คก'!O210+'อ่างใหญ่_ราย คก'!O210+'412_ราย คก '!O210+'เจ้าพระยา_ราย คก'!O210+'แม่กลอง_ราย คก'!O210</f>
        <v>51888.108700402001</v>
      </c>
      <c r="P210" s="1156">
        <f>+'อ่างกลางอื่นๆ_ราย คก'!P210+'อ่างใหญ่อื่นๆ_ราย คก'!P210+'อ่างใหญ่_ราย คก'!P210+'412_ราย คก '!P210+'เจ้าพระยา_ราย คก'!P210+'แม่กลอง_ราย คก'!P210</f>
        <v>0</v>
      </c>
      <c r="Q210" s="1156">
        <f>+'อ่างกลางอื่นๆ_ราย คก'!Q210+'อ่างใหญ่อื่นๆ_ราย คก'!Q210+'อ่างใหญ่_ราย คก'!Q210+'412_ราย คก '!Q210+'เจ้าพระยา_ราย คก'!Q210+'แม่กลอง_ราย คก'!Q210</f>
        <v>3260</v>
      </c>
      <c r="R210" s="1156">
        <f>+'อ่างกลางอื่นๆ_ราย คก'!R210+'อ่างใหญ่อื่นๆ_ราย คก'!R210+'อ่างใหญ่_ราย คก'!R210+'412_ราย คก '!R210+'เจ้าพระยา_ราย คก'!R210+'แม่กลอง_ราย คก'!R210</f>
        <v>0</v>
      </c>
      <c r="S210" s="1156">
        <f>+'อ่างกลางอื่นๆ_ราย คก'!S210+'อ่างใหญ่อื่นๆ_ราย คก'!S210+'อ่างใหญ่_ราย คก'!S210+'412_ราย คก '!S210+'เจ้าพระยา_ราย คก'!S210+'แม่กลอง_ราย คก'!S210</f>
        <v>3160</v>
      </c>
      <c r="T210" s="1156">
        <f>+'อ่างกลางอื่นๆ_ราย คก'!T210+'อ่างใหญ่อื่นๆ_ราย คก'!T210+'อ่างใหญ่_ราย คก'!T210+'412_ราย คก '!T210+'เจ้าพระยา_ราย คก'!T210+'แม่กลอง_ราย คก'!T210</f>
        <v>0</v>
      </c>
      <c r="U210" s="1156">
        <f>+'อ่างกลางอื่นๆ_ราย คก'!U210+'อ่างใหญ่อื่นๆ_ราย คก'!U210+'อ่างใหญ่_ราย คก'!U210+'412_ราย คก '!U210+'เจ้าพระยา_ราย คก'!U210+'แม่กลอง_ราย คก'!U210</f>
        <v>2210</v>
      </c>
      <c r="V210" s="1156">
        <f>+'อ่างกลางอื่นๆ_ราย คก'!V210+'อ่างใหญ่อื่นๆ_ราย คก'!V210+'อ่างใหญ่_ราย คก'!V210+'412_ราย คก '!V210+'เจ้าพระยา_ราย คก'!V210+'แม่กลอง_ราย คก'!V210</f>
        <v>110</v>
      </c>
      <c r="W210" s="1156">
        <f>+'อ่างกลางอื่นๆ_ราย คก'!W210+'อ่างใหญ่อื่นๆ_ราย คก'!W210+'อ่างใหญ่_ราย คก'!W210+'412_ราย คก '!W210+'เจ้าพระยา_ราย คก'!W210+'แม่กลอง_ราย คก'!W210</f>
        <v>4070</v>
      </c>
      <c r="X210" s="1156">
        <f t="shared" si="43"/>
        <v>64698.108700402001</v>
      </c>
      <c r="Y210" s="1153"/>
      <c r="Z210" s="1153"/>
      <c r="AA210" s="1552">
        <v>51888.108700402001</v>
      </c>
      <c r="AB210" s="340">
        <f t="shared" si="40"/>
        <v>0</v>
      </c>
    </row>
    <row r="211" spans="1:28" x14ac:dyDescent="0.2">
      <c r="A211" s="1141" t="str">
        <f t="shared" si="38"/>
        <v>โครงการส่งน้ำและบำรุงรักษาพระพิมล_นนทบุรี</v>
      </c>
      <c r="B211" s="1141" t="str">
        <f t="shared" si="39"/>
        <v>11_นนทบุรี</v>
      </c>
      <c r="C211" s="1175" t="s">
        <v>362</v>
      </c>
      <c r="D211" s="1155">
        <v>11</v>
      </c>
      <c r="E211" s="1175" t="s">
        <v>101</v>
      </c>
      <c r="F211" s="1175" t="s">
        <v>352</v>
      </c>
      <c r="G211" s="1153">
        <v>93656.410574513313</v>
      </c>
      <c r="H211" s="1156">
        <f>+'อ่างกลางอื่นๆ_ราย คก'!H211+'อ่างใหญ่อื่นๆ_ราย คก'!H211+'อ่างใหญ่_ราย คก'!H211+'412_ราย คก '!H211+'เจ้าพระยา_ราย คก'!H211+'แม่กลอง_ราย คก'!H211</f>
        <v>0</v>
      </c>
      <c r="I211" s="1156">
        <f>+'อ่างกลางอื่นๆ_ราย คก'!I211+'อ่างใหญ่อื่นๆ_ราย คก'!I211+'อ่างใหญ่_ราย คก'!I211+'412_ราย คก '!I211+'เจ้าพระยา_ราย คก'!I211+'แม่กลอง_ราย คก'!I211</f>
        <v>23.882434858736055</v>
      </c>
      <c r="J211" s="1156">
        <f>+'อ่างกลางอื่นๆ_ราย คก'!J211+'อ่างใหญ่อื่นๆ_ราย คก'!J211+'อ่างใหญ่_ราย คก'!J211+'412_ราย คก '!J211+'เจ้าพระยา_ราย คก'!J211+'แม่กลอง_ราย คก'!J211</f>
        <v>0</v>
      </c>
      <c r="K211" s="1156">
        <f>+'อ่างกลางอื่นๆ_ราย คก'!K211+'อ่างใหญ่อื่นๆ_ราย คก'!K211+'อ่างใหญ่_ราย คก'!K211+'412_ราย คก '!K211+'เจ้าพระยา_ราย คก'!K211+'แม่กลอง_ราย คก'!K211</f>
        <v>0</v>
      </c>
      <c r="L211" s="1156">
        <f>+'อ่างกลางอื่นๆ_ราย คก'!L211+'อ่างใหญ่อื่นๆ_ราย คก'!L211+'อ่างใหญ่_ราย คก'!L211+'412_ราย คก '!L211+'เจ้าพระยา_ราย คก'!L211+'แม่กลอง_ราย คก'!L211</f>
        <v>0</v>
      </c>
      <c r="M211" s="1156">
        <f>+'อ่างกลางอื่นๆ_ราย คก'!M211+'อ่างใหญ่อื่นๆ_ราย คก'!M211+'อ่างใหญ่_ราย คก'!M211+'412_ราย คก '!M211+'เจ้าพระยา_ราย คก'!M211+'แม่กลอง_ราย คก'!M211</f>
        <v>0</v>
      </c>
      <c r="N211" s="1156">
        <f t="shared" si="42"/>
        <v>23.882434858736055</v>
      </c>
      <c r="O211" s="1156">
        <f>+'อ่างกลางอื่นๆ_ราย คก'!O211+'อ่างใหญ่อื่นๆ_ราย คก'!O211+'อ่างใหญ่_ราย คก'!O211+'412_ราย คก '!O211+'เจ้าพระยา_ราย คก'!O211+'แม่กลอง_ราย คก'!O211</f>
        <v>38595.254288611002</v>
      </c>
      <c r="P211" s="1156">
        <f>+'อ่างกลางอื่นๆ_ราย คก'!P211+'อ่างใหญ่อื่นๆ_ราย คก'!P211+'อ่างใหญ่_ราย คก'!P211+'412_ราย คก '!P211+'เจ้าพระยา_ราย คก'!P211+'แม่กลอง_ราย คก'!P211</f>
        <v>0</v>
      </c>
      <c r="Q211" s="1156">
        <f>+'อ่างกลางอื่นๆ_ราย คก'!Q211+'อ่างใหญ่อื่นๆ_ราย คก'!Q211+'อ่างใหญ่_ราย คก'!Q211+'412_ราย คก '!Q211+'เจ้าพระยา_ราย คก'!Q211+'แม่กลอง_ราย คก'!Q211</f>
        <v>1630</v>
      </c>
      <c r="R211" s="1156">
        <f>+'อ่างกลางอื่นๆ_ราย คก'!R211+'อ่างใหญ่อื่นๆ_ราย คก'!R211+'อ่างใหญ่_ราย คก'!R211+'412_ราย คก '!R211+'เจ้าพระยา_ราย คก'!R211+'แม่กลอง_ราย คก'!R211</f>
        <v>0</v>
      </c>
      <c r="S211" s="1156">
        <f>+'อ่างกลางอื่นๆ_ราย คก'!S211+'อ่างใหญ่อื่นๆ_ราย คก'!S211+'อ่างใหญ่_ราย คก'!S211+'412_ราย คก '!S211+'เจ้าพระยา_ราย คก'!S211+'แม่กลอง_ราย คก'!S211</f>
        <v>1540</v>
      </c>
      <c r="T211" s="1156">
        <f>+'อ่างกลางอื่นๆ_ราย คก'!T211+'อ่างใหญ่อื่นๆ_ราย คก'!T211+'อ่างใหญ่_ราย คก'!T211+'412_ราย คก '!T211+'เจ้าพระยา_ราย คก'!T211+'แม่กลอง_ราย คก'!T211</f>
        <v>0</v>
      </c>
      <c r="U211" s="1156">
        <f>+'อ่างกลางอื่นๆ_ราย คก'!U211+'อ่างใหญ่อื่นๆ_ราย คก'!U211+'อ่างใหญ่_ราย คก'!U211+'412_ราย คก '!U211+'เจ้าพระยา_ราย คก'!U211+'แม่กลอง_ราย คก'!U211</f>
        <v>1020</v>
      </c>
      <c r="V211" s="1156">
        <f>+'อ่างกลางอื่นๆ_ราย คก'!V211+'อ่างใหญ่อื่นๆ_ราย คก'!V211+'อ่างใหญ่_ราย คก'!V211+'412_ราย คก '!V211+'เจ้าพระยา_ราย คก'!V211+'แม่กลอง_ราย คก'!V211</f>
        <v>0</v>
      </c>
      <c r="W211" s="1156">
        <f>+'อ่างกลางอื่นๆ_ราย คก'!W211+'อ่างใหญ่อื่นๆ_ราย คก'!W211+'อ่างใหญ่_ราย คก'!W211+'412_ราย คก '!W211+'เจ้าพระยา_ราย คก'!W211+'แม่กลอง_ราย คก'!W211</f>
        <v>2200</v>
      </c>
      <c r="X211" s="1156">
        <f t="shared" si="43"/>
        <v>44985.254288611002</v>
      </c>
      <c r="Y211" s="1153"/>
      <c r="Z211" s="1153"/>
      <c r="AA211" s="1552">
        <v>38595.254288611002</v>
      </c>
      <c r="AB211" s="340">
        <f t="shared" si="40"/>
        <v>0</v>
      </c>
    </row>
    <row r="212" spans="1:28" x14ac:dyDescent="0.2">
      <c r="A212" s="1141" t="str">
        <f t="shared" si="38"/>
        <v>โครงการส่งน้ำและบำรุงรักษาภาษีเจริญ_กรุงเทพมหานคร</v>
      </c>
      <c r="B212" s="1141" t="str">
        <f t="shared" si="39"/>
        <v>11_กรุงเทพมหานคร</v>
      </c>
      <c r="C212" s="1178" t="s">
        <v>363</v>
      </c>
      <c r="D212" s="1155">
        <v>11</v>
      </c>
      <c r="E212" s="1175" t="s">
        <v>101</v>
      </c>
      <c r="F212" s="1175" t="s">
        <v>364</v>
      </c>
      <c r="G212" s="1153">
        <v>62.478067679204216</v>
      </c>
      <c r="H212" s="1156">
        <f>+'อ่างกลางอื่นๆ_ราย คก'!H212+'อ่างใหญ่อื่นๆ_ราย คก'!H212+'อ่างใหญ่_ราย คก'!H212+'412_ราย คก '!H212+'เจ้าพระยา_ราย คก'!H212+'แม่กลอง_ราย คก'!H212</f>
        <v>0</v>
      </c>
      <c r="I212" s="1156">
        <f>+'อ่างกลางอื่นๆ_ราย คก'!I212+'อ่างใหญ่อื่นๆ_ราย คก'!I212+'อ่างใหญ่_ราย คก'!I212+'412_ราย คก '!I212+'เจ้าพระยา_ราย คก'!I212+'แม่กลอง_ราย คก'!I212</f>
        <v>0</v>
      </c>
      <c r="J212" s="1156">
        <f>+'อ่างกลางอื่นๆ_ราย คก'!J212+'อ่างใหญ่อื่นๆ_ราย คก'!J212+'อ่างใหญ่_ราย คก'!J212+'412_ราย คก '!J212+'เจ้าพระยา_ราย คก'!J212+'แม่กลอง_ราย คก'!J212</f>
        <v>0</v>
      </c>
      <c r="K212" s="1156">
        <f>+'อ่างกลางอื่นๆ_ราย คก'!K212+'อ่างใหญ่อื่นๆ_ราย คก'!K212+'อ่างใหญ่_ราย คก'!K212+'412_ราย คก '!K212+'เจ้าพระยา_ราย คก'!K212+'แม่กลอง_ราย คก'!K212</f>
        <v>1.1364377385500882E-3</v>
      </c>
      <c r="L212" s="1156">
        <f>+'อ่างกลางอื่นๆ_ราย คก'!L212+'อ่างใหญ่อื่นๆ_ราย คก'!L212+'อ่างใหญ่_ราย คก'!L212+'412_ราย คก '!L212+'เจ้าพระยา_ราย คก'!L212+'แม่กลอง_ราย คก'!L212</f>
        <v>0</v>
      </c>
      <c r="M212" s="1156">
        <f>+'อ่างกลางอื่นๆ_ราย คก'!M212+'อ่างใหญ่อื่นๆ_ราย คก'!M212+'อ่างใหญ่_ราย คก'!M212+'412_ราย คก '!M212+'เจ้าพระยา_ราย คก'!M212+'แม่กลอง_ราย คก'!M212</f>
        <v>3.7859297573061908E-3</v>
      </c>
      <c r="N212" s="1156">
        <f t="shared" si="42"/>
        <v>4.9223674958562792E-3</v>
      </c>
      <c r="O212" s="1156">
        <f>+'อ่างกลางอื่นๆ_ราย คก'!O212+'อ่างใหญ่อื่นๆ_ราย คก'!O212+'อ่างใหญ่_ราย คก'!O212+'412_ราย คก '!O212+'เจ้าพระยา_ราย คก'!O212+'แม่กลอง_ราย คก'!O212</f>
        <v>0</v>
      </c>
      <c r="P212" s="1156">
        <f>+'อ่างกลางอื่นๆ_ราย คก'!P212+'อ่างใหญ่อื่นๆ_ราย คก'!P212+'อ่างใหญ่_ราย คก'!P212+'412_ราย คก '!P212+'เจ้าพระยา_ราย คก'!P212+'แม่กลอง_ราย คก'!P212</f>
        <v>0</v>
      </c>
      <c r="Q212" s="1156">
        <f>+'อ่างกลางอื่นๆ_ราย คก'!Q212+'อ่างใหญ่อื่นๆ_ราย คก'!Q212+'อ่างใหญ่_ราย คก'!Q212+'412_ราย คก '!Q212+'เจ้าพระยา_ราย คก'!Q212+'แม่กลอง_ราย คก'!Q212</f>
        <v>0</v>
      </c>
      <c r="R212" s="1156">
        <f>+'อ่างกลางอื่นๆ_ราย คก'!R212+'อ่างใหญ่อื่นๆ_ราย คก'!R212+'อ่างใหญ่_ราย คก'!R212+'412_ราย คก '!R212+'เจ้าพระยา_ราย คก'!R212+'แม่กลอง_ราย คก'!R212</f>
        <v>0</v>
      </c>
      <c r="S212" s="1156">
        <f>+'อ่างกลางอื่นๆ_ราย คก'!S212+'อ่างใหญ่อื่นๆ_ราย คก'!S212+'อ่างใหญ่_ราย คก'!S212+'412_ราย คก '!S212+'เจ้าพระยา_ราย คก'!S212+'แม่กลอง_ราย คก'!S212</f>
        <v>0</v>
      </c>
      <c r="T212" s="1156">
        <f>+'อ่างกลางอื่นๆ_ราย คก'!T212+'อ่างใหญ่อื่นๆ_ราย คก'!T212+'อ่างใหญ่_ราย คก'!T212+'412_ราย คก '!T212+'เจ้าพระยา_ราย คก'!T212+'แม่กลอง_ราย คก'!T212</f>
        <v>0</v>
      </c>
      <c r="U212" s="1156">
        <f>+'อ่างกลางอื่นๆ_ราย คก'!U212+'อ่างใหญ่อื่นๆ_ราย คก'!U212+'อ่างใหญ่_ราย คก'!U212+'412_ราย คก '!U212+'เจ้าพระยา_ราย คก'!U212+'แม่กลอง_ราย คก'!U212</f>
        <v>0</v>
      </c>
      <c r="V212" s="1156">
        <f>+'อ่างกลางอื่นๆ_ราย คก'!V212+'อ่างใหญ่อื่นๆ_ราย คก'!V212+'อ่างใหญ่_ราย คก'!V212+'412_ราย คก '!V212+'เจ้าพระยา_ราย คก'!V212+'แม่กลอง_ราย คก'!V212</f>
        <v>0</v>
      </c>
      <c r="W212" s="1156">
        <f>+'อ่างกลางอื่นๆ_ราย คก'!W212+'อ่างใหญ่อื่นๆ_ราย คก'!W212+'อ่างใหญ่_ราย คก'!W212+'412_ราย คก '!W212+'เจ้าพระยา_ราย คก'!W212+'แม่กลอง_ราย คก'!W212</f>
        <v>0</v>
      </c>
      <c r="X212" s="1156">
        <f t="shared" si="43"/>
        <v>0</v>
      </c>
      <c r="Y212" s="1153"/>
      <c r="Z212" s="1153"/>
      <c r="AA212" s="1552">
        <v>0</v>
      </c>
      <c r="AB212" s="340">
        <f t="shared" si="40"/>
        <v>0</v>
      </c>
    </row>
    <row r="213" spans="1:28" x14ac:dyDescent="0.2">
      <c r="A213" s="1141" t="str">
        <f t="shared" si="38"/>
        <v>โครงการส่งน้ำและบำรุงรักษาภาษีเจริญ_นครปฐม</v>
      </c>
      <c r="B213" s="1141" t="str">
        <f t="shared" si="39"/>
        <v>11_นครปฐม</v>
      </c>
      <c r="C213" s="1178" t="s">
        <v>363</v>
      </c>
      <c r="D213" s="1155">
        <v>11</v>
      </c>
      <c r="E213" s="1175" t="s">
        <v>101</v>
      </c>
      <c r="F213" s="1177" t="s">
        <v>361</v>
      </c>
      <c r="G213" s="1153">
        <v>19180.772564850249</v>
      </c>
      <c r="H213" s="1156">
        <f>+'อ่างกลางอื่นๆ_ราย คก'!H213+'อ่างใหญ่อื่นๆ_ราย คก'!H213+'อ่างใหญ่_ราย คก'!H213+'412_ราย คก '!H213+'เจ้าพระยา_ราย คก'!H213+'แม่กลอง_ราย คก'!H213</f>
        <v>0</v>
      </c>
      <c r="I213" s="1156">
        <f>+'อ่างกลางอื่นๆ_ราย คก'!I213+'อ่างใหญ่อื่นๆ_ราย คก'!I213+'อ่างใหญ่_ราย คก'!I213+'412_ราย คก '!I213+'เจ้าพระยา_ราย คก'!I213+'แม่กลอง_ราย คก'!I213</f>
        <v>4.7688702469174249</v>
      </c>
      <c r="J213" s="1156">
        <f>+'อ่างกลางอื่นๆ_ราย คก'!J213+'อ่างใหญ่อื่นๆ_ราย คก'!J213+'อ่างใหญ่_ราย คก'!J213+'412_ราย คก '!J213+'เจ้าพระยา_ราย คก'!J213+'แม่กลอง_ราย คก'!J213</f>
        <v>0</v>
      </c>
      <c r="K213" s="1156">
        <f>+'อ่างกลางอื่นๆ_ราย คก'!K213+'อ่างใหญ่อื่นๆ_ราย คก'!K213+'อ่างใหญ่_ราย คก'!K213+'412_ราย คก '!K213+'เจ้าพระยา_ราย คก'!K213+'แม่กลอง_ราย คก'!K213</f>
        <v>0</v>
      </c>
      <c r="L213" s="1156">
        <f>+'อ่างกลางอื่นๆ_ราย คก'!L213+'อ่างใหญ่อื่นๆ_ราย คก'!L213+'อ่างใหญ่_ราย คก'!L213+'412_ราย คก '!L213+'เจ้าพระยา_ราย คก'!L213+'แม่กลอง_ราย คก'!L213</f>
        <v>0</v>
      </c>
      <c r="M213" s="1156">
        <f>+'อ่างกลางอื่นๆ_ราย คก'!M213+'อ่างใหญ่อื่นๆ_ราย คก'!M213+'อ่างใหญ่_ราย คก'!M213+'412_ราย คก '!M213+'เจ้าพระยา_ราย คก'!M213+'แม่กลอง_ราย คก'!M213</f>
        <v>0</v>
      </c>
      <c r="N213" s="1156">
        <f t="shared" si="42"/>
        <v>4.7688702469174249</v>
      </c>
      <c r="O213" s="1156">
        <f>+'อ่างกลางอื่นๆ_ราย คก'!O213+'อ่างใหญ่อื่นๆ_ราย คก'!O213+'อ่างใหญ่_ราย คก'!O213+'412_ราย คก '!O213+'เจ้าพระยา_ราย คก'!O213+'แม่กลอง_ราย คก'!O213</f>
        <v>3468.6131762135001</v>
      </c>
      <c r="P213" s="1156">
        <f>+'อ่างกลางอื่นๆ_ราย คก'!P213+'อ่างใหญ่อื่นๆ_ราย คก'!P213+'อ่างใหญ่_ราย คก'!P213+'412_ราย คก '!P213+'เจ้าพระยา_ราย คก'!P213+'แม่กลอง_ราย คก'!P213</f>
        <v>0</v>
      </c>
      <c r="Q213" s="1156">
        <f>+'อ่างกลางอื่นๆ_ราย คก'!Q213+'อ่างใหญ่อื่นๆ_ราย คก'!Q213+'อ่างใหญ่_ราย คก'!Q213+'412_ราย คก '!Q213+'เจ้าพระยา_ราย คก'!Q213+'แม่กลอง_ราย คก'!Q213</f>
        <v>283</v>
      </c>
      <c r="R213" s="1156">
        <f>+'อ่างกลางอื่นๆ_ราย คก'!R213+'อ่างใหญ่อื่นๆ_ราย คก'!R213+'อ่างใหญ่_ราย คก'!R213+'412_ราย คก '!R213+'เจ้าพระยา_ราย คก'!R213+'แม่กลอง_ราย คก'!R213</f>
        <v>0</v>
      </c>
      <c r="S213" s="1156">
        <f>+'อ่างกลางอื่นๆ_ราย คก'!S213+'อ่างใหญ่อื่นๆ_ราย คก'!S213+'อ่างใหญ่_ราย คก'!S213+'412_ราย คก '!S213+'เจ้าพระยา_ราย คก'!S213+'แม่กลอง_ราย คก'!S213</f>
        <v>5684</v>
      </c>
      <c r="T213" s="1156">
        <f>+'อ่างกลางอื่นๆ_ราย คก'!T213+'อ่างใหญ่อื่นๆ_ราย คก'!T213+'อ่างใหญ่_ราย คก'!T213+'412_ราย คก '!T213+'เจ้าพระยา_ราย คก'!T213+'แม่กลอง_ราย คก'!T213</f>
        <v>0</v>
      </c>
      <c r="U213" s="1156">
        <f>+'อ่างกลางอื่นๆ_ราย คก'!U213+'อ่างใหญ่อื่นๆ_ราย คก'!U213+'อ่างใหญ่_ราย คก'!U213+'412_ราย คก '!U213+'เจ้าพระยา_ราย คก'!U213+'แม่กลอง_ราย คก'!U213</f>
        <v>624</v>
      </c>
      <c r="V213" s="1156">
        <f>+'อ่างกลางอื่นๆ_ราย คก'!V213+'อ่างใหญ่อื่นๆ_ราย คก'!V213+'อ่างใหญ่_ราย คก'!V213+'412_ราย คก '!V213+'เจ้าพระยา_ราย คก'!V213+'แม่กลอง_ราย คก'!V213</f>
        <v>3</v>
      </c>
      <c r="W213" s="1156">
        <f>+'อ่างกลางอื่นๆ_ราย คก'!W213+'อ่างใหญ่อื่นๆ_ราย คก'!W213+'อ่างใหญ่_ราย คก'!W213+'412_ราย คก '!W213+'เจ้าพระยา_ราย คก'!W213+'แม่กลอง_ราย คก'!W213</f>
        <v>292</v>
      </c>
      <c r="X213" s="1156">
        <f t="shared" si="43"/>
        <v>10354.613176213501</v>
      </c>
      <c r="Y213" s="1153"/>
      <c r="Z213" s="1153"/>
      <c r="AA213" s="1552">
        <v>3468.6131762135001</v>
      </c>
      <c r="AB213" s="340">
        <f t="shared" si="40"/>
        <v>0</v>
      </c>
    </row>
    <row r="214" spans="1:28" x14ac:dyDescent="0.2">
      <c r="A214" s="1141" t="str">
        <f t="shared" si="38"/>
        <v>โครงการส่งน้ำและบำรุงรักษาภาษีเจริญ_สมุทรสาคร</v>
      </c>
      <c r="B214" s="1141" t="str">
        <f t="shared" si="39"/>
        <v>11_สมุทรสาคร</v>
      </c>
      <c r="C214" s="1178" t="s">
        <v>363</v>
      </c>
      <c r="D214" s="1155">
        <v>11</v>
      </c>
      <c r="E214" s="1175" t="s">
        <v>101</v>
      </c>
      <c r="F214" s="1176" t="s">
        <v>358</v>
      </c>
      <c r="G214" s="1153">
        <v>22129.749367470547</v>
      </c>
      <c r="H214" s="1156">
        <f>+'อ่างกลางอื่นๆ_ราย คก'!H214+'อ่างใหญ่อื่นๆ_ราย คก'!H214+'อ่างใหญ่_ราย คก'!H214+'412_ราย คก '!H214+'เจ้าพระยา_ราย คก'!H214+'แม่กลอง_ราย คก'!H214</f>
        <v>0</v>
      </c>
      <c r="I214" s="1156">
        <f>+'อ่างกลางอื่นๆ_ราย คก'!I214+'อ่างใหญ่อื่นๆ_ราย คก'!I214+'อ่างใหญ่_ราย คก'!I214+'412_ราย คก '!I214+'เจ้าพระยา_ราย คก'!I214+'แม่กลอง_ราย คก'!I214</f>
        <v>7.5478504616101247</v>
      </c>
      <c r="J214" s="1156">
        <f>+'อ่างกลางอื่นๆ_ราย คก'!J214+'อ่างใหญ่อื่นๆ_ราย คก'!J214+'อ่างใหญ่_ราย คก'!J214+'412_ราย คก '!J214+'เจ้าพระยา_ราย คก'!J214+'แม่กลอง_ราย คก'!J214</f>
        <v>0</v>
      </c>
      <c r="K214" s="1156">
        <f>+'อ่างกลางอื่นๆ_ราย คก'!K214+'อ่างใหญ่อื่นๆ_ราย คก'!K214+'อ่างใหญ่_ราย คก'!K214+'412_ราย คก '!K214+'เจ้าพระยา_ราย คก'!K214+'แม่กลอง_ราย คก'!K214</f>
        <v>0</v>
      </c>
      <c r="L214" s="1156">
        <f>+'อ่างกลางอื่นๆ_ราย คก'!L214+'อ่างใหญ่อื่นๆ_ราย คก'!L214+'อ่างใหญ่_ราย คก'!L214+'412_ราย คก '!L214+'เจ้าพระยา_ราย คก'!L214+'แม่กลอง_ราย คก'!L214</f>
        <v>0</v>
      </c>
      <c r="M214" s="1156">
        <f>+'อ่างกลางอื่นๆ_ราย คก'!M214+'อ่างใหญ่อื่นๆ_ราย คก'!M214+'อ่างใหญ่_ราย คก'!M214+'412_ราย คก '!M214+'เจ้าพระยา_ราย คก'!M214+'แม่กลอง_ราย คก'!M214</f>
        <v>0</v>
      </c>
      <c r="N214" s="1156">
        <f t="shared" si="42"/>
        <v>7.5478504616101247</v>
      </c>
      <c r="O214" s="1156">
        <f>+'อ่างกลางอื่นๆ_ราย คก'!O214+'อ่างใหญ่อื่นๆ_ราย คก'!O214+'อ่างใหญ่_ราย คก'!O214+'412_ราย คก '!O214+'เจ้าพระยา_ราย คก'!O214+'แม่กลอง_ราย คก'!O214</f>
        <v>1020.3962938365901</v>
      </c>
      <c r="P214" s="1156">
        <f>+'อ่างกลางอื่นๆ_ราย คก'!P214+'อ่างใหญ่อื่นๆ_ราย คก'!P214+'อ่างใหญ่_ราย คก'!P214+'412_ราย คก '!P214+'เจ้าพระยา_ราย คก'!P214+'แม่กลอง_ราย คก'!P214</f>
        <v>0</v>
      </c>
      <c r="Q214" s="1156">
        <f>+'อ่างกลางอื่นๆ_ราย คก'!Q214+'อ่างใหญ่อื่นๆ_ราย คก'!Q214+'อ่างใหญ่_ราย คก'!Q214+'412_ราย คก '!Q214+'เจ้าพระยา_ราย คก'!Q214+'แม่กลอง_ราย คก'!Q214</f>
        <v>2954</v>
      </c>
      <c r="R214" s="1156">
        <f>+'อ่างกลางอื่นๆ_ราย คก'!R214+'อ่างใหญ่อื่นๆ_ราย คก'!R214+'อ่างใหญ่_ราย คก'!R214+'412_ราย คก '!R214+'เจ้าพระยา_ราย คก'!R214+'แม่กลอง_ราย คก'!R214</f>
        <v>0</v>
      </c>
      <c r="S214" s="1156">
        <f>+'อ่างกลางอื่นๆ_ราย คก'!S214+'อ่างใหญ่อื่นๆ_ราย คก'!S214+'อ่างใหญ่_ราย คก'!S214+'412_ราย คก '!S214+'เจ้าพระยา_ราย คก'!S214+'แม่กลอง_ราย คก'!S214</f>
        <v>5206</v>
      </c>
      <c r="T214" s="1156">
        <f>+'อ่างกลางอื่นๆ_ราย คก'!T214+'อ่างใหญ่อื่นๆ_ราย คก'!T214+'อ่างใหญ่_ราย คก'!T214+'412_ราย คก '!T214+'เจ้าพระยา_ราย คก'!T214+'แม่กลอง_ราย คก'!T214</f>
        <v>0</v>
      </c>
      <c r="U214" s="1156">
        <f>+'อ่างกลางอื่นๆ_ราย คก'!U214+'อ่างใหญ่อื่นๆ_ราย คก'!U214+'อ่างใหญ่_ราย คก'!U214+'412_ราย คก '!U214+'เจ้าพระยา_ราย คก'!U214+'แม่กลอง_ราย คก'!U214</f>
        <v>6469</v>
      </c>
      <c r="V214" s="1156">
        <f>+'อ่างกลางอื่นๆ_ราย คก'!V214+'อ่างใหญ่อื่นๆ_ราย คก'!V214+'อ่างใหญ่_ราย คก'!V214+'412_ราย คก '!V214+'เจ้าพระยา_ราย คก'!V214+'แม่กลอง_ราย คก'!V214</f>
        <v>384</v>
      </c>
      <c r="W214" s="1156">
        <f>+'อ่างกลางอื่นๆ_ราย คก'!W214+'อ่างใหญ่อื่นๆ_ราย คก'!W214+'อ่างใหญ่_ราย คก'!W214+'412_ราย คก '!W214+'เจ้าพระยา_ราย คก'!W214+'แม่กลอง_ราย คก'!W214</f>
        <v>1802</v>
      </c>
      <c r="X214" s="1156">
        <f t="shared" si="43"/>
        <v>17835.396293836591</v>
      </c>
      <c r="Y214" s="1153"/>
      <c r="Z214" s="1153"/>
      <c r="AA214" s="1552">
        <v>1020.3962938365901</v>
      </c>
      <c r="AB214" s="340">
        <f t="shared" si="40"/>
        <v>0</v>
      </c>
    </row>
    <row r="215" spans="1:28" x14ac:dyDescent="0.2">
      <c r="A215" s="1141" t="str">
        <f t="shared" si="38"/>
        <v>โครงการส่งน้ำและบำรุงรักษารังสิตเหนือ_ปทุมธานี</v>
      </c>
      <c r="B215" s="1141" t="str">
        <f t="shared" si="39"/>
        <v>11_ปทุมธานี</v>
      </c>
      <c r="C215" s="1175" t="s">
        <v>365</v>
      </c>
      <c r="D215" s="1155">
        <v>11</v>
      </c>
      <c r="E215" s="1175" t="s">
        <v>101</v>
      </c>
      <c r="F215" s="1175" t="s">
        <v>354</v>
      </c>
      <c r="G215" s="1153">
        <v>258619.66077148062</v>
      </c>
      <c r="H215" s="1156">
        <f>+'อ่างกลางอื่นๆ_ราย คก'!H215+'อ่างใหญ่อื่นๆ_ราย คก'!H215+'อ่างใหญ่_ราย คก'!H215+'412_ราย คก '!H215+'เจ้าพระยา_ราย คก'!H215+'แม่กลอง_ราย คก'!H215</f>
        <v>0</v>
      </c>
      <c r="I215" s="1156">
        <f>+'อ่างกลางอื่นๆ_ราย คก'!I215+'อ่างใหญ่อื่นๆ_ราย คก'!I215+'อ่างใหญ่_ราย คก'!I215+'412_ราย คก '!I215+'เจ้าพระยา_ราย คก'!I215+'แม่กลอง_ราย คก'!I215</f>
        <v>27.263841391847855</v>
      </c>
      <c r="J215" s="1156">
        <f>+'อ่างกลางอื่นๆ_ราย คก'!J215+'อ่างใหญ่อื่นๆ_ราย คก'!J215+'อ่างใหญ่_ราย คก'!J215+'412_ราย คก '!J215+'เจ้าพระยา_ราย คก'!J215+'แม่กลอง_ราย คก'!J215</f>
        <v>890</v>
      </c>
      <c r="K215" s="1156">
        <f>+'อ่างกลางอื่นๆ_ราย คก'!K215+'อ่างใหญ่อื่นๆ_ราย คก'!K215+'อ่างใหญ่_ราย คก'!K215+'412_ราย คก '!K215+'เจ้าพระยา_ราย คก'!K215+'แม่กลอง_ราย คก'!K215</f>
        <v>2.6617986075946227</v>
      </c>
      <c r="L215" s="1156">
        <f>+'อ่างกลางอื่นๆ_ราย คก'!L215+'อ่างใหญ่อื่นๆ_ราย คก'!L215+'อ่างใหญ่_ราย คก'!L215+'412_ราย คก '!L215+'เจ้าพระยา_ราย คก'!L215+'แม่กลอง_ราย คก'!L215</f>
        <v>0</v>
      </c>
      <c r="M215" s="1156">
        <f>+'อ่างกลางอื่นๆ_ราย คก'!M215+'อ่างใหญ่อื่นๆ_ราย คก'!M215+'อ่างใหญ่_ราย คก'!M215+'412_ราย คก '!M215+'เจ้าพระยา_ราย คก'!M215+'แม่กลอง_ราย คก'!M215</f>
        <v>21.017904052512488</v>
      </c>
      <c r="N215" s="1156">
        <f t="shared" si="42"/>
        <v>940.94354405195497</v>
      </c>
      <c r="O215" s="1156">
        <f>+'อ่างกลางอื่นๆ_ราย คก'!O215+'อ่างใหญ่อื่นๆ_ราย คก'!O215+'อ่างใหญ่_ราย คก'!O215+'412_ราย คก '!O215+'เจ้าพระยา_ราย คก'!O215+'แม่กลอง_ราย คก'!O215</f>
        <v>28109.006402192401</v>
      </c>
      <c r="P215" s="1156">
        <f>+'อ่างกลางอื่นๆ_ราย คก'!P215+'อ่างใหญ่อื่นๆ_ราย คก'!P215+'อ่างใหญ่_ราย คก'!P215+'412_ราย คก '!P215+'เจ้าพระยา_ราย คก'!P215+'แม่กลอง_ราย คก'!P215</f>
        <v>725</v>
      </c>
      <c r="Q215" s="1156">
        <f>+'อ่างกลางอื่นๆ_ราย คก'!Q215+'อ่างใหญ่อื่นๆ_ราย คก'!Q215+'อ่างใหญ่_ราย คก'!Q215+'412_ราย คก '!Q215+'เจ้าพระยา_ราย คก'!Q215+'แม่กลอง_ราย คก'!Q215</f>
        <v>7553</v>
      </c>
      <c r="R215" s="1156">
        <f>+'อ่างกลางอื่นๆ_ราย คก'!R215+'อ่างใหญ่อื่นๆ_ราย คก'!R215+'อ่างใหญ่_ราย คก'!R215+'412_ราย คก '!R215+'เจ้าพระยา_ราย คก'!R215+'แม่กลอง_ราย คก'!R215</f>
        <v>0</v>
      </c>
      <c r="S215" s="1156">
        <f>+'อ่างกลางอื่นๆ_ราย คก'!S215+'อ่างใหญ่อื่นๆ_ราย คก'!S215+'อ่างใหญ่_ราย คก'!S215+'412_ราย คก '!S215+'เจ้าพระยา_ราย คก'!S215+'แม่กลอง_ราย คก'!S215</f>
        <v>26302</v>
      </c>
      <c r="T215" s="1156">
        <f>+'อ่างกลางอื่นๆ_ราย คก'!T215+'อ่างใหญ่อื่นๆ_ราย คก'!T215+'อ่างใหญ่_ราย คก'!T215+'412_ราย คก '!T215+'เจ้าพระยา_ราย คก'!T215+'แม่กลอง_ราย คก'!T215</f>
        <v>11626</v>
      </c>
      <c r="U215" s="1156">
        <f>+'อ่างกลางอื่นๆ_ราย คก'!U215+'อ่างใหญ่อื่นๆ_ราย คก'!U215+'อ่างใหญ่_ราย คก'!U215+'412_ราย คก '!U215+'เจ้าพระยา_ราย คก'!U215+'แม่กลอง_ราย คก'!U215</f>
        <v>0</v>
      </c>
      <c r="V215" s="1156">
        <f>+'อ่างกลางอื่นๆ_ราย คก'!V215+'อ่างใหญ่อื่นๆ_ราย คก'!V215+'อ่างใหญ่_ราย คก'!V215+'412_ราย คก '!V215+'เจ้าพระยา_ราย คก'!V215+'แม่กลอง_ราย คก'!V215</f>
        <v>0</v>
      </c>
      <c r="W215" s="1156">
        <f>+'อ่างกลางอื่นๆ_ราย คก'!W215+'อ่างใหญ่อื่นๆ_ราย คก'!W215+'อ่างใหญ่_ราย คก'!W215+'412_ราย คก '!W215+'เจ้าพระยา_ราย คก'!W215+'แม่กลอง_ราย คก'!W215</f>
        <v>1788</v>
      </c>
      <c r="X215" s="1156">
        <f t="shared" si="43"/>
        <v>76103.006402192404</v>
      </c>
      <c r="Y215" s="1153"/>
      <c r="Z215" s="1153"/>
      <c r="AA215" s="1552">
        <v>28109.006402192401</v>
      </c>
      <c r="AB215" s="340">
        <f t="shared" si="40"/>
        <v>0</v>
      </c>
    </row>
    <row r="216" spans="1:28" x14ac:dyDescent="0.2">
      <c r="A216" s="1141" t="str">
        <f t="shared" si="38"/>
        <v>โครงการส่งน้ำและบำรุงรักษารังสิตเหนือ_พระนครศรีอยุธยา</v>
      </c>
      <c r="B216" s="1141" t="str">
        <f t="shared" si="39"/>
        <v>11_พระนครศรีอยุธยา</v>
      </c>
      <c r="C216" s="1175" t="s">
        <v>365</v>
      </c>
      <c r="D216" s="1155">
        <v>11</v>
      </c>
      <c r="E216" s="1175" t="s">
        <v>101</v>
      </c>
      <c r="F216" s="1175" t="s">
        <v>340</v>
      </c>
      <c r="G216" s="1153">
        <v>20764.209366332518</v>
      </c>
      <c r="H216" s="1156">
        <f>+'อ่างกลางอื่นๆ_ราย คก'!H216+'อ่างใหญ่อื่นๆ_ราย คก'!H216+'อ่างใหญ่_ราย คก'!H216+'412_ราย คก '!H216+'เจ้าพระยา_ราย คก'!H216+'แม่กลอง_ราย คก'!H216</f>
        <v>0</v>
      </c>
      <c r="I216" s="1156">
        <f>+'อ่างกลางอื่นๆ_ราย คก'!I216+'อ่างใหญ่อื่นๆ_ราย คก'!I216+'อ่างใหญ่_ราย คก'!I216+'412_ราย คก '!I216+'เจ้าพระยา_ราย คก'!I216+'แม่กลอง_ราย คก'!I216</f>
        <v>4.2354836284250501</v>
      </c>
      <c r="J216" s="1156">
        <f>+'อ่างกลางอื่นๆ_ราย คก'!J216+'อ่างใหญ่อื่นๆ_ราย คก'!J216+'อ่างใหญ่_ราย คก'!J216+'412_ราย คก '!J216+'เจ้าพระยา_ราย คก'!J216+'แม่กลอง_ราย คก'!J216</f>
        <v>17.539999999999964</v>
      </c>
      <c r="K216" s="1156">
        <f>+'อ่างกลางอื่นๆ_ราย คก'!K216+'อ่างใหญ่อื่นๆ_ราย คก'!K216+'อ่างใหญ่_ราย คก'!K216+'412_ราย คก '!K216+'เจ้าพระยา_ราย คก'!K216+'แม่กลอง_ราย คก'!K216</f>
        <v>0.19740415646854248</v>
      </c>
      <c r="L216" s="1156">
        <f>+'อ่างกลางอื่นๆ_ราย คก'!L216+'อ่างใหญ่อื่นๆ_ราย คก'!L216+'อ่างใหญ่_ราย คก'!L216+'412_ราย คก '!L216+'เจ้าพระยา_ราย คก'!L216+'แม่กลอง_ราย คก'!L216</f>
        <v>0</v>
      </c>
      <c r="M216" s="1156">
        <f>+'อ่างกลางอื่นๆ_ราย คก'!M216+'อ่างใหญ่อื่นๆ_ราย คก'!M216+'อ่างใหญ่_ราย คก'!M216+'412_ราย คก '!M216+'เจ้าพระยา_ราย คก'!M216+'แม่กลอง_ราย คก'!M216</f>
        <v>1.1546137786474411</v>
      </c>
      <c r="N216" s="1156">
        <f t="shared" si="42"/>
        <v>23.127501563540999</v>
      </c>
      <c r="O216" s="1156">
        <f>+'อ่างกลางอื่นๆ_ราย คก'!O216+'อ่างใหญ่อื่นๆ_ราย คก'!O216+'อ่างใหญ่_ราย คก'!O216+'412_ราย คก '!O216+'เจ้าพระยา_ราย คก'!O216+'แม่กลอง_ราย คก'!O216</f>
        <v>14333.27793037242</v>
      </c>
      <c r="P216" s="1156">
        <f>+'อ่างกลางอื่นๆ_ราย คก'!P216+'อ่างใหญ่อื่นๆ_ราย คก'!P216+'อ่างใหญ่_ราย คก'!P216+'412_ราย คก '!P216+'เจ้าพระยา_ราย คก'!P216+'แม่กลอง_ราย คก'!P216</f>
        <v>0</v>
      </c>
      <c r="Q216" s="1156">
        <f>+'อ่างกลางอื่นๆ_ราย คก'!Q216+'อ่างใหญ่อื่นๆ_ราย คก'!Q216+'อ่างใหญ่_ราย คก'!Q216+'412_ราย คก '!Q216+'เจ้าพระยา_ราย คก'!Q216+'แม่กลอง_ราย คก'!Q216</f>
        <v>0</v>
      </c>
      <c r="R216" s="1156">
        <f>+'อ่างกลางอื่นๆ_ราย คก'!R216+'อ่างใหญ่อื่นๆ_ราย คก'!R216+'อ่างใหญ่_ราย คก'!R216+'412_ราย คก '!R216+'เจ้าพระยา_ราย คก'!R216+'แม่กลอง_ราย คก'!R216</f>
        <v>0</v>
      </c>
      <c r="S216" s="1156">
        <f>+'อ่างกลางอื่นๆ_ราย คก'!S216+'อ่างใหญ่อื่นๆ_ราย คก'!S216+'อ่างใหญ่_ราย คก'!S216+'412_ราย คก '!S216+'เจ้าพระยา_ราย คก'!S216+'แม่กลอง_ราย คก'!S216</f>
        <v>0</v>
      </c>
      <c r="T216" s="1156">
        <f>+'อ่างกลางอื่นๆ_ราย คก'!T216+'อ่างใหญ่อื่นๆ_ราย คก'!T216+'อ่างใหญ่_ราย คก'!T216+'412_ราย คก '!T216+'เจ้าพระยา_ราย คก'!T216+'แม่กลอง_ราย คก'!T216</f>
        <v>0</v>
      </c>
      <c r="U216" s="1156">
        <f>+'อ่างกลางอื่นๆ_ราย คก'!U216+'อ่างใหญ่อื่นๆ_ราย คก'!U216+'อ่างใหญ่_ราย คก'!U216+'412_ราย คก '!U216+'เจ้าพระยา_ราย คก'!U216+'แม่กลอง_ราย คก'!U216</f>
        <v>0</v>
      </c>
      <c r="V216" s="1156">
        <f>+'อ่างกลางอื่นๆ_ราย คก'!V216+'อ่างใหญ่อื่นๆ_ราย คก'!V216+'อ่างใหญ่_ราย คก'!V216+'412_ราย คก '!V216+'เจ้าพระยา_ราย คก'!V216+'แม่กลอง_ราย คก'!V216</f>
        <v>0</v>
      </c>
      <c r="W216" s="1156">
        <f>+'อ่างกลางอื่นๆ_ราย คก'!W216+'อ่างใหญ่อื่นๆ_ราย คก'!W216+'อ่างใหญ่_ราย คก'!W216+'412_ราย คก '!W216+'เจ้าพระยา_ราย คก'!W216+'แม่กลอง_ราย คก'!W216</f>
        <v>0</v>
      </c>
      <c r="X216" s="1156">
        <f t="shared" si="43"/>
        <v>14333.27793037242</v>
      </c>
      <c r="Y216" s="1153"/>
      <c r="Z216" s="1153"/>
      <c r="AA216" s="1552">
        <v>14333.27793037242</v>
      </c>
      <c r="AB216" s="340">
        <f t="shared" si="40"/>
        <v>0</v>
      </c>
    </row>
    <row r="217" spans="1:28" x14ac:dyDescent="0.2">
      <c r="A217" s="1141" t="str">
        <f t="shared" si="38"/>
        <v>โครงการส่งน้ำและบำรุงรักษารังสิตเหนือ_สระบุรี</v>
      </c>
      <c r="B217" s="1141" t="str">
        <f t="shared" si="39"/>
        <v>11_สระบุรี</v>
      </c>
      <c r="C217" s="1175" t="s">
        <v>365</v>
      </c>
      <c r="D217" s="1155">
        <v>11</v>
      </c>
      <c r="E217" s="1175" t="s">
        <v>101</v>
      </c>
      <c r="F217" s="1175" t="s">
        <v>341</v>
      </c>
      <c r="G217" s="1153">
        <v>12116.129862186859</v>
      </c>
      <c r="H217" s="1156">
        <f>+'อ่างกลางอื่นๆ_ราย คก'!H217+'อ่างใหญ่อื่นๆ_ราย คก'!H217+'อ่างใหญ่_ราย คก'!H217+'412_ราย คก '!H217+'เจ้าพระยา_ราย คก'!H217+'แม่กลอง_ราย คก'!H217</f>
        <v>0</v>
      </c>
      <c r="I217" s="1156">
        <f>+'อ่างกลางอื่นๆ_ราย คก'!I217+'อ่างใหญ่อื่นๆ_ราย คก'!I217+'อ่างใหญ่_ราย คก'!I217+'412_ราย คก '!I217+'เจ้าพระยา_ราย คก'!I217+'แม่กลอง_ราย คก'!I217</f>
        <v>0.22947837662707499</v>
      </c>
      <c r="J217" s="1156">
        <f>+'อ่างกลางอื่นๆ_ราย คก'!J217+'อ่างใหญ่อื่นๆ_ราย คก'!J217+'อ่างใหญ่_ราย คก'!J217+'412_ราย คก '!J217+'เจ้าพระยา_ราย คก'!J217+'แม่กลอง_ราย คก'!J217</f>
        <v>20.535904909127481</v>
      </c>
      <c r="K217" s="1156">
        <f>+'อ่างกลางอื่นๆ_ราย คก'!K217+'อ่างใหญ่อื่นๆ_ราย คก'!K217+'อ่างใหญ่_ราย คก'!K217+'412_ราย คก '!K217+'เจ้าพระยา_ราย คก'!K217+'แม่กลอง_ราย คก'!K217</f>
        <v>0</v>
      </c>
      <c r="L217" s="1156">
        <f>+'อ่างกลางอื่นๆ_ราย คก'!L217+'อ่างใหญ่อื่นๆ_ราย คก'!L217+'อ่างใหญ่_ราย คก'!L217+'412_ราย คก '!L217+'เจ้าพระยา_ราย คก'!L217+'แม่กลอง_ราย คก'!L217</f>
        <v>0</v>
      </c>
      <c r="M217" s="1156">
        <f>+'อ่างกลางอื่นๆ_ราย คก'!M217+'อ่างใหญ่อื่นๆ_ราย คก'!M217+'อ่างใหญ่_ราย คก'!M217+'412_ราย คก '!M217+'เจ้าพระยา_ราย คก'!M217+'แม่กลอง_ราย คก'!M217</f>
        <v>0</v>
      </c>
      <c r="N217" s="1156">
        <f t="shared" si="42"/>
        <v>20.765383285754556</v>
      </c>
      <c r="O217" s="1156">
        <f>+'อ่างกลางอื่นๆ_ราย คก'!O217+'อ่างใหญ่อื่นๆ_ราย คก'!O217+'อ่างใหญ่_ราย คก'!O217+'412_ราย คก '!O217+'เจ้าพระยา_ราย คก'!O217+'แม่กลอง_ราย คก'!O217</f>
        <v>776.57657065000001</v>
      </c>
      <c r="P217" s="1156">
        <f>+'อ่างกลางอื่นๆ_ราย คก'!P217+'อ่างใหญ่อื่นๆ_ราย คก'!P217+'อ่างใหญ่_ราย คก'!P217+'412_ราย คก '!P217+'เจ้าพระยา_ราย คก'!P217+'แม่กลอง_ราย คก'!P217</f>
        <v>0</v>
      </c>
      <c r="Q217" s="1156">
        <f>+'อ่างกลางอื่นๆ_ราย คก'!Q217+'อ่างใหญ่อื่นๆ_ราย คก'!Q217+'อ่างใหญ่_ราย คก'!Q217+'412_ราย คก '!Q217+'เจ้าพระยา_ราย คก'!Q217+'แม่กลอง_ราย คก'!Q217</f>
        <v>0</v>
      </c>
      <c r="R217" s="1156">
        <f>+'อ่างกลางอื่นๆ_ราย คก'!R217+'อ่างใหญ่อื่นๆ_ราย คก'!R217+'อ่างใหญ่_ราย คก'!R217+'412_ราย คก '!R217+'เจ้าพระยา_ราย คก'!R217+'แม่กลอง_ราย คก'!R217</f>
        <v>0</v>
      </c>
      <c r="S217" s="1156">
        <f>+'อ่างกลางอื่นๆ_ราย คก'!S217+'อ่างใหญ่อื่นๆ_ราย คก'!S217+'อ่างใหญ่_ราย คก'!S217+'412_ราย คก '!S217+'เจ้าพระยา_ราย คก'!S217+'แม่กลอง_ราย คก'!S217</f>
        <v>0</v>
      </c>
      <c r="T217" s="1156">
        <f>+'อ่างกลางอื่นๆ_ราย คก'!T217+'อ่างใหญ่อื่นๆ_ราย คก'!T217+'อ่างใหญ่_ราย คก'!T217+'412_ราย คก '!T217+'เจ้าพระยา_ราย คก'!T217+'แม่กลอง_ราย คก'!T217</f>
        <v>0</v>
      </c>
      <c r="U217" s="1156">
        <f>+'อ่างกลางอื่นๆ_ราย คก'!U217+'อ่างใหญ่อื่นๆ_ราย คก'!U217+'อ่างใหญ่_ราย คก'!U217+'412_ราย คก '!U217+'เจ้าพระยา_ราย คก'!U217+'แม่กลอง_ราย คก'!U217</f>
        <v>0</v>
      </c>
      <c r="V217" s="1156">
        <f>+'อ่างกลางอื่นๆ_ราย คก'!V217+'อ่างใหญ่อื่นๆ_ราย คก'!V217+'อ่างใหญ่_ราย คก'!V217+'412_ราย คก '!V217+'เจ้าพระยา_ราย คก'!V217+'แม่กลอง_ราย คก'!V217</f>
        <v>0</v>
      </c>
      <c r="W217" s="1156">
        <f>+'อ่างกลางอื่นๆ_ราย คก'!W217+'อ่างใหญ่อื่นๆ_ราย คก'!W217+'อ่างใหญ่_ราย คก'!W217+'412_ราย คก '!W217+'เจ้าพระยา_ราย คก'!W217+'แม่กลอง_ราย คก'!W217</f>
        <v>0</v>
      </c>
      <c r="X217" s="1156">
        <f t="shared" si="43"/>
        <v>776.57657065000001</v>
      </c>
      <c r="Y217" s="1153"/>
      <c r="Z217" s="1153"/>
      <c r="AA217" s="1552">
        <v>776.57657065000001</v>
      </c>
      <c r="AB217" s="340">
        <f t="shared" si="40"/>
        <v>0</v>
      </c>
    </row>
    <row r="218" spans="1:28" x14ac:dyDescent="0.2">
      <c r="A218" s="1141" t="str">
        <f t="shared" si="38"/>
        <v>โครงการส่งน้ำและบำรุงรักษารังสิตใต้_กรุงเทพมหานคร</v>
      </c>
      <c r="B218" s="1141" t="str">
        <f t="shared" si="39"/>
        <v>11_กรุงเทพมหานคร</v>
      </c>
      <c r="C218" s="1175" t="s">
        <v>366</v>
      </c>
      <c r="D218" s="1155">
        <v>11</v>
      </c>
      <c r="E218" s="1175" t="s">
        <v>101</v>
      </c>
      <c r="F218" s="1175" t="s">
        <v>364</v>
      </c>
      <c r="G218" s="1153">
        <v>80403.86373122783</v>
      </c>
      <c r="H218" s="1156">
        <f>+'อ่างกลางอื่นๆ_ราย คก'!H218+'อ่างใหญ่อื่นๆ_ราย คก'!H218+'อ่างใหญ่_ราย คก'!H218+'412_ราย คก '!H218+'เจ้าพระยา_ราย คก'!H218+'แม่กลอง_ราย คก'!H218</f>
        <v>0</v>
      </c>
      <c r="I218" s="1156">
        <f>+'อ่างกลางอื่นๆ_ราย คก'!I218+'อ่างใหญ่อื่นๆ_ราย คก'!I218+'อ่างใหญ่_ราย คก'!I218+'412_ราย คก '!I218+'เจ้าพระยา_ราย คก'!I218+'แม่กลอง_ราย คก'!I218</f>
        <v>10.605431292046688</v>
      </c>
      <c r="J218" s="1156">
        <f>+'อ่างกลางอื่นๆ_ราย คก'!J218+'อ่างใหญ่อื่นๆ_ราย คก'!J218+'อ่างใหญ่_ราย คก'!J218+'412_ราย คก '!J218+'เจ้าพระยา_ราย คก'!J218+'แม่กลอง_ราย คก'!J218</f>
        <v>0</v>
      </c>
      <c r="K218" s="1156">
        <f>+'อ่างกลางอื่นๆ_ราย คก'!K218+'อ่างใหญ่อื่นๆ_ราย คก'!K218+'อ่างใหญ่_ราย คก'!K218+'412_ราย คก '!K218+'เจ้าพระยา_ราย คก'!K218+'แม่กลอง_ราย คก'!K218</f>
        <v>1.0239422753818788</v>
      </c>
      <c r="L218" s="1156">
        <f>+'อ่างกลางอื่นๆ_ราย คก'!L218+'อ่างใหญ่อื่นๆ_ราย คก'!L218+'อ่างใหญ่_ราย คก'!L218+'412_ราย คก '!L218+'เจ้าพระยา_ราย คก'!L218+'แม่กลอง_ราย คก'!L218</f>
        <v>0</v>
      </c>
      <c r="M218" s="1156">
        <f>+'อ่างกลางอื่นๆ_ราย คก'!M218+'อ่างใหญ่อื่นๆ_ราย คก'!M218+'อ่างใหญ่_ราย คก'!M218+'412_ราย คก '!M218+'เจ้าพระยา_ราย คก'!M218+'แม่กลอง_ราย คก'!M218</f>
        <v>17.967066360387346</v>
      </c>
      <c r="N218" s="1156">
        <f t="shared" si="42"/>
        <v>29.596439927815915</v>
      </c>
      <c r="O218" s="1156">
        <f>+'อ่างกลางอื่นๆ_ราย คก'!O218+'อ่างใหญ่อื่นๆ_ราย คก'!O218+'อ่างใหญ่_ราย คก'!O218+'412_ราย คก '!O218+'เจ้าพระยา_ราย คก'!O218+'แม่กลอง_ราย คก'!O218</f>
        <v>26829.513678669002</v>
      </c>
      <c r="P218" s="1156">
        <f>+'อ่างกลางอื่นๆ_ราย คก'!P218+'อ่างใหญ่อื่นๆ_ราย คก'!P218+'อ่างใหญ่_ราย คก'!P218+'412_ราย คก '!P218+'เจ้าพระยา_ราย คก'!P218+'แม่กลอง_ราย คก'!P218</f>
        <v>0</v>
      </c>
      <c r="Q218" s="1156">
        <f>+'อ่างกลางอื่นๆ_ราย คก'!Q218+'อ่างใหญ่อื่นๆ_ราย คก'!Q218+'อ่างใหญ่_ราย คก'!Q218+'412_ราย คก '!Q218+'เจ้าพระยา_ราย คก'!Q218+'แม่กลอง_ราย คก'!Q218</f>
        <v>0</v>
      </c>
      <c r="R218" s="1156">
        <f>+'อ่างกลางอื่นๆ_ราย คก'!R218+'อ่างใหญ่อื่นๆ_ราย คก'!R218+'อ่างใหญ่_ราย คก'!R218+'412_ราย คก '!R218+'เจ้าพระยา_ราย คก'!R218+'แม่กลอง_ราย คก'!R218</f>
        <v>0</v>
      </c>
      <c r="S218" s="1156">
        <f>+'อ่างกลางอื่นๆ_ราย คก'!S218+'อ่างใหญ่อื่นๆ_ราย คก'!S218+'อ่างใหญ่_ราย คก'!S218+'412_ราย คก '!S218+'เจ้าพระยา_ราย คก'!S218+'แม่กลอง_ราย คก'!S218</f>
        <v>3345</v>
      </c>
      <c r="T218" s="1156">
        <f>+'อ่างกลางอื่นๆ_ราย คก'!T218+'อ่างใหญ่อื่นๆ_ราย คก'!T218+'อ่างใหญ่_ราย คก'!T218+'412_ราย คก '!T218+'เจ้าพระยา_ราย คก'!T218+'แม่กลอง_ราย คก'!T218</f>
        <v>0</v>
      </c>
      <c r="U218" s="1156">
        <f>+'อ่างกลางอื่นๆ_ราย คก'!U218+'อ่างใหญ่อื่นๆ_ราย คก'!U218+'อ่างใหญ่_ราย คก'!U218+'412_ราย คก '!U218+'เจ้าพระยา_ราย คก'!U218+'แม่กลอง_ราย คก'!U218</f>
        <v>3233</v>
      </c>
      <c r="V218" s="1156">
        <f>+'อ่างกลางอื่นๆ_ราย คก'!V218+'อ่างใหญ่อื่นๆ_ราย คก'!V218+'อ่างใหญ่_ราย คก'!V218+'412_ราย คก '!V218+'เจ้าพระยา_ราย คก'!V218+'แม่กลอง_ราย คก'!V218</f>
        <v>0</v>
      </c>
      <c r="W218" s="1156">
        <f>+'อ่างกลางอื่นๆ_ราย คก'!W218+'อ่างใหญ่อื่นๆ_ราย คก'!W218+'อ่างใหญ่_ราย คก'!W218+'412_ราย คก '!W218+'เจ้าพระยา_ราย คก'!W218+'แม่กลอง_ราย คก'!W218</f>
        <v>200</v>
      </c>
      <c r="X218" s="1156">
        <f t="shared" si="43"/>
        <v>33607.513678668998</v>
      </c>
      <c r="Y218" s="1153"/>
      <c r="Z218" s="1153"/>
      <c r="AA218" s="1552">
        <v>26829.513678669002</v>
      </c>
      <c r="AB218" s="340">
        <f t="shared" si="40"/>
        <v>0</v>
      </c>
    </row>
    <row r="219" spans="1:28" x14ac:dyDescent="0.2">
      <c r="A219" s="1141" t="str">
        <f t="shared" si="38"/>
        <v>โครงการส่งน้ำและบำรุงรักษารังสิตใต้_ปทุมธานี</v>
      </c>
      <c r="B219" s="1141" t="str">
        <f t="shared" si="39"/>
        <v>11_ปทุมธานี</v>
      </c>
      <c r="C219" s="1175" t="s">
        <v>366</v>
      </c>
      <c r="D219" s="1155">
        <v>11</v>
      </c>
      <c r="E219" s="1175" t="s">
        <v>101</v>
      </c>
      <c r="F219" s="1175" t="s">
        <v>354</v>
      </c>
      <c r="G219" s="1153">
        <v>137408.58127144029</v>
      </c>
      <c r="H219" s="1156">
        <f>+'อ่างกลางอื่นๆ_ราย คก'!H219+'อ่างใหญ่อื่นๆ_ราย คก'!H219+'อ่างใหญ่_ราย คก'!H219+'412_ราย คก '!H219+'เจ้าพระยา_ราย คก'!H219+'แม่กลอง_ราย คก'!H219</f>
        <v>0</v>
      </c>
      <c r="I219" s="1156">
        <f>+'อ่างกลางอื่นๆ_ราย คก'!I219+'อ่างใหญ่อื่นๆ_ราย คก'!I219+'อ่างใหญ่_ราย คก'!I219+'412_ราย คก '!I219+'เจ้าพระยา_ราย คก'!I219+'แม่กลอง_ราย คก'!I219</f>
        <v>30.537851476831619</v>
      </c>
      <c r="J219" s="1156">
        <f>+'อ่างกลางอื่นๆ_ราย คก'!J219+'อ่างใหญ่อื่นๆ_ราย คก'!J219+'อ่างใหญ่_ราย คก'!J219+'412_ราย คก '!J219+'เจ้าพระยา_ราย คก'!J219+'แม่กลอง_ราย คก'!J219</f>
        <v>0</v>
      </c>
      <c r="K219" s="1156">
        <f>+'อ่างกลางอื่นๆ_ราย คก'!K219+'อ่างใหญ่อื่นๆ_ราย คก'!K219+'อ่างใหญ่_ราย คก'!K219+'412_ราย คก '!K219+'เจ้าพระยา_ราย คก'!K219+'แม่กลอง_ราย คก'!K219</f>
        <v>1.1225375475970176</v>
      </c>
      <c r="L219" s="1156">
        <f>+'อ่างกลางอื่นๆ_ราย คก'!L219+'อ่างใหญ่อื่นๆ_ราย คก'!L219+'อ่างใหญ่_ราย คก'!L219+'412_ราย คก '!L219+'เจ้าพระยา_ราย คก'!L219+'แม่กลอง_ราย คก'!L219</f>
        <v>0</v>
      </c>
      <c r="M219" s="1156">
        <f>+'อ่างกลางอื่นๆ_ราย คก'!M219+'อ่างใหญ่อื่นๆ_ราย คก'!M219+'อ่างใหญ่_ราย คก'!M219+'412_ราย คก '!M219+'เจ้าพระยา_ราย คก'!M219+'แม่กลอง_ราย คก'!M219</f>
        <v>8.8637008087014273</v>
      </c>
      <c r="N219" s="1156">
        <f t="shared" si="42"/>
        <v>40.524089833130063</v>
      </c>
      <c r="O219" s="1156">
        <f>+'อ่างกลางอื่นๆ_ราย คก'!O219+'อ่างใหญ่อื่นๆ_ราย คก'!O219+'อ่างใหญ่_ราย คก'!O219+'412_ราย คก '!O219+'เจ้าพระยา_ราย คก'!O219+'แม่กลอง_ราย คก'!O219</f>
        <v>98651.104828533396</v>
      </c>
      <c r="P219" s="1156">
        <f>+'อ่างกลางอื่นๆ_ราย คก'!P219+'อ่างใหญ่อื่นๆ_ราย คก'!P219+'อ่างใหญ่_ราย คก'!P219+'412_ราย คก '!P219+'เจ้าพระยา_ราย คก'!P219+'แม่กลอง_ราย คก'!P219</f>
        <v>0</v>
      </c>
      <c r="Q219" s="1156">
        <f>+'อ่างกลางอื่นๆ_ราย คก'!Q219+'อ่างใหญ่อื่นๆ_ราย คก'!Q219+'อ่างใหญ่_ราย คก'!Q219+'412_ราย คก '!Q219+'เจ้าพระยา_ราย คก'!Q219+'แม่กลอง_ราย คก'!Q219</f>
        <v>0</v>
      </c>
      <c r="R219" s="1156">
        <f>+'อ่างกลางอื่นๆ_ราย คก'!R219+'อ่างใหญ่อื่นๆ_ราย คก'!R219+'อ่างใหญ่_ราย คก'!R219+'412_ราย คก '!R219+'เจ้าพระยา_ราย คก'!R219+'แม่กลอง_ราย คก'!R219</f>
        <v>0</v>
      </c>
      <c r="S219" s="1156">
        <f>+'อ่างกลางอื่นๆ_ราย คก'!S219+'อ่างใหญ่อื่นๆ_ราย คก'!S219+'อ่างใหญ่_ราย คก'!S219+'412_ราย คก '!S219+'เจ้าพระยา_ราย คก'!S219+'แม่กลอง_ราย คก'!S219</f>
        <v>0</v>
      </c>
      <c r="T219" s="1156">
        <f>+'อ่างกลางอื่นๆ_ราย คก'!T219+'อ่างใหญ่อื่นๆ_ราย คก'!T219+'อ่างใหญ่_ราย คก'!T219+'412_ราย คก '!T219+'เจ้าพระยา_ราย คก'!T219+'แม่กลอง_ราย คก'!T219</f>
        <v>0</v>
      </c>
      <c r="U219" s="1156">
        <f>+'อ่างกลางอื่นๆ_ราย คก'!U219+'อ่างใหญ่อื่นๆ_ราย คก'!U219+'อ่างใหญ่_ราย คก'!U219+'412_ราย คก '!U219+'เจ้าพระยา_ราย คก'!U219+'แม่กลอง_ราย คก'!U219</f>
        <v>655</v>
      </c>
      <c r="V219" s="1156">
        <f>+'อ่างกลางอื่นๆ_ราย คก'!V219+'อ่างใหญ่อื่นๆ_ราย คก'!V219+'อ่างใหญ่_ราย คก'!V219+'412_ราย คก '!V219+'เจ้าพระยา_ราย คก'!V219+'แม่กลอง_ราย คก'!V219</f>
        <v>155</v>
      </c>
      <c r="W219" s="1156">
        <f>+'อ่างกลางอื่นๆ_ราย คก'!W219+'อ่างใหญ่อื่นๆ_ราย คก'!W219+'อ่างใหญ่_ราย คก'!W219+'412_ราย คก '!W219+'เจ้าพระยา_ราย คก'!W219+'แม่กลอง_ราย คก'!W219</f>
        <v>2700</v>
      </c>
      <c r="X219" s="1156">
        <f t="shared" si="43"/>
        <v>102161.1048285334</v>
      </c>
      <c r="Y219" s="1153"/>
      <c r="Z219" s="1153"/>
      <c r="AA219" s="1552">
        <v>98651.104828533396</v>
      </c>
      <c r="AB219" s="340">
        <f t="shared" si="40"/>
        <v>0</v>
      </c>
    </row>
    <row r="220" spans="1:28" x14ac:dyDescent="0.2">
      <c r="A220" s="1141" t="str">
        <f t="shared" si="38"/>
        <v>โครงการส่งน้ำและบำรุงรักษารังสิตใต้_ฉะเชิงเทรา</v>
      </c>
      <c r="B220" s="1141" t="str">
        <f t="shared" si="39"/>
        <v>11_ฉะเชิงเทรา</v>
      </c>
      <c r="C220" s="1175" t="s">
        <v>366</v>
      </c>
      <c r="D220" s="1155">
        <v>11</v>
      </c>
      <c r="E220" s="1175" t="s">
        <v>122</v>
      </c>
      <c r="F220" s="1175" t="s">
        <v>132</v>
      </c>
      <c r="G220" s="1153">
        <v>199335.92811099731</v>
      </c>
      <c r="H220" s="1156">
        <f>+'อ่างกลางอื่นๆ_ราย คก'!H220+'อ่างใหญ่อื่นๆ_ราย คก'!H220+'อ่างใหญ่_ราย คก'!H220+'412_ราย คก '!H220+'เจ้าพระยา_ราย คก'!H220+'แม่กลอง_ราย คก'!H220</f>
        <v>0</v>
      </c>
      <c r="I220" s="1156">
        <f>+'อ่างกลางอื่นๆ_ราย คก'!I220+'อ่างใหญ่อื่นๆ_ราย คก'!I220+'อ่างใหญ่_ราย คก'!I220+'412_ราย คก '!I220+'เจ้าพระยา_ราย คก'!I220+'แม่กลอง_ราย คก'!I220</f>
        <v>31.047140822945998</v>
      </c>
      <c r="J220" s="1156">
        <f>+'อ่างกลางอื่นๆ_ราย คก'!J220+'อ่างใหญ่อื่นๆ_ราย คก'!J220+'อ่างใหญ่_ราย คก'!J220+'412_ราย คก '!J220+'เจ้าพระยา_ราย คก'!J220+'แม่กลอง_ราย คก'!J220</f>
        <v>5.8787047264767383</v>
      </c>
      <c r="K220" s="1156">
        <f>+'อ่างกลางอื่นๆ_ราย คก'!K220+'อ่างใหญ่อื่นๆ_ราย คก'!K220+'อ่างใหญ่_ราย คก'!K220+'412_ราย คก '!K220+'เจ้าพระยา_ราย คก'!K220+'แม่กลอง_ราย คก'!K220</f>
        <v>0.58275855549421574</v>
      </c>
      <c r="L220" s="1156">
        <f>+'อ่างกลางอื่นๆ_ราย คก'!L220+'อ่างใหญ่อื่นๆ_ราย คก'!L220+'อ่างใหญ่_ราย คก'!L220+'412_ราย คก '!L220+'เจ้าพระยา_ราย คก'!L220+'แม่กลอง_ราย คก'!L220</f>
        <v>0</v>
      </c>
      <c r="M220" s="1156">
        <f>+'อ่างกลางอื่นๆ_ราย คก'!M220+'อ่างใหญ่อื่นๆ_ราย คก'!M220+'อ่างใหญ่_ราย คก'!M220+'412_ราย คก '!M220+'เจ้าพระยา_ราย คก'!M220+'แม่กลอง_ราย คก'!M220</f>
        <v>34.511523627889993</v>
      </c>
      <c r="N220" s="1156">
        <f t="shared" si="42"/>
        <v>72.020127732806941</v>
      </c>
      <c r="O220" s="1156">
        <f>+'อ่างกลางอื่นๆ_ราย คก'!O220+'อ่างใหญ่อื่นๆ_ราย คก'!O220+'อ่างใหญ่_ราย คก'!O220+'412_ราย คก '!O220+'เจ้าพระยา_ราย คก'!O220+'แม่กลอง_ราย คก'!O220</f>
        <v>85597.177065807104</v>
      </c>
      <c r="P220" s="1156">
        <f>+'อ่างกลางอื่นๆ_ราย คก'!P220+'อ่างใหญ่อื่นๆ_ราย คก'!P220+'อ่างใหญ่_ราย คก'!P220+'412_ราย คก '!P220+'เจ้าพระยา_ราย คก'!P220+'แม่กลอง_ราย คก'!P220</f>
        <v>0</v>
      </c>
      <c r="Q220" s="1156">
        <f>+'อ่างกลางอื่นๆ_ราย คก'!Q220+'อ่างใหญ่อื่นๆ_ราย คก'!Q220+'อ่างใหญ่_ราย คก'!Q220+'412_ราย คก '!Q220+'เจ้าพระยา_ราย คก'!Q220+'แม่กลอง_ราย คก'!Q220</f>
        <v>0</v>
      </c>
      <c r="R220" s="1156">
        <f>+'อ่างกลางอื่นๆ_ราย คก'!R220+'อ่างใหญ่อื่นๆ_ราย คก'!R220+'อ่างใหญ่_ราย คก'!R220+'412_ราย คก '!R220+'เจ้าพระยา_ราย คก'!R220+'แม่กลอง_ราย คก'!R220</f>
        <v>0</v>
      </c>
      <c r="S220" s="1156">
        <f>+'อ่างกลางอื่นๆ_ราย คก'!S220+'อ่างใหญ่อื่นๆ_ราย คก'!S220+'อ่างใหญ่_ราย คก'!S220+'412_ราย คก '!S220+'เจ้าพระยา_ราย คก'!S220+'แม่กลอง_ราย คก'!S220</f>
        <v>7580</v>
      </c>
      <c r="T220" s="1156">
        <f>+'อ่างกลางอื่นๆ_ราย คก'!T220+'อ่างใหญ่อื่นๆ_ราย คก'!T220+'อ่างใหญ่_ราย คก'!T220+'412_ราย คก '!T220+'เจ้าพระยา_ราย คก'!T220+'แม่กลอง_ราย คก'!T220</f>
        <v>0</v>
      </c>
      <c r="U220" s="1156">
        <f>+'อ่างกลางอื่นๆ_ราย คก'!U220+'อ่างใหญ่อื่นๆ_ราย คก'!U220+'อ่างใหญ่_ราย คก'!U220+'412_ราย คก '!U220+'เจ้าพระยา_ราย คก'!U220+'แม่กลอง_ราย คก'!U220</f>
        <v>5990</v>
      </c>
      <c r="V220" s="1156">
        <f>+'อ่างกลางอื่นๆ_ราย คก'!V220+'อ่างใหญ่อื่นๆ_ราย คก'!V220+'อ่างใหญ่_ราย คก'!V220+'412_ราย คก '!V220+'เจ้าพระยา_ราย คก'!V220+'แม่กลอง_ราย คก'!V220</f>
        <v>0</v>
      </c>
      <c r="W220" s="1156">
        <f>+'อ่างกลางอื่นๆ_ราย คก'!W220+'อ่างใหญ่อื่นๆ_ราย คก'!W220+'อ่างใหญ่_ราย คก'!W220+'412_ราย คก '!W220+'เจ้าพระยา_ราย คก'!W220+'แม่กลอง_ราย คก'!W220</f>
        <v>995</v>
      </c>
      <c r="X220" s="1156">
        <f t="shared" si="43"/>
        <v>100162.1770658071</v>
      </c>
      <c r="Y220" s="1153"/>
      <c r="Z220" s="1153"/>
      <c r="AA220" s="1552">
        <v>85597.177065807104</v>
      </c>
      <c r="AB220" s="340">
        <f t="shared" si="40"/>
        <v>0</v>
      </c>
    </row>
    <row r="221" spans="1:28" x14ac:dyDescent="0.2">
      <c r="A221" s="1141" t="str">
        <f t="shared" si="38"/>
        <v>โครงการส่งน้ำและบำรุงรักษารังสิตใต้_นครนายก</v>
      </c>
      <c r="B221" s="1141" t="str">
        <f t="shared" si="39"/>
        <v>11_นครนายก</v>
      </c>
      <c r="C221" s="1175" t="s">
        <v>366</v>
      </c>
      <c r="D221" s="1155">
        <v>11</v>
      </c>
      <c r="E221" s="1175" t="s">
        <v>122</v>
      </c>
      <c r="F221" s="1175" t="s">
        <v>126</v>
      </c>
      <c r="G221" s="1153">
        <v>116911.6268863346</v>
      </c>
      <c r="H221" s="1156">
        <f>+'อ่างกลางอื่นๆ_ราย คก'!H221+'อ่างใหญ่อื่นๆ_ราย คก'!H221+'อ่างใหญ่_ราย คก'!H221+'412_ราย คก '!H221+'เจ้าพระยา_ราย คก'!H221+'แม่กลอง_ราย คก'!H221</f>
        <v>0</v>
      </c>
      <c r="I221" s="1156">
        <f>+'อ่างกลางอื่นๆ_ราย คก'!I221+'อ่างใหญ่อื่นๆ_ราย คก'!I221+'อ่างใหญ่_ราย คก'!I221+'412_ราย คก '!I221+'เจ้าพระยา_ราย คก'!I221+'แม่กลอง_ราย คก'!I221</f>
        <v>29.961694058037068</v>
      </c>
      <c r="J221" s="1156">
        <f>+'อ่างกลางอื่นๆ_ราย คก'!J221+'อ่างใหญ่อื่นๆ_ราย คก'!J221+'อ่างใหญ่_ราย คก'!J221+'412_ราย คก '!J221+'เจ้าพระยา_ราย คก'!J221+'แม่กลอง_ราย คก'!J221</f>
        <v>0</v>
      </c>
      <c r="K221" s="1156">
        <f>+'อ่างกลางอื่นๆ_ราย คก'!K221+'อ่างใหญ่อื่นๆ_ราย คก'!K221+'อ่างใหญ่_ราย คก'!K221+'412_ราย คก '!K221+'เจ้าพระยา_ราย คก'!K221+'แม่กลอง_ราย คก'!K221</f>
        <v>3</v>
      </c>
      <c r="L221" s="1156">
        <f>+'อ่างกลางอื่นๆ_ราย คก'!L221+'อ่างใหญ่อื่นๆ_ราย คก'!L221+'อ่างใหญ่_ราย คก'!L221+'412_ราย คก '!L221+'เจ้าพระยา_ราย คก'!L221+'แม่กลอง_ราย คก'!L221</f>
        <v>0</v>
      </c>
      <c r="M221" s="1156">
        <f>+'อ่างกลางอื่นๆ_ราย คก'!M221+'อ่างใหญ่อื่นๆ_ราย คก'!M221+'อ่างใหญ่_ราย คก'!M221+'412_ราย คก '!M221+'เจ้าพระยา_ราย คก'!M221+'แม่กลอง_ราย คก'!M221</f>
        <v>0</v>
      </c>
      <c r="N221" s="1156">
        <f t="shared" si="42"/>
        <v>32.961694058037068</v>
      </c>
      <c r="O221" s="1156">
        <f>+'อ่างกลางอื่นๆ_ราย คก'!O221+'อ่างใหญ่อื่นๆ_ราย คก'!O221+'อ่างใหญ่_ราย คก'!O221+'412_ราย คก '!O221+'เจ้าพระยา_ราย คก'!O221+'แม่กลอง_ราย คก'!O221</f>
        <v>100005.69901196977</v>
      </c>
      <c r="P221" s="1156">
        <f>+'อ่างกลางอื่นๆ_ราย คก'!P221+'อ่างใหญ่อื่นๆ_ราย คก'!P221+'อ่างใหญ่_ราย คก'!P221+'412_ราย คก '!P221+'เจ้าพระยา_ราย คก'!P221+'แม่กลอง_ราย คก'!P221</f>
        <v>0</v>
      </c>
      <c r="Q221" s="1156">
        <f>+'อ่างกลางอื่นๆ_ราย คก'!Q221+'อ่างใหญ่อื่นๆ_ราย คก'!Q221+'อ่างใหญ่_ราย คก'!Q221+'412_ราย คก '!Q221+'เจ้าพระยา_ราย คก'!Q221+'แม่กลอง_ราย คก'!Q221</f>
        <v>0</v>
      </c>
      <c r="R221" s="1156">
        <f>+'อ่างกลางอื่นๆ_ราย คก'!R221+'อ่างใหญ่อื่นๆ_ราย คก'!R221+'อ่างใหญ่_ราย คก'!R221+'412_ราย คก '!R221+'เจ้าพระยา_ราย คก'!R221+'แม่กลอง_ราย คก'!R221</f>
        <v>0</v>
      </c>
      <c r="S221" s="1156">
        <f>+'อ่างกลางอื่นๆ_ราย คก'!S221+'อ่างใหญ่อื่นๆ_ราย คก'!S221+'อ่างใหญ่_ราย คก'!S221+'412_ราย คก '!S221+'เจ้าพระยา_ราย คก'!S221+'แม่กลอง_ราย คก'!S221</f>
        <v>237</v>
      </c>
      <c r="T221" s="1156">
        <f>+'อ่างกลางอื่นๆ_ราย คก'!T221+'อ่างใหญ่อื่นๆ_ราย คก'!T221+'อ่างใหญ่_ราย คก'!T221+'412_ราย คก '!T221+'เจ้าพระยา_ราย คก'!T221+'แม่กลอง_ราย คก'!T221</f>
        <v>0</v>
      </c>
      <c r="U221" s="1156">
        <f>+'อ่างกลางอื่นๆ_ราย คก'!U221+'อ่างใหญ่อื่นๆ_ราย คก'!U221+'อ่างใหญ่_ราย คก'!U221+'412_ราย คก '!U221+'เจ้าพระยา_ราย คก'!U221+'แม่กลอง_ราย คก'!U221</f>
        <v>695</v>
      </c>
      <c r="V221" s="1156">
        <f>+'อ่างกลางอื่นๆ_ราย คก'!V221+'อ่างใหญ่อื่นๆ_ราย คก'!V221+'อ่างใหญ่_ราย คก'!V221+'412_ราย คก '!V221+'เจ้าพระยา_ราย คก'!V221+'แม่กลอง_ราย คก'!V221</f>
        <v>0</v>
      </c>
      <c r="W221" s="1156">
        <f>+'อ่างกลางอื่นๆ_ราย คก'!W221+'อ่างใหญ่อื่นๆ_ราย คก'!W221+'อ่างใหญ่_ราย คก'!W221+'412_ราย คก '!W221+'เจ้าพระยา_ราย คก'!W221+'แม่กลอง_ราย คก'!W221</f>
        <v>106</v>
      </c>
      <c r="X221" s="1156">
        <f t="shared" si="43"/>
        <v>101043.69901196977</v>
      </c>
      <c r="Y221" s="1153"/>
      <c r="Z221" s="1153"/>
      <c r="AA221" s="1552">
        <v>100005.69901196977</v>
      </c>
      <c r="AB221" s="340">
        <f t="shared" si="40"/>
        <v>0</v>
      </c>
    </row>
    <row r="222" spans="1:28" x14ac:dyDescent="0.2">
      <c r="A222" s="1141" t="str">
        <f t="shared" si="38"/>
        <v>โครงการส่งน้ำและบำรุงรักษาชลหารพิจิตร_กรุงเทพมหานคร</v>
      </c>
      <c r="B222" s="1141" t="str">
        <f t="shared" si="39"/>
        <v>11_กรุงเทพมหานคร</v>
      </c>
      <c r="C222" s="1154" t="s">
        <v>367</v>
      </c>
      <c r="D222" s="1155">
        <v>11</v>
      </c>
      <c r="E222" s="1154" t="s">
        <v>101</v>
      </c>
      <c r="F222" s="1154" t="s">
        <v>364</v>
      </c>
      <c r="G222" s="1153">
        <v>60762.082021987779</v>
      </c>
      <c r="H222" s="1156">
        <f>+'อ่างกลางอื่นๆ_ราย คก'!H222+'อ่างใหญ่อื่นๆ_ราย คก'!H222+'อ่างใหญ่_ราย คก'!H222+'412_ราย คก '!H222+'เจ้าพระยา_ราย คก'!H222+'แม่กลอง_ราย คก'!H222</f>
        <v>0</v>
      </c>
      <c r="I222" s="1156">
        <f>+'อ่างกลางอื่นๆ_ราย คก'!I222+'อ่างใหญ่อื่นๆ_ราย คก'!I222+'อ่างใหญ่_ราย คก'!I222+'412_ราย คก '!I222+'เจ้าพระยา_ราย คก'!I222+'แม่กลอง_ราย คก'!I222</f>
        <v>13.346231955679404</v>
      </c>
      <c r="J222" s="1156">
        <f>+'อ่างกลางอื่นๆ_ราย คก'!J222+'อ่างใหญ่อื่นๆ_ราย คก'!J222+'อ่างใหญ่_ราย คก'!J222+'412_ราย คก '!J222+'เจ้าพระยา_ราย คก'!J222+'แม่กลอง_ราย คก'!J222</f>
        <v>0</v>
      </c>
      <c r="K222" s="1156">
        <f>+'อ่างกลางอื่นๆ_ราย คก'!K222+'อ่างใหญ่อื่นๆ_ราย คก'!K222+'อ่างใหญ่_ราย คก'!K222+'412_ราย คก '!K222+'เจ้าพระยา_ราย คก'!K222+'แม่กลอง_ราย คก'!K222</f>
        <v>0.97492128687957114</v>
      </c>
      <c r="L222" s="1156">
        <f>+'อ่างกลางอื่นๆ_ราย คก'!L222+'อ่างใหญ่อื่นๆ_ราย คก'!L222+'อ่างใหญ่_ราย คก'!L222+'412_ราย คก '!L222+'เจ้าพระยา_ราย คก'!L222+'แม่กลอง_ราย คก'!L222</f>
        <v>0</v>
      </c>
      <c r="M222" s="1156">
        <f>+'อ่างกลางอื่นๆ_ราย คก'!M222+'อ่างใหญ่อื่นๆ_ราย คก'!M222+'อ่างใหญ่_ราย คก'!M222+'412_ราย คก '!M222+'เจ้าพระยา_ราย คก'!M222+'แม่กลอง_ราย คก'!M222</f>
        <v>17.106897408827781</v>
      </c>
      <c r="N222" s="1156">
        <f t="shared" si="42"/>
        <v>31.428050651386755</v>
      </c>
      <c r="O222" s="1156">
        <f>+'อ่างกลางอื่นๆ_ราย คก'!O222+'อ่างใหญ่อื่นๆ_ราย คก'!O222+'อ่างใหญ่_ราย คก'!O222+'412_ราย คก '!O222+'เจ้าพระยา_ราย คก'!O222+'แม่กลอง_ราย คก'!O222</f>
        <v>30205.708817866001</v>
      </c>
      <c r="P222" s="1156">
        <f>+'อ่างกลางอื่นๆ_ราย คก'!P222+'อ่างใหญ่อื่นๆ_ราย คก'!P222+'อ่างใหญ่_ราย คก'!P222+'412_ราย คก '!P222+'เจ้าพระยา_ราย คก'!P222+'แม่กลอง_ราย คก'!P222</f>
        <v>0</v>
      </c>
      <c r="Q222" s="1156">
        <f>+'อ่างกลางอื่นๆ_ราย คก'!Q222+'อ่างใหญ่อื่นๆ_ราย คก'!Q222+'อ่างใหญ่_ราย คก'!Q222+'412_ราย คก '!Q222+'เจ้าพระยา_ราย คก'!Q222+'แม่กลอง_ราย คก'!Q222</f>
        <v>0</v>
      </c>
      <c r="R222" s="1156">
        <f>+'อ่างกลางอื่นๆ_ราย คก'!R222+'อ่างใหญ่อื่นๆ_ราย คก'!R222+'อ่างใหญ่_ราย คก'!R222+'412_ราย คก '!R222+'เจ้าพระยา_ราย คก'!R222+'แม่กลอง_ราย คก'!R222</f>
        <v>0</v>
      </c>
      <c r="S222" s="1156">
        <f>+'อ่างกลางอื่นๆ_ราย คก'!S222+'อ่างใหญ่อื่นๆ_ราย คก'!S222+'อ่างใหญ่_ราย คก'!S222+'412_ราย คก '!S222+'เจ้าพระยา_ราย คก'!S222+'แม่กลอง_ราย คก'!S222</f>
        <v>0</v>
      </c>
      <c r="T222" s="1156">
        <f>+'อ่างกลางอื่นๆ_ราย คก'!T222+'อ่างใหญ่อื่นๆ_ราย คก'!T222+'อ่างใหญ่_ราย คก'!T222+'412_ราย คก '!T222+'เจ้าพระยา_ราย คก'!T222+'แม่กลอง_ราย คก'!T222</f>
        <v>0</v>
      </c>
      <c r="U222" s="1156">
        <f>+'อ่างกลางอื่นๆ_ราย คก'!U222+'อ่างใหญ่อื่นๆ_ราย คก'!U222+'อ่างใหญ่_ราย คก'!U222+'412_ราย คก '!U222+'เจ้าพระยา_ราย คก'!U222+'แม่กลอง_ราย คก'!U222</f>
        <v>9756</v>
      </c>
      <c r="V222" s="1156">
        <f>+'อ่างกลางอื่นๆ_ราย คก'!V222+'อ่างใหญ่อื่นๆ_ราย คก'!V222+'อ่างใหญ่_ราย คก'!V222+'412_ราย คก '!V222+'เจ้าพระยา_ราย คก'!V222+'แม่กลอง_ราย คก'!V222</f>
        <v>0</v>
      </c>
      <c r="W222" s="1156">
        <f>+'อ่างกลางอื่นๆ_ราย คก'!W222+'อ่างใหญ่อื่นๆ_ราย คก'!W222+'อ่างใหญ่_ราย คก'!W222+'412_ราย คก '!W222+'เจ้าพระยา_ราย คก'!W222+'แม่กลอง_ราย คก'!W222</f>
        <v>1435</v>
      </c>
      <c r="X222" s="1156">
        <f t="shared" si="43"/>
        <v>41396.708817866005</v>
      </c>
      <c r="Y222" s="1153"/>
      <c r="Z222" s="1153"/>
      <c r="AA222" s="1552">
        <v>30205.708817866001</v>
      </c>
      <c r="AB222" s="340">
        <f t="shared" si="40"/>
        <v>0</v>
      </c>
    </row>
    <row r="223" spans="1:28" x14ac:dyDescent="0.2">
      <c r="A223" s="1141" t="str">
        <f t="shared" si="38"/>
        <v>โครงการส่งน้ำและบำรุงรักษาชลหารพิจิตร_สมุทรปราการ</v>
      </c>
      <c r="B223" s="1141" t="str">
        <f t="shared" si="39"/>
        <v>11_สมุทรปราการ</v>
      </c>
      <c r="C223" s="1154" t="s">
        <v>367</v>
      </c>
      <c r="D223" s="1155">
        <v>11</v>
      </c>
      <c r="E223" s="1154" t="s">
        <v>101</v>
      </c>
      <c r="F223" s="1154" t="s">
        <v>356</v>
      </c>
      <c r="G223" s="1153">
        <v>107772.26325956482</v>
      </c>
      <c r="H223" s="1156">
        <f>+'อ่างกลางอื่นๆ_ราย คก'!H223+'อ่างใหญ่อื่นๆ_ราย คก'!H223+'อ่างใหญ่_ราย คก'!H223+'412_ราย คก '!H223+'เจ้าพระยา_ราย คก'!H223+'แม่กลอง_ราย คก'!H223</f>
        <v>0</v>
      </c>
      <c r="I223" s="1156">
        <f>+'อ่างกลางอื่นๆ_ราย คก'!I223+'อ่างใหญ่อื่นๆ_ราย คก'!I223+'อ่างใหญ่_ราย คก'!I223+'412_ราย คก '!I223+'เจ้าพระยา_ราย คก'!I223+'แม่กลอง_ราย คก'!I223</f>
        <v>38.489835869441222</v>
      </c>
      <c r="J223" s="1156">
        <f>+'อ่างกลางอื่นๆ_ราย คก'!J223+'อ่างใหญ่อื่นๆ_ราย คก'!J223+'อ่างใหญ่_ราย คก'!J223+'412_ราย คก '!J223+'เจ้าพระยา_ราย คก'!J223+'แม่กลอง_ราย คก'!J223</f>
        <v>0</v>
      </c>
      <c r="K223" s="1156">
        <f>+'อ่างกลางอื่นๆ_ราย คก'!K223+'อ่างใหญ่อื่นๆ_ราย คก'!K223+'อ่างใหญ่_ราย คก'!K223+'412_ราย คก '!K223+'เจ้าพระยา_ราย คก'!K223+'แม่กลอง_ราย คก'!K223</f>
        <v>0</v>
      </c>
      <c r="L223" s="1156">
        <f>+'อ่างกลางอื่นๆ_ราย คก'!L223+'อ่างใหญ่อื่นๆ_ราย คก'!L223+'อ่างใหญ่_ราย คก'!L223+'412_ราย คก '!L223+'เจ้าพระยา_ราย คก'!L223+'แม่กลอง_ราย คก'!L223</f>
        <v>0</v>
      </c>
      <c r="M223" s="1156">
        <f>+'อ่างกลางอื่นๆ_ราย คก'!M223+'อ่างใหญ่อื่นๆ_ราย คก'!M223+'อ่างใหญ่_ราย คก'!M223+'412_ราย คก '!M223+'เจ้าพระยา_ราย คก'!M223+'แม่กลอง_ราย คก'!M223</f>
        <v>63.421838078886829</v>
      </c>
      <c r="N223" s="1156">
        <f t="shared" si="42"/>
        <v>101.91167394832806</v>
      </c>
      <c r="O223" s="1156">
        <f>+'อ่างกลางอื่นๆ_ราย คก'!O223+'อ่างใหญ่อื่นๆ_ราย คก'!O223+'อ่างใหญ่_ราย คก'!O223+'412_ราย คก '!O223+'เจ้าพระยา_ราย คก'!O223+'แม่กลอง_ราย คก'!O223</f>
        <v>5459.9860217977002</v>
      </c>
      <c r="P223" s="1156">
        <f>+'อ่างกลางอื่นๆ_ราย คก'!P223+'อ่างใหญ่อื่นๆ_ราย คก'!P223+'อ่างใหญ่_ราย คก'!P223+'412_ราย คก '!P223+'เจ้าพระยา_ราย คก'!P223+'แม่กลอง_ราย คก'!P223</f>
        <v>0</v>
      </c>
      <c r="Q223" s="1156">
        <f>+'อ่างกลางอื่นๆ_ราย คก'!Q223+'อ่างใหญ่อื่นๆ_ราย คก'!Q223+'อ่างใหญ่_ราย คก'!Q223+'412_ราย คก '!Q223+'เจ้าพระยา_ราย คก'!Q223+'แม่กลอง_ราย คก'!Q223</f>
        <v>9822</v>
      </c>
      <c r="R223" s="1156">
        <f>+'อ่างกลางอื่นๆ_ราย คก'!R223+'อ่างใหญ่อื่นๆ_ราย คก'!R223+'อ่างใหญ่_ราย คก'!R223+'412_ราย คก '!R223+'เจ้าพระยา_ราย คก'!R223+'แม่กลอง_ราย คก'!R223</f>
        <v>0</v>
      </c>
      <c r="S223" s="1156">
        <f>+'อ่างกลางอื่นๆ_ราย คก'!S223+'อ่างใหญ่อื่นๆ_ราย คก'!S223+'อ่างใหญ่_ราย คก'!S223+'412_ราย คก '!S223+'เจ้าพระยา_ราย คก'!S223+'แม่กลอง_ราย คก'!S223</f>
        <v>0</v>
      </c>
      <c r="T223" s="1156">
        <f>+'อ่างกลางอื่นๆ_ราย คก'!T223+'อ่างใหญ่อื่นๆ_ราย คก'!T223+'อ่างใหญ่_ราย คก'!T223+'412_ราย คก '!T223+'เจ้าพระยา_ราย คก'!T223+'แม่กลอง_ราย คก'!T223</f>
        <v>0</v>
      </c>
      <c r="U223" s="1156">
        <f>+'อ่างกลางอื่นๆ_ราย คก'!U223+'อ่างใหญ่อื่นๆ_ราย คก'!U223+'อ่างใหญ่_ราย คก'!U223+'412_ราย คก '!U223+'เจ้าพระยา_ราย คก'!U223+'แม่กลอง_ราย คก'!U223</f>
        <v>78836</v>
      </c>
      <c r="V223" s="1156">
        <f>+'อ่างกลางอื่นๆ_ราย คก'!V223+'อ่างใหญ่อื่นๆ_ราย คก'!V223+'อ่างใหญ่_ราย คก'!V223+'412_ราย คก '!V223+'เจ้าพระยา_ราย คก'!V223+'แม่กลอง_ราย คก'!V223</f>
        <v>4700</v>
      </c>
      <c r="W223" s="1156">
        <f>+'อ่างกลางอื่นๆ_ราย คก'!W223+'อ่างใหญ่อื่นๆ_ราย คก'!W223+'อ่างใหญ่_ราย คก'!W223+'412_ราย คก '!W223+'เจ้าพระยา_ราย คก'!W223+'แม่กลอง_ราย คก'!W223</f>
        <v>0</v>
      </c>
      <c r="X223" s="1156">
        <f t="shared" si="43"/>
        <v>98817.986021797697</v>
      </c>
      <c r="Y223" s="1153"/>
      <c r="Z223" s="1153"/>
      <c r="AA223" s="1552">
        <v>5459.9860217977002</v>
      </c>
      <c r="AB223" s="340">
        <f t="shared" si="40"/>
        <v>0</v>
      </c>
    </row>
    <row r="224" spans="1:28" x14ac:dyDescent="0.2">
      <c r="A224" s="1141" t="str">
        <f t="shared" si="38"/>
        <v>โครงการส่งน้ำและบำรุงรักษาชลหารพิจิตร_ฉะเชิงเทรา</v>
      </c>
      <c r="B224" s="1141" t="str">
        <f t="shared" si="39"/>
        <v>11_ฉะเชิงเทรา</v>
      </c>
      <c r="C224" s="1154" t="s">
        <v>367</v>
      </c>
      <c r="D224" s="1155">
        <v>11</v>
      </c>
      <c r="E224" s="1154" t="s">
        <v>122</v>
      </c>
      <c r="F224" s="1154" t="s">
        <v>132</v>
      </c>
      <c r="G224" s="1153">
        <v>16798.6547184474</v>
      </c>
      <c r="H224" s="1156">
        <f>+'อ่างกลางอื่นๆ_ราย คก'!H224+'อ่างใหญ่อื่นๆ_ราย คก'!H224+'อ่างใหญ่_ราย คก'!H224+'412_ราย คก '!H224+'เจ้าพระยา_ราย คก'!H224+'แม่กลอง_ราย คก'!H224</f>
        <v>0</v>
      </c>
      <c r="I224" s="1156">
        <f>+'อ่างกลางอื่นๆ_ราย คก'!I224+'อ่างใหญ่อื่นๆ_ราย คก'!I224+'อ่างใหญ่_ราย คก'!I224+'412_ราย คก '!I224+'เจ้าพระยา_ราย คก'!I224+'แม่กลอง_ราย คก'!I224</f>
        <v>3.48995440581947</v>
      </c>
      <c r="J224" s="1156">
        <f>+'อ่างกลางอื่นๆ_ราย คก'!J224+'อ่างใหญ่อื่นๆ_ราย คก'!J224+'อ่างใหญ่_ราย คก'!J224+'412_ราย คก '!J224+'เจ้าพระยา_ราย คก'!J224+'แม่กลอง_ราย คก'!J224</f>
        <v>0.62417866431113833</v>
      </c>
      <c r="K224" s="1156">
        <f>+'อ่างกลางอื่นๆ_ราย คก'!K224+'อ่างใหญ่อื่นๆ_ราย คก'!K224+'อ่างใหญ่_ราย คก'!K224+'412_ราย คก '!K224+'เจ้าพระยา_ราย คก'!K224+'แม่กลอง_ราย คก'!K224</f>
        <v>6.1875102375191095E-2</v>
      </c>
      <c r="L224" s="1156">
        <f>+'อ่างกลางอื่นๆ_ราย คก'!L224+'อ่างใหญ่อื่นๆ_ราย คก'!L224+'อ่างใหญ่_ราย คก'!L224+'412_ราย คก '!L224+'เจ้าพระยา_ราย คก'!L224+'แม่กลอง_ราย คก'!L224</f>
        <v>0</v>
      </c>
      <c r="M224" s="1156">
        <f>+'อ่างกลางอื่นๆ_ราย คก'!M224+'อ่างใหญ่อื่นๆ_ราย คก'!M224+'อ่างใหญ่_ราย คก'!M224+'412_ราย คก '!M224+'เจ้าพระยา_ราย คก'!M224+'แม่กลอง_ราย คก'!M224</f>
        <v>3.6643032306725445</v>
      </c>
      <c r="N224" s="1156">
        <f t="shared" si="42"/>
        <v>7.8403114031783439</v>
      </c>
      <c r="O224" s="1156">
        <f>+'อ่างกลางอื่นๆ_ราย คก'!O224+'อ่างใหญ่อื่นๆ_ราย คก'!O224+'อ่างใหญ่_ราย คก'!O224+'412_ราย คก '!O224+'เจ้าพระยา_ราย คก'!O224+'แม่กลอง_ราย คก'!O224</f>
        <v>10469.608818340001</v>
      </c>
      <c r="P224" s="1156">
        <f>+'อ่างกลางอื่นๆ_ราย คก'!P224+'อ่างใหญ่อื่นๆ_ราย คก'!P224+'อ่างใหญ่_ราย คก'!P224+'412_ราย คก '!P224+'เจ้าพระยา_ราย คก'!P224+'แม่กลอง_ราย คก'!P224</f>
        <v>0</v>
      </c>
      <c r="Q224" s="1156">
        <f>+'อ่างกลางอื่นๆ_ราย คก'!Q224+'อ่างใหญ่อื่นๆ_ราย คก'!Q224+'อ่างใหญ่_ราย คก'!Q224+'412_ราย คก '!Q224+'เจ้าพระยา_ราย คก'!Q224+'แม่กลอง_ราย คก'!Q224</f>
        <v>0</v>
      </c>
      <c r="R224" s="1156">
        <f>+'อ่างกลางอื่นๆ_ราย คก'!R224+'อ่างใหญ่อื่นๆ_ราย คก'!R224+'อ่างใหญ่_ราย คก'!R224+'412_ราย คก '!R224+'เจ้าพระยา_ราย คก'!R224+'แม่กลอง_ราย คก'!R224</f>
        <v>0</v>
      </c>
      <c r="S224" s="1156">
        <f>+'อ่างกลางอื่นๆ_ราย คก'!S224+'อ่างใหญ่อื่นๆ_ราย คก'!S224+'อ่างใหญ่_ราย คก'!S224+'412_ราย คก '!S224+'เจ้าพระยา_ราย คก'!S224+'แม่กลอง_ราย คก'!S224</f>
        <v>0</v>
      </c>
      <c r="T224" s="1156">
        <f>+'อ่างกลางอื่นๆ_ราย คก'!T224+'อ่างใหญ่อื่นๆ_ราย คก'!T224+'อ่างใหญ่_ราย คก'!T224+'412_ราย คก '!T224+'เจ้าพระยา_ราย คก'!T224+'แม่กลอง_ราย คก'!T224</f>
        <v>0</v>
      </c>
      <c r="U224" s="1156">
        <f>+'อ่างกลางอื่นๆ_ราย คก'!U224+'อ่างใหญ่อื่นๆ_ราย คก'!U224+'อ่างใหญ่_ราย คก'!U224+'412_ราย คก '!U224+'เจ้าพระยา_ราย คก'!U224+'แม่กลอง_ราย คก'!U224</f>
        <v>1003</v>
      </c>
      <c r="V224" s="1156">
        <f>+'อ่างกลางอื่นๆ_ราย คก'!V224+'อ่างใหญ่อื่นๆ_ราย คก'!V224+'อ่างใหญ่_ราย คก'!V224+'412_ราย คก '!V224+'เจ้าพระยา_ราย คก'!V224+'แม่กลอง_ราย คก'!V224</f>
        <v>0</v>
      </c>
      <c r="W224" s="1156">
        <f>+'อ่างกลางอื่นๆ_ราย คก'!W224+'อ่างใหญ่อื่นๆ_ราย คก'!W224+'อ่างใหญ่_ราย คก'!W224+'412_ราย คก '!W224+'เจ้าพระยา_ราย คก'!W224+'แม่กลอง_ราย คก'!W224</f>
        <v>0</v>
      </c>
      <c r="X224" s="1156">
        <f t="shared" si="43"/>
        <v>11472.608818340001</v>
      </c>
      <c r="Y224" s="1153"/>
      <c r="Z224" s="1153"/>
      <c r="AA224" s="1552">
        <v>10469.608818340001</v>
      </c>
      <c r="AB224" s="340">
        <f t="shared" si="40"/>
        <v>0</v>
      </c>
    </row>
    <row r="225" spans="1:28" x14ac:dyDescent="0.2">
      <c r="A225" s="1141" t="str">
        <f t="shared" si="38"/>
        <v>โครงการส่งน้ำและบำรุงรักษาพระองค์ไชยานุชิต_สมุทรปราการ</v>
      </c>
      <c r="B225" s="1141" t="str">
        <f t="shared" si="39"/>
        <v>11_สมุทรปราการ</v>
      </c>
      <c r="C225" s="1154" t="s">
        <v>368</v>
      </c>
      <c r="D225" s="1155">
        <v>11</v>
      </c>
      <c r="E225" s="1154" t="s">
        <v>101</v>
      </c>
      <c r="F225" s="1154" t="s">
        <v>356</v>
      </c>
      <c r="G225" s="1153">
        <v>71096.903782045236</v>
      </c>
      <c r="H225" s="1156">
        <f>+'อ่างกลางอื่นๆ_ราย คก'!H225+'อ่างใหญ่อื่นๆ_ราย คก'!H225+'อ่างใหญ่_ราย คก'!H225+'412_ราย คก '!H225+'เจ้าพระยา_ราย คก'!H225+'แม่กลอง_ราย คก'!H225</f>
        <v>0</v>
      </c>
      <c r="I225" s="1156">
        <f>+'อ่างกลางอื่นๆ_ราย คก'!I225+'อ่างใหญ่อื่นๆ_ราย คก'!I225+'อ่างใหญ่_ราย คก'!I225+'412_ราย คก '!I225+'เจ้าพระยา_ราย คก'!I225+'แม่กลอง_ราย คก'!I225</f>
        <v>12.970951555004325</v>
      </c>
      <c r="J225" s="1156">
        <f>+'อ่างกลางอื่นๆ_ราย คก'!J225+'อ่างใหญ่อื่นๆ_ราย คก'!J225+'อ่างใหญ่_ราย คก'!J225+'412_ราย คก '!J225+'เจ้าพระยา_ราย คก'!J225+'แม่กลอง_ราย คก'!J225</f>
        <v>0</v>
      </c>
      <c r="K225" s="1156">
        <f>+'อ่างกลางอื่นๆ_ราย คก'!K225+'อ่างใหญ่อื่นๆ_ราย คก'!K225+'อ่างใหญ่_ราย คก'!K225+'412_ราย คก '!K225+'เจ้าพระยา_ราย คก'!K225+'แม่กลอง_ราย คก'!K225</f>
        <v>0</v>
      </c>
      <c r="L225" s="1156">
        <f>+'อ่างกลางอื่นๆ_ราย คก'!L225+'อ่างใหญ่อื่นๆ_ราย คก'!L225+'อ่างใหญ่_ราย คก'!L225+'412_ราย คก '!L225+'เจ้าพระยา_ราย คก'!L225+'แม่กลอง_ราย คก'!L225</f>
        <v>0</v>
      </c>
      <c r="M225" s="1156">
        <f>+'อ่างกลางอื่นๆ_ราย คก'!M225+'อ่างใหญ่อื่นๆ_ราย คก'!M225+'อ่างใหญ่_ราย คก'!M225+'412_ราย คก '!M225+'เจ้าพระยา_ราย คก'!M225+'แม่กลอง_ราย คก'!M225</f>
        <v>46.246614383964015</v>
      </c>
      <c r="N225" s="1156">
        <f t="shared" si="42"/>
        <v>59.217565938968342</v>
      </c>
      <c r="O225" s="1156">
        <f>+'อ่างกลางอื่นๆ_ราย คก'!O225+'อ่างใหญ่อื่นๆ_ราย คก'!O225+'อ่างใหญ่_ราย คก'!O225+'412_ราย คก '!O225+'เจ้าพระยา_ราย คก'!O225+'แม่กลอง_ราย คก'!O225</f>
        <v>12294.929120149998</v>
      </c>
      <c r="P225" s="1156">
        <f>+'อ่างกลางอื่นๆ_ราย คก'!P225+'อ่างใหญ่อื่นๆ_ราย คก'!P225+'อ่างใหญ่_ราย คก'!P225+'412_ราย คก '!P225+'เจ้าพระยา_ราย คก'!P225+'แม่กลอง_ราย คก'!P225</f>
        <v>0</v>
      </c>
      <c r="Q225" s="1156">
        <f>+'อ่างกลางอื่นๆ_ราย คก'!Q225+'อ่างใหญ่อื่นๆ_ราย คก'!Q225+'อ่างใหญ่_ราย คก'!Q225+'412_ราย คก '!Q225+'เจ้าพระยา_ราย คก'!Q225+'แม่กลอง_ราย คก'!Q225</f>
        <v>0</v>
      </c>
      <c r="R225" s="1156">
        <f>+'อ่างกลางอื่นๆ_ราย คก'!R225+'อ่างใหญ่อื่นๆ_ราย คก'!R225+'อ่างใหญ่_ราย คก'!R225+'412_ราย คก '!R225+'เจ้าพระยา_ราย คก'!R225+'แม่กลอง_ราย คก'!R225</f>
        <v>0</v>
      </c>
      <c r="S225" s="1156">
        <f>+'อ่างกลางอื่นๆ_ราย คก'!S225+'อ่างใหญ่อื่นๆ_ราย คก'!S225+'อ่างใหญ่_ราย คก'!S225+'412_ราย คก '!S225+'เจ้าพระยา_ราย คก'!S225+'แม่กลอง_ราย คก'!S225</f>
        <v>439</v>
      </c>
      <c r="T225" s="1156">
        <f>+'อ่างกลางอื่นๆ_ราย คก'!T225+'อ่างใหญ่อื่นๆ_ราย คก'!T225+'อ่างใหญ่_ราย คก'!T225+'412_ราย คก '!T225+'เจ้าพระยา_ราย คก'!T225+'แม่กลอง_ราย คก'!T225</f>
        <v>1</v>
      </c>
      <c r="U225" s="1156">
        <f>+'อ่างกลางอื่นๆ_ราย คก'!U225+'อ่างใหญ่อื่นๆ_ราย คก'!U225+'อ่างใหญ่_ราย คก'!U225+'412_ราย คก '!U225+'เจ้าพระยา_ราย คก'!U225+'แม่กลอง_ราย คก'!U225</f>
        <v>17000</v>
      </c>
      <c r="V225" s="1156">
        <f>+'อ่างกลางอื่นๆ_ราย คก'!V225+'อ่างใหญ่อื่นๆ_ราย คก'!V225+'อ่างใหญ่_ราย คก'!V225+'412_ราย คก '!V225+'เจ้าพระยา_ราย คก'!V225+'แม่กลอง_ราย คก'!V225</f>
        <v>6200</v>
      </c>
      <c r="W225" s="1156">
        <f>+'อ่างกลางอื่นๆ_ราย คก'!W225+'อ่างใหญ่อื่นๆ_ราย คก'!W225+'อ่างใหญ่_ราย คก'!W225+'412_ราย คก '!W225+'เจ้าพระยา_ราย คก'!W225+'แม่กลอง_ราย คก'!W225</f>
        <v>0</v>
      </c>
      <c r="X225" s="1156">
        <f t="shared" si="43"/>
        <v>35934.929120150002</v>
      </c>
      <c r="Y225" s="1153"/>
      <c r="Z225" s="1153"/>
      <c r="AA225" s="1552">
        <v>12294.929120149998</v>
      </c>
      <c r="AB225" s="340">
        <f t="shared" si="40"/>
        <v>0</v>
      </c>
    </row>
    <row r="226" spans="1:28" x14ac:dyDescent="0.2">
      <c r="A226" s="1141" t="str">
        <f t="shared" si="38"/>
        <v>โครงการส่งน้ำและบำรุงรักษาพระองค์ไชยานุชิต_ฉะเชิงเทรา</v>
      </c>
      <c r="B226" s="1141" t="str">
        <f t="shared" si="39"/>
        <v>11_ฉะเชิงเทรา</v>
      </c>
      <c r="C226" s="1154" t="s">
        <v>368</v>
      </c>
      <c r="D226" s="1155">
        <v>11</v>
      </c>
      <c r="E226" s="2497" t="s">
        <v>122</v>
      </c>
      <c r="F226" s="2497" t="s">
        <v>132</v>
      </c>
      <c r="G226" s="1153">
        <v>332903.09621795476</v>
      </c>
      <c r="H226" s="1156">
        <f>+'อ่างกลางอื่นๆ_ราย คก'!H226+'อ่างใหญ่อื่นๆ_ราย คก'!H226+'อ่างใหญ่_ราย คก'!H226+'412_ราย คก '!H226+'เจ้าพระยา_ราย คก'!H226+'แม่กลอง_ราย คก'!H226</f>
        <v>0</v>
      </c>
      <c r="I226" s="1156">
        <f>+'อ่างกลางอื่นๆ_ราย คก'!I226+'อ่างใหญ่อื่นๆ_ราย คก'!I226+'อ่างใหญ่_ราย คก'!I226+'412_ราย คก '!I226+'เจ้าพระยา_ราย คก'!I226+'แม่กลอง_ราย คก'!I226</f>
        <v>77.9235903656228</v>
      </c>
      <c r="J226" s="1156">
        <f>+'อ่างกลางอื่นๆ_ราย คก'!J226+'อ่างใหญ่อื่นๆ_ราย คก'!J226+'อ่างใหญ่_ราย คก'!J226+'412_ราย คก '!J226+'เจ้าพระยา_ราย คก'!J226+'แม่กลอง_ราย คก'!J226</f>
        <v>13.672555205703352</v>
      </c>
      <c r="K226" s="1156">
        <f>+'อ่างกลางอื่นๆ_ราย คก'!K226+'อ่างใหญ่อื่นๆ_ราย คก'!K226+'อ่างใหญ่_ราย คก'!K226+'412_ราย คก '!K226+'เจ้าพระยา_ราย คก'!K226+'แม่กลอง_ราย คก'!K226</f>
        <v>1.35</v>
      </c>
      <c r="L226" s="1156">
        <f>+'อ่างกลางอื่นๆ_ราย คก'!L226+'อ่างใหญ่อื่นๆ_ราย คก'!L226+'อ่างใหญ่_ราย คก'!L226+'412_ราย คก '!L226+'เจ้าพระยา_ราย คก'!L226+'แม่กลอง_ราย คก'!L226</f>
        <v>0</v>
      </c>
      <c r="M226" s="1156">
        <f>+'อ่างกลางอื่นๆ_ราย คก'!M226+'อ่างใหญ่อื่นๆ_ราย คก'!M226+'อ่างใหญ่_ราย คก'!M226+'412_ราย คก '!M226+'เจ้าพระยา_ราย คก'!M226+'แม่กลอง_ราย คก'!M226</f>
        <v>78.761888586956516</v>
      </c>
      <c r="N226" s="1156">
        <f t="shared" si="42"/>
        <v>171.70803415828266</v>
      </c>
      <c r="O226" s="1156">
        <f>+'อ่างกลางอื่นๆ_ราย คก'!O226+'อ่างใหญ่อื่นๆ_ราย คก'!O226+'อ่างใหญ่_ราย คก'!O226+'412_ราย คก '!O226+'เจ้าพระยา_ราย คก'!O226+'แม่กลอง_ราย คก'!O226</f>
        <v>108588.12306471338</v>
      </c>
      <c r="P226" s="1156">
        <f>+'อ่างกลางอื่นๆ_ราย คก'!P226+'อ่างใหญ่อื่นๆ_ราย คก'!P226+'อ่างใหญ่_ราย คก'!P226+'412_ราย คก '!P226+'เจ้าพระยา_ราย คก'!P226+'แม่กลอง_ราย คก'!P226</f>
        <v>0</v>
      </c>
      <c r="Q226" s="1156">
        <f>+'อ่างกลางอื่นๆ_ราย คก'!Q226+'อ่างใหญ่อื่นๆ_ราย คก'!Q226+'อ่างใหญ่_ราย คก'!Q226+'412_ราย คก '!Q226+'เจ้าพระยา_ราย คก'!Q226+'แม่กลอง_ราย คก'!Q226</f>
        <v>0</v>
      </c>
      <c r="R226" s="1156">
        <f>+'อ่างกลางอื่นๆ_ราย คก'!R226+'อ่างใหญ่อื่นๆ_ราย คก'!R226+'อ่างใหญ่_ราย คก'!R226+'412_ราย คก '!R226+'เจ้าพระยา_ราย คก'!R226+'แม่กลอง_ราย คก'!R226</f>
        <v>0</v>
      </c>
      <c r="S226" s="1156">
        <f>+'อ่างกลางอื่นๆ_ราย คก'!S226+'อ่างใหญ่อื่นๆ_ราย คก'!S226+'อ่างใหญ่_ราย คก'!S226+'412_ราย คก '!S226+'เจ้าพระยา_ราย คก'!S226+'แม่กลอง_ราย คก'!S226</f>
        <v>10561</v>
      </c>
      <c r="T226" s="1156">
        <f>+'อ่างกลางอื่นๆ_ราย คก'!T226+'อ่างใหญ่อื่นๆ_ราย คก'!T226+'อ่างใหญ่_ราย คก'!T226+'412_ราย คก '!T226+'เจ้าพระยา_ราย คก'!T226+'แม่กลอง_ราย คก'!T226</f>
        <v>8179</v>
      </c>
      <c r="U226" s="1156">
        <f>+'อ่างกลางอื่นๆ_ราย คก'!U226+'อ่างใหญ่อื่นๆ_ราย คก'!U226+'อ่างใหญ่_ราย คก'!U226+'412_ราย คก '!U226+'เจ้าพระยา_ราย คก'!U226+'แม่กลอง_ราย คก'!U226</f>
        <v>81000</v>
      </c>
      <c r="V226" s="1156">
        <f>+'อ่างกลางอื่นๆ_ราย คก'!V226+'อ่างใหญ่อื่นๆ_ราย คก'!V226+'อ่างใหญ่_ราย คก'!V226+'412_ราย คก '!V226+'เจ้าพระยา_ราย คก'!V226+'แม่กลอง_ราย คก'!V226</f>
        <v>16300</v>
      </c>
      <c r="W226" s="1156">
        <f>+'อ่างกลางอื่นๆ_ราย คก'!W226+'อ่างใหญ่อื่นๆ_ราย คก'!W226+'อ่างใหญ่_ราย คก'!W226+'412_ราย คก '!W226+'เจ้าพระยา_ราย คก'!W226+'แม่กลอง_ราย คก'!W226</f>
        <v>0</v>
      </c>
      <c r="X226" s="1156">
        <f t="shared" si="43"/>
        <v>224628.12306471338</v>
      </c>
      <c r="Y226" s="1153"/>
      <c r="Z226" s="1153"/>
      <c r="AA226" s="1552">
        <v>108588.12306471338</v>
      </c>
      <c r="AB226" s="340">
        <f t="shared" si="40"/>
        <v>0</v>
      </c>
    </row>
    <row r="227" spans="1:28" x14ac:dyDescent="0.2">
      <c r="A227" s="1141" t="str">
        <f t="shared" si="38"/>
        <v>รวม_</v>
      </c>
      <c r="B227" s="1141" t="str">
        <f t="shared" si="39"/>
        <v>_</v>
      </c>
      <c r="C227" s="1160" t="s">
        <v>14</v>
      </c>
      <c r="D227" s="1160"/>
      <c r="E227" s="1160"/>
      <c r="F227" s="1160"/>
      <c r="G227" s="1161">
        <f t="shared" ref="G227:X227" si="44">SUM(G199:G226)</f>
        <v>2530876</v>
      </c>
      <c r="H227" s="1161">
        <f t="shared" si="44"/>
        <v>0</v>
      </c>
      <c r="I227" s="1161">
        <f t="shared" si="44"/>
        <v>896.21934991328283</v>
      </c>
      <c r="J227" s="1161">
        <f t="shared" si="44"/>
        <v>948.25134350561859</v>
      </c>
      <c r="K227" s="1161">
        <f t="shared" si="44"/>
        <v>14.994633657869407</v>
      </c>
      <c r="L227" s="1161">
        <f t="shared" si="44"/>
        <v>1120.5</v>
      </c>
      <c r="M227" s="1161">
        <f t="shared" si="44"/>
        <v>299.38593944699323</v>
      </c>
      <c r="N227" s="1161">
        <f t="shared" si="44"/>
        <v>3279.3512665237645</v>
      </c>
      <c r="O227" s="1161">
        <f t="shared" si="44"/>
        <v>1201593.1602595171</v>
      </c>
      <c r="P227" s="1161">
        <f t="shared" si="44"/>
        <v>1872</v>
      </c>
      <c r="Q227" s="1161">
        <f t="shared" si="44"/>
        <v>34518</v>
      </c>
      <c r="R227" s="1161">
        <f t="shared" si="44"/>
        <v>0</v>
      </c>
      <c r="S227" s="1161">
        <f t="shared" si="44"/>
        <v>96842</v>
      </c>
      <c r="T227" s="1161">
        <f t="shared" si="44"/>
        <v>24852</v>
      </c>
      <c r="U227" s="1161">
        <f t="shared" si="44"/>
        <v>235071</v>
      </c>
      <c r="V227" s="1161">
        <f t="shared" si="44"/>
        <v>45365</v>
      </c>
      <c r="W227" s="1161">
        <f t="shared" si="44"/>
        <v>18633</v>
      </c>
      <c r="X227" s="1161">
        <f t="shared" si="44"/>
        <v>1658746.1602595171</v>
      </c>
      <c r="Y227" s="1161"/>
      <c r="Z227" s="1161"/>
      <c r="AA227" s="1552">
        <v>1201593.1602595171</v>
      </c>
      <c r="AB227" s="340">
        <f t="shared" si="40"/>
        <v>0</v>
      </c>
    </row>
    <row r="228" spans="1:28" x14ac:dyDescent="0.2">
      <c r="A228" s="1141" t="str">
        <f t="shared" si="38"/>
        <v>สำนักงานชลประทานที่ 12_</v>
      </c>
      <c r="B228" s="1141" t="str">
        <f t="shared" si="39"/>
        <v>_</v>
      </c>
      <c r="C228" s="1163" t="s">
        <v>369</v>
      </c>
      <c r="D228" s="1164"/>
      <c r="E228" s="1164"/>
      <c r="F228" s="1164"/>
      <c r="G228" s="1153"/>
      <c r="H228" s="1153"/>
      <c r="I228" s="1153"/>
      <c r="J228" s="1153"/>
      <c r="K228" s="1153"/>
      <c r="L228" s="1153"/>
      <c r="M228" s="1153"/>
      <c r="N228" s="1153"/>
      <c r="O228" s="1153"/>
      <c r="P228" s="1153"/>
      <c r="Q228" s="1153"/>
      <c r="R228" s="1153"/>
      <c r="S228" s="1153"/>
      <c r="T228" s="1153"/>
      <c r="U228" s="1153"/>
      <c r="V228" s="1153"/>
      <c r="W228" s="1153"/>
      <c r="X228" s="1153"/>
      <c r="Y228" s="1153"/>
      <c r="Z228" s="1153"/>
      <c r="AB228" s="340">
        <f t="shared" si="40"/>
        <v>0</v>
      </c>
    </row>
    <row r="229" spans="1:28" x14ac:dyDescent="0.2">
      <c r="A229" s="1141" t="str">
        <f t="shared" si="38"/>
        <v>โครงการชลประทานชัยนาท_ชัยนาท</v>
      </c>
      <c r="B229" s="1141" t="str">
        <f t="shared" si="39"/>
        <v>12_ชัยนาท</v>
      </c>
      <c r="C229" s="1154" t="s">
        <v>370</v>
      </c>
      <c r="D229" s="1155">
        <v>12</v>
      </c>
      <c r="E229" s="1154" t="s">
        <v>101</v>
      </c>
      <c r="F229" s="1154" t="s">
        <v>338</v>
      </c>
      <c r="G229" s="1153">
        <v>67744</v>
      </c>
      <c r="H229" s="1156">
        <f>+'อ่างกลางอื่นๆ_ราย คก'!H229+'อ่างใหญ่อื่นๆ_ราย คก'!H229+'อ่างใหญ่_ราย คก'!H229+'412_ราย คก '!H229+'เจ้าพระยา_ราย คก'!H229+'แม่กลอง_ราย คก'!H229</f>
        <v>0</v>
      </c>
      <c r="I229" s="1156">
        <f>+'อ่างกลางอื่นๆ_ราย คก'!I229+'อ่างใหญ่อื่นๆ_ราย คก'!I229+'อ่างใหญ่_ราย คก'!I229+'412_ราย คก '!I229+'เจ้าพระยา_ราย คก'!I229+'แม่กลอง_ราย คก'!I229</f>
        <v>1.1294065562710469</v>
      </c>
      <c r="J229" s="1156">
        <f>+'อ่างกลางอื่นๆ_ราย คก'!J229+'อ่างใหญ่อื่นๆ_ราย คก'!J229+'อ่างใหญ่_ราย คก'!J229+'412_ราย คก '!J229+'เจ้าพระยา_ราย คก'!J229+'แม่กลอง_ราย คก'!J229</f>
        <v>5.9330160131198816E-2</v>
      </c>
      <c r="K229" s="1156">
        <f>+'อ่างกลางอื่นๆ_ราย คก'!K229+'อ่างใหญ่อื่นๆ_ราย คก'!K229+'อ่างใหญ่_ราย คก'!K229+'412_ราย คก '!K229+'เจ้าพระยา_ราย คก'!K229+'แม่กลอง_ราย คก'!K229</f>
        <v>0</v>
      </c>
      <c r="L229" s="1156">
        <f>+'อ่างกลางอื่นๆ_ราย คก'!L229+'อ่างใหญ่อื่นๆ_ราย คก'!L229+'อ่างใหญ่_ราย คก'!L229+'412_ราย คก '!L229+'เจ้าพระยา_ราย คก'!L229+'แม่กลอง_ราย คก'!L229</f>
        <v>0</v>
      </c>
      <c r="M229" s="1156">
        <f>+'อ่างกลางอื่นๆ_ราย คก'!M229+'อ่างใหญ่อื่นๆ_ราย คก'!M229+'อ่างใหญ่_ราย คก'!M229+'412_ราย คก '!M229+'เจ้าพระยา_ราย คก'!M229+'แม่กลอง_ราย คก'!M229</f>
        <v>0.18910720797374497</v>
      </c>
      <c r="N229" s="1156">
        <f t="shared" ref="N229:N257" si="45">SUM(I229:M229)</f>
        <v>1.3778439243759908</v>
      </c>
      <c r="O229" s="1156">
        <f>+'อ่างกลางอื่นๆ_ราย คก'!O229+'อ่างใหญ่อื่นๆ_ราย คก'!O229+'อ่างใหญ่_ราย คก'!O229+'412_ราย คก '!O229+'เจ้าพระยา_ราย คก'!O229+'แม่กลอง_ราย คก'!O229</f>
        <v>2848.2965708439597</v>
      </c>
      <c r="P229" s="1156">
        <f>+'อ่างกลางอื่นๆ_ราย คก'!P229+'อ่างใหญ่อื่นๆ_ราย คก'!P229+'อ่างใหญ่_ราย คก'!P229+'412_ราย คก '!P229+'เจ้าพระยา_ราย คก'!P229+'แม่กลอง_ราย คก'!P229</f>
        <v>0</v>
      </c>
      <c r="Q229" s="1156">
        <f>+'อ่างกลางอื่นๆ_ราย คก'!Q229+'อ่างใหญ่อื่นๆ_ราย คก'!Q229+'อ่างใหญ่_ราย คก'!Q229+'412_ราย คก '!Q229+'เจ้าพระยา_ราย คก'!Q229+'แม่กลอง_ราย คก'!Q229</f>
        <v>0</v>
      </c>
      <c r="R229" s="1156">
        <f>+'อ่างกลางอื่นๆ_ราย คก'!R229+'อ่างใหญ่อื่นๆ_ราย คก'!R229+'อ่างใหญ่_ราย คก'!R229+'412_ราย คก '!R229+'เจ้าพระยา_ราย คก'!R229+'แม่กลอง_ราย คก'!R229</f>
        <v>0</v>
      </c>
      <c r="S229" s="1156">
        <f>+'อ่างกลางอื่นๆ_ราย คก'!S229+'อ่างใหญ่อื่นๆ_ราย คก'!S229+'อ่างใหญ่_ราย คก'!S229+'412_ราย คก '!S229+'เจ้าพระยา_ราย คก'!S229+'แม่กลอง_ราย คก'!S229</f>
        <v>0</v>
      </c>
      <c r="T229" s="1156">
        <f>+'อ่างกลางอื่นๆ_ราย คก'!T229+'อ่างใหญ่อื่นๆ_ราย คก'!T229+'อ่างใหญ่_ราย คก'!T229+'412_ราย คก '!T229+'เจ้าพระยา_ราย คก'!T229+'แม่กลอง_ราย คก'!T229</f>
        <v>0</v>
      </c>
      <c r="U229" s="1156">
        <f>+'อ่างกลางอื่นๆ_ราย คก'!U229+'อ่างใหญ่อื่นๆ_ราย คก'!U229+'อ่างใหญ่_ราย คก'!U229+'412_ราย คก '!U229+'เจ้าพระยา_ราย คก'!U229+'แม่กลอง_ราย คก'!U229</f>
        <v>0</v>
      </c>
      <c r="V229" s="1156">
        <f>+'อ่างกลางอื่นๆ_ราย คก'!V229+'อ่างใหญ่อื่นๆ_ราย คก'!V229+'อ่างใหญ่_ราย คก'!V229+'412_ราย คก '!V229+'เจ้าพระยา_ราย คก'!V229+'แม่กลอง_ราย คก'!V229</f>
        <v>0</v>
      </c>
      <c r="W229" s="1156">
        <f>+'อ่างกลางอื่นๆ_ราย คก'!W229+'อ่างใหญ่อื่นๆ_ราย คก'!W229+'อ่างใหญ่_ราย คก'!W229+'412_ราย คก '!W229+'เจ้าพระยา_ราย คก'!W229+'แม่กลอง_ราย คก'!W229</f>
        <v>0</v>
      </c>
      <c r="X229" s="1156">
        <f t="shared" ref="X229:X257" si="46">SUM(O229:W229)</f>
        <v>2848.2965708439597</v>
      </c>
      <c r="Y229" s="1153"/>
      <c r="Z229" s="1153"/>
      <c r="AA229" s="1552">
        <v>2848.2965708439597</v>
      </c>
      <c r="AB229" s="340">
        <f t="shared" si="40"/>
        <v>0</v>
      </c>
    </row>
    <row r="230" spans="1:28" x14ac:dyDescent="0.2">
      <c r="A230" s="1141" t="str">
        <f t="shared" si="38"/>
        <v>โครงการชลประทานอุทัยธานี_อุทัยธานี</v>
      </c>
      <c r="B230" s="1141" t="str">
        <f t="shared" si="39"/>
        <v>12_อุทัยธานี</v>
      </c>
      <c r="C230" s="1154" t="s">
        <v>2135</v>
      </c>
      <c r="D230" s="1155">
        <v>12</v>
      </c>
      <c r="E230" s="1154" t="s">
        <v>317</v>
      </c>
      <c r="F230" s="1154" t="s">
        <v>112</v>
      </c>
      <c r="G230" s="1153">
        <v>214198</v>
      </c>
      <c r="H230" s="1156">
        <f>+'อ่างกลางอื่นๆ_ราย คก'!H230+'อ่างใหญ่อื่นๆ_ราย คก'!H230+'อ่างใหญ่_ราย คก'!H230+'412_ราย คก '!H230+'เจ้าพระยา_ราย คก'!H230+'แม่กลอง_ราย คก'!H230</f>
        <v>44.84</v>
      </c>
      <c r="I230" s="1156">
        <f>+'อ่างกลางอื่นๆ_ราย คก'!I230+'อ่างใหญ่อื่นๆ_ราย คก'!I230+'อ่างใหญ่_ราย คก'!I230+'412_ราย คก '!I230+'เจ้าพระยา_ราย คก'!I230+'แม่กลอง_ราย คก'!I230</f>
        <v>5.5710240000000004</v>
      </c>
      <c r="J230" s="1156">
        <f>+'อ่างกลางอื่นๆ_ราย คก'!J230+'อ่างใหญ่อื่นๆ_ราย คก'!J230+'อ่างใหญ่_ราย คก'!J230+'412_ราย คก '!J230+'เจ้าพระยา_ราย คก'!J230+'แม่กลอง_ราย คก'!J230</f>
        <v>12</v>
      </c>
      <c r="K230" s="1156">
        <f>+'อ่างกลางอื่นๆ_ราย คก'!K230+'อ่างใหญ่อื่นๆ_ราย คก'!K230+'อ่างใหญ่_ราย คก'!K230+'412_ราย คก '!K230+'เจ้าพระยา_ราย คก'!K230+'แม่กลอง_ราย คก'!K230</f>
        <v>0</v>
      </c>
      <c r="L230" s="1156">
        <f>+'อ่างกลางอื่นๆ_ราย คก'!L230+'อ่างใหญ่อื่นๆ_ราย คก'!L230+'อ่างใหญ่_ราย คก'!L230+'412_ราย คก '!L230+'เจ้าพระยา_ราย คก'!L230+'แม่กลอง_ราย คก'!L230</f>
        <v>0</v>
      </c>
      <c r="M230" s="1156">
        <f>+'อ่างกลางอื่นๆ_ราย คก'!M230+'อ่างใหญ่อื่นๆ_ราย คก'!M230+'อ่างใหญ่_ราย คก'!M230+'412_ราย คก '!M230+'เจ้าพระยา_ราย คก'!M230+'แม่กลอง_ราย คก'!M230</f>
        <v>0</v>
      </c>
      <c r="N230" s="1156">
        <f t="shared" si="45"/>
        <v>17.571024000000001</v>
      </c>
      <c r="O230" s="1156">
        <f>+'อ่างกลางอื่นๆ_ราย คก'!O230+'อ่างใหญ่อื่นๆ_ราย คก'!O230+'อ่างใหญ่_ราย คก'!O230+'412_ราย คก '!O230+'เจ้าพระยา_ราย คก'!O230+'แม่กลอง_ราย คก'!O230</f>
        <v>4624</v>
      </c>
      <c r="P230" s="1156">
        <f>+'อ่างกลางอื่นๆ_ราย คก'!P230+'อ่างใหญ่อื่นๆ_ราย คก'!P230+'อ่างใหญ่_ราย คก'!P230+'412_ราย คก '!P230+'เจ้าพระยา_ราย คก'!P230+'แม่กลอง_ราย คก'!P230</f>
        <v>0</v>
      </c>
      <c r="Q230" s="1156">
        <f>+'อ่างกลางอื่นๆ_ราย คก'!Q230+'อ่างใหญ่อื่นๆ_ราย คก'!Q230+'อ่างใหญ่_ราย คก'!Q230+'412_ราย คก '!Q230+'เจ้าพระยา_ราย คก'!Q230+'แม่กลอง_ราย คก'!Q230</f>
        <v>0</v>
      </c>
      <c r="R230" s="1156">
        <f>+'อ่างกลางอื่นๆ_ราย คก'!R230+'อ่างใหญ่อื่นๆ_ราย คก'!R230+'อ่างใหญ่_ราย คก'!R230+'412_ราย คก '!R230+'เจ้าพระยา_ราย คก'!R230+'แม่กลอง_ราย คก'!R230</f>
        <v>1200</v>
      </c>
      <c r="S230" s="1156">
        <f>+'อ่างกลางอื่นๆ_ราย คก'!S230+'อ่างใหญ่อื่นๆ_ราย คก'!S230+'อ่างใหญ่_ราย คก'!S230+'412_ราย คก '!S230+'เจ้าพระยา_ราย คก'!S230+'แม่กลอง_ราย คก'!S230</f>
        <v>0</v>
      </c>
      <c r="T230" s="1156">
        <f>+'อ่างกลางอื่นๆ_ราย คก'!T230+'อ่างใหญ่อื่นๆ_ราย คก'!T230+'อ่างใหญ่_ราย คก'!T230+'412_ราย คก '!T230+'เจ้าพระยา_ราย คก'!T230+'แม่กลอง_ราย คก'!T230</f>
        <v>0</v>
      </c>
      <c r="U230" s="1156">
        <f>+'อ่างกลางอื่นๆ_ราย คก'!U230+'อ่างใหญ่อื่นๆ_ราย คก'!U230+'อ่างใหญ่_ราย คก'!U230+'412_ราย คก '!U230+'เจ้าพระยา_ราย คก'!U230+'แม่กลอง_ราย คก'!U230</f>
        <v>0</v>
      </c>
      <c r="V230" s="1156">
        <f>+'อ่างกลางอื่นๆ_ราย คก'!V230+'อ่างใหญ่อื่นๆ_ราย คก'!V230+'อ่างใหญ่_ราย คก'!V230+'412_ราย คก '!V230+'เจ้าพระยา_ราย คก'!V230+'แม่กลอง_ราย คก'!V230</f>
        <v>0</v>
      </c>
      <c r="W230" s="1156">
        <f>+'อ่างกลางอื่นๆ_ราย คก'!W230+'อ่างใหญ่อื่นๆ_ราย คก'!W230+'อ่างใหญ่_ราย คก'!W230+'412_ราย คก '!W230+'เจ้าพระยา_ราย คก'!W230+'แม่กลอง_ราย คก'!W230</f>
        <v>0</v>
      </c>
      <c r="X230" s="1156">
        <f t="shared" si="46"/>
        <v>5824</v>
      </c>
      <c r="Y230" s="1153"/>
      <c r="Z230" s="1153"/>
      <c r="AA230" s="1552">
        <v>4624</v>
      </c>
      <c r="AB230" s="340">
        <f t="shared" si="40"/>
        <v>0</v>
      </c>
    </row>
    <row r="231" spans="1:28" x14ac:dyDescent="0.2">
      <c r="A231" s="1141" t="str">
        <f t="shared" si="38"/>
        <v>โครงการชลประทานสิงห์บุรี_สิงห์บุรี</v>
      </c>
      <c r="B231" s="1141" t="str">
        <f t="shared" si="39"/>
        <v>12_สิงห์บุรี</v>
      </c>
      <c r="C231" s="1154" t="s">
        <v>2757</v>
      </c>
      <c r="D231" s="1155">
        <v>12</v>
      </c>
      <c r="E231" s="1154" t="s">
        <v>101</v>
      </c>
      <c r="F231" s="1154" t="s">
        <v>336</v>
      </c>
      <c r="G231" s="1153">
        <v>0</v>
      </c>
      <c r="H231" s="1156">
        <f>+'อ่างกลางอื่นๆ_ราย คก'!H231+'อ่างใหญ่อื่นๆ_ราย คก'!H231+'อ่างใหญ่_ราย คก'!H231+'412_ราย คก '!H231+'เจ้าพระยา_ราย คก'!H231+'แม่กลอง_ราย คก'!H231</f>
        <v>0</v>
      </c>
      <c r="I231" s="1156">
        <f>+'อ่างกลางอื่นๆ_ราย คก'!I231+'อ่างใหญ่อื่นๆ_ราย คก'!I231+'อ่างใหญ่_ราย คก'!I231+'412_ราย คก '!I231+'เจ้าพระยา_ราย คก'!I231+'แม่กลอง_ราย คก'!I231</f>
        <v>0</v>
      </c>
      <c r="J231" s="1156">
        <f>+'อ่างกลางอื่นๆ_ราย คก'!J231+'อ่างใหญ่อื่นๆ_ราย คก'!J231+'อ่างใหญ่_ราย คก'!J231+'412_ราย คก '!J231+'เจ้าพระยา_ราย คก'!J231+'แม่กลอง_ราย คก'!J231</f>
        <v>0</v>
      </c>
      <c r="K231" s="1156">
        <f>+'อ่างกลางอื่นๆ_ราย คก'!K231+'อ่างใหญ่อื่นๆ_ราย คก'!K231+'อ่างใหญ่_ราย คก'!K231+'412_ราย คก '!K231+'เจ้าพระยา_ราย คก'!K231+'แม่กลอง_ราย คก'!K231</f>
        <v>0</v>
      </c>
      <c r="L231" s="1156">
        <f>+'อ่างกลางอื่นๆ_ราย คก'!L231+'อ่างใหญ่อื่นๆ_ราย คก'!L231+'อ่างใหญ่_ราย คก'!L231+'412_ราย คก '!L231+'เจ้าพระยา_ราย คก'!L231+'แม่กลอง_ราย คก'!L231</f>
        <v>0</v>
      </c>
      <c r="M231" s="1156">
        <f>+'อ่างกลางอื่นๆ_ราย คก'!M231+'อ่างใหญ่อื่นๆ_ราย คก'!M231+'อ่างใหญ่_ราย คก'!M231+'412_ราย คก '!M231+'เจ้าพระยา_ราย คก'!M231+'แม่กลอง_ราย คก'!M231</f>
        <v>0</v>
      </c>
      <c r="N231" s="1156">
        <f t="shared" si="45"/>
        <v>0</v>
      </c>
      <c r="O231" s="1156">
        <f>+'อ่างกลางอื่นๆ_ราย คก'!O231+'อ่างใหญ่อื่นๆ_ราย คก'!O231+'อ่างใหญ่_ราย คก'!O231+'412_ราย คก '!O231+'เจ้าพระยา_ราย คก'!O231+'แม่กลอง_ราย คก'!O231</f>
        <v>0</v>
      </c>
      <c r="P231" s="1156">
        <f>+'อ่างกลางอื่นๆ_ราย คก'!P231+'อ่างใหญ่อื่นๆ_ราย คก'!P231+'อ่างใหญ่_ราย คก'!P231+'412_ราย คก '!P231+'เจ้าพระยา_ราย คก'!P231+'แม่กลอง_ราย คก'!P231</f>
        <v>0</v>
      </c>
      <c r="Q231" s="1156">
        <f>+'อ่างกลางอื่นๆ_ราย คก'!Q231+'อ่างใหญ่อื่นๆ_ราย คก'!Q231+'อ่างใหญ่_ราย คก'!Q231+'412_ราย คก '!Q231+'เจ้าพระยา_ราย คก'!Q231+'แม่กลอง_ราย คก'!Q231</f>
        <v>0</v>
      </c>
      <c r="R231" s="1156">
        <f>+'อ่างกลางอื่นๆ_ราย คก'!R231+'อ่างใหญ่อื่นๆ_ราย คก'!R231+'อ่างใหญ่_ราย คก'!R231+'412_ราย คก '!R231+'เจ้าพระยา_ราย คก'!R231+'แม่กลอง_ราย คก'!R231</f>
        <v>0</v>
      </c>
      <c r="S231" s="1156">
        <f>+'อ่างกลางอื่นๆ_ราย คก'!S231+'อ่างใหญ่อื่นๆ_ราย คก'!S231+'อ่างใหญ่_ราย คก'!S231+'412_ราย คก '!S231+'เจ้าพระยา_ราย คก'!S231+'แม่กลอง_ราย คก'!S231</f>
        <v>0</v>
      </c>
      <c r="T231" s="1156">
        <f>+'อ่างกลางอื่นๆ_ราย คก'!T231+'อ่างใหญ่อื่นๆ_ราย คก'!T231+'อ่างใหญ่_ราย คก'!T231+'412_ราย คก '!T231+'เจ้าพระยา_ราย คก'!T231+'แม่กลอง_ราย คก'!T231</f>
        <v>0</v>
      </c>
      <c r="U231" s="1156">
        <f>+'อ่างกลางอื่นๆ_ราย คก'!U231+'อ่างใหญ่อื่นๆ_ราย คก'!U231+'อ่างใหญ่_ราย คก'!U231+'412_ราย คก '!U231+'เจ้าพระยา_ราย คก'!U231+'แม่กลอง_ราย คก'!U231</f>
        <v>0</v>
      </c>
      <c r="V231" s="1156">
        <f>+'อ่างกลางอื่นๆ_ราย คก'!V231+'อ่างใหญ่อื่นๆ_ราย คก'!V231+'อ่างใหญ่_ราย คก'!V231+'412_ราย คก '!V231+'เจ้าพระยา_ราย คก'!V231+'แม่กลอง_ราย คก'!V231</f>
        <v>0</v>
      </c>
      <c r="W231" s="1156">
        <f>+'อ่างกลางอื่นๆ_ราย คก'!W231+'อ่างใหญ่อื่นๆ_ราย คก'!W231+'อ่างใหญ่_ราย คก'!W231+'412_ราย คก '!W231+'เจ้าพระยา_ราย คก'!W231+'แม่กลอง_ราย คก'!W231</f>
        <v>0</v>
      </c>
      <c r="X231" s="1156">
        <f t="shared" si="46"/>
        <v>0</v>
      </c>
      <c r="Y231" s="1153"/>
      <c r="Z231" s="1153"/>
      <c r="AA231" s="1552">
        <v>0</v>
      </c>
      <c r="AB231" s="340">
        <f t="shared" si="40"/>
        <v>0</v>
      </c>
    </row>
    <row r="232" spans="1:28" x14ac:dyDescent="0.2">
      <c r="A232" s="1141" t="str">
        <f t="shared" si="38"/>
        <v>โครงการชลประทานอ่างทอง_อ่างทอง</v>
      </c>
      <c r="B232" s="1141" t="str">
        <f t="shared" si="39"/>
        <v>12_อ่างทอง</v>
      </c>
      <c r="C232" s="1154" t="s">
        <v>2758</v>
      </c>
      <c r="D232" s="1155">
        <v>12</v>
      </c>
      <c r="E232" s="1154" t="s">
        <v>101</v>
      </c>
      <c r="F232" s="1154" t="s">
        <v>344</v>
      </c>
      <c r="G232" s="1153">
        <v>0</v>
      </c>
      <c r="H232" s="1156">
        <f>+'อ่างกลางอื่นๆ_ราย คก'!H232+'อ่างใหญ่อื่นๆ_ราย คก'!H232+'อ่างใหญ่_ราย คก'!H232+'412_ราย คก '!H232+'เจ้าพระยา_ราย คก'!H232+'แม่กลอง_ราย คก'!H232</f>
        <v>0</v>
      </c>
      <c r="I232" s="1156">
        <f>+'อ่างกลางอื่นๆ_ราย คก'!I232+'อ่างใหญ่อื่นๆ_ราย คก'!I232+'อ่างใหญ่_ราย คก'!I232+'412_ราย คก '!I232+'เจ้าพระยา_ราย คก'!I232+'แม่กลอง_ราย คก'!I232</f>
        <v>0</v>
      </c>
      <c r="J232" s="1156">
        <f>+'อ่างกลางอื่นๆ_ราย คก'!J232+'อ่างใหญ่อื่นๆ_ราย คก'!J232+'อ่างใหญ่_ราย คก'!J232+'412_ราย คก '!J232+'เจ้าพระยา_ราย คก'!J232+'แม่กลอง_ราย คก'!J232</f>
        <v>0</v>
      </c>
      <c r="K232" s="1156">
        <f>+'อ่างกลางอื่นๆ_ราย คก'!K232+'อ่างใหญ่อื่นๆ_ราย คก'!K232+'อ่างใหญ่_ราย คก'!K232+'412_ราย คก '!K232+'เจ้าพระยา_ราย คก'!K232+'แม่กลอง_ราย คก'!K232</f>
        <v>0</v>
      </c>
      <c r="L232" s="1156">
        <f>+'อ่างกลางอื่นๆ_ราย คก'!L232+'อ่างใหญ่อื่นๆ_ราย คก'!L232+'อ่างใหญ่_ราย คก'!L232+'412_ราย คก '!L232+'เจ้าพระยา_ราย คก'!L232+'แม่กลอง_ราย คก'!L232</f>
        <v>0</v>
      </c>
      <c r="M232" s="1156">
        <f>+'อ่างกลางอื่นๆ_ราย คก'!M232+'อ่างใหญ่อื่นๆ_ราย คก'!M232+'อ่างใหญ่_ราย คก'!M232+'412_ราย คก '!M232+'เจ้าพระยา_ราย คก'!M232+'แม่กลอง_ราย คก'!M232</f>
        <v>0</v>
      </c>
      <c r="N232" s="1156">
        <f t="shared" si="45"/>
        <v>0</v>
      </c>
      <c r="O232" s="1156">
        <f>+'อ่างกลางอื่นๆ_ราย คก'!O232+'อ่างใหญ่อื่นๆ_ราย คก'!O232+'อ่างใหญ่_ราย คก'!O232+'412_ราย คก '!O232+'เจ้าพระยา_ราย คก'!O232+'แม่กลอง_ราย คก'!O232</f>
        <v>0</v>
      </c>
      <c r="P232" s="1156">
        <f>+'อ่างกลางอื่นๆ_ราย คก'!P232+'อ่างใหญ่อื่นๆ_ราย คก'!P232+'อ่างใหญ่_ราย คก'!P232+'412_ราย คก '!P232+'เจ้าพระยา_ราย คก'!P232+'แม่กลอง_ราย คก'!P232</f>
        <v>0</v>
      </c>
      <c r="Q232" s="1156">
        <f>+'อ่างกลางอื่นๆ_ราย คก'!Q232+'อ่างใหญ่อื่นๆ_ราย คก'!Q232+'อ่างใหญ่_ราย คก'!Q232+'412_ราย คก '!Q232+'เจ้าพระยา_ราย คก'!Q232+'แม่กลอง_ราย คก'!Q232</f>
        <v>0</v>
      </c>
      <c r="R232" s="1156">
        <f>+'อ่างกลางอื่นๆ_ราย คก'!R232+'อ่างใหญ่อื่นๆ_ราย คก'!R232+'อ่างใหญ่_ราย คก'!R232+'412_ราย คก '!R232+'เจ้าพระยา_ราย คก'!R232+'แม่กลอง_ราย คก'!R232</f>
        <v>0</v>
      </c>
      <c r="S232" s="1156">
        <f>+'อ่างกลางอื่นๆ_ราย คก'!S232+'อ่างใหญ่อื่นๆ_ราย คก'!S232+'อ่างใหญ่_ราย คก'!S232+'412_ราย คก '!S232+'เจ้าพระยา_ราย คก'!S232+'แม่กลอง_ราย คก'!S232</f>
        <v>0</v>
      </c>
      <c r="T232" s="1156">
        <f>+'อ่างกลางอื่นๆ_ราย คก'!T232+'อ่างใหญ่อื่นๆ_ราย คก'!T232+'อ่างใหญ่_ราย คก'!T232+'412_ราย คก '!T232+'เจ้าพระยา_ราย คก'!T232+'แม่กลอง_ราย คก'!T232</f>
        <v>0</v>
      </c>
      <c r="U232" s="1156">
        <f>+'อ่างกลางอื่นๆ_ราย คก'!U232+'อ่างใหญ่อื่นๆ_ราย คก'!U232+'อ่างใหญ่_ราย คก'!U232+'412_ราย คก '!U232+'เจ้าพระยา_ราย คก'!U232+'แม่กลอง_ราย คก'!U232</f>
        <v>0</v>
      </c>
      <c r="V232" s="1156">
        <f>+'อ่างกลางอื่นๆ_ราย คก'!V232+'อ่างใหญ่อื่นๆ_ราย คก'!V232+'อ่างใหญ่_ราย คก'!V232+'412_ราย คก '!V232+'เจ้าพระยา_ราย คก'!V232+'แม่กลอง_ราย คก'!V232</f>
        <v>0</v>
      </c>
      <c r="W232" s="1156">
        <f>+'อ่างกลางอื่นๆ_ราย คก'!W232+'อ่างใหญ่อื่นๆ_ราย คก'!W232+'อ่างใหญ่_ราย คก'!W232+'412_ราย คก '!W232+'เจ้าพระยา_ราย คก'!W232+'แม่กลอง_ราย คก'!W232</f>
        <v>0</v>
      </c>
      <c r="X232" s="1156">
        <f t="shared" si="46"/>
        <v>0</v>
      </c>
      <c r="Y232" s="1153"/>
      <c r="Z232" s="1153"/>
      <c r="AA232" s="1552">
        <v>0</v>
      </c>
      <c r="AB232" s="340">
        <f t="shared" si="40"/>
        <v>0</v>
      </c>
    </row>
    <row r="233" spans="1:28" x14ac:dyDescent="0.2">
      <c r="A233" s="1141" t="str">
        <f t="shared" si="38"/>
        <v>โครงการชลประทานสุพรรณบุรี_สุพรรณบุรี</v>
      </c>
      <c r="B233" s="1141" t="str">
        <f t="shared" si="39"/>
        <v>12_สุพรรณบุรี</v>
      </c>
      <c r="C233" s="1154" t="s">
        <v>1182</v>
      </c>
      <c r="D233" s="1155">
        <v>12</v>
      </c>
      <c r="E233" s="1154" t="s">
        <v>101</v>
      </c>
      <c r="F233" s="1154" t="s">
        <v>108</v>
      </c>
      <c r="G233" s="1153">
        <v>3000</v>
      </c>
      <c r="H233" s="1156">
        <f>+'อ่างกลางอื่นๆ_ราย คก'!H233+'อ่างใหญ่อื่นๆ_ราย คก'!H233+'อ่างใหญ่_ราย คก'!H233+'412_ราย คก '!H233+'เจ้าพระยา_ราย คก'!H233+'แม่กลอง_ราย คก'!H233</f>
        <v>2.69</v>
      </c>
      <c r="I233" s="1156">
        <f>+'อ่างกลางอื่นๆ_ราย คก'!I233+'อ่างใหญ่อื่นๆ_ราย คก'!I233+'อ่างใหญ่_ราย คก'!I233+'412_ราย คก '!I233+'เจ้าพระยา_ราย คก'!I233+'แม่กลอง_ราย คก'!I233</f>
        <v>0</v>
      </c>
      <c r="J233" s="1156">
        <f>+'อ่างกลางอื่นๆ_ราย คก'!J233+'อ่างใหญ่อื่นๆ_ราย คก'!J233+'อ่างใหญ่_ราย คก'!J233+'412_ราย คก '!J233+'เจ้าพระยา_ราย คก'!J233+'แม่กลอง_ราย คก'!J233</f>
        <v>2.8968938940766745E-2</v>
      </c>
      <c r="K233" s="1156">
        <f>+'อ่างกลางอื่นๆ_ราย คก'!K233+'อ่างใหญ่อื่นๆ_ราย คก'!K233+'อ่างใหญ่_ราย คก'!K233+'412_ราย คก '!K233+'เจ้าพระยา_ราย คก'!K233+'แม่กลอง_ราย คก'!K233</f>
        <v>0</v>
      </c>
      <c r="L233" s="1156">
        <f>+'อ่างกลางอื่นๆ_ราย คก'!L233+'อ่างใหญ่อื่นๆ_ราย คก'!L233+'อ่างใหญ่_ราย คก'!L233+'412_ราย คก '!L233+'เจ้าพระยา_ราย คก'!L233+'แม่กลอง_ราย คก'!L233</f>
        <v>0</v>
      </c>
      <c r="M233" s="1156">
        <f>+'อ่างกลางอื่นๆ_ราย คก'!M233+'อ่างใหญ่อื่นๆ_ราย คก'!M233+'อ่างใหญ่_ราย คก'!M233+'412_ราย คก '!M233+'เจ้าพระยา_ราย คก'!M233+'แม่กลอง_ราย คก'!M233</f>
        <v>5.4030630849641423E-2</v>
      </c>
      <c r="N233" s="1156">
        <f t="shared" si="45"/>
        <v>8.2999569790408165E-2</v>
      </c>
      <c r="O233" s="1156">
        <f>+'อ่างกลางอื่นๆ_ราย คก'!O233+'อ่างใหญ่อื่นๆ_ราย คก'!O233+'อ่างใหญ่_ราย คก'!O233+'412_ราย คก '!O233+'เจ้าพระยา_ราย คก'!O233+'แม่กลอง_ราย คก'!O233</f>
        <v>0</v>
      </c>
      <c r="P233" s="1156">
        <f>+'อ่างกลางอื่นๆ_ราย คก'!P233+'อ่างใหญ่อื่นๆ_ราย คก'!P233+'อ่างใหญ่_ราย คก'!P233+'412_ราย คก '!P233+'เจ้าพระยา_ราย คก'!P233+'แม่กลอง_ราย คก'!P233</f>
        <v>0</v>
      </c>
      <c r="Q233" s="1156">
        <f>+'อ่างกลางอื่นๆ_ราย คก'!Q233+'อ่างใหญ่อื่นๆ_ราย คก'!Q233+'อ่างใหญ่_ราย คก'!Q233+'412_ราย คก '!Q233+'เจ้าพระยา_ราย คก'!Q233+'แม่กลอง_ราย คก'!Q233</f>
        <v>0</v>
      </c>
      <c r="R233" s="1156">
        <f>+'อ่างกลางอื่นๆ_ราย คก'!R233+'อ่างใหญ่อื่นๆ_ราย คก'!R233+'อ่างใหญ่_ราย คก'!R233+'412_ราย คก '!R233+'เจ้าพระยา_ราย คก'!R233+'แม่กลอง_ราย คก'!R233</f>
        <v>0</v>
      </c>
      <c r="S233" s="1156">
        <f>+'อ่างกลางอื่นๆ_ราย คก'!S233+'อ่างใหญ่อื่นๆ_ราย คก'!S233+'อ่างใหญ่_ราย คก'!S233+'412_ราย คก '!S233+'เจ้าพระยา_ราย คก'!S233+'แม่กลอง_ราย คก'!S233</f>
        <v>0</v>
      </c>
      <c r="T233" s="1156">
        <f>+'อ่างกลางอื่นๆ_ราย คก'!T233+'อ่างใหญ่อื่นๆ_ราย คก'!T233+'อ่างใหญ่_ราย คก'!T233+'412_ราย คก '!T233+'เจ้าพระยา_ราย คก'!T233+'แม่กลอง_ราย คก'!T233</f>
        <v>0</v>
      </c>
      <c r="U233" s="1156">
        <f>+'อ่างกลางอื่นๆ_ราย คก'!U233+'อ่างใหญ่อื่นๆ_ราย คก'!U233+'อ่างใหญ่_ราย คก'!U233+'412_ราย คก '!U233+'เจ้าพระยา_ราย คก'!U233+'แม่กลอง_ราย คก'!U233</f>
        <v>0</v>
      </c>
      <c r="V233" s="1156">
        <f>+'อ่างกลางอื่นๆ_ราย คก'!V233+'อ่างใหญ่อื่นๆ_ราย คก'!V233+'อ่างใหญ่_ราย คก'!V233+'412_ราย คก '!V233+'เจ้าพระยา_ราย คก'!V233+'แม่กลอง_ราย คก'!V233</f>
        <v>0</v>
      </c>
      <c r="W233" s="1156">
        <f>+'อ่างกลางอื่นๆ_ราย คก'!W233+'อ่างใหญ่อื่นๆ_ราย คก'!W233+'อ่างใหญ่_ราย คก'!W233+'412_ราย คก '!W233+'เจ้าพระยา_ราย คก'!W233+'แม่กลอง_ราย คก'!W233</f>
        <v>0</v>
      </c>
      <c r="X233" s="1156">
        <f t="shared" si="46"/>
        <v>0</v>
      </c>
      <c r="Y233" s="1153"/>
      <c r="Z233" s="1153"/>
      <c r="AA233" s="1552">
        <v>0</v>
      </c>
      <c r="AB233" s="340">
        <f t="shared" si="40"/>
        <v>0</v>
      </c>
    </row>
    <row r="234" spans="1:28" x14ac:dyDescent="0.2">
      <c r="A234" s="1141" t="str">
        <f t="shared" si="38"/>
        <v>โครงการส่งน้ำและบำรุงรักษาเขื่อนเจ้าพระยา_ชัยนาท</v>
      </c>
      <c r="B234" s="1141" t="str">
        <f t="shared" si="39"/>
        <v>12_ชัยนาท</v>
      </c>
      <c r="C234" s="1154" t="s">
        <v>2759</v>
      </c>
      <c r="D234" s="1155">
        <v>12</v>
      </c>
      <c r="E234" s="1154" t="s">
        <v>101</v>
      </c>
      <c r="F234" s="1154" t="s">
        <v>338</v>
      </c>
      <c r="G234" s="1153">
        <v>0</v>
      </c>
      <c r="H234" s="1156">
        <f>+'อ่างกลางอื่นๆ_ราย คก'!H234+'อ่างใหญ่อื่นๆ_ราย คก'!H234+'อ่างใหญ่_ราย คก'!H234+'412_ราย คก '!H234+'เจ้าพระยา_ราย คก'!H234+'แม่กลอง_ราย คก'!H234</f>
        <v>0</v>
      </c>
      <c r="I234" s="1156">
        <f>+'อ่างกลางอื่นๆ_ราย คก'!I234+'อ่างใหญ่อื่นๆ_ราย คก'!I234+'อ่างใหญ่_ราย คก'!I234+'412_ราย คก '!I234+'เจ้าพระยา_ราย คก'!I234+'แม่กลอง_ราย คก'!I234</f>
        <v>0</v>
      </c>
      <c r="J234" s="1156">
        <f>+'อ่างกลางอื่นๆ_ราย คก'!J234+'อ่างใหญ่อื่นๆ_ราย คก'!J234+'อ่างใหญ่_ราย คก'!J234+'412_ราย คก '!J234+'เจ้าพระยา_ราย คก'!J234+'แม่กลอง_ราย คก'!J234</f>
        <v>0</v>
      </c>
      <c r="K234" s="1156">
        <f>+'อ่างกลางอื่นๆ_ราย คก'!K234+'อ่างใหญ่อื่นๆ_ราย คก'!K234+'อ่างใหญ่_ราย คก'!K234+'412_ราย คก '!K234+'เจ้าพระยา_ราย คก'!K234+'แม่กลอง_ราย คก'!K234</f>
        <v>0</v>
      </c>
      <c r="L234" s="1156">
        <f>+'อ่างกลางอื่นๆ_ราย คก'!L234+'อ่างใหญ่อื่นๆ_ราย คก'!L234+'อ่างใหญ่_ราย คก'!L234+'412_ราย คก '!L234+'เจ้าพระยา_ราย คก'!L234+'แม่กลอง_ราย คก'!L234</f>
        <v>0</v>
      </c>
      <c r="M234" s="1156">
        <f>+'อ่างกลางอื่นๆ_ราย คก'!M234+'อ่างใหญ่อื่นๆ_ราย คก'!M234+'อ่างใหญ่_ราย คก'!M234+'412_ราย คก '!M234+'เจ้าพระยา_ราย คก'!M234+'แม่กลอง_ราย คก'!M234</f>
        <v>0</v>
      </c>
      <c r="N234" s="1156">
        <f t="shared" si="45"/>
        <v>0</v>
      </c>
      <c r="O234" s="1156">
        <f>+'อ่างกลางอื่นๆ_ราย คก'!O234+'อ่างใหญ่อื่นๆ_ราย คก'!O234+'อ่างใหญ่_ราย คก'!O234+'412_ราย คก '!O234+'เจ้าพระยา_ราย คก'!O234+'แม่กลอง_ราย คก'!O234</f>
        <v>0</v>
      </c>
      <c r="P234" s="1156">
        <f>+'อ่างกลางอื่นๆ_ราย คก'!P234+'อ่างใหญ่อื่นๆ_ราย คก'!P234+'อ่างใหญ่_ราย คก'!P234+'412_ราย คก '!P234+'เจ้าพระยา_ราย คก'!P234+'แม่กลอง_ราย คก'!P234</f>
        <v>0</v>
      </c>
      <c r="Q234" s="1156">
        <f>+'อ่างกลางอื่นๆ_ราย คก'!Q234+'อ่างใหญ่อื่นๆ_ราย คก'!Q234+'อ่างใหญ่_ราย คก'!Q234+'412_ราย คก '!Q234+'เจ้าพระยา_ราย คก'!Q234+'แม่กลอง_ราย คก'!Q234</f>
        <v>0</v>
      </c>
      <c r="R234" s="1156">
        <f>+'อ่างกลางอื่นๆ_ราย คก'!R234+'อ่างใหญ่อื่นๆ_ราย คก'!R234+'อ่างใหญ่_ราย คก'!R234+'412_ราย คก '!R234+'เจ้าพระยา_ราย คก'!R234+'แม่กลอง_ราย คก'!R234</f>
        <v>0</v>
      </c>
      <c r="S234" s="1156">
        <f>+'อ่างกลางอื่นๆ_ราย คก'!S234+'อ่างใหญ่อื่นๆ_ราย คก'!S234+'อ่างใหญ่_ราย คก'!S234+'412_ราย คก '!S234+'เจ้าพระยา_ราย คก'!S234+'แม่กลอง_ราย คก'!S234</f>
        <v>0</v>
      </c>
      <c r="T234" s="1156">
        <f>+'อ่างกลางอื่นๆ_ราย คก'!T234+'อ่างใหญ่อื่นๆ_ราย คก'!T234+'อ่างใหญ่_ราย คก'!T234+'412_ราย คก '!T234+'เจ้าพระยา_ราย คก'!T234+'แม่กลอง_ราย คก'!T234</f>
        <v>0</v>
      </c>
      <c r="U234" s="1156">
        <f>+'อ่างกลางอื่นๆ_ราย คก'!U234+'อ่างใหญ่อื่นๆ_ราย คก'!U234+'อ่างใหญ่_ราย คก'!U234+'412_ราย คก '!U234+'เจ้าพระยา_ราย คก'!U234+'แม่กลอง_ราย คก'!U234</f>
        <v>0</v>
      </c>
      <c r="V234" s="1156">
        <f>+'อ่างกลางอื่นๆ_ราย คก'!V234+'อ่างใหญ่อื่นๆ_ราย คก'!V234+'อ่างใหญ่_ราย คก'!V234+'412_ราย คก '!V234+'เจ้าพระยา_ราย คก'!V234+'แม่กลอง_ราย คก'!V234</f>
        <v>0</v>
      </c>
      <c r="W234" s="1156">
        <f>+'อ่างกลางอื่นๆ_ราย คก'!W234+'อ่างใหญ่อื่นๆ_ราย คก'!W234+'อ่างใหญ่_ราย คก'!W234+'412_ราย คก '!W234+'เจ้าพระยา_ราย คก'!W234+'แม่กลอง_ราย คก'!W234</f>
        <v>0</v>
      </c>
      <c r="X234" s="1156">
        <f t="shared" si="46"/>
        <v>0</v>
      </c>
      <c r="Y234" s="1153"/>
      <c r="Z234" s="1153"/>
      <c r="AA234" s="1552">
        <v>0</v>
      </c>
      <c r="AB234" s="340">
        <f t="shared" si="40"/>
        <v>0</v>
      </c>
    </row>
    <row r="235" spans="1:28" x14ac:dyDescent="0.2">
      <c r="A235" s="1141" t="str">
        <f t="shared" si="38"/>
        <v>โครงการส่งน้ำและบำรุงรักษาพลเทพ_ชัยนาท</v>
      </c>
      <c r="B235" s="1141" t="str">
        <f t="shared" si="39"/>
        <v>12_ชัยนาท</v>
      </c>
      <c r="C235" s="1154" t="s">
        <v>371</v>
      </c>
      <c r="D235" s="1155">
        <v>12</v>
      </c>
      <c r="E235" s="1154" t="s">
        <v>101</v>
      </c>
      <c r="F235" s="1154" t="s">
        <v>338</v>
      </c>
      <c r="G235" s="1153">
        <v>192510</v>
      </c>
      <c r="H235" s="1156">
        <f>+'อ่างกลางอื่นๆ_ราย คก'!H235+'อ่างใหญ่อื่นๆ_ราย คก'!H235+'อ่างใหญ่_ราย คก'!H235+'412_ราย คก '!H235+'เจ้าพระยา_ราย คก'!H235+'แม่กลอง_ราย คก'!H235</f>
        <v>0</v>
      </c>
      <c r="I235" s="1156">
        <f>+'อ่างกลางอื่นๆ_ราย คก'!I235+'อ่างใหญ่อื่นๆ_ราย คก'!I235+'อ่างใหญ่_ราย คก'!I235+'412_ราย คก '!I235+'เจ้าพระยา_ราย คก'!I235+'แม่กลอง_ราย คก'!I235</f>
        <v>19.395669599520602</v>
      </c>
      <c r="J235" s="1156">
        <f>+'อ่างกลางอื่นๆ_ราย คก'!J235+'อ่างใหญ่อื่นๆ_ราย คก'!J235+'อ่างใหญ่_ราย คก'!J235+'412_ราย คก '!J235+'เจ้าพระยา_ราย คก'!J235+'แม่กลอง_ราย คก'!J235</f>
        <v>3.8072163756190283</v>
      </c>
      <c r="K235" s="1156">
        <f>+'อ่างกลางอื่นๆ_ราย คก'!K235+'อ่างใหญ่อื่นๆ_ราย คก'!K235+'อ่างใหญ่_ราย คก'!K235+'412_ราย คก '!K235+'เจ้าพระยา_ราย คก'!K235+'แม่กลอง_ราย คก'!K235</f>
        <v>0</v>
      </c>
      <c r="L235" s="1156">
        <f>+'อ่างกลางอื่นๆ_ราย คก'!L235+'อ่างใหญ่อื่นๆ_ราย คก'!L235+'อ่างใหญ่_ราย คก'!L235+'412_ราย คก '!L235+'เจ้าพระยา_ราย คก'!L235+'แม่กลอง_ราย คก'!L235</f>
        <v>0</v>
      </c>
      <c r="M235" s="1156">
        <f>+'อ่างกลางอื่นๆ_ราย คก'!M235+'อ่างใหญ่อื่นๆ_ราย คก'!M235+'อ่างใหญ่_ราย คก'!M235+'412_ราย คก '!M235+'เจ้าพระยา_ราย คก'!M235+'แม่กลอง_ราย คก'!M235</f>
        <v>11.051719946517563</v>
      </c>
      <c r="N235" s="1156">
        <f t="shared" si="45"/>
        <v>34.254605921657195</v>
      </c>
      <c r="O235" s="1156">
        <f>+'อ่างกลางอื่นๆ_ราย คก'!O235+'อ่างใหญ่อื่นๆ_ราย คก'!O235+'อ่างใหญ่_ราย คก'!O235+'412_ราย คก '!O235+'เจ้าพระยา_ราย คก'!O235+'แม่กลอง_ราย คก'!O235</f>
        <v>47660.436042370129</v>
      </c>
      <c r="P235" s="1156">
        <f>+'อ่างกลางอื่นๆ_ราย คก'!P235+'อ่างใหญ่อื่นๆ_ราย คก'!P235+'อ่างใหญ่_ราย คก'!P235+'412_ราย คก '!P235+'เจ้าพระยา_ราย คก'!P235+'แม่กลอง_ราย คก'!P235</f>
        <v>0</v>
      </c>
      <c r="Q235" s="1156">
        <f>+'อ่างกลางอื่นๆ_ราย คก'!Q235+'อ่างใหญ่อื่นๆ_ราย คก'!Q235+'อ่างใหญ่_ราย คก'!Q235+'412_ราย คก '!Q235+'เจ้าพระยา_ราย คก'!Q235+'แม่กลอง_ราย คก'!Q235</f>
        <v>0</v>
      </c>
      <c r="R235" s="1156">
        <f>+'อ่างกลางอื่นๆ_ราย คก'!R235+'อ่างใหญ่อื่นๆ_ราย คก'!R235+'อ่างใหญ่_ราย คก'!R235+'412_ราย คก '!R235+'เจ้าพระยา_ราย คก'!R235+'แม่กลอง_ราย คก'!R235</f>
        <v>0</v>
      </c>
      <c r="S235" s="1156">
        <f>+'อ่างกลางอื่นๆ_ราย คก'!S235+'อ่างใหญ่อื่นๆ_ราย คก'!S235+'อ่างใหญ่_ราย คก'!S235+'412_ราย คก '!S235+'เจ้าพระยา_ราย คก'!S235+'แม่กลอง_ราย คก'!S235</f>
        <v>1197</v>
      </c>
      <c r="T235" s="1156">
        <f>+'อ่างกลางอื่นๆ_ราย คก'!T235+'อ่างใหญ่อื่นๆ_ราย คก'!T235+'อ่างใหญ่_ราย คก'!T235+'412_ราย คก '!T235+'เจ้าพระยา_ราย คก'!T235+'แม่กลอง_ราย คก'!T235</f>
        <v>0</v>
      </c>
      <c r="U235" s="1156">
        <f>+'อ่างกลางอื่นๆ_ราย คก'!U235+'อ่างใหญ่อื่นๆ_ราย คก'!U235+'อ่างใหญ่_ราย คก'!U235+'412_ราย คก '!U235+'เจ้าพระยา_ราย คก'!U235+'แม่กลอง_ราย คก'!U235</f>
        <v>0</v>
      </c>
      <c r="V235" s="1156">
        <f>+'อ่างกลางอื่นๆ_ราย คก'!V235+'อ่างใหญ่อื่นๆ_ราย คก'!V235+'อ่างใหญ่_ราย คก'!V235+'412_ราย คก '!V235+'เจ้าพระยา_ราย คก'!V235+'แม่กลอง_ราย คก'!V235</f>
        <v>0</v>
      </c>
      <c r="W235" s="1156">
        <f>+'อ่างกลางอื่นๆ_ราย คก'!W235+'อ่างใหญ่อื่นๆ_ราย คก'!W235+'อ่างใหญ่_ราย คก'!W235+'412_ราย คก '!W235+'เจ้าพระยา_ราย คก'!W235+'แม่กลอง_ราย คก'!W235</f>
        <v>0</v>
      </c>
      <c r="X235" s="1156">
        <f t="shared" si="46"/>
        <v>48857.436042370129</v>
      </c>
      <c r="Y235" s="1153"/>
      <c r="Z235" s="1153"/>
      <c r="AA235" s="1552">
        <v>47660.436042370129</v>
      </c>
      <c r="AB235" s="340">
        <f t="shared" si="40"/>
        <v>0</v>
      </c>
    </row>
    <row r="236" spans="1:28" x14ac:dyDescent="0.2">
      <c r="A236" s="1141" t="str">
        <f t="shared" si="38"/>
        <v>โครงการส่งน้ำและบำรุงรักษาท่าโบสถ์_ชัยนาท</v>
      </c>
      <c r="B236" s="1141" t="str">
        <f t="shared" si="39"/>
        <v>12_ชัยนาท</v>
      </c>
      <c r="C236" s="1154" t="s">
        <v>372</v>
      </c>
      <c r="D236" s="1155">
        <v>12</v>
      </c>
      <c r="E236" s="1154" t="s">
        <v>101</v>
      </c>
      <c r="F236" s="1154" t="s">
        <v>338</v>
      </c>
      <c r="G236" s="1153">
        <v>69894.199082533203</v>
      </c>
      <c r="H236" s="1156">
        <f>+'อ่างกลางอื่นๆ_ราย คก'!H236+'อ่างใหญ่อื่นๆ_ราย คก'!H236+'อ่างใหญ่_ราย คก'!H236+'412_ราย คก '!H236+'เจ้าพระยา_ราย คก'!H236+'แม่กลอง_ราย คก'!H236</f>
        <v>0</v>
      </c>
      <c r="I236" s="1156">
        <f>+'อ่างกลางอื่นๆ_ราย คก'!I236+'อ่างใหญ่อื่นๆ_ราย คก'!I236+'อ่างใหญ่_ราย คก'!I236+'412_ราย คก '!I236+'เจ้าพระยา_ราย คก'!I236+'แม่กลอง_ราย คก'!I236</f>
        <v>8.3881347489278486</v>
      </c>
      <c r="J236" s="1156">
        <f>+'อ่างกลางอื่นๆ_ราย คก'!J236+'อ่างใหญ่อื่นๆ_ราย คก'!J236+'อ่างใหญ่_ราย คก'!J236+'412_ราย คก '!J236+'เจ้าพระยา_ราย คก'!J236+'แม่กลอง_ราย คก'!J236</f>
        <v>1.3822780079361947</v>
      </c>
      <c r="K236" s="1156">
        <f>+'อ่างกลางอื่นๆ_ราย คก'!K236+'อ่างใหญ่อื่นๆ_ราย คก'!K236+'อ่างใหญ่_ราย คก'!K236+'412_ราย คก '!K236+'เจ้าพระยา_ราย คก'!K236+'แม่กลอง_ราย คก'!K236</f>
        <v>0</v>
      </c>
      <c r="L236" s="1156">
        <f>+'อ่างกลางอื่นๆ_ราย คก'!L236+'อ่างใหญ่อื่นๆ_ราย คก'!L236+'อ่างใหญ่_ราย คก'!L236+'412_ราย คก '!L236+'เจ้าพระยา_ราย คก'!L236+'แม่กลอง_ราย คก'!L236</f>
        <v>0</v>
      </c>
      <c r="M236" s="1156">
        <f>+'อ่างกลางอื่นๆ_ราย คก'!M236+'อ่างใหญ่อื่นๆ_ราย คก'!M236+'อ่างใหญ่_ราย คก'!M236+'412_ราย คก '!M236+'เจ้าพระยา_ราย คก'!M236+'แม่กลอง_ราย คก'!M236</f>
        <v>2.2439637608180671</v>
      </c>
      <c r="N236" s="1156">
        <f t="shared" si="45"/>
        <v>12.014376517682111</v>
      </c>
      <c r="O236" s="1156">
        <f>+'อ่างกลางอื่นๆ_ราย คก'!O236+'อ่างใหญ่อื่นๆ_ราย คก'!O236+'อ่างใหญ่_ราย คก'!O236+'412_ราย คก '!O236+'เจ้าพระยา_ราย คก'!O236+'แม่กลอง_ราย คก'!O236</f>
        <v>20086.604077796452</v>
      </c>
      <c r="P236" s="1156">
        <f>+'อ่างกลางอื่นๆ_ราย คก'!P236+'อ่างใหญ่อื่นๆ_ราย คก'!P236+'อ่างใหญ่_ราย คก'!P236+'412_ราย คก '!P236+'เจ้าพระยา_ราย คก'!P236+'แม่กลอง_ราย คก'!P236</f>
        <v>0</v>
      </c>
      <c r="Q236" s="1156">
        <f>+'อ่างกลางอื่นๆ_ราย คก'!Q236+'อ่างใหญ่อื่นๆ_ราย คก'!Q236+'อ่างใหญ่_ราย คก'!Q236+'412_ราย คก '!Q236+'เจ้าพระยา_ราย คก'!Q236+'แม่กลอง_ราย คก'!Q236</f>
        <v>0</v>
      </c>
      <c r="R236" s="1156">
        <f>+'อ่างกลางอื่นๆ_ราย คก'!R236+'อ่างใหญ่อื่นๆ_ราย คก'!R236+'อ่างใหญ่_ราย คก'!R236+'412_ราย คก '!R236+'เจ้าพระยา_ราย คก'!R236+'แม่กลอง_ราย คก'!R236</f>
        <v>255</v>
      </c>
      <c r="S236" s="1156">
        <f>+'อ่างกลางอื่นๆ_ราย คก'!S236+'อ่างใหญ่อื่นๆ_ราย คก'!S236+'อ่างใหญ่_ราย คก'!S236+'412_ราย คก '!S236+'เจ้าพระยา_ราย คก'!S236+'แม่กลอง_ราย คก'!S236</f>
        <v>0</v>
      </c>
      <c r="T236" s="1156">
        <f>+'อ่างกลางอื่นๆ_ราย คก'!T236+'อ่างใหญ่อื่นๆ_ราย คก'!T236+'อ่างใหญ่_ราย คก'!T236+'412_ราย คก '!T236+'เจ้าพระยา_ราย คก'!T236+'แม่กลอง_ราย คก'!T236</f>
        <v>764</v>
      </c>
      <c r="U236" s="1156">
        <f>+'อ่างกลางอื่นๆ_ราย คก'!U236+'อ่างใหญ่อื่นๆ_ราย คก'!U236+'อ่างใหญ่_ราย คก'!U236+'412_ราย คก '!U236+'เจ้าพระยา_ราย คก'!U236+'แม่กลอง_ราย คก'!U236</f>
        <v>0</v>
      </c>
      <c r="V236" s="1156">
        <f>+'อ่างกลางอื่นๆ_ราย คก'!V236+'อ่างใหญ่อื่นๆ_ราย คก'!V236+'อ่างใหญ่_ราย คก'!V236+'412_ราย คก '!V236+'เจ้าพระยา_ราย คก'!V236+'แม่กลอง_ราย คก'!V236</f>
        <v>0</v>
      </c>
      <c r="W236" s="1156">
        <f>+'อ่างกลางอื่นๆ_ราย คก'!W236+'อ่างใหญ่อื่นๆ_ราย คก'!W236+'อ่างใหญ่_ราย คก'!W236+'412_ราย คก '!W236+'เจ้าพระยา_ราย คก'!W236+'แม่กลอง_ราย คก'!W236</f>
        <v>0</v>
      </c>
      <c r="X236" s="1156">
        <f t="shared" si="46"/>
        <v>21105.604077796452</v>
      </c>
      <c r="Y236" s="1153"/>
      <c r="Z236" s="1153"/>
      <c r="AA236" s="1552">
        <v>20086.604077796452</v>
      </c>
      <c r="AB236" s="340">
        <f t="shared" si="40"/>
        <v>0</v>
      </c>
    </row>
    <row r="237" spans="1:28" x14ac:dyDescent="0.2">
      <c r="A237" s="1141" t="str">
        <f t="shared" si="38"/>
        <v>โครงการส่งน้ำและบำรุงรักษาท่าโบสถ์_สุพรรณบุรี</v>
      </c>
      <c r="B237" s="1141" t="str">
        <f t="shared" si="39"/>
        <v>12_สุพรรณบุรี</v>
      </c>
      <c r="C237" s="1154" t="s">
        <v>372</v>
      </c>
      <c r="D237" s="1155">
        <v>12</v>
      </c>
      <c r="E237" s="1154" t="s">
        <v>101</v>
      </c>
      <c r="F237" s="1154" t="s">
        <v>108</v>
      </c>
      <c r="G237" s="1153">
        <v>126625.80091746678</v>
      </c>
      <c r="H237" s="1156">
        <f>+'อ่างกลางอื่นๆ_ราย คก'!H237+'อ่างใหญ่อื่นๆ_ราย คก'!H237+'อ่างใหญ่_ราย คก'!H237+'412_ราย คก '!H237+'เจ้าพระยา_ราย คก'!H237+'แม่กลอง_ราย คก'!H237</f>
        <v>0</v>
      </c>
      <c r="I237" s="1156">
        <f>+'อ่างกลางอื่นๆ_ราย คก'!I237+'อ่างใหญ่อื่นๆ_ราย คก'!I237+'อ่างใหญ่_ราย คก'!I237+'412_ราย คก '!I237+'เจ้าพระยา_ราย คก'!I237+'แม่กลอง_ราย คก'!I237</f>
        <v>12.245980576812247</v>
      </c>
      <c r="J237" s="1156">
        <f>+'อ่างกลางอื่นๆ_ราย คก'!J237+'อ่างใหญ่อื่นๆ_ราย คก'!J237+'อ่างใหญ่_ราย คก'!J237+'412_ราย คก '!J237+'เจ้าพระยา_ราย คก'!J237+'แม่กลอง_ราย คก'!J237</f>
        <v>1.2227383650345935</v>
      </c>
      <c r="K237" s="1156">
        <f>+'อ่างกลางอื่นๆ_ราย คก'!K237+'อ่างใหญ่อื่นๆ_ราย คก'!K237+'อ่างใหญ่_ราย คก'!K237+'412_ราย คก '!K237+'เจ้าพระยา_ราย คก'!K237+'แม่กลอง_ราย คก'!K237</f>
        <v>0</v>
      </c>
      <c r="L237" s="1156">
        <f>+'อ่างกลางอื่นๆ_ราย คก'!L237+'อ่างใหญ่อื่นๆ_ราย คก'!L237+'อ่างใหญ่_ราย คก'!L237+'412_ราย คก '!L237+'เจ้าพระยา_ราย คก'!L237+'แม่กลอง_ราย คก'!L237</f>
        <v>0</v>
      </c>
      <c r="M237" s="1156">
        <f>+'อ่างกลางอื่นๆ_ราย คก'!M237+'อ่างใหญ่อื่นๆ_ราย คก'!M237+'อ่างใหญ่_ราย คก'!M237+'412_ราย คก '!M237+'เจ้าพระยา_ราย คก'!M237+'แม่กลอง_ราย คก'!M237</f>
        <v>4.0653403597605156</v>
      </c>
      <c r="N237" s="1156">
        <f t="shared" si="45"/>
        <v>17.534059301607357</v>
      </c>
      <c r="O237" s="1156">
        <f>+'อ่างกลางอื่นๆ_ราย คก'!O237+'อ่างใหญ่อื่นๆ_ราย คก'!O237+'อ่างใหญ่_ราย คก'!O237+'412_ราย คก '!O237+'เจ้าพระยา_ราย คก'!O237+'แม่กลอง_ราย คก'!O237</f>
        <v>27925.512147715745</v>
      </c>
      <c r="P237" s="1156">
        <f>+'อ่างกลางอื่นๆ_ราย คก'!P237+'อ่างใหญ่อื่นๆ_ราย คก'!P237+'อ่างใหญ่_ราย คก'!P237+'412_ราย คก '!P237+'เจ้าพระยา_ราย คก'!P237+'แม่กลอง_ราย คก'!P237</f>
        <v>0</v>
      </c>
      <c r="Q237" s="1156">
        <f>+'อ่างกลางอื่นๆ_ราย คก'!Q237+'อ่างใหญ่อื่นๆ_ราย คก'!Q237+'อ่างใหญ่_ราย คก'!Q237+'412_ราย คก '!Q237+'เจ้าพระยา_ราย คก'!Q237+'แม่กลอง_ราย คก'!Q237</f>
        <v>0</v>
      </c>
      <c r="R237" s="1156">
        <f>+'อ่างกลางอื่นๆ_ราย คก'!R237+'อ่างใหญ่อื่นๆ_ราย คก'!R237+'อ่างใหญ่_ราย คก'!R237+'412_ราย คก '!R237+'เจ้าพระยา_ราย คก'!R237+'แม่กลอง_ราย คก'!R237</f>
        <v>551</v>
      </c>
      <c r="S237" s="1156">
        <f>+'อ่างกลางอื่นๆ_ราย คก'!S237+'อ่างใหญ่อื่นๆ_ราย คก'!S237+'อ่างใหญ่_ราย คก'!S237+'412_ราย คก '!S237+'เจ้าพระยา_ราย คก'!S237+'แม่กลอง_ราย คก'!S237</f>
        <v>0</v>
      </c>
      <c r="T237" s="1156">
        <f>+'อ่างกลางอื่นๆ_ราย คก'!T237+'อ่างใหญ่อื่นๆ_ราย คก'!T237+'อ่างใหญ่_ราย คก'!T237+'412_ราย คก '!T237+'เจ้าพระยา_ราย คก'!T237+'แม่กลอง_ราย คก'!T237</f>
        <v>2149</v>
      </c>
      <c r="U237" s="1156">
        <f>+'อ่างกลางอื่นๆ_ราย คก'!U237+'อ่างใหญ่อื่นๆ_ราย คก'!U237+'อ่างใหญ่_ราย คก'!U237+'412_ราย คก '!U237+'เจ้าพระยา_ราย คก'!U237+'แม่กลอง_ราย คก'!U237</f>
        <v>0</v>
      </c>
      <c r="V237" s="1156">
        <f>+'อ่างกลางอื่นๆ_ราย คก'!V237+'อ่างใหญ่อื่นๆ_ราย คก'!V237+'อ่างใหญ่_ราย คก'!V237+'412_ราย คก '!V237+'เจ้าพระยา_ราย คก'!V237+'แม่กลอง_ราย คก'!V237</f>
        <v>123</v>
      </c>
      <c r="W237" s="1156">
        <f>+'อ่างกลางอื่นๆ_ราย คก'!W237+'อ่างใหญ่อื่นๆ_ราย คก'!W237+'อ่างใหญ่_ราย คก'!W237+'412_ราย คก '!W237+'เจ้าพระยา_ราย คก'!W237+'แม่กลอง_ราย คก'!W237</f>
        <v>0</v>
      </c>
      <c r="X237" s="1156">
        <f t="shared" si="46"/>
        <v>30748.512147715745</v>
      </c>
      <c r="Y237" s="1153"/>
      <c r="Z237" s="1153"/>
      <c r="AA237" s="1552">
        <v>27925.512147715745</v>
      </c>
      <c r="AB237" s="340">
        <f t="shared" si="40"/>
        <v>0</v>
      </c>
    </row>
    <row r="238" spans="1:28" x14ac:dyDescent="0.2">
      <c r="A238" s="1141" t="str">
        <f t="shared" si="38"/>
        <v>โครงการส่งน้ำและบำรุงรักษาสามชุก_สุพรรณบุรี</v>
      </c>
      <c r="B238" s="1141" t="str">
        <f t="shared" si="39"/>
        <v>12_สุพรรณบุรี</v>
      </c>
      <c r="C238" s="1154" t="s">
        <v>373</v>
      </c>
      <c r="D238" s="1155">
        <v>12</v>
      </c>
      <c r="E238" s="1154" t="s">
        <v>101</v>
      </c>
      <c r="F238" s="1154" t="s">
        <v>108</v>
      </c>
      <c r="G238" s="1153">
        <v>306542.4831865892</v>
      </c>
      <c r="H238" s="1156">
        <f>+'อ่างกลางอื่นๆ_ราย คก'!H238+'อ่างใหญ่อื่นๆ_ราย คก'!H238+'อ่างใหญ่_ราย คก'!H238+'412_ราย คก '!H238+'เจ้าพระยา_ราย คก'!H238+'แม่กลอง_ราย คก'!H238</f>
        <v>0</v>
      </c>
      <c r="I238" s="1156">
        <f>+'อ่างกลางอื่นๆ_ราย คก'!I238+'อ่างใหญ่อื่นๆ_ราย คก'!I238+'อ่างใหญ่_ราย คก'!I238+'412_ราย คก '!I238+'เจ้าพระยา_ราย คก'!I238+'แม่กลอง_ราย คก'!I238</f>
        <v>29.528314340564322</v>
      </c>
      <c r="J238" s="1156">
        <f>+'อ่างกลางอื่นๆ_ราย คก'!J238+'อ่างใหญ่อื่นๆ_ราย คก'!J238+'อ่างใหญ่_ราย คก'!J238+'412_ราย คก '!J238+'เจ้าพระยา_ราย คก'!J238+'แม่กลอง_ราย คก'!J238</f>
        <v>2.9600701593944398</v>
      </c>
      <c r="K238" s="1156">
        <f>+'อ่างกลางอื่นๆ_ราย คก'!K238+'อ่างใหญ่อื่นๆ_ราย คก'!K238+'อ่างใหญ่_ราย คก'!K238+'412_ราย คก '!K238+'เจ้าพระยา_ราย คก'!K238+'แม่กลอง_ราย คก'!K238</f>
        <v>0</v>
      </c>
      <c r="L238" s="1156">
        <f>+'อ่างกลางอื่นๆ_ราย คก'!L238+'อ่างใหญ่อื่นๆ_ราย คก'!L238+'อ่างใหญ่_ราย คก'!L238+'412_ราย คก '!L238+'เจ้าพระยา_ราย คก'!L238+'แม่กลอง_ราย คก'!L238</f>
        <v>0</v>
      </c>
      <c r="M238" s="1156">
        <f>+'อ่างกลางอื่นๆ_ราย คก'!M238+'อ่างใหญ่อื่นๆ_ราย คก'!M238+'อ่างใหญ่_ราย คก'!M238+'412_ราย คก '!M238+'เจ้าพระยา_ราย คก'!M238+'แม่กลอง_ราย คก'!M238</f>
        <v>5.5603017957178906</v>
      </c>
      <c r="N238" s="1156">
        <f t="shared" si="45"/>
        <v>38.048686295676653</v>
      </c>
      <c r="O238" s="1156">
        <f>+'อ่างกลางอื่นๆ_ราย คก'!O238+'อ่างใหญ่อื่นๆ_ราย คก'!O238+'อ่างใหญ่_ราย คก'!O238+'412_ราย คก '!O238+'เจ้าพระยา_ราย คก'!O238+'แม่กลอง_ราย คก'!O238</f>
        <v>26072.116205837869</v>
      </c>
      <c r="P238" s="1156">
        <f>+'อ่างกลางอื่นๆ_ราย คก'!P238+'อ่างใหญ่อื่นๆ_ราย คก'!P238+'อ่างใหญ่_ราย คก'!P238+'412_ราย คก '!P238+'เจ้าพระยา_ราย คก'!P238+'แม่กลอง_ราย คก'!P238</f>
        <v>0</v>
      </c>
      <c r="Q238" s="1156">
        <f>+'อ่างกลางอื่นๆ_ราย คก'!Q238+'อ่างใหญ่อื่นๆ_ราย คก'!Q238+'อ่างใหญ่_ราย คก'!Q238+'412_ราย คก '!Q238+'เจ้าพระยา_ราย คก'!Q238+'แม่กลอง_ราย คก'!Q238</f>
        <v>0</v>
      </c>
      <c r="R238" s="1156">
        <f>+'อ่างกลางอื่นๆ_ราย คก'!R238+'อ่างใหญ่อื่นๆ_ราย คก'!R238+'อ่างใหญ่_ราย คก'!R238+'412_ราย คก '!R238+'เจ้าพระยา_ราย คก'!R238+'แม่กลอง_ราย คก'!R238</f>
        <v>23760</v>
      </c>
      <c r="S238" s="1156">
        <f>+'อ่างกลางอื่นๆ_ราย คก'!S238+'อ่างใหญ่อื่นๆ_ราย คก'!S238+'อ่างใหญ่_ราย คก'!S238+'412_ราย คก '!S238+'เจ้าพระยา_ราย คก'!S238+'แม่กลอง_ราย คก'!S238</f>
        <v>13130</v>
      </c>
      <c r="T238" s="1156">
        <f>+'อ่างกลางอื่นๆ_ราย คก'!T238+'อ่างใหญ่อื่นๆ_ราย คก'!T238+'อ่างใหญ่_ราย คก'!T238+'412_ราย คก '!T238+'เจ้าพระยา_ราย คก'!T238+'แม่กลอง_ราย คก'!T238</f>
        <v>2774</v>
      </c>
      <c r="U238" s="1156">
        <f>+'อ่างกลางอื่นๆ_ราย คก'!U238+'อ่างใหญ่อื่นๆ_ราย คก'!U238+'อ่างใหญ่_ราย คก'!U238+'412_ราย คก '!U238+'เจ้าพระยา_ราย คก'!U238+'แม่กลอง_ราย คก'!U238</f>
        <v>5767</v>
      </c>
      <c r="V238" s="1156">
        <f>+'อ่างกลางอื่นๆ_ราย คก'!V238+'อ่างใหญ่อื่นๆ_ราย คก'!V238+'อ่างใหญ่_ราย คก'!V238+'412_ราย คก '!V238+'เจ้าพระยา_ราย คก'!V238+'แม่กลอง_ราย คก'!V238</f>
        <v>506</v>
      </c>
      <c r="W238" s="1156">
        <f>+'อ่างกลางอื่นๆ_ราย คก'!W238+'อ่างใหญ่อื่นๆ_ราย คก'!W238+'อ่างใหญ่_ราย คก'!W238+'412_ราย คก '!W238+'เจ้าพระยา_ราย คก'!W238+'แม่กลอง_ราย คก'!W238</f>
        <v>0</v>
      </c>
      <c r="X238" s="1156">
        <f t="shared" si="46"/>
        <v>72009.116205837869</v>
      </c>
      <c r="Y238" s="1153"/>
      <c r="Z238" s="1153"/>
      <c r="AA238" s="1552">
        <v>26072.116205837869</v>
      </c>
      <c r="AB238" s="340">
        <f t="shared" si="40"/>
        <v>0</v>
      </c>
    </row>
    <row r="239" spans="1:28" x14ac:dyDescent="0.2">
      <c r="A239" s="1141" t="str">
        <f t="shared" si="38"/>
        <v>โครงการส่งน้ำและบำรุงรักษาสามชุก_อ่างทอง</v>
      </c>
      <c r="B239" s="1141" t="str">
        <f t="shared" si="39"/>
        <v>12_อ่างทอง</v>
      </c>
      <c r="C239" s="1154" t="s">
        <v>373</v>
      </c>
      <c r="D239" s="1155">
        <v>12</v>
      </c>
      <c r="E239" s="1154" t="s">
        <v>101</v>
      </c>
      <c r="F239" s="1154" t="s">
        <v>344</v>
      </c>
      <c r="G239" s="1153">
        <v>7026.5168134107798</v>
      </c>
      <c r="H239" s="1156">
        <f>+'อ่างกลางอื่นๆ_ราย คก'!H239+'อ่างใหญ่อื่นๆ_ราย คก'!H239+'อ่างใหญ่_ราย คก'!H239+'412_ราย คก '!H239+'เจ้าพระยา_ราย คก'!H239+'แม่กลอง_ราย คก'!H239</f>
        <v>0</v>
      </c>
      <c r="I239" s="1156">
        <f>+'อ่างกลางอื่นๆ_ราย คก'!I239+'อ่างใหญ่อื่นๆ_ราย คก'!I239+'อ่างใหญ่_ราย คก'!I239+'412_ราย คก '!I239+'เจ้าพระยา_ราย คก'!I239+'แม่กลอง_ราย คก'!I239</f>
        <v>0.64958906752789514</v>
      </c>
      <c r="J239" s="1156">
        <f>+'อ่างกลางอื่นๆ_ราย คก'!J239+'อ่างใหญ่อื่นๆ_ราย คก'!J239+'อ่างใหญ่_ราย คก'!J239+'412_ราย คก '!J239+'เจ้าพระยา_ราย คก'!J239+'แม่กลอง_ราย คก'!J239</f>
        <v>0.16394479960479583</v>
      </c>
      <c r="K239" s="1156">
        <f>+'อ่างกลางอื่นๆ_ราย คก'!K239+'อ่างใหญ่อื่นๆ_ราย คก'!K239+'อ่างใหญ่_ราย คก'!K239+'412_ราย คก '!K239+'เจ้าพระยา_ราย คก'!K239+'แม่กลอง_ราย คก'!K239</f>
        <v>0</v>
      </c>
      <c r="L239" s="1156">
        <f>+'อ่างกลางอื่นๆ_ราย คก'!L239+'อ่างใหญ่อื่นๆ_ราย คก'!L239+'อ่างใหญ่_ราย คก'!L239+'412_ราย คก '!L239+'เจ้าพระยา_ราย คก'!L239+'แม่กลอง_ราย คก'!L239</f>
        <v>0</v>
      </c>
      <c r="M239" s="1156">
        <f>+'อ่างกลางอื่นๆ_ราย คก'!M239+'อ่างใหญ่อื่นๆ_ราย คก'!M239+'อ่างใหญ่_ราย คก'!M239+'412_ราย คก '!M239+'เจ้าพระยา_ราย คก'!M239+'แม่กลอง_ราย คก'!M239</f>
        <v>0.18664229266365204</v>
      </c>
      <c r="N239" s="1156">
        <f t="shared" si="45"/>
        <v>1.000176159796343</v>
      </c>
      <c r="O239" s="1156">
        <f>+'อ่างกลางอื่นๆ_ราย คก'!O239+'อ่างใหญ่อื่นๆ_ราย คก'!O239+'อ่างใหญ่_ราย คก'!O239+'412_ราย คก '!O239+'เจ้าพระยา_ราย คก'!O239+'แม่กลอง_ราย คก'!O239</f>
        <v>791.54914639335993</v>
      </c>
      <c r="P239" s="1156">
        <f>+'อ่างกลางอื่นๆ_ราย คก'!P239+'อ่างใหญ่อื่นๆ_ราย คก'!P239+'อ่างใหญ่_ราย คก'!P239+'412_ราย คก '!P239+'เจ้าพระยา_ราย คก'!P239+'แม่กลอง_ราย คก'!P239</f>
        <v>0</v>
      </c>
      <c r="Q239" s="1156">
        <f>+'อ่างกลางอื่นๆ_ราย คก'!Q239+'อ่างใหญ่อื่นๆ_ราย คก'!Q239+'อ่างใหญ่_ราย คก'!Q239+'412_ราย คก '!Q239+'เจ้าพระยา_ราย คก'!Q239+'แม่กลอง_ราย คก'!Q239</f>
        <v>0</v>
      </c>
      <c r="R239" s="1156">
        <f>+'อ่างกลางอื่นๆ_ราย คก'!R239+'อ่างใหญ่อื่นๆ_ราย คก'!R239+'อ่างใหญ่_ราย คก'!R239+'412_ราย คก '!R239+'เจ้าพระยา_ราย คก'!R239+'แม่กลอง_ราย คก'!R239</f>
        <v>100</v>
      </c>
      <c r="S239" s="1156">
        <f>+'อ่างกลางอื่นๆ_ราย คก'!S239+'อ่างใหญ่อื่นๆ_ราย คก'!S239+'อ่างใหญ่_ราย คก'!S239+'412_ราย คก '!S239+'เจ้าพระยา_ราย คก'!S239+'แม่กลอง_ราย คก'!S239</f>
        <v>368</v>
      </c>
      <c r="T239" s="1156">
        <f>+'อ่างกลางอื่นๆ_ราย คก'!T239+'อ่างใหญ่อื่นๆ_ราย คก'!T239+'อ่างใหญ่_ราย คก'!T239+'412_ราย คก '!T239+'เจ้าพระยา_ราย คก'!T239+'แม่กลอง_ราย คก'!T239</f>
        <v>99</v>
      </c>
      <c r="U239" s="1156">
        <f>+'อ่างกลางอื่นๆ_ราย คก'!U239+'อ่างใหญ่อื่นๆ_ราย คก'!U239+'อ่างใหญ่_ราย คก'!U239+'412_ราย คก '!U239+'เจ้าพระยา_ราย คก'!U239+'แม่กลอง_ราย คก'!U239</f>
        <v>241</v>
      </c>
      <c r="V239" s="1156">
        <f>+'อ่างกลางอื่นๆ_ราย คก'!V239+'อ่างใหญ่อื่นๆ_ราย คก'!V239+'อ่างใหญ่_ราย คก'!V239+'412_ราย คก '!V239+'เจ้าพระยา_ราย คก'!V239+'แม่กลอง_ราย คก'!V239</f>
        <v>0</v>
      </c>
      <c r="W239" s="1156">
        <f>+'อ่างกลางอื่นๆ_ราย คก'!W239+'อ่างใหญ่อื่นๆ_ราย คก'!W239+'อ่างใหญ่_ราย คก'!W239+'412_ราย คก '!W239+'เจ้าพระยา_ราย คก'!W239+'แม่กลอง_ราย คก'!W239</f>
        <v>0</v>
      </c>
      <c r="X239" s="1156">
        <f t="shared" si="46"/>
        <v>1599.5491463933599</v>
      </c>
      <c r="Y239" s="1153"/>
      <c r="Z239" s="1153"/>
      <c r="AA239" s="1552">
        <v>791.54914639335993</v>
      </c>
      <c r="AB239" s="340">
        <f t="shared" si="40"/>
        <v>0</v>
      </c>
    </row>
    <row r="240" spans="1:28" x14ac:dyDescent="0.2">
      <c r="A240" s="1141" t="str">
        <f t="shared" si="38"/>
        <v>โครงการส่งน้ำและบำรุงรักษาดอนเจดีย์_สุพรรณบุรี</v>
      </c>
      <c r="B240" s="1141" t="str">
        <f t="shared" si="39"/>
        <v>12_สุพรรณบุรี</v>
      </c>
      <c r="C240" s="1154" t="s">
        <v>374</v>
      </c>
      <c r="D240" s="1155">
        <v>12</v>
      </c>
      <c r="E240" s="1154" t="s">
        <v>101</v>
      </c>
      <c r="F240" s="1154" t="s">
        <v>108</v>
      </c>
      <c r="G240" s="1153">
        <v>164917</v>
      </c>
      <c r="H240" s="1156">
        <f>+'อ่างกลางอื่นๆ_ราย คก'!H240+'อ่างใหญ่อื่นๆ_ราย คก'!H240+'อ่างใหญ่_ราย คก'!H240+'412_ราย คก '!H240+'เจ้าพระยา_ราย คก'!H240+'แม่กลอง_ราย คก'!H240</f>
        <v>0</v>
      </c>
      <c r="I240" s="1156">
        <f>+'อ่างกลางอื่นๆ_ราย คก'!I240+'อ่างใหญ่อื่นๆ_ราย คก'!I240+'อ่างใหญ่_ราย คก'!I240+'412_ราย คก '!I240+'เจ้าพระยา_ราย คก'!I240+'แม่กลอง_ราย คก'!I240</f>
        <v>14.237345687561934</v>
      </c>
      <c r="J240" s="1156">
        <f>+'อ่างกลางอื่นๆ_ราย คก'!J240+'อ่างใหญ่อื่นๆ_ราย คก'!J240+'อ่างใหญ่_ราย คก'!J240+'412_ราย คก '!J240+'เจ้าพระยา_ราย คก'!J240+'แม่กลอง_ราย คก'!J240</f>
        <v>1.5924901677648096</v>
      </c>
      <c r="K240" s="1156">
        <f>+'อ่างกลางอื่นๆ_ราย คก'!K240+'อ่างใหญ่อื่นๆ_ราย คก'!K240+'อ่างใหญ่_ราย คก'!K240+'412_ราย คก '!K240+'เจ้าพระยา_ราย คก'!K240+'แม่กลอง_ราย คก'!K240</f>
        <v>0</v>
      </c>
      <c r="L240" s="1156">
        <f>+'อ่างกลางอื่นๆ_ราย คก'!L240+'อ่างใหญ่อื่นๆ_ราย คก'!L240+'อ่างใหญ่_ราย คก'!L240+'412_ราย คก '!L240+'เจ้าพระยา_ราย คก'!L240+'แม่กลอง_ราย คก'!L240</f>
        <v>0</v>
      </c>
      <c r="M240" s="1156">
        <f>+'อ่างกลางอื่นๆ_ราย คก'!M240+'อ่างใหญ่อื่นๆ_ราย คก'!M240+'อ่างใหญ่_ราย คก'!M240+'412_ราย คก '!M240+'เจ้าพระยา_ราย คก'!M240+'แม่กลอง_ราย คก'!M240</f>
        <v>2.9913321988574206</v>
      </c>
      <c r="N240" s="1156">
        <f t="shared" si="45"/>
        <v>18.821168054184163</v>
      </c>
      <c r="O240" s="1156">
        <f>+'อ่างกลางอื่นๆ_ราย คก'!O240+'อ่างใหญ่อื่นๆ_ราย คก'!O240+'อ่างใหญ่_ราย คก'!O240+'412_ราย คก '!O240+'เจ้าพระยา_ราย คก'!O240+'แม่กลอง_ราย คก'!O240</f>
        <v>20598.5112669271</v>
      </c>
      <c r="P240" s="1156">
        <f>+'อ่างกลางอื่นๆ_ราย คก'!P240+'อ่างใหญ่อื่นๆ_ราย คก'!P240+'อ่างใหญ่_ราย คก'!P240+'412_ราย คก '!P240+'เจ้าพระยา_ราย คก'!P240+'แม่กลอง_ราย คก'!P240</f>
        <v>0</v>
      </c>
      <c r="Q240" s="1156">
        <f>+'อ่างกลางอื่นๆ_ราย คก'!Q240+'อ่างใหญ่อื่นๆ_ราย คก'!Q240+'อ่างใหญ่_ราย คก'!Q240+'412_ราย คก '!Q240+'เจ้าพระยา_ราย คก'!Q240+'แม่กลอง_ราย คก'!Q240</f>
        <v>0</v>
      </c>
      <c r="R240" s="1156">
        <f>+'อ่างกลางอื่นๆ_ราย คก'!R240+'อ่างใหญ่อื่นๆ_ราย คก'!R240+'อ่างใหญ่_ราย คก'!R240+'412_ราย คก '!R240+'เจ้าพระยา_ราย คก'!R240+'แม่กลอง_ราย คก'!R240</f>
        <v>5348</v>
      </c>
      <c r="S240" s="1156">
        <f>+'อ่างกลางอื่นๆ_ราย คก'!S240+'อ่างใหญ่อื่นๆ_ราย คก'!S240+'อ่างใหญ่_ราย คก'!S240+'412_ราย คก '!S240+'เจ้าพระยา_ราย คก'!S240+'แม่กลอง_ราย คก'!S240</f>
        <v>7999</v>
      </c>
      <c r="T240" s="1156">
        <f>+'อ่างกลางอื่นๆ_ราย คก'!T240+'อ่างใหญ่อื่นๆ_ราย คก'!T240+'อ่างใหญ่_ราย คก'!T240+'412_ราย คก '!T240+'เจ้าพระยา_ราย คก'!T240+'แม่กลอง_ราย คก'!T240</f>
        <v>0</v>
      </c>
      <c r="U240" s="1156">
        <f>+'อ่างกลางอื่นๆ_ราย คก'!U240+'อ่างใหญ่อื่นๆ_ราย คก'!U240+'อ่างใหญ่_ราย คก'!U240+'412_ราย คก '!U240+'เจ้าพระยา_ราย คก'!U240+'แม่กลอง_ราย คก'!U240</f>
        <v>194</v>
      </c>
      <c r="V240" s="1156">
        <f>+'อ่างกลางอื่นๆ_ราย คก'!V240+'อ่างใหญ่อื่นๆ_ราย คก'!V240+'อ่างใหญ่_ราย คก'!V240+'412_ราย คก '!V240+'เจ้าพระยา_ราย คก'!V240+'แม่กลอง_ราย คก'!V240</f>
        <v>1067</v>
      </c>
      <c r="W240" s="1156">
        <f>+'อ่างกลางอื่นๆ_ราย คก'!W240+'อ่างใหญ่อื่นๆ_ราย คก'!W240+'อ่างใหญ่_ราย คก'!W240+'412_ราย คก '!W240+'เจ้าพระยา_ราย คก'!W240+'แม่กลอง_ราย คก'!W240</f>
        <v>0</v>
      </c>
      <c r="X240" s="1156">
        <f t="shared" si="46"/>
        <v>35206.511266927104</v>
      </c>
      <c r="Y240" s="1153"/>
      <c r="Z240" s="1153"/>
      <c r="AA240" s="1552">
        <v>20598.5112669271</v>
      </c>
      <c r="AB240" s="340">
        <f t="shared" si="40"/>
        <v>0</v>
      </c>
    </row>
    <row r="241" spans="1:28" x14ac:dyDescent="0.2">
      <c r="A241" s="1141" t="str">
        <f t="shared" si="38"/>
        <v>โครงการส่งน้ำและบำรุงรักษาโพธิ์พระยา_สุพรรณบุรี</v>
      </c>
      <c r="B241" s="1141" t="str">
        <f t="shared" si="39"/>
        <v>12_สุพรรณบุรี</v>
      </c>
      <c r="C241" s="1154" t="s">
        <v>375</v>
      </c>
      <c r="D241" s="1155">
        <v>12</v>
      </c>
      <c r="E241" s="1154" t="s">
        <v>101</v>
      </c>
      <c r="F241" s="1154" t="s">
        <v>108</v>
      </c>
      <c r="G241" s="1153">
        <v>330063</v>
      </c>
      <c r="H241" s="1156">
        <f>+'อ่างกลางอื่นๆ_ราย คก'!H241+'อ่างใหญ่อื่นๆ_ราย คก'!H241+'อ่างใหญ่_ราย คก'!H241+'412_ราย คก '!H241+'เจ้าพระยา_ราย คก'!H241+'แม่กลอง_ราย คก'!H241</f>
        <v>0</v>
      </c>
      <c r="I241" s="1156">
        <f>+'อ่างกลางอื่นๆ_ราย คก'!I241+'อ่างใหญ่อื่นๆ_ราย คก'!I241+'อ่างใหญ่_ราย คก'!I241+'412_ราย คก '!I241+'เจ้าพระยา_ราย คก'!I241+'แม่กลอง_ราย คก'!I241</f>
        <v>242.10401884681241</v>
      </c>
      <c r="J241" s="1156">
        <f>+'อ่างกลางอื่นๆ_ราย คก'!J241+'อ่างใหญ่อื่นๆ_ราย คก'!J241+'อ่างใหญ่_ราย คก'!J241+'412_ราย คก '!J241+'เจ้าพระยา_ราย คก'!J241+'แม่กลอง_ราย คก'!J241</f>
        <v>3.187191631202098</v>
      </c>
      <c r="K241" s="1156">
        <f>+'อ่างกลางอื่นๆ_ราย คก'!K241+'อ่างใหญ่อื่นๆ_ราย คก'!K241+'อ่างใหญ่_ราย คก'!K241+'412_ราย คก '!K241+'เจ้าพระยา_ราย คก'!K241+'แม่กลอง_ราย คก'!K241</f>
        <v>0</v>
      </c>
      <c r="L241" s="1156">
        <f>+'อ่างกลางอื่นๆ_ราย คก'!L241+'อ่างใหญ่อื่นๆ_ราย คก'!L241+'อ่างใหญ่_ราย คก'!L241+'412_ราย คก '!L241+'เจ้าพระยา_ราย คก'!L241+'แม่กลอง_ราย คก'!L241</f>
        <v>0</v>
      </c>
      <c r="M241" s="1156">
        <f>+'อ่างกลางอื่นๆ_ราย คก'!M241+'อ่างใหญ่อื่นๆ_ราย คก'!M241+'อ่างใหญ่_ราย คก'!M241+'412_ราย คก '!M241+'เจ้าพระยา_ราย คก'!M241+'แม่กลอง_ราย คก'!M241</f>
        <v>5.9875762732466269</v>
      </c>
      <c r="N241" s="1156">
        <f t="shared" si="45"/>
        <v>251.27878675126112</v>
      </c>
      <c r="O241" s="1156">
        <f>+'อ่างกลางอื่นๆ_ราย คก'!O241+'อ่างใหญ่อื่นๆ_ราย คก'!O241+'อ่างใหญ่_ราย คก'!O241+'412_ราย คก '!O241+'เจ้าพระยา_ราย คก'!O241+'แม่กลอง_ราย คก'!O241</f>
        <v>216469.43162630813</v>
      </c>
      <c r="P241" s="1156">
        <f>+'อ่างกลางอื่นๆ_ราย คก'!P241+'อ่างใหญ่อื่นๆ_ราย คก'!P241+'อ่างใหญ่_ราย คก'!P241+'412_ราย คก '!P241+'เจ้าพระยา_ราย คก'!P241+'แม่กลอง_ราย คก'!P241</f>
        <v>0</v>
      </c>
      <c r="Q241" s="1156">
        <f>+'อ่างกลางอื่นๆ_ราย คก'!Q241+'อ่างใหญ่อื่นๆ_ราย คก'!Q241+'อ่างใหญ่_ราย คก'!Q241+'412_ราย คก '!Q241+'เจ้าพระยา_ราย คก'!Q241+'แม่กลอง_ราย คก'!Q241</f>
        <v>0</v>
      </c>
      <c r="R241" s="1156">
        <f>+'อ่างกลางอื่นๆ_ราย คก'!R241+'อ่างใหญ่อื่นๆ_ราย คก'!R241+'อ่างใหญ่_ราย คก'!R241+'412_ราย คก '!R241+'เจ้าพระยา_ราย คก'!R241+'แม่กลอง_ราย คก'!R241</f>
        <v>0</v>
      </c>
      <c r="S241" s="1156">
        <f>+'อ่างกลางอื่นๆ_ราย คก'!S241+'อ่างใหญ่อื่นๆ_ราย คก'!S241+'อ่างใหญ่_ราย คก'!S241+'412_ราย คก '!S241+'เจ้าพระยา_ราย คก'!S241+'แม่กลอง_ราย คก'!S241</f>
        <v>15805</v>
      </c>
      <c r="T241" s="1156">
        <f>+'อ่างกลางอื่นๆ_ราย คก'!T241+'อ่างใหญ่อื่นๆ_ราย คก'!T241+'อ่างใหญ่_ราย คก'!T241+'412_ราย คก '!T241+'เจ้าพระยา_ราย คก'!T241+'แม่กลอง_ราย คก'!T241</f>
        <v>0</v>
      </c>
      <c r="U241" s="1156">
        <f>+'อ่างกลางอื่นๆ_ราย คก'!U241+'อ่างใหญ่อื่นๆ_ราย คก'!U241+'อ่างใหญ่_ราย คก'!U241+'412_ราย คก '!U241+'เจ้าพระยา_ราย คก'!U241+'แม่กลอง_ราย คก'!U241</f>
        <v>18704</v>
      </c>
      <c r="V241" s="1156">
        <f>+'อ่างกลางอื่นๆ_ราย คก'!V241+'อ่างใหญ่อื่นๆ_ราย คก'!V241+'อ่างใหญ่_ราย คก'!V241+'412_ราย คก '!V241+'เจ้าพระยา_ราย คก'!V241+'แม่กลอง_ราย คก'!V241</f>
        <v>2136</v>
      </c>
      <c r="W241" s="1156">
        <f>+'อ่างกลางอื่นๆ_ราย คก'!W241+'อ่างใหญ่อื่นๆ_ราย คก'!W241+'อ่างใหญ่_ราย คก'!W241+'412_ราย คก '!W241+'เจ้าพระยา_ราย คก'!W241+'แม่กลอง_ราย คก'!W241</f>
        <v>0</v>
      </c>
      <c r="X241" s="1156">
        <f t="shared" si="46"/>
        <v>253114.43162630813</v>
      </c>
      <c r="Y241" s="1153"/>
      <c r="Z241" s="1153"/>
      <c r="AA241" s="1552">
        <v>216469.43162630813</v>
      </c>
      <c r="AB241" s="340">
        <f t="shared" si="40"/>
        <v>0</v>
      </c>
    </row>
    <row r="242" spans="1:28" x14ac:dyDescent="0.2">
      <c r="A242" s="1141" t="str">
        <f t="shared" si="38"/>
        <v>โครงการส่งน้ำและบำรุงรักษาบรมธาตุ_ชัยนาท</v>
      </c>
      <c r="B242" s="1141" t="str">
        <f t="shared" si="39"/>
        <v>12_ชัยนาท</v>
      </c>
      <c r="C242" s="1154" t="s">
        <v>376</v>
      </c>
      <c r="D242" s="1155">
        <v>12</v>
      </c>
      <c r="E242" s="1154" t="s">
        <v>101</v>
      </c>
      <c r="F242" s="1154" t="s">
        <v>338</v>
      </c>
      <c r="G242" s="1153">
        <v>234518.47177216216</v>
      </c>
      <c r="H242" s="1156">
        <f>+'อ่างกลางอื่นๆ_ราย คก'!H242+'อ่างใหญ่อื่นๆ_ราย คก'!H242+'อ่างใหญ่_ราย คก'!H242+'412_ราย คก '!H242+'เจ้าพระยา_ราย คก'!H242+'แม่กลอง_ราย คก'!H242</f>
        <v>0</v>
      </c>
      <c r="I242" s="1156">
        <f>+'อ่างกลางอื่นๆ_ราย คก'!I242+'อ่างใหญ่อื่นๆ_ราย คก'!I242+'อ่างใหญ่_ราย คก'!I242+'412_ราย คก '!I242+'เจ้าพระยา_ราย คก'!I242+'แม่กลอง_ราย คก'!I242</f>
        <v>13.140599220571998</v>
      </c>
      <c r="J242" s="1156">
        <f>+'อ่างกลางอื่นๆ_ราย คก'!J242+'อ่างใหญ่อื่นๆ_ราย คก'!J242+'อ่างใหญ่_ราย คก'!J242+'412_ราย คก '!J242+'เจ้าพระยา_ราย คก'!J242+'แม่กลอง_ราย คก'!J242</f>
        <v>4.6380061613221368</v>
      </c>
      <c r="K242" s="1156">
        <f>+'อ่างกลางอื่นๆ_ราย คก'!K242+'อ่างใหญ่อื่นๆ_ราย คก'!K242+'อ่างใหญ่_ราย คก'!K242+'412_ราย คก '!K242+'เจ้าพระยา_ราย คก'!K242+'แม่กลอง_ราย คก'!K242</f>
        <v>0</v>
      </c>
      <c r="L242" s="1156">
        <f>+'อ่างกลางอื่นๆ_ราย คก'!L242+'อ่างใหญ่อื่นๆ_ราย คก'!L242+'อ่างใหญ่_ราย คก'!L242+'412_ราย คก '!L242+'เจ้าพระยา_ราย คก'!L242+'แม่กลอง_ราย คก'!L242</f>
        <v>0</v>
      </c>
      <c r="M242" s="1156">
        <f>+'อ่างกลางอื่นๆ_ราย คก'!M242+'อ่างใหญ่อื่นๆ_ราย คก'!M242+'อ่างใหญ่_ราย คก'!M242+'412_ราย คก '!M242+'เจ้าพระยา_ราย คก'!M242+'แม่กลอง_ราย คก'!M242</f>
        <v>13.463450832624286</v>
      </c>
      <c r="N242" s="1156">
        <f t="shared" si="45"/>
        <v>31.242056214518421</v>
      </c>
      <c r="O242" s="1156">
        <f>+'อ่างกลางอื่นๆ_ราย คก'!O242+'อ่างใหญ่อื่นๆ_ราย คก'!O242+'อ่างใหญ่_ราย คก'!O242+'412_ราย คก '!O242+'เจ้าพระยา_ราย คก'!O242+'แม่กลอง_ราย คก'!O242</f>
        <v>32028.028146302833</v>
      </c>
      <c r="P242" s="1156">
        <f>+'อ่างกลางอื่นๆ_ราย คก'!P242+'อ่างใหญ่อื่นๆ_ราย คก'!P242+'อ่างใหญ่_ราย คก'!P242+'412_ราย คก '!P242+'เจ้าพระยา_ราย คก'!P242+'แม่กลอง_ราย คก'!P242</f>
        <v>0</v>
      </c>
      <c r="Q242" s="1156">
        <f>+'อ่างกลางอื่นๆ_ราย คก'!Q242+'อ่างใหญ่อื่นๆ_ราย คก'!Q242+'อ่างใหญ่_ราย คก'!Q242+'412_ราย คก '!Q242+'เจ้าพระยา_ราย คก'!Q242+'แม่กลอง_ราย คก'!Q242</f>
        <v>0</v>
      </c>
      <c r="R242" s="1156">
        <f>+'อ่างกลางอื่นๆ_ราย คก'!R242+'อ่างใหญ่อื่นๆ_ราย คก'!R242+'อ่างใหญ่_ราย คก'!R242+'412_ราย คก '!R242+'เจ้าพระยา_ราย คก'!R242+'แม่กลอง_ราย คก'!R242</f>
        <v>0</v>
      </c>
      <c r="S242" s="1156">
        <f>+'อ่างกลางอื่นๆ_ราย คก'!S242+'อ่างใหญ่อื่นๆ_ราย คก'!S242+'อ่างใหญ่_ราย คก'!S242+'412_ราย คก '!S242+'เจ้าพระยา_ราย คก'!S242+'แม่กลอง_ราย คก'!S242</f>
        <v>1049</v>
      </c>
      <c r="T242" s="1156">
        <f>+'อ่างกลางอื่นๆ_ราย คก'!T242+'อ่างใหญ่อื่นๆ_ราย คก'!T242+'อ่างใหญ่_ราย คก'!T242+'412_ราย คก '!T242+'เจ้าพระยา_ราย คก'!T242+'แม่กลอง_ราย คก'!T242</f>
        <v>0</v>
      </c>
      <c r="U242" s="1156">
        <f>+'อ่างกลางอื่นๆ_ราย คก'!U242+'อ่างใหญ่อื่นๆ_ราย คก'!U242+'อ่างใหญ่_ราย คก'!U242+'412_ราย คก '!U242+'เจ้าพระยา_ราย คก'!U242+'แม่กลอง_ราย คก'!U242</f>
        <v>12</v>
      </c>
      <c r="V242" s="1156">
        <f>+'อ่างกลางอื่นๆ_ราย คก'!V242+'อ่างใหญ่อื่นๆ_ราย คก'!V242+'อ่างใหญ่_ราย คก'!V242+'412_ราย คก '!V242+'เจ้าพระยา_ราย คก'!V242+'แม่กลอง_ราย คก'!V242</f>
        <v>0</v>
      </c>
      <c r="W242" s="1156">
        <f>+'อ่างกลางอื่นๆ_ราย คก'!W242+'อ่างใหญ่อื่นๆ_ราย คก'!W242+'อ่างใหญ่_ราย คก'!W242+'412_ราย คก '!W242+'เจ้าพระยา_ราย คก'!W242+'แม่กลอง_ราย คก'!W242</f>
        <v>0</v>
      </c>
      <c r="X242" s="1156">
        <f t="shared" si="46"/>
        <v>33089.028146302837</v>
      </c>
      <c r="Y242" s="1153"/>
      <c r="Z242" s="1153"/>
      <c r="AA242" s="1552">
        <v>32028.028146302833</v>
      </c>
      <c r="AB242" s="340">
        <f t="shared" si="40"/>
        <v>0</v>
      </c>
    </row>
    <row r="243" spans="1:28" x14ac:dyDescent="0.2">
      <c r="A243" s="1141" t="str">
        <f t="shared" si="38"/>
        <v>โครงการส่งน้ำและบำรุงรักษาบรมธาตุ_สิงห์บุรี</v>
      </c>
      <c r="B243" s="1141" t="str">
        <f t="shared" si="39"/>
        <v>12_สิงห์บุรี</v>
      </c>
      <c r="C243" s="1154" t="s">
        <v>376</v>
      </c>
      <c r="D243" s="1155">
        <v>12</v>
      </c>
      <c r="E243" s="1154" t="s">
        <v>101</v>
      </c>
      <c r="F243" s="1154" t="s">
        <v>336</v>
      </c>
      <c r="G243" s="1153">
        <v>88363.158636606313</v>
      </c>
      <c r="H243" s="1156">
        <f>+'อ่างกลางอื่นๆ_ราย คก'!H243+'อ่างใหญ่อื่นๆ_ราย คก'!H243+'อ่างใหญ่_ราย คก'!H243+'412_ราย คก '!H243+'เจ้าพระยา_ราย คก'!H243+'แม่กลอง_ราย คก'!H243</f>
        <v>0</v>
      </c>
      <c r="I243" s="1156">
        <f>+'อ่างกลางอื่นๆ_ราย คก'!I243+'อ่างใหญ่อื่นๆ_ราย คก'!I243+'อ่างใหญ่_ราย คก'!I243+'412_ราย คก '!I243+'เจ้าพระยา_ราย คก'!I243+'แม่กลอง_ราย คก'!I243</f>
        <v>7.1547072852227132</v>
      </c>
      <c r="J243" s="1156">
        <f>+'อ่างกลางอื่นๆ_ราย คก'!J243+'อ่างใหญ่อื่นๆ_ราย คก'!J243+'อ่างใหญ่_ราย คก'!J243+'412_ราย คก '!J243+'เจ้าพระยา_ราย คก'!J243+'แม่กลอง_ราย คก'!J243</f>
        <v>3.2527887599211072</v>
      </c>
      <c r="K243" s="1156">
        <f>+'อ่างกลางอื่นๆ_ราย คก'!K243+'อ่างใหญ่อื่นๆ_ราย คก'!K243+'อ่างใหญ่_ราย คก'!K243+'412_ราย คก '!K243+'เจ้าพระยา_ราย คก'!K243+'แม่กลอง_ราย คก'!K243</f>
        <v>0</v>
      </c>
      <c r="L243" s="1156">
        <f>+'อ่างกลางอื่นๆ_ราย คก'!L243+'อ่างใหญ่อื่นๆ_ราย คก'!L243+'อ่างใหญ่_ราย คก'!L243+'412_ราย คก '!L243+'เจ้าพระยา_ราย คก'!L243+'แม่กลอง_ราย คก'!L243</f>
        <v>0</v>
      </c>
      <c r="M243" s="1156">
        <f>+'อ่างกลางอื่นๆ_ราย คก'!M243+'อ่างใหญ่อื่นๆ_ราย คก'!M243+'อ่างใหญ่_ราย คก'!M243+'412_ราย คก '!M243+'เจ้าพระยา_ราย คก'!M243+'แม่กลอง_ราย คก'!M243</f>
        <v>4.0744007536161417</v>
      </c>
      <c r="N243" s="1156">
        <f t="shared" si="45"/>
        <v>14.481896798759962</v>
      </c>
      <c r="O243" s="1156">
        <f>+'อ่างกลางอื่นๆ_ราย คก'!O243+'อ่างใหญ่อื่นๆ_ราย คก'!O243+'อ่างใหญ่_ราย คก'!O243+'412_ราย คก '!O243+'เจ้าพระยา_ราย คก'!O243+'แม่กลอง_ราย คก'!O243</f>
        <v>17672.804108803371</v>
      </c>
      <c r="P243" s="1156">
        <f>+'อ่างกลางอื่นๆ_ราย คก'!P243+'อ่างใหญ่อื่นๆ_ราย คก'!P243+'อ่างใหญ่_ราย คก'!P243+'412_ราย คก '!P243+'เจ้าพระยา_ราย คก'!P243+'แม่กลอง_ราย คก'!P243</f>
        <v>344</v>
      </c>
      <c r="Q243" s="1156">
        <f>+'อ่างกลางอื่นๆ_ราย คก'!Q243+'อ่างใหญ่อื่นๆ_ราย คก'!Q243+'อ่างใหญ่_ราย คก'!Q243+'412_ราย คก '!Q243+'เจ้าพระยา_ราย คก'!Q243+'แม่กลอง_ราย คก'!Q243</f>
        <v>0</v>
      </c>
      <c r="R243" s="1156">
        <f>+'อ่างกลางอื่นๆ_ราย คก'!R243+'อ่างใหญ่อื่นๆ_ราย คก'!R243+'อ่างใหญ่_ราย คก'!R243+'412_ราย คก '!R243+'เจ้าพระยา_ราย คก'!R243+'แม่กลอง_ราย คก'!R243</f>
        <v>0</v>
      </c>
      <c r="S243" s="1156">
        <f>+'อ่างกลางอื่นๆ_ราย คก'!S243+'อ่างใหญ่อื่นๆ_ราย คก'!S243+'อ่างใหญ่_ราย คก'!S243+'412_ราย คก '!S243+'เจ้าพระยา_ราย คก'!S243+'แม่กลอง_ราย คก'!S243</f>
        <v>5</v>
      </c>
      <c r="T243" s="1156">
        <f>+'อ่างกลางอื่นๆ_ราย คก'!T243+'อ่างใหญ่อื่นๆ_ราย คก'!T243+'อ่างใหญ่_ราย คก'!T243+'412_ราย คก '!T243+'เจ้าพระยา_ราย คก'!T243+'แม่กลอง_ราย คก'!T243</f>
        <v>0</v>
      </c>
      <c r="U243" s="1156">
        <f>+'อ่างกลางอื่นๆ_ราย คก'!U243+'อ่างใหญ่อื่นๆ_ราย คก'!U243+'อ่างใหญ่_ราย คก'!U243+'412_ราย คก '!U243+'เจ้าพระยา_ราย คก'!U243+'แม่กลอง_ราย คก'!U243</f>
        <v>5</v>
      </c>
      <c r="V243" s="1156">
        <f>+'อ่างกลางอื่นๆ_ราย คก'!V243+'อ่างใหญ่อื่นๆ_ราย คก'!V243+'อ่างใหญ่_ราย คก'!V243+'412_ราย คก '!V243+'เจ้าพระยา_ราย คก'!V243+'แม่กลอง_ราย คก'!V243</f>
        <v>0</v>
      </c>
      <c r="W243" s="1156">
        <f>+'อ่างกลางอื่นๆ_ราย คก'!W243+'อ่างใหญ่อื่นๆ_ราย คก'!W243+'อ่างใหญ่_ราย คก'!W243+'412_ราย คก '!W243+'เจ้าพระยา_ราย คก'!W243+'แม่กลอง_ราย คก'!W243</f>
        <v>0</v>
      </c>
      <c r="X243" s="1156">
        <f t="shared" si="46"/>
        <v>18026.804108803371</v>
      </c>
      <c r="Y243" s="1153"/>
      <c r="Z243" s="1153"/>
      <c r="AA243" s="1552">
        <v>17672.804108803371</v>
      </c>
      <c r="AB243" s="340">
        <f t="shared" si="40"/>
        <v>0</v>
      </c>
    </row>
    <row r="244" spans="1:28" x14ac:dyDescent="0.2">
      <c r="A244" s="1141" t="str">
        <f t="shared" si="38"/>
        <v>โครงการส่งน้ำและบำรุงรักษาบรมธาตุ_สุพรรณบุรี</v>
      </c>
      <c r="B244" s="1141" t="str">
        <f t="shared" si="39"/>
        <v>12_สุพรรณบุรี</v>
      </c>
      <c r="C244" s="1154" t="s">
        <v>376</v>
      </c>
      <c r="D244" s="1155">
        <v>12</v>
      </c>
      <c r="E244" s="1154" t="s">
        <v>101</v>
      </c>
      <c r="F244" s="1154" t="s">
        <v>108</v>
      </c>
      <c r="G244" s="1153">
        <v>45018.369591231545</v>
      </c>
      <c r="H244" s="1156">
        <f>+'อ่างกลางอื่นๆ_ราย คก'!H244+'อ่างใหญ่อื่นๆ_ราย คก'!H244+'อ่างใหญ่_ราย คก'!H244+'412_ราย คก '!H244+'เจ้าพระยา_ราย คก'!H244+'แม่กลอง_ราย คก'!H244</f>
        <v>0</v>
      </c>
      <c r="I244" s="1156">
        <f>+'อ่างกลางอื่นๆ_ราย คก'!I244+'อ่างใหญ่อื่นๆ_ราย คก'!I244+'อ่างใหญ่_ราย คก'!I244+'412_ราย คก '!I244+'เจ้าพระยา_ราย คก'!I244+'แม่กลอง_ราย คก'!I244</f>
        <v>7.5875608274107389</v>
      </c>
      <c r="J244" s="1156">
        <f>+'อ่างกลางอื่นๆ_ราย คก'!J244+'อ่างใหญ่อื่นๆ_ราย คก'!J244+'อ่างใหญ่_ราย คก'!J244+'412_ราย คก '!J244+'เจ้าพระยา_ราย คก'!J244+'แม่กลอง_ราย คก'!J244</f>
        <v>0.43471146663375232</v>
      </c>
      <c r="K244" s="1156">
        <f>+'อ่างกลางอื่นๆ_ราย คก'!K244+'อ่างใหญ่อื่นๆ_ราย คก'!K244+'อ่างใหญ่_ราย คก'!K244+'412_ราย คก '!K244+'เจ้าพระยา_ราย คก'!K244+'แม่กลอง_ราย คก'!K244</f>
        <v>0</v>
      </c>
      <c r="L244" s="1156">
        <f>+'อ่างกลางอื่นๆ_ราย คก'!L244+'อ่างใหญ่อื่นๆ_ราย คก'!L244+'อ่างใหญ่_ราย คก'!L244+'412_ราย คก '!L244+'เจ้าพระยา_ราย คก'!L244+'แม่กลอง_ราย คก'!L244</f>
        <v>0</v>
      </c>
      <c r="M244" s="1156">
        <f>+'อ่างกลางอื่นๆ_ราย คก'!M244+'อ่างใหญ่อื่นๆ_ราย คก'!M244+'อ่างใหญ่_ราย คก'!M244+'412_ราย คก '!M244+'เจ้าพระยา_ราย คก'!M244+'แม่กลอง_ราย คก'!M244</f>
        <v>0.81537133827640684</v>
      </c>
      <c r="N244" s="1156">
        <f t="shared" si="45"/>
        <v>8.8376436323208978</v>
      </c>
      <c r="O244" s="1156">
        <f>+'อ่างกลางอื่นๆ_ราย คก'!O244+'อ่างใหญ่อื่นๆ_ราย คก'!O244+'อ่างใหญ่_ราย คก'!O244+'412_ราย คก '!O244+'เจ้าพระยา_ราย คก'!O244+'แม่กลอง_ราย คก'!O244</f>
        <v>18193.347945654037</v>
      </c>
      <c r="P244" s="1156">
        <f>+'อ่างกลางอื่นๆ_ราย คก'!P244+'อ่างใหญ่อื่นๆ_ราย คก'!P244+'อ่างใหญ่_ราย คก'!P244+'412_ราย คก '!P244+'เจ้าพระยา_ราย คก'!P244+'แม่กลอง_ราย คก'!P244</f>
        <v>0</v>
      </c>
      <c r="Q244" s="1156">
        <f>+'อ่างกลางอื่นๆ_ราย คก'!Q244+'อ่างใหญ่อื่นๆ_ราย คก'!Q244+'อ่างใหญ่_ราย คก'!Q244+'412_ราย คก '!Q244+'เจ้าพระยา_ราย คก'!Q244+'แม่กลอง_ราย คก'!Q244</f>
        <v>0</v>
      </c>
      <c r="R244" s="1156">
        <f>+'อ่างกลางอื่นๆ_ราย คก'!R244+'อ่างใหญ่อื่นๆ_ราย คก'!R244+'อ่างใหญ่_ราย คก'!R244+'412_ราย คก '!R244+'เจ้าพระยา_ราย คก'!R244+'แม่กลอง_ราย คก'!R244</f>
        <v>0</v>
      </c>
      <c r="S244" s="1156">
        <f>+'อ่างกลางอื่นๆ_ราย คก'!S244+'อ่างใหญ่อื่นๆ_ราย คก'!S244+'อ่างใหญ่_ราย คก'!S244+'412_ราย คก '!S244+'เจ้าพระยา_ราย คก'!S244+'แม่กลอง_ราย คก'!S244</f>
        <v>819</v>
      </c>
      <c r="T244" s="1156">
        <f>+'อ่างกลางอื่นๆ_ราย คก'!T244+'อ่างใหญ่อื่นๆ_ราย คก'!T244+'อ่างใหญ่_ราย คก'!T244+'412_ราย คก '!T244+'เจ้าพระยา_ราย คก'!T244+'แม่กลอง_ราย คก'!T244</f>
        <v>0</v>
      </c>
      <c r="U244" s="1156">
        <f>+'อ่างกลางอื่นๆ_ราย คก'!U244+'อ่างใหญ่อื่นๆ_ราย คก'!U244+'อ่างใหญ่_ราย คก'!U244+'412_ราย คก '!U244+'เจ้าพระยา_ราย คก'!U244+'แม่กลอง_ราย คก'!U244</f>
        <v>80</v>
      </c>
      <c r="V244" s="1156">
        <f>+'อ่างกลางอื่นๆ_ราย คก'!V244+'อ่างใหญ่อื่นๆ_ราย คก'!V244+'อ่างใหญ่_ราย คก'!V244+'412_ราย คก '!V244+'เจ้าพระยา_ราย คก'!V244+'แม่กลอง_ราย คก'!V244</f>
        <v>0</v>
      </c>
      <c r="W244" s="1156">
        <f>+'อ่างกลางอื่นๆ_ราย คก'!W244+'อ่างใหญ่อื่นๆ_ราย คก'!W244+'อ่างใหญ่_ราย คก'!W244+'412_ราย คก '!W244+'เจ้าพระยา_ราย คก'!W244+'แม่กลอง_ราย คก'!W244</f>
        <v>0</v>
      </c>
      <c r="X244" s="1156">
        <f t="shared" si="46"/>
        <v>19092.347945654037</v>
      </c>
      <c r="Y244" s="1153"/>
      <c r="Z244" s="1153"/>
      <c r="AA244" s="1552">
        <v>18193.347945654037</v>
      </c>
      <c r="AB244" s="340">
        <f t="shared" si="40"/>
        <v>0</v>
      </c>
    </row>
    <row r="245" spans="1:28" x14ac:dyDescent="0.2">
      <c r="A245" s="1141" t="str">
        <f t="shared" si="38"/>
        <v>โครงการส่งน้ำและบำรุงรักษาชัณสูตร_ชัยนาท</v>
      </c>
      <c r="B245" s="1141" t="str">
        <f t="shared" si="39"/>
        <v>12_ชัยนาท</v>
      </c>
      <c r="C245" s="1154" t="s">
        <v>377</v>
      </c>
      <c r="D245" s="1155">
        <v>12</v>
      </c>
      <c r="E245" s="1154" t="s">
        <v>101</v>
      </c>
      <c r="F245" s="1154" t="s">
        <v>338</v>
      </c>
      <c r="G245" s="1153">
        <v>10157.831672432243</v>
      </c>
      <c r="H245" s="1156">
        <f>+'อ่างกลางอื่นๆ_ราย คก'!H245+'อ่างใหญ่อื่นๆ_ราย คก'!H245+'อ่างใหญ่_ราย คก'!H245+'412_ราย คก '!H245+'เจ้าพระยา_ราย คก'!H245+'แม่กลอง_ราย คก'!H245</f>
        <v>0</v>
      </c>
      <c r="I245" s="1156">
        <f>+'อ่างกลางอื่นๆ_ราย คก'!I245+'อ่างใหญ่อื่นๆ_ราย คก'!I245+'อ่างใหญ่_ราย คก'!I245+'412_ราย คก '!I245+'เจ้าพระยา_ราย คก'!I245+'แม่กลอง_ราย คก'!I245</f>
        <v>1.0844209400876308</v>
      </c>
      <c r="J245" s="1156">
        <f>+'อ่างกลางอื่นๆ_ราย คก'!J245+'อ่างใหญ่อื่นๆ_ราย คก'!J245+'อ่างใหญ่_ราย คก'!J245+'412_ราย คก '!J245+'เจ้าพระยา_ราย คก'!J245+'แม่กลอง_ราย คก'!J245</f>
        <v>0.20088859323705602</v>
      </c>
      <c r="K245" s="1156">
        <f>+'อ่างกลางอื่นๆ_ราย คก'!K245+'อ่างใหญ่อื่นๆ_ราย คก'!K245+'อ่างใหญ่_ราย คก'!K245+'412_ราย คก '!K245+'เจ้าพระยา_ราย คก'!K245+'แม่กลอง_ราย คก'!K245</f>
        <v>0</v>
      </c>
      <c r="L245" s="1156">
        <f>+'อ่างกลางอื่นๆ_ราย คก'!L245+'อ่างใหญ่อื่นๆ_ราย คก'!L245+'อ่างใหญ่_ราย คก'!L245+'412_ราย คก '!L245+'เจ้าพระยา_ราย คก'!L245+'แม่กลอง_ราย คก'!L245</f>
        <v>0</v>
      </c>
      <c r="M245" s="1156">
        <f>+'อ่างกลางอื่นๆ_ราย คก'!M245+'อ่างใหญ่อื่นๆ_ราย คก'!M245+'อ่างใหญ่_ราย คก'!M245+'412_ราย คก '!M245+'เจ้าพระยา_ราย คก'!M245+'แม่กลอง_ราย คก'!M245</f>
        <v>0.58318705222986533</v>
      </c>
      <c r="N245" s="1156">
        <f t="shared" si="45"/>
        <v>1.8684965855545523</v>
      </c>
      <c r="O245" s="1156">
        <f>+'อ่างกลางอื่นๆ_ราย คก'!O245+'อ่างใหญ่อื่นๆ_ราย คก'!O245+'อ่างใหญ่_ราย คก'!O245+'412_ราย คก '!O245+'เจ้าพระยา_ราย คก'!O245+'แม่กลอง_ราย คก'!O245</f>
        <v>2309.4117322900001</v>
      </c>
      <c r="P245" s="1156">
        <f>+'อ่างกลางอื่นๆ_ราย คก'!P245+'อ่างใหญ่อื่นๆ_ราย คก'!P245+'อ่างใหญ่_ราย คก'!P245+'412_ราย คก '!P245+'เจ้าพระยา_ราย คก'!P245+'แม่กลอง_ราย คก'!P245</f>
        <v>0</v>
      </c>
      <c r="Q245" s="1156">
        <f>+'อ่างกลางอื่นๆ_ราย คก'!Q245+'อ่างใหญ่อื่นๆ_ราย คก'!Q245+'อ่างใหญ่_ราย คก'!Q245+'412_ราย คก '!Q245+'เจ้าพระยา_ราย คก'!Q245+'แม่กลอง_ราย คก'!Q245</f>
        <v>0</v>
      </c>
      <c r="R245" s="1156">
        <f>+'อ่างกลางอื่นๆ_ราย คก'!R245+'อ่างใหญ่อื่นๆ_ราย คก'!R245+'อ่างใหญ่_ราย คก'!R245+'412_ราย คก '!R245+'เจ้าพระยา_ราย คก'!R245+'แม่กลอง_ราย คก'!R245</f>
        <v>227</v>
      </c>
      <c r="S245" s="1156">
        <f>+'อ่างกลางอื่นๆ_ราย คก'!S245+'อ่างใหญ่อื่นๆ_ราย คก'!S245+'อ่างใหญ่_ราย คก'!S245+'412_ราย คก '!S245+'เจ้าพระยา_ราย คก'!S245+'แม่กลอง_ราย คก'!S245</f>
        <v>179</v>
      </c>
      <c r="T245" s="1156">
        <f>+'อ่างกลางอื่นๆ_ราย คก'!T245+'อ่างใหญ่อื่นๆ_ราย คก'!T245+'อ่างใหญ่_ราย คก'!T245+'412_ราย คก '!T245+'เจ้าพระยา_ราย คก'!T245+'แม่กลอง_ราย คก'!T245</f>
        <v>0</v>
      </c>
      <c r="U245" s="1156">
        <f>+'อ่างกลางอื่นๆ_ราย คก'!U245+'อ่างใหญ่อื่นๆ_ราย คก'!U245+'อ่างใหญ่_ราย คก'!U245+'412_ราย คก '!U245+'เจ้าพระยา_ราย คก'!U245+'แม่กลอง_ราย คก'!U245</f>
        <v>0</v>
      </c>
      <c r="V245" s="1156">
        <f>+'อ่างกลางอื่นๆ_ราย คก'!V245+'อ่างใหญ่อื่นๆ_ราย คก'!V245+'อ่างใหญ่_ราย คก'!V245+'412_ราย คก '!V245+'เจ้าพระยา_ราย คก'!V245+'แม่กลอง_ราย คก'!V245</f>
        <v>0</v>
      </c>
      <c r="W245" s="1156">
        <f>+'อ่างกลางอื่นๆ_ราย คก'!W245+'อ่างใหญ่อื่นๆ_ราย คก'!W245+'อ่างใหญ่_ราย คก'!W245+'412_ราย คก '!W245+'เจ้าพระยา_ราย คก'!W245+'แม่กลอง_ราย คก'!W245</f>
        <v>0</v>
      </c>
      <c r="X245" s="1156">
        <f t="shared" si="46"/>
        <v>2715.4117322900001</v>
      </c>
      <c r="Y245" s="1153"/>
      <c r="Z245" s="1153"/>
      <c r="AA245" s="1552">
        <v>2309.4117322900001</v>
      </c>
      <c r="AB245" s="340">
        <f t="shared" si="40"/>
        <v>0</v>
      </c>
    </row>
    <row r="246" spans="1:28" x14ac:dyDescent="0.2">
      <c r="A246" s="1141" t="str">
        <f t="shared" si="38"/>
        <v>โครงการส่งน้ำและบำรุงรักษาชัณสูตร_พระนครศรีอยุธยา</v>
      </c>
      <c r="B246" s="1141" t="str">
        <f t="shared" si="39"/>
        <v>12_พระนครศรีอยุธยา</v>
      </c>
      <c r="C246" s="1154" t="s">
        <v>377</v>
      </c>
      <c r="D246" s="1155">
        <v>12</v>
      </c>
      <c r="E246" s="1154" t="s">
        <v>101</v>
      </c>
      <c r="F246" s="1154" t="s">
        <v>340</v>
      </c>
      <c r="G246" s="1153">
        <v>18758.728689909512</v>
      </c>
      <c r="H246" s="1156">
        <f>+'อ่างกลางอื่นๆ_ราย คก'!H246+'อ่างใหญ่อื่นๆ_ราย คก'!H246+'อ่างใหญ่_ราย คก'!H246+'412_ราย คก '!H246+'เจ้าพระยา_ราย คก'!H246+'แม่กลอง_ราย คก'!H246</f>
        <v>0</v>
      </c>
      <c r="I246" s="1156">
        <f>+'อ่างกลางอื่นๆ_ราย คก'!I246+'อ่างใหญ่อื่นๆ_ราย คก'!I246+'อ่างใหญ่_ราย คก'!I246+'412_ราย คก '!I246+'เจ้าพระยา_ราย คก'!I246+'แม่กลอง_ราย คก'!I246</f>
        <v>2.3480278930350575</v>
      </c>
      <c r="J246" s="1156">
        <f>+'อ่างกลางอื่นๆ_ราย คก'!J246+'อ่างใหญ่อื่นๆ_ราย คก'!J246+'อ่างใหญ่_ราย คก'!J246+'412_ราย คก '!J246+'เจ้าพระยา_ราย คก'!J246+'แม่กลอง_ราย คก'!J246</f>
        <v>1.0898499327317497</v>
      </c>
      <c r="K246" s="1156">
        <f>+'อ่างกลางอื่นๆ_ราย คก'!K246+'อ่างใหญ่อื่นๆ_ราย คก'!K246+'อ่างใหญ่_ราย คก'!K246+'412_ราย คก '!K246+'เจ้าพระยา_ราย คก'!K246+'แม่กลอง_ราย คก'!K246</f>
        <v>0</v>
      </c>
      <c r="L246" s="1156">
        <f>+'อ่างกลางอื่นๆ_ราย คก'!L246+'อ่างใหญ่อื่นๆ_ราย คก'!L246+'อ่างใหญ่_ราย คก'!L246+'412_ราย คก '!L246+'เจ้าพระยา_ราย คก'!L246+'แม่กลอง_ราย คก'!L246</f>
        <v>0</v>
      </c>
      <c r="M246" s="1156">
        <f>+'อ่างกลางอื่นๆ_ราย คก'!M246+'อ่างใหญ่อื่นๆ_ราย คก'!M246+'อ่างใหญ่_ราย คก'!M246+'412_ราย คก '!M246+'เจ้าพระยา_ราย คก'!M246+'แม่กลอง_ราย คก'!M246</f>
        <v>0.93055142917642597</v>
      </c>
      <c r="N246" s="1156">
        <f t="shared" si="45"/>
        <v>4.3684292549432335</v>
      </c>
      <c r="O246" s="1156">
        <f>+'อ่างกลางอื่นๆ_ราย คก'!O246+'อ่างใหญ่อื่นๆ_ราย คก'!O246+'อ่างใหญ่_ราย คก'!O246+'412_ราย คก '!O246+'เจ้าพระยา_ราย คก'!O246+'แม่กลอง_ราย คก'!O246</f>
        <v>5761.9486498610995</v>
      </c>
      <c r="P246" s="1156">
        <f>+'อ่างกลางอื่นๆ_ราย คก'!P246+'อ่างใหญ่อื่นๆ_ราย คก'!P246+'อ่างใหญ่_ราย คก'!P246+'412_ราย คก '!P246+'เจ้าพระยา_ราย คก'!P246+'แม่กลอง_ราย คก'!P246</f>
        <v>0</v>
      </c>
      <c r="Q246" s="1156">
        <f>+'อ่างกลางอื่นๆ_ราย คก'!Q246+'อ่างใหญ่อื่นๆ_ราย คก'!Q246+'อ่างใหญ่_ราย คก'!Q246+'412_ราย คก '!Q246+'เจ้าพระยา_ราย คก'!Q246+'แม่กลอง_ราย คก'!Q246</f>
        <v>0</v>
      </c>
      <c r="R246" s="1156">
        <f>+'อ่างกลางอื่นๆ_ราย คก'!R246+'อ่างใหญ่อื่นๆ_ราย คก'!R246+'อ่างใหญ่_ราย คก'!R246+'412_ราย คก '!R246+'เจ้าพระยา_ราย คก'!R246+'แม่กลอง_ราย คก'!R246</f>
        <v>0</v>
      </c>
      <c r="S246" s="1156">
        <f>+'อ่างกลางอื่นๆ_ราย คก'!S246+'อ่างใหญ่อื่นๆ_ราย คก'!S246+'อ่างใหญ่_ราย คก'!S246+'412_ราย คก '!S246+'เจ้าพระยา_ราย คก'!S246+'แม่กลอง_ราย คก'!S246</f>
        <v>33</v>
      </c>
      <c r="T246" s="1156">
        <f>+'อ่างกลางอื่นๆ_ราย คก'!T246+'อ่างใหญ่อื่นๆ_ราย คก'!T246+'อ่างใหญ่_ราย คก'!T246+'412_ราย คก '!T246+'เจ้าพระยา_ราย คก'!T246+'แม่กลอง_ราย คก'!T246</f>
        <v>0</v>
      </c>
      <c r="U246" s="1156">
        <f>+'อ่างกลางอื่นๆ_ราย คก'!U246+'อ่างใหญ่อื่นๆ_ราย คก'!U246+'อ่างใหญ่_ราย คก'!U246+'412_ราย คก '!U246+'เจ้าพระยา_ราย คก'!U246+'แม่กลอง_ราย คก'!U246</f>
        <v>80</v>
      </c>
      <c r="V246" s="1156">
        <f>+'อ่างกลางอื่นๆ_ราย คก'!V246+'อ่างใหญ่อื่นๆ_ราย คก'!V246+'อ่างใหญ่_ราย คก'!V246+'412_ราย คก '!V246+'เจ้าพระยา_ราย คก'!V246+'แม่กลอง_ราย คก'!V246</f>
        <v>0</v>
      </c>
      <c r="W246" s="1156">
        <f>+'อ่างกลางอื่นๆ_ราย คก'!W246+'อ่างใหญ่อื่นๆ_ราย คก'!W246+'อ่างใหญ่_ราย คก'!W246+'412_ราย คก '!W246+'เจ้าพระยา_ราย คก'!W246+'แม่กลอง_ราย คก'!W246</f>
        <v>0</v>
      </c>
      <c r="X246" s="1156">
        <f t="shared" si="46"/>
        <v>5874.9486498610995</v>
      </c>
      <c r="Y246" s="1153"/>
      <c r="Z246" s="1153"/>
      <c r="AA246" s="1552">
        <v>5761.9486498610995</v>
      </c>
      <c r="AB246" s="340">
        <f t="shared" si="40"/>
        <v>0</v>
      </c>
    </row>
    <row r="247" spans="1:28" x14ac:dyDescent="0.2">
      <c r="A247" s="1141" t="str">
        <f t="shared" si="38"/>
        <v>โครงการส่งน้ำและบำรุงรักษาชัณสูตร_สิงห์บุรี</v>
      </c>
      <c r="B247" s="1141" t="str">
        <f t="shared" si="39"/>
        <v>12_สิงห์บุรี</v>
      </c>
      <c r="C247" s="1154" t="s">
        <v>377</v>
      </c>
      <c r="D247" s="1155">
        <v>12</v>
      </c>
      <c r="E247" s="1154" t="s">
        <v>101</v>
      </c>
      <c r="F247" s="1154" t="s">
        <v>336</v>
      </c>
      <c r="G247" s="1153">
        <v>155793.74192303891</v>
      </c>
      <c r="H247" s="1156">
        <f>+'อ่างกลางอื่นๆ_ราย คก'!H247+'อ่างใหญ่อื่นๆ_ราย คก'!H247+'อ่างใหญ่_ราย คก'!H247+'412_ราย คก '!H247+'เจ้าพระยา_ราย คก'!H247+'แม่กลอง_ราย คก'!H247</f>
        <v>0</v>
      </c>
      <c r="I247" s="1156">
        <f>+'อ่างกลางอื่นๆ_ราย คก'!I247+'อ่างใหญ่อื่นๆ_ราย คก'!I247+'อ่างใหญ่_ราย คก'!I247+'412_ราย คก '!I247+'เจ้าพระยา_ราย คก'!I247+'แม่กลอง_ราย คก'!I247</f>
        <v>14.366259665208833</v>
      </c>
      <c r="J247" s="1156">
        <f>+'อ่างกลางอื่นๆ_ราย คก'!J247+'อ่างใหญ่อื่นๆ_ราย คก'!J247+'อ่างใหญ่_ราย คก'!J247+'412_ราย คก '!J247+'เจ้าพระยา_ราย คก'!J247+'แม่กลอง_ราย คก'!J247</f>
        <v>5.7350160452885053</v>
      </c>
      <c r="K247" s="1156">
        <f>+'อ่างกลางอื่นๆ_ราย คก'!K247+'อ่างใหญ่อื่นๆ_ราย คก'!K247+'อ่างใหญ่_ราย คก'!K247+'412_ราย คก '!K247+'เจ้าพระยา_ราย คก'!K247+'แม่กลอง_ราย คก'!K247</f>
        <v>0</v>
      </c>
      <c r="L247" s="1156">
        <f>+'อ่างกลางอื่นๆ_ราย คก'!L247+'อ่างใหญ่อื่นๆ_ราย คก'!L247+'อ่างใหญ่_ราย คก'!L247+'412_ราย คก '!L247+'เจ้าพระยา_ราย คก'!L247+'แม่กลอง_ราย คก'!L247</f>
        <v>0</v>
      </c>
      <c r="M247" s="1156">
        <f>+'อ่างกลางอื่นๆ_ราย คก'!M247+'อ่างใหญ่อื่นๆ_ราย คก'!M247+'อ่างใหญ่_ราย คก'!M247+'412_ราย คก '!M247+'เจ้าพระยา_ราย คก'!M247+'แม่กลอง_ราย คก'!M247</f>
        <v>7.1819063508531187</v>
      </c>
      <c r="N247" s="1156">
        <f t="shared" si="45"/>
        <v>27.283182061350459</v>
      </c>
      <c r="O247" s="1156">
        <f>+'อ่างกลางอื่นๆ_ราย คก'!O247+'อ่างใหญ่อื่นๆ_ราย คก'!O247+'อ่างใหญ่_ราย คก'!O247+'412_ราย คก '!O247+'เจ้าพระยา_ราย คก'!O247+'แม่กลอง_ราย คก'!O247</f>
        <v>16985.742623849572</v>
      </c>
      <c r="P247" s="1156">
        <f>+'อ่างกลางอื่นๆ_ราย คก'!P247+'อ่างใหญ่อื่นๆ_ราย คก'!P247+'อ่างใหญ่_ราย คก'!P247+'412_ราย คก '!P247+'เจ้าพระยา_ราย คก'!P247+'แม่กลอง_ราย คก'!P247</f>
        <v>0</v>
      </c>
      <c r="Q247" s="1156">
        <f>+'อ่างกลางอื่นๆ_ราย คก'!Q247+'อ่างใหญ่อื่นๆ_ราย คก'!Q247+'อ่างใหญ่_ราย คก'!Q247+'412_ราย คก '!Q247+'เจ้าพระยา_ราย คก'!Q247+'แม่กลอง_ราย คก'!Q247</f>
        <v>0</v>
      </c>
      <c r="R247" s="1156">
        <f>+'อ่างกลางอื่นๆ_ราย คก'!R247+'อ่างใหญ่อื่นๆ_ราย คก'!R247+'อ่างใหญ่_ราย คก'!R247+'412_ราย คก '!R247+'เจ้าพระยา_ราย คก'!R247+'แม่กลอง_ราย คก'!R247</f>
        <v>17943</v>
      </c>
      <c r="S247" s="1156">
        <f>+'อ่างกลางอื่นๆ_ราย คก'!S247+'อ่างใหญ่อื่นๆ_ราย คก'!S247+'อ่างใหญ่_ราย คก'!S247+'412_ราย คก '!S247+'เจ้าพระยา_ราย คก'!S247+'แม่กลอง_ราย คก'!S247</f>
        <v>332</v>
      </c>
      <c r="T247" s="1156">
        <f>+'อ่างกลางอื่นๆ_ราย คก'!T247+'อ่างใหญ่อื่นๆ_ราย คก'!T247+'อ่างใหญ่_ราย คก'!T247+'412_ราย คก '!T247+'เจ้าพระยา_ราย คก'!T247+'แม่กลอง_ราย คก'!T247</f>
        <v>0</v>
      </c>
      <c r="U247" s="1156">
        <f>+'อ่างกลางอื่นๆ_ราย คก'!U247+'อ่างใหญ่อื่นๆ_ราย คก'!U247+'อ่างใหญ่_ราย คก'!U247+'412_ราย คก '!U247+'เจ้าพระยา_ราย คก'!U247+'แม่กลอง_ราย คก'!U247</f>
        <v>91</v>
      </c>
      <c r="V247" s="1156">
        <f>+'อ่างกลางอื่นๆ_ราย คก'!V247+'อ่างใหญ่อื่นๆ_ราย คก'!V247+'อ่างใหญ่_ราย คก'!V247+'412_ราย คก '!V247+'เจ้าพระยา_ราย คก'!V247+'แม่กลอง_ราย คก'!V247</f>
        <v>0</v>
      </c>
      <c r="W247" s="1156">
        <f>+'อ่างกลางอื่นๆ_ราย คก'!W247+'อ่างใหญ่อื่นๆ_ราย คก'!W247+'อ่างใหญ่_ราย คก'!W247+'412_ราย คก '!W247+'เจ้าพระยา_ราย คก'!W247+'แม่กลอง_ราย คก'!W247</f>
        <v>0</v>
      </c>
      <c r="X247" s="1156">
        <f t="shared" si="46"/>
        <v>35351.742623849568</v>
      </c>
      <c r="Y247" s="1153"/>
      <c r="Z247" s="1153"/>
      <c r="AA247" s="1552">
        <v>16985.742623849572</v>
      </c>
      <c r="AB247" s="340">
        <f t="shared" si="40"/>
        <v>0</v>
      </c>
    </row>
    <row r="248" spans="1:28" x14ac:dyDescent="0.2">
      <c r="A248" s="1141" t="str">
        <f t="shared" si="38"/>
        <v>โครงการส่งน้ำและบำรุงรักษาชัณสูตร_สุพรรณบุรี</v>
      </c>
      <c r="B248" s="1141" t="str">
        <f t="shared" si="39"/>
        <v>12_สุพรรณบุรี</v>
      </c>
      <c r="C248" s="1154" t="s">
        <v>377</v>
      </c>
      <c r="D248" s="1155">
        <v>12</v>
      </c>
      <c r="E248" s="1154" t="s">
        <v>101</v>
      </c>
      <c r="F248" s="1154" t="s">
        <v>108</v>
      </c>
      <c r="G248" s="1153">
        <v>31113.935650820316</v>
      </c>
      <c r="H248" s="1156">
        <f>+'อ่างกลางอื่นๆ_ราย คก'!H248+'อ่างใหญ่อื่นๆ_ราย คก'!H248+'อ่างใหญ่_ราย คก'!H248+'412_ราย คก '!H248+'เจ้าพระยา_ราย คก'!H248+'แม่กลอง_ราย คก'!H248</f>
        <v>0</v>
      </c>
      <c r="I248" s="1156">
        <f>+'อ่างกลางอื่นๆ_ราย คก'!I248+'อ่างใหญ่อื่นๆ_ราย คก'!I248+'อ่างใหญ่_ราย คก'!I248+'412_ราย คก '!I248+'เจ้าพระยา_ราย คก'!I248+'แม่กลอง_ราย คก'!I248</f>
        <v>4.1790204522040471</v>
      </c>
      <c r="J248" s="1156">
        <f>+'อ่างกลางอื่นๆ_ราย คก'!J248+'อ่างใหญ่อื่นๆ_ราย คก'!J248+'อ่างใหญ่_ราย คก'!J248+'412_ราย คก '!J248+'เจ้าพระยา_ราย คก'!J248+'แม่กลอง_ราย คก'!J248</f>
        <v>0.30044590069185312</v>
      </c>
      <c r="K248" s="1156">
        <f>+'อ่างกลางอื่นๆ_ราย คก'!K248+'อ่างใหญ่อื่นๆ_ราย คก'!K248+'อ่างใหญ่_ราย คก'!K248+'412_ราย คก '!K248+'เจ้าพระยา_ราย คก'!K248+'แม่กลอง_ราย คก'!K248</f>
        <v>0</v>
      </c>
      <c r="L248" s="1156">
        <f>+'อ่างกลางอื่นๆ_ราย คก'!L248+'อ่างใหญ่อื่นๆ_ราย คก'!L248+'อ่างใหญ่_ราย คก'!L248+'412_ราย คก '!L248+'เจ้าพระยา_ราย คก'!L248+'แม่กลอง_ราย คก'!L248</f>
        <v>0</v>
      </c>
      <c r="M248" s="1156">
        <f>+'อ่างกลางอื่นๆ_ราย คก'!M248+'อ่างใหญ่อื่นๆ_ราย คก'!M248+'อ่างใหญ่_ราย คก'!M248+'412_ราย คก '!M248+'เจ้าพระยา_ราย คก'!M248+'แม่กลอง_ราย คก'!M248</f>
        <v>0.56436833965947242</v>
      </c>
      <c r="N248" s="1156">
        <f t="shared" si="45"/>
        <v>5.0438346925553725</v>
      </c>
      <c r="O248" s="1156">
        <f>+'อ่างกลางอื่นๆ_ราย คก'!O248+'อ่างใหญ่อื่นๆ_ราย คก'!O248+'อ่างใหญ่_ราย คก'!O248+'412_ราย คก '!O248+'เจ้าพระยา_ราย คก'!O248+'แม่กลอง_ราย คก'!O248</f>
        <v>8475.9935241704006</v>
      </c>
      <c r="P248" s="1156">
        <f>+'อ่างกลางอื่นๆ_ราย คก'!P248+'อ่างใหญ่อื่นๆ_ราย คก'!P248+'อ่างใหญ่_ราย คก'!P248+'412_ราย คก '!P248+'เจ้าพระยา_ราย คก'!P248+'แม่กลอง_ราย คก'!P248</f>
        <v>0</v>
      </c>
      <c r="Q248" s="1156">
        <f>+'อ่างกลางอื่นๆ_ราย คก'!Q248+'อ่างใหญ่อื่นๆ_ราย คก'!Q248+'อ่างใหญ่_ราย คก'!Q248+'412_ราย คก '!Q248+'เจ้าพระยา_ราย คก'!Q248+'แม่กลอง_ราย คก'!Q248</f>
        <v>0</v>
      </c>
      <c r="R248" s="1156">
        <f>+'อ่างกลางอื่นๆ_ราย คก'!R248+'อ่างใหญ่อื่นๆ_ราย คก'!R248+'อ่างใหญ่_ราย คก'!R248+'412_ราย คก '!R248+'เจ้าพระยา_ราย คก'!R248+'แม่กลอง_ราย คก'!R248</f>
        <v>1806</v>
      </c>
      <c r="S248" s="1156">
        <f>+'อ่างกลางอื่นๆ_ราย คก'!S248+'อ่างใหญ่อื่นๆ_ราย คก'!S248+'อ่างใหญ่_ราย คก'!S248+'412_ราย คก '!S248+'เจ้าพระยา_ราย คก'!S248+'แม่กลอง_ราย คก'!S248</f>
        <v>163</v>
      </c>
      <c r="T248" s="1156">
        <f>+'อ่างกลางอื่นๆ_ราย คก'!T248+'อ่างใหญ่อื่นๆ_ราย คก'!T248+'อ่างใหญ่_ราย คก'!T248+'412_ราย คก '!T248+'เจ้าพระยา_ราย คก'!T248+'แม่กลอง_ราย คก'!T248</f>
        <v>0</v>
      </c>
      <c r="U248" s="1156">
        <f>+'อ่างกลางอื่นๆ_ราย คก'!U248+'อ่างใหญ่อื่นๆ_ราย คก'!U248+'อ่างใหญ่_ราย คก'!U248+'412_ราย คก '!U248+'เจ้าพระยา_ราย คก'!U248+'แม่กลอง_ราย คก'!U248</f>
        <v>0</v>
      </c>
      <c r="V248" s="1156">
        <f>+'อ่างกลางอื่นๆ_ราย คก'!V248+'อ่างใหญ่อื่นๆ_ราย คก'!V248+'อ่างใหญ่_ราย คก'!V248+'412_ราย คก '!V248+'เจ้าพระยา_ราย คก'!V248+'แม่กลอง_ราย คก'!V248</f>
        <v>0</v>
      </c>
      <c r="W248" s="1156">
        <f>+'อ่างกลางอื่นๆ_ราย คก'!W248+'อ่างใหญ่อื่นๆ_ราย คก'!W248+'อ่างใหญ่_ราย คก'!W248+'412_ราย คก '!W248+'เจ้าพระยา_ราย คก'!W248+'แม่กลอง_ราย คก'!W248</f>
        <v>0</v>
      </c>
      <c r="X248" s="1156">
        <f t="shared" si="46"/>
        <v>10444.993524170401</v>
      </c>
      <c r="Y248" s="1153"/>
      <c r="Z248" s="1153"/>
      <c r="AA248" s="1552">
        <v>8475.9935241704006</v>
      </c>
      <c r="AB248" s="340">
        <f t="shared" si="40"/>
        <v>0</v>
      </c>
    </row>
    <row r="249" spans="1:28" x14ac:dyDescent="0.2">
      <c r="A249" s="1141" t="str">
        <f t="shared" si="38"/>
        <v>โครงการส่งน้ำและบำรุงรักษาชัณสูตร_อ่างทอง</v>
      </c>
      <c r="B249" s="1141" t="str">
        <f t="shared" si="39"/>
        <v>12_อ่างทอง</v>
      </c>
      <c r="C249" s="1154" t="s">
        <v>377</v>
      </c>
      <c r="D249" s="1155">
        <v>12</v>
      </c>
      <c r="E249" s="1154" t="s">
        <v>101</v>
      </c>
      <c r="F249" s="1154" t="s">
        <v>344</v>
      </c>
      <c r="G249" s="1153">
        <v>259175.76206379908</v>
      </c>
      <c r="H249" s="1156">
        <f>+'อ่างกลางอื่นๆ_ราย คก'!H249+'อ่างใหญ่อื่นๆ_ราย คก'!H249+'อ่างใหญ่_ราย คก'!H249+'412_ราย คก '!H249+'เจ้าพระยา_ราย คก'!H249+'แม่กลอง_ราย คก'!H249</f>
        <v>0</v>
      </c>
      <c r="I249" s="1156">
        <f>+'อ่างกลางอื่นๆ_ราย คก'!I249+'อ่างใหญ่อื่นๆ_ราย คก'!I249+'อ่างใหญ่_ราย คก'!I249+'412_ราย คก '!I249+'เจ้าพระยา_ราย คก'!I249+'แม่กลอง_ราย คก'!I249</f>
        <v>15.095361983180336</v>
      </c>
      <c r="J249" s="1156">
        <f>+'อ่างกลางอื่นๆ_ราย คก'!J249+'อ่างใหญ่อื่นๆ_ราย คก'!J249+'อ่างใหญ่_ราย คก'!J249+'412_ราย คก '!J249+'เจ้าพระยา_ราย คก'!J249+'แม่กลอง_ราย คก'!J249</f>
        <v>6.0471666833376911</v>
      </c>
      <c r="K249" s="1156">
        <f>+'อ่างกลางอื่นๆ_ราย คก'!K249+'อ่างใหญ่อื่นๆ_ราย คก'!K249+'อ่างใหญ่_ราย คก'!K249+'412_ราย คก '!K249+'เจ้าพระยา_ราย คก'!K249+'แม่กลอง_ราย คก'!K249</f>
        <v>0</v>
      </c>
      <c r="L249" s="1156">
        <f>+'อ่างกลางอื่นๆ_ราย คก'!L249+'อ่างใหญ่อื่นๆ_ราย คก'!L249+'อ่างใหญ่_ราย คก'!L249+'412_ราย คก '!L249+'เจ้าพระยา_ราย คก'!L249+'แม่กลอง_ราย คก'!L249</f>
        <v>0</v>
      </c>
      <c r="M249" s="1156">
        <f>+'อ่างกลางอื่นๆ_ราย คก'!M249+'อ่างใหญ่อื่นๆ_ราย คก'!M249+'อ่างใหญ่_ราย คก'!M249+'412_ราย คก '!M249+'เจ้าพระยา_ราย คก'!M249+'แม่กลอง_ราย คก'!M249</f>
        <v>6.8843724022849866</v>
      </c>
      <c r="N249" s="1156">
        <f t="shared" si="45"/>
        <v>28.026901068803014</v>
      </c>
      <c r="O249" s="1156">
        <f>+'อ่างกลางอื่นๆ_ราย คก'!O249+'อ่างใหญ่อื่นๆ_ราย คก'!O249+'อ่างใหญ่_ราย คก'!O249+'412_ราย คก '!O249+'เจ้าพระยา_ราย คก'!O249+'แม่กลอง_ราย คก'!O249</f>
        <v>25625.148752094057</v>
      </c>
      <c r="P249" s="1156">
        <f>+'อ่างกลางอื่นๆ_ราย คก'!P249+'อ่างใหญ่อื่นๆ_ราย คก'!P249+'อ่างใหญ่_ราย คก'!P249+'412_ราย คก '!P249+'เจ้าพระยา_ราย คก'!P249+'แม่กลอง_ราย คก'!P249</f>
        <v>0</v>
      </c>
      <c r="Q249" s="1156">
        <f>+'อ่างกลางอื่นๆ_ราย คก'!Q249+'อ่างใหญ่อื่นๆ_ราย คก'!Q249+'อ่างใหญ่_ราย คก'!Q249+'412_ราย คก '!Q249+'เจ้าพระยา_ราย คก'!Q249+'แม่กลอง_ราย คก'!Q249</f>
        <v>0</v>
      </c>
      <c r="R249" s="1156">
        <f>+'อ่างกลางอื่นๆ_ราย คก'!R249+'อ่างใหญ่อื่นๆ_ราย คก'!R249+'อ่างใหญ่_ราย คก'!R249+'412_ราย คก '!R249+'เจ้าพระยา_ราย คก'!R249+'แม่กลอง_ราย คก'!R249</f>
        <v>8857</v>
      </c>
      <c r="S249" s="1156">
        <f>+'อ่างกลางอื่นๆ_ราย คก'!S249+'อ่างใหญ่อื่นๆ_ราย คก'!S249+'อ่างใหญ่_ราย คก'!S249+'412_ราย คก '!S249+'เจ้าพระยา_ราย คก'!S249+'แม่กลอง_ราย คก'!S249</f>
        <v>2684</v>
      </c>
      <c r="T249" s="1156">
        <f>+'อ่างกลางอื่นๆ_ราย คก'!T249+'อ่างใหญ่อื่นๆ_ราย คก'!T249+'อ่างใหญ่_ราย คก'!T249+'412_ราย คก '!T249+'เจ้าพระยา_ราย คก'!T249+'แม่กลอง_ราย คก'!T249</f>
        <v>0</v>
      </c>
      <c r="U249" s="1156">
        <f>+'อ่างกลางอื่นๆ_ราย คก'!U249+'อ่างใหญ่อื่นๆ_ราย คก'!U249+'อ่างใหญ่_ราย คก'!U249+'412_ราย คก '!U249+'เจ้าพระยา_ราย คก'!U249+'แม่กลอง_ราย คก'!U249</f>
        <v>335</v>
      </c>
      <c r="V249" s="1156">
        <f>+'อ่างกลางอื่นๆ_ราย คก'!V249+'อ่างใหญ่อื่นๆ_ราย คก'!V249+'อ่างใหญ่_ราย คก'!V249+'412_ราย คก '!V249+'เจ้าพระยา_ราย คก'!V249+'แม่กลอง_ราย คก'!V249</f>
        <v>0</v>
      </c>
      <c r="W249" s="1156">
        <f>+'อ่างกลางอื่นๆ_ราย คก'!W249+'อ่างใหญ่อื่นๆ_ราย คก'!W249+'อ่างใหญ่_ราย คก'!W249+'412_ราย คก '!W249+'เจ้าพระยา_ราย คก'!W249+'แม่กลอง_ราย คก'!W249</f>
        <v>0</v>
      </c>
      <c r="X249" s="1156">
        <f t="shared" si="46"/>
        <v>37501.148752094057</v>
      </c>
      <c r="Y249" s="1153"/>
      <c r="Z249" s="1153"/>
      <c r="AA249" s="1552">
        <v>25625.148752094057</v>
      </c>
      <c r="AB249" s="340">
        <f t="shared" si="40"/>
        <v>0</v>
      </c>
    </row>
    <row r="250" spans="1:28" x14ac:dyDescent="0.2">
      <c r="A250" s="1141" t="str">
        <f t="shared" si="38"/>
        <v>โครงการส่งน้ำและบำรุงรักษายางมณี_พระนครศรีอยุธยา</v>
      </c>
      <c r="B250" s="1141" t="str">
        <f t="shared" si="39"/>
        <v>12_พระนครศรีอยุธยา</v>
      </c>
      <c r="C250" s="1154" t="s">
        <v>378</v>
      </c>
      <c r="D250" s="1155">
        <v>12</v>
      </c>
      <c r="E250" s="1154" t="s">
        <v>101</v>
      </c>
      <c r="F250" s="1154" t="s">
        <v>340</v>
      </c>
      <c r="G250" s="1153">
        <v>18460.300998969167</v>
      </c>
      <c r="H250" s="1156">
        <f>+'อ่างกลางอื่นๆ_ราย คก'!H250+'อ่างใหญ่อื่นๆ_ราย คก'!H250+'อ่างใหญ่_ราย คก'!H250+'412_ราย คก '!H250+'เจ้าพระยา_ราย คก'!H250+'แม่กลอง_ราย คก'!H250</f>
        <v>0</v>
      </c>
      <c r="I250" s="1156">
        <f>+'อ่างกลางอื่นๆ_ราย คก'!I250+'อ่างใหญ่อื่นๆ_ราย คก'!I250+'อ่างใหญ่_ราย คก'!I250+'412_ราย คก '!I250+'เจ้าพระยา_ราย คก'!I250+'แม่กลอง_ราย คก'!I250</f>
        <v>2.3036063867348031</v>
      </c>
      <c r="J250" s="1156">
        <f>+'อ่างกลางอื่นๆ_ราย คก'!J250+'อ่างใหญ่อื่นๆ_ราย คก'!J250+'อ่างใหญ่_ราย คก'!J250+'412_ราย คก '!J250+'เจ้าพระยา_ราย คก'!J250+'แม่กลอง_ราย คก'!J250</f>
        <v>1.0725117962155166</v>
      </c>
      <c r="K250" s="1156">
        <f>+'อ่างกลางอื่นๆ_ราย คก'!K250+'อ่างใหญ่อื่นๆ_ราย คก'!K250+'อ่างใหญ่_ราย คก'!K250+'412_ราย คก '!K250+'เจ้าพระยา_ราย คก'!K250+'แม่กลอง_ราย คก'!K250</f>
        <v>0</v>
      </c>
      <c r="L250" s="1156">
        <f>+'อ่างกลางอื่นๆ_ราย คก'!L250+'อ่างใหญ่อื่นๆ_ราย คก'!L250+'อ่างใหญ่_ราย คก'!L250+'412_ราย คก '!L250+'เจ้าพระยา_ราย คก'!L250+'แม่กลอง_ราย คก'!L250</f>
        <v>0</v>
      </c>
      <c r="M250" s="1156">
        <f>+'อ่างกลางอื่นๆ_ราย คก'!M250+'อ่างใหญ่อื่นๆ_ราย คก'!M250+'อ่างใหญ่_ราย คก'!M250+'412_ราย คก '!M250+'เจ้าพระยา_ราย คก'!M250+'แม่กลอง_ราย คก'!M250</f>
        <v>0.91574753074061466</v>
      </c>
      <c r="N250" s="1156">
        <f t="shared" si="45"/>
        <v>4.2918657136909344</v>
      </c>
      <c r="O250" s="1156">
        <f>+'อ่างกลางอื่นๆ_ราย คก'!O250+'อ่างใหญ่อื่นๆ_ราย คก'!O250+'อ่างใหญ่_ราย คก'!O250+'412_ราย คก '!O250+'เจ้าพระยา_ราย คก'!O250+'แม่กลอง_ราย คก'!O250</f>
        <v>5010.7983615804296</v>
      </c>
      <c r="P250" s="1156">
        <f>+'อ่างกลางอื่นๆ_ราย คก'!P250+'อ่างใหญ่อื่นๆ_ราย คก'!P250+'อ่างใหญ่_ราย คก'!P250+'412_ราย คก '!P250+'เจ้าพระยา_ราย คก'!P250+'แม่กลอง_ราย คก'!P250</f>
        <v>0</v>
      </c>
      <c r="Q250" s="1156">
        <f>+'อ่างกลางอื่นๆ_ราย คก'!Q250+'อ่างใหญ่อื่นๆ_ราย คก'!Q250+'อ่างใหญ่_ราย คก'!Q250+'412_ราย คก '!Q250+'เจ้าพระยา_ราย คก'!Q250+'แม่กลอง_ราย คก'!Q250</f>
        <v>0</v>
      </c>
      <c r="R250" s="1156">
        <f>+'อ่างกลางอื่นๆ_ราย คก'!R250+'อ่างใหญ่อื่นๆ_ราย คก'!R250+'อ่างใหญ่_ราย คก'!R250+'412_ราย คก '!R250+'เจ้าพระยา_ราย คก'!R250+'แม่กลอง_ราย คก'!R250</f>
        <v>0</v>
      </c>
      <c r="S250" s="1156">
        <f>+'อ่างกลางอื่นๆ_ราย คก'!S250+'อ่างใหญ่อื่นๆ_ราย คก'!S250+'อ่างใหญ่_ราย คก'!S250+'412_ราย คก '!S250+'เจ้าพระยา_ราย คก'!S250+'แม่กลอง_ราย คก'!S250</f>
        <v>505</v>
      </c>
      <c r="T250" s="1156">
        <f>+'อ่างกลางอื่นๆ_ราย คก'!T250+'อ่างใหญ่อื่นๆ_ราย คก'!T250+'อ่างใหญ่_ราย คก'!T250+'412_ราย คก '!T250+'เจ้าพระยา_ราย คก'!T250+'แม่กลอง_ราย คก'!T250</f>
        <v>0</v>
      </c>
      <c r="U250" s="1156">
        <f>+'อ่างกลางอื่นๆ_ราย คก'!U250+'อ่างใหญ่อื่นๆ_ราย คก'!U250+'อ่างใหญ่_ราย คก'!U250+'412_ราย คก '!U250+'เจ้าพระยา_ราย คก'!U250+'แม่กลอง_ราย คก'!U250</f>
        <v>245</v>
      </c>
      <c r="V250" s="1156">
        <f>+'อ่างกลางอื่นๆ_ราย คก'!V250+'อ่างใหญ่อื่นๆ_ราย คก'!V250+'อ่างใหญ่_ราย คก'!V250+'412_ราย คก '!V250+'เจ้าพระยา_ราย คก'!V250+'แม่กลอง_ราย คก'!V250</f>
        <v>0</v>
      </c>
      <c r="W250" s="1156">
        <f>+'อ่างกลางอื่นๆ_ราย คก'!W250+'อ่างใหญ่อื่นๆ_ราย คก'!W250+'อ่างใหญ่_ราย คก'!W250+'412_ราย คก '!W250+'เจ้าพระยา_ราย คก'!W250+'แม่กลอง_ราย คก'!W250</f>
        <v>0</v>
      </c>
      <c r="X250" s="1156">
        <f t="shared" si="46"/>
        <v>5760.7983615804296</v>
      </c>
      <c r="Y250" s="1153"/>
      <c r="Z250" s="1153"/>
      <c r="AA250" s="1552">
        <v>5010.7983615804296</v>
      </c>
      <c r="AB250" s="340">
        <f t="shared" si="40"/>
        <v>0</v>
      </c>
    </row>
    <row r="251" spans="1:28" x14ac:dyDescent="0.2">
      <c r="A251" s="1141" t="str">
        <f t="shared" si="38"/>
        <v>โครงการส่งน้ำและบำรุงรักษายางมณี_สิงห์บุรี</v>
      </c>
      <c r="B251" s="1141" t="str">
        <f t="shared" si="39"/>
        <v>12_สิงห์บุรี</v>
      </c>
      <c r="C251" s="1154" t="s">
        <v>378</v>
      </c>
      <c r="D251" s="1155">
        <v>12</v>
      </c>
      <c r="E251" s="1154" t="s">
        <v>101</v>
      </c>
      <c r="F251" s="1154" t="s">
        <v>336</v>
      </c>
      <c r="G251" s="1153">
        <v>29879.566737435482</v>
      </c>
      <c r="H251" s="1156">
        <f>+'อ่างกลางอื่นๆ_ราย คก'!H251+'อ่างใหญ่อื่นๆ_ราย คก'!H251+'อ่างใหญ่_ราย คก'!H251+'412_ราย คก '!H251+'เจ้าพระยา_ราย คก'!H251+'แม่กลอง_ราย คก'!H251</f>
        <v>0</v>
      </c>
      <c r="I251" s="1156">
        <f>+'อ่างกลางอื่นๆ_ราย คก'!I251+'อ่างใหญ่อื่นๆ_ราย คก'!I251+'อ่างใหญ่_ราย คก'!I251+'412_ราย คก '!I251+'เจ้าพระยา_ราย คก'!I251+'แม่กลอง_ราย คก'!I251</f>
        <v>3.3575227006725936</v>
      </c>
      <c r="J251" s="1156">
        <f>+'อ่างกลางอื่นๆ_ราย คก'!J251+'อ่างใหญ่อื่นๆ_ราย คก'!J251+'อ่างใหญ่_ราย คก'!J251+'412_ราย คก '!J251+'เจ้าพระยา_ราย คก'!J251+'แม่กลอง_ราย คก'!J251</f>
        <v>1.099914493036003</v>
      </c>
      <c r="K251" s="1156">
        <f>+'อ่างกลางอื่นๆ_ราย คก'!K251+'อ่างใหญ่อื่นๆ_ราย คก'!K251+'อ่างใหญ่_ราย คก'!K251+'412_ราย คก '!K251+'เจ้าพระยา_ราย คก'!K251+'แม่กลอง_ราย คก'!K251</f>
        <v>0</v>
      </c>
      <c r="L251" s="1156">
        <f>+'อ่างกลางอื่นๆ_ราย คก'!L251+'อ่างใหญ่อื่นๆ_ราย คก'!L251+'อ่างใหญ่_ราย คก'!L251+'412_ราย คก '!L251+'เจ้าพระยา_ราย คก'!L251+'แม่กลอง_ราย คก'!L251</f>
        <v>0</v>
      </c>
      <c r="M251" s="1156">
        <f>+'อ่างกลางอื่นๆ_ราย คก'!M251+'อ่างใหญ่อื่นๆ_ราย คก'!M251+'อ่างใหญ่_ราย คก'!M251+'412_ราย คก '!M251+'เจ้าพระยา_ราย คก'!M251+'แม่กลอง_ราย คก'!M251</f>
        <v>1.3774125164689521</v>
      </c>
      <c r="N251" s="1156">
        <f t="shared" si="45"/>
        <v>5.8348497101775489</v>
      </c>
      <c r="O251" s="1156">
        <f>+'อ่างกลางอื่นๆ_ราย คก'!O251+'อ่างใหญ่อื่นๆ_ราย คก'!O251+'อ่างใหญ่_ราย คก'!O251+'412_ราย คก '!O251+'เจ้าพระยา_ราย คก'!O251+'แม่กลอง_ราย คก'!O251</f>
        <v>4838.7122986800005</v>
      </c>
      <c r="P251" s="1156">
        <f>+'อ่างกลางอื่นๆ_ราย คก'!P251+'อ่างใหญ่อื่นๆ_ราย คก'!P251+'อ่างใหญ่_ราย คก'!P251+'412_ราย คก '!P251+'เจ้าพระยา_ราย คก'!P251+'แม่กลอง_ราย คก'!P251</f>
        <v>0</v>
      </c>
      <c r="Q251" s="1156">
        <f>+'อ่างกลางอื่นๆ_ราย คก'!Q251+'อ่างใหญ่อื่นๆ_ราย คก'!Q251+'อ่างใหญ่_ราย คก'!Q251+'412_ราย คก '!Q251+'เจ้าพระยา_ราย คก'!Q251+'แม่กลอง_ราย คก'!Q251</f>
        <v>0</v>
      </c>
      <c r="R251" s="1156">
        <f>+'อ่างกลางอื่นๆ_ราย คก'!R251+'อ่างใหญ่อื่นๆ_ราย คก'!R251+'อ่างใหญ่_ราย คก'!R251+'412_ราย คก '!R251+'เจ้าพระยา_ราย คก'!R251+'แม่กลอง_ราย คก'!R251</f>
        <v>1298</v>
      </c>
      <c r="S251" s="1156">
        <f>+'อ่างกลางอื่นๆ_ราย คก'!S251+'อ่างใหญ่อื่นๆ_ราย คก'!S251+'อ่างใหญ่_ราย คก'!S251+'412_ราย คก '!S251+'เจ้าพระยา_ราย คก'!S251+'แม่กลอง_ราย คก'!S251</f>
        <v>2075</v>
      </c>
      <c r="T251" s="1156">
        <f>+'อ่างกลางอื่นๆ_ราย คก'!T251+'อ่างใหญ่อื่นๆ_ราย คก'!T251+'อ่างใหญ่_ราย คก'!T251+'412_ราย คก '!T251+'เจ้าพระยา_ราย คก'!T251+'แม่กลอง_ราย คก'!T251</f>
        <v>0</v>
      </c>
      <c r="U251" s="1156">
        <f>+'อ่างกลางอื่นๆ_ราย คก'!U251+'อ่างใหญ่อื่นๆ_ราย คก'!U251+'อ่างใหญ่_ราย คก'!U251+'412_ราย คก '!U251+'เจ้าพระยา_ราย คก'!U251+'แม่กลอง_ราย คก'!U251</f>
        <v>90</v>
      </c>
      <c r="V251" s="1156">
        <f>+'อ่างกลางอื่นๆ_ราย คก'!V251+'อ่างใหญ่อื่นๆ_ราย คก'!V251+'อ่างใหญ่_ราย คก'!V251+'412_ราย คก '!V251+'เจ้าพระยา_ราย คก'!V251+'แม่กลอง_ราย คก'!V251</f>
        <v>0</v>
      </c>
      <c r="W251" s="1156">
        <f>+'อ่างกลางอื่นๆ_ราย คก'!W251+'อ่างใหญ่อื่นๆ_ราย คก'!W251+'อ่างใหญ่_ราย คก'!W251+'412_ราย คก '!W251+'เจ้าพระยา_ราย คก'!W251+'แม่กลอง_ราย คก'!W251</f>
        <v>0</v>
      </c>
      <c r="X251" s="1156">
        <f t="shared" si="46"/>
        <v>8301.7122986800005</v>
      </c>
      <c r="Y251" s="1153"/>
      <c r="Z251" s="1153"/>
      <c r="AA251" s="1552">
        <v>4838.7122986800005</v>
      </c>
      <c r="AB251" s="340">
        <f t="shared" si="40"/>
        <v>0</v>
      </c>
    </row>
    <row r="252" spans="1:28" x14ac:dyDescent="0.2">
      <c r="A252" s="1141" t="str">
        <f t="shared" si="38"/>
        <v>โครงการส่งน้ำและบำรุงรักษายางมณี_อ่างทอง</v>
      </c>
      <c r="B252" s="1141" t="str">
        <f t="shared" si="39"/>
        <v>12_อ่างทอง</v>
      </c>
      <c r="C252" s="1154" t="s">
        <v>378</v>
      </c>
      <c r="D252" s="1155">
        <v>12</v>
      </c>
      <c r="E252" s="1154" t="s">
        <v>101</v>
      </c>
      <c r="F252" s="1154" t="s">
        <v>344</v>
      </c>
      <c r="G252" s="1153">
        <v>159081.13226359535</v>
      </c>
      <c r="H252" s="1156">
        <f>+'อ่างกลางอื่นๆ_ราย คก'!H252+'อ่างใหญ่อื่นๆ_ราย คก'!H252+'อ่างใหญ่_ราย คก'!H252+'412_ราย คก '!H252+'เจ้าพระยา_ราย คก'!H252+'แม่กลอง_ราย คก'!H252</f>
        <v>0</v>
      </c>
      <c r="I252" s="1156">
        <f>+'อ่างกลางอื่นๆ_ราย คก'!I252+'อ่างใหญ่อื่นๆ_ราย คก'!I252+'อ่างใหญ่_ราย คก'!I252+'412_ราย คก '!I252+'เจ้าพระยา_ราย คก'!I252+'แม่กลอง_ราย คก'!I252</f>
        <v>9.8952297654157633</v>
      </c>
      <c r="J252" s="1156">
        <f>+'อ่างกลางอื่นๆ_ราย คก'!J252+'อ่างใหญ่อื่นๆ_ราย คก'!J252+'อ่างใหญ่_ราย คก'!J252+'412_ราย คก '!J252+'เจ้าพระยา_ราย คก'!J252+'แม่กลอง_ราย คก'!J252</f>
        <v>3.7117287330874924</v>
      </c>
      <c r="K252" s="1156">
        <f>+'อ่างกลางอื่นๆ_ราย คก'!K252+'อ่างใหญ่อื่นๆ_ราย คก'!K252+'อ่างใหญ่_ราย คก'!K252+'412_ราย คก '!K252+'เจ้าพระยา_ราย คก'!K252+'แม่กลอง_ราย คก'!K252</f>
        <v>0</v>
      </c>
      <c r="L252" s="1156">
        <f>+'อ่างกลางอื่นๆ_ราย คก'!L252+'อ่างใหญ่อื่นๆ_ราย คก'!L252+'อ่างใหญ่_ราย คก'!L252+'412_ราย คก '!L252+'เจ้าพระยา_ราย คก'!L252+'แม่กลอง_ราย คก'!L252</f>
        <v>0</v>
      </c>
      <c r="M252" s="1156">
        <f>+'อ่างกลางอื่นๆ_ราย คก'!M252+'อ่างใหญ่อื่นๆ_ราย คก'!M252+'อ่างใหญ่_ราย คก'!M252+'412_ราย คก '!M252+'เจ้าพระยา_ราย คก'!M252+'แม่กลอง_ราย คก'!M252</f>
        <v>4.2256025330414735</v>
      </c>
      <c r="N252" s="1156">
        <f t="shared" si="45"/>
        <v>17.832561031544728</v>
      </c>
      <c r="O252" s="1156">
        <f>+'อ่างกลางอื่นๆ_ราย คก'!O252+'อ่างใหญ่อื่นๆ_ราย คก'!O252+'อ่างใหญ่_ราย คก'!O252+'412_ราย คก '!O252+'เจ้าพระยา_ราย คก'!O252+'แม่กลอง_ราย คก'!O252</f>
        <v>17971.154709512168</v>
      </c>
      <c r="P252" s="1156">
        <f>+'อ่างกลางอื่นๆ_ราย คก'!P252+'อ่างใหญ่อื่นๆ_ราย คก'!P252+'อ่างใหญ่_ราย คก'!P252+'412_ราย คก '!P252+'เจ้าพระยา_ราย คก'!P252+'แม่กลอง_ราย คก'!P252</f>
        <v>0</v>
      </c>
      <c r="Q252" s="1156">
        <f>+'อ่างกลางอื่นๆ_ราย คก'!Q252+'อ่างใหญ่อื่นๆ_ราย คก'!Q252+'อ่างใหญ่_ราย คก'!Q252+'412_ราย คก '!Q252+'เจ้าพระยา_ราย คก'!Q252+'แม่กลอง_ราย คก'!Q252</f>
        <v>0</v>
      </c>
      <c r="R252" s="1156">
        <f>+'อ่างกลางอื่นๆ_ราย คก'!R252+'อ่างใหญ่อื่นๆ_ราย คก'!R252+'อ่างใหญ่_ราย คก'!R252+'412_ราย คก '!R252+'เจ้าพระยา_ราย คก'!R252+'แม่กลอง_ราย คก'!R252</f>
        <v>8</v>
      </c>
      <c r="S252" s="1156">
        <f>+'อ่างกลางอื่นๆ_ราย คก'!S252+'อ่างใหญ่อื่นๆ_ราย คก'!S252+'อ่างใหญ่_ราย คก'!S252+'412_ราย คก '!S252+'เจ้าพระยา_ราย คก'!S252+'แม่กลอง_ราย คก'!S252</f>
        <v>4940</v>
      </c>
      <c r="T252" s="1156">
        <f>+'อ่างกลางอื่นๆ_ราย คก'!T252+'อ่างใหญ่อื่นๆ_ราย คก'!T252+'อ่างใหญ่_ราย คก'!T252+'412_ราย คก '!T252+'เจ้าพระยา_ราย คก'!T252+'แม่กลอง_ราย คก'!T252</f>
        <v>0</v>
      </c>
      <c r="U252" s="1156">
        <f>+'อ่างกลางอื่นๆ_ราย คก'!U252+'อ่างใหญ่อื่นๆ_ราย คก'!U252+'อ่างใหญ่_ราย คก'!U252+'412_ราย คก '!U252+'เจ้าพระยา_ราย คก'!U252+'แม่กลอง_ราย คก'!U252</f>
        <v>1717</v>
      </c>
      <c r="V252" s="1156">
        <f>+'อ่างกลางอื่นๆ_ราย คก'!V252+'อ่างใหญ่อื่นๆ_ราย คก'!V252+'อ่างใหญ่_ราย คก'!V252+'412_ราย คก '!V252+'เจ้าพระยา_ราย คก'!V252+'แม่กลอง_ราย คก'!V252</f>
        <v>0</v>
      </c>
      <c r="W252" s="1156">
        <f>+'อ่างกลางอื่นๆ_ราย คก'!W252+'อ่างใหญ่อื่นๆ_ราย คก'!W252+'อ่างใหญ่_ราย คก'!W252+'412_ราย คก '!W252+'เจ้าพระยา_ราย คก'!W252+'แม่กลอง_ราย คก'!W252</f>
        <v>0</v>
      </c>
      <c r="X252" s="1156">
        <f t="shared" si="46"/>
        <v>24636.154709512168</v>
      </c>
      <c r="Y252" s="1153"/>
      <c r="Z252" s="1153"/>
      <c r="AA252" s="1552">
        <v>17971.154709512168</v>
      </c>
      <c r="AB252" s="340">
        <f t="shared" si="40"/>
        <v>0</v>
      </c>
    </row>
    <row r="253" spans="1:28" x14ac:dyDescent="0.2">
      <c r="A253" s="1141" t="str">
        <f t="shared" si="38"/>
        <v>โครงการส่งน้ำและบำรุงรักษาผักไห่_พระนครศรีอยุธยา</v>
      </c>
      <c r="B253" s="1141" t="str">
        <f t="shared" si="39"/>
        <v>12_พระนครศรีอยุธยา</v>
      </c>
      <c r="C253" s="1154" t="s">
        <v>379</v>
      </c>
      <c r="D253" s="1155">
        <v>12</v>
      </c>
      <c r="E253" s="1154" t="s">
        <v>101</v>
      </c>
      <c r="F253" s="1154" t="s">
        <v>340</v>
      </c>
      <c r="G253" s="1153">
        <v>136412.93901844122</v>
      </c>
      <c r="H253" s="1156">
        <f>+'อ่างกลางอื่นๆ_ราย คก'!H253+'อ่างใหญ่อื่นๆ_ราย คก'!H253+'อ่างใหญ่_ราย คก'!H253+'412_ราย คก '!H253+'เจ้าพระยา_ราย คก'!H253+'แม่กลอง_ราย คก'!H253</f>
        <v>0</v>
      </c>
      <c r="I253" s="1156">
        <f>+'อ่างกลางอื่นๆ_ราย คก'!I253+'อ่างใหญ่อื่นๆ_ราย คก'!I253+'อ่างใหญ่_ราย คก'!I253+'412_ราย คก '!I253+'เจ้าพระยา_ราย คก'!I253+'แม่กลอง_ราย คก'!I253</f>
        <v>150.79193418599237</v>
      </c>
      <c r="J253" s="1156">
        <f>+'อ่างกลางอื่นๆ_ราย คก'!J253+'อ่างใหญ่อื่นๆ_ราย คก'!J253+'อ่างใหญ่_ราย คก'!J253+'412_ราย คก '!J253+'เจ้าพระยา_ราย คก'!J253+'แม่กลอง_ราย คก'!J253</f>
        <v>7.925357569298348</v>
      </c>
      <c r="K253" s="1156">
        <f>+'อ่างกลางอื่นๆ_ราย คก'!K253+'อ่างใหญ่อื่นๆ_ราย คก'!K253+'อ่างใหญ่_ราย คก'!K253+'412_ราย คก '!K253+'เจ้าพระยา_ราย คก'!K253+'แม่กลอง_ราย คก'!K253</f>
        <v>0</v>
      </c>
      <c r="L253" s="1156">
        <f>+'อ่างกลางอื่นๆ_ราย คก'!L253+'อ่างใหญ่อื่นๆ_ราย คก'!L253+'อ่างใหญ่_ราย คก'!L253+'412_ราย คก '!L253+'เจ้าพระยา_ราย คก'!L253+'แม่กลอง_ราย คก'!L253</f>
        <v>0</v>
      </c>
      <c r="M253" s="1156">
        <f>+'อ่างกลางอื่นๆ_ราย คก'!M253+'อ่างใหญ่อื่นๆ_ราย คก'!M253+'อ่างใหญ่_ราย คก'!M253+'412_ราย คก '!M253+'เจ้าพระยา_ราย คก'!M253+'แม่กลอง_ราย คก'!M253</f>
        <v>5.4969434032621205</v>
      </c>
      <c r="N253" s="1156">
        <f t="shared" si="45"/>
        <v>164.21423515855284</v>
      </c>
      <c r="O253" s="1156">
        <f>+'อ่างกลางอื่นๆ_ราย คก'!O253+'อ่างใหญ่อื่นๆ_ราย คก'!O253+'อ่างใหญ่_ราย คก'!O253+'412_ราย คก '!O253+'เจ้าพระยา_ราย คก'!O253+'แม่กลอง_ราย คก'!O253</f>
        <v>132019.13923513808</v>
      </c>
      <c r="P253" s="1156">
        <f>+'อ่างกลางอื่นๆ_ราย คก'!P253+'อ่างใหญ่อื่นๆ_ราย คก'!P253+'อ่างใหญ่_ราย คก'!P253+'412_ราย คก '!P253+'เจ้าพระยา_ราย คก'!P253+'แม่กลอง_ราย คก'!P253</f>
        <v>0</v>
      </c>
      <c r="Q253" s="1156">
        <f>+'อ่างกลางอื่นๆ_ราย คก'!Q253+'อ่างใหญ่อื่นๆ_ราย คก'!Q253+'อ่างใหญ่_ราย คก'!Q253+'412_ราย คก '!Q253+'เจ้าพระยา_ราย คก'!Q253+'แม่กลอง_ราย คก'!Q253</f>
        <v>176</v>
      </c>
      <c r="R253" s="1156">
        <f>+'อ่างกลางอื่นๆ_ราย คก'!R253+'อ่างใหญ่อื่นๆ_ราย คก'!R253+'อ่างใหญ่_ราย คก'!R253+'412_ราย คก '!R253+'เจ้าพระยา_ราย คก'!R253+'แม่กลอง_ราย คก'!R253</f>
        <v>0</v>
      </c>
      <c r="S253" s="1156">
        <f>+'อ่างกลางอื่นๆ_ราย คก'!S253+'อ่างใหญ่อื่นๆ_ราย คก'!S253+'อ่างใหญ่_ราย คก'!S253+'412_ราย คก '!S253+'เจ้าพระยา_ราย คก'!S253+'แม่กลอง_ราย คก'!S253</f>
        <v>0</v>
      </c>
      <c r="T253" s="1156">
        <f>+'อ่างกลางอื่นๆ_ราย คก'!T253+'อ่างใหญ่อื่นๆ_ราย คก'!T253+'อ่างใหญ่_ราย คก'!T253+'412_ราย คก '!T253+'เจ้าพระยา_ราย คก'!T253+'แม่กลอง_ราย คก'!T253</f>
        <v>0</v>
      </c>
      <c r="U253" s="1156">
        <f>+'อ่างกลางอื่นๆ_ราย คก'!U253+'อ่างใหญ่อื่นๆ_ราย คก'!U253+'อ่างใหญ่_ราย คก'!U253+'412_ราย คก '!U253+'เจ้าพระยา_ราย คก'!U253+'แม่กลอง_ราย คก'!U253</f>
        <v>0</v>
      </c>
      <c r="V253" s="1156">
        <f>+'อ่างกลางอื่นๆ_ราย คก'!V253+'อ่างใหญ่อื่นๆ_ราย คก'!V253+'อ่างใหญ่_ราย คก'!V253+'412_ราย คก '!V253+'เจ้าพระยา_ราย คก'!V253+'แม่กลอง_ราย คก'!V253</f>
        <v>1509</v>
      </c>
      <c r="W253" s="1156">
        <f>+'อ่างกลางอื่นๆ_ราย คก'!W253+'อ่างใหญ่อื่นๆ_ราย คก'!W253+'อ่างใหญ่_ราย คก'!W253+'412_ราย คก '!W253+'เจ้าพระยา_ราย คก'!W253+'แม่กลอง_ราย คก'!W253</f>
        <v>0</v>
      </c>
      <c r="X253" s="1156">
        <f t="shared" si="46"/>
        <v>133704.13923513808</v>
      </c>
      <c r="Y253" s="1153"/>
      <c r="Z253" s="1153"/>
      <c r="AA253" s="1552">
        <v>132019.13923513808</v>
      </c>
      <c r="AB253" s="340">
        <f t="shared" si="40"/>
        <v>0</v>
      </c>
    </row>
    <row r="254" spans="1:28" x14ac:dyDescent="0.2">
      <c r="A254" s="1141" t="str">
        <f t="shared" si="38"/>
        <v>โครงการส่งน้ำและบำรุงรักษาผักไห่_สุพรรณบุรี</v>
      </c>
      <c r="B254" s="1141" t="str">
        <f t="shared" si="39"/>
        <v>12_สุพรรณบุรี</v>
      </c>
      <c r="C254" s="1154" t="s">
        <v>379</v>
      </c>
      <c r="D254" s="1155">
        <v>12</v>
      </c>
      <c r="E254" s="1154" t="s">
        <v>101</v>
      </c>
      <c r="F254" s="1154" t="s">
        <v>108</v>
      </c>
      <c r="G254" s="1153">
        <v>37395.501711849502</v>
      </c>
      <c r="H254" s="1156">
        <f>+'อ่างกลางอื่นๆ_ราย คก'!H254+'อ่างใหญ่อื่นๆ_ราย คก'!H254+'อ่างใหญ่_ราย คก'!H254+'412_ราย คก '!H254+'เจ้าพระยา_ราย คก'!H254+'แม่กลอง_ราย คก'!H254</f>
        <v>0</v>
      </c>
      <c r="I254" s="1156">
        <f>+'อ่างกลางอื่นๆ_ราย คก'!I254+'อ่างใหญ่อื่นๆ_ราย คก'!I254+'อ่างใหญ่_ราย คก'!I254+'412_ราย คก '!I254+'เจ้าพระยา_ราย คก'!I254+'แม่กลอง_ราย คก'!I254</f>
        <v>38.765434092326132</v>
      </c>
      <c r="J254" s="1156">
        <f>+'อ่างกลางอื่นๆ_ราย คก'!J254+'อ่างใหญ่อื่นๆ_ราย คก'!J254+'อ่างใหญ่_ราย คก'!J254+'412_ราย คก '!J254+'เจ้าพระยา_ราย คก'!J254+'แม่กลอง_ราย คก'!J254</f>
        <v>0.3611026685833022</v>
      </c>
      <c r="K254" s="1156">
        <f>+'อ่างกลางอื่นๆ_ราย คก'!K254+'อ่างใหญ่อื่นๆ_ราย คก'!K254+'อ่างใหญ่_ราย คก'!K254+'412_ราย คก '!K254+'เจ้าพระยา_ราย คก'!K254+'แม่กลอง_ราย คก'!K254</f>
        <v>0</v>
      </c>
      <c r="L254" s="1156">
        <f>+'อ่างกลางอื่นๆ_ราย คก'!L254+'อ่างใหญ่อื่นๆ_ราย คก'!L254+'อ่างใหญ่_ราย คก'!L254+'412_ราย คก '!L254+'เจ้าพระยา_ราย คก'!L254+'แม่กลอง_ราย คก'!L254</f>
        <v>0</v>
      </c>
      <c r="M254" s="1156">
        <f>+'อ่างกลางอื่นๆ_ราย คก'!M254+'อ่างใหญ่อื่นๆ_ราย คก'!M254+'อ่างใหญ่_ราย คก'!M254+'412_ราย คก '!M254+'เจ้าพระยา_ราย คก'!M254+'แม่กลอง_ราย คก'!M254</f>
        <v>0.57999999999999996</v>
      </c>
      <c r="N254" s="1156">
        <f t="shared" si="45"/>
        <v>39.70653676090943</v>
      </c>
      <c r="O254" s="1156">
        <f>+'อ่างกลางอื่นๆ_ราย คก'!O254+'อ่างใหญ่อื่นๆ_ราย คก'!O254+'อ่างใหญ่_ราย คก'!O254+'412_ราย คก '!O254+'เจ้าพระยา_ราย คก'!O254+'แม่กลอง_ราย คก'!O254</f>
        <v>31250.864993592513</v>
      </c>
      <c r="P254" s="1156">
        <f>+'อ่างกลางอื่นๆ_ราย คก'!P254+'อ่างใหญ่อื่นๆ_ราย คก'!P254+'อ่างใหญ่_ราย คก'!P254+'412_ราย คก '!P254+'เจ้าพระยา_ราย คก'!P254+'แม่กลอง_ราย คก'!P254</f>
        <v>0</v>
      </c>
      <c r="Q254" s="1156">
        <f>+'อ่างกลางอื่นๆ_ราย คก'!Q254+'อ่างใหญ่อื่นๆ_ราย คก'!Q254+'อ่างใหญ่_ราย คก'!Q254+'412_ราย คก '!Q254+'เจ้าพระยา_ราย คก'!Q254+'แม่กลอง_ราย คก'!Q254</f>
        <v>451</v>
      </c>
      <c r="R254" s="1156">
        <f>+'อ่างกลางอื่นๆ_ราย คก'!R254+'อ่างใหญ่อื่นๆ_ราย คก'!R254+'อ่างใหญ่_ราย คก'!R254+'412_ราย คก '!R254+'เจ้าพระยา_ราย คก'!R254+'แม่กลอง_ราย คก'!R254</f>
        <v>0</v>
      </c>
      <c r="S254" s="1156">
        <f>+'อ่างกลางอื่นๆ_ราย คก'!S254+'อ่างใหญ่อื่นๆ_ราย คก'!S254+'อ่างใหญ่_ราย คก'!S254+'412_ราย คก '!S254+'เจ้าพระยา_ราย คก'!S254+'แม่กลอง_ราย คก'!S254</f>
        <v>0</v>
      </c>
      <c r="T254" s="1156">
        <f>+'อ่างกลางอื่นๆ_ราย คก'!T254+'อ่างใหญ่อื่นๆ_ราย คก'!T254+'อ่างใหญ่_ราย คก'!T254+'412_ราย คก '!T254+'เจ้าพระยา_ราย คก'!T254+'แม่กลอง_ราย คก'!T254</f>
        <v>0</v>
      </c>
      <c r="U254" s="1156">
        <f>+'อ่างกลางอื่นๆ_ราย คก'!U254+'อ่างใหญ่อื่นๆ_ราย คก'!U254+'อ่างใหญ่_ราย คก'!U254+'412_ราย คก '!U254+'เจ้าพระยา_ราย คก'!U254+'แม่กลอง_ราย คก'!U254</f>
        <v>0</v>
      </c>
      <c r="V254" s="1156">
        <f>+'อ่างกลางอื่นๆ_ราย คก'!V254+'อ่างใหญ่อื่นๆ_ราย คก'!V254+'อ่างใหญ่_ราย คก'!V254+'412_ราย คก '!V254+'เจ้าพระยา_ราย คก'!V254+'แม่กลอง_ราย คก'!V254</f>
        <v>7197</v>
      </c>
      <c r="W254" s="1156">
        <f>+'อ่างกลางอื่นๆ_ราย คก'!W254+'อ่างใหญ่อื่นๆ_ราย คก'!W254+'อ่างใหญ่_ราย คก'!W254+'412_ราย คก '!W254+'เจ้าพระยา_ราย คก'!W254+'แม่กลอง_ราย คก'!W254</f>
        <v>0</v>
      </c>
      <c r="X254" s="1156">
        <f t="shared" si="46"/>
        <v>38898.864993592513</v>
      </c>
      <c r="Y254" s="1153"/>
      <c r="Z254" s="1153"/>
      <c r="AA254" s="1552">
        <v>31250.864993592513</v>
      </c>
      <c r="AB254" s="340">
        <f t="shared" si="40"/>
        <v>0</v>
      </c>
    </row>
    <row r="255" spans="1:28" x14ac:dyDescent="0.2">
      <c r="A255" s="1141" t="str">
        <f t="shared" si="38"/>
        <v>โครงการส่งน้ำและบำรุงรักษาผักไห่_อ่างทอง</v>
      </c>
      <c r="B255" s="1141" t="str">
        <f t="shared" si="39"/>
        <v>12_อ่างทอง</v>
      </c>
      <c r="C255" s="1154" t="s">
        <v>379</v>
      </c>
      <c r="D255" s="1155">
        <v>12</v>
      </c>
      <c r="E255" s="1154" t="s">
        <v>101</v>
      </c>
      <c r="F255" s="1154" t="s">
        <v>344</v>
      </c>
      <c r="G255" s="1153">
        <v>7066.5592697092943</v>
      </c>
      <c r="H255" s="1156">
        <f>+'อ่างกลางอื่นๆ_ราย คก'!H255+'อ่างใหญ่อื่นๆ_ราย คก'!H255+'อ่างใหญ่_ราย คก'!H255+'412_ราย คก '!H255+'เจ้าพระยา_ราย คก'!H255+'แม่กลอง_ราย คก'!H255</f>
        <v>0</v>
      </c>
      <c r="I255" s="1156">
        <f>+'อ่างกลางอื่นๆ_ราย คก'!I255+'อ่างใหญ่อื่นๆ_ราย คก'!I255+'อ่างใหญ่_ราย คก'!I255+'412_ราย คก '!I255+'เจ้าพระยา_ราย คก'!I255+'แม่กลอง_ราย คก'!I255</f>
        <v>2.5981257212939508</v>
      </c>
      <c r="J255" s="1156">
        <f>+'อ่างกลางอื่นๆ_ราย คก'!J255+'อ่างใหญ่อื่นๆ_ราย คก'!J255+'อ่างใหญ่_ราย คก'!J255+'412_ราย คก '!J255+'เจ้าพระยา_ราย คก'!J255+'แม่กลอง_ราย คก'!J255</f>
        <v>0.16487908221563571</v>
      </c>
      <c r="K255" s="1156">
        <f>+'อ่างกลางอื่นๆ_ราย คก'!K255+'อ่างใหญ่อื่นๆ_ราย คก'!K255+'อ่างใหญ่_ราย คก'!K255+'412_ราย คก '!K255+'เจ้าพระยา_ราย คก'!K255+'แม่กลอง_ราย คก'!K255</f>
        <v>0</v>
      </c>
      <c r="L255" s="1156">
        <f>+'อ่างกลางอื่นๆ_ราย คก'!L255+'อ่างใหญ่อื่นๆ_ราย คก'!L255+'อ่างใหญ่_ราย คก'!L255+'412_ราย คก '!L255+'เจ้าพระยา_ราย คก'!L255+'แม่กลอง_ราย คก'!L255</f>
        <v>0</v>
      </c>
      <c r="M255" s="1156">
        <f>+'อ่างกลางอื่นๆ_ราย คก'!M255+'อ่างใหญ่อื่นๆ_ราย คก'!M255+'อ่างใหญ่_ราย คก'!M255+'412_ราย คก '!M255+'เจ้าพระยา_ราย คก'!M255+'แม่กลอง_ราย คก'!M255</f>
        <v>0.19134211134070742</v>
      </c>
      <c r="N255" s="1156">
        <f t="shared" si="45"/>
        <v>2.9543469148502939</v>
      </c>
      <c r="O255" s="1156">
        <f>+'อ่างกลางอื่นๆ_ราย คก'!O255+'อ่างใหญ่อื่นๆ_ราย คก'!O255+'อ่างใหญ่_ราย คก'!O255+'412_ราย คก '!O255+'เจ้าพระยา_ราย คก'!O255+'แม่กลอง_ราย คก'!O255</f>
        <v>2225.8584224102001</v>
      </c>
      <c r="P255" s="1156">
        <f>+'อ่างกลางอื่นๆ_ราย คก'!P255+'อ่างใหญ่อื่นๆ_ราย คก'!P255+'อ่างใหญ่_ราย คก'!P255+'412_ราย คก '!P255+'เจ้าพระยา_ราย คก'!P255+'แม่กลอง_ราย คก'!P255</f>
        <v>0</v>
      </c>
      <c r="Q255" s="1156">
        <f>+'อ่างกลางอื่นๆ_ราย คก'!Q255+'อ่างใหญ่อื่นๆ_ราย คก'!Q255+'อ่างใหญ่_ราย คก'!Q255+'412_ราย คก '!Q255+'เจ้าพระยา_ราย คก'!Q255+'แม่กลอง_ราย คก'!Q255</f>
        <v>271</v>
      </c>
      <c r="R255" s="1156">
        <f>+'อ่างกลางอื่นๆ_ราย คก'!R255+'อ่างใหญ่อื่นๆ_ราย คก'!R255+'อ่างใหญ่_ราย คก'!R255+'412_ราย คก '!R255+'เจ้าพระยา_ราย คก'!R255+'แม่กลอง_ราย คก'!R255</f>
        <v>0</v>
      </c>
      <c r="S255" s="1156">
        <f>+'อ่างกลางอื่นๆ_ราย คก'!S255+'อ่างใหญ่อื่นๆ_ราย คก'!S255+'อ่างใหญ่_ราย คก'!S255+'412_ราย คก '!S255+'เจ้าพระยา_ราย คก'!S255+'แม่กลอง_ราย คก'!S255</f>
        <v>0</v>
      </c>
      <c r="T255" s="1156">
        <f>+'อ่างกลางอื่นๆ_ราย คก'!T255+'อ่างใหญ่อื่นๆ_ราย คก'!T255+'อ่างใหญ่_ราย คก'!T255+'412_ราย คก '!T255+'เจ้าพระยา_ราย คก'!T255+'แม่กลอง_ราย คก'!T255</f>
        <v>0</v>
      </c>
      <c r="U255" s="1156">
        <f>+'อ่างกลางอื่นๆ_ราย คก'!U255+'อ่างใหญ่อื่นๆ_ราย คก'!U255+'อ่างใหญ่_ราย คก'!U255+'412_ราย คก '!U255+'เจ้าพระยา_ราย คก'!U255+'แม่กลอง_ราย คก'!U255</f>
        <v>0</v>
      </c>
      <c r="V255" s="1156">
        <f>+'อ่างกลางอื่นๆ_ราย คก'!V255+'อ่างใหญ่อื่นๆ_ราย คก'!V255+'อ่างใหญ่_ราย คก'!V255+'412_ราย คก '!V255+'เจ้าพระยา_ราย คก'!V255+'แม่กลอง_ราย คก'!V255</f>
        <v>0</v>
      </c>
      <c r="W255" s="1156">
        <f>+'อ่างกลางอื่นๆ_ราย คก'!W255+'อ่างใหญ่อื่นๆ_ราย คก'!W255+'อ่างใหญ่_ราย คก'!W255+'412_ราย คก '!W255+'เจ้าพระยา_ราย คก'!W255+'แม่กลอง_ราย คก'!W255</f>
        <v>0</v>
      </c>
      <c r="X255" s="1156">
        <f t="shared" si="46"/>
        <v>2496.8584224102001</v>
      </c>
      <c r="Y255" s="1153"/>
      <c r="Z255" s="1153"/>
      <c r="AA255" s="1552">
        <v>2225.8584224102001</v>
      </c>
      <c r="AB255" s="340">
        <f t="shared" si="40"/>
        <v>0</v>
      </c>
    </row>
    <row r="256" spans="1:28" x14ac:dyDescent="0.2">
      <c r="A256" s="1141" t="str">
        <f t="shared" si="38"/>
        <v>โครงการส่งน้ำและบำรุงรักษากระเสียว_สุพรรณบุรี</v>
      </c>
      <c r="B256" s="1141" t="str">
        <f t="shared" si="39"/>
        <v>12_สุพรรณบุรี</v>
      </c>
      <c r="C256" s="1154" t="s">
        <v>107</v>
      </c>
      <c r="D256" s="1155">
        <v>12</v>
      </c>
      <c r="E256" s="1154" t="s">
        <v>101</v>
      </c>
      <c r="F256" s="1154" t="s">
        <v>108</v>
      </c>
      <c r="G256" s="1153">
        <v>110563</v>
      </c>
      <c r="H256" s="1156">
        <f>+'อ่างกลางอื่นๆ_ราย คก'!H256+'อ่างใหญ่อื่นๆ_ราย คก'!H256+'อ่างใหญ่_ราย คก'!H256+'412_ราย คก '!H256+'เจ้าพระยา_ราย คก'!H256+'แม่กลอง_ราย คก'!H256</f>
        <v>263.24</v>
      </c>
      <c r="I256" s="1156">
        <f>+'อ่างกลางอื่นๆ_ราย คก'!I256+'อ่างใหญ่อื่นๆ_ราย คก'!I256+'อ่างใหญ่_ราย คก'!I256+'412_ราย คก '!I256+'เจ้าพระยา_ราย คก'!I256+'แม่กลอง_ราย คก'!I256</f>
        <v>214.03714285714287</v>
      </c>
      <c r="J256" s="1156">
        <f>+'อ่างกลางอื่นๆ_ราย คก'!J256+'อ่างใหญ่อื่นๆ_ราย คก'!J256+'อ่างใหญ่_ราย คก'!J256+'412_ราย คก '!J256+'เจ้าพระยา_ราย คก'!J256+'แม่กลอง_ราย คก'!J256</f>
        <v>1.8100000000000012</v>
      </c>
      <c r="K256" s="1156">
        <f>+'อ่างกลางอื่นๆ_ราย คก'!K256+'อ่างใหญ่อื่นๆ_ราย คก'!K256+'อ่างใหญ่_ราย คก'!K256+'412_ราย คก '!K256+'เจ้าพระยา_ราย คก'!K256+'แม่กลอง_ราย คก'!K256</f>
        <v>1.8358571428571422</v>
      </c>
      <c r="L256" s="1156">
        <f>+'อ่างกลางอื่นๆ_ราย คก'!L256+'อ่างใหญ่อื่นๆ_ราย คก'!L256+'อ่างใหญ่_ราย คก'!L256+'412_ราย คก '!L256+'เจ้าพระยา_ราย คก'!L256+'แม่กลอง_ราย คก'!L256</f>
        <v>7.2400000000000047</v>
      </c>
      <c r="M256" s="1156">
        <f>+'อ่างกลางอื่นๆ_ราย คก'!M256+'อ่างใหญ่อื่นๆ_ราย คก'!M256+'อ่างใหญ่_ราย คก'!M256+'412_ราย คก '!M256+'เจ้าพระยา_ราย คก'!M256+'แม่กลอง_ราย คก'!M256</f>
        <v>17.764857142857146</v>
      </c>
      <c r="N256" s="1156">
        <f t="shared" si="45"/>
        <v>242.68785714285718</v>
      </c>
      <c r="O256" s="1156">
        <f>+'อ่างกลางอื่นๆ_ราย คก'!O256+'อ่างใหญ่อื่นๆ_ราย คก'!O256+'อ่างใหญ่_ราย คก'!O256+'412_ราย คก '!O256+'เจ้าพระยา_ราย คก'!O256+'แม่กลอง_ราย คก'!O256</f>
        <v>81439</v>
      </c>
      <c r="P256" s="1156">
        <f>+'อ่างกลางอื่นๆ_ราย คก'!P256+'อ่างใหญ่อื่นๆ_ราย คก'!P256+'อ่างใหญ่_ราย คก'!P256+'412_ราย คก '!P256+'เจ้าพระยา_ราย คก'!P256+'แม่กลอง_ราย คก'!P256</f>
        <v>0</v>
      </c>
      <c r="Q256" s="1156">
        <f>+'อ่างกลางอื่นๆ_ราย คก'!Q256+'อ่างใหญ่อื่นๆ_ราย คก'!Q256+'อ่างใหญ่_ราย คก'!Q256+'412_ราย คก '!Q256+'เจ้าพระยา_ราย คก'!Q256+'แม่กลอง_ราย คก'!Q256</f>
        <v>0</v>
      </c>
      <c r="R256" s="1156">
        <f>+'อ่างกลางอื่นๆ_ราย คก'!R256+'อ่างใหญ่อื่นๆ_ราย คก'!R256+'อ่างใหญ่_ราย คก'!R256+'412_ราย คก '!R256+'เจ้าพระยา_ราย คก'!R256+'แม่กลอง_ราย คก'!R256</f>
        <v>25247</v>
      </c>
      <c r="S256" s="1156">
        <f>+'อ่างกลางอื่นๆ_ราย คก'!S256+'อ่างใหญ่อื่นๆ_ราย คก'!S256+'อ่างใหญ่_ราย คก'!S256+'412_ราย คก '!S256+'เจ้าพระยา_ราย คก'!S256+'แม่กลอง_ราย คก'!S256</f>
        <v>1277</v>
      </c>
      <c r="T256" s="1156">
        <f>+'อ่างกลางอื่นๆ_ราย คก'!T256+'อ่างใหญ่อื่นๆ_ราย คก'!T256+'อ่างใหญ่_ราย คก'!T256+'412_ราย คก '!T256+'เจ้าพระยา_ราย คก'!T256+'แม่กลอง_ราย คก'!T256</f>
        <v>0</v>
      </c>
      <c r="U256" s="1156">
        <f>+'อ่างกลางอื่นๆ_ราย คก'!U256+'อ่างใหญ่อื่นๆ_ราย คก'!U256+'อ่างใหญ่_ราย คก'!U256+'412_ราย คก '!U256+'เจ้าพระยา_ราย คก'!U256+'แม่กลอง_ราย คก'!U256</f>
        <v>84</v>
      </c>
      <c r="V256" s="1156">
        <f>+'อ่างกลางอื่นๆ_ราย คก'!V256+'อ่างใหญ่อื่นๆ_ราย คก'!V256+'อ่างใหญ่_ราย คก'!V256+'412_ราย คก '!V256+'เจ้าพระยา_ราย คก'!V256+'แม่กลอง_ราย คก'!V256</f>
        <v>0</v>
      </c>
      <c r="W256" s="1156">
        <f>+'อ่างกลางอื่นๆ_ราย คก'!W256+'อ่างใหญ่อื่นๆ_ราย คก'!W256+'อ่างใหญ่_ราย คก'!W256+'412_ราย คก '!W256+'เจ้าพระยา_ราย คก'!W256+'แม่กลอง_ราย คก'!W256</f>
        <v>365</v>
      </c>
      <c r="X256" s="1156">
        <f t="shared" si="46"/>
        <v>108412</v>
      </c>
      <c r="Y256" s="1153"/>
      <c r="Z256" s="1153"/>
      <c r="AA256" s="1552">
        <v>81439</v>
      </c>
      <c r="AB256" s="340">
        <f t="shared" si="40"/>
        <v>0</v>
      </c>
    </row>
    <row r="257" spans="1:28" x14ac:dyDescent="0.2">
      <c r="A257" s="1141" t="str">
        <f t="shared" si="38"/>
        <v>โครงการส่งน้ำและบำรุงรักษาทับเสลา_อุทัยธานี</v>
      </c>
      <c r="B257" s="1141" t="str">
        <f t="shared" si="39"/>
        <v>12_อุทัยธานี</v>
      </c>
      <c r="C257" s="1154" t="s">
        <v>111</v>
      </c>
      <c r="D257" s="1155">
        <v>12</v>
      </c>
      <c r="E257" s="1154" t="s">
        <v>317</v>
      </c>
      <c r="F257" s="1154" t="s">
        <v>112</v>
      </c>
      <c r="G257" s="1153">
        <v>143500</v>
      </c>
      <c r="H257" s="1156">
        <f>+'อ่างกลางอื่นๆ_ราย คก'!H257+'อ่างใหญ่อื่นๆ_ราย คก'!H257+'อ่างใหญ่_ราย คก'!H257+'412_ราย คก '!H257+'เจ้าพระยา_ราย คก'!H257+'แม่กลอง_ราย คก'!H257</f>
        <v>146.46</v>
      </c>
      <c r="I257" s="1156">
        <f>+'อ่างกลางอื่นๆ_ราย คก'!I257+'อ่างใหญ่อื่นๆ_ราย คก'!I257+'อ่างใหญ่_ราย คก'!I257+'412_ราย คก '!I257+'เจ้าพระยา_ราย คก'!I257+'แม่กลอง_ราย คก'!I257</f>
        <v>77.945748073144543</v>
      </c>
      <c r="J257" s="1156">
        <f>+'อ่างกลางอื่นๆ_ราย คก'!J257+'อ่างใหญ่อื่นๆ_ราย คก'!J257+'อ่างใหญ่_ราย คก'!J257+'412_ราย คก '!J257+'เจ้าพระยา_ราย คก'!J257+'แม่กลอง_ราย คก'!J257</f>
        <v>2.3788571428571341</v>
      </c>
      <c r="K257" s="1156">
        <f>+'อ่างกลางอื่นๆ_ราย คก'!K257+'อ่างใหญ่อื่นๆ_ราย คก'!K257+'อ่างใหญ่_ราย คก'!K257+'412_ราย คก '!K257+'เจ้าพระยา_ราย คก'!K257+'แม่กลอง_ราย คก'!K257</f>
        <v>0</v>
      </c>
      <c r="L257" s="1156">
        <f>+'อ่างกลางอื่นๆ_ราย คก'!L257+'อ่างใหญ่อื่นๆ_ราย คก'!L257+'อ่างใหญ่_ราย คก'!L257+'412_ราย คก '!L257+'เจ้าพระยา_ราย คก'!L257+'แม่กลอง_ราย คก'!L257</f>
        <v>0</v>
      </c>
      <c r="M257" s="1156">
        <f>+'อ่างกลางอื่นๆ_ราย คก'!M257+'อ่างใหญ่อื่นๆ_ราย คก'!M257+'อ่างใหญ่_ราย คก'!M257+'412_ราย คก '!M257+'เจ้าพระยา_ราย คก'!M257+'แม่กลอง_ราย คก'!M257</f>
        <v>0</v>
      </c>
      <c r="N257" s="1156">
        <f t="shared" si="45"/>
        <v>80.324605216001672</v>
      </c>
      <c r="O257" s="1156">
        <f>+'อ่างกลางอื่นๆ_ราย คก'!O257+'อ่างใหญ่อื่นๆ_ราย คก'!O257+'อ่างใหญ่_ราย คก'!O257+'412_ราย คก '!O257+'เจ้าพระยา_ราย คก'!O257+'แม่กลอง_ราย คก'!O257</f>
        <v>58000</v>
      </c>
      <c r="P257" s="1156">
        <f>+'อ่างกลางอื่นๆ_ราย คก'!P257+'อ่างใหญ่อื่นๆ_ราย คก'!P257+'อ่างใหญ่_ราย คก'!P257+'412_ราย คก '!P257+'เจ้าพระยา_ราย คก'!P257+'แม่กลอง_ราย คก'!P257</f>
        <v>10200</v>
      </c>
      <c r="Q257" s="1156">
        <f>+'อ่างกลางอื่นๆ_ราย คก'!Q257+'อ่างใหญ่อื่นๆ_ราย คก'!Q257+'อ่างใหญ่_ราย คก'!Q257+'412_ราย คก '!Q257+'เจ้าพระยา_ราย คก'!Q257+'แม่กลอง_ราย คก'!Q257</f>
        <v>0</v>
      </c>
      <c r="R257" s="1156">
        <f>+'อ่างกลางอื่นๆ_ราย คก'!R257+'อ่างใหญ่อื่นๆ_ราย คก'!R257+'อ่างใหญ่_ราย คก'!R257+'412_ราย คก '!R257+'เจ้าพระยา_ราย คก'!R257+'แม่กลอง_ราย คก'!R257</f>
        <v>0</v>
      </c>
      <c r="S257" s="1156">
        <f>+'อ่างกลางอื่นๆ_ราย คก'!S257+'อ่างใหญ่อื่นๆ_ราย คก'!S257+'อ่างใหญ่_ราย คก'!S257+'412_ราย คก '!S257+'เจ้าพระยา_ราย คก'!S257+'แม่กลอง_ราย คก'!S257</f>
        <v>0</v>
      </c>
      <c r="T257" s="1156">
        <f>+'อ่างกลางอื่นๆ_ราย คก'!T257+'อ่างใหญ่อื่นๆ_ราย คก'!T257+'อ่างใหญ่_ราย คก'!T257+'412_ราย คก '!T257+'เจ้าพระยา_ราย คก'!T257+'แม่กลอง_ราย คก'!T257</f>
        <v>0</v>
      </c>
      <c r="U257" s="1156">
        <f>+'อ่างกลางอื่นๆ_ราย คก'!U257+'อ่างใหญ่อื่นๆ_ราย คก'!U257+'อ่างใหญ่_ราย คก'!U257+'412_ราย คก '!U257+'เจ้าพระยา_ราย คก'!U257+'แม่กลอง_ราย คก'!U257</f>
        <v>0</v>
      </c>
      <c r="V257" s="1156">
        <f>+'อ่างกลางอื่นๆ_ราย คก'!V257+'อ่างใหญ่อื่นๆ_ราย คก'!V257+'อ่างใหญ่_ราย คก'!V257+'412_ราย คก '!V257+'เจ้าพระยา_ราย คก'!V257+'แม่กลอง_ราย คก'!V257</f>
        <v>0</v>
      </c>
      <c r="W257" s="1156">
        <f>+'อ่างกลางอื่นๆ_ราย คก'!W257+'อ่างใหญ่อื่นๆ_ราย คก'!W257+'อ่างใหญ่_ราย คก'!W257+'412_ราย คก '!W257+'เจ้าพระยา_ราย คก'!W257+'แม่กลอง_ราย คก'!W257</f>
        <v>0</v>
      </c>
      <c r="X257" s="1156">
        <f t="shared" si="46"/>
        <v>68200</v>
      </c>
      <c r="Y257" s="1153"/>
      <c r="Z257" s="1153"/>
      <c r="AA257" s="1552">
        <v>58000</v>
      </c>
      <c r="AB257" s="340">
        <f t="shared" si="40"/>
        <v>0</v>
      </c>
    </row>
    <row r="258" spans="1:28" x14ac:dyDescent="0.2">
      <c r="A258" s="1141" t="str">
        <f t="shared" si="38"/>
        <v>รวม_</v>
      </c>
      <c r="B258" s="1141" t="str">
        <f t="shared" si="39"/>
        <v>_</v>
      </c>
      <c r="C258" s="1160" t="s">
        <v>14</v>
      </c>
      <c r="D258" s="1160"/>
      <c r="E258" s="1160"/>
      <c r="F258" s="1160"/>
      <c r="G258" s="1161">
        <f t="shared" ref="G258:X258" si="47">SUM(G229:G257)</f>
        <v>2967780</v>
      </c>
      <c r="H258" s="1161">
        <f t="shared" si="47"/>
        <v>457.23</v>
      </c>
      <c r="I258" s="1161">
        <f t="shared" si="47"/>
        <v>897.90018547364264</v>
      </c>
      <c r="J258" s="1161">
        <f t="shared" si="47"/>
        <v>66.627453634085199</v>
      </c>
      <c r="K258" s="1161">
        <f t="shared" si="47"/>
        <v>1.8358571428571422</v>
      </c>
      <c r="L258" s="1161">
        <f t="shared" si="47"/>
        <v>7.2400000000000047</v>
      </c>
      <c r="M258" s="1161">
        <f t="shared" si="47"/>
        <v>97.379528202836838</v>
      </c>
      <c r="N258" s="1161">
        <f t="shared" si="47"/>
        <v>1070.9830244534219</v>
      </c>
      <c r="O258" s="1161">
        <f t="shared" si="47"/>
        <v>826884.41058813152</v>
      </c>
      <c r="P258" s="1161">
        <f t="shared" si="47"/>
        <v>10544</v>
      </c>
      <c r="Q258" s="1161">
        <f t="shared" si="47"/>
        <v>898</v>
      </c>
      <c r="R258" s="1161">
        <f t="shared" si="47"/>
        <v>86600</v>
      </c>
      <c r="S258" s="1161">
        <f t="shared" si="47"/>
        <v>52560</v>
      </c>
      <c r="T258" s="1161">
        <f t="shared" si="47"/>
        <v>5786</v>
      </c>
      <c r="U258" s="1161">
        <f t="shared" si="47"/>
        <v>27645</v>
      </c>
      <c r="V258" s="1161">
        <f t="shared" si="47"/>
        <v>12538</v>
      </c>
      <c r="W258" s="1161">
        <f t="shared" si="47"/>
        <v>365</v>
      </c>
      <c r="X258" s="1161">
        <f t="shared" si="47"/>
        <v>1023820.4105881315</v>
      </c>
      <c r="Y258" s="1161"/>
      <c r="Z258" s="1161"/>
      <c r="AA258" s="1552">
        <v>826884.41058813152</v>
      </c>
      <c r="AB258" s="340">
        <f t="shared" si="40"/>
        <v>0</v>
      </c>
    </row>
    <row r="259" spans="1:28" x14ac:dyDescent="0.2">
      <c r="A259" s="1141" t="str">
        <f t="shared" si="38"/>
        <v>สำนักงานชลประทานที่ 13_</v>
      </c>
      <c r="B259" s="1141" t="str">
        <f t="shared" si="39"/>
        <v>_</v>
      </c>
      <c r="C259" s="1163" t="s">
        <v>2760</v>
      </c>
      <c r="D259" s="1164"/>
      <c r="E259" s="1164"/>
      <c r="F259" s="1164"/>
      <c r="G259" s="1153"/>
      <c r="H259" s="1153"/>
      <c r="I259" s="1153"/>
      <c r="J259" s="1153"/>
      <c r="K259" s="1153"/>
      <c r="L259" s="1153"/>
      <c r="M259" s="1153"/>
      <c r="N259" s="1153"/>
      <c r="O259" s="1153"/>
      <c r="P259" s="1153"/>
      <c r="Q259" s="1153"/>
      <c r="R259" s="1153"/>
      <c r="S259" s="1153"/>
      <c r="T259" s="1153"/>
      <c r="U259" s="1153"/>
      <c r="V259" s="1153"/>
      <c r="W259" s="1153"/>
      <c r="X259" s="1153"/>
      <c r="Y259" s="1153"/>
      <c r="Z259" s="1153"/>
      <c r="AB259" s="340">
        <f t="shared" si="40"/>
        <v>0</v>
      </c>
    </row>
    <row r="260" spans="1:28" x14ac:dyDescent="0.2">
      <c r="A260" s="1141" t="str">
        <f t="shared" ref="A260:A324" si="48">C260&amp;"_"&amp;F260</f>
        <v>โครงการชลประทานกาญจนบุรี_สุพรรณบุรี</v>
      </c>
      <c r="B260" s="1141" t="str">
        <f t="shared" ref="B260:B324" si="49">D260&amp;"_"&amp;F260</f>
        <v>13_สุพรรณบุรี</v>
      </c>
      <c r="C260" s="1154" t="s">
        <v>2142</v>
      </c>
      <c r="D260" s="1155">
        <v>13</v>
      </c>
      <c r="E260" s="1154" t="s">
        <v>101</v>
      </c>
      <c r="F260" s="1154" t="s">
        <v>108</v>
      </c>
      <c r="G260" s="1153">
        <v>13342.83047863406</v>
      </c>
      <c r="H260" s="1156">
        <f>+'อ่างกลางอื่นๆ_ราย คก'!H260+'อ่างใหญ่อื่นๆ_ราย คก'!H260+'อ่างใหญ่_ราย คก'!H260+'412_ราย คก '!H260+'เจ้าพระยา_ราย คก'!H260+'แม่กลอง_ราย คก'!H260</f>
        <v>0</v>
      </c>
      <c r="I260" s="1156">
        <f>+'อ่างกลางอื่นๆ_ราย คก'!I260+'อ่างใหญ่อื่นๆ_ราย คก'!I260+'อ่างใหญ่_ราย คก'!I260+'412_ราย คก '!I260+'เจ้าพระยา_ราย คก'!I260+'แม่กลอง_ราย คก'!I260</f>
        <v>0</v>
      </c>
      <c r="J260" s="1156">
        <f>+'อ่างกลางอื่นๆ_ราย คก'!J260+'อ่างใหญ่อื่นๆ_ราย คก'!J260+'อ่างใหญ่_ราย คก'!J260+'412_ราย คก '!J260+'เจ้าพระยา_ราย คก'!J260+'แม่กลอง_ราย คก'!J260</f>
        <v>0</v>
      </c>
      <c r="K260" s="1156">
        <f>+'อ่างกลางอื่นๆ_ราย คก'!K260+'อ่างใหญ่อื่นๆ_ราย คก'!K260+'อ่างใหญ่_ราย คก'!K260+'412_ราย คก '!K260+'เจ้าพระยา_ราย คก'!K260+'แม่กลอง_ราย คก'!K260</f>
        <v>0</v>
      </c>
      <c r="L260" s="1156">
        <f>+'อ่างกลางอื่นๆ_ราย คก'!L260+'อ่างใหญ่อื่นๆ_ราย คก'!L260+'อ่างใหญ่_ราย คก'!L260+'412_ราย คก '!L260+'เจ้าพระยา_ราย คก'!L260+'แม่กลอง_ราย คก'!L260</f>
        <v>0</v>
      </c>
      <c r="M260" s="1156">
        <f>+'อ่างกลางอื่นๆ_ราย คก'!M260+'อ่างใหญ่อื่นๆ_ราย คก'!M260+'อ่างใหญ่_ราย คก'!M260+'412_ราย คก '!M260+'เจ้าพระยา_ราย คก'!M260+'แม่กลอง_ราย คก'!M260</f>
        <v>0</v>
      </c>
      <c r="N260" s="1156">
        <f t="shared" ref="N260:N293" si="50">SUM(I260:M260)</f>
        <v>0</v>
      </c>
      <c r="O260" s="1156">
        <f>+'อ่างกลางอื่นๆ_ราย คก'!O260+'อ่างใหญ่อื่นๆ_ราย คก'!O260+'อ่างใหญ่_ราย คก'!O260+'412_ราย คก '!O260+'เจ้าพระยา_ราย คก'!O260+'แม่กลอง_ราย คก'!O260</f>
        <v>0</v>
      </c>
      <c r="P260" s="1156">
        <f>+'อ่างกลางอื่นๆ_ราย คก'!P260+'อ่างใหญ่อื่นๆ_ราย คก'!P260+'อ่างใหญ่_ราย คก'!P260+'412_ราย คก '!P260+'เจ้าพระยา_ราย คก'!P260+'แม่กลอง_ราย คก'!P260</f>
        <v>0</v>
      </c>
      <c r="Q260" s="1156">
        <f>+'อ่างกลางอื่นๆ_ราย คก'!Q260+'อ่างใหญ่อื่นๆ_ราย คก'!Q260+'อ่างใหญ่_ราย คก'!Q260+'412_ราย คก '!Q260+'เจ้าพระยา_ราย คก'!Q260+'แม่กลอง_ราย คก'!Q260</f>
        <v>0</v>
      </c>
      <c r="R260" s="1156">
        <f>+'อ่างกลางอื่นๆ_ราย คก'!R260+'อ่างใหญ่อื่นๆ_ราย คก'!R260+'อ่างใหญ่_ราย คก'!R260+'412_ราย คก '!R260+'เจ้าพระยา_ราย คก'!R260+'แม่กลอง_ราย คก'!R260</f>
        <v>0</v>
      </c>
      <c r="S260" s="1156">
        <f>+'อ่างกลางอื่นๆ_ราย คก'!S260+'อ่างใหญ่อื่นๆ_ราย คก'!S260+'อ่างใหญ่_ราย คก'!S260+'412_ราย คก '!S260+'เจ้าพระยา_ราย คก'!S260+'แม่กลอง_ราย คก'!S260</f>
        <v>0</v>
      </c>
      <c r="T260" s="1156">
        <f>+'อ่างกลางอื่นๆ_ราย คก'!T260+'อ่างใหญ่อื่นๆ_ราย คก'!T260+'อ่างใหญ่_ราย คก'!T260+'412_ราย คก '!T260+'เจ้าพระยา_ราย คก'!T260+'แม่กลอง_ราย คก'!T260</f>
        <v>0</v>
      </c>
      <c r="U260" s="1156">
        <f>+'อ่างกลางอื่นๆ_ราย คก'!U260+'อ่างใหญ่อื่นๆ_ราย คก'!U260+'อ่างใหญ่_ราย คก'!U260+'412_ราย คก '!U260+'เจ้าพระยา_ราย คก'!U260+'แม่กลอง_ราย คก'!U260</f>
        <v>0</v>
      </c>
      <c r="V260" s="1156">
        <f>+'อ่างกลางอื่นๆ_ราย คก'!V260+'อ่างใหญ่อื่นๆ_ราย คก'!V260+'อ่างใหญ่_ราย คก'!V260+'412_ราย คก '!V260+'เจ้าพระยา_ราย คก'!V260+'แม่กลอง_ราย คก'!V260</f>
        <v>0</v>
      </c>
      <c r="W260" s="1156">
        <f>+'อ่างกลางอื่นๆ_ราย คก'!W260+'อ่างใหญ่อื่นๆ_ราย คก'!W260+'อ่างใหญ่_ราย คก'!W260+'412_ราย คก '!W260+'เจ้าพระยา_ราย คก'!W260+'แม่กลอง_ราย คก'!W260</f>
        <v>0</v>
      </c>
      <c r="X260" s="1156">
        <f t="shared" ref="X260:X293" si="51">SUM(O260:W260)</f>
        <v>0</v>
      </c>
      <c r="Y260" s="1153"/>
      <c r="Z260" s="1153"/>
      <c r="AA260" s="1552">
        <v>0</v>
      </c>
      <c r="AB260" s="340">
        <f t="shared" ref="AB260:AB324" si="52">+O260-AA260</f>
        <v>0</v>
      </c>
    </row>
    <row r="261" spans="1:28" x14ac:dyDescent="0.2">
      <c r="A261" s="1141" t="str">
        <f t="shared" si="48"/>
        <v>โครงการชลประทานกาญจนบุรี_กาญจนบุรี</v>
      </c>
      <c r="B261" s="1141" t="str">
        <f t="shared" si="49"/>
        <v>13_กาญจนบุรี</v>
      </c>
      <c r="C261" s="1154" t="s">
        <v>2142</v>
      </c>
      <c r="D261" s="1155">
        <v>13</v>
      </c>
      <c r="E261" s="1154" t="s">
        <v>114</v>
      </c>
      <c r="F261" s="1154" t="s">
        <v>118</v>
      </c>
      <c r="G261" s="1153">
        <v>49088.16952136594</v>
      </c>
      <c r="H261" s="1156">
        <f>+'อ่างกลางอื่นๆ_ราย คก'!H261+'อ่างใหญ่อื่นๆ_ราย คก'!H261+'อ่างใหญ่_ราย คก'!H261+'412_ราย คก '!H261+'เจ้าพระยา_ราย คก'!H261+'แม่กลอง_ราย คก'!H261</f>
        <v>72.853999999999999</v>
      </c>
      <c r="I261" s="1156">
        <f>+'อ่างกลางอื่นๆ_ราย คก'!I261+'อ่างใหญ่อื่นๆ_ราย คก'!I261+'อ่างใหญ่_ราย คก'!I261+'412_ราย คก '!I261+'เจ้าพระยา_ราย คก'!I261+'แม่กลอง_ราย คก'!I261</f>
        <v>5.0128000000000004</v>
      </c>
      <c r="J261" s="1156">
        <f>+'อ่างกลางอื่นๆ_ราย คก'!J261+'อ่างใหญ่อื่นๆ_ราย คก'!J261+'อ่างใหญ่_ราย คก'!J261+'412_ราย คก '!J261+'เจ้าพระยา_ราย คก'!J261+'แม่กลอง_ราย คก'!J261</f>
        <v>4</v>
      </c>
      <c r="K261" s="1156">
        <f>+'อ่างกลางอื่นๆ_ราย คก'!K261+'อ่างใหญ่อื่นๆ_ราย คก'!K261+'อ่างใหญ่_ราย คก'!K261+'412_ราย คก '!K261+'เจ้าพระยา_ราย คก'!K261+'แม่กลอง_ราย คก'!K261</f>
        <v>0</v>
      </c>
      <c r="L261" s="1156">
        <f>+'อ่างกลางอื่นๆ_ราย คก'!L261+'อ่างใหญ่อื่นๆ_ราย คก'!L261+'อ่างใหญ่_ราย คก'!L261+'412_ราย คก '!L261+'เจ้าพระยา_ราย คก'!L261+'แม่กลอง_ราย คก'!L261</f>
        <v>15</v>
      </c>
      <c r="M261" s="1156">
        <f>+'อ่างกลางอื่นๆ_ราย คก'!M261+'อ่างใหญ่อื่นๆ_ราย คก'!M261+'อ่างใหญ่_ราย คก'!M261+'412_ราย คก '!M261+'เจ้าพระยา_ราย คก'!M261+'แม่กลอง_ราย คก'!M261</f>
        <v>5.5</v>
      </c>
      <c r="N261" s="1156">
        <f t="shared" si="50"/>
        <v>29.512799999999999</v>
      </c>
      <c r="O261" s="1156">
        <f>+'อ่างกลางอื่นๆ_ราย คก'!O261+'อ่างใหญ่อื่นๆ_ราย คก'!O261+'อ่างใหญ่_ราย คก'!O261+'412_ราย คก '!O261+'เจ้าพระยา_ราย คก'!O261+'แม่กลอง_ราย คก'!O261</f>
        <v>1000</v>
      </c>
      <c r="P261" s="1156">
        <f>+'อ่างกลางอื่นๆ_ราย คก'!P261+'อ่างใหญ่อื่นๆ_ราย คก'!P261+'อ่างใหญ่_ราย คก'!P261+'412_ราย คก '!P261+'เจ้าพระยา_ราย คก'!P261+'แม่กลอง_ราย คก'!P261</f>
        <v>387</v>
      </c>
      <c r="Q261" s="1156">
        <f>+'อ่างกลางอื่นๆ_ราย คก'!Q261+'อ่างใหญ่อื่นๆ_ราย คก'!Q261+'อ่างใหญ่_ราย คก'!Q261+'412_ราย คก '!Q261+'เจ้าพระยา_ราย คก'!Q261+'แม่กลอง_ราย คก'!Q261</f>
        <v>645</v>
      </c>
      <c r="R261" s="1156">
        <f>+'อ่างกลางอื่นๆ_ราย คก'!R261+'อ่างใหญ่อื่นๆ_ราย คก'!R261+'อ่างใหญ่_ราย คก'!R261+'412_ราย คก '!R261+'เจ้าพระยา_ราย คก'!R261+'แม่กลอง_ราย คก'!R261</f>
        <v>1940</v>
      </c>
      <c r="S261" s="1156">
        <f>+'อ่างกลางอื่นๆ_ราย คก'!S261+'อ่างใหญ่อื่นๆ_ราย คก'!S261+'อ่างใหญ่_ราย คก'!S261+'412_ราย คก '!S261+'เจ้าพระยา_ราย คก'!S261+'แม่กลอง_ราย คก'!S261</f>
        <v>150</v>
      </c>
      <c r="T261" s="1156">
        <f>+'อ่างกลางอื่นๆ_ราย คก'!T261+'อ่างใหญ่อื่นๆ_ราย คก'!T261+'อ่างใหญ่_ราย คก'!T261+'412_ราย คก '!T261+'เจ้าพระยา_ราย คก'!T261+'แม่กลอง_ราย คก'!T261</f>
        <v>0</v>
      </c>
      <c r="U261" s="1156">
        <f>+'อ่างกลางอื่นๆ_ราย คก'!U261+'อ่างใหญ่อื่นๆ_ราย คก'!U261+'อ่างใหญ่_ราย คก'!U261+'412_ราย คก '!U261+'เจ้าพระยา_ราย คก'!U261+'แม่กลอง_ราย คก'!U261</f>
        <v>0</v>
      </c>
      <c r="V261" s="1156">
        <f>+'อ่างกลางอื่นๆ_ราย คก'!V261+'อ่างใหญ่อื่นๆ_ราย คก'!V261+'อ่างใหญ่_ราย คก'!V261+'412_ราย คก '!V261+'เจ้าพระยา_ราย คก'!V261+'แม่กลอง_ราย คก'!V261</f>
        <v>0</v>
      </c>
      <c r="W261" s="1156">
        <f>+'อ่างกลางอื่นๆ_ราย คก'!W261+'อ่างใหญ่อื่นๆ_ราย คก'!W261+'อ่างใหญ่_ราย คก'!W261+'412_ราย คก '!W261+'เจ้าพระยา_ราย คก'!W261+'แม่กลอง_ราย คก'!W261</f>
        <v>0</v>
      </c>
      <c r="X261" s="1156">
        <f t="shared" si="51"/>
        <v>4122</v>
      </c>
      <c r="Y261" s="1153"/>
      <c r="Z261" s="1153"/>
      <c r="AA261" s="1552">
        <v>1000</v>
      </c>
      <c r="AB261" s="340">
        <f t="shared" si="52"/>
        <v>0</v>
      </c>
    </row>
    <row r="262" spans="1:28" x14ac:dyDescent="0.2">
      <c r="A262" s="1141" t="str">
        <f t="shared" si="48"/>
        <v>โครงการชลประทานนครปฐม_นครปฐม</v>
      </c>
      <c r="B262" s="1141" t="str">
        <f t="shared" si="49"/>
        <v>13_นครปฐม</v>
      </c>
      <c r="C262" s="1154" t="s">
        <v>2761</v>
      </c>
      <c r="D262" s="1155">
        <v>13</v>
      </c>
      <c r="E262" s="1154" t="s">
        <v>101</v>
      </c>
      <c r="F262" s="1154" t="s">
        <v>361</v>
      </c>
      <c r="G262" s="1153">
        <v>0</v>
      </c>
      <c r="H262" s="1156">
        <f>+'อ่างกลางอื่นๆ_ราย คก'!H262+'อ่างใหญ่อื่นๆ_ราย คก'!H262+'อ่างใหญ่_ราย คก'!H262+'412_ราย คก '!H262+'เจ้าพระยา_ราย คก'!H262+'แม่กลอง_ราย คก'!H262</f>
        <v>0</v>
      </c>
      <c r="I262" s="1156">
        <f>+'อ่างกลางอื่นๆ_ราย คก'!I262+'อ่างใหญ่อื่นๆ_ราย คก'!I262+'อ่างใหญ่_ราย คก'!I262+'412_ราย คก '!I262+'เจ้าพระยา_ราย คก'!I262+'แม่กลอง_ราย คก'!I262</f>
        <v>0</v>
      </c>
      <c r="J262" s="1156">
        <f>+'อ่างกลางอื่นๆ_ราย คก'!J262+'อ่างใหญ่อื่นๆ_ราย คก'!J262+'อ่างใหญ่_ราย คก'!J262+'412_ราย คก '!J262+'เจ้าพระยา_ราย คก'!J262+'แม่กลอง_ราย คก'!J262</f>
        <v>0</v>
      </c>
      <c r="K262" s="1156">
        <f>+'อ่างกลางอื่นๆ_ราย คก'!K262+'อ่างใหญ่อื่นๆ_ราย คก'!K262+'อ่างใหญ่_ราย คก'!K262+'412_ราย คก '!K262+'เจ้าพระยา_ราย คก'!K262+'แม่กลอง_ราย คก'!K262</f>
        <v>0</v>
      </c>
      <c r="L262" s="1156">
        <f>+'อ่างกลางอื่นๆ_ราย คก'!L262+'อ่างใหญ่อื่นๆ_ราย คก'!L262+'อ่างใหญ่_ราย คก'!L262+'412_ราย คก '!L262+'เจ้าพระยา_ราย คก'!L262+'แม่กลอง_ราย คก'!L262</f>
        <v>0</v>
      </c>
      <c r="M262" s="1156">
        <f>+'อ่างกลางอื่นๆ_ราย คก'!M262+'อ่างใหญ่อื่นๆ_ราย คก'!M262+'อ่างใหญ่_ราย คก'!M262+'412_ราย คก '!M262+'เจ้าพระยา_ราย คก'!M262+'แม่กลอง_ราย คก'!M262</f>
        <v>0</v>
      </c>
      <c r="N262" s="1156">
        <f t="shared" si="50"/>
        <v>0</v>
      </c>
      <c r="O262" s="1156">
        <f>+'อ่างกลางอื่นๆ_ราย คก'!O262+'อ่างใหญ่อื่นๆ_ราย คก'!O262+'อ่างใหญ่_ราย คก'!O262+'412_ราย คก '!O262+'เจ้าพระยา_ราย คก'!O262+'แม่กลอง_ราย คก'!O262</f>
        <v>0</v>
      </c>
      <c r="P262" s="1156">
        <f>+'อ่างกลางอื่นๆ_ราย คก'!P262+'อ่างใหญ่อื่นๆ_ราย คก'!P262+'อ่างใหญ่_ราย คก'!P262+'412_ราย คก '!P262+'เจ้าพระยา_ราย คก'!P262+'แม่กลอง_ราย คก'!P262</f>
        <v>0</v>
      </c>
      <c r="Q262" s="1156">
        <f>+'อ่างกลางอื่นๆ_ราย คก'!Q262+'อ่างใหญ่อื่นๆ_ราย คก'!Q262+'อ่างใหญ่_ราย คก'!Q262+'412_ราย คก '!Q262+'เจ้าพระยา_ราย คก'!Q262+'แม่กลอง_ราย คก'!Q262</f>
        <v>0</v>
      </c>
      <c r="R262" s="1156">
        <f>+'อ่างกลางอื่นๆ_ราย คก'!R262+'อ่างใหญ่อื่นๆ_ราย คก'!R262+'อ่างใหญ่_ราย คก'!R262+'412_ราย คก '!R262+'เจ้าพระยา_ราย คก'!R262+'แม่กลอง_ราย คก'!R262</f>
        <v>0</v>
      </c>
      <c r="S262" s="1156">
        <f>+'อ่างกลางอื่นๆ_ราย คก'!S262+'อ่างใหญ่อื่นๆ_ราย คก'!S262+'อ่างใหญ่_ราย คก'!S262+'412_ราย คก '!S262+'เจ้าพระยา_ราย คก'!S262+'แม่กลอง_ราย คก'!S262</f>
        <v>0</v>
      </c>
      <c r="T262" s="1156">
        <f>+'อ่างกลางอื่นๆ_ราย คก'!T262+'อ่างใหญ่อื่นๆ_ราย คก'!T262+'อ่างใหญ่_ราย คก'!T262+'412_ราย คก '!T262+'เจ้าพระยา_ราย คก'!T262+'แม่กลอง_ราย คก'!T262</f>
        <v>0</v>
      </c>
      <c r="U262" s="1156">
        <f>+'อ่างกลางอื่นๆ_ราย คก'!U262+'อ่างใหญ่อื่นๆ_ราย คก'!U262+'อ่างใหญ่_ราย คก'!U262+'412_ราย คก '!U262+'เจ้าพระยา_ราย คก'!U262+'แม่กลอง_ราย คก'!U262</f>
        <v>0</v>
      </c>
      <c r="V262" s="1156">
        <f>+'อ่างกลางอื่นๆ_ราย คก'!V262+'อ่างใหญ่อื่นๆ_ราย คก'!V262+'อ่างใหญ่_ราย คก'!V262+'412_ราย คก '!V262+'เจ้าพระยา_ราย คก'!V262+'แม่กลอง_ราย คก'!V262</f>
        <v>0</v>
      </c>
      <c r="W262" s="1156">
        <f>+'อ่างกลางอื่นๆ_ราย คก'!W262+'อ่างใหญ่อื่นๆ_ราย คก'!W262+'อ่างใหญ่_ราย คก'!W262+'412_ราย คก '!W262+'เจ้าพระยา_ราย คก'!W262+'แม่กลอง_ราย คก'!W262</f>
        <v>0</v>
      </c>
      <c r="X262" s="1156">
        <f t="shared" si="51"/>
        <v>0</v>
      </c>
      <c r="Y262" s="1153"/>
      <c r="Z262" s="1153"/>
      <c r="AA262" s="1552">
        <v>0</v>
      </c>
      <c r="AB262" s="340">
        <f t="shared" si="52"/>
        <v>0</v>
      </c>
    </row>
    <row r="263" spans="1:28" x14ac:dyDescent="0.2">
      <c r="A263" s="1141" t="str">
        <f t="shared" si="48"/>
        <v>โครงการชลประทานราชบุรี_ราชบุรี</v>
      </c>
      <c r="B263" s="1141" t="str">
        <f t="shared" si="49"/>
        <v>13_ราชบุรี</v>
      </c>
      <c r="C263" s="1154" t="s">
        <v>2149</v>
      </c>
      <c r="D263" s="1155">
        <v>13</v>
      </c>
      <c r="E263" s="1154" t="s">
        <v>114</v>
      </c>
      <c r="F263" s="1154" t="s">
        <v>1197</v>
      </c>
      <c r="G263" s="1153">
        <v>22415</v>
      </c>
      <c r="H263" s="1156">
        <f>+'อ่างกลางอื่นๆ_ราย คก'!H263+'อ่างใหญ่อื่นๆ_ราย คก'!H263+'อ่างใหญ่_ราย คก'!H263+'412_ราย คก '!H263+'เจ้าพระยา_ราย คก'!H263+'แม่กลอง_ราย คก'!H263</f>
        <v>72.149000000000001</v>
      </c>
      <c r="I263" s="1156">
        <f>+'อ่างกลางอื่นๆ_ราย คก'!I263+'อ่างใหญ่อื่นๆ_ราย คก'!I263+'อ่างใหญ่_ราย คก'!I263+'412_ราย คก '!I263+'เจ้าพระยา_ราย คก'!I263+'แม่กลอง_ราย คก'!I263</f>
        <v>13.4</v>
      </c>
      <c r="J263" s="1156">
        <f>+'อ่างกลางอื่นๆ_ราย คก'!J263+'อ่างใหญ่อื่นๆ_ราย คก'!J263+'อ่างใหญ่_ราย คก'!J263+'412_ราย คก '!J263+'เจ้าพระยา_ราย คก'!J263+'แม่กลอง_ราย คก'!J263</f>
        <v>2.4319999999999995</v>
      </c>
      <c r="K263" s="1156">
        <f>+'อ่างกลางอื่นๆ_ราย คก'!K263+'อ่างใหญ่อื่นๆ_ราย คก'!K263+'อ่างใหญ่_ราย คก'!K263+'412_ราย คก '!K263+'เจ้าพระยา_ราย คก'!K263+'แม่กลอง_ราย คก'!K263</f>
        <v>0</v>
      </c>
      <c r="L263" s="1156">
        <f>+'อ่างกลางอื่นๆ_ราย คก'!L263+'อ่างใหญ่อื่นๆ_ราย คก'!L263+'อ่างใหญ่_ราย คก'!L263+'412_ราย คก '!L263+'เจ้าพระยา_ราย คก'!L263+'แม่กลอง_ราย คก'!L263</f>
        <v>2.9</v>
      </c>
      <c r="M263" s="1156">
        <f>+'อ่างกลางอื่นๆ_ราย คก'!M263+'อ่างใหญ่อื่นๆ_ราย คก'!M263+'อ่างใหญ่_ราย คก'!M263+'412_ราย คก '!M263+'เจ้าพระยา_ราย คก'!M263+'แม่กลอง_ราย คก'!M263</f>
        <v>0</v>
      </c>
      <c r="N263" s="1156">
        <f t="shared" si="50"/>
        <v>18.731999999999999</v>
      </c>
      <c r="O263" s="1156">
        <f>+'อ่างกลางอื่นๆ_ราย คก'!O263+'อ่างใหญ่อื่นๆ_ราย คก'!O263+'อ่างใหญ่_ราย คก'!O263+'412_ราย คก '!O263+'เจ้าพระยา_ราย คก'!O263+'แม่กลอง_ราย คก'!O263</f>
        <v>0</v>
      </c>
      <c r="P263" s="1156">
        <f>+'อ่างกลางอื่นๆ_ราย คก'!P263+'อ่างใหญ่อื่นๆ_ราย คก'!P263+'อ่างใหญ่_ราย คก'!P263+'412_ราย คก '!P263+'เจ้าพระยา_ราย คก'!P263+'แม่กลอง_ราย คก'!P263</f>
        <v>5500</v>
      </c>
      <c r="Q263" s="1156">
        <f>+'อ่างกลางอื่นๆ_ราย คก'!Q263+'อ่างใหญ่อื่นๆ_ราย คก'!Q263+'อ่างใหญ่_ราย คก'!Q263+'412_ราย คก '!Q263+'เจ้าพระยา_ราย คก'!Q263+'แม่กลอง_ราย คก'!Q263</f>
        <v>4950</v>
      </c>
      <c r="R263" s="1156">
        <f>+'อ่างกลางอื่นๆ_ราย คก'!R263+'อ่างใหญ่อื่นๆ_ราย คก'!R263+'อ่างใหญ่_ราย คก'!R263+'412_ราย คก '!R263+'เจ้าพระยา_ราย คก'!R263+'แม่กลอง_ราย คก'!R263</f>
        <v>1000</v>
      </c>
      <c r="S263" s="1156">
        <f>+'อ่างกลางอื่นๆ_ราย คก'!S263+'อ่างใหญ่อื่นๆ_ราย คก'!S263+'อ่างใหญ่_ราย คก'!S263+'412_ราย คก '!S263+'เจ้าพระยา_ราย คก'!S263+'แม่กลอง_ราย คก'!S263</f>
        <v>550</v>
      </c>
      <c r="T263" s="1156">
        <f>+'อ่างกลางอื่นๆ_ราย คก'!T263+'อ่างใหญ่อื่นๆ_ราย คก'!T263+'อ่างใหญ่_ราย คก'!T263+'412_ราย คก '!T263+'เจ้าพระยา_ราย คก'!T263+'แม่กลอง_ราย คก'!T263</f>
        <v>360</v>
      </c>
      <c r="U263" s="1156">
        <f>+'อ่างกลางอื่นๆ_ราย คก'!U263+'อ่างใหญ่อื่นๆ_ราย คก'!U263+'อ่างใหญ่_ราย คก'!U263+'412_ราย คก '!U263+'เจ้าพระยา_ราย คก'!U263+'แม่กลอง_ราย คก'!U263</f>
        <v>135</v>
      </c>
      <c r="V263" s="1156">
        <f>+'อ่างกลางอื่นๆ_ราย คก'!V263+'อ่างใหญ่อื่นๆ_ราย คก'!V263+'อ่างใหญ่_ราย คก'!V263+'412_ราย คก '!V263+'เจ้าพระยา_ราย คก'!V263+'แม่กลอง_ราย คก'!V263</f>
        <v>0</v>
      </c>
      <c r="W263" s="1156">
        <f>+'อ่างกลางอื่นๆ_ราย คก'!W263+'อ่างใหญ่อื่นๆ_ราย คก'!W263+'อ่างใหญ่_ราย คก'!W263+'412_ราย คก '!W263+'เจ้าพระยา_ราย คก'!W263+'แม่กลอง_ราย คก'!W263</f>
        <v>0</v>
      </c>
      <c r="X263" s="1156">
        <f t="shared" si="51"/>
        <v>12495</v>
      </c>
      <c r="Y263" s="1153"/>
      <c r="Z263" s="1153"/>
      <c r="AA263" s="1552">
        <v>0</v>
      </c>
      <c r="AB263" s="340">
        <f t="shared" si="52"/>
        <v>0</v>
      </c>
    </row>
    <row r="264" spans="1:28" x14ac:dyDescent="0.2">
      <c r="A264" s="1141" t="str">
        <f t="shared" si="48"/>
        <v>โครงการชลประทานสมุทรสงคราม_สมุทรสงคราม</v>
      </c>
      <c r="B264" s="1141" t="str">
        <f t="shared" si="49"/>
        <v>13_สมุทรสงคราม</v>
      </c>
      <c r="C264" s="2500" t="s">
        <v>2762</v>
      </c>
      <c r="D264" s="2501">
        <v>13</v>
      </c>
      <c r="E264" s="2500" t="s">
        <v>101</v>
      </c>
      <c r="F264" s="2500" t="s">
        <v>1222</v>
      </c>
      <c r="G264" s="1169">
        <v>0</v>
      </c>
      <c r="H264" s="1156">
        <f>+'อ่างกลางอื่นๆ_ราย คก'!H264+'อ่างใหญ่อื่นๆ_ราย คก'!H264+'อ่างใหญ่_ราย คก'!H264+'412_ราย คก '!H264+'เจ้าพระยา_ราย คก'!H264+'แม่กลอง_ราย คก'!H264</f>
        <v>0</v>
      </c>
      <c r="I264" s="1156">
        <f>+'อ่างกลางอื่นๆ_ราย คก'!I264+'อ่างใหญ่อื่นๆ_ราย คก'!I264+'อ่างใหญ่_ราย คก'!I264+'412_ราย คก '!I264+'เจ้าพระยา_ราย คก'!I264+'แม่กลอง_ราย คก'!I264</f>
        <v>0</v>
      </c>
      <c r="J264" s="1156">
        <f>+'อ่างกลางอื่นๆ_ราย คก'!J264+'อ่างใหญ่อื่นๆ_ราย คก'!J264+'อ่างใหญ่_ราย คก'!J264+'412_ราย คก '!J264+'เจ้าพระยา_ราย คก'!J264+'แม่กลอง_ราย คก'!J264</f>
        <v>0</v>
      </c>
      <c r="K264" s="1156">
        <f>+'อ่างกลางอื่นๆ_ราย คก'!K264+'อ่างใหญ่อื่นๆ_ราย คก'!K264+'อ่างใหญ่_ราย คก'!K264+'412_ราย คก '!K264+'เจ้าพระยา_ราย คก'!K264+'แม่กลอง_ราย คก'!K264</f>
        <v>0</v>
      </c>
      <c r="L264" s="1156">
        <f>+'อ่างกลางอื่นๆ_ราย คก'!L264+'อ่างใหญ่อื่นๆ_ราย คก'!L264+'อ่างใหญ่_ราย คก'!L264+'412_ราย คก '!L264+'เจ้าพระยา_ราย คก'!L264+'แม่กลอง_ราย คก'!L264</f>
        <v>0</v>
      </c>
      <c r="M264" s="1156">
        <f>+'อ่างกลางอื่นๆ_ราย คก'!M264+'อ่างใหญ่อื่นๆ_ราย คก'!M264+'อ่างใหญ่_ราย คก'!M264+'412_ราย คก '!M264+'เจ้าพระยา_ราย คก'!M264+'แม่กลอง_ราย คก'!M264</f>
        <v>0</v>
      </c>
      <c r="N264" s="1156">
        <f t="shared" si="50"/>
        <v>0</v>
      </c>
      <c r="O264" s="1156">
        <f>+'อ่างกลางอื่นๆ_ราย คก'!O264+'อ่างใหญ่อื่นๆ_ราย คก'!O264+'อ่างใหญ่_ราย คก'!O264+'412_ราย คก '!O264+'เจ้าพระยา_ราย คก'!O264+'แม่กลอง_ราย คก'!O264</f>
        <v>0</v>
      </c>
      <c r="P264" s="1156">
        <f>+'อ่างกลางอื่นๆ_ราย คก'!P264+'อ่างใหญ่อื่นๆ_ราย คก'!P264+'อ่างใหญ่_ราย คก'!P264+'412_ราย คก '!P264+'เจ้าพระยา_ราย คก'!P264+'แม่กลอง_ราย คก'!P264</f>
        <v>0</v>
      </c>
      <c r="Q264" s="1156">
        <f>+'อ่างกลางอื่นๆ_ราย คก'!Q264+'อ่างใหญ่อื่นๆ_ราย คก'!Q264+'อ่างใหญ่_ราย คก'!Q264+'412_ราย คก '!Q264+'เจ้าพระยา_ราย คก'!Q264+'แม่กลอง_ราย คก'!Q264</f>
        <v>0</v>
      </c>
      <c r="R264" s="1156">
        <f>+'อ่างกลางอื่นๆ_ราย คก'!R264+'อ่างใหญ่อื่นๆ_ราย คก'!R264+'อ่างใหญ่_ราย คก'!R264+'412_ราย คก '!R264+'เจ้าพระยา_ราย คก'!R264+'แม่กลอง_ราย คก'!R264</f>
        <v>0</v>
      </c>
      <c r="S264" s="1156">
        <f>+'อ่างกลางอื่นๆ_ราย คก'!S264+'อ่างใหญ่อื่นๆ_ราย คก'!S264+'อ่างใหญ่_ราย คก'!S264+'412_ราย คก '!S264+'เจ้าพระยา_ราย คก'!S264+'แม่กลอง_ราย คก'!S264</f>
        <v>0</v>
      </c>
      <c r="T264" s="1156">
        <f>+'อ่างกลางอื่นๆ_ราย คก'!T264+'อ่างใหญ่อื่นๆ_ราย คก'!T264+'อ่างใหญ่_ราย คก'!T264+'412_ราย คก '!T264+'เจ้าพระยา_ราย คก'!T264+'แม่กลอง_ราย คก'!T264</f>
        <v>0</v>
      </c>
      <c r="U264" s="1156">
        <f>+'อ่างกลางอื่นๆ_ราย คก'!U264+'อ่างใหญ่อื่นๆ_ราย คก'!U264+'อ่างใหญ่_ราย คก'!U264+'412_ราย คก '!U264+'เจ้าพระยา_ราย คก'!U264+'แม่กลอง_ราย คก'!U264</f>
        <v>0</v>
      </c>
      <c r="V264" s="1156">
        <f>+'อ่างกลางอื่นๆ_ราย คก'!V264+'อ่างใหญ่อื่นๆ_ราย คก'!V264+'อ่างใหญ่_ราย คก'!V264+'412_ราย คก '!V264+'เจ้าพระยา_ราย คก'!V264+'แม่กลอง_ราย คก'!V264</f>
        <v>0</v>
      </c>
      <c r="W264" s="1156">
        <f>+'อ่างกลางอื่นๆ_ราย คก'!W264+'อ่างใหญ่อื่นๆ_ราย คก'!W264+'อ่างใหญ่_ราย คก'!W264+'412_ราย คก '!W264+'เจ้าพระยา_ราย คก'!W264+'แม่กลอง_ราย คก'!W264</f>
        <v>0</v>
      </c>
      <c r="X264" s="1156">
        <f t="shared" si="51"/>
        <v>0</v>
      </c>
      <c r="Y264" s="1169"/>
      <c r="Z264" s="1169"/>
      <c r="AA264" s="1552">
        <v>0</v>
      </c>
      <c r="AB264" s="340">
        <f t="shared" si="52"/>
        <v>0</v>
      </c>
    </row>
    <row r="265" spans="1:28" x14ac:dyDescent="0.2">
      <c r="A265" s="1141" t="str">
        <f t="shared" si="48"/>
        <v>โครงการส่งน้ำและบำรุงรักษาเขื่อนแม่กลอง_กาญจนบุรี</v>
      </c>
      <c r="B265" s="1141" t="str">
        <f t="shared" si="49"/>
        <v>13_กาญจนบุรี</v>
      </c>
      <c r="C265" s="1154" t="s">
        <v>1192</v>
      </c>
      <c r="D265" s="1155">
        <v>13</v>
      </c>
      <c r="E265" s="1154" t="s">
        <v>114</v>
      </c>
      <c r="F265" s="1154" t="s">
        <v>118</v>
      </c>
      <c r="G265" s="1153">
        <v>0</v>
      </c>
      <c r="H265" s="1156">
        <f>+'อ่างกลางอื่นๆ_ราย คก'!H265+'อ่างใหญ่อื่นๆ_ราย คก'!H265+'อ่างใหญ่_ราย คก'!H265+'412_ราย คก '!H265+'เจ้าพระยา_ราย คก'!H265+'แม่กลอง_ราย คก'!H265</f>
        <v>10313.290000000001</v>
      </c>
      <c r="I265" s="1156">
        <f>+'อ่างกลางอื่นๆ_ราย คก'!I265+'อ่างใหญ่อื่นๆ_ราย คก'!I265+'อ่างใหญ่_ราย คก'!I265+'412_ราย คก '!I265+'เจ้าพระยา_ราย คก'!I265+'แม่กลอง_ราย คก'!I265</f>
        <v>0</v>
      </c>
      <c r="J265" s="1156">
        <f>+'อ่างกลางอื่นๆ_ราย คก'!J265+'อ่างใหญ่อื่นๆ_ราย คก'!J265+'อ่างใหญ่_ราย คก'!J265+'412_ราย คก '!J265+'เจ้าพระยา_ราย คก'!J265+'แม่กลอง_ราย คก'!J265</f>
        <v>360</v>
      </c>
      <c r="K265" s="1156">
        <f>+'อ่างกลางอื่นๆ_ราย คก'!K265+'อ่างใหญ่อื่นๆ_ราย คก'!K265+'อ่างใหญ่_ราย คก'!K265+'412_ราย คก '!K265+'เจ้าพระยา_ราย คก'!K265+'แม่กลอง_ราย คก'!K265</f>
        <v>0</v>
      </c>
      <c r="L265" s="1156">
        <f>+'อ่างกลางอื่นๆ_ราย คก'!L265+'อ่างใหญ่อื่นๆ_ราย คก'!L265+'อ่างใหญ่_ราย คก'!L265+'412_ราย คก '!L265+'เจ้าพระยา_ราย คก'!L265+'แม่กลอง_ราย คก'!L265</f>
        <v>0</v>
      </c>
      <c r="M265" s="1156">
        <f>+'อ่างกลางอื่นๆ_ราย คก'!M265+'อ่างใหญ่อื่นๆ_ราย คก'!M265+'อ่างใหญ่_ราย คก'!M265+'412_ราย คก '!M265+'เจ้าพระยา_ราย คก'!M265+'แม่กลอง_ราย คก'!M265</f>
        <v>0</v>
      </c>
      <c r="N265" s="1156">
        <f t="shared" si="50"/>
        <v>360</v>
      </c>
      <c r="O265" s="1156">
        <f>+'อ่างกลางอื่นๆ_ราย คก'!O265+'อ่างใหญ่อื่นๆ_ราย คก'!O265+'อ่างใหญ่_ราย คก'!O265+'412_ราย คก '!O265+'เจ้าพระยา_ราย คก'!O265+'แม่กลอง_ราย คก'!O265</f>
        <v>0</v>
      </c>
      <c r="P265" s="1156">
        <f>+'อ่างกลางอื่นๆ_ราย คก'!P265+'อ่างใหญ่อื่นๆ_ราย คก'!P265+'อ่างใหญ่_ราย คก'!P265+'412_ราย คก '!P265+'เจ้าพระยา_ราย คก'!P265+'แม่กลอง_ราย คก'!P265</f>
        <v>0</v>
      </c>
      <c r="Q265" s="1156">
        <f>+'อ่างกลางอื่นๆ_ราย คก'!Q265+'อ่างใหญ่อื่นๆ_ราย คก'!Q265+'อ่างใหญ่_ราย คก'!Q265+'412_ราย คก '!Q265+'เจ้าพระยา_ราย คก'!Q265+'แม่กลอง_ราย คก'!Q265</f>
        <v>0</v>
      </c>
      <c r="R265" s="1156">
        <f>+'อ่างกลางอื่นๆ_ราย คก'!R265+'อ่างใหญ่อื่นๆ_ราย คก'!R265+'อ่างใหญ่_ราย คก'!R265+'412_ราย คก '!R265+'เจ้าพระยา_ราย คก'!R265+'แม่กลอง_ราย คก'!R265</f>
        <v>0</v>
      </c>
      <c r="S265" s="1156">
        <f>+'อ่างกลางอื่นๆ_ราย คก'!S265+'อ่างใหญ่อื่นๆ_ราย คก'!S265+'อ่างใหญ่_ราย คก'!S265+'412_ราย คก '!S265+'เจ้าพระยา_ราย คก'!S265+'แม่กลอง_ราย คก'!S265</f>
        <v>0</v>
      </c>
      <c r="T265" s="1156">
        <f>+'อ่างกลางอื่นๆ_ราย คก'!T265+'อ่างใหญ่อื่นๆ_ราย คก'!T265+'อ่างใหญ่_ราย คก'!T265+'412_ราย คก '!T265+'เจ้าพระยา_ราย คก'!T265+'แม่กลอง_ราย คก'!T265</f>
        <v>0</v>
      </c>
      <c r="U265" s="1156">
        <f>+'อ่างกลางอื่นๆ_ราย คก'!U265+'อ่างใหญ่อื่นๆ_ราย คก'!U265+'อ่างใหญ่_ราย คก'!U265+'412_ราย คก '!U265+'เจ้าพระยา_ราย คก'!U265+'แม่กลอง_ราย คก'!U265</f>
        <v>0</v>
      </c>
      <c r="V265" s="1156">
        <f>+'อ่างกลางอื่นๆ_ราย คก'!V265+'อ่างใหญ่อื่นๆ_ราย คก'!V265+'อ่างใหญ่_ราย คก'!V265+'412_ราย คก '!V265+'เจ้าพระยา_ราย คก'!V265+'แม่กลอง_ราย คก'!V265</f>
        <v>0</v>
      </c>
      <c r="W265" s="1156">
        <f>+'อ่างกลางอื่นๆ_ราย คก'!W265+'อ่างใหญ่อื่นๆ_ราย คก'!W265+'อ่างใหญ่_ราย คก'!W265+'412_ราย คก '!W265+'เจ้าพระยา_ราย คก'!W265+'แม่กลอง_ราย คก'!W265</f>
        <v>0</v>
      </c>
      <c r="X265" s="1156">
        <f t="shared" si="51"/>
        <v>0</v>
      </c>
      <c r="Y265" s="1153"/>
      <c r="Z265" s="1153"/>
      <c r="AA265" s="1552">
        <v>0</v>
      </c>
      <c r="AB265" s="340">
        <f t="shared" si="52"/>
        <v>0</v>
      </c>
    </row>
    <row r="266" spans="1:28" x14ac:dyDescent="0.2">
      <c r="A266" s="1141" t="str">
        <f t="shared" si="48"/>
        <v>โครงการส่งน้ำและบำรุงรักษากำแพงแสน_นครปฐม</v>
      </c>
      <c r="B266" s="1141" t="str">
        <f t="shared" si="49"/>
        <v>13_นครปฐม</v>
      </c>
      <c r="C266" s="1154" t="s">
        <v>1207</v>
      </c>
      <c r="D266" s="1155">
        <v>13</v>
      </c>
      <c r="E266" s="1154" t="s">
        <v>101</v>
      </c>
      <c r="F266" s="1154" t="s">
        <v>361</v>
      </c>
      <c r="G266" s="1153">
        <v>162206.59086506075</v>
      </c>
      <c r="H266" s="1156">
        <f>+'อ่างกลางอื่นๆ_ราย คก'!H266+'อ่างใหญ่อื่นๆ_ราย คก'!H266+'อ่างใหญ่_ราย คก'!H266+'412_ราย คก '!H266+'เจ้าพระยา_ราย คก'!H266+'แม่กลอง_ราย คก'!H266</f>
        <v>0</v>
      </c>
      <c r="I266" s="1156">
        <f>+'อ่างกลางอื่นๆ_ราย คก'!I266+'อ่างใหญ่อื่นๆ_ราย คก'!I266+'อ่างใหญ่_ราย คก'!I266+'412_ราย คก '!I266+'เจ้าพระยา_ราย คก'!I266+'แม่กลอง_ราย คก'!I266</f>
        <v>234.67322033898301</v>
      </c>
      <c r="J266" s="1156">
        <f>+'อ่างกลางอื่นๆ_ราย คก'!J266+'อ่างใหญ่อื่นๆ_ราย คก'!J266+'อ่างใหญ่_ราย คก'!J266+'412_ราย คก '!J266+'เจ้าพระยา_ราย คก'!J266+'แม่กลอง_ราย คก'!J266</f>
        <v>0</v>
      </c>
      <c r="K266" s="1156">
        <f>+'อ่างกลางอื่นๆ_ราย คก'!K266+'อ่างใหญ่อื่นๆ_ราย คก'!K266+'อ่างใหญ่_ราย คก'!K266+'412_ราย คก '!K266+'เจ้าพระยา_ราย คก'!K266+'แม่กลอง_ราย คก'!K266</f>
        <v>0</v>
      </c>
      <c r="L266" s="1156">
        <f>+'อ่างกลางอื่นๆ_ราย คก'!L266+'อ่างใหญ่อื่นๆ_ราย คก'!L266+'อ่างใหญ่_ราย คก'!L266+'412_ราย คก '!L266+'เจ้าพระยา_ราย คก'!L266+'แม่กลอง_ราย คก'!L266</f>
        <v>0</v>
      </c>
      <c r="M266" s="1156">
        <f>+'อ่างกลางอื่นๆ_ราย คก'!M266+'อ่างใหญ่อื่นๆ_ราย คก'!M266+'อ่างใหญ่_ราย คก'!M266+'412_ราย คก '!M266+'เจ้าพระยา_ราย คก'!M266+'แม่กลอง_ราย คก'!M266</f>
        <v>0</v>
      </c>
      <c r="N266" s="1156">
        <f t="shared" si="50"/>
        <v>234.67322033898301</v>
      </c>
      <c r="O266" s="1156">
        <f>+'อ่างกลางอื่นๆ_ราย คก'!O266+'อ่างใหญ่อื่นๆ_ราย คก'!O266+'อ่างใหญ่_ราย คก'!O266+'412_ราย คก '!O266+'เจ้าพระยา_ราย คก'!O266+'แม่กลอง_ราย คก'!O266</f>
        <v>78000</v>
      </c>
      <c r="P266" s="1156">
        <f>+'อ่างกลางอื่นๆ_ราย คก'!P266+'อ่างใหญ่อื่นๆ_ราย คก'!P266+'อ่างใหญ่_ราย คก'!P266+'412_ราย คก '!P266+'เจ้าพระยา_ราย คก'!P266+'แม่กลอง_ราย คก'!P266</f>
        <v>6100</v>
      </c>
      <c r="Q266" s="1156">
        <f>+'อ่างกลางอื่นๆ_ราย คก'!Q266+'อ่างใหญ่อื่นๆ_ราย คก'!Q266+'อ่างใหญ่_ราย คก'!Q266+'412_ราย คก '!Q266+'เจ้าพระยา_ราย คก'!Q266+'แม่กลอง_ราย คก'!Q266</f>
        <v>14000</v>
      </c>
      <c r="R266" s="1156">
        <f>+'อ่างกลางอื่นๆ_ราย คก'!R266+'อ่างใหญ่อื่นๆ_ราย คก'!R266+'อ่างใหญ่_ราย คก'!R266+'412_ราย คก '!R266+'เจ้าพระยา_ราย คก'!R266+'แม่กลอง_ราย คก'!R266</f>
        <v>40910</v>
      </c>
      <c r="S266" s="1156">
        <f>+'อ่างกลางอื่นๆ_ราย คก'!S266+'อ่างใหญ่อื่นๆ_ราย คก'!S266+'อ่างใหญ่_ราย คก'!S266+'412_ราย คก '!S266+'เจ้าพระยา_ราย คก'!S266+'แม่กลอง_ราย คก'!S266</f>
        <v>5620</v>
      </c>
      <c r="T266" s="1156">
        <f>+'อ่างกลางอื่นๆ_ราย คก'!T266+'อ่างใหญ่อื่นๆ_ราย คก'!T266+'อ่างใหญ่_ราย คก'!T266+'412_ราย คก '!T266+'เจ้าพระยา_ราย คก'!T266+'แม่กลอง_ราย คก'!T266</f>
        <v>790</v>
      </c>
      <c r="U266" s="1156">
        <f>+'อ่างกลางอื่นๆ_ราย คก'!U266+'อ่างใหญ่อื่นๆ_ราย คก'!U266+'อ่างใหญ่_ราย คก'!U266+'412_ราย คก '!U266+'เจ้าพระยา_ราย คก'!U266+'แม่กลอง_ราย คก'!U266</f>
        <v>4050</v>
      </c>
      <c r="V266" s="1156">
        <f>+'อ่างกลางอื่นๆ_ราย คก'!V266+'อ่างใหญ่อื่นๆ_ราย คก'!V266+'อ่างใหญ่_ราย คก'!V266+'412_ราย คก '!V266+'เจ้าพระยา_ราย คก'!V266+'แม่กลอง_ราย คก'!V266</f>
        <v>2500</v>
      </c>
      <c r="W266" s="1156">
        <f>+'อ่างกลางอื่นๆ_ราย คก'!W266+'อ่างใหญ่อื่นๆ_ราย คก'!W266+'อ่างใหญ่_ราย คก'!W266+'412_ราย คก '!W266+'เจ้าพระยา_ราย คก'!W266+'แม่กลอง_ราย คก'!W266</f>
        <v>2110</v>
      </c>
      <c r="X266" s="1156">
        <f t="shared" si="51"/>
        <v>154080</v>
      </c>
      <c r="Y266" s="1153"/>
      <c r="Z266" s="1153"/>
      <c r="AA266" s="1552">
        <v>78000</v>
      </c>
      <c r="AB266" s="340">
        <f t="shared" si="52"/>
        <v>0</v>
      </c>
    </row>
    <row r="267" spans="1:28" x14ac:dyDescent="0.2">
      <c r="A267" s="1141" t="str">
        <f t="shared" si="48"/>
        <v>โครงการส่งน้ำและบำรุงรักษากำแพงแสน_กาญจนบุรี</v>
      </c>
      <c r="B267" s="1141" t="str">
        <f t="shared" si="49"/>
        <v>13_กาญจนบุรี</v>
      </c>
      <c r="C267" s="1154" t="s">
        <v>1207</v>
      </c>
      <c r="D267" s="1155">
        <v>13</v>
      </c>
      <c r="E267" s="1154" t="s">
        <v>114</v>
      </c>
      <c r="F267" s="1154" t="s">
        <v>118</v>
      </c>
      <c r="G267" s="1153">
        <v>26732.592258124871</v>
      </c>
      <c r="H267" s="1156">
        <f>+'อ่างกลางอื่นๆ_ราย คก'!H267+'อ่างใหญ่อื่นๆ_ราย คก'!H267+'อ่างใหญ่_ราย คก'!H267+'412_ราย คก '!H267+'เจ้าพระยา_ราย คก'!H267+'แม่กลอง_ราย คก'!H267</f>
        <v>0</v>
      </c>
      <c r="I267" s="1156">
        <f>+'อ่างกลางอื่นๆ_ราย คก'!I267+'อ่างใหญ่อื่นๆ_ราย คก'!I267+'อ่างใหญ่_ราย คก'!I267+'412_ราย คก '!I267+'เจ้าพระยา_ราย คก'!I267+'แม่กลอง_ราย คก'!I267</f>
        <v>45.048203389830505</v>
      </c>
      <c r="J267" s="1156">
        <f>+'อ่างกลางอื่นๆ_ราย คก'!J267+'อ่างใหญ่อื่นๆ_ราย คก'!J267+'อ่างใหญ่_ราย คก'!J267+'412_ราย คก '!J267+'เจ้าพระยา_ราย คก'!J267+'แม่กลอง_ราย คก'!J267</f>
        <v>0</v>
      </c>
      <c r="K267" s="1156">
        <f>+'อ่างกลางอื่นๆ_ราย คก'!K267+'อ่างใหญ่อื่นๆ_ราย คก'!K267+'อ่างใหญ่_ราย คก'!K267+'412_ราย คก '!K267+'เจ้าพระยา_ราย คก'!K267+'แม่กลอง_ราย คก'!K267</f>
        <v>0</v>
      </c>
      <c r="L267" s="1156">
        <f>+'อ่างกลางอื่นๆ_ราย คก'!L267+'อ่างใหญ่อื่นๆ_ราย คก'!L267+'อ่างใหญ่_ราย คก'!L267+'412_ราย คก '!L267+'เจ้าพระยา_ราย คก'!L267+'แม่กลอง_ราย คก'!L267</f>
        <v>0</v>
      </c>
      <c r="M267" s="1156">
        <f>+'อ่างกลางอื่นๆ_ราย คก'!M267+'อ่างใหญ่อื่นๆ_ราย คก'!M267+'อ่างใหญ่_ราย คก'!M267+'412_ราย คก '!M267+'เจ้าพระยา_ราย คก'!M267+'แม่กลอง_ราย คก'!M267</f>
        <v>0</v>
      </c>
      <c r="N267" s="1156">
        <f t="shared" si="50"/>
        <v>45.048203389830505</v>
      </c>
      <c r="O267" s="1156">
        <f>+'อ่างกลางอื่นๆ_ราย คก'!O267+'อ่างใหญ่อื่นๆ_ราย คก'!O267+'อ่างใหญ่_ราย คก'!O267+'412_ราย คก '!O267+'เจ้าพระยา_ราย คก'!O267+'แม่กลอง_ราย คก'!O267</f>
        <v>7300</v>
      </c>
      <c r="P267" s="1156">
        <f>+'อ่างกลางอื่นๆ_ราย คก'!P267+'อ่างใหญ่อื่นๆ_ราย คก'!P267+'อ่างใหญ่_ราย คก'!P267+'412_ราย คก '!P267+'เจ้าพระยา_ราย คก'!P267+'แม่กลอง_ราย คก'!P267</f>
        <v>100</v>
      </c>
      <c r="Q267" s="1156">
        <f>+'อ่างกลางอื่นๆ_ราย คก'!Q267+'อ่างใหญ่อื่นๆ_ราย คก'!Q267+'อ่างใหญ่_ราย คก'!Q267+'412_ราย คก '!Q267+'เจ้าพระยา_ราย คก'!Q267+'แม่กลอง_ราย คก'!Q267</f>
        <v>6800</v>
      </c>
      <c r="R267" s="1156">
        <f>+'อ่างกลางอื่นๆ_ราย คก'!R267+'อ่างใหญ่อื่นๆ_ราย คก'!R267+'อ่างใหญ่_ราย คก'!R267+'412_ราย คก '!R267+'เจ้าพระยา_ราย คก'!R267+'แม่กลอง_ราย คก'!R267</f>
        <v>7240</v>
      </c>
      <c r="S267" s="1156">
        <f>+'อ่างกลางอื่นๆ_ราย คก'!S267+'อ่างใหญ่อื่นๆ_ราย คก'!S267+'อ่างใหญ่_ราย คก'!S267+'412_ราย คก '!S267+'เจ้าพระยา_ราย คก'!S267+'แม่กลอง_ราย คก'!S267</f>
        <v>680</v>
      </c>
      <c r="T267" s="1156">
        <f>+'อ่างกลางอื่นๆ_ราย คก'!T267+'อ่างใหญ่อื่นๆ_ราย คก'!T267+'อ่างใหญ่_ราย คก'!T267+'412_ราย คก '!T267+'เจ้าพระยา_ราย คก'!T267+'แม่กลอง_ราย คก'!T267</f>
        <v>180</v>
      </c>
      <c r="U267" s="1156">
        <f>+'อ่างกลางอื่นๆ_ราย คก'!U267+'อ่างใหญ่อื่นๆ_ราย คก'!U267+'อ่างใหญ่_ราย คก'!U267+'412_ราย คก '!U267+'เจ้าพระยา_ราย คก'!U267+'แม่กลอง_ราย คก'!U267</f>
        <v>70</v>
      </c>
      <c r="V267" s="1156">
        <f>+'อ่างกลางอื่นๆ_ราย คก'!V267+'อ่างใหญ่อื่นๆ_ราย คก'!V267+'อ่างใหญ่_ราย คก'!V267+'412_ราย คก '!V267+'เจ้าพระยา_ราย คก'!V267+'แม่กลอง_ราย คก'!V267</f>
        <v>20</v>
      </c>
      <c r="W267" s="1156">
        <f>+'อ่างกลางอื่นๆ_ราย คก'!W267+'อ่างใหญ่อื่นๆ_ราย คก'!W267+'อ่างใหญ่_ราย คก'!W267+'412_ราย คก '!W267+'เจ้าพระยา_ราย คก'!W267+'แม่กลอง_ราย คก'!W267</f>
        <v>20</v>
      </c>
      <c r="X267" s="1156">
        <f t="shared" si="51"/>
        <v>22410</v>
      </c>
      <c r="Y267" s="1153"/>
      <c r="Z267" s="1153"/>
      <c r="AA267" s="1552">
        <v>7300</v>
      </c>
      <c r="AB267" s="340">
        <f t="shared" si="52"/>
        <v>0</v>
      </c>
    </row>
    <row r="268" spans="1:28" x14ac:dyDescent="0.2">
      <c r="A268" s="1141" t="str">
        <f t="shared" si="48"/>
        <v>โครงการส่งน้ำและบำรุงรักษากำแพงแสน_ราชบุรี</v>
      </c>
      <c r="B268" s="1141" t="str">
        <f t="shared" si="49"/>
        <v>13_ราชบุรี</v>
      </c>
      <c r="C268" s="1154" t="s">
        <v>1207</v>
      </c>
      <c r="D268" s="1155">
        <v>13</v>
      </c>
      <c r="E268" s="1154" t="s">
        <v>114</v>
      </c>
      <c r="F268" s="1154" t="s">
        <v>1197</v>
      </c>
      <c r="G268" s="1153">
        <v>10810.816876814399</v>
      </c>
      <c r="H268" s="1156">
        <f>+'อ่างกลางอื่นๆ_ราย คก'!H268+'อ่างใหญ่อื่นๆ_ราย คก'!H268+'อ่างใหญ่_ราย คก'!H268+'412_ราย คก '!H268+'เจ้าพระยา_ราย คก'!H268+'แม่กลอง_ราย คก'!H268</f>
        <v>0</v>
      </c>
      <c r="I268" s="1156">
        <f>+'อ่างกลางอื่นๆ_ราย คก'!I268+'อ่างใหญ่อื่นๆ_ราย คก'!I268+'อ่างใหญ่_ราย คก'!I268+'412_ราย คก '!I268+'เจ้าพระยา_ราย คก'!I268+'แม่กลอง_ราย คก'!I268</f>
        <v>12.655322033898306</v>
      </c>
      <c r="J268" s="1156">
        <f>+'อ่างกลางอื่นๆ_ราย คก'!J268+'อ่างใหญ่อื่นๆ_ราย คก'!J268+'อ่างใหญ่_ราย คก'!J268+'412_ราย คก '!J268+'เจ้าพระยา_ราย คก'!J268+'แม่กลอง_ราย คก'!J268</f>
        <v>0</v>
      </c>
      <c r="K268" s="1156">
        <f>+'อ่างกลางอื่นๆ_ราย คก'!K268+'อ่างใหญ่อื่นๆ_ราย คก'!K268+'อ่างใหญ่_ราย คก'!K268+'412_ราย คก '!K268+'เจ้าพระยา_ราย คก'!K268+'แม่กลอง_ราย คก'!K268</f>
        <v>0</v>
      </c>
      <c r="L268" s="1156">
        <f>+'อ่างกลางอื่นๆ_ราย คก'!L268+'อ่างใหญ่อื่นๆ_ราย คก'!L268+'อ่างใหญ่_ราย คก'!L268+'412_ราย คก '!L268+'เจ้าพระยา_ราย คก'!L268+'แม่กลอง_ราย คก'!L268</f>
        <v>0</v>
      </c>
      <c r="M268" s="1156">
        <f>+'อ่างกลางอื่นๆ_ราย คก'!M268+'อ่างใหญ่อื่นๆ_ราย คก'!M268+'อ่างใหญ่_ราย คก'!M268+'412_ราย คก '!M268+'เจ้าพระยา_ราย คก'!M268+'แม่กลอง_ราย คก'!M268</f>
        <v>0</v>
      </c>
      <c r="N268" s="1156">
        <f t="shared" si="50"/>
        <v>12.655322033898306</v>
      </c>
      <c r="O268" s="1156">
        <f>+'อ่างกลางอื่นๆ_ราย คก'!O268+'อ่างใหญ่อื่นๆ_ราย คก'!O268+'อ่างใหญ่_ราย คก'!O268+'412_ราย คก '!O268+'เจ้าพระยา_ราย คก'!O268+'แม่กลอง_ราย คก'!O268</f>
        <v>800</v>
      </c>
      <c r="P268" s="1156">
        <f>+'อ่างกลางอื่นๆ_ราย คก'!P268+'อ่างใหญ่อื่นๆ_ราย คก'!P268+'อ่างใหญ่_ราย คก'!P268+'412_ราย คก '!P268+'เจ้าพระยา_ราย คก'!P268+'แม่กลอง_ราย คก'!P268</f>
        <v>100</v>
      </c>
      <c r="Q268" s="1156">
        <f>+'อ่างกลางอื่นๆ_ราย คก'!Q268+'อ่างใหญ่อื่นๆ_ราย คก'!Q268+'อ่างใหญ่_ราย คก'!Q268+'412_ราย คก '!Q268+'เจ้าพระยา_ราย คก'!Q268+'แม่กลอง_ราย คก'!Q268</f>
        <v>1000</v>
      </c>
      <c r="R268" s="1156">
        <f>+'อ่างกลางอื่นๆ_ราย คก'!R268+'อ่างใหญ่อื่นๆ_ราย คก'!R268+'อ่างใหญ่_ราย คก'!R268+'412_ราย คก '!R268+'เจ้าพระยา_ราย คก'!R268+'แม่กลอง_ราย คก'!R268</f>
        <v>6300</v>
      </c>
      <c r="S268" s="1156">
        <f>+'อ่างกลางอื่นๆ_ราย คก'!S268+'อ่างใหญ่อื่นๆ_ราย คก'!S268+'อ่างใหญ่_ราย คก'!S268+'412_ราย คก '!S268+'เจ้าพระยา_ราย คก'!S268+'แม่กลอง_ราย คก'!S268</f>
        <v>60</v>
      </c>
      <c r="T268" s="1156">
        <f>+'อ่างกลางอื่นๆ_ราย คก'!T268+'อ่างใหญ่อื่นๆ_ราย คก'!T268+'อ่างใหญ่_ราย คก'!T268+'412_ราย คก '!T268+'เจ้าพระยา_ราย คก'!T268+'แม่กลอง_ราย คก'!T268</f>
        <v>70</v>
      </c>
      <c r="U268" s="1156">
        <f>+'อ่างกลางอื่นๆ_ราย คก'!U268+'อ่างใหญ่อื่นๆ_ราย คก'!U268+'อ่างใหญ่_ราย คก'!U268+'412_ราย คก '!U268+'เจ้าพระยา_ราย คก'!U268+'แม่กลอง_ราย คก'!U268</f>
        <v>40</v>
      </c>
      <c r="V268" s="1156">
        <f>+'อ่างกลางอื่นๆ_ราย คก'!V268+'อ่างใหญ่อื่นๆ_ราย คก'!V268+'อ่างใหญ่_ราย คก'!V268+'412_ราย คก '!V268+'เจ้าพระยา_ราย คก'!V268+'แม่กลอง_ราย คก'!V268</f>
        <v>50</v>
      </c>
      <c r="W268" s="1156">
        <f>+'อ่างกลางอื่นๆ_ราย คก'!W268+'อ่างใหญ่อื่นๆ_ราย คก'!W268+'อ่างใหญ่_ราย คก'!W268+'412_ราย คก '!W268+'เจ้าพระยา_ราย คก'!W268+'แม่กลอง_ราย คก'!W268</f>
        <v>0</v>
      </c>
      <c r="X268" s="1156">
        <f t="shared" si="51"/>
        <v>8420</v>
      </c>
      <c r="Y268" s="1153"/>
      <c r="Z268" s="1153"/>
      <c r="AA268" s="1552">
        <v>800</v>
      </c>
      <c r="AB268" s="340">
        <f t="shared" si="52"/>
        <v>0</v>
      </c>
    </row>
    <row r="269" spans="1:28" x14ac:dyDescent="0.2">
      <c r="A269" s="1141" t="str">
        <f t="shared" si="48"/>
        <v>โครงการส่งน้ำและบำรุงรักษานครปฐม_นครปฐม</v>
      </c>
      <c r="B269" s="1141" t="str">
        <f t="shared" si="49"/>
        <v>13_นครปฐม</v>
      </c>
      <c r="C269" s="1154" t="s">
        <v>1202</v>
      </c>
      <c r="D269" s="1155">
        <v>13</v>
      </c>
      <c r="E269" s="1154" t="s">
        <v>101</v>
      </c>
      <c r="F269" s="1154" t="s">
        <v>361</v>
      </c>
      <c r="G269" s="1153">
        <v>194916.84221838109</v>
      </c>
      <c r="H269" s="1156">
        <f>+'อ่างกลางอื่นๆ_ราย คก'!H269+'อ่างใหญ่อื่นๆ_ราย คก'!H269+'อ่างใหญ่_ราย คก'!H269+'412_ราย คก '!H269+'เจ้าพระยา_ราย คก'!H269+'แม่กลอง_ราย คก'!H269</f>
        <v>0</v>
      </c>
      <c r="I269" s="1156">
        <f>+'อ่างกลางอื่นๆ_ราย คก'!I269+'อ่างใหญ่อื่นๆ_ราย คก'!I269+'อ่างใหญ่_ราย คก'!I269+'412_ราย คก '!I269+'เจ้าพระยา_ราย คก'!I269+'แม่กลอง_ราย คก'!I269</f>
        <v>198.55057627118643</v>
      </c>
      <c r="J269" s="1156">
        <f>+'อ่างกลางอื่นๆ_ราย คก'!J269+'อ่างใหญ่อื่นๆ_ราย คก'!J269+'อ่างใหญ่_ราย คก'!J269+'412_ราย คก '!J269+'เจ้าพระยา_ราย คก'!J269+'แม่กลอง_ราย คก'!J269</f>
        <v>0</v>
      </c>
      <c r="K269" s="1156">
        <f>+'อ่างกลางอื่นๆ_ราย คก'!K269+'อ่างใหญ่อื่นๆ_ราย คก'!K269+'อ่างใหญ่_ราย คก'!K269+'412_ราย คก '!K269+'เจ้าพระยา_ราย คก'!K269+'แม่กลอง_ราย คก'!K269</f>
        <v>0</v>
      </c>
      <c r="L269" s="1156">
        <f>+'อ่างกลางอื่นๆ_ราย คก'!L269+'อ่างใหญ่อื่นๆ_ราย คก'!L269+'อ่างใหญ่_ราย คก'!L269+'412_ราย คก '!L269+'เจ้าพระยา_ราย คก'!L269+'แม่กลอง_ราย คก'!L269</f>
        <v>0</v>
      </c>
      <c r="M269" s="1156">
        <f>+'อ่างกลางอื่นๆ_ราย คก'!M269+'อ่างใหญ่อื่นๆ_ราย คก'!M269+'อ่างใหญ่_ราย คก'!M269+'412_ราย คก '!M269+'เจ้าพระยา_ราย คก'!M269+'แม่กลอง_ราย คก'!M269</f>
        <v>0</v>
      </c>
      <c r="N269" s="1156">
        <f t="shared" si="50"/>
        <v>198.55057627118643</v>
      </c>
      <c r="O269" s="1156">
        <f>+'อ่างกลางอื่นๆ_ราย คก'!O269+'อ่างใหญ่อื่นๆ_ราย คก'!O269+'อ่างใหญ่_ราย คก'!O269+'412_ราย คก '!O269+'เจ้าพระยา_ราย คก'!O269+'แม่กลอง_ราย คก'!O269</f>
        <v>9700</v>
      </c>
      <c r="P269" s="1156">
        <f>+'อ่างกลางอื่นๆ_ราย คก'!P269+'อ่างใหญ่อื่นๆ_ราย คก'!P269+'อ่างใหญ่_ราย คก'!P269+'412_ราย คก '!P269+'เจ้าพระยา_ราย คก'!P269+'แม่กลอง_ราย คก'!P269</f>
        <v>12700</v>
      </c>
      <c r="Q269" s="1156">
        <f>+'อ่างกลางอื่นๆ_ราย คก'!Q269+'อ่างใหญ่อื่นๆ_ราย คก'!Q269+'อ่างใหญ่_ราย คก'!Q269+'412_ราย คก '!Q269+'เจ้าพระยา_ราย คก'!Q269+'แม่กลอง_ราย คก'!Q269</f>
        <v>12800</v>
      </c>
      <c r="R269" s="1156">
        <f>+'อ่างกลางอื่นๆ_ราย คก'!R269+'อ่างใหญ่อื่นๆ_ราย คก'!R269+'อ่างใหญ่_ราย คก'!R269+'412_ราย คก '!R269+'เจ้าพระยา_ราย คก'!R269+'แม่กลอง_ราย คก'!R269</f>
        <v>0</v>
      </c>
      <c r="S269" s="1156">
        <f>+'อ่างกลางอื่นๆ_ราย คก'!S269+'อ่างใหญ่อื่นๆ_ราย คก'!S269+'อ่างใหญ่_ราย คก'!S269+'412_ราย คก '!S269+'เจ้าพระยา_ราย คก'!S269+'แม่กลอง_ราย คก'!S269</f>
        <v>41536</v>
      </c>
      <c r="T269" s="1156">
        <f>+'อ่างกลางอื่นๆ_ราย คก'!T269+'อ่างใหญ่อื่นๆ_ราย คก'!T269+'อ่างใหญ่_ราย คก'!T269+'412_ราย คก '!T269+'เจ้าพระยา_ราย คก'!T269+'แม่กลอง_ราย คก'!T269</f>
        <v>0</v>
      </c>
      <c r="U269" s="1156">
        <f>+'อ่างกลางอื่นๆ_ราย คก'!U269+'อ่างใหญ่อื่นๆ_ราย คก'!U269+'อ่างใหญ่_ราย คก'!U269+'412_ราย คก '!U269+'เจ้าพระยา_ราย คก'!U269+'แม่กลอง_ราย คก'!U269</f>
        <v>0</v>
      </c>
      <c r="V269" s="1156">
        <f>+'อ่างกลางอื่นๆ_ราย คก'!V269+'อ่างใหญ่อื่นๆ_ราย คก'!V269+'อ่างใหญ่_ราย คก'!V269+'412_ราย คก '!V269+'เจ้าพระยา_ราย คก'!V269+'แม่กลอง_ราย คก'!V269</f>
        <v>0</v>
      </c>
      <c r="W269" s="1156">
        <f>+'อ่างกลางอื่นๆ_ราย คก'!W269+'อ่างใหญ่อื่นๆ_ราย คก'!W269+'อ่างใหญ่_ราย คก'!W269+'412_ราย คก '!W269+'เจ้าพระยา_ราย คก'!W269+'แม่กลอง_ราย คก'!W269</f>
        <v>12101</v>
      </c>
      <c r="X269" s="1156">
        <f t="shared" si="51"/>
        <v>88837</v>
      </c>
      <c r="Y269" s="1153"/>
      <c r="Z269" s="1153"/>
      <c r="AA269" s="1552">
        <v>9700</v>
      </c>
      <c r="AB269" s="340">
        <f t="shared" si="52"/>
        <v>0</v>
      </c>
    </row>
    <row r="270" spans="1:28" x14ac:dyDescent="0.2">
      <c r="A270" s="1141" t="str">
        <f t="shared" si="48"/>
        <v>โครงการส่งน้ำและบำรุงรักษานครปฐม_สมุทรสาคร</v>
      </c>
      <c r="B270" s="1141" t="str">
        <f t="shared" si="49"/>
        <v>13_สมุทรสาคร</v>
      </c>
      <c r="C270" s="1154" t="s">
        <v>1202</v>
      </c>
      <c r="D270" s="1155">
        <v>13</v>
      </c>
      <c r="E270" s="1154" t="s">
        <v>101</v>
      </c>
      <c r="F270" s="1154" t="s">
        <v>358</v>
      </c>
      <c r="G270" s="1153">
        <v>45235.703590707293</v>
      </c>
      <c r="H270" s="1156">
        <f>+'อ่างกลางอื่นๆ_ราย คก'!H270+'อ่างใหญ่อื่นๆ_ราย คก'!H270+'อ่างใหญ่_ราย คก'!H270+'412_ราย คก '!H270+'เจ้าพระยา_ราย คก'!H270+'แม่กลอง_ราย คก'!H270</f>
        <v>0</v>
      </c>
      <c r="I270" s="1156">
        <f>+'อ่างกลางอื่นๆ_ราย คก'!I270+'อ่างใหญ่อื่นๆ_ราย คก'!I270+'อ่างใหญ่_ราย คก'!I270+'412_ราย คก '!I270+'เจ้าพระยา_ราย คก'!I270+'แม่กลอง_ราย คก'!I270</f>
        <v>59.212677966101694</v>
      </c>
      <c r="J270" s="1156">
        <f>+'อ่างกลางอื่นๆ_ราย คก'!J270+'อ่างใหญ่อื่นๆ_ราย คก'!J270+'อ่างใหญ่_ราย คก'!J270+'412_ราย คก '!J270+'เจ้าพระยา_ราย คก'!J270+'แม่กลอง_ราย คก'!J270</f>
        <v>0</v>
      </c>
      <c r="K270" s="1156">
        <f>+'อ่างกลางอื่นๆ_ราย คก'!K270+'อ่างใหญ่อื่นๆ_ราย คก'!K270+'อ่างใหญ่_ราย คก'!K270+'412_ราย คก '!K270+'เจ้าพระยา_ราย คก'!K270+'แม่กลอง_ราย คก'!K270</f>
        <v>0</v>
      </c>
      <c r="L270" s="1156">
        <f>+'อ่างกลางอื่นๆ_ราย คก'!L270+'อ่างใหญ่อื่นๆ_ราย คก'!L270+'อ่างใหญ่_ราย คก'!L270+'412_ราย คก '!L270+'เจ้าพระยา_ราย คก'!L270+'แม่กลอง_ราย คก'!L270</f>
        <v>0</v>
      </c>
      <c r="M270" s="1156">
        <f>+'อ่างกลางอื่นๆ_ราย คก'!M270+'อ่างใหญ่อื่นๆ_ราย คก'!M270+'อ่างใหญ่_ราย คก'!M270+'412_ราย คก '!M270+'เจ้าพระยา_ราย คก'!M270+'แม่กลอง_ราย คก'!M270</f>
        <v>0</v>
      </c>
      <c r="N270" s="1156">
        <f t="shared" si="50"/>
        <v>59.212677966101694</v>
      </c>
      <c r="O270" s="1156">
        <f>+'อ่างกลางอื่นๆ_ราย คก'!O270+'อ่างใหญ่อื่นๆ_ราย คก'!O270+'อ่างใหญ่_ราย คก'!O270+'412_ราย คก '!O270+'เจ้าพระยา_ราย คก'!O270+'แม่กลอง_ราย คก'!O270</f>
        <v>100</v>
      </c>
      <c r="P270" s="1156">
        <f>+'อ่างกลางอื่นๆ_ราย คก'!P270+'อ่างใหญ่อื่นๆ_ราย คก'!P270+'อ่างใหญ่_ราย คก'!P270+'412_ราย คก '!P270+'เจ้าพระยา_ราย คก'!P270+'แม่กลอง_ราย คก'!P270</f>
        <v>6300</v>
      </c>
      <c r="Q270" s="1156">
        <f>+'อ่างกลางอื่นๆ_ราย คก'!Q270+'อ่างใหญ่อื่นๆ_ราย คก'!Q270+'อ่างใหญ่_ราย คก'!Q270+'412_ราย คก '!Q270+'เจ้าพระยา_ราย คก'!Q270+'แม่กลอง_ราย คก'!Q270</f>
        <v>6100</v>
      </c>
      <c r="R270" s="1156">
        <f>+'อ่างกลางอื่นๆ_ราย คก'!R270+'อ่างใหญ่อื่นๆ_ราย คก'!R270+'อ่างใหญ่_ราย คก'!R270+'412_ราย คก '!R270+'เจ้าพระยา_ราย คก'!R270+'แม่กลอง_ราย คก'!R270</f>
        <v>0</v>
      </c>
      <c r="S270" s="1156">
        <f>+'อ่างกลางอื่นๆ_ราย คก'!S270+'อ่างใหญ่อื่นๆ_ราย คก'!S270+'อ่างใหญ่_ราย คก'!S270+'412_ราย คก '!S270+'เจ้าพระยา_ราย คก'!S270+'แม่กลอง_ราย คก'!S270</f>
        <v>10942</v>
      </c>
      <c r="T270" s="1156">
        <f>+'อ่างกลางอื่นๆ_ราย คก'!T270+'อ่างใหญ่อื่นๆ_ราย คก'!T270+'อ่างใหญ่_ราย คก'!T270+'412_ราย คก '!T270+'เจ้าพระยา_ราย คก'!T270+'แม่กลอง_ราย คก'!T270</f>
        <v>0</v>
      </c>
      <c r="U270" s="1156">
        <f>+'อ่างกลางอื่นๆ_ราย คก'!U270+'อ่างใหญ่อื่นๆ_ราย คก'!U270+'อ่างใหญ่_ราย คก'!U270+'412_ราย คก '!U270+'เจ้าพระยา_ราย คก'!U270+'แม่กลอง_ราย คก'!U270</f>
        <v>0</v>
      </c>
      <c r="V270" s="1156">
        <f>+'อ่างกลางอื่นๆ_ราย คก'!V270+'อ่างใหญ่อื่นๆ_ราย คก'!V270+'อ่างใหญ่_ราย คก'!V270+'412_ราย คก '!V270+'เจ้าพระยา_ราย คก'!V270+'แม่กลอง_ราย คก'!V270</f>
        <v>0</v>
      </c>
      <c r="W270" s="1156">
        <f>+'อ่างกลางอื่นๆ_ราย คก'!W270+'อ่างใหญ่อื่นๆ_ราย คก'!W270+'อ่างใหญ่_ราย คก'!W270+'412_ราย คก '!W270+'เจ้าพระยา_ราย คก'!W270+'แม่กลอง_ราย คก'!W270</f>
        <v>12790</v>
      </c>
      <c r="X270" s="1156">
        <f t="shared" si="51"/>
        <v>36232</v>
      </c>
      <c r="Y270" s="1153"/>
      <c r="Z270" s="1153"/>
      <c r="AA270" s="1552">
        <v>100</v>
      </c>
      <c r="AB270" s="340">
        <f t="shared" si="52"/>
        <v>0</v>
      </c>
    </row>
    <row r="271" spans="1:28" x14ac:dyDescent="0.2">
      <c r="A271" s="1141" t="str">
        <f t="shared" si="48"/>
        <v>โครงการส่งน้ำและบำรุงรักษานครปฐม_กาญจนบุรี</v>
      </c>
      <c r="B271" s="1141" t="str">
        <f t="shared" si="49"/>
        <v>13_กาญจนบุรี</v>
      </c>
      <c r="C271" s="1154" t="s">
        <v>1202</v>
      </c>
      <c r="D271" s="1155">
        <v>13</v>
      </c>
      <c r="E271" s="1154" t="s">
        <v>114</v>
      </c>
      <c r="F271" s="1154" t="s">
        <v>118</v>
      </c>
      <c r="G271" s="1153">
        <v>25501.737795378082</v>
      </c>
      <c r="H271" s="1156">
        <f>+'อ่างกลางอื่นๆ_ราย คก'!H271+'อ่างใหญ่อื่นๆ_ราย คก'!H271+'อ่างใหญ่_ราย คก'!H271+'412_ราย คก '!H271+'เจ้าพระยา_ราย คก'!H271+'แม่กลอง_ราย คก'!H271</f>
        <v>0</v>
      </c>
      <c r="I271" s="1156">
        <f>+'อ่างกลางอื่นๆ_ราย คก'!I271+'อ่างใหญ่อื่นๆ_ราย คก'!I271+'อ่างใหญ่_ราย คก'!I271+'412_ราย คก '!I271+'เจ้าพระยา_ราย คก'!I271+'แม่กลอง_ราย คก'!I271</f>
        <v>44.261288135593219</v>
      </c>
      <c r="J271" s="1156">
        <f>+'อ่างกลางอื่นๆ_ราย คก'!J271+'อ่างใหญ่อื่นๆ_ราย คก'!J271+'อ่างใหญ่_ราย คก'!J271+'412_ราย คก '!J271+'เจ้าพระยา_ราย คก'!J271+'แม่กลอง_ราย คก'!J271</f>
        <v>0</v>
      </c>
      <c r="K271" s="1156">
        <f>+'อ่างกลางอื่นๆ_ราย คก'!K271+'อ่างใหญ่อื่นๆ_ราย คก'!K271+'อ่างใหญ่_ราย คก'!K271+'412_ราย คก '!K271+'เจ้าพระยา_ราย คก'!K271+'แม่กลอง_ราย คก'!K271</f>
        <v>0</v>
      </c>
      <c r="L271" s="1156">
        <f>+'อ่างกลางอื่นๆ_ราย คก'!L271+'อ่างใหญ่อื่นๆ_ราย คก'!L271+'อ่างใหญ่_ราย คก'!L271+'412_ราย คก '!L271+'เจ้าพระยา_ราย คก'!L271+'แม่กลอง_ราย คก'!L271</f>
        <v>0</v>
      </c>
      <c r="M271" s="1156">
        <f>+'อ่างกลางอื่นๆ_ราย คก'!M271+'อ่างใหญ่อื่นๆ_ราย คก'!M271+'อ่างใหญ่_ราย คก'!M271+'412_ราย คก '!M271+'เจ้าพระยา_ราย คก'!M271+'แม่กลอง_ราย คก'!M271</f>
        <v>0</v>
      </c>
      <c r="N271" s="1156">
        <f t="shared" si="50"/>
        <v>44.261288135593219</v>
      </c>
      <c r="O271" s="1156">
        <f>+'อ่างกลางอื่นๆ_ราย คก'!O271+'อ่างใหญ่อื่นๆ_ราย คก'!O271+'อ่างใหญ่_ราย คก'!O271+'412_ราย คก '!O271+'เจ้าพระยา_ราย คก'!O271+'แม่กลอง_ราย คก'!O271</f>
        <v>2100</v>
      </c>
      <c r="P271" s="1156">
        <f>+'อ่างกลางอื่นๆ_ราย คก'!P271+'อ่างใหญ่อื่นๆ_ราย คก'!P271+'อ่างใหญ่_ราย คก'!P271+'412_ราย คก '!P271+'เจ้าพระยา_ราย คก'!P271+'แม่กลอง_ราย คก'!P271</f>
        <v>5600</v>
      </c>
      <c r="Q271" s="1156">
        <f>+'อ่างกลางอื่นๆ_ราย คก'!Q271+'อ่างใหญ่อื่นๆ_ราย คก'!Q271+'อ่างใหญ่_ราย คก'!Q271+'412_ราย คก '!Q271+'เจ้าพระยา_ราย คก'!Q271+'แม่กลอง_ราย คก'!Q271</f>
        <v>6000</v>
      </c>
      <c r="R271" s="1156">
        <f>+'อ่างกลางอื่นๆ_ราย คก'!R271+'อ่างใหญ่อื่นๆ_ราย คก'!R271+'อ่างใหญ่_ราย คก'!R271+'412_ราย คก '!R271+'เจ้าพระยา_ราย คก'!R271+'แม่กลอง_ราย คก'!R271</f>
        <v>8420</v>
      </c>
      <c r="S271" s="1156">
        <f>+'อ่างกลางอื่นๆ_ราย คก'!S271+'อ่างใหญ่อื่นๆ_ราย คก'!S271+'อ่างใหญ่_ราย คก'!S271+'412_ราย คก '!S271+'เจ้าพระยา_ราย คก'!S271+'แม่กลอง_ราย คก'!S271</f>
        <v>1932</v>
      </c>
      <c r="T271" s="1156">
        <f>+'อ่างกลางอื่นๆ_ราย คก'!T271+'อ่างใหญ่อื่นๆ_ราย คก'!T271+'อ่างใหญ่_ราย คก'!T271+'412_ราย คก '!T271+'เจ้าพระยา_ราย คก'!T271+'แม่กลอง_ราย คก'!T271</f>
        <v>10</v>
      </c>
      <c r="U271" s="1156">
        <f>+'อ่างกลางอื่นๆ_ราย คก'!U271+'อ่างใหญ่อื่นๆ_ราย คก'!U271+'อ่างใหญ่_ราย คก'!U271+'412_ราย คก '!U271+'เจ้าพระยา_ราย คก'!U271+'แม่กลอง_ราย คก'!U271</f>
        <v>312</v>
      </c>
      <c r="V271" s="1156">
        <f>+'อ่างกลางอื่นๆ_ราย คก'!V271+'อ่างใหญ่อื่นๆ_ราย คก'!V271+'อ่างใหญ่_ราย คก'!V271+'412_ราย คก '!V271+'เจ้าพระยา_ราย คก'!V271+'แม่กลอง_ราย คก'!V271</f>
        <v>0</v>
      </c>
      <c r="W271" s="1156">
        <f>+'อ่างกลางอื่นๆ_ราย คก'!W271+'อ่างใหญ่อื่นๆ_ราย คก'!W271+'อ่างใหญ่_ราย คก'!W271+'412_ราย คก '!W271+'เจ้าพระยา_ราย คก'!W271+'แม่กลอง_ราย คก'!W271</f>
        <v>319</v>
      </c>
      <c r="X271" s="1156">
        <f t="shared" si="51"/>
        <v>24693</v>
      </c>
      <c r="Y271" s="1153"/>
      <c r="Z271" s="1153"/>
      <c r="AA271" s="1552">
        <v>2100</v>
      </c>
      <c r="AB271" s="340">
        <f t="shared" si="52"/>
        <v>0</v>
      </c>
    </row>
    <row r="272" spans="1:28" x14ac:dyDescent="0.2">
      <c r="A272" s="1141" t="str">
        <f t="shared" si="48"/>
        <v>โครงการส่งน้ำและบำรุงรักษานครปฐม_ราชบุรี</v>
      </c>
      <c r="B272" s="1141" t="str">
        <f t="shared" si="49"/>
        <v>13_ราชบุรี</v>
      </c>
      <c r="C272" s="1154" t="s">
        <v>1202</v>
      </c>
      <c r="D272" s="1155">
        <v>13</v>
      </c>
      <c r="E272" s="1154" t="s">
        <v>114</v>
      </c>
      <c r="F272" s="1154" t="s">
        <v>1197</v>
      </c>
      <c r="G272" s="1153">
        <v>14158.716395533524</v>
      </c>
      <c r="H272" s="1156">
        <f>+'อ่างกลางอื่นๆ_ราย คก'!H272+'อ่างใหญ่อื่นๆ_ราย คก'!H272+'อ่างใหญ่_ราย คก'!H272+'412_ราย คก '!H272+'เจ้าพระยา_ราย คก'!H272+'แม่กลอง_ราย คก'!H272</f>
        <v>0</v>
      </c>
      <c r="I272" s="1156">
        <f>+'อ่างกลางอื่นๆ_ราย คก'!I272+'อ่างใหญ่อื่นๆ_ราย คก'!I272+'อ่างใหญ่_ราย คก'!I272+'412_ราย คก '!I272+'เจ้าพระยา_ราย คก'!I272+'แม่กลอง_ราย คก'!I272</f>
        <v>17.376813559322034</v>
      </c>
      <c r="J272" s="1156">
        <f>+'อ่างกลางอื่นๆ_ราย คก'!J272+'อ่างใหญ่อื่นๆ_ราย คก'!J272+'อ่างใหญ่_ราย คก'!J272+'412_ราย คก '!J272+'เจ้าพระยา_ราย คก'!J272+'แม่กลอง_ราย คก'!J272</f>
        <v>0</v>
      </c>
      <c r="K272" s="1156">
        <f>+'อ่างกลางอื่นๆ_ราย คก'!K272+'อ่างใหญ่อื่นๆ_ราย คก'!K272+'อ่างใหญ่_ราย คก'!K272+'412_ราย คก '!K272+'เจ้าพระยา_ราย คก'!K272+'แม่กลอง_ราย คก'!K272</f>
        <v>0</v>
      </c>
      <c r="L272" s="1156">
        <f>+'อ่างกลางอื่นๆ_ราย คก'!L272+'อ่างใหญ่อื่นๆ_ราย คก'!L272+'อ่างใหญ่_ราย คก'!L272+'412_ราย คก '!L272+'เจ้าพระยา_ราย คก'!L272+'แม่กลอง_ราย คก'!L272</f>
        <v>0</v>
      </c>
      <c r="M272" s="1156">
        <f>+'อ่างกลางอื่นๆ_ราย คก'!M272+'อ่างใหญ่อื่นๆ_ราย คก'!M272+'อ่างใหญ่_ราย คก'!M272+'412_ราย คก '!M272+'เจ้าพระยา_ราย คก'!M272+'แม่กลอง_ราย คก'!M272</f>
        <v>0</v>
      </c>
      <c r="N272" s="1156">
        <f t="shared" si="50"/>
        <v>17.376813559322034</v>
      </c>
      <c r="O272" s="1156">
        <f>+'อ่างกลางอื่นๆ_ราย คก'!O272+'อ่างใหญ่อื่นๆ_ราย คก'!O272+'อ่างใหญ่_ราย คก'!O272+'412_ราย คก '!O272+'เจ้าพระยา_ราย คก'!O272+'แม่กลอง_ราย คก'!O272</f>
        <v>1500</v>
      </c>
      <c r="P272" s="1156">
        <f>+'อ่างกลางอื่นๆ_ราย คก'!P272+'อ่างใหญ่อื่นๆ_ราย คก'!P272+'อ่างใหญ่_ราย คก'!P272+'412_ราย คก '!P272+'เจ้าพระยา_ราย คก'!P272+'แม่กลอง_ราย คก'!P272</f>
        <v>2600</v>
      </c>
      <c r="Q272" s="1156">
        <f>+'อ่างกลางอื่นๆ_ราย คก'!Q272+'อ่างใหญ่อื่นๆ_ราย คก'!Q272+'อ่างใหญ่_ราย คก'!Q272+'412_ราย คก '!Q272+'เจ้าพระยา_ราย คก'!Q272+'แม่กลอง_ราย คก'!Q272</f>
        <v>2700</v>
      </c>
      <c r="R272" s="1156">
        <f>+'อ่างกลางอื่นๆ_ราย คก'!R272+'อ่างใหญ่อื่นๆ_ราย คก'!R272+'อ่างใหญ่_ราย คก'!R272+'412_ราย คก '!R272+'เจ้าพระยา_ราย คก'!R272+'แม่กลอง_ราย คก'!R272</f>
        <v>2210</v>
      </c>
      <c r="S272" s="1156">
        <f>+'อ่างกลางอื่นๆ_ราย คก'!S272+'อ่างใหญ่อื่นๆ_ราย คก'!S272+'อ่างใหญ่_ราย คก'!S272+'412_ราย คก '!S272+'เจ้าพระยา_ราย คก'!S272+'แม่กลอง_ราย คก'!S272</f>
        <v>1914</v>
      </c>
      <c r="T272" s="1156">
        <f>+'อ่างกลางอื่นๆ_ราย คก'!T272+'อ่างใหญ่อื่นๆ_ราย คก'!T272+'อ่างใหญ่_ราย คก'!T272+'412_ราย คก '!T272+'เจ้าพระยา_ราย คก'!T272+'แม่กลอง_ราย คก'!T272</f>
        <v>107</v>
      </c>
      <c r="U272" s="1156">
        <f>+'อ่างกลางอื่นๆ_ราย คก'!U272+'อ่างใหญ่อื่นๆ_ราย คก'!U272+'อ่างใหญ่_ราย คก'!U272+'412_ราย คก '!U272+'เจ้าพระยา_ราย คก'!U272+'แม่กลอง_ราย คก'!U272</f>
        <v>394</v>
      </c>
      <c r="V272" s="1156">
        <f>+'อ่างกลางอื่นๆ_ราย คก'!V272+'อ่างใหญ่อื่นๆ_ราย คก'!V272+'อ่างใหญ่_ราย คก'!V272+'412_ราย คก '!V272+'เจ้าพระยา_ราย คก'!V272+'แม่กลอง_ราย คก'!V272</f>
        <v>0</v>
      </c>
      <c r="W272" s="1156">
        <f>+'อ่างกลางอื่นๆ_ราย คก'!W272+'อ่างใหญ่อื่นๆ_ราย คก'!W272+'อ่างใหญ่_ราย คก'!W272+'412_ราย คก '!W272+'เจ้าพระยา_ราย คก'!W272+'แม่กลอง_ราย คก'!W272</f>
        <v>239</v>
      </c>
      <c r="X272" s="1156">
        <f t="shared" si="51"/>
        <v>11664</v>
      </c>
      <c r="Y272" s="1153"/>
      <c r="Z272" s="1153"/>
      <c r="AA272" s="1552">
        <v>1500</v>
      </c>
      <c r="AB272" s="340">
        <f t="shared" si="52"/>
        <v>0</v>
      </c>
    </row>
    <row r="273" spans="1:28" x14ac:dyDescent="0.2">
      <c r="A273" s="1141" t="str">
        <f t="shared" si="48"/>
        <v>โครงการส่งน้ำและบำรุงรักษานครชุม_นครปฐม</v>
      </c>
      <c r="B273" s="1141" t="str">
        <f t="shared" si="49"/>
        <v>13_นครปฐม</v>
      </c>
      <c r="C273" s="1154" t="s">
        <v>1214</v>
      </c>
      <c r="D273" s="1155">
        <v>13</v>
      </c>
      <c r="E273" s="1154" t="s">
        <v>101</v>
      </c>
      <c r="F273" s="1154" t="s">
        <v>361</v>
      </c>
      <c r="G273" s="1153">
        <v>46151.778476156243</v>
      </c>
      <c r="H273" s="1156">
        <f>+'อ่างกลางอื่นๆ_ราย คก'!H273+'อ่างใหญ่อื่นๆ_ราย คก'!H273+'อ่างใหญ่_ราย คก'!H273+'412_ราย คก '!H273+'เจ้าพระยา_ราย คก'!H273+'แม่กลอง_ราย คก'!H273</f>
        <v>0</v>
      </c>
      <c r="I273" s="1156">
        <f>+'อ่างกลางอื่นๆ_ราย คก'!I273+'อ่างใหญ่อื่นๆ_ราย คก'!I273+'อ่างใหญ่_ราย คก'!I273+'412_ราย คก '!I273+'เจ้าพระยา_ราย คก'!I273+'แม่กลอง_ราย คก'!I273</f>
        <v>34.936881355932201</v>
      </c>
      <c r="J273" s="1156">
        <f>+'อ่างกลางอื่นๆ_ราย คก'!J273+'อ่างใหญ่อื่นๆ_ราย คก'!J273+'อ่างใหญ่_ราย คก'!J273+'412_ราย คก '!J273+'เจ้าพระยา_ราย คก'!J273+'แม่กลอง_ราย คก'!J273</f>
        <v>5.314083991725596</v>
      </c>
      <c r="K273" s="1156">
        <f>+'อ่างกลางอื่นๆ_ราย คก'!K273+'อ่างใหญ่อื่นๆ_ราย คก'!K273+'อ่างใหญ่_ราย คก'!K273+'412_ราย คก '!K273+'เจ้าพระยา_ราย คก'!K273+'แม่กลอง_ราย คก'!K273</f>
        <v>0</v>
      </c>
      <c r="L273" s="1156">
        <f>+'อ่างกลางอื่นๆ_ราย คก'!L273+'อ่างใหญ่อื่นๆ_ราย คก'!L273+'อ่างใหญ่_ราย คก'!L273+'412_ราย คก '!L273+'เจ้าพระยา_ราย คก'!L273+'แม่กลอง_ราย คก'!L273</f>
        <v>0</v>
      </c>
      <c r="M273" s="1156">
        <f>+'อ่างกลางอื่นๆ_ราย คก'!M273+'อ่างใหญ่อื่นๆ_ราย คก'!M273+'อ่างใหญ่_ราย คก'!M273+'412_ราย คก '!M273+'เจ้าพระยา_ราย คก'!M273+'แม่กลอง_ราย คก'!M273</f>
        <v>0</v>
      </c>
      <c r="N273" s="1156">
        <f t="shared" si="50"/>
        <v>40.250965347657797</v>
      </c>
      <c r="O273" s="1156">
        <f>+'อ่างกลางอื่นๆ_ราย คก'!O273+'อ่างใหญ่อื่นๆ_ราย คก'!O273+'อ่างใหญ่_ราย คก'!O273+'412_ราย คก '!O273+'เจ้าพระยา_ราย คก'!O273+'แม่กลอง_ราย คก'!O273</f>
        <v>3900</v>
      </c>
      <c r="P273" s="1156">
        <f>+'อ่างกลางอื่นๆ_ราย คก'!P273+'อ่างใหญ่อื่นๆ_ราย คก'!P273+'อ่างใหญ่_ราย คก'!P273+'412_ราย คก '!P273+'เจ้าพระยา_ราย คก'!P273+'แม่กลอง_ราย คก'!P273</f>
        <v>1000</v>
      </c>
      <c r="Q273" s="1156">
        <f>+'อ่างกลางอื่นๆ_ราย คก'!Q273+'อ่างใหญ่อื่นๆ_ราย คก'!Q273+'อ่างใหญ่_ราย คก'!Q273+'412_ราย คก '!Q273+'เจ้าพระยา_ราย คก'!Q273+'แม่กลอง_ราย คก'!Q273</f>
        <v>2200</v>
      </c>
      <c r="R273" s="1156">
        <f>+'อ่างกลางอื่นๆ_ราย คก'!R273+'อ่างใหญ่อื่นๆ_ราย คก'!R273+'อ่างใหญ่_ราย คก'!R273+'412_ราย คก '!R273+'เจ้าพระยา_ราย คก'!R273+'แม่กลอง_ราย คก'!R273</f>
        <v>500</v>
      </c>
      <c r="S273" s="1156">
        <f>+'อ่างกลางอื่นๆ_ราย คก'!S273+'อ่างใหญ่อื่นๆ_ราย คก'!S273+'อ่างใหญ่_ราย คก'!S273+'412_ราย คก '!S273+'เจ้าพระยา_ราย คก'!S273+'แม่กลอง_ราย คก'!S273</f>
        <v>6984</v>
      </c>
      <c r="T273" s="1156">
        <f>+'อ่างกลางอื่นๆ_ราย คก'!T273+'อ่างใหญ่อื่นๆ_ราย คก'!T273+'อ่างใหญ่_ราย คก'!T273+'412_ราย คก '!T273+'เจ้าพระยา_ราย คก'!T273+'แม่กลอง_ราย คก'!T273</f>
        <v>0</v>
      </c>
      <c r="U273" s="1156">
        <f>+'อ่างกลางอื่นๆ_ราย คก'!U273+'อ่างใหญ่อื่นๆ_ราย คก'!U273+'อ่างใหญ่_ราย คก'!U273+'412_ราย คก '!U273+'เจ้าพระยา_ราย คก'!U273+'แม่กลอง_ราย คก'!U273</f>
        <v>5783</v>
      </c>
      <c r="V273" s="1156">
        <f>+'อ่างกลางอื่นๆ_ราย คก'!V273+'อ่างใหญ่อื่นๆ_ราย คก'!V273+'อ่างใหญ่_ราย คก'!V273+'412_ราย คก '!V273+'เจ้าพระยา_ราย คก'!V273+'แม่กลอง_ราย คก'!V273</f>
        <v>2873</v>
      </c>
      <c r="W273" s="1156">
        <f>+'อ่างกลางอื่นๆ_ราย คก'!W273+'อ่างใหญ่อื่นๆ_ราย คก'!W273+'อ่างใหญ่_ราย คก'!W273+'412_ราย คก '!W273+'เจ้าพระยา_ราย คก'!W273+'แม่กลอง_ราย คก'!W273</f>
        <v>5284</v>
      </c>
      <c r="X273" s="1156">
        <f t="shared" si="51"/>
        <v>28524</v>
      </c>
      <c r="Y273" s="1153"/>
      <c r="Z273" s="1153"/>
      <c r="AA273" s="1552">
        <v>3900</v>
      </c>
      <c r="AB273" s="340">
        <f t="shared" si="52"/>
        <v>0</v>
      </c>
    </row>
    <row r="274" spans="1:28" x14ac:dyDescent="0.2">
      <c r="A274" s="1141" t="str">
        <f t="shared" si="48"/>
        <v>โครงการส่งน้ำและบำรุงรักษานครชุม_สมุทรสาคร</v>
      </c>
      <c r="B274" s="1141" t="str">
        <f t="shared" si="49"/>
        <v>13_สมุทรสาคร</v>
      </c>
      <c r="C274" s="1154" t="s">
        <v>1214</v>
      </c>
      <c r="D274" s="1155">
        <v>13</v>
      </c>
      <c r="E274" s="1154" t="s">
        <v>101</v>
      </c>
      <c r="F274" s="1154" t="s">
        <v>358</v>
      </c>
      <c r="G274" s="1153">
        <v>33185.71578190539</v>
      </c>
      <c r="H274" s="1156">
        <f>+'อ่างกลางอื่นๆ_ราย คก'!H274+'อ่างใหญ่อื่นๆ_ราย คก'!H274+'อ่างใหญ่_ราย คก'!H274+'412_ราย คก '!H274+'เจ้าพระยา_ราย คก'!H274+'แม่กลอง_ราย คก'!H274</f>
        <v>0</v>
      </c>
      <c r="I274" s="1156">
        <f>+'อ่างกลางอื่นๆ_ราย คก'!I274+'อ่างใหญ่อื่นๆ_ราย คก'!I274+'อ่างใหญ่_ราย คก'!I274+'412_ราย คก '!I274+'เจ้าพระยา_ราย คก'!I274+'แม่กลอง_ราย คก'!I274</f>
        <v>0.20481355932203388</v>
      </c>
      <c r="J274" s="1156">
        <f>+'อ่างกลางอื่นๆ_ราย คก'!J274+'อ่างใหญ่อื่นๆ_ราย คก'!J274+'อ่างใหญ่_ราย คก'!J274+'412_ราย คก '!J274+'เจ้าพระยา_ราย คก'!J274+'แม่กลอง_ราย คก'!J274</f>
        <v>3.8211242569863786</v>
      </c>
      <c r="K274" s="1156">
        <f>+'อ่างกลางอื่นๆ_ราย คก'!K274+'อ่างใหญ่อื่นๆ_ราย คก'!K274+'อ่างใหญ่_ราย คก'!K274+'412_ราย คก '!K274+'เจ้าพระยา_ราย คก'!K274+'แม่กลอง_ราย คก'!K274</f>
        <v>0</v>
      </c>
      <c r="L274" s="1156">
        <f>+'อ่างกลางอื่นๆ_ราย คก'!L274+'อ่างใหญ่อื่นๆ_ราย คก'!L274+'อ่างใหญ่_ราย คก'!L274+'412_ราย คก '!L274+'เจ้าพระยา_ราย คก'!L274+'แม่กลอง_ราย คก'!L274</f>
        <v>0</v>
      </c>
      <c r="M274" s="1156">
        <f>+'อ่างกลางอื่นๆ_ราย คก'!M274+'อ่างใหญ่อื่นๆ_ราย คก'!M274+'อ่างใหญ่_ราย คก'!M274+'412_ราย คก '!M274+'เจ้าพระยา_ราย คก'!M274+'แม่กลอง_ราย คก'!M274</f>
        <v>0</v>
      </c>
      <c r="N274" s="1156">
        <f t="shared" si="50"/>
        <v>4.0259378163084127</v>
      </c>
      <c r="O274" s="1156">
        <f>+'อ่างกลางอื่นๆ_ราย คก'!O274+'อ่างใหญ่อื่นๆ_ราย คก'!O274+'อ่างใหญ่_ราย คก'!O274+'412_ราย คก '!O274+'เจ้าพระยา_ราย คก'!O274+'แม่กลอง_ราย คก'!O274</f>
        <v>500</v>
      </c>
      <c r="P274" s="1156">
        <f>+'อ่างกลางอื่นๆ_ราย คก'!P274+'อ่างใหญ่อื่นๆ_ราย คก'!P274+'อ่างใหญ่_ราย คก'!P274+'412_ราย คก '!P274+'เจ้าพระยา_ราย คก'!P274+'แม่กลอง_ราย คก'!P274</f>
        <v>0</v>
      </c>
      <c r="Q274" s="1156">
        <f>+'อ่างกลางอื่นๆ_ราย คก'!Q274+'อ่างใหญ่อื่นๆ_ราย คก'!Q274+'อ่างใหญ่_ราย คก'!Q274+'412_ราย คก '!Q274+'เจ้าพระยา_ราย คก'!Q274+'แม่กลอง_ราย คก'!Q274</f>
        <v>300</v>
      </c>
      <c r="R274" s="1156">
        <f>+'อ่างกลางอื่นๆ_ราย คก'!R274+'อ่างใหญ่อื่นๆ_ราย คก'!R274+'อ่างใหญ่_ราย คก'!R274+'412_ราย คก '!R274+'เจ้าพระยา_ราย คก'!R274+'แม่กลอง_ราย คก'!R274</f>
        <v>0</v>
      </c>
      <c r="S274" s="1156">
        <f>+'อ่างกลางอื่นๆ_ราย คก'!S274+'อ่างใหญ่อื่นๆ_ราย คก'!S274+'อ่างใหญ่_ราย คก'!S274+'412_ราย คก '!S274+'เจ้าพระยา_ราย คก'!S274+'แม่กลอง_ราย คก'!S274</f>
        <v>24424</v>
      </c>
      <c r="T274" s="1156">
        <f>+'อ่างกลางอื่นๆ_ราย คก'!T274+'อ่างใหญ่อื่นๆ_ราย คก'!T274+'อ่างใหญ่_ราย คก'!T274+'412_ราย คก '!T274+'เจ้าพระยา_ราย คก'!T274+'แม่กลอง_ราย คก'!T274</f>
        <v>0</v>
      </c>
      <c r="U274" s="1156">
        <f>+'อ่างกลางอื่นๆ_ราย คก'!U274+'อ่างใหญ่อื่นๆ_ราย คก'!U274+'อ่างใหญ่_ราย คก'!U274+'412_ราย คก '!U274+'เจ้าพระยา_ราย คก'!U274+'แม่กลอง_ราย คก'!U274</f>
        <v>0</v>
      </c>
      <c r="V274" s="1156">
        <f>+'อ่างกลางอื่นๆ_ราย คก'!V274+'อ่างใหญ่อื่นๆ_ราย คก'!V274+'อ่างใหญ่_ราย คก'!V274+'412_ราย คก '!V274+'เจ้าพระยา_ราย คก'!V274+'แม่กลอง_ราย คก'!V274</f>
        <v>0</v>
      </c>
      <c r="W274" s="1156">
        <f>+'อ่างกลางอื่นๆ_ราย คก'!W274+'อ่างใหญ่อื่นๆ_ราย คก'!W274+'อ่างใหญ่_ราย คก'!W274+'412_ราย คก '!W274+'เจ้าพระยา_ราย คก'!W274+'แม่กลอง_ราย คก'!W274</f>
        <v>313</v>
      </c>
      <c r="X274" s="1156">
        <f t="shared" si="51"/>
        <v>25537</v>
      </c>
      <c r="Y274" s="1153"/>
      <c r="Z274" s="1153"/>
      <c r="AA274" s="1552">
        <v>500</v>
      </c>
      <c r="AB274" s="340">
        <f t="shared" si="52"/>
        <v>0</v>
      </c>
    </row>
    <row r="275" spans="1:28" x14ac:dyDescent="0.2">
      <c r="A275" s="1141" t="str">
        <f t="shared" si="48"/>
        <v>โครงการส่งน้ำและบำรุงรักษานครชุม_กาญจนบุรี</v>
      </c>
      <c r="B275" s="1141" t="str">
        <f t="shared" si="49"/>
        <v>13_กาญจนบุรี</v>
      </c>
      <c r="C275" s="1154" t="s">
        <v>1214</v>
      </c>
      <c r="D275" s="1155">
        <v>13</v>
      </c>
      <c r="E275" s="1154" t="s">
        <v>114</v>
      </c>
      <c r="F275" s="1154" t="s">
        <v>118</v>
      </c>
      <c r="G275" s="1153">
        <v>4275.3916815940975</v>
      </c>
      <c r="H275" s="1156">
        <f>+'อ่างกลางอื่นๆ_ราย คก'!H275+'อ่างใหญ่อื่นๆ_ราย คก'!H275+'อ่างใหญ่_ราย คก'!H275+'412_ราย คก '!H275+'เจ้าพระยา_ราย คก'!H275+'แม่กลอง_ราย คก'!H275</f>
        <v>0</v>
      </c>
      <c r="I275" s="1156">
        <f>+'อ่างกลางอื่นๆ_ราย คก'!I275+'อ่างใหญ่อื่นๆ_ราย คก'!I275+'อ่างใหญ่_ราย คก'!I275+'412_ราย คก '!I275+'เจ้าพระยา_ราย คก'!I275+'แม่กลอง_ราย คก'!I275</f>
        <v>6.2629830508474562</v>
      </c>
      <c r="J275" s="1156">
        <f>+'อ่างกลางอื่นๆ_ราย คก'!J275+'อ่างใหญ่อื่นๆ_ราย คก'!J275+'อ่างใหญ่_ราย คก'!J275+'412_ราย คก '!J275+'เจ้าพระยา_ราย คก'!J275+'แม่กลอง_ราย คก'!J275</f>
        <v>0.49375010234790695</v>
      </c>
      <c r="K275" s="1156">
        <f>+'อ่างกลางอื่นๆ_ราย คก'!K275+'อ่างใหญ่อื่นๆ_ราย คก'!K275+'อ่างใหญ่_ราย คก'!K275+'412_ราย คก '!K275+'เจ้าพระยา_ราย คก'!K275+'แม่กลอง_ราย คก'!K275</f>
        <v>0</v>
      </c>
      <c r="L275" s="1156">
        <f>+'อ่างกลางอื่นๆ_ราย คก'!L275+'อ่างใหญ่อื่นๆ_ราย คก'!L275+'อ่างใหญ่_ราย คก'!L275+'412_ราย คก '!L275+'เจ้าพระยา_ราย คก'!L275+'แม่กลอง_ราย คก'!L275</f>
        <v>0</v>
      </c>
      <c r="M275" s="1156">
        <f>+'อ่างกลางอื่นๆ_ราย คก'!M275+'อ่างใหญ่อื่นๆ_ราย คก'!M275+'อ่างใหญ่_ราย คก'!M275+'412_ราย คก '!M275+'เจ้าพระยา_ราย คก'!M275+'แม่กลอง_ราย คก'!M275</f>
        <v>0</v>
      </c>
      <c r="N275" s="1156">
        <f t="shared" si="50"/>
        <v>6.7567331531953627</v>
      </c>
      <c r="O275" s="1156">
        <f>+'อ่างกลางอื่นๆ_ราย คก'!O275+'อ่างใหญ่อื่นๆ_ราย คก'!O275+'อ่างใหญ่_ราย คก'!O275+'412_ราย คก '!O275+'เจ้าพระยา_ราย คก'!O275+'แม่กลอง_ราย คก'!O275</f>
        <v>600</v>
      </c>
      <c r="P275" s="1156">
        <f>+'อ่างกลางอื่นๆ_ราย คก'!P275+'อ่างใหญ่อื่นๆ_ราย คก'!P275+'อ่างใหญ่_ราย คก'!P275+'412_ราย คก '!P275+'เจ้าพระยา_ราย คก'!P275+'แม่กลอง_ราย คก'!P275</f>
        <v>400</v>
      </c>
      <c r="Q275" s="1156">
        <f>+'อ่างกลางอื่นๆ_ราย คก'!Q275+'อ่างใหญ่อื่นๆ_ราย คก'!Q275+'อ่างใหญ่_ราย คก'!Q275+'412_ราย คก '!Q275+'เจ้าพระยา_ราย คก'!Q275+'แม่กลอง_ราย คก'!Q275</f>
        <v>1300</v>
      </c>
      <c r="R275" s="1156">
        <f>+'อ่างกลางอื่นๆ_ราย คก'!R275+'อ่างใหญ่อื่นๆ_ราย คก'!R275+'อ่างใหญ่_ราย คก'!R275+'412_ราย คก '!R275+'เจ้าพระยา_ราย คก'!R275+'แม่กลอง_ราย คก'!R275</f>
        <v>2076</v>
      </c>
      <c r="S275" s="1156">
        <f>+'อ่างกลางอื่นๆ_ราย คก'!S275+'อ่างใหญ่อื่นๆ_ราย คก'!S275+'อ่างใหญ่_ราย คก'!S275+'412_ราย คก '!S275+'เจ้าพระยา_ราย คก'!S275+'แม่กลอง_ราย คก'!S275</f>
        <v>207</v>
      </c>
      <c r="T275" s="1156">
        <f>+'อ่างกลางอื่นๆ_ราย คก'!T275+'อ่างใหญ่อื่นๆ_ราย คก'!T275+'อ่างใหญ่_ราย คก'!T275+'412_ราย คก '!T275+'เจ้าพระยา_ราย คก'!T275+'แม่กลอง_ราย คก'!T275</f>
        <v>0</v>
      </c>
      <c r="U275" s="1156">
        <f>+'อ่างกลางอื่นๆ_ราย คก'!U275+'อ่างใหญ่อื่นๆ_ราย คก'!U275+'อ่างใหญ่_ราย คก'!U275+'412_ราย คก '!U275+'เจ้าพระยา_ราย คก'!U275+'แม่กลอง_ราย คก'!U275</f>
        <v>43</v>
      </c>
      <c r="V275" s="1156">
        <f>+'อ่างกลางอื่นๆ_ราย คก'!V275+'อ่างใหญ่อื่นๆ_ราย คก'!V275+'อ่างใหญ่_ราย คก'!V275+'412_ราย คก '!V275+'เจ้าพระยา_ราย คก'!V275+'แม่กลอง_ราย คก'!V275</f>
        <v>0</v>
      </c>
      <c r="W275" s="1156">
        <f>+'อ่างกลางอื่นๆ_ราย คก'!W275+'อ่างใหญ่อื่นๆ_ราย คก'!W275+'อ่างใหญ่_ราย คก'!W275+'412_ราย คก '!W275+'เจ้าพระยา_ราย คก'!W275+'แม่กลอง_ราย คก'!W275</f>
        <v>8</v>
      </c>
      <c r="X275" s="1156">
        <f t="shared" si="51"/>
        <v>4634</v>
      </c>
      <c r="Y275" s="1153"/>
      <c r="Z275" s="1153"/>
      <c r="AA275" s="1552">
        <v>600</v>
      </c>
      <c r="AB275" s="340">
        <f t="shared" si="52"/>
        <v>0</v>
      </c>
    </row>
    <row r="276" spans="1:28" x14ac:dyDescent="0.2">
      <c r="A276" s="1141" t="str">
        <f t="shared" si="48"/>
        <v>โครงการส่งน้ำและบำรุงรักษานครชุม_ราชบุรี</v>
      </c>
      <c r="B276" s="1141" t="str">
        <f t="shared" si="49"/>
        <v>13_ราชบุรี</v>
      </c>
      <c r="C276" s="1154" t="s">
        <v>1214</v>
      </c>
      <c r="D276" s="1155">
        <v>13</v>
      </c>
      <c r="E276" s="1154" t="s">
        <v>114</v>
      </c>
      <c r="F276" s="1154" t="s">
        <v>1197</v>
      </c>
      <c r="G276" s="1153">
        <v>141137.11406034429</v>
      </c>
      <c r="H276" s="1156">
        <f>+'อ่างกลางอื่นๆ_ราย คก'!H276+'อ่างใหญ่อื่นๆ_ราย คก'!H276+'อ่างใหญ่_ราย คก'!H276+'412_ราย คก '!H276+'เจ้าพระยา_ราย คก'!H276+'แม่กลอง_ราย คก'!H276</f>
        <v>0</v>
      </c>
      <c r="I276" s="1156">
        <f>+'อ่างกลางอื่นๆ_ราย คก'!I276+'อ่างใหญ่อื่นๆ_ราย คก'!I276+'อ่างใหญ่_ราย คก'!I276+'412_ราย คก '!I276+'เจ้าพระยา_ราย คก'!I276+'แม่กลอง_ราย คก'!I276</f>
        <v>56.830372881355927</v>
      </c>
      <c r="J276" s="1156">
        <f>+'อ่างกลางอื่นๆ_ราย คก'!J276+'อ่างใหญ่อื่นๆ_ราย คก'!J276+'อ่างใหญ่_ราย คก'!J276+'412_ราย คก '!J276+'เจ้าพระยา_ราย คก'!J276+'แม่กลอง_ราย คก'!J276</f>
        <v>16.251041648940117</v>
      </c>
      <c r="K276" s="1156">
        <f>+'อ่างกลางอื่นๆ_ราย คก'!K276+'อ่างใหญ่อื่นๆ_ราย คก'!K276+'อ่างใหญ่_ราย คก'!K276+'412_ราย คก '!K276+'เจ้าพระยา_ราย คก'!K276+'แม่กลอง_ราย คก'!K276</f>
        <v>0</v>
      </c>
      <c r="L276" s="1156">
        <f>+'อ่างกลางอื่นๆ_ราย คก'!L276+'อ่างใหญ่อื่นๆ_ราย คก'!L276+'อ่างใหญ่_ราย คก'!L276+'412_ราย คก '!L276+'เจ้าพระยา_ราย คก'!L276+'แม่กลอง_ราย คก'!L276</f>
        <v>0</v>
      </c>
      <c r="M276" s="1156">
        <f>+'อ่างกลางอื่นๆ_ราย คก'!M276+'อ่างใหญ่อื่นๆ_ราย คก'!M276+'อ่างใหญ่_ราย คก'!M276+'412_ราย คก '!M276+'เจ้าพระยา_ราย คก'!M276+'แม่กลอง_ราย คก'!M276</f>
        <v>0</v>
      </c>
      <c r="N276" s="1156">
        <f t="shared" si="50"/>
        <v>73.081414530296044</v>
      </c>
      <c r="O276" s="1156">
        <f>+'อ่างกลางอื่นๆ_ราย คก'!O276+'อ่างใหญ่อื่นๆ_ราย คก'!O276+'อ่างใหญ่_ราย คก'!O276+'412_ราย คก '!O276+'เจ้าพระยา_ราย คก'!O276+'แม่กลอง_ราย คก'!O276</f>
        <v>9900</v>
      </c>
      <c r="P276" s="1156">
        <f>+'อ่างกลางอื่นๆ_ราย คก'!P276+'อ่างใหญ่อื่นๆ_ราย คก'!P276+'อ่างใหญ่_ราย คก'!P276+'412_ราย คก '!P276+'เจ้าพระยา_ราย คก'!P276+'แม่กลอง_ราย คก'!P276</f>
        <v>3200</v>
      </c>
      <c r="Q276" s="1156">
        <f>+'อ่างกลางอื่นๆ_ราย คก'!Q276+'อ่างใหญ่อื่นๆ_ราย คก'!Q276+'อ่างใหญ่_ราย คก'!Q276+'412_ราย คก '!Q276+'เจ้าพระยา_ราย คก'!Q276+'แม่กลอง_ราย คก'!Q276</f>
        <v>15000</v>
      </c>
      <c r="R276" s="1156">
        <f>+'อ่างกลางอื่นๆ_ราย คก'!R276+'อ่างใหญ่อื่นๆ_ราย คก'!R276+'อ่างใหญ่_ราย คก'!R276+'412_ราย คก '!R276+'เจ้าพระยา_ราย คก'!R276+'แม่กลอง_ราย คก'!R276</f>
        <v>9232</v>
      </c>
      <c r="S276" s="1156">
        <f>+'อ่างกลางอื่นๆ_ราย คก'!S276+'อ่างใหญ่อื่นๆ_ราย คก'!S276+'อ่างใหญ่_ราย คก'!S276+'412_ราย คก '!S276+'เจ้าพระยา_ราย คก'!S276+'แม่กลอง_ราย คก'!S276</f>
        <v>28852</v>
      </c>
      <c r="T276" s="1156">
        <f>+'อ่างกลางอื่นๆ_ราย คก'!T276+'อ่างใหญ่อื่นๆ_ราย คก'!T276+'อ่างใหญ่_ราย คก'!T276+'412_ราย คก '!T276+'เจ้าพระยา_ราย คก'!T276+'แม่กลอง_ราย คก'!T276</f>
        <v>0</v>
      </c>
      <c r="U276" s="1156">
        <f>+'อ่างกลางอื่นๆ_ราย คก'!U276+'อ่างใหญ่อื่นๆ_ราย คก'!U276+'อ่างใหญ่_ราย คก'!U276+'412_ราย คก '!U276+'เจ้าพระยา_ราย คก'!U276+'แม่กลอง_ราย คก'!U276</f>
        <v>7667</v>
      </c>
      <c r="V276" s="1156">
        <f>+'อ่างกลางอื่นๆ_ราย คก'!V276+'อ่างใหญ่อื่นๆ_ราย คก'!V276+'อ่างใหญ่_ราย คก'!V276+'412_ราย คก '!V276+'เจ้าพระยา_ราย คก'!V276+'แม่กลอง_ราย คก'!V276</f>
        <v>24473</v>
      </c>
      <c r="W276" s="1156">
        <f>+'อ่างกลางอื่นๆ_ราย คก'!W276+'อ่างใหญ่อื่นๆ_ราย คก'!W276+'อ่างใหญ่_ราย คก'!W276+'412_ราย คก '!W276+'เจ้าพระยา_ราย คก'!W276+'แม่กลอง_ราย คก'!W276</f>
        <v>10091</v>
      </c>
      <c r="X276" s="1156">
        <f t="shared" si="51"/>
        <v>108415</v>
      </c>
      <c r="Y276" s="1153"/>
      <c r="Z276" s="1153"/>
      <c r="AA276" s="1552">
        <v>9900</v>
      </c>
      <c r="AB276" s="340">
        <f t="shared" si="52"/>
        <v>0</v>
      </c>
    </row>
    <row r="277" spans="1:28" x14ac:dyDescent="0.2">
      <c r="A277" s="1141" t="str">
        <f t="shared" si="48"/>
        <v>โครงการส่งน้ำและบำรุงรักษาราชบุรีฝั่งซ้าย_สมุทรสงคราม</v>
      </c>
      <c r="B277" s="1141" t="str">
        <f t="shared" si="49"/>
        <v>13_สมุทรสงคราม</v>
      </c>
      <c r="C277" s="2500" t="s">
        <v>1224</v>
      </c>
      <c r="D277" s="2501">
        <v>13</v>
      </c>
      <c r="E277" s="2500" t="s">
        <v>101</v>
      </c>
      <c r="F277" s="2500" t="s">
        <v>1222</v>
      </c>
      <c r="G277" s="1169">
        <v>1097.1672044242082</v>
      </c>
      <c r="H277" s="1156">
        <f>+'อ่างกลางอื่นๆ_ราย คก'!H277+'อ่างใหญ่อื่นๆ_ราย คก'!H277+'อ่างใหญ่_ราย คก'!H277+'412_ราย คก '!H277+'เจ้าพระยา_ราย คก'!H277+'แม่กลอง_ราย คก'!H277</f>
        <v>0</v>
      </c>
      <c r="I277" s="1156">
        <f>+'อ่างกลางอื่นๆ_ราย คก'!I277+'อ่างใหญ่อื่นๆ_ราย คก'!I277+'อ่างใหญ่_ราย คก'!I277+'412_ราย คก '!I277+'เจ้าพระยา_ราย คก'!I277+'แม่กลอง_ราย คก'!I277</f>
        <v>0</v>
      </c>
      <c r="J277" s="1156">
        <f>+'อ่างกลางอื่นๆ_ราย คก'!J277+'อ่างใหญ่อื่นๆ_ราย คก'!J277+'อ่างใหญ่_ราย คก'!J277+'412_ราย คก '!J277+'เจ้าพระยา_ราย คก'!J277+'แม่กลอง_ราย คก'!J277</f>
        <v>0</v>
      </c>
      <c r="K277" s="1156">
        <f>+'อ่างกลางอื่นๆ_ราย คก'!K277+'อ่างใหญ่อื่นๆ_ราย คก'!K277+'อ่างใหญ่_ราย คก'!K277+'412_ราย คก '!K277+'เจ้าพระยา_ราย คก'!K277+'แม่กลอง_ราย คก'!K277</f>
        <v>0</v>
      </c>
      <c r="L277" s="1156">
        <f>+'อ่างกลางอื่นๆ_ราย คก'!L277+'อ่างใหญ่อื่นๆ_ราย คก'!L277+'อ่างใหญ่_ราย คก'!L277+'412_ราย คก '!L277+'เจ้าพระยา_ราย คก'!L277+'แม่กลอง_ราย คก'!L277</f>
        <v>0</v>
      </c>
      <c r="M277" s="1156">
        <f>+'อ่างกลางอื่นๆ_ราย คก'!M277+'อ่างใหญ่อื่นๆ_ราย คก'!M277+'อ่างใหญ่_ราย คก'!M277+'412_ราย คก '!M277+'เจ้าพระยา_ราย คก'!M277+'แม่กลอง_ราย คก'!M277</f>
        <v>0</v>
      </c>
      <c r="N277" s="1156">
        <f t="shared" si="50"/>
        <v>0</v>
      </c>
      <c r="O277" s="1156">
        <f>+'อ่างกลางอื่นๆ_ราย คก'!O277+'อ่างใหญ่อื่นๆ_ราย คก'!O277+'อ่างใหญ่_ราย คก'!O277+'412_ราย คก '!O277+'เจ้าพระยา_ราย คก'!O277+'แม่กลอง_ราย คก'!O277</f>
        <v>0</v>
      </c>
      <c r="P277" s="1156">
        <f>+'อ่างกลางอื่นๆ_ราย คก'!P277+'อ่างใหญ่อื่นๆ_ราย คก'!P277+'อ่างใหญ่_ราย คก'!P277+'412_ราย คก '!P277+'เจ้าพระยา_ราย คก'!P277+'แม่กลอง_ราย คก'!P277</f>
        <v>0</v>
      </c>
      <c r="Q277" s="1156">
        <f>+'อ่างกลางอื่นๆ_ราย คก'!Q277+'อ่างใหญ่อื่นๆ_ราย คก'!Q277+'อ่างใหญ่_ราย คก'!Q277+'412_ราย คก '!Q277+'เจ้าพระยา_ราย คก'!Q277+'แม่กลอง_ราย คก'!Q277</f>
        <v>0</v>
      </c>
      <c r="R277" s="1156">
        <f>+'อ่างกลางอื่นๆ_ราย คก'!R277+'อ่างใหญ่อื่นๆ_ราย คก'!R277+'อ่างใหญ่_ราย คก'!R277+'412_ราย คก '!R277+'เจ้าพระยา_ราย คก'!R277+'แม่กลอง_ราย คก'!R277</f>
        <v>0</v>
      </c>
      <c r="S277" s="1156">
        <f>+'อ่างกลางอื่นๆ_ราย คก'!S277+'อ่างใหญ่อื่นๆ_ราย คก'!S277+'อ่างใหญ่_ราย คก'!S277+'412_ราย คก '!S277+'เจ้าพระยา_ราย คก'!S277+'แม่กลอง_ราย คก'!S277</f>
        <v>0</v>
      </c>
      <c r="T277" s="1156">
        <f>+'อ่างกลางอื่นๆ_ราย คก'!T277+'อ่างใหญ่อื่นๆ_ราย คก'!T277+'อ่างใหญ่_ราย คก'!T277+'412_ราย คก '!T277+'เจ้าพระยา_ราย คก'!T277+'แม่กลอง_ราย คก'!T277</f>
        <v>0</v>
      </c>
      <c r="U277" s="1156">
        <f>+'อ่างกลางอื่นๆ_ราย คก'!U277+'อ่างใหญ่อื่นๆ_ราย คก'!U277+'อ่างใหญ่_ราย คก'!U277+'412_ราย คก '!U277+'เจ้าพระยา_ราย คก'!U277+'แม่กลอง_ราย คก'!U277</f>
        <v>0</v>
      </c>
      <c r="V277" s="1156">
        <f>+'อ่างกลางอื่นๆ_ราย คก'!V277+'อ่างใหญ่อื่นๆ_ราย คก'!V277+'อ่างใหญ่_ราย คก'!V277+'412_ราย คก '!V277+'เจ้าพระยา_ราย คก'!V277+'แม่กลอง_ราย คก'!V277</f>
        <v>0</v>
      </c>
      <c r="W277" s="1156">
        <f>+'อ่างกลางอื่นๆ_ราย คก'!W277+'อ่างใหญ่อื่นๆ_ราย คก'!W277+'อ่างใหญ่_ราย คก'!W277+'412_ราย คก '!W277+'เจ้าพระยา_ราย คก'!W277+'แม่กลอง_ราย คก'!W277</f>
        <v>0</v>
      </c>
      <c r="X277" s="1156">
        <f t="shared" si="51"/>
        <v>0</v>
      </c>
      <c r="Y277" s="1169"/>
      <c r="Z277" s="1169"/>
      <c r="AA277" s="1552">
        <v>0</v>
      </c>
      <c r="AB277" s="340">
        <f t="shared" si="52"/>
        <v>0</v>
      </c>
    </row>
    <row r="278" spans="1:28" x14ac:dyDescent="0.2">
      <c r="A278" s="1141" t="str">
        <f t="shared" si="48"/>
        <v>โครงการส่งน้ำและบำรุงรักษาราชบุรีฝั่งซ้าย_ราชบุรี</v>
      </c>
      <c r="B278" s="1141" t="str">
        <f t="shared" si="49"/>
        <v>13_ราชบุรี</v>
      </c>
      <c r="C278" s="1154" t="s">
        <v>1224</v>
      </c>
      <c r="D278" s="1155">
        <v>13</v>
      </c>
      <c r="E278" s="1154" t="s">
        <v>114</v>
      </c>
      <c r="F278" s="1154" t="s">
        <v>1197</v>
      </c>
      <c r="G278" s="1153">
        <v>174465.83279557578</v>
      </c>
      <c r="H278" s="1156">
        <f>+'อ่างกลางอื่นๆ_ราย คก'!H278+'อ่างใหญ่อื่นๆ_ราย คก'!H278+'อ่างใหญ่_ราย คก'!H278+'412_ราย คก '!H278+'เจ้าพระยา_ราย คก'!H278+'แม่กลอง_ราย คก'!H278</f>
        <v>0</v>
      </c>
      <c r="I278" s="1156">
        <f>+'อ่างกลางอื่นๆ_ราย คก'!I278+'อ่างใหญ่อื่นๆ_ราย คก'!I278+'อ่างใหญ่_ราย คก'!I278+'412_ราย คก '!I278+'เจ้าพระยา_ราย คก'!I278+'แม่กลอง_ราย คก'!I278</f>
        <v>221.40345762711863</v>
      </c>
      <c r="J278" s="1156">
        <f>+'อ่างกลางอื่นๆ_ราย คก'!J278+'อ่างใหญ่อื่นๆ_ราย คก'!J278+'อ่างใหญ่_ราย คก'!J278+'412_ราย คก '!J278+'เจ้าพระยา_ราย คก'!J278+'แม่กลอง_ราย คก'!J278</f>
        <v>43.88</v>
      </c>
      <c r="K278" s="1156">
        <f>+'อ่างกลางอื่นๆ_ราย คก'!K278+'อ่างใหญ่อื่นๆ_ราย คก'!K278+'อ่างใหญ่_ราย คก'!K278+'412_ราย คก '!K278+'เจ้าพระยา_ราย คก'!K278+'แม่กลอง_ราย คก'!K278</f>
        <v>0</v>
      </c>
      <c r="L278" s="1156">
        <f>+'อ่างกลางอื่นๆ_ราย คก'!L278+'อ่างใหญ่อื่นๆ_ราย คก'!L278+'อ่างใหญ่_ราย คก'!L278+'412_ราย คก '!L278+'เจ้าพระยา_ราย คก'!L278+'แม่กลอง_ราย คก'!L278</f>
        <v>220</v>
      </c>
      <c r="M278" s="1156">
        <f>+'อ่างกลางอื่นๆ_ราย คก'!M278+'อ่างใหญ่อื่นๆ_ราย คก'!M278+'อ่างใหญ่_ราย คก'!M278+'412_ราย คก '!M278+'เจ้าพระยา_ราย คก'!M278+'แม่กลอง_ราย คก'!M278</f>
        <v>0</v>
      </c>
      <c r="N278" s="1156">
        <f t="shared" si="50"/>
        <v>485.28345762711865</v>
      </c>
      <c r="O278" s="1156">
        <f>+'อ่างกลางอื่นๆ_ราย คก'!O278+'อ่างใหญ่อื่นๆ_ราย คก'!O278+'อ่างใหญ่_ราย คก'!O278+'412_ราย คก '!O278+'เจ้าพระยา_ราย คก'!O278+'แม่กลอง_ราย คก'!O278</f>
        <v>33000</v>
      </c>
      <c r="P278" s="1156">
        <f>+'อ่างกลางอื่นๆ_ราย คก'!P278+'อ่างใหญ่อื่นๆ_ราย คก'!P278+'อ่างใหญ่_ราย คก'!P278+'412_ราย คก '!P278+'เจ้าพระยา_ราย คก'!P278+'แม่กลอง_ราย คก'!P278</f>
        <v>7200</v>
      </c>
      <c r="Q278" s="1156">
        <f>+'อ่างกลางอื่นๆ_ราย คก'!Q278+'อ่างใหญ่อื่นๆ_ราย คก'!Q278+'อ่างใหญ่_ราย คก'!Q278+'412_ราย คก '!Q278+'เจ้าพระยา_ราย คก'!Q278+'แม่กลอง_ราย คก'!Q278</f>
        <v>3300</v>
      </c>
      <c r="R278" s="1156">
        <f>+'อ่างกลางอื่นๆ_ราย คก'!R278+'อ่างใหญ่อื่นๆ_ราย คก'!R278+'อ่างใหญ่_ราย คก'!R278+'412_ราย คก '!R278+'เจ้าพระยา_ราย คก'!R278+'แม่กลอง_ราย คก'!R278</f>
        <v>5476</v>
      </c>
      <c r="S278" s="1156">
        <f>+'อ่างกลางอื่นๆ_ราย คก'!S278+'อ่างใหญ่อื่นๆ_ราย คก'!S278+'อ่างใหญ่_ราย คก'!S278+'412_ราย คก '!S278+'เจ้าพระยา_ราย คก'!S278+'แม่กลอง_ราย คก'!S278</f>
        <v>52034</v>
      </c>
      <c r="T278" s="1156">
        <f>+'อ่างกลางอื่นๆ_ราย คก'!T278+'อ่างใหญ่อื่นๆ_ราย คก'!T278+'อ่างใหญ่_ราย คก'!T278+'412_ราย คก '!T278+'เจ้าพระยา_ราย คก'!T278+'แม่กลอง_ราย คก'!T278</f>
        <v>3818</v>
      </c>
      <c r="U278" s="1156">
        <f>+'อ่างกลางอื่นๆ_ราย คก'!U278+'อ่างใหญ่อื่นๆ_ราย คก'!U278+'อ่างใหญ่_ราย คก'!U278+'412_ราย คก '!U278+'เจ้าพระยา_ราย คก'!U278+'แม่กลอง_ราย คก'!U278</f>
        <v>5066</v>
      </c>
      <c r="V278" s="1156">
        <f>+'อ่างกลางอื่นๆ_ราย คก'!V278+'อ่างใหญ่อื่นๆ_ราย คก'!V278+'อ่างใหญ่_ราย คก'!V278+'412_ราย คก '!V278+'เจ้าพระยา_ราย คก'!V278+'แม่กลอง_ราย คก'!V278</f>
        <v>3921</v>
      </c>
      <c r="W278" s="1156">
        <f>+'อ่างกลางอื่นๆ_ราย คก'!W278+'อ่างใหญ่อื่นๆ_ราย คก'!W278+'อ่างใหญ่_ราย คก'!W278+'412_ราย คก '!W278+'เจ้าพระยา_ราย คก'!W278+'แม่กลอง_ราย คก'!W278</f>
        <v>33123</v>
      </c>
      <c r="X278" s="1156">
        <f t="shared" si="51"/>
        <v>146938</v>
      </c>
      <c r="Y278" s="1153"/>
      <c r="Z278" s="1153"/>
      <c r="AA278" s="1552">
        <v>33000</v>
      </c>
      <c r="AB278" s="340">
        <f t="shared" si="52"/>
        <v>0</v>
      </c>
    </row>
    <row r="279" spans="1:28" x14ac:dyDescent="0.2">
      <c r="A279" s="1141" t="str">
        <f t="shared" si="48"/>
        <v>โครงการส่งน้ำและบำรุงรักษาราชบุรีฝั่งขวา_สมุทรสงคราม</v>
      </c>
      <c r="B279" s="1141" t="str">
        <f t="shared" si="49"/>
        <v>13_สมุทรสงคราม</v>
      </c>
      <c r="C279" s="2500" t="s">
        <v>1219</v>
      </c>
      <c r="D279" s="2501">
        <v>13</v>
      </c>
      <c r="E279" s="2500" t="s">
        <v>101</v>
      </c>
      <c r="F279" s="2500" t="s">
        <v>1222</v>
      </c>
      <c r="G279" s="1169">
        <v>51810.023778896742</v>
      </c>
      <c r="H279" s="1156">
        <f>+'อ่างกลางอื่นๆ_ราย คก'!H279+'อ่างใหญ่อื่นๆ_ราย คก'!H279+'อ่างใหญ่_ราย คก'!H279+'412_ราย คก '!H279+'เจ้าพระยา_ราย คก'!H279+'แม่กลอง_ราย คก'!H279</f>
        <v>0</v>
      </c>
      <c r="I279" s="1156">
        <f>+'อ่างกลางอื่นๆ_ราย คก'!I279+'อ่างใหญ่อื่นๆ_ราย คก'!I279+'อ่างใหญ่_ราย คก'!I279+'412_ราย คก '!I279+'เจ้าพระยา_ราย คก'!I279+'แม่กลอง_ราย คก'!I279</f>
        <v>71.016406779661011</v>
      </c>
      <c r="J279" s="1156">
        <f>+'อ่างกลางอื่นๆ_ราย คก'!J279+'อ่างใหญ่อื่นๆ_ราย คก'!J279+'อ่างใหญ่_ราย คก'!J279+'412_ราย คก '!J279+'เจ้าพระยา_ราย คก'!J279+'แม่กลอง_ราย คก'!J279</f>
        <v>0</v>
      </c>
      <c r="K279" s="1156">
        <f>+'อ่างกลางอื่นๆ_ราย คก'!K279+'อ่างใหญ่อื่นๆ_ราย คก'!K279+'อ่างใหญ่_ราย คก'!K279+'412_ราย คก '!K279+'เจ้าพระยา_ราย คก'!K279+'แม่กลอง_ราย คก'!K279</f>
        <v>0</v>
      </c>
      <c r="L279" s="1156">
        <f>+'อ่างกลางอื่นๆ_ราย คก'!L279+'อ่างใหญ่อื่นๆ_ราย คก'!L279+'อ่างใหญ่_ราย คก'!L279+'412_ราย คก '!L279+'เจ้าพระยา_ราย คก'!L279+'แม่กลอง_ราย คก'!L279</f>
        <v>1415</v>
      </c>
      <c r="M279" s="1156">
        <f>+'อ่างกลางอื่นๆ_ราย คก'!M279+'อ่างใหญ่อื่นๆ_ราย คก'!M279+'อ่างใหญ่_ราย คก'!M279+'412_ราย คก '!M279+'เจ้าพระยา_ราย คก'!M279+'แม่กลอง_ราย คก'!M279</f>
        <v>0</v>
      </c>
      <c r="N279" s="1156">
        <f t="shared" si="50"/>
        <v>1486.0164067796611</v>
      </c>
      <c r="O279" s="1156">
        <f>+'อ่างกลางอื่นๆ_ราย คก'!O279+'อ่างใหญ่อื่นๆ_ราย คก'!O279+'อ่างใหญ่_ราย คก'!O279+'412_ราย คก '!O279+'เจ้าพระยา_ราย คก'!O279+'แม่กลอง_ราย คก'!O279</f>
        <v>3300</v>
      </c>
      <c r="P279" s="1156">
        <f>+'อ่างกลางอื่นๆ_ราย คก'!P279+'อ่างใหญ่อื่นๆ_ราย คก'!P279+'อ่างใหญ่_ราย คก'!P279+'412_ราย คก '!P279+'เจ้าพระยา_ราย คก'!P279+'แม่กลอง_ราย คก'!P279</f>
        <v>0</v>
      </c>
      <c r="Q279" s="1156">
        <f>+'อ่างกลางอื่นๆ_ราย คก'!Q279+'อ่างใหญ่อื่นๆ_ราย คก'!Q279+'อ่างใหญ่_ราย คก'!Q279+'412_ราย คก '!Q279+'เจ้าพระยา_ราย คก'!Q279+'แม่กลอง_ราย คก'!Q279</f>
        <v>800</v>
      </c>
      <c r="R279" s="1156">
        <f>+'อ่างกลางอื่นๆ_ราย คก'!R279+'อ่างใหญ่อื่นๆ_ราย คก'!R279+'อ่างใหญ่_ราย คก'!R279+'412_ราย คก '!R279+'เจ้าพระยา_ราย คก'!R279+'แม่กลอง_ราย คก'!R279</f>
        <v>0</v>
      </c>
      <c r="S279" s="1156">
        <f>+'อ่างกลางอื่นๆ_ราย คก'!S279+'อ่างใหญ่อื่นๆ_ราย คก'!S279+'อ่างใหญ่_ราย คก'!S279+'412_ราย คก '!S279+'เจ้าพระยา_ราย คก'!S279+'แม่กลอง_ราย คก'!S279</f>
        <v>34500</v>
      </c>
      <c r="T279" s="1156">
        <f>+'อ่างกลางอื่นๆ_ราย คก'!T279+'อ่างใหญ่อื่นๆ_ราย คก'!T279+'อ่างใหญ่_ราย คก'!T279+'412_ราย คก '!T279+'เจ้าพระยา_ราย คก'!T279+'แม่กลอง_ราย คก'!T279</f>
        <v>0</v>
      </c>
      <c r="U279" s="1156">
        <f>+'อ่างกลางอื่นๆ_ราย คก'!U279+'อ่างใหญ่อื่นๆ_ราย คก'!U279+'อ่างใหญ่_ราย คก'!U279+'412_ราย คก '!U279+'เจ้าพระยา_ราย คก'!U279+'แม่กลอง_ราย คก'!U279</f>
        <v>5140</v>
      </c>
      <c r="V279" s="1156">
        <f>+'อ่างกลางอื่นๆ_ราย คก'!V279+'อ่างใหญ่อื่นๆ_ราย คก'!V279+'อ่างใหญ่_ราย คก'!V279+'412_ราย คก '!V279+'เจ้าพระยา_ราย คก'!V279+'แม่กลอง_ราย คก'!V279</f>
        <v>0</v>
      </c>
      <c r="W279" s="1156">
        <f>+'อ่างกลางอื่นๆ_ราย คก'!W279+'อ่างใหญ่อื่นๆ_ราย คก'!W279+'อ่างใหญ่_ราย คก'!W279+'412_ราย คก '!W279+'เจ้าพระยา_ราย คก'!W279+'แม่กลอง_ราย คก'!W279</f>
        <v>0</v>
      </c>
      <c r="X279" s="1156">
        <f t="shared" si="51"/>
        <v>43740</v>
      </c>
      <c r="Y279" s="1169"/>
      <c r="Z279" s="1169"/>
      <c r="AA279" s="1552">
        <v>3300</v>
      </c>
      <c r="AB279" s="340">
        <f t="shared" si="52"/>
        <v>0</v>
      </c>
    </row>
    <row r="280" spans="1:28" x14ac:dyDescent="0.2">
      <c r="A280" s="1141" t="str">
        <f t="shared" si="48"/>
        <v>โครงการส่งน้ำและบำรุงรักษาราชบุรีฝั่งขวา_เพชรบุรี</v>
      </c>
      <c r="B280" s="1141" t="str">
        <f t="shared" si="49"/>
        <v>13_เพชรบุรี</v>
      </c>
      <c r="C280" s="1154" t="s">
        <v>1219</v>
      </c>
      <c r="D280" s="1155">
        <v>13</v>
      </c>
      <c r="E280" s="1154" t="s">
        <v>148</v>
      </c>
      <c r="F280" s="1154" t="s">
        <v>152</v>
      </c>
      <c r="G280" s="1153">
        <v>87977.268935596861</v>
      </c>
      <c r="H280" s="1156">
        <f>+'อ่างกลางอื่นๆ_ราย คก'!H280+'อ่างใหญ่อื่นๆ_ราย คก'!H280+'อ่างใหญ่_ราย คก'!H280+'412_ราย คก '!H280+'เจ้าพระยา_ราย คก'!H280+'แม่กลอง_ราย คก'!H280</f>
        <v>0</v>
      </c>
      <c r="I280" s="1156">
        <f>+'อ่างกลางอื่นๆ_ราย คก'!I280+'อ่างใหญ่อื่นๆ_ราย คก'!I280+'อ่างใหญ่_ราย คก'!I280+'412_ราย คก '!I280+'เจ้าพระยา_ราย คก'!I280+'แม่กลอง_ราย คก'!I280</f>
        <v>160.28277966101695</v>
      </c>
      <c r="J280" s="1156">
        <f>+'อ่างกลางอื่นๆ_ราย คก'!J280+'อ่างใหญ่อื่นๆ_ราย คก'!J280+'อ่างใหญ่_ราย คก'!J280+'412_ราย คก '!J280+'เจ้าพระยา_ราย คก'!J280+'แม่กลอง_ราย คก'!J280</f>
        <v>0</v>
      </c>
      <c r="K280" s="1156">
        <f>+'อ่างกลางอื่นๆ_ราย คก'!K280+'อ่างใหญ่อื่นๆ_ราย คก'!K280+'อ่างใหญ่_ราย คก'!K280+'412_ราย คก '!K280+'เจ้าพระยา_ราย คก'!K280+'แม่กลอง_ราย คก'!K280</f>
        <v>0</v>
      </c>
      <c r="L280" s="1156">
        <f>+'อ่างกลางอื่นๆ_ราย คก'!L280+'อ่างใหญ่อื่นๆ_ราย คก'!L280+'อ่างใหญ่_ราย คก'!L280+'412_ราย คก '!L280+'เจ้าพระยา_ราย คก'!L280+'แม่กลอง_ราย คก'!L280</f>
        <v>0</v>
      </c>
      <c r="M280" s="1156">
        <f>+'อ่างกลางอื่นๆ_ราย คก'!M280+'อ่างใหญ่อื่นๆ_ราย คก'!M280+'อ่างใหญ่_ราย คก'!M280+'412_ราย คก '!M280+'เจ้าพระยา_ราย คก'!M280+'แม่กลอง_ราย คก'!M280</f>
        <v>0</v>
      </c>
      <c r="N280" s="1156">
        <f t="shared" si="50"/>
        <v>160.28277966101695</v>
      </c>
      <c r="O280" s="1156">
        <f>+'อ่างกลางอื่นๆ_ราย คก'!O280+'อ่างใหญ่อื่นๆ_ราย คก'!O280+'อ่างใหญ่_ราย คก'!O280+'412_ราย คก '!O280+'เจ้าพระยา_ราย คก'!O280+'แม่กลอง_ราย คก'!O280</f>
        <v>80000</v>
      </c>
      <c r="P280" s="1156">
        <f>+'อ่างกลางอื่นๆ_ราย คก'!P280+'อ่างใหญ่อื่นๆ_ราย คก'!P280+'อ่างใหญ่_ราย คก'!P280+'412_ราย คก '!P280+'เจ้าพระยา_ราย คก'!P280+'แม่กลอง_ราย คก'!P280</f>
        <v>0</v>
      </c>
      <c r="Q280" s="1156">
        <f>+'อ่างกลางอื่นๆ_ราย คก'!Q280+'อ่างใหญ่อื่นๆ_ราย คก'!Q280+'อ่างใหญ่_ราย คก'!Q280+'412_ราย คก '!Q280+'เจ้าพระยา_ราย คก'!Q280+'แม่กลอง_ราย คก'!Q280</f>
        <v>0</v>
      </c>
      <c r="R280" s="1156">
        <f>+'อ่างกลางอื่นๆ_ราย คก'!R280+'อ่างใหญ่อื่นๆ_ราย คก'!R280+'อ่างใหญ่_ราย คก'!R280+'412_ราย คก '!R280+'เจ้าพระยา_ราย คก'!R280+'แม่กลอง_ราย คก'!R280</f>
        <v>0</v>
      </c>
      <c r="S280" s="1156">
        <f>+'อ่างกลางอื่นๆ_ราย คก'!S280+'อ่างใหญ่อื่นๆ_ราย คก'!S280+'อ่างใหญ่_ราย คก'!S280+'412_ราย คก '!S280+'เจ้าพระยา_ราย คก'!S280+'แม่กลอง_ราย คก'!S280</f>
        <v>495</v>
      </c>
      <c r="T280" s="1156">
        <f>+'อ่างกลางอื่นๆ_ราย คก'!T280+'อ่างใหญ่อื่นๆ_ราย คก'!T280+'อ่างใหญ่_ราย คก'!T280+'412_ราย คก '!T280+'เจ้าพระยา_ราย คก'!T280+'แม่กลอง_ราย คก'!T280</f>
        <v>0</v>
      </c>
      <c r="U280" s="1156">
        <f>+'อ่างกลางอื่นๆ_ราย คก'!U280+'อ่างใหญ่อื่นๆ_ราย คก'!U280+'อ่างใหญ่_ราย คก'!U280+'412_ราย คก '!U280+'เจ้าพระยา_ราย คก'!U280+'แม่กลอง_ราย คก'!U280</f>
        <v>370</v>
      </c>
      <c r="V280" s="1156">
        <f>+'อ่างกลางอื่นๆ_ราย คก'!V280+'อ่างใหญ่อื่นๆ_ราย คก'!V280+'อ่างใหญ่_ราย คก'!V280+'412_ราย คก '!V280+'เจ้าพระยา_ราย คก'!V280+'แม่กลอง_ราย คก'!V280</f>
        <v>370</v>
      </c>
      <c r="W280" s="1156">
        <f>+'อ่างกลางอื่นๆ_ราย คก'!W280+'อ่างใหญ่อื่นๆ_ราย คก'!W280+'อ่างใหญ่_ราย คก'!W280+'412_ราย คก '!W280+'เจ้าพระยา_ราย คก'!W280+'แม่กลอง_ราย คก'!W280</f>
        <v>0</v>
      </c>
      <c r="X280" s="1156">
        <f t="shared" si="51"/>
        <v>81235</v>
      </c>
      <c r="Y280" s="1153"/>
      <c r="Z280" s="1153"/>
      <c r="AA280" s="1552">
        <v>80000</v>
      </c>
      <c r="AB280" s="340">
        <f t="shared" si="52"/>
        <v>0</v>
      </c>
    </row>
    <row r="281" spans="1:28" x14ac:dyDescent="0.2">
      <c r="A281" s="1141" t="str">
        <f t="shared" si="48"/>
        <v>โครงการส่งน้ำและบำรุงรักษาราชบุรีฝั่งขวา_ราชบุรี</v>
      </c>
      <c r="B281" s="1141" t="str">
        <f t="shared" si="49"/>
        <v>13_ราชบุรี</v>
      </c>
      <c r="C281" s="1154" t="s">
        <v>1219</v>
      </c>
      <c r="D281" s="1155">
        <v>13</v>
      </c>
      <c r="E281" s="1154" t="s">
        <v>114</v>
      </c>
      <c r="F281" s="1154" t="s">
        <v>1197</v>
      </c>
      <c r="G281" s="1153">
        <v>118587.70728550642</v>
      </c>
      <c r="H281" s="1156">
        <f>+'อ่างกลางอื่นๆ_ราย คก'!H281+'อ่างใหญ่อื่นๆ_ราย คก'!H281+'อ่างใหญ่_ราย คก'!H281+'412_ราย คก '!H281+'เจ้าพระยา_ราย คก'!H281+'แม่กลอง_ราย คก'!H281</f>
        <v>0</v>
      </c>
      <c r="I281" s="1156">
        <f>+'อ่างกลางอื่นๆ_ราย คก'!I281+'อ่างใหญ่อื่นๆ_ราย คก'!I281+'อ่างใหญ่_ราย คก'!I281+'412_ราย คก '!I281+'เจ้าพระยา_ราย คก'!I281+'แม่กลอง_ราย คก'!I281</f>
        <v>100.98386440677967</v>
      </c>
      <c r="J281" s="1156">
        <f>+'อ่างกลางอื่นๆ_ราย คก'!J281+'อ่างใหญ่อื่นๆ_ราย คก'!J281+'อ่างใหญ่_ราย คก'!J281+'412_ราย คก '!J281+'เจ้าพระยา_ราย คก'!J281+'แม่กลอง_ราย คก'!J281</f>
        <v>0</v>
      </c>
      <c r="K281" s="1156">
        <f>+'อ่างกลางอื่นๆ_ราย คก'!K281+'อ่างใหญ่อื่นๆ_ราย คก'!K281+'อ่างใหญ่_ราย คก'!K281+'412_ราย คก '!K281+'เจ้าพระยา_ราย คก'!K281+'แม่กลอง_ราย คก'!K281</f>
        <v>0</v>
      </c>
      <c r="L281" s="1156">
        <f>+'อ่างกลางอื่นๆ_ราย คก'!L281+'อ่างใหญ่อื่นๆ_ราย คก'!L281+'อ่างใหญ่_ราย คก'!L281+'412_ราย คก '!L281+'เจ้าพระยา_ราย คก'!L281+'แม่กลอง_ราย คก'!L281</f>
        <v>0</v>
      </c>
      <c r="M281" s="1156">
        <f>+'อ่างกลางอื่นๆ_ราย คก'!M281+'อ่างใหญ่อื่นๆ_ราย คก'!M281+'อ่างใหญ่_ราย คก'!M281+'412_ราย คก '!M281+'เจ้าพระยา_ราย คก'!M281+'แม่กลอง_ราย คก'!M281</f>
        <v>0</v>
      </c>
      <c r="N281" s="1156">
        <f t="shared" si="50"/>
        <v>100.98386440677967</v>
      </c>
      <c r="O281" s="1156">
        <f>+'อ่างกลางอื่นๆ_ราย คก'!O281+'อ่างใหญ่อื่นๆ_ราย คก'!O281+'อ่างใหญ่_ราย คก'!O281+'412_ราย คก '!O281+'เจ้าพระยา_ราย คก'!O281+'แม่กลอง_ราย คก'!O281</f>
        <v>70700</v>
      </c>
      <c r="P281" s="1156">
        <f>+'อ่างกลางอื่นๆ_ราย คก'!P281+'อ่างใหญ่อื่นๆ_ราย คก'!P281+'อ่างใหญ่_ราย คก'!P281+'412_ราย คก '!P281+'เจ้าพระยา_ราย คก'!P281+'แม่กลอง_ราย คก'!P281</f>
        <v>0</v>
      </c>
      <c r="Q281" s="1156">
        <f>+'อ่างกลางอื่นๆ_ราย คก'!Q281+'อ่างใหญ่อื่นๆ_ราย คก'!Q281+'อ่างใหญ่_ราย คก'!Q281+'412_ราย คก '!Q281+'เจ้าพระยา_ราย คก'!Q281+'แม่กลอง_ราย คก'!Q281</f>
        <v>2800</v>
      </c>
      <c r="R281" s="1156">
        <f>+'อ่างกลางอื่นๆ_ราย คก'!R281+'อ่างใหญ่อื่นๆ_ราย คก'!R281+'อ่างใหญ่_ราย คก'!R281+'412_ราย คก '!R281+'เจ้าพระยา_ราย คก'!R281+'แม่กลอง_ราย คก'!R281</f>
        <v>0</v>
      </c>
      <c r="S281" s="1156">
        <f>+'อ่างกลางอื่นๆ_ราย คก'!S281+'อ่างใหญ่อื่นๆ_ราย คก'!S281+'อ่างใหญ่_ราย คก'!S281+'412_ราย คก '!S281+'เจ้าพระยา_ราย คก'!S281+'แม่กลอง_ราย คก'!S281</f>
        <v>21900</v>
      </c>
      <c r="T281" s="1156">
        <f>+'อ่างกลางอื่นๆ_ราย คก'!T281+'อ่างใหญ่อื่นๆ_ราย คก'!T281+'อ่างใหญ่_ราย คก'!T281+'412_ราย คก '!T281+'เจ้าพระยา_ราย คก'!T281+'แม่กลอง_ราย คก'!T281</f>
        <v>0</v>
      </c>
      <c r="U281" s="1156">
        <f>+'อ่างกลางอื่นๆ_ราย คก'!U281+'อ่างใหญ่อื่นๆ_ราย คก'!U281+'อ่างใหญ่_ราย คก'!U281+'412_ราย คก '!U281+'เจ้าพระยา_ราย คก'!U281+'แม่กลอง_ราย คก'!U281</f>
        <v>90</v>
      </c>
      <c r="V281" s="1156">
        <f>+'อ่างกลางอื่นๆ_ราย คก'!V281+'อ่างใหญ่อื่นๆ_ราย คก'!V281+'อ่างใหญ่_ราย คก'!V281+'412_ราย คก '!V281+'เจ้าพระยา_ราย คก'!V281+'แม่กลอง_ราย คก'!V281</f>
        <v>305</v>
      </c>
      <c r="W281" s="1156">
        <f>+'อ่างกลางอื่นๆ_ราย คก'!W281+'อ่างใหญ่อื่นๆ_ราย คก'!W281+'อ่างใหญ่_ราย คก'!W281+'412_ราย คก '!W281+'เจ้าพระยา_ราย คก'!W281+'แม่กลอง_ราย คก'!W281</f>
        <v>45</v>
      </c>
      <c r="X281" s="1156">
        <f t="shared" si="51"/>
        <v>95840</v>
      </c>
      <c r="Y281" s="1153"/>
      <c r="Z281" s="1153"/>
      <c r="AA281" s="1552">
        <v>70700</v>
      </c>
      <c r="AB281" s="340">
        <f t="shared" si="52"/>
        <v>0</v>
      </c>
    </row>
    <row r="282" spans="1:28" x14ac:dyDescent="0.2">
      <c r="A282" s="1141" t="str">
        <f t="shared" si="48"/>
        <v>โครงการส่งน้ำและบำรุงรักษาท่ามะกา_กาญจนบุรี</v>
      </c>
      <c r="B282" s="1141" t="str">
        <f t="shared" si="49"/>
        <v>13_กาญจนบุรี</v>
      </c>
      <c r="C282" s="1154" t="s">
        <v>1194</v>
      </c>
      <c r="D282" s="1155">
        <v>13</v>
      </c>
      <c r="E282" s="1154" t="s">
        <v>114</v>
      </c>
      <c r="F282" s="1154" t="s">
        <v>118</v>
      </c>
      <c r="G282" s="1153">
        <v>84230.449817506102</v>
      </c>
      <c r="H282" s="1156">
        <f>+'อ่างกลางอื่นๆ_ราย คก'!H282+'อ่างใหญ่อื่นๆ_ราย คก'!H282+'อ่างใหญ่_ราย คก'!H282+'412_ราย คก '!H282+'เจ้าพระยา_ราย คก'!H282+'แม่กลอง_ราย คก'!H282</f>
        <v>0</v>
      </c>
      <c r="I282" s="1156">
        <f>+'อ่างกลางอื่นๆ_ราย คก'!I282+'อ่างใหญ่อื่นๆ_ราย คก'!I282+'อ่างใหญ่_ราย คก'!I282+'412_ราย คก '!I282+'เจ้าพระยา_ราย คก'!I282+'แม่กลอง_ราย คก'!I282</f>
        <v>128.04081355932203</v>
      </c>
      <c r="J282" s="1156">
        <f>+'อ่างกลางอื่นๆ_ราย คก'!J282+'อ่างใหญ่อื่นๆ_ราย คก'!J282+'อ่างใหญ่_ราย คก'!J282+'412_ราย คก '!J282+'เจ้าพระยา_ราย คก'!J282+'แม่กลอง_ราย คก'!J282</f>
        <v>0</v>
      </c>
      <c r="K282" s="1156">
        <f>+'อ่างกลางอื่นๆ_ราย คก'!K282+'อ่างใหญ่อื่นๆ_ราย คก'!K282+'อ่างใหญ่_ราย คก'!K282+'412_ราย คก '!K282+'เจ้าพระยา_ราย คก'!K282+'แม่กลอง_ราย คก'!K282</f>
        <v>0</v>
      </c>
      <c r="L282" s="1156">
        <f>+'อ่างกลางอื่นๆ_ราย คก'!L282+'อ่างใหญ่อื่นๆ_ราย คก'!L282+'อ่างใหญ่_ราย คก'!L282+'412_ราย คก '!L282+'เจ้าพระยา_ราย คก'!L282+'แม่กลอง_ราย คก'!L282</f>
        <v>0</v>
      </c>
      <c r="M282" s="1156">
        <f>+'อ่างกลางอื่นๆ_ราย คก'!M282+'อ่างใหญ่อื่นๆ_ราย คก'!M282+'อ่างใหญ่_ราย คก'!M282+'412_ราย คก '!M282+'เจ้าพระยา_ราย คก'!M282+'แม่กลอง_ราย คก'!M282</f>
        <v>0</v>
      </c>
      <c r="N282" s="1156">
        <f t="shared" si="50"/>
        <v>128.04081355932203</v>
      </c>
      <c r="O282" s="1156">
        <f>+'อ่างกลางอื่นๆ_ราย คก'!O282+'อ่างใหญ่อื่นๆ_ราย คก'!O282+'อ่างใหญ่_ราย คก'!O282+'412_ราย คก '!O282+'เจ้าพระยา_ราย คก'!O282+'แม่กลอง_ราย คก'!O282</f>
        <v>60800</v>
      </c>
      <c r="P282" s="1156">
        <f>+'อ่างกลางอื่นๆ_ราย คก'!P282+'อ่างใหญ่อื่นๆ_ราย คก'!P282+'อ่างใหญ่_ราย คก'!P282+'412_ราย คก '!P282+'เจ้าพระยา_ราย คก'!P282+'แม่กลอง_ราย คก'!P282</f>
        <v>0</v>
      </c>
      <c r="Q282" s="1156">
        <f>+'อ่างกลางอื่นๆ_ราย คก'!Q282+'อ่างใหญ่อื่นๆ_ราย คก'!Q282+'อ่างใหญ่_ราย คก'!Q282+'412_ราย คก '!Q282+'เจ้าพระยา_ราย คก'!Q282+'แม่กลอง_ราย คก'!Q282</f>
        <v>7500</v>
      </c>
      <c r="R282" s="1156">
        <f>+'อ่างกลางอื่นๆ_ราย คก'!R282+'อ่างใหญ่อื่นๆ_ราย คก'!R282+'อ่างใหญ่_ราย คก'!R282+'412_ราย คก '!R282+'เจ้าพระยา_ราย คก'!R282+'แม่กลอง_ราย คก'!R282</f>
        <v>11044</v>
      </c>
      <c r="S282" s="1156">
        <f>+'อ่างกลางอื่นๆ_ราย คก'!S282+'อ่างใหญ่อื่นๆ_ราย คก'!S282+'อ่างใหญ่_ราย คก'!S282+'412_ราย คก '!S282+'เจ้าพระยา_ราย คก'!S282+'แม่กลอง_ราย คก'!S282</f>
        <v>4140</v>
      </c>
      <c r="T282" s="1156">
        <f>+'อ่างกลางอื่นๆ_ราย คก'!T282+'อ่างใหญ่อื่นๆ_ราย คก'!T282+'อ่างใหญ่_ราย คก'!T282+'412_ราย คก '!T282+'เจ้าพระยา_ราย คก'!T282+'แม่กลอง_ราย คก'!T282</f>
        <v>157</v>
      </c>
      <c r="U282" s="1156">
        <f>+'อ่างกลางอื่นๆ_ราย คก'!U282+'อ่างใหญ่อื่นๆ_ราย คก'!U282+'อ่างใหญ่_ราย คก'!U282+'412_ราย คก '!U282+'เจ้าพระยา_ราย คก'!U282+'แม่กลอง_ราย คก'!U282</f>
        <v>350</v>
      </c>
      <c r="V282" s="1156">
        <f>+'อ่างกลางอื่นๆ_ราย คก'!V282+'อ่างใหญ่อื่นๆ_ราย คก'!V282+'อ่างใหญ่_ราย คก'!V282+'412_ราย คก '!V282+'เจ้าพระยา_ราย คก'!V282+'แม่กลอง_ราย คก'!V282</f>
        <v>0</v>
      </c>
      <c r="W282" s="1156">
        <f>+'อ่างกลางอื่นๆ_ราย คก'!W282+'อ่างใหญ่อื่นๆ_ราย คก'!W282+'อ่างใหญ่_ราย คก'!W282+'412_ราย คก '!W282+'เจ้าพระยา_ราย คก'!W282+'แม่กลอง_ราย คก'!W282</f>
        <v>219</v>
      </c>
      <c r="X282" s="1156">
        <f t="shared" si="51"/>
        <v>84210</v>
      </c>
      <c r="Y282" s="1153"/>
      <c r="Z282" s="1153"/>
      <c r="AA282" s="1552">
        <v>60800</v>
      </c>
      <c r="AB282" s="340">
        <f t="shared" si="52"/>
        <v>0</v>
      </c>
    </row>
    <row r="283" spans="1:28" x14ac:dyDescent="0.2">
      <c r="A283" s="1141" t="str">
        <f t="shared" si="48"/>
        <v>โครงการส่งน้ำและบำรุงรักษาท่ามะกา_ราชบุรี</v>
      </c>
      <c r="B283" s="1141" t="str">
        <f t="shared" si="49"/>
        <v>13_ราชบุรี</v>
      </c>
      <c r="C283" s="1154" t="s">
        <v>1194</v>
      </c>
      <c r="D283" s="1155">
        <v>13</v>
      </c>
      <c r="E283" s="1154" t="s">
        <v>114</v>
      </c>
      <c r="F283" s="1154" t="s">
        <v>1197</v>
      </c>
      <c r="G283" s="1153">
        <v>160332.5501824939</v>
      </c>
      <c r="H283" s="1156">
        <f>+'อ่างกลางอื่นๆ_ราย คก'!H283+'อ่างใหญ่อื่นๆ_ราย คก'!H283+'อ่างใหญ่_ราย คก'!H283+'412_ราย คก '!H283+'เจ้าพระยา_ราย คก'!H283+'แม่กลอง_ราย คก'!H283</f>
        <v>0</v>
      </c>
      <c r="I283" s="1156">
        <f>+'อ่างกลางอื่นๆ_ราย คก'!I283+'อ่างใหญ่อื่นๆ_ราย คก'!I283+'อ่างใหญ่_ราย คก'!I283+'412_ราย คก '!I283+'เจ้าพระยา_ราย คก'!I283+'แม่กลอง_ราย คก'!I283</f>
        <v>195.83410169491523</v>
      </c>
      <c r="J283" s="1156">
        <f>+'อ่างกลางอื่นๆ_ราย คก'!J283+'อ่างใหญ่อื่นๆ_ราย คก'!J283+'อ่างใหญ่_ราย คก'!J283+'412_ราย คก '!J283+'เจ้าพระยา_ราย คก'!J283+'แม่กลอง_ราย คก'!J283</f>
        <v>30.24</v>
      </c>
      <c r="K283" s="1156">
        <f>+'อ่างกลางอื่นๆ_ราย คก'!K283+'อ่างใหญ่อื่นๆ_ราย คก'!K283+'อ่างใหญ่_ราย คก'!K283+'412_ราย คก '!K283+'เจ้าพระยา_ราย คก'!K283+'แม่กลอง_ราย คก'!K283</f>
        <v>0</v>
      </c>
      <c r="L283" s="1156">
        <f>+'อ่างกลางอื่นๆ_ราย คก'!L283+'อ่างใหญ่อื่นๆ_ราย คก'!L283+'อ่างใหญ่_ราย คก'!L283+'412_ราย คก '!L283+'เจ้าพระยา_ราย คก'!L283+'แม่กลอง_ราย คก'!L283</f>
        <v>0</v>
      </c>
      <c r="M283" s="1156">
        <f>+'อ่างกลางอื่นๆ_ราย คก'!M283+'อ่างใหญ่อื่นๆ_ราย คก'!M283+'อ่างใหญ่_ราย คก'!M283+'412_ราย คก '!M283+'เจ้าพระยา_ราย คก'!M283+'แม่กลอง_ราย คก'!M283</f>
        <v>0</v>
      </c>
      <c r="N283" s="1156">
        <f t="shared" si="50"/>
        <v>226.07410169491524</v>
      </c>
      <c r="O283" s="1156">
        <f>+'อ่างกลางอื่นๆ_ราย คก'!O283+'อ่างใหญ่อื่นๆ_ราย คก'!O283+'อ่างใหญ่_ราย คก'!O283+'412_ราย คก '!O283+'เจ้าพระยา_ราย คก'!O283+'แม่กลอง_ราย คก'!O283</f>
        <v>135000</v>
      </c>
      <c r="P283" s="1156">
        <f>+'อ่างกลางอื่นๆ_ราย คก'!P283+'อ่างใหญ่อื่นๆ_ราย คก'!P283+'อ่างใหญ่_ราย คก'!P283+'412_ราย คก '!P283+'เจ้าพระยา_ราย คก'!P283+'แม่กลอง_ราย คก'!P283</f>
        <v>0</v>
      </c>
      <c r="Q283" s="1156">
        <f>+'อ่างกลางอื่นๆ_ราย คก'!Q283+'อ่างใหญ่อื่นๆ_ราย คก'!Q283+'อ่างใหญ่_ราย คก'!Q283+'412_ราย คก '!Q283+'เจ้าพระยา_ราย คก'!Q283+'แม่กลอง_ราย คก'!Q283</f>
        <v>2200</v>
      </c>
      <c r="R283" s="1156">
        <f>+'อ่างกลางอื่นๆ_ราย คก'!R283+'อ่างใหญ่อื่นๆ_ราย คก'!R283+'อ่างใหญ่_ราย คก'!R283+'412_ราย คก '!R283+'เจ้าพระยา_ราย คก'!R283+'แม่กลอง_ราย คก'!R283</f>
        <v>15585</v>
      </c>
      <c r="S283" s="1156">
        <f>+'อ่างกลางอื่นๆ_ราย คก'!S283+'อ่างใหญ่อื่นๆ_ราย คก'!S283+'อ่างใหญ่_ราย คก'!S283+'412_ราย คก '!S283+'เจ้าพระยา_ราย คก'!S283+'แม่กลอง_ราย คก'!S283</f>
        <v>3810</v>
      </c>
      <c r="T283" s="1156">
        <f>+'อ่างกลางอื่นๆ_ราย คก'!T283+'อ่างใหญ่อื่นๆ_ราย คก'!T283+'อ่างใหญ่_ราย คก'!T283+'412_ราย คก '!T283+'เจ้าพระยา_ราย คก'!T283+'แม่กลอง_ราย คก'!T283</f>
        <v>83</v>
      </c>
      <c r="U283" s="1156">
        <f>+'อ่างกลางอื่นๆ_ราย คก'!U283+'อ่างใหญ่อื่นๆ_ราย คก'!U283+'อ่างใหญ่_ราย คก'!U283+'412_ราย คก '!U283+'เจ้าพระยา_ราย คก'!U283+'แม่กลอง_ราย คก'!U283</f>
        <v>1864</v>
      </c>
      <c r="V283" s="1156">
        <f>+'อ่างกลางอื่นๆ_ราย คก'!V283+'อ่างใหญ่อื่นๆ_ราย คก'!V283+'อ่างใหญ่_ราย คก'!V283+'412_ราย คก '!V283+'เจ้าพระยา_ราย คก'!V283+'แม่กลอง_ราย คก'!V283</f>
        <v>30</v>
      </c>
      <c r="W283" s="1156">
        <f>+'อ่างกลางอื่นๆ_ราย คก'!W283+'อ่างใหญ่อื่นๆ_ราย คก'!W283+'อ่างใหญ่_ราย คก'!W283+'412_ราย คก '!W283+'เจ้าพระยา_ราย คก'!W283+'แม่กลอง_ราย คก'!W283</f>
        <v>864</v>
      </c>
      <c r="X283" s="1156">
        <f t="shared" si="51"/>
        <v>159436</v>
      </c>
      <c r="Y283" s="1153"/>
      <c r="Z283" s="1153"/>
      <c r="AA283" s="1552">
        <v>135000</v>
      </c>
      <c r="AB283" s="340">
        <f t="shared" si="52"/>
        <v>0</v>
      </c>
    </row>
    <row r="284" spans="1:28" x14ac:dyDescent="0.2">
      <c r="A284" s="1141" t="str">
        <f t="shared" si="48"/>
        <v>โครงการส่งน้ำและบำรุงรักษาพนมทวน_นครปฐม</v>
      </c>
      <c r="B284" s="1141" t="str">
        <f t="shared" si="49"/>
        <v>13_นครปฐม</v>
      </c>
      <c r="C284" s="1154" t="s">
        <v>1198</v>
      </c>
      <c r="D284" s="1155">
        <v>13</v>
      </c>
      <c r="E284" s="1154" t="s">
        <v>101</v>
      </c>
      <c r="F284" s="1154" t="s">
        <v>361</v>
      </c>
      <c r="G284" s="1153">
        <v>45426.622545902763</v>
      </c>
      <c r="H284" s="1156">
        <f>+'อ่างกลางอื่นๆ_ราย คก'!H284+'อ่างใหญ่อื่นๆ_ราย คก'!H284+'อ่างใหญ่_ราย คก'!H284+'412_ราย คก '!H284+'เจ้าพระยา_ราย คก'!H284+'แม่กลอง_ราย คก'!H284</f>
        <v>0</v>
      </c>
      <c r="I284" s="1156">
        <f>+'อ่างกลางอื่นๆ_ราย คก'!I284+'อ่างใหญ่อื่นๆ_ราย คก'!I284+'อ่างใหญ่_ราย คก'!I284+'412_ราย คก '!I284+'เจ้าพระยา_ราย คก'!I284+'แม่กลอง_ราย คก'!I284</f>
        <v>74.067050847457622</v>
      </c>
      <c r="J284" s="1156">
        <f>+'อ่างกลางอื่นๆ_ราย คก'!J284+'อ่างใหญ่อื่นๆ_ราย คก'!J284+'อ่างใหญ่_ราย คก'!J284+'412_ราย คก '!J284+'เจ้าพระยา_ราย คก'!J284+'แม่กลอง_ราย คก'!J284</f>
        <v>0</v>
      </c>
      <c r="K284" s="1156">
        <f>+'อ่างกลางอื่นๆ_ราย คก'!K284+'อ่างใหญ่อื่นๆ_ราย คก'!K284+'อ่างใหญ่_ราย คก'!K284+'412_ราย คก '!K284+'เจ้าพระยา_ราย คก'!K284+'แม่กลอง_ราย คก'!K284</f>
        <v>0</v>
      </c>
      <c r="L284" s="1156">
        <f>+'อ่างกลางอื่นๆ_ราย คก'!L284+'อ่างใหญ่อื่นๆ_ราย คก'!L284+'อ่างใหญ่_ราย คก'!L284+'412_ราย คก '!L284+'เจ้าพระยา_ราย คก'!L284+'แม่กลอง_ราย คก'!L284</f>
        <v>0</v>
      </c>
      <c r="M284" s="1156">
        <f>+'อ่างกลางอื่นๆ_ราย คก'!M284+'อ่างใหญ่อื่นๆ_ราย คก'!M284+'อ่างใหญ่_ราย คก'!M284+'412_ราย คก '!M284+'เจ้าพระยา_ราย คก'!M284+'แม่กลอง_ราย คก'!M284</f>
        <v>0</v>
      </c>
      <c r="N284" s="1156">
        <f t="shared" si="50"/>
        <v>74.067050847457622</v>
      </c>
      <c r="O284" s="1156">
        <f>+'อ่างกลางอื่นๆ_ราย คก'!O284+'อ่างใหญ่อื่นๆ_ราย คก'!O284+'อ่างใหญ่_ราย คก'!O284+'412_ราย คก '!O284+'เจ้าพระยา_ราย คก'!O284+'แม่กลอง_ราย คก'!O284</f>
        <v>6700</v>
      </c>
      <c r="P284" s="1156">
        <f>+'อ่างกลางอื่นๆ_ราย คก'!P284+'อ่างใหญ่อื่นๆ_ราย คก'!P284+'อ่างใหญ่_ราย คก'!P284+'412_ราย คก '!P284+'เจ้าพระยา_ราย คก'!P284+'แม่กลอง_ราย คก'!P284</f>
        <v>4400</v>
      </c>
      <c r="Q284" s="1156">
        <f>+'อ่างกลางอื่นๆ_ราย คก'!Q284+'อ่างใหญ่อื่นๆ_ราย คก'!Q284+'อ่างใหญ่_ราย คก'!Q284+'412_ราย คก '!Q284+'เจ้าพระยา_ราย คก'!Q284+'แม่กลอง_ราย คก'!Q284</f>
        <v>2800</v>
      </c>
      <c r="R284" s="1156">
        <f>+'อ่างกลางอื่นๆ_ราย คก'!R284+'อ่างใหญ่อื่นๆ_ราย คก'!R284+'อ่างใหญ่_ราย คก'!R284+'412_ราย คก '!R284+'เจ้าพระยา_ราย คก'!R284+'แม่กลอง_ราย คก'!R284</f>
        <v>36207</v>
      </c>
      <c r="S284" s="1156">
        <f>+'อ่างกลางอื่นๆ_ราย คก'!S284+'อ่างใหญ่อื่นๆ_ราย คก'!S284+'อ่างใหญ่_ราย คก'!S284+'412_ราย คก '!S284+'เจ้าพระยา_ราย คก'!S284+'แม่กลอง_ราย คก'!S284</f>
        <v>1017</v>
      </c>
      <c r="T284" s="1156">
        <f>+'อ่างกลางอื่นๆ_ราย คก'!T284+'อ่างใหญ่อื่นๆ_ราย คก'!T284+'อ่างใหญ่_ราย คก'!T284+'412_ราย คก '!T284+'เจ้าพระยา_ราย คก'!T284+'แม่กลอง_ราย คก'!T284</f>
        <v>2457</v>
      </c>
      <c r="U284" s="1156">
        <f>+'อ่างกลางอื่นๆ_ราย คก'!U284+'อ่างใหญ่อื่นๆ_ราย คก'!U284+'อ่างใหญ่_ราย คก'!U284+'412_ราย คก '!U284+'เจ้าพระยา_ราย คก'!U284+'แม่กลอง_ราย คก'!U284</f>
        <v>272</v>
      </c>
      <c r="V284" s="1156">
        <f>+'อ่างกลางอื่นๆ_ราย คก'!V284+'อ่างใหญ่อื่นๆ_ราย คก'!V284+'อ่างใหญ่_ราย คก'!V284+'412_ราย คก '!V284+'เจ้าพระยา_ราย คก'!V284+'แม่กลอง_ราย คก'!V284</f>
        <v>130</v>
      </c>
      <c r="W284" s="1156">
        <f>+'อ่างกลางอื่นๆ_ราย คก'!W284+'อ่างใหญ่อื่นๆ_ราย คก'!W284+'อ่างใหญ่_ราย คก'!W284+'412_ราย คก '!W284+'เจ้าพระยา_ราย คก'!W284+'แม่กลอง_ราย คก'!W284</f>
        <v>0</v>
      </c>
      <c r="X284" s="1156">
        <f t="shared" si="51"/>
        <v>53983</v>
      </c>
      <c r="Y284" s="1153"/>
      <c r="Z284" s="1153"/>
      <c r="AA284" s="1552">
        <v>6700</v>
      </c>
      <c r="AB284" s="340">
        <f t="shared" si="52"/>
        <v>0</v>
      </c>
    </row>
    <row r="285" spans="1:28" x14ac:dyDescent="0.2">
      <c r="A285" s="1141" t="str">
        <f t="shared" si="48"/>
        <v>โครงการส่งน้ำและบำรุงรักษาพนมทวน_สุพรรณบุรี</v>
      </c>
      <c r="B285" s="1141" t="str">
        <f t="shared" si="49"/>
        <v>13_สุพรรณบุรี</v>
      </c>
      <c r="C285" s="1154" t="s">
        <v>1198</v>
      </c>
      <c r="D285" s="1155">
        <v>13</v>
      </c>
      <c r="E285" s="1154" t="s">
        <v>101</v>
      </c>
      <c r="F285" s="1154" t="s">
        <v>108</v>
      </c>
      <c r="G285" s="1153">
        <v>8453.9045205283583</v>
      </c>
      <c r="H285" s="1156">
        <f>+'อ่างกลางอื่นๆ_ราย คก'!H285+'อ่างใหญ่อื่นๆ_ราย คก'!H285+'อ่างใหญ่_ราย คก'!H285+'412_ราย คก '!H285+'เจ้าพระยา_ราย คก'!H285+'แม่กลอง_ราย คก'!H285</f>
        <v>0</v>
      </c>
      <c r="I285" s="1156">
        <f>+'อ่างกลางอื่นๆ_ราย คก'!I285+'อ่างใหญ่อื่นๆ_ราย คก'!I285+'อ่างใหญ่_ราย คก'!I285+'412_ราย คก '!I285+'เจ้าพระยา_ราย คก'!I285+'แม่กลอง_ราย คก'!I285</f>
        <v>7.8152542372881353</v>
      </c>
      <c r="J285" s="1156">
        <f>+'อ่างกลางอื่นๆ_ราย คก'!J285+'อ่างใหญ่อื่นๆ_ราย คก'!J285+'อ่างใหญ่_ราย คก'!J285+'412_ราย คก '!J285+'เจ้าพระยา_ราย คก'!J285+'แม่กลอง_ราย คก'!J285</f>
        <v>0</v>
      </c>
      <c r="K285" s="1156">
        <f>+'อ่างกลางอื่นๆ_ราย คก'!K285+'อ่างใหญ่อื่นๆ_ราย คก'!K285+'อ่างใหญ่_ราย คก'!K285+'412_ราย คก '!K285+'เจ้าพระยา_ราย คก'!K285+'แม่กลอง_ราย คก'!K285</f>
        <v>0</v>
      </c>
      <c r="L285" s="1156">
        <f>+'อ่างกลางอื่นๆ_ราย คก'!L285+'อ่างใหญ่อื่นๆ_ราย คก'!L285+'อ่างใหญ่_ราย คก'!L285+'412_ราย คก '!L285+'เจ้าพระยา_ราย คก'!L285+'แม่กลอง_ราย คก'!L285</f>
        <v>0</v>
      </c>
      <c r="M285" s="1156">
        <f>+'อ่างกลางอื่นๆ_ราย คก'!M285+'อ่างใหญ่อื่นๆ_ราย คก'!M285+'อ่างใหญ่_ราย คก'!M285+'412_ราย คก '!M285+'เจ้าพระยา_ราย คก'!M285+'แม่กลอง_ราย คก'!M285</f>
        <v>0</v>
      </c>
      <c r="N285" s="1156">
        <f t="shared" si="50"/>
        <v>7.8152542372881353</v>
      </c>
      <c r="O285" s="1156">
        <f>+'อ่างกลางอื่นๆ_ราย คก'!O285+'อ่างใหญ่อื่นๆ_ราย คก'!O285+'อ่างใหญ่_ราย คก'!O285+'412_ราย คก '!O285+'เจ้าพระยา_ราย คก'!O285+'แม่กลอง_ราย คก'!O285</f>
        <v>700</v>
      </c>
      <c r="P285" s="1156">
        <f>+'อ่างกลางอื่นๆ_ราย คก'!P285+'อ่างใหญ่อื่นๆ_ราย คก'!P285+'อ่างใหญ่_ราย คก'!P285+'412_ราย คก '!P285+'เจ้าพระยา_ราย คก'!P285+'แม่กลอง_ราย คก'!P285</f>
        <v>200</v>
      </c>
      <c r="Q285" s="1156">
        <f>+'อ่างกลางอื่นๆ_ราย คก'!Q285+'อ่างใหญ่อื่นๆ_ราย คก'!Q285+'อ่างใหญ่_ราย คก'!Q285+'412_ราย คก '!Q285+'เจ้าพระยา_ราย คก'!Q285+'แม่กลอง_ราย คก'!Q285</f>
        <v>0</v>
      </c>
      <c r="R285" s="1156">
        <f>+'อ่างกลางอื่นๆ_ราย คก'!R285+'อ่างใหญ่อื่นๆ_ราย คก'!R285+'อ่างใหญ่_ราย คก'!R285+'412_ราย คก '!R285+'เจ้าพระยา_ราย คก'!R285+'แม่กลอง_ราย คก'!R285</f>
        <v>3651</v>
      </c>
      <c r="S285" s="1156">
        <f>+'อ่างกลางอื่นๆ_ราย คก'!S285+'อ่างใหญ่อื่นๆ_ราย คก'!S285+'อ่างใหญ่_ราย คก'!S285+'412_ราย คก '!S285+'เจ้าพระยา_ราย คก'!S285+'แม่กลอง_ราย คก'!S285</f>
        <v>118</v>
      </c>
      <c r="T285" s="1156">
        <f>+'อ่างกลางอื่นๆ_ราย คก'!T285+'อ่างใหญ่อื่นๆ_ราย คก'!T285+'อ่างใหญ่_ราย คก'!T285+'412_ราย คก '!T285+'เจ้าพระยา_ราย คก'!T285+'แม่กลอง_ราย คก'!T285</f>
        <v>0</v>
      </c>
      <c r="U285" s="1156">
        <f>+'อ่างกลางอื่นๆ_ราย คก'!U285+'อ่างใหญ่อื่นๆ_ราย คก'!U285+'อ่างใหญ่_ราย คก'!U285+'412_ราย คก '!U285+'เจ้าพระยา_ราย คก'!U285+'แม่กลอง_ราย คก'!U285</f>
        <v>0</v>
      </c>
      <c r="V285" s="1156">
        <f>+'อ่างกลางอื่นๆ_ราย คก'!V285+'อ่างใหญ่อื่นๆ_ราย คก'!V285+'อ่างใหญ่_ราย คก'!V285+'412_ราย คก '!V285+'เจ้าพระยา_ราย คก'!V285+'แม่กลอง_ราย คก'!V285</f>
        <v>0</v>
      </c>
      <c r="W285" s="1156">
        <f>+'อ่างกลางอื่นๆ_ราย คก'!W285+'อ่างใหญ่อื่นๆ_ราย คก'!W285+'อ่างใหญ่_ราย คก'!W285+'412_ราย คก '!W285+'เจ้าพระยา_ราย คก'!W285+'แม่กลอง_ราย คก'!W285</f>
        <v>0</v>
      </c>
      <c r="X285" s="1156">
        <f t="shared" si="51"/>
        <v>4669</v>
      </c>
      <c r="Y285" s="1153"/>
      <c r="Z285" s="1153"/>
      <c r="AA285" s="1552">
        <v>700</v>
      </c>
      <c r="AB285" s="340">
        <f t="shared" si="52"/>
        <v>0</v>
      </c>
    </row>
    <row r="286" spans="1:28" x14ac:dyDescent="0.2">
      <c r="A286" s="1141" t="str">
        <f t="shared" si="48"/>
        <v>โครงการส่งน้ำและบำรุงรักษาพนมทวน_กาญจนบุรี</v>
      </c>
      <c r="B286" s="1141" t="str">
        <f t="shared" si="49"/>
        <v>13_กาญจนบุรี</v>
      </c>
      <c r="C286" s="1154" t="s">
        <v>1198</v>
      </c>
      <c r="D286" s="1155">
        <v>13</v>
      </c>
      <c r="E286" s="1154" t="s">
        <v>114</v>
      </c>
      <c r="F286" s="1154" t="s">
        <v>118</v>
      </c>
      <c r="G286" s="1153">
        <v>198369.4729335689</v>
      </c>
      <c r="H286" s="1156">
        <f>+'อ่างกลางอื่นๆ_ราย คก'!H286+'อ่างใหญ่อื่นๆ_ราย คก'!H286+'อ่างใหญ่_ราย คก'!H286+'412_ราย คก '!H286+'เจ้าพระยา_ราย คก'!H286+'แม่กลอง_ราย คก'!H286</f>
        <v>0</v>
      </c>
      <c r="I286" s="1156">
        <f>+'อ่างกลางอื่นๆ_ราย คก'!I286+'อ่างใหญ่อื่นๆ_ราย คก'!I286+'อ่างใหญ่_ราย คก'!I286+'412_ราย คก '!I286+'เจ้าพระยา_ราย คก'!I286+'แม่กลอง_ราย คก'!I286</f>
        <v>330.91403389830504</v>
      </c>
      <c r="J286" s="1156">
        <f>+'อ่างกลางอื่นๆ_ราย คก'!J286+'อ่างใหญ่อื่นๆ_ราย คก'!J286+'อ่างใหญ่_ราย คก'!J286+'412_ราย คก '!J286+'เจ้าพระยา_ราย คก'!J286+'แม่กลอง_ราย คก'!J286</f>
        <v>0</v>
      </c>
      <c r="K286" s="1156">
        <f>+'อ่างกลางอื่นๆ_ราย คก'!K286+'อ่างใหญ่อื่นๆ_ราย คก'!K286+'อ่างใหญ่_ราย คก'!K286+'412_ราย คก '!K286+'เจ้าพระยา_ราย คก'!K286+'แม่กลอง_ราย คก'!K286</f>
        <v>0</v>
      </c>
      <c r="L286" s="1156">
        <f>+'อ่างกลางอื่นๆ_ราย คก'!L286+'อ่างใหญ่อื่นๆ_ราย คก'!L286+'อ่างใหญ่_ราย คก'!L286+'412_ราย คก '!L286+'เจ้าพระยา_ราย คก'!L286+'แม่กลอง_ราย คก'!L286</f>
        <v>0</v>
      </c>
      <c r="M286" s="1156">
        <f>+'อ่างกลางอื่นๆ_ราย คก'!M286+'อ่างใหญ่อื่นๆ_ราย คก'!M286+'อ่างใหญ่_ราย คก'!M286+'412_ราย คก '!M286+'เจ้าพระยา_ราย คก'!M286+'แม่กลอง_ราย คก'!M286</f>
        <v>0</v>
      </c>
      <c r="N286" s="1156">
        <f t="shared" si="50"/>
        <v>330.91403389830504</v>
      </c>
      <c r="O286" s="1156">
        <f>+'อ่างกลางอื่นๆ_ราย คก'!O286+'อ่างใหญ่อื่นๆ_ราย คก'!O286+'อ่างใหญ่_ราย คก'!O286+'412_ราย คก '!O286+'เจ้าพระยา_ราย คก'!O286+'แม่กลอง_ราย คก'!O286</f>
        <v>100600</v>
      </c>
      <c r="P286" s="1156">
        <f>+'อ่างกลางอื่นๆ_ราย คก'!P286+'อ่างใหญ่อื่นๆ_ราย คก'!P286+'อ่างใหญ่_ราย คก'!P286+'412_ราย คก '!P286+'เจ้าพระยา_ราย คก'!P286+'แม่กลอง_ราย คก'!P286</f>
        <v>10600</v>
      </c>
      <c r="Q286" s="1156">
        <f>+'อ่างกลางอื่นๆ_ราย คก'!Q286+'อ่างใหญ่อื่นๆ_ราย คก'!Q286+'อ่างใหญ่_ราย คก'!Q286+'412_ราย คก '!Q286+'เจ้าพระยา_ราย คก'!Q286+'แม่กลอง_ราย คก'!Q286</f>
        <v>4300</v>
      </c>
      <c r="R286" s="1156">
        <f>+'อ่างกลางอื่นๆ_ราย คก'!R286+'อ่างใหญ่อื่นๆ_ราย คก'!R286+'อ่างใหญ่_ราย คก'!R286+'412_ราย คก '!R286+'เจ้าพระยา_ราย คก'!R286+'แม่กลอง_ราย คก'!R286</f>
        <v>74254</v>
      </c>
      <c r="S286" s="1156">
        <f>+'อ่างกลางอื่นๆ_ราย คก'!S286+'อ่างใหญ่อื่นๆ_ราย คก'!S286+'อ่างใหญ่_ราย คก'!S286+'412_ราย คก '!S286+'เจ้าพระยา_ราย คก'!S286+'แม่กลอง_ราย คก'!S286</f>
        <v>36</v>
      </c>
      <c r="T286" s="1156">
        <f>+'อ่างกลางอื่นๆ_ราย คก'!T286+'อ่างใหญ่อื่นๆ_ราย คก'!T286+'อ่างใหญ่_ราย คก'!T286+'412_ราย คก '!T286+'เจ้าพระยา_ราย คก'!T286+'แม่กลอง_ราย คก'!T286</f>
        <v>470</v>
      </c>
      <c r="U286" s="1156">
        <f>+'อ่างกลางอื่นๆ_ราย คก'!U286+'อ่างใหญ่อื่นๆ_ราย คก'!U286+'อ่างใหญ่_ราย คก'!U286+'412_ราย คก '!U286+'เจ้าพระยา_ราย คก'!U286+'แม่กลอง_ราย คก'!U286</f>
        <v>467</v>
      </c>
      <c r="V286" s="1156">
        <f>+'อ่างกลางอื่นๆ_ราย คก'!V286+'อ่างใหญ่อื่นๆ_ราย คก'!V286+'อ่างใหญ่_ราย คก'!V286+'412_ราย คก '!V286+'เจ้าพระยา_ราย คก'!V286+'แม่กลอง_ราย คก'!V286</f>
        <v>592</v>
      </c>
      <c r="W286" s="1156">
        <f>+'อ่างกลางอื่นๆ_ราย คก'!W286+'อ่างใหญ่อื่นๆ_ราย คก'!W286+'อ่างใหญ่_ราย คก'!W286+'412_ราย คก '!W286+'เจ้าพระยา_ราย คก'!W286+'แม่กลอง_ราย คก'!W286</f>
        <v>53</v>
      </c>
      <c r="X286" s="1156">
        <f t="shared" si="51"/>
        <v>191372</v>
      </c>
      <c r="Y286" s="1153"/>
      <c r="Z286" s="1153"/>
      <c r="AA286" s="1552">
        <v>100600</v>
      </c>
      <c r="AB286" s="340">
        <f t="shared" si="52"/>
        <v>0</v>
      </c>
    </row>
    <row r="287" spans="1:28" x14ac:dyDescent="0.2">
      <c r="A287" s="1141" t="str">
        <f t="shared" si="48"/>
        <v>โครงการส่งน้ำและบำรุงรักษาสองพี่น้อง_สุพรรณบุรี</v>
      </c>
      <c r="B287" s="1141" t="str">
        <f t="shared" si="49"/>
        <v>13_สุพรรณบุรี</v>
      </c>
      <c r="C287" s="1154" t="s">
        <v>1211</v>
      </c>
      <c r="D287" s="1155">
        <v>13</v>
      </c>
      <c r="E287" s="1154" t="s">
        <v>101</v>
      </c>
      <c r="F287" s="1154" t="s">
        <v>108</v>
      </c>
      <c r="G287" s="1153">
        <v>271600.02452293294</v>
      </c>
      <c r="H287" s="1156">
        <f>+'อ่างกลางอื่นๆ_ราย คก'!H287+'อ่างใหญ่อื่นๆ_ราย คก'!H287+'อ่างใหญ่_ราย คก'!H287+'412_ราย คก '!H287+'เจ้าพระยา_ราย คก'!H287+'แม่กลอง_ราย คก'!H287</f>
        <v>0</v>
      </c>
      <c r="I287" s="1156">
        <f>+'อ่างกลางอื่นๆ_ราย คก'!I287+'อ่างใหญ่อื่นๆ_ราย คก'!I287+'อ่างใหญ่_ราย คก'!I287+'412_ราย คก '!I287+'เจ้าพระยา_ราย คก'!I287+'แม่กลอง_ราย คก'!I287</f>
        <v>495.99376271186435</v>
      </c>
      <c r="J287" s="1156">
        <f>+'อ่างกลางอื่นๆ_ราย คก'!J287+'อ่างใหญ่อื่นๆ_ราย คก'!J287+'อ่างใหญ่_ราย คก'!J287+'412_ราย คก '!J287+'เจ้าพระยา_ราย คก'!J287+'แม่กลอง_ราย คก'!J287</f>
        <v>0</v>
      </c>
      <c r="K287" s="1156">
        <f>+'อ่างกลางอื่นๆ_ราย คก'!K287+'อ่างใหญ่อื่นๆ_ราย คก'!K287+'อ่างใหญ่_ราย คก'!K287+'412_ราย คก '!K287+'เจ้าพระยา_ราย คก'!K287+'แม่กลอง_ราย คก'!K287</f>
        <v>0</v>
      </c>
      <c r="L287" s="1156">
        <f>+'อ่างกลางอื่นๆ_ราย คก'!L287+'อ่างใหญ่อื่นๆ_ราย คก'!L287+'อ่างใหญ่_ราย คก'!L287+'412_ราย คก '!L287+'เจ้าพระยา_ราย คก'!L287+'แม่กลอง_ราย คก'!L287</f>
        <v>0</v>
      </c>
      <c r="M287" s="1156">
        <f>+'อ่างกลางอื่นๆ_ราย คก'!M287+'อ่างใหญ่อื่นๆ_ราย คก'!M287+'อ่างใหญ่_ราย คก'!M287+'412_ราย คก '!M287+'เจ้าพระยา_ราย คก'!M287+'แม่กลอง_ราย คก'!M287</f>
        <v>0</v>
      </c>
      <c r="N287" s="1156">
        <f t="shared" si="50"/>
        <v>495.99376271186435</v>
      </c>
      <c r="O287" s="1156">
        <f>+'อ่างกลางอื่นๆ_ราย คก'!O287+'อ่างใหญ่อื่นๆ_ราย คก'!O287+'อ่างใหญ่_ราย คก'!O287+'412_ราย คก '!O287+'เจ้าพระยา_ราย คก'!O287+'แม่กลอง_ราย คก'!O287</f>
        <v>100400</v>
      </c>
      <c r="P287" s="1156">
        <f>+'อ่างกลางอื่นๆ_ราย คก'!P287+'อ่างใหญ่อื่นๆ_ราย คก'!P287+'อ่างใหญ่_ราย คก'!P287+'412_ราย คก '!P287+'เจ้าพระยา_ราย คก'!P287+'แม่กลอง_ราย คก'!P287</f>
        <v>2800</v>
      </c>
      <c r="Q287" s="1156">
        <f>+'อ่างกลางอื่นๆ_ราย คก'!Q287+'อ่างใหญ่อื่นๆ_ราย คก'!Q287+'อ่างใหญ่_ราย คก'!Q287+'412_ราย คก '!Q287+'เจ้าพระยา_ราย คก'!Q287+'แม่กลอง_ราย คก'!Q287</f>
        <v>2700</v>
      </c>
      <c r="R287" s="1156">
        <f>+'อ่างกลางอื่นๆ_ราย คก'!R287+'อ่างใหญ่อื่นๆ_ราย คก'!R287+'อ่างใหญ่_ราย คก'!R287+'412_ราย คก '!R287+'เจ้าพระยา_ราย คก'!R287+'แม่กลอง_ราย คก'!R287</f>
        <v>147916</v>
      </c>
      <c r="S287" s="1156">
        <f>+'อ่างกลางอื่นๆ_ราย คก'!S287+'อ่างใหญ่อื่นๆ_ราย คก'!S287+'อ่างใหญ่_ราย คก'!S287+'412_ราย คก '!S287+'เจ้าพระยา_ราย คก'!S287+'แม่กลอง_ราย คก'!S287</f>
        <v>2021</v>
      </c>
      <c r="T287" s="1156">
        <f>+'อ่างกลางอื่นๆ_ราย คก'!T287+'อ่างใหญ่อื่นๆ_ราย คก'!T287+'อ่างใหญ่_ราย คก'!T287+'412_ราย คก '!T287+'เจ้าพระยา_ราย คก'!T287+'แม่กลอง_ราย คก'!T287</f>
        <v>1818</v>
      </c>
      <c r="U287" s="1156">
        <f>+'อ่างกลางอื่นๆ_ราย คก'!U287+'อ่างใหญ่อื่นๆ_ราย คก'!U287+'อ่างใหญ่_ราย คก'!U287+'412_ราย คก '!U287+'เจ้าพระยา_ราย คก'!U287+'แม่กลอง_ราย คก'!U287</f>
        <v>4320</v>
      </c>
      <c r="V287" s="1156">
        <f>+'อ่างกลางอื่นๆ_ราย คก'!V287+'อ่างใหญ่อื่นๆ_ราย คก'!V287+'อ่างใหญ่_ราย คก'!V287+'412_ราย คก '!V287+'เจ้าพระยา_ราย คก'!V287+'แม่กลอง_ราย คก'!V287</f>
        <v>2296</v>
      </c>
      <c r="W287" s="1156">
        <f>+'อ่างกลางอื่นๆ_ราย คก'!W287+'อ่างใหญ่อื่นๆ_ราย คก'!W287+'อ่างใหญ่_ราย คก'!W287+'412_ราย คก '!W287+'เจ้าพระยา_ราย คก'!W287+'แม่กลอง_ราย คก'!W287</f>
        <v>0</v>
      </c>
      <c r="X287" s="1156">
        <f t="shared" si="51"/>
        <v>264271</v>
      </c>
      <c r="Y287" s="1153"/>
      <c r="Z287" s="1153"/>
      <c r="AA287" s="1552">
        <v>100400</v>
      </c>
      <c r="AB287" s="340">
        <f t="shared" si="52"/>
        <v>0</v>
      </c>
    </row>
    <row r="288" spans="1:28" x14ac:dyDescent="0.2">
      <c r="A288" s="1141" t="str">
        <f t="shared" si="48"/>
        <v>โครงการส่งน้ำและบำรุงรักษาสองพี่น้อง_กาญจนบุรี</v>
      </c>
      <c r="B288" s="1141" t="str">
        <f t="shared" si="49"/>
        <v>13_กาญจนบุรี</v>
      </c>
      <c r="C288" s="1154" t="s">
        <v>1211</v>
      </c>
      <c r="D288" s="1155">
        <v>13</v>
      </c>
      <c r="E288" s="1154" t="s">
        <v>114</v>
      </c>
      <c r="F288" s="1154" t="s">
        <v>118</v>
      </c>
      <c r="G288" s="1153">
        <v>33724.975477067012</v>
      </c>
      <c r="H288" s="1156">
        <f>+'อ่างกลางอื่นๆ_ราย คก'!H288+'อ่างใหญ่อื่นๆ_ราย คก'!H288+'อ่างใหญ่_ราย คก'!H288+'412_ราย คก '!H288+'เจ้าพระยา_ราย คก'!H288+'แม่กลอง_ราย คก'!H288</f>
        <v>0</v>
      </c>
      <c r="I288" s="1156">
        <f>+'อ่างกลางอื่นๆ_ราย คก'!I288+'อ่างใหญ่อื่นๆ_ราย คก'!I288+'อ่างใหญ่_ราย คก'!I288+'412_ราย คก '!I288+'เจ้าพระยา_ราย คก'!I288+'แม่กลอง_ราย คก'!I288</f>
        <v>15.921559322033897</v>
      </c>
      <c r="J288" s="1156">
        <f>+'อ่างกลางอื่นๆ_ราย คก'!J288+'อ่างใหญ่อื่นๆ_ราย คก'!J288+'อ่างใหญ่_ราย คก'!J288+'412_ราย คก '!J288+'เจ้าพระยา_ราย คก'!J288+'แม่กลอง_ราย คก'!J288</f>
        <v>0</v>
      </c>
      <c r="K288" s="1156">
        <f>+'อ่างกลางอื่นๆ_ราย คก'!K288+'อ่างใหญ่อื่นๆ_ราย คก'!K288+'อ่างใหญ่_ราย คก'!K288+'412_ราย คก '!K288+'เจ้าพระยา_ราย คก'!K288+'แม่กลอง_ราย คก'!K288</f>
        <v>0</v>
      </c>
      <c r="L288" s="1156">
        <f>+'อ่างกลางอื่นๆ_ราย คก'!L288+'อ่างใหญ่อื่นๆ_ราย คก'!L288+'อ่างใหญ่_ราย คก'!L288+'412_ราย คก '!L288+'เจ้าพระยา_ราย คก'!L288+'แม่กลอง_ราย คก'!L288</f>
        <v>0</v>
      </c>
      <c r="M288" s="1156">
        <f>+'อ่างกลางอื่นๆ_ราย คก'!M288+'อ่างใหญ่อื่นๆ_ราย คก'!M288+'อ่างใหญ่_ราย คก'!M288+'412_ราย คก '!M288+'เจ้าพระยา_ราย คก'!M288+'แม่กลอง_ราย คก'!M288</f>
        <v>0</v>
      </c>
      <c r="N288" s="1156">
        <f t="shared" si="50"/>
        <v>15.921559322033897</v>
      </c>
      <c r="O288" s="1156">
        <f>+'อ่างกลางอื่นๆ_ราย คก'!O288+'อ่างใหญ่อื่นๆ_ราย คก'!O288+'อ่างใหญ่_ราย คก'!O288+'412_ราย คก '!O288+'เจ้าพระยา_ราย คก'!O288+'แม่กลอง_ราย คก'!O288</f>
        <v>7500</v>
      </c>
      <c r="P288" s="1156">
        <f>+'อ่างกลางอื่นๆ_ราย คก'!P288+'อ่างใหญ่อื่นๆ_ราย คก'!P288+'อ่างใหญ่_ราย คก'!P288+'412_ราย คก '!P288+'เจ้าพระยา_ราย คก'!P288+'แม่กลอง_ราย คก'!P288</f>
        <v>100</v>
      </c>
      <c r="Q288" s="1156">
        <f>+'อ่างกลางอื่นๆ_ราย คก'!Q288+'อ่างใหญ่อื่นๆ_ราย คก'!Q288+'อ่างใหญ่_ราย คก'!Q288+'412_ราย คก '!Q288+'เจ้าพระยา_ราย คก'!Q288+'แม่กลอง_ราย คก'!Q288</f>
        <v>100</v>
      </c>
      <c r="R288" s="1156">
        <f>+'อ่างกลางอื่นๆ_ราย คก'!R288+'อ่างใหญ่อื่นๆ_ราย คก'!R288+'อ่างใหญ่_ราย คก'!R288+'412_ราย คก '!R288+'เจ้าพระยา_ราย คก'!R288+'แม่กลอง_ราย คก'!R288</f>
        <v>30086</v>
      </c>
      <c r="S288" s="1156">
        <f>+'อ่างกลางอื่นๆ_ราย คก'!S288+'อ่างใหญ่อื่นๆ_ราย คก'!S288+'อ่างใหญ่_ราย คก'!S288+'412_ราย คก '!S288+'เจ้าพระยา_ราย คก'!S288+'แม่กลอง_ราย คก'!S288</f>
        <v>296</v>
      </c>
      <c r="T288" s="1156">
        <f>+'อ่างกลางอื่นๆ_ราย คก'!T288+'อ่างใหญ่อื่นๆ_ราย คก'!T288+'อ่างใหญ่_ราย คก'!T288+'412_ราย คก '!T288+'เจ้าพระยา_ราย คก'!T288+'แม่กลอง_ราย คก'!T288</f>
        <v>101</v>
      </c>
      <c r="U288" s="1156">
        <f>+'อ่างกลางอื่นๆ_ราย คก'!U288+'อ่างใหญ่อื่นๆ_ราย คก'!U288+'อ่างใหญ่_ราย คก'!U288+'412_ราย คก '!U288+'เจ้าพระยา_ราย คก'!U288+'แม่กลอง_ราย คก'!U288</f>
        <v>104</v>
      </c>
      <c r="V288" s="1156">
        <f>+'อ่างกลางอื่นๆ_ราย คก'!V288+'อ่างใหญ่อื่นๆ_ราย คก'!V288+'อ่างใหญ่_ราย คก'!V288+'412_ราย คก '!V288+'เจ้าพระยา_ราย คก'!V288+'แม่กลอง_ราย คก'!V288</f>
        <v>719</v>
      </c>
      <c r="W288" s="1156">
        <f>+'อ่างกลางอื่นๆ_ราย คก'!W288+'อ่างใหญ่อื่นๆ_ราย คก'!W288+'อ่างใหญ่_ราย คก'!W288+'412_ราย คก '!W288+'เจ้าพระยา_ราย คก'!W288+'แม่กลอง_ราย คก'!W288</f>
        <v>0</v>
      </c>
      <c r="X288" s="1156">
        <f t="shared" si="51"/>
        <v>39006</v>
      </c>
      <c r="Y288" s="1153"/>
      <c r="Z288" s="1153"/>
      <c r="AA288" s="1552">
        <v>7500</v>
      </c>
      <c r="AB288" s="340">
        <f t="shared" si="52"/>
        <v>0</v>
      </c>
    </row>
    <row r="289" spans="1:28" x14ac:dyDescent="0.2">
      <c r="A289" s="1141" t="str">
        <f t="shared" si="48"/>
        <v>โครงการส่งน้ำและบำรุงรักษาบางเลน_นครปฐม</v>
      </c>
      <c r="B289" s="1141" t="str">
        <f t="shared" si="49"/>
        <v>13_นครปฐม</v>
      </c>
      <c r="C289" s="1154" t="s">
        <v>1230</v>
      </c>
      <c r="D289" s="1155">
        <v>13</v>
      </c>
      <c r="E289" s="1154" t="s">
        <v>101</v>
      </c>
      <c r="F289" s="1154" t="s">
        <v>361</v>
      </c>
      <c r="G289" s="1153">
        <v>188358.63026757538</v>
      </c>
      <c r="H289" s="1156">
        <f>+'อ่างกลางอื่นๆ_ราย คก'!H289+'อ่างใหญ่อื่นๆ_ราย คก'!H289+'อ่างใหญ่_ราย คก'!H289+'412_ราย คก '!H289+'เจ้าพระยา_ราย คก'!H289+'แม่กลอง_ราย คก'!H289</f>
        <v>0</v>
      </c>
      <c r="I289" s="1156">
        <f>+'อ่างกลางอื่นๆ_ราย คก'!I289+'อ่างใหญ่อื่นๆ_ราย คก'!I289+'อ่างใหญ่_ราย คก'!I289+'412_ราย คก '!I289+'เจ้าพระยา_ราย คก'!I289+'แม่กลอง_ราย คก'!I289</f>
        <v>475.37227118644068</v>
      </c>
      <c r="J289" s="1156">
        <f>+'อ่างกลางอื่นๆ_ราย คก'!J289+'อ่างใหญ่อื่นๆ_ราย คก'!J289+'อ่างใหญ่_ราย คก'!J289+'412_ราย คก '!J289+'เจ้าพระยา_ราย คก'!J289+'แม่กลอง_ราย คก'!J289</f>
        <v>0</v>
      </c>
      <c r="K289" s="1156">
        <f>+'อ่างกลางอื่นๆ_ราย คก'!K289+'อ่างใหญ่อื่นๆ_ราย คก'!K289+'อ่างใหญ่_ราย คก'!K289+'412_ราย คก '!K289+'เจ้าพระยา_ราย คก'!K289+'แม่กลอง_ราย คก'!K289</f>
        <v>0</v>
      </c>
      <c r="L289" s="1156">
        <f>+'อ่างกลางอื่นๆ_ราย คก'!L289+'อ่างใหญ่อื่นๆ_ราย คก'!L289+'อ่างใหญ่_ราย คก'!L289+'412_ราย คก '!L289+'เจ้าพระยา_ราย คก'!L289+'แม่กลอง_ราย คก'!L289</f>
        <v>225</v>
      </c>
      <c r="M289" s="1156">
        <f>+'อ่างกลางอื่นๆ_ราย คก'!M289+'อ่างใหญ่อื่นๆ_ราย คก'!M289+'อ่างใหญ่_ราย คก'!M289+'412_ราย คก '!M289+'เจ้าพระยา_ราย คก'!M289+'แม่กลอง_ราย คก'!M289</f>
        <v>0</v>
      </c>
      <c r="N289" s="1156">
        <f t="shared" si="50"/>
        <v>700.37227118644068</v>
      </c>
      <c r="O289" s="1156">
        <f>+'อ่างกลางอื่นๆ_ราย คก'!O289+'อ่างใหญ่อื่นๆ_ราย คก'!O289+'อ่างใหญ่_ราย คก'!O289+'412_ราย คก '!O289+'เจ้าพระยา_ราย คก'!O289+'แม่กลอง_ราย คก'!O289</f>
        <v>125300</v>
      </c>
      <c r="P289" s="1156">
        <f>+'อ่างกลางอื่นๆ_ราย คก'!P289+'อ่างใหญ่อื่นๆ_ราย คก'!P289+'อ่างใหญ่_ราย คก'!P289+'412_ราย คก '!P289+'เจ้าพระยา_ราย คก'!P289+'แม่กลอง_ราย คก'!P289</f>
        <v>0</v>
      </c>
      <c r="Q289" s="1156">
        <f>+'อ่างกลางอื่นๆ_ราย คก'!Q289+'อ่างใหญ่อื่นๆ_ราย คก'!Q289+'อ่างใหญ่_ราย คก'!Q289+'412_ราย คก '!Q289+'เจ้าพระยา_ราย คก'!Q289+'แม่กลอง_ราย คก'!Q289</f>
        <v>6500</v>
      </c>
      <c r="R289" s="1156">
        <f>+'อ่างกลางอื่นๆ_ราย คก'!R289+'อ่างใหญ่อื่นๆ_ราย คก'!R289+'อ่างใหญ่_ราย คก'!R289+'412_ราย คก '!R289+'เจ้าพระยา_ราย คก'!R289+'แม่กลอง_ราย คก'!R289</f>
        <v>60811</v>
      </c>
      <c r="S289" s="1156">
        <f>+'อ่างกลางอื่นๆ_ราย คก'!S289+'อ่างใหญ่อื่นๆ_ราย คก'!S289+'อ่างใหญ่_ราย คก'!S289+'412_ราย คก '!S289+'เจ้าพระยา_ราย คก'!S289+'แม่กลอง_ราย คก'!S289</f>
        <v>5361</v>
      </c>
      <c r="T289" s="1156">
        <f>+'อ่างกลางอื่นๆ_ราย คก'!T289+'อ่างใหญ่อื่นๆ_ราย คก'!T289+'อ่างใหญ่_ราย คก'!T289+'412_ราย คก '!T289+'เจ้าพระยา_ราย คก'!T289+'แม่กลอง_ราย คก'!T289</f>
        <v>2336</v>
      </c>
      <c r="U289" s="1156">
        <f>+'อ่างกลางอื่นๆ_ราย คก'!U289+'อ่างใหญ่อื่นๆ_ราย คก'!U289+'อ่างใหญ่_ราย คก'!U289+'412_ราย คก '!U289+'เจ้าพระยา_ราย คก'!U289+'แม่กลอง_ราย คก'!U289</f>
        <v>14074</v>
      </c>
      <c r="V289" s="1156">
        <f>+'อ่างกลางอื่นๆ_ราย คก'!V289+'อ่างใหญ่อื่นๆ_ราย คก'!V289+'อ่างใหญ่_ราย คก'!V289+'412_ราย คก '!V289+'เจ้าพระยา_ราย คก'!V289+'แม่กลอง_ราย คก'!V289</f>
        <v>52630</v>
      </c>
      <c r="W289" s="1156">
        <f>+'อ่างกลางอื่นๆ_ราย คก'!W289+'อ่างใหญ่อื่นๆ_ราย คก'!W289+'อ่างใหญ่_ราย คก'!W289+'412_ราย คก '!W289+'เจ้าพระยา_ราย คก'!W289+'แม่กลอง_ราย คก'!W289</f>
        <v>2090</v>
      </c>
      <c r="X289" s="1156">
        <f t="shared" si="51"/>
        <v>269102</v>
      </c>
      <c r="Y289" s="1153"/>
      <c r="Z289" s="1153"/>
      <c r="AA289" s="1552">
        <v>125300</v>
      </c>
      <c r="AB289" s="340">
        <f t="shared" si="52"/>
        <v>0</v>
      </c>
    </row>
    <row r="290" spans="1:28" x14ac:dyDescent="0.2">
      <c r="A290" s="1141" t="str">
        <f t="shared" si="48"/>
        <v>โครงการส่งน้ำและบำรุงรักษาบางเลน_สุพรรณบุรี</v>
      </c>
      <c r="B290" s="1141" t="str">
        <f t="shared" si="49"/>
        <v>13_สุพรรณบุรี</v>
      </c>
      <c r="C290" s="1154" t="s">
        <v>1230</v>
      </c>
      <c r="D290" s="1155">
        <v>13</v>
      </c>
      <c r="E290" s="1154" t="s">
        <v>101</v>
      </c>
      <c r="F290" s="1154" t="s">
        <v>108</v>
      </c>
      <c r="G290" s="1153">
        <v>80829.369732424617</v>
      </c>
      <c r="H290" s="1156">
        <f>+'อ่างกลางอื่นๆ_ราย คก'!H290+'อ่างใหญ่อื่นๆ_ราย คก'!H290+'อ่างใหญ่_ราย คก'!H290+'412_ราย คก '!H290+'เจ้าพระยา_ราย คก'!H290+'แม่กลอง_ราย คก'!H290</f>
        <v>0</v>
      </c>
      <c r="I290" s="1156">
        <f>+'อ่างกลางอื่นๆ_ราย คก'!I290+'อ่างใหญ่อื่นๆ_ราย คก'!I290+'อ่างใหญ่_ราย คก'!I290+'412_ราย คก '!I290+'เจ้าพระยา_ราย คก'!I290+'แม่กลอง_ราย คก'!I290</f>
        <v>0</v>
      </c>
      <c r="J290" s="1156">
        <f>+'อ่างกลางอื่นๆ_ราย คก'!J290+'อ่างใหญ่อื่นๆ_ราย คก'!J290+'อ่างใหญ่_ราย คก'!J290+'412_ราย คก '!J290+'เจ้าพระยา_ราย คก'!J290+'แม่กลอง_ราย คก'!J290</f>
        <v>0</v>
      </c>
      <c r="K290" s="1156">
        <f>+'อ่างกลางอื่นๆ_ราย คก'!K290+'อ่างใหญ่อื่นๆ_ราย คก'!K290+'อ่างใหญ่_ราย คก'!K290+'412_ราย คก '!K290+'เจ้าพระยา_ราย คก'!K290+'แม่กลอง_ราย คก'!K290</f>
        <v>0</v>
      </c>
      <c r="L290" s="1156">
        <f>+'อ่างกลางอื่นๆ_ราย คก'!L290+'อ่างใหญ่อื่นๆ_ราย คก'!L290+'อ่างใหญ่_ราย คก'!L290+'412_ราย คก '!L290+'เจ้าพระยา_ราย คก'!L290+'แม่กลอง_ราย คก'!L290</f>
        <v>0</v>
      </c>
      <c r="M290" s="1156">
        <f>+'อ่างกลางอื่นๆ_ราย คก'!M290+'อ่างใหญ่อื่นๆ_ราย คก'!M290+'อ่างใหญ่_ราย คก'!M290+'412_ราย คก '!M290+'เจ้าพระยา_ราย คก'!M290+'แม่กลอง_ราย คก'!M290</f>
        <v>0</v>
      </c>
      <c r="N290" s="1156">
        <f t="shared" si="50"/>
        <v>0</v>
      </c>
      <c r="O290" s="1156">
        <f>+'อ่างกลางอื่นๆ_ราย คก'!O290+'อ่างใหญ่อื่นๆ_ราย คก'!O290+'อ่างใหญ่_ราย คก'!O290+'412_ราย คก '!O290+'เจ้าพระยา_ราย คก'!O290+'แม่กลอง_ราย คก'!O290</f>
        <v>0</v>
      </c>
      <c r="P290" s="1156">
        <f>+'อ่างกลางอื่นๆ_ราย คก'!P290+'อ่างใหญ่อื่นๆ_ราย คก'!P290+'อ่างใหญ่_ราย คก'!P290+'412_ราย คก '!P290+'เจ้าพระยา_ราย คก'!P290+'แม่กลอง_ราย คก'!P290</f>
        <v>0</v>
      </c>
      <c r="Q290" s="1156">
        <f>+'อ่างกลางอื่นๆ_ราย คก'!Q290+'อ่างใหญ่อื่นๆ_ราย คก'!Q290+'อ่างใหญ่_ราย คก'!Q290+'412_ราย คก '!Q290+'เจ้าพระยา_ราย คก'!Q290+'แม่กลอง_ราย คก'!Q290</f>
        <v>0</v>
      </c>
      <c r="R290" s="1156">
        <f>+'อ่างกลางอื่นๆ_ราย คก'!R290+'อ่างใหญ่อื่นๆ_ราย คก'!R290+'อ่างใหญ่_ราย คก'!R290+'412_ราย คก '!R290+'เจ้าพระยา_ราย คก'!R290+'แม่กลอง_ราย คก'!R290</f>
        <v>0</v>
      </c>
      <c r="S290" s="1156">
        <f>+'อ่างกลางอื่นๆ_ราย คก'!S290+'อ่างใหญ่อื่นๆ_ราย คก'!S290+'อ่างใหญ่_ราย คก'!S290+'412_ราย คก '!S290+'เจ้าพระยา_ราย คก'!S290+'แม่กลอง_ราย คก'!S290</f>
        <v>0</v>
      </c>
      <c r="T290" s="1156">
        <f>+'อ่างกลางอื่นๆ_ราย คก'!T290+'อ่างใหญ่อื่นๆ_ราย คก'!T290+'อ่างใหญ่_ราย คก'!T290+'412_ราย คก '!T290+'เจ้าพระยา_ราย คก'!T290+'แม่กลอง_ราย คก'!T290</f>
        <v>0</v>
      </c>
      <c r="U290" s="1156">
        <f>+'อ่างกลางอื่นๆ_ราย คก'!U290+'อ่างใหญ่อื่นๆ_ราย คก'!U290+'อ่างใหญ่_ราย คก'!U290+'412_ราย คก '!U290+'เจ้าพระยา_ราย คก'!U290+'แม่กลอง_ราย คก'!U290</f>
        <v>0</v>
      </c>
      <c r="V290" s="1156">
        <f>+'อ่างกลางอื่นๆ_ราย คก'!V290+'อ่างใหญ่อื่นๆ_ราย คก'!V290+'อ่างใหญ่_ราย คก'!V290+'412_ราย คก '!V290+'เจ้าพระยา_ราย คก'!V290+'แม่กลอง_ราย คก'!V290</f>
        <v>0</v>
      </c>
      <c r="W290" s="1156">
        <f>+'อ่างกลางอื่นๆ_ราย คก'!W290+'อ่างใหญ่อื่นๆ_ราย คก'!W290+'อ่างใหญ่_ราย คก'!W290+'412_ราย คก '!W290+'เจ้าพระยา_ราย คก'!W290+'แม่กลอง_ราย คก'!W290</f>
        <v>0</v>
      </c>
      <c r="X290" s="1156">
        <f t="shared" si="51"/>
        <v>0</v>
      </c>
      <c r="Y290" s="1153"/>
      <c r="Z290" s="1153"/>
      <c r="AA290" s="1552">
        <v>0</v>
      </c>
      <c r="AB290" s="340">
        <f t="shared" si="52"/>
        <v>0</v>
      </c>
    </row>
    <row r="291" spans="1:28" x14ac:dyDescent="0.2">
      <c r="A291" s="1141" t="str">
        <f t="shared" si="48"/>
        <v>โครงการส่งน้ำและบำรุงรักษาดำเนินสะดวก_สมุทรสงคราม</v>
      </c>
      <c r="B291" s="1141" t="str">
        <f t="shared" si="49"/>
        <v>13_สมุทรสงคราม</v>
      </c>
      <c r="C291" s="2500" t="s">
        <v>1226</v>
      </c>
      <c r="D291" s="2501">
        <v>13</v>
      </c>
      <c r="E291" s="2500" t="s">
        <v>101</v>
      </c>
      <c r="F291" s="2500" t="s">
        <v>1222</v>
      </c>
      <c r="G291" s="1169">
        <v>18583.491272773281</v>
      </c>
      <c r="H291" s="1156">
        <f>+'อ่างกลางอื่นๆ_ราย คก'!H291+'อ่างใหญ่อื่นๆ_ราย คก'!H291+'อ่างใหญ่_ราย คก'!H291+'412_ราย คก '!H291+'เจ้าพระยา_ราย คก'!H291+'แม่กลอง_ราย คก'!H291</f>
        <v>0</v>
      </c>
      <c r="I291" s="1156">
        <f>+'อ่างกลางอื่นๆ_ราย คก'!I291+'อ่างใหญ่อื่นๆ_ราย คก'!I291+'อ่างใหญ่_ราย คก'!I291+'412_ราย คก '!I291+'เจ้าพระยา_ราย คก'!I291+'แม่กลอง_ราย คก'!I291</f>
        <v>135.97464406779662</v>
      </c>
      <c r="J291" s="1156">
        <f>+'อ่างกลางอื่นๆ_ราย คก'!J291+'อ่างใหญ่อื่นๆ_ราย คก'!J291+'อ่างใหญ่_ราย คก'!J291+'412_ราย คก '!J291+'เจ้าพระยา_ราย คก'!J291+'แม่กลอง_ราย คก'!J291</f>
        <v>0</v>
      </c>
      <c r="K291" s="1156">
        <f>+'อ่างกลางอื่นๆ_ราย คก'!K291+'อ่างใหญ่อื่นๆ_ราย คก'!K291+'อ่างใหญ่_ราย คก'!K291+'412_ราย คก '!K291+'เจ้าพระยา_ราย คก'!K291+'แม่กลอง_ราย คก'!K291</f>
        <v>0</v>
      </c>
      <c r="L291" s="1156">
        <f>+'อ่างกลางอื่นๆ_ราย คก'!L291+'อ่างใหญ่อื่นๆ_ราย คก'!L291+'อ่างใหญ่_ราย คก'!L291+'412_ราย คก '!L291+'เจ้าพระยา_ราย คก'!L291+'แม่กลอง_ราย คก'!L291</f>
        <v>0</v>
      </c>
      <c r="M291" s="1156">
        <f>+'อ่างกลางอื่นๆ_ราย คก'!M291+'อ่างใหญ่อื่นๆ_ราย คก'!M291+'อ่างใหญ่_ราย คก'!M291+'412_ราย คก '!M291+'เจ้าพระยา_ราย คก'!M291+'แม่กลอง_ราย คก'!M291</f>
        <v>0</v>
      </c>
      <c r="N291" s="1156">
        <f t="shared" si="50"/>
        <v>135.97464406779662</v>
      </c>
      <c r="O291" s="1156">
        <f>+'อ่างกลางอื่นๆ_ราย คก'!O291+'อ่างใหญ่อื่นๆ_ราย คก'!O291+'อ่างใหญ่_ราย คก'!O291+'412_ราย คก '!O291+'เจ้าพระยา_ราย คก'!O291+'แม่กลอง_ราย คก'!O291</f>
        <v>0</v>
      </c>
      <c r="P291" s="1156">
        <f>+'อ่างกลางอื่นๆ_ราย คก'!P291+'อ่างใหญ่อื่นๆ_ราย คก'!P291+'อ่างใหญ่_ราย คก'!P291+'412_ราย คก '!P291+'เจ้าพระยา_ราย คก'!P291+'แม่กลอง_ราย คก'!P291</f>
        <v>100</v>
      </c>
      <c r="Q291" s="1156">
        <f>+'อ่างกลางอื่นๆ_ราย คก'!Q291+'อ่างใหญ่อื่นๆ_ราย คก'!Q291+'อ่างใหญ่_ราย คก'!Q291+'412_ราย คก '!Q291+'เจ้าพระยา_ราย คก'!Q291+'แม่กลอง_ราย คก'!Q291</f>
        <v>800</v>
      </c>
      <c r="R291" s="1156">
        <f>+'อ่างกลางอื่นๆ_ราย คก'!R291+'อ่างใหญ่อื่นๆ_ราย คก'!R291+'อ่างใหญ่_ราย คก'!R291+'412_ราย คก '!R291+'เจ้าพระยา_ราย คก'!R291+'แม่กลอง_ราย คก'!R291</f>
        <v>25</v>
      </c>
      <c r="S291" s="1156">
        <f>+'อ่างกลางอื่นๆ_ราย คก'!S291+'อ่างใหญ่อื่นๆ_ราย คก'!S291+'อ่างใหญ่_ราย คก'!S291+'412_ราย คก '!S291+'เจ้าพระยา_ราย คก'!S291+'แม่กลอง_ราย คก'!S291</f>
        <v>19441</v>
      </c>
      <c r="T291" s="1156">
        <f>+'อ่างกลางอื่นๆ_ราย คก'!T291+'อ่างใหญ่อื่นๆ_ราย คก'!T291+'อ่างใหญ่_ราย คก'!T291+'412_ราย คก '!T291+'เจ้าพระยา_ราย คก'!T291+'แม่กลอง_ราย คก'!T291</f>
        <v>0</v>
      </c>
      <c r="U291" s="1156">
        <f>+'อ่างกลางอื่นๆ_ราย คก'!U291+'อ่างใหญ่อื่นๆ_ราย คก'!U291+'อ่างใหญ่_ราย คก'!U291+'412_ราย คก '!U291+'เจ้าพระยา_ราย คก'!U291+'แม่กลอง_ราย คก'!U291</f>
        <v>0</v>
      </c>
      <c r="V291" s="1156">
        <f>+'อ่างกลางอื่นๆ_ราย คก'!V291+'อ่างใหญ่อื่นๆ_ราย คก'!V291+'อ่างใหญ่_ราย คก'!V291+'412_ราย คก '!V291+'เจ้าพระยา_ราย คก'!V291+'แม่กลอง_ราย คก'!V291</f>
        <v>20</v>
      </c>
      <c r="W291" s="1156">
        <f>+'อ่างกลางอื่นๆ_ราย คก'!W291+'อ่างใหญ่อื่นๆ_ราย คก'!W291+'อ่างใหญ่_ราย คก'!W291+'412_ราย คก '!W291+'เจ้าพระยา_ราย คก'!W291+'แม่กลอง_ราย คก'!W291</f>
        <v>0</v>
      </c>
      <c r="X291" s="1156">
        <f t="shared" si="51"/>
        <v>20386</v>
      </c>
      <c r="Y291" s="1169"/>
      <c r="Z291" s="1169"/>
      <c r="AA291" s="1552">
        <v>0</v>
      </c>
      <c r="AB291" s="340">
        <f t="shared" si="52"/>
        <v>0</v>
      </c>
    </row>
    <row r="292" spans="1:28" x14ac:dyDescent="0.2">
      <c r="A292" s="1141" t="str">
        <f t="shared" si="48"/>
        <v>โครงการส่งน้ำและบำรุงรักษาดำเนินสะดวก_สมุทรสาคร</v>
      </c>
      <c r="B292" s="1141" t="str">
        <f t="shared" si="49"/>
        <v>13_สมุทรสาคร</v>
      </c>
      <c r="C292" s="1154" t="s">
        <v>1226</v>
      </c>
      <c r="D292" s="1155">
        <v>13</v>
      </c>
      <c r="E292" s="1154" t="s">
        <v>101</v>
      </c>
      <c r="F292" s="1154" t="s">
        <v>358</v>
      </c>
      <c r="G292" s="1153">
        <v>85987.126106308468</v>
      </c>
      <c r="H292" s="1156">
        <f>+'อ่างกลางอื่นๆ_ราย คก'!H292+'อ่างใหญ่อื่นๆ_ราย คก'!H292+'อ่างใหญ่_ราย คก'!H292+'412_ราย คก '!H292+'เจ้าพระยา_ราย คก'!H292+'แม่กลอง_ราย คก'!H292</f>
        <v>0</v>
      </c>
      <c r="I292" s="1156">
        <f>+'อ่างกลางอื่นๆ_ราย คก'!I292+'อ่างใหญ่อื่นๆ_ราย คก'!I292+'อ่างใหญ่_ราย คก'!I292+'412_ราย คก '!I292+'เจ้าพระยา_ราย คก'!I292+'แม่กลอง_ราย คก'!I292</f>
        <v>29.396135593220336</v>
      </c>
      <c r="J292" s="1156">
        <f>+'อ่างกลางอื่นๆ_ราย คก'!J292+'อ่างใหญ่อื่นๆ_ราย คก'!J292+'อ่างใหญ่_ราย คก'!J292+'412_ราย คก '!J292+'เจ้าพระยา_ราย คก'!J292+'แม่กลอง_ราย คก'!J292</f>
        <v>0</v>
      </c>
      <c r="K292" s="1156">
        <f>+'อ่างกลางอื่นๆ_ราย คก'!K292+'อ่างใหญ่อื่นๆ_ราย คก'!K292+'อ่างใหญ่_ราย คก'!K292+'412_ราย คก '!K292+'เจ้าพระยา_ราย คก'!K292+'แม่กลอง_ราย คก'!K292</f>
        <v>0</v>
      </c>
      <c r="L292" s="1156">
        <f>+'อ่างกลางอื่นๆ_ราย คก'!L292+'อ่างใหญ่อื่นๆ_ราย คก'!L292+'อ่างใหญ่_ราย คก'!L292+'412_ราย คก '!L292+'เจ้าพระยา_ราย คก'!L292+'แม่กลอง_ราย คก'!L292</f>
        <v>0</v>
      </c>
      <c r="M292" s="1156">
        <f>+'อ่างกลางอื่นๆ_ราย คก'!M292+'อ่างใหญ่อื่นๆ_ราย คก'!M292+'อ่างใหญ่_ราย คก'!M292+'412_ราย คก '!M292+'เจ้าพระยา_ราย คก'!M292+'แม่กลอง_ราย คก'!M292</f>
        <v>0</v>
      </c>
      <c r="N292" s="1156">
        <f t="shared" si="50"/>
        <v>29.396135593220336</v>
      </c>
      <c r="O292" s="1156">
        <f>+'อ่างกลางอื่นๆ_ราย คก'!O292+'อ่างใหญ่อื่นๆ_ราย คก'!O292+'อ่างใหญ่_ราย คก'!O292+'412_ราย คก '!O292+'เจ้าพระยา_ราย คก'!O292+'แม่กลอง_ราย คก'!O292</f>
        <v>1600</v>
      </c>
      <c r="P292" s="1156">
        <f>+'อ่างกลางอื่นๆ_ราย คก'!P292+'อ่างใหญ่อื่นๆ_ราย คก'!P292+'อ่างใหญ่_ราย คก'!P292+'412_ราย คก '!P292+'เจ้าพระยา_ราย คก'!P292+'แม่กลอง_ราย คก'!P292</f>
        <v>0</v>
      </c>
      <c r="Q292" s="1156">
        <f>+'อ่างกลางอื่นๆ_ราย คก'!Q292+'อ่างใหญ่อื่นๆ_ราย คก'!Q292+'อ่างใหญ่_ราย คก'!Q292+'412_ราย คก '!Q292+'เจ้าพระยา_ราย คก'!Q292+'แม่กลอง_ราย คก'!Q292</f>
        <v>3300</v>
      </c>
      <c r="R292" s="1156">
        <f>+'อ่างกลางอื่นๆ_ราย คก'!R292+'อ่างใหญ่อื่นๆ_ราย คก'!R292+'อ่างใหญ่_ราย คก'!R292+'412_ราย คก '!R292+'เจ้าพระยา_ราย คก'!R292+'แม่กลอง_ราย คก'!R292</f>
        <v>292</v>
      </c>
      <c r="S292" s="1156">
        <f>+'อ่างกลางอื่นๆ_ราย คก'!S292+'อ่างใหญ่อื่นๆ_ราย คก'!S292+'อ่างใหญ่_ราย คก'!S292+'412_ราย คก '!S292+'เจ้าพระยา_ราย คก'!S292+'แม่กลอง_ราย คก'!S292</f>
        <v>31286</v>
      </c>
      <c r="T292" s="1156">
        <f>+'อ่างกลางอื่นๆ_ราย คก'!T292+'อ่างใหญ่อื่นๆ_ราย คก'!T292+'อ่างใหญ่_ราย คก'!T292+'412_ราย คก '!T292+'เจ้าพระยา_ราย คก'!T292+'แม่กลอง_ราย คก'!T292</f>
        <v>0</v>
      </c>
      <c r="U292" s="1156">
        <f>+'อ่างกลางอื่นๆ_ราย คก'!U292+'อ่างใหญ่อื่นๆ_ราย คก'!U292+'อ่างใหญ่_ราย คก'!U292+'412_ราย คก '!U292+'เจ้าพระยา_ราย คก'!U292+'แม่กลอง_ราย คก'!U292</f>
        <v>37502</v>
      </c>
      <c r="V292" s="1156">
        <f>+'อ่างกลางอื่นๆ_ราย คก'!V292+'อ่างใหญ่อื่นๆ_ราย คก'!V292+'อ่างใหญ่_ราย คก'!V292+'412_ราย คก '!V292+'เจ้าพระยา_ราย คก'!V292+'แม่กลอง_ราย คก'!V292</f>
        <v>9990</v>
      </c>
      <c r="W292" s="1156">
        <f>+'อ่างกลางอื่นๆ_ราย คก'!W292+'อ่างใหญ่อื่นๆ_ราย คก'!W292+'อ่างใหญ่_ราย คก'!W292+'412_ราย คก '!W292+'เจ้าพระยา_ราย คก'!W292+'แม่กลอง_ราย คก'!W292</f>
        <v>0</v>
      </c>
      <c r="X292" s="1156">
        <f t="shared" si="51"/>
        <v>83970</v>
      </c>
      <c r="Y292" s="1153"/>
      <c r="Z292" s="1153"/>
      <c r="AA292" s="1552">
        <v>1600</v>
      </c>
      <c r="AB292" s="340">
        <f t="shared" si="52"/>
        <v>0</v>
      </c>
    </row>
    <row r="293" spans="1:28" x14ac:dyDescent="0.2">
      <c r="A293" s="1141" t="str">
        <f t="shared" si="48"/>
        <v>โครงการส่งน้ำและบำรุงรักษาดำเนินสะดวก_ราชบุรี</v>
      </c>
      <c r="B293" s="1141" t="str">
        <f t="shared" si="49"/>
        <v>13_ราชบุรี</v>
      </c>
      <c r="C293" s="1154" t="s">
        <v>1226</v>
      </c>
      <c r="D293" s="1155">
        <v>13</v>
      </c>
      <c r="E293" s="1154" t="s">
        <v>114</v>
      </c>
      <c r="F293" s="1154" t="s">
        <v>1197</v>
      </c>
      <c r="G293" s="1153">
        <v>20929.382620918255</v>
      </c>
      <c r="H293" s="1156">
        <f>+'อ่างกลางอื่นๆ_ราย คก'!H293+'อ่างใหญ่อื่นๆ_ราย คก'!H293+'อ่างใหญ่_ราย คก'!H293+'412_ราย คก '!H293+'เจ้าพระยา_ราย คก'!H293+'แม่กลอง_ราย คก'!H293</f>
        <v>0</v>
      </c>
      <c r="I293" s="1156">
        <f>+'อ่างกลางอื่นๆ_ราย คก'!I293+'อ่างใหญ่อื่นๆ_ราย คก'!I293+'อ่างใหญ่_ราย คก'!I293+'412_ราย คก '!I293+'เจ้าพระยา_ราย คก'!I293+'แม่กลอง_ราย คก'!I293</f>
        <v>26.970711864406777</v>
      </c>
      <c r="J293" s="1156">
        <f>+'อ่างกลางอื่นๆ_ราย คก'!J293+'อ่างใหญ่อื่นๆ_ราย คก'!J293+'อ่างใหญ่_ราย คก'!J293+'412_ราย คก '!J293+'เจ้าพระยา_ราย คก'!J293+'แม่กลอง_ราย คก'!J293</f>
        <v>0</v>
      </c>
      <c r="K293" s="1156">
        <f>+'อ่างกลางอื่นๆ_ราย คก'!K293+'อ่างใหญ่อื่นๆ_ราย คก'!K293+'อ่างใหญ่_ราย คก'!K293+'412_ราย คก '!K293+'เจ้าพระยา_ราย คก'!K293+'แม่กลอง_ราย คก'!K293</f>
        <v>0</v>
      </c>
      <c r="L293" s="1156">
        <f>+'อ่างกลางอื่นๆ_ราย คก'!L293+'อ่างใหญ่อื่นๆ_ราย คก'!L293+'อ่างใหญ่_ราย คก'!L293+'412_ราย คก '!L293+'เจ้าพระยา_ราย คก'!L293+'แม่กลอง_ราย คก'!L293</f>
        <v>0</v>
      </c>
      <c r="M293" s="1156">
        <f>+'อ่างกลางอื่นๆ_ราย คก'!M293+'อ่างใหญ่อื่นๆ_ราย คก'!M293+'อ่างใหญ่_ราย คก'!M293+'412_ราย คก '!M293+'เจ้าพระยา_ราย คก'!M293+'แม่กลอง_ราย คก'!M293</f>
        <v>0</v>
      </c>
      <c r="N293" s="1156">
        <f t="shared" si="50"/>
        <v>26.970711864406777</v>
      </c>
      <c r="O293" s="1156">
        <f>+'อ่างกลางอื่นๆ_ราย คก'!O293+'อ่างใหญ่อื่นๆ_ราย คก'!O293+'อ่างใหญ่_ราย คก'!O293+'412_ราย คก '!O293+'เจ้าพระยา_ราย คก'!O293+'แม่กลอง_ราย คก'!O293</f>
        <v>0</v>
      </c>
      <c r="P293" s="1156">
        <f>+'อ่างกลางอื่นๆ_ราย คก'!P293+'อ่างใหญ่อื่นๆ_ราย คก'!P293+'อ่างใหญ่_ราย คก'!P293+'412_ราย คก '!P293+'เจ้าพระยา_ราย คก'!P293+'แม่กลอง_ราย คก'!P293</f>
        <v>0</v>
      </c>
      <c r="Q293" s="1156">
        <f>+'อ่างกลางอื่นๆ_ราย คก'!Q293+'อ่างใหญ่อื่นๆ_ราย คก'!Q293+'อ่างใหญ่_ราย คก'!Q293+'412_ราย คก '!Q293+'เจ้าพระยา_ราย คก'!Q293+'แม่กลอง_ราย คก'!Q293</f>
        <v>300</v>
      </c>
      <c r="R293" s="1156">
        <f>+'อ่างกลางอื่นๆ_ราย คก'!R293+'อ่างใหญ่อื่นๆ_ราย คก'!R293+'อ่างใหญ่_ราย คก'!R293+'412_ราย คก '!R293+'เจ้าพระยา_ราย คก'!R293+'แม่กลอง_ราย คก'!R293</f>
        <v>192</v>
      </c>
      <c r="S293" s="1156">
        <f>+'อ่างกลางอื่นๆ_ราย คก'!S293+'อ่างใหญ่อื่นๆ_ราย คก'!S293+'อ่างใหญ่_ราย คก'!S293+'412_ราย คก '!S293+'เจ้าพระยา_ราย คก'!S293+'แม่กลอง_ราย คก'!S293</f>
        <v>16492</v>
      </c>
      <c r="T293" s="1156">
        <f>+'อ่างกลางอื่นๆ_ราย คก'!T293+'อ่างใหญ่อื่นๆ_ราย คก'!T293+'อ่างใหญ่_ราย คก'!T293+'412_ราย คก '!T293+'เจ้าพระยา_ราย คก'!T293+'แม่กลอง_ราย คก'!T293</f>
        <v>0</v>
      </c>
      <c r="U293" s="1156">
        <f>+'อ่างกลางอื่นๆ_ราย คก'!U293+'อ่างใหญ่อื่นๆ_ราย คก'!U293+'อ่างใหญ่_ราย คก'!U293+'412_ราย คก '!U293+'เจ้าพระยา_ราย คก'!U293+'แม่กลอง_ราย คก'!U293</f>
        <v>38</v>
      </c>
      <c r="V293" s="1156">
        <f>+'อ่างกลางอื่นๆ_ราย คก'!V293+'อ่างใหญ่อื่นๆ_ราย คก'!V293+'อ่างใหญ่_ราย คก'!V293+'412_ราย คก '!V293+'เจ้าพระยา_ราย คก'!V293+'แม่กลอง_ราย คก'!V293</f>
        <v>30</v>
      </c>
      <c r="W293" s="1156">
        <f>+'อ่างกลางอื่นๆ_ราย คก'!W293+'อ่างใหญ่อื่นๆ_ราย คก'!W293+'อ่างใหญ่_ราย คก'!W293+'412_ราย คก '!W293+'เจ้าพระยา_ราย คก'!W293+'แม่กลอง_ราย คก'!W293</f>
        <v>0</v>
      </c>
      <c r="X293" s="1156">
        <f t="shared" si="51"/>
        <v>17052</v>
      </c>
      <c r="Y293" s="1153"/>
      <c r="Z293" s="1153"/>
      <c r="AA293" s="1552">
        <v>0</v>
      </c>
      <c r="AB293" s="340">
        <f t="shared" si="52"/>
        <v>0</v>
      </c>
    </row>
    <row r="294" spans="1:28" s="1628" customFormat="1" x14ac:dyDescent="0.2">
      <c r="A294" s="2514"/>
      <c r="B294" s="1141" t="str">
        <f t="shared" si="49"/>
        <v>13_ผันน้ำเจ้าพระยา</v>
      </c>
      <c r="C294" s="2515" t="s">
        <v>1257</v>
      </c>
      <c r="D294" s="2516">
        <v>13</v>
      </c>
      <c r="E294" s="2517" t="s">
        <v>114</v>
      </c>
      <c r="F294" s="2517" t="str">
        <f>+C294</f>
        <v>ผันน้ำเจ้าพระยา</v>
      </c>
      <c r="G294" s="2518"/>
      <c r="H294" s="2519"/>
      <c r="I294" s="2522">
        <v>-350</v>
      </c>
      <c r="J294" s="2519"/>
      <c r="K294" s="2519"/>
      <c r="L294" s="2522">
        <v>-650</v>
      </c>
      <c r="M294" s="2519"/>
      <c r="N294" s="2522">
        <f>SUM(I294:M294)</f>
        <v>-1000</v>
      </c>
      <c r="O294" s="2519"/>
      <c r="P294" s="2519"/>
      <c r="Q294" s="2519"/>
      <c r="R294" s="2519"/>
      <c r="S294" s="2519"/>
      <c r="T294" s="2519"/>
      <c r="U294" s="2519"/>
      <c r="V294" s="2519"/>
      <c r="W294" s="2519"/>
      <c r="X294" s="2519"/>
      <c r="Y294" s="2520"/>
      <c r="Z294" s="2520"/>
      <c r="AB294" s="2521"/>
    </row>
    <row r="295" spans="1:28" x14ac:dyDescent="0.2">
      <c r="A295" s="1141" t="str">
        <f t="shared" si="48"/>
        <v>รวม_</v>
      </c>
      <c r="B295" s="1141" t="str">
        <f t="shared" si="49"/>
        <v>_</v>
      </c>
      <c r="C295" s="1160" t="s">
        <v>14</v>
      </c>
      <c r="D295" s="1160"/>
      <c r="E295" s="1160"/>
      <c r="F295" s="1160"/>
      <c r="G295" s="1161">
        <f>SUM(G260:G294)</f>
        <v>2419922.9999999995</v>
      </c>
      <c r="H295" s="1161">
        <f t="shared" ref="H295:N295" si="53">SUM(H260:H294)</f>
        <v>10458.293000000001</v>
      </c>
      <c r="I295" s="1161">
        <f t="shared" si="53"/>
        <v>2848.4128000000001</v>
      </c>
      <c r="J295" s="1161">
        <f t="shared" si="53"/>
        <v>466.43200000000002</v>
      </c>
      <c r="K295" s="1161">
        <f t="shared" si="53"/>
        <v>0</v>
      </c>
      <c r="L295" s="1161">
        <f t="shared" si="53"/>
        <v>1227.9000000000001</v>
      </c>
      <c r="M295" s="1161">
        <f t="shared" si="53"/>
        <v>5.5</v>
      </c>
      <c r="N295" s="1161">
        <f t="shared" si="53"/>
        <v>4548.2448000000004</v>
      </c>
      <c r="O295" s="1161">
        <f t="shared" ref="O295" si="54">SUM(O260:O294)</f>
        <v>841000</v>
      </c>
      <c r="P295" s="1161">
        <f t="shared" ref="P295" si="55">SUM(P260:P294)</f>
        <v>69387</v>
      </c>
      <c r="Q295" s="1161">
        <f t="shared" ref="Q295" si="56">SUM(Q260:Q294)</f>
        <v>111195</v>
      </c>
      <c r="R295" s="1161">
        <f t="shared" ref="R295" si="57">SUM(R260:R294)</f>
        <v>465367</v>
      </c>
      <c r="S295" s="1161">
        <f t="shared" ref="S295" si="58">SUM(S260:S294)</f>
        <v>316798</v>
      </c>
      <c r="T295" s="1161">
        <f t="shared" ref="T295" si="59">SUM(T260:T294)</f>
        <v>12757</v>
      </c>
      <c r="U295" s="1161">
        <f t="shared" ref="U295" si="60">SUM(U260:U294)</f>
        <v>88151</v>
      </c>
      <c r="V295" s="1161">
        <f t="shared" ref="V295" si="61">SUM(V260:V294)</f>
        <v>100949</v>
      </c>
      <c r="W295" s="1161">
        <f t="shared" ref="W295" si="62">SUM(W260:W294)</f>
        <v>79669</v>
      </c>
      <c r="X295" s="1161">
        <f t="shared" ref="X295" si="63">SUM(X260:X294)</f>
        <v>2085273</v>
      </c>
      <c r="Y295" s="1161"/>
      <c r="Z295" s="1161"/>
      <c r="AA295" s="1552">
        <v>841000</v>
      </c>
      <c r="AB295" s="340">
        <f t="shared" si="52"/>
        <v>0</v>
      </c>
    </row>
    <row r="296" spans="1:28" x14ac:dyDescent="0.2">
      <c r="A296" s="1141" t="str">
        <f t="shared" si="48"/>
        <v>สำนักงานชลประทานที่ 14_</v>
      </c>
      <c r="B296" s="1141" t="str">
        <f t="shared" si="49"/>
        <v>_</v>
      </c>
      <c r="C296" s="1163" t="s">
        <v>2763</v>
      </c>
      <c r="D296" s="1164"/>
      <c r="E296" s="1164"/>
      <c r="F296" s="1164"/>
      <c r="G296" s="1153"/>
      <c r="H296" s="1153"/>
      <c r="I296" s="1153"/>
      <c r="J296" s="1153"/>
      <c r="K296" s="1153"/>
      <c r="L296" s="1153"/>
      <c r="M296" s="1153"/>
      <c r="N296" s="1153"/>
      <c r="O296" s="1156"/>
      <c r="P296" s="1156"/>
      <c r="Q296" s="1156"/>
      <c r="R296" s="1156"/>
      <c r="S296" s="1156"/>
      <c r="T296" s="1156"/>
      <c r="U296" s="1156"/>
      <c r="V296" s="1156"/>
      <c r="W296" s="1156"/>
      <c r="X296" s="1153"/>
      <c r="Y296" s="1153"/>
      <c r="Z296" s="1153"/>
      <c r="AB296" s="340">
        <f t="shared" si="52"/>
        <v>0</v>
      </c>
    </row>
    <row r="297" spans="1:28" x14ac:dyDescent="0.2">
      <c r="A297" s="1141" t="str">
        <f t="shared" si="48"/>
        <v>โครงการชลประทานประจวบคีรีขันธ์_ประจวบคีรีขันธ์</v>
      </c>
      <c r="B297" s="1141" t="str">
        <f t="shared" si="49"/>
        <v>14_ประจวบคีรีขันธ์</v>
      </c>
      <c r="C297" s="1154" t="s">
        <v>2177</v>
      </c>
      <c r="D297" s="1155">
        <v>14</v>
      </c>
      <c r="E297" s="1154" t="s">
        <v>148</v>
      </c>
      <c r="F297" s="1154" t="s">
        <v>156</v>
      </c>
      <c r="G297" s="1153">
        <v>66772.393876038841</v>
      </c>
      <c r="H297" s="1156">
        <f>+'อ่างกลางอื่นๆ_ราย คก'!H297+'อ่างใหญ่อื่นๆ_ราย คก'!H297+'อ่างใหญ่_ราย คก'!H297+'412_ราย คก '!H297+'เจ้าพระยา_ราย คก'!H297+'แม่กลอง_ราย คก'!H297</f>
        <v>70.459999999999994</v>
      </c>
      <c r="I297" s="1156">
        <f>+'อ่างกลางอื่นๆ_ราย คก'!I297+'อ่างใหญ่อื่นๆ_ราย คก'!I297+'อ่างใหญ่_ราย คก'!I297+'412_ราย คก '!I297+'เจ้าพระยา_ราย คก'!I297+'แม่กลอง_ราย คก'!I297</f>
        <v>15.769422553809898</v>
      </c>
      <c r="J297" s="1156">
        <f>+'อ่างกลางอื่นๆ_ราย คก'!J297+'อ่างใหญ่อื่นๆ_ราย คก'!J297+'อ่างใหญ่_ราย คก'!J297+'412_ราย คก '!J297+'เจ้าพระยา_ราย คก'!J297+'แม่กลอง_ราย คก'!J297</f>
        <v>12.719000000000003</v>
      </c>
      <c r="K297" s="1156">
        <f>+'อ่างกลางอื่นๆ_ราย คก'!K297+'อ่างใหญ่อื่นๆ_ราย คก'!K297+'อ่างใหญ่_ราย คก'!K297+'412_ราย คก '!K297+'เจ้าพระยา_ราย คก'!K297+'แม่กลอง_ราย คก'!K297</f>
        <v>0</v>
      </c>
      <c r="L297" s="1156">
        <f>+'อ่างกลางอื่นๆ_ราย คก'!L297+'อ่างใหญ่อื่นๆ_ราย คก'!L297+'อ่างใหญ่_ราย คก'!L297+'412_ราย คก '!L297+'เจ้าพระยา_ราย คก'!L297+'แม่กลอง_ราย คก'!L297</f>
        <v>4.2890000000000006</v>
      </c>
      <c r="M297" s="1156">
        <f>+'อ่างกลางอื่นๆ_ราย คก'!M297+'อ่างใหญ่อื่นๆ_ราย คก'!M297+'อ่างใหญ่_ราย คก'!M297+'412_ราย คก '!M297+'เจ้าพระยา_ราย คก'!M297+'แม่กลอง_ราย คก'!M297</f>
        <v>0</v>
      </c>
      <c r="N297" s="1156">
        <f t="shared" ref="N297:N305" si="64">SUM(I297:M297)</f>
        <v>32.777422553809899</v>
      </c>
      <c r="O297" s="1156">
        <f>+'อ่างกลางอื่นๆ_ราย คก'!O297+'อ่างใหญ่อื่นๆ_ราย คก'!O297+'อ่างใหญ่_ราย คก'!O297+'412_ราย คก '!O297+'เจ้าพระยา_ราย คก'!O297+'แม่กลอง_ราย คก'!O297</f>
        <v>520</v>
      </c>
      <c r="P297" s="1156">
        <f>+'อ่างกลางอื่นๆ_ราย คก'!P297+'อ่างใหญ่อื่นๆ_ราย คก'!P297+'อ่างใหญ่_ราย คก'!P297+'412_ราย คก '!P297+'เจ้าพระยา_ราย คก'!P297+'แม่กลอง_ราย คก'!P297</f>
        <v>1800</v>
      </c>
      <c r="Q297" s="1156">
        <f>+'อ่างกลางอื่นๆ_ราย คก'!Q297+'อ่างใหญ่อื่นๆ_ราย คก'!Q297+'อ่างใหญ่_ราย คก'!Q297+'412_ราย คก '!Q297+'เจ้าพระยา_ราย คก'!Q297+'แม่กลอง_ราย คก'!Q297</f>
        <v>1220</v>
      </c>
      <c r="R297" s="1156">
        <f>+'อ่างกลางอื่นๆ_ราย คก'!R297+'อ่างใหญ่อื่นๆ_ราย คก'!R297+'อ่างใหญ่_ราย คก'!R297+'412_ราย คก '!R297+'เจ้าพระยา_ราย คก'!R297+'แม่กลอง_ราย คก'!R297</f>
        <v>1600</v>
      </c>
      <c r="S297" s="1156">
        <f>+'อ่างกลางอื่นๆ_ราย คก'!S297+'อ่างใหญ่อื่นๆ_ราย คก'!S297+'อ่างใหญ่_ราย คก'!S297+'412_ราย คก '!S297+'เจ้าพระยา_ราย คก'!S297+'แม่กลอง_ราย คก'!S297</f>
        <v>9180</v>
      </c>
      <c r="T297" s="1156">
        <f>+'อ่างกลางอื่นๆ_ราย คก'!T297+'อ่างใหญ่อื่นๆ_ราย คก'!T297+'อ่างใหญ่_ราย คก'!T297+'412_ราย คก '!T297+'เจ้าพระยา_ราย คก'!T297+'แม่กลอง_ราย คก'!T297</f>
        <v>12700</v>
      </c>
      <c r="U297" s="1156">
        <f>+'อ่างกลางอื่นๆ_ราย คก'!U297+'อ่างใหญ่อื่นๆ_ราย คก'!U297+'อ่างใหญ่_ราย คก'!U297+'412_ราย คก '!U297+'เจ้าพระยา_ราย คก'!U297+'แม่กลอง_ราย คก'!U297</f>
        <v>150</v>
      </c>
      <c r="V297" s="1156">
        <f>+'อ่างกลางอื่นๆ_ราย คก'!V297+'อ่างใหญ่อื่นๆ_ราย คก'!V297+'อ่างใหญ่_ราย คก'!V297+'412_ราย คก '!V297+'เจ้าพระยา_ราย คก'!V297+'แม่กลอง_ราย คก'!V297</f>
        <v>0</v>
      </c>
      <c r="W297" s="1156">
        <f>+'อ่างกลางอื่นๆ_ราย คก'!W297+'อ่างใหญ่อื่นๆ_ราย คก'!W297+'อ่างใหญ่_ราย คก'!W297+'412_ราย คก '!W297+'เจ้าพระยา_ราย คก'!W297+'แม่กลอง_ราย คก'!W297</f>
        <v>34980</v>
      </c>
      <c r="X297" s="1156">
        <f t="shared" ref="X297:X305" si="65">SUM(O297:W297)</f>
        <v>62150</v>
      </c>
      <c r="Y297" s="1153"/>
      <c r="Z297" s="1153"/>
      <c r="AA297" s="1552">
        <v>520</v>
      </c>
      <c r="AB297" s="340">
        <f t="shared" si="52"/>
        <v>0</v>
      </c>
    </row>
    <row r="298" spans="1:28" x14ac:dyDescent="0.2">
      <c r="A298" s="1141" t="str">
        <f t="shared" si="48"/>
        <v>โครงการชลประทานประจวบคีรีขันธ์_เพชรบุรี</v>
      </c>
      <c r="B298" s="1141" t="str">
        <f t="shared" si="49"/>
        <v>14_เพชรบุรี</v>
      </c>
      <c r="C298" s="1154" t="s">
        <v>2177</v>
      </c>
      <c r="D298" s="1155">
        <v>14</v>
      </c>
      <c r="E298" s="1154" t="s">
        <v>148</v>
      </c>
      <c r="F298" s="1154" t="s">
        <v>152</v>
      </c>
      <c r="G298" s="1153">
        <v>92.606123961155504</v>
      </c>
      <c r="H298" s="1156">
        <f>+'อ่างกลางอื่นๆ_ราย คก'!H298+'อ่างใหญ่อื่นๆ_ราย คก'!H298+'อ่างใหญ่_ราย คก'!H298+'412_ราย คก '!H298+'เจ้าพระยา_ราย คก'!H298+'แม่กลอง_ราย คก'!H298</f>
        <v>0</v>
      </c>
      <c r="I298" s="1156">
        <f>+'อ่างกลางอื่นๆ_ราย คก'!I298+'อ่างใหญ่อื่นๆ_ราย คก'!I298+'อ่างใหญ่_ราย คก'!I298+'412_ราย คก '!I298+'เจ้าพระยา_ราย คก'!I298+'แม่กลอง_ราย คก'!I298</f>
        <v>0</v>
      </c>
      <c r="J298" s="1156">
        <f>+'อ่างกลางอื่นๆ_ราย คก'!J298+'อ่างใหญ่อื่นๆ_ราย คก'!J298+'อ่างใหญ่_ราย คก'!J298+'412_ราย คก '!J298+'เจ้าพระยา_ราย คก'!J298+'แม่กลอง_ราย คก'!J298</f>
        <v>0</v>
      </c>
      <c r="K298" s="1156">
        <f>+'อ่างกลางอื่นๆ_ราย คก'!K298+'อ่างใหญ่อื่นๆ_ราย คก'!K298+'อ่างใหญ่_ราย คก'!K298+'412_ราย คก '!K298+'เจ้าพระยา_ราย คก'!K298+'แม่กลอง_ราย คก'!K298</f>
        <v>0</v>
      </c>
      <c r="L298" s="1156">
        <f>+'อ่างกลางอื่นๆ_ราย คก'!L298+'อ่างใหญ่อื่นๆ_ราย คก'!L298+'อ่างใหญ่_ราย คก'!L298+'412_ราย คก '!L298+'เจ้าพระยา_ราย คก'!L298+'แม่กลอง_ราย คก'!L298</f>
        <v>0</v>
      </c>
      <c r="M298" s="1156">
        <f>+'อ่างกลางอื่นๆ_ราย คก'!M298+'อ่างใหญ่อื่นๆ_ราย คก'!M298+'อ่างใหญ่_ราย คก'!M298+'412_ราย คก '!M298+'เจ้าพระยา_ราย คก'!M298+'แม่กลอง_ราย คก'!M298</f>
        <v>0</v>
      </c>
      <c r="N298" s="1156">
        <f t="shared" si="64"/>
        <v>0</v>
      </c>
      <c r="O298" s="1156">
        <f>+'อ่างกลางอื่นๆ_ราย คก'!O298+'อ่างใหญ่อื่นๆ_ราย คก'!O298+'อ่างใหญ่_ราย คก'!O298+'412_ราย คก '!O298+'เจ้าพระยา_ราย คก'!O298+'แม่กลอง_ราย คก'!O298</f>
        <v>0</v>
      </c>
      <c r="P298" s="1156">
        <f>+'อ่างกลางอื่นๆ_ราย คก'!P298+'อ่างใหญ่อื่นๆ_ราย คก'!P298+'อ่างใหญ่_ราย คก'!P298+'412_ราย คก '!P298+'เจ้าพระยา_ราย คก'!P298+'แม่กลอง_ราย คก'!P298</f>
        <v>0</v>
      </c>
      <c r="Q298" s="1156">
        <f>+'อ่างกลางอื่นๆ_ราย คก'!Q298+'อ่างใหญ่อื่นๆ_ราย คก'!Q298+'อ่างใหญ่_ราย คก'!Q298+'412_ราย คก '!Q298+'เจ้าพระยา_ราย คก'!Q298+'แม่กลอง_ราย คก'!Q298</f>
        <v>0</v>
      </c>
      <c r="R298" s="1156">
        <f>+'อ่างกลางอื่นๆ_ราย คก'!R298+'อ่างใหญ่อื่นๆ_ราย คก'!R298+'อ่างใหญ่_ราย คก'!R298+'412_ราย คก '!R298+'เจ้าพระยา_ราย คก'!R298+'แม่กลอง_ราย คก'!R298</f>
        <v>0</v>
      </c>
      <c r="S298" s="1156">
        <f>+'อ่างกลางอื่นๆ_ราย คก'!S298+'อ่างใหญ่อื่นๆ_ราย คก'!S298+'อ่างใหญ่_ราย คก'!S298+'412_ราย คก '!S298+'เจ้าพระยา_ราย คก'!S298+'แม่กลอง_ราย คก'!S298</f>
        <v>0</v>
      </c>
      <c r="T298" s="1156">
        <f>+'อ่างกลางอื่นๆ_ราย คก'!T298+'อ่างใหญ่อื่นๆ_ราย คก'!T298+'อ่างใหญ่_ราย คก'!T298+'412_ราย คก '!T298+'เจ้าพระยา_ราย คก'!T298+'แม่กลอง_ราย คก'!T298</f>
        <v>0</v>
      </c>
      <c r="U298" s="1156">
        <f>+'อ่างกลางอื่นๆ_ราย คก'!U298+'อ่างใหญ่อื่นๆ_ราย คก'!U298+'อ่างใหญ่_ราย คก'!U298+'412_ราย คก '!U298+'เจ้าพระยา_ราย คก'!U298+'แม่กลอง_ราย คก'!U298</f>
        <v>0</v>
      </c>
      <c r="V298" s="1156">
        <f>+'อ่างกลางอื่นๆ_ราย คก'!V298+'อ่างใหญ่อื่นๆ_ราย คก'!V298+'อ่างใหญ่_ราย คก'!V298+'412_ราย คก '!V298+'เจ้าพระยา_ราย คก'!V298+'แม่กลอง_ราย คก'!V298</f>
        <v>0</v>
      </c>
      <c r="W298" s="1156">
        <f>+'อ่างกลางอื่นๆ_ราย คก'!W298+'อ่างใหญ่อื่นๆ_ราย คก'!W298+'อ่างใหญ่_ราย คก'!W298+'412_ราย คก '!W298+'เจ้าพระยา_ราย คก'!W298+'แม่กลอง_ราย คก'!W298</f>
        <v>0</v>
      </c>
      <c r="X298" s="1156">
        <f t="shared" si="65"/>
        <v>0</v>
      </c>
      <c r="Y298" s="1153"/>
      <c r="Z298" s="1153"/>
      <c r="AA298" s="1552">
        <v>0</v>
      </c>
      <c r="AB298" s="340">
        <f t="shared" si="52"/>
        <v>0</v>
      </c>
    </row>
    <row r="299" spans="1:28" x14ac:dyDescent="0.2">
      <c r="A299" s="1141" t="str">
        <f t="shared" si="48"/>
        <v>โครงการชลประทานเพชรบุรี_ประจวบคีรีขันธ์</v>
      </c>
      <c r="B299" s="1141" t="str">
        <f t="shared" si="49"/>
        <v>14_ประจวบคีรีขันธ์</v>
      </c>
      <c r="C299" s="1154" t="s">
        <v>2160</v>
      </c>
      <c r="D299" s="1155">
        <v>14</v>
      </c>
      <c r="E299" s="1154" t="s">
        <v>148</v>
      </c>
      <c r="F299" s="1154" t="s">
        <v>156</v>
      </c>
      <c r="G299" s="1153">
        <v>3161.8851544964655</v>
      </c>
      <c r="H299" s="1156">
        <f>+'อ่างกลางอื่นๆ_ราย คก'!H299+'อ่างใหญ่อื่นๆ_ราย คก'!H299+'อ่างใหญ่_ราย คก'!H299+'412_ราย คก '!H299+'เจ้าพระยา_ราย คก'!H299+'แม่กลอง_ราย คก'!H299</f>
        <v>0</v>
      </c>
      <c r="I299" s="1156">
        <f>+'อ่างกลางอื่นๆ_ราย คก'!I299+'อ่างใหญ่อื่นๆ_ราย คก'!I299+'อ่างใหญ่_ราย คก'!I299+'412_ราย คก '!I299+'เจ้าพระยา_ราย คก'!I299+'แม่กลอง_ราย คก'!I299</f>
        <v>0</v>
      </c>
      <c r="J299" s="1156">
        <f>+'อ่างกลางอื่นๆ_ราย คก'!J299+'อ่างใหญ่อื่นๆ_ราย คก'!J299+'อ่างใหญ่_ราย คก'!J299+'412_ราย คก '!J299+'เจ้าพระยา_ราย คก'!J299+'แม่กลอง_ราย คก'!J299</f>
        <v>0</v>
      </c>
      <c r="K299" s="1156">
        <f>+'อ่างกลางอื่นๆ_ราย คก'!K299+'อ่างใหญ่อื่นๆ_ราย คก'!K299+'อ่างใหญ่_ราย คก'!K299+'412_ราย คก '!K299+'เจ้าพระยา_ราย คก'!K299+'แม่กลอง_ราย คก'!K299</f>
        <v>0</v>
      </c>
      <c r="L299" s="1156">
        <f>+'อ่างกลางอื่นๆ_ราย คก'!L299+'อ่างใหญ่อื่นๆ_ราย คก'!L299+'อ่างใหญ่_ราย คก'!L299+'412_ราย คก '!L299+'เจ้าพระยา_ราย คก'!L299+'แม่กลอง_ราย คก'!L299</f>
        <v>0</v>
      </c>
      <c r="M299" s="1156">
        <f>+'อ่างกลางอื่นๆ_ราย คก'!M299+'อ่างใหญ่อื่นๆ_ราย คก'!M299+'อ่างใหญ่_ราย คก'!M299+'412_ราย คก '!M299+'เจ้าพระยา_ราย คก'!M299+'แม่กลอง_ราย คก'!M299</f>
        <v>0</v>
      </c>
      <c r="N299" s="1156">
        <f t="shared" si="64"/>
        <v>0</v>
      </c>
      <c r="O299" s="1156">
        <f>+'อ่างกลางอื่นๆ_ราย คก'!O299+'อ่างใหญ่อื่นๆ_ราย คก'!O299+'อ่างใหญ่_ราย คก'!O299+'412_ราย คก '!O299+'เจ้าพระยา_ราย คก'!O299+'แม่กลอง_ราย คก'!O299</f>
        <v>0</v>
      </c>
      <c r="P299" s="1156">
        <f>+'อ่างกลางอื่นๆ_ราย คก'!P299+'อ่างใหญ่อื่นๆ_ราย คก'!P299+'อ่างใหญ่_ราย คก'!P299+'412_ราย คก '!P299+'เจ้าพระยา_ราย คก'!P299+'แม่กลอง_ราย คก'!P299</f>
        <v>0</v>
      </c>
      <c r="Q299" s="1156">
        <f>+'อ่างกลางอื่นๆ_ราย คก'!Q299+'อ่างใหญ่อื่นๆ_ราย คก'!Q299+'อ่างใหญ่_ราย คก'!Q299+'412_ราย คก '!Q299+'เจ้าพระยา_ราย คก'!Q299+'แม่กลอง_ราย คก'!Q299</f>
        <v>0</v>
      </c>
      <c r="R299" s="1156">
        <f>+'อ่างกลางอื่นๆ_ราย คก'!R299+'อ่างใหญ่อื่นๆ_ราย คก'!R299+'อ่างใหญ่_ราย คก'!R299+'412_ราย คก '!R299+'เจ้าพระยา_ราย คก'!R299+'แม่กลอง_ราย คก'!R299</f>
        <v>0</v>
      </c>
      <c r="S299" s="1156">
        <f>+'อ่างกลางอื่นๆ_ราย คก'!S299+'อ่างใหญ่อื่นๆ_ราย คก'!S299+'อ่างใหญ่_ราย คก'!S299+'412_ราย คก '!S299+'เจ้าพระยา_ราย คก'!S299+'แม่กลอง_ราย คก'!S299</f>
        <v>0</v>
      </c>
      <c r="T299" s="1156">
        <f>+'อ่างกลางอื่นๆ_ราย คก'!T299+'อ่างใหญ่อื่นๆ_ราย คก'!T299+'อ่างใหญ่_ราย คก'!T299+'412_ราย คก '!T299+'เจ้าพระยา_ราย คก'!T299+'แม่กลอง_ราย คก'!T299</f>
        <v>0</v>
      </c>
      <c r="U299" s="1156">
        <f>+'อ่างกลางอื่นๆ_ราย คก'!U299+'อ่างใหญ่อื่นๆ_ราย คก'!U299+'อ่างใหญ่_ราย คก'!U299+'412_ราย คก '!U299+'เจ้าพระยา_ราย คก'!U299+'แม่กลอง_ราย คก'!U299</f>
        <v>0</v>
      </c>
      <c r="V299" s="1156">
        <f>+'อ่างกลางอื่นๆ_ราย คก'!V299+'อ่างใหญ่อื่นๆ_ราย คก'!V299+'อ่างใหญ่_ราย คก'!V299+'412_ราย คก '!V299+'เจ้าพระยา_ราย คก'!V299+'แม่กลอง_ราย คก'!V299</f>
        <v>0</v>
      </c>
      <c r="W299" s="1156">
        <f>+'อ่างกลางอื่นๆ_ราย คก'!W299+'อ่างใหญ่อื่นๆ_ราย คก'!W299+'อ่างใหญ่_ราย คก'!W299+'412_ราย คก '!W299+'เจ้าพระยา_ราย คก'!W299+'แม่กลอง_ราย คก'!W299</f>
        <v>0</v>
      </c>
      <c r="X299" s="1156">
        <f t="shared" si="65"/>
        <v>0</v>
      </c>
      <c r="Y299" s="1153"/>
      <c r="Z299" s="1153"/>
      <c r="AA299" s="1552">
        <v>0</v>
      </c>
      <c r="AB299" s="340">
        <f t="shared" si="52"/>
        <v>0</v>
      </c>
    </row>
    <row r="300" spans="1:28" x14ac:dyDescent="0.2">
      <c r="A300" s="1141" t="str">
        <f t="shared" si="48"/>
        <v>โครงการชลประทานเพชรบุรี_เพชรบุรี</v>
      </c>
      <c r="B300" s="1141" t="str">
        <f t="shared" si="49"/>
        <v>14_เพชรบุรี</v>
      </c>
      <c r="C300" s="1154" t="s">
        <v>2160</v>
      </c>
      <c r="D300" s="1155">
        <v>14</v>
      </c>
      <c r="E300" s="1154" t="s">
        <v>148</v>
      </c>
      <c r="F300" s="1154" t="s">
        <v>152</v>
      </c>
      <c r="G300" s="1153">
        <v>30095.114845503533</v>
      </c>
      <c r="H300" s="1156">
        <f>+'อ่างกลางอื่นๆ_ราย คก'!H300+'อ่างใหญ่อื่นๆ_ราย คก'!H300+'อ่างใหญ่_ราย คก'!H300+'412_ราย คก '!H300+'เจ้าพระยา_ราย คก'!H300+'แม่กลอง_ราย คก'!H300</f>
        <v>21.751999999999995</v>
      </c>
      <c r="I300" s="1156">
        <f>+'อ่างกลางอื่นๆ_ราย คก'!I300+'อ่างใหญ่อื่นๆ_ราย คก'!I300+'อ่างใหญ่_ราย คก'!I300+'412_ราย คก '!I300+'เจ้าพระยา_ราย คก'!I300+'แม่กลอง_ราย คก'!I300</f>
        <v>4.6873541004471777</v>
      </c>
      <c r="J300" s="1156">
        <f>+'อ่างกลางอื่นๆ_ราย คก'!J300+'อ่างใหญ่อื่นๆ_ราย คก'!J300+'อ่างใหญ่_ราย คก'!J300+'412_ราย คก '!J300+'เจ้าพระยา_ราย คก'!J300+'แม่กลอง_ราย คก'!J300</f>
        <v>0.93007999999999991</v>
      </c>
      <c r="K300" s="1156">
        <f>+'อ่างกลางอื่นๆ_ราย คก'!K300+'อ่างใหญ่อื่นๆ_ราย คก'!K300+'อ่างใหญ่_ราย คก'!K300+'412_ราย คก '!K300+'เจ้าพระยา_ราย คก'!K300+'แม่กลอง_ราย คก'!K300</f>
        <v>0</v>
      </c>
      <c r="L300" s="1156">
        <f>+'อ่างกลางอื่นๆ_ราย คก'!L300+'อ่างใหญ่อื่นๆ_ราย คก'!L300+'อ่างใหญ่_ราย คก'!L300+'412_ราย คก '!L300+'เจ้าพระยา_ราย คก'!L300+'แม่กลอง_ราย คก'!L300</f>
        <v>0</v>
      </c>
      <c r="M300" s="1156">
        <f>+'อ่างกลางอื่นๆ_ราย คก'!M300+'อ่างใหญ่อื่นๆ_ราย คก'!M300+'อ่างใหญ่_ราย คก'!M300+'412_ราย คก '!M300+'เจ้าพระยา_ราย คก'!M300+'แม่กลอง_ราย คก'!M300</f>
        <v>0</v>
      </c>
      <c r="N300" s="1156">
        <f t="shared" si="64"/>
        <v>5.6174341004471779</v>
      </c>
      <c r="O300" s="1156">
        <f>+'อ่างกลางอื่นๆ_ราย คก'!O300+'อ่างใหญ่อื่นๆ_ราย คก'!O300+'อ่างใหญ่_ราย คก'!O300+'412_ราย คก '!O300+'เจ้าพระยา_ราย คก'!O300+'แม่กลอง_ราย คก'!O300</f>
        <v>0</v>
      </c>
      <c r="P300" s="1156">
        <f>+'อ่างกลางอื่นๆ_ราย คก'!P300+'อ่างใหญ่อื่นๆ_ราย คก'!P300+'อ่างใหญ่_ราย คก'!P300+'412_ราย คก '!P300+'เจ้าพระยา_ราย คก'!P300+'แม่กลอง_ราย คก'!P300</f>
        <v>2260</v>
      </c>
      <c r="Q300" s="1156">
        <f>+'อ่างกลางอื่นๆ_ราย คก'!Q300+'อ่างใหญ่อื่นๆ_ราย คก'!Q300+'อ่างใหญ่_ราย คก'!Q300+'412_ราย คก '!Q300+'เจ้าพระยา_ราย คก'!Q300+'แม่กลอง_ราย คก'!Q300</f>
        <v>2250</v>
      </c>
      <c r="R300" s="1156">
        <f>+'อ่างกลางอื่นๆ_ราย คก'!R300+'อ่างใหญ่อื่นๆ_ราย คก'!R300+'อ่างใหญ่_ราย คก'!R300+'412_ราย คก '!R300+'เจ้าพระยา_ราย คก'!R300+'แม่กลอง_ราย คก'!R300</f>
        <v>0</v>
      </c>
      <c r="S300" s="1156">
        <f>+'อ่างกลางอื่นๆ_ราย คก'!S300+'อ่างใหญ่อื่นๆ_ราย คก'!S300+'อ่างใหญ่_ราย คก'!S300+'412_ราย คก '!S300+'เจ้าพระยา_ราย คก'!S300+'แม่กลอง_ราย คก'!S300</f>
        <v>0</v>
      </c>
      <c r="T300" s="1156">
        <f>+'อ่างกลางอื่นๆ_ราย คก'!T300+'อ่างใหญ่อื่นๆ_ราย คก'!T300+'อ่างใหญ่_ราย คก'!T300+'412_ราย คก '!T300+'เจ้าพระยา_ราย คก'!T300+'แม่กลอง_ราย คก'!T300</f>
        <v>1220</v>
      </c>
      <c r="U300" s="1156">
        <f>+'อ่างกลางอื่นๆ_ราย คก'!U300+'อ่างใหญ่อื่นๆ_ราย คก'!U300+'อ่างใหญ่_ราย คก'!U300+'412_ราย คก '!U300+'เจ้าพระยา_ราย คก'!U300+'แม่กลอง_ราย คก'!U300</f>
        <v>0</v>
      </c>
      <c r="V300" s="1156">
        <f>+'อ่างกลางอื่นๆ_ราย คก'!V300+'อ่างใหญ่อื่นๆ_ราย คก'!V300+'อ่างใหญ่_ราย คก'!V300+'412_ราย คก '!V300+'เจ้าพระยา_ราย คก'!V300+'แม่กลอง_ราย คก'!V300</f>
        <v>0</v>
      </c>
      <c r="W300" s="1156">
        <f>+'อ่างกลางอื่นๆ_ราย คก'!W300+'อ่างใหญ่อื่นๆ_ราย คก'!W300+'อ่างใหญ่_ราย คก'!W300+'412_ราย คก '!W300+'เจ้าพระยา_ราย คก'!W300+'แม่กลอง_ราย คก'!W300</f>
        <v>0</v>
      </c>
      <c r="X300" s="1156">
        <f t="shared" si="65"/>
        <v>5730</v>
      </c>
      <c r="Y300" s="1153"/>
      <c r="Z300" s="1153"/>
      <c r="AA300" s="1552">
        <v>0</v>
      </c>
      <c r="AB300" s="340">
        <f t="shared" si="52"/>
        <v>0</v>
      </c>
    </row>
    <row r="301" spans="1:28" x14ac:dyDescent="0.2">
      <c r="A301" s="1141" t="str">
        <f t="shared" si="48"/>
        <v>โครงการชลประทานระนอง_ระนอง</v>
      </c>
      <c r="B301" s="1141" t="str">
        <f t="shared" si="49"/>
        <v>14_ระนอง</v>
      </c>
      <c r="C301" s="1154" t="s">
        <v>2195</v>
      </c>
      <c r="D301" s="1155">
        <v>14</v>
      </c>
      <c r="E301" s="1154" t="s">
        <v>148</v>
      </c>
      <c r="F301" s="1154" t="s">
        <v>2199</v>
      </c>
      <c r="G301" s="1153">
        <v>0</v>
      </c>
      <c r="H301" s="1156">
        <f>+'อ่างกลางอื่นๆ_ราย คก'!H301+'อ่างใหญ่อื่นๆ_ราย คก'!H301+'อ่างใหญ่_ราย คก'!H301+'412_ราย คก '!H301+'เจ้าพระยา_ราย คก'!H301+'แม่กลอง_ราย คก'!H301</f>
        <v>9.6950000000000003</v>
      </c>
      <c r="I301" s="1156">
        <f>+'อ่างกลางอื่นๆ_ราย คก'!I301+'อ่างใหญ่อื่นๆ_ราย คก'!I301+'อ่างใหญ่_ราย คก'!I301+'412_ราย คก '!I301+'เจ้าพระยา_ราย คก'!I301+'แม่กลอง_ราย คก'!I301</f>
        <v>0</v>
      </c>
      <c r="J301" s="1156">
        <f>+'อ่างกลางอื่นๆ_ราย คก'!J301+'อ่างใหญ่อื่นๆ_ราย คก'!J301+'อ่างใหญ่_ราย คก'!J301+'412_ราย คก '!J301+'เจ้าพระยา_ราย คก'!J301+'แม่กลอง_ราย คก'!J301</f>
        <v>4.7119999999999997</v>
      </c>
      <c r="K301" s="1156">
        <f>+'อ่างกลางอื่นๆ_ราย คก'!K301+'อ่างใหญ่อื่นๆ_ราย คก'!K301+'อ่างใหญ่_ราย คก'!K301+'412_ราย คก '!K301+'เจ้าพระยา_ราย คก'!K301+'แม่กลอง_ราย คก'!K301</f>
        <v>0</v>
      </c>
      <c r="L301" s="1156">
        <f>+'อ่างกลางอื่นๆ_ราย คก'!L301+'อ่างใหญ่อื่นๆ_ราย คก'!L301+'อ่างใหญ่_ราย คก'!L301+'412_ราย คก '!L301+'เจ้าพระยา_ราย คก'!L301+'แม่กลอง_ราย คก'!L301</f>
        <v>3.718</v>
      </c>
      <c r="M301" s="1156">
        <f>+'อ่างกลางอื่นๆ_ราย คก'!M301+'อ่างใหญ่อื่นๆ_ราย คก'!M301+'อ่างใหญ่_ราย คก'!M301+'412_ราย คก '!M301+'เจ้าพระยา_ราย คก'!M301+'แม่กลอง_ราย คก'!M301</f>
        <v>0</v>
      </c>
      <c r="N301" s="1156">
        <f t="shared" si="64"/>
        <v>8.43</v>
      </c>
      <c r="O301" s="1156">
        <f>+'อ่างกลางอื่นๆ_ราย คก'!O301+'อ่างใหญ่อื่นๆ_ราย คก'!O301+'อ่างใหญ่_ราย คก'!O301+'412_ราย คก '!O301+'เจ้าพระยา_ราย คก'!O301+'แม่กลอง_ราย คก'!O301</f>
        <v>0</v>
      </c>
      <c r="P301" s="1156">
        <f>+'อ่างกลางอื่นๆ_ราย คก'!P301+'อ่างใหญ่อื่นๆ_ราย คก'!P301+'อ่างใหญ่_ราย คก'!P301+'412_ราย คก '!P301+'เจ้าพระยา_ราย คก'!P301+'แม่กลอง_ราย คก'!P301</f>
        <v>0</v>
      </c>
      <c r="Q301" s="1156">
        <f>+'อ่างกลางอื่นๆ_ราย คก'!Q301+'อ่างใหญ่อื่นๆ_ราย คก'!Q301+'อ่างใหญ่_ราย คก'!Q301+'412_ราย คก '!Q301+'เจ้าพระยา_ราย คก'!Q301+'แม่กลอง_ราย คก'!Q301</f>
        <v>0</v>
      </c>
      <c r="R301" s="1156">
        <f>+'อ่างกลางอื่นๆ_ราย คก'!R301+'อ่างใหญ่อื่นๆ_ราย คก'!R301+'อ่างใหญ่_ราย คก'!R301+'412_ราย คก '!R301+'เจ้าพระยา_ราย คก'!R301+'แม่กลอง_ราย คก'!R301</f>
        <v>0</v>
      </c>
      <c r="S301" s="1156">
        <f>+'อ่างกลางอื่นๆ_ราย คก'!S301+'อ่างใหญ่อื่นๆ_ราย คก'!S301+'อ่างใหญ่_ราย คก'!S301+'412_ราย คก '!S301+'เจ้าพระยา_ราย คก'!S301+'แม่กลอง_ราย คก'!S301</f>
        <v>0</v>
      </c>
      <c r="T301" s="1156">
        <f>+'อ่างกลางอื่นๆ_ราย คก'!T301+'อ่างใหญ่อื่นๆ_ราย คก'!T301+'อ่างใหญ่_ราย คก'!T301+'412_ราย คก '!T301+'เจ้าพระยา_ราย คก'!T301+'แม่กลอง_ราย คก'!T301</f>
        <v>0</v>
      </c>
      <c r="U301" s="1156">
        <f>+'อ่างกลางอื่นๆ_ราย คก'!U301+'อ่างใหญ่อื่นๆ_ราย คก'!U301+'อ่างใหญ่_ราย คก'!U301+'412_ราย คก '!U301+'เจ้าพระยา_ราย คก'!U301+'แม่กลอง_ราย คก'!U301</f>
        <v>0</v>
      </c>
      <c r="V301" s="1156">
        <f>+'อ่างกลางอื่นๆ_ราย คก'!V301+'อ่างใหญ่อื่นๆ_ราย คก'!V301+'อ่างใหญ่_ราย คก'!V301+'412_ราย คก '!V301+'เจ้าพระยา_ราย คก'!V301+'แม่กลอง_ราย คก'!V301</f>
        <v>0</v>
      </c>
      <c r="W301" s="1156">
        <f>+'อ่างกลางอื่นๆ_ราย คก'!W301+'อ่างใหญ่อื่นๆ_ราย คก'!W301+'อ่างใหญ่_ราย คก'!W301+'412_ราย คก '!W301+'เจ้าพระยา_ราย คก'!W301+'แม่กลอง_ราย คก'!W301</f>
        <v>0</v>
      </c>
      <c r="X301" s="1156">
        <f t="shared" si="65"/>
        <v>0</v>
      </c>
      <c r="Y301" s="1153"/>
      <c r="Z301" s="1153"/>
      <c r="AA301" s="1552">
        <v>0</v>
      </c>
      <c r="AB301" s="340">
        <f t="shared" si="52"/>
        <v>0</v>
      </c>
    </row>
    <row r="302" spans="1:28" x14ac:dyDescent="0.2">
      <c r="A302" s="1141" t="str">
        <f t="shared" si="48"/>
        <v>โครงการชลประทานชุมพร_ชุมพร</v>
      </c>
      <c r="B302" s="1141" t="str">
        <f t="shared" si="49"/>
        <v>14_ชุมพร</v>
      </c>
      <c r="C302" s="1154" t="s">
        <v>2764</v>
      </c>
      <c r="D302" s="1155">
        <v>14</v>
      </c>
      <c r="E302" s="1154" t="s">
        <v>148</v>
      </c>
      <c r="F302" s="1154" t="s">
        <v>2765</v>
      </c>
      <c r="G302" s="1153">
        <v>0</v>
      </c>
      <c r="H302" s="1156">
        <f>+'อ่างกลางอื่นๆ_ราย คก'!H302+'อ่างใหญ่อื่นๆ_ราย คก'!H302+'อ่างใหญ่_ราย คก'!H302+'412_ราย คก '!H302+'เจ้าพระยา_ราย คก'!H302+'แม่กลอง_ราย คก'!H302</f>
        <v>0</v>
      </c>
      <c r="I302" s="1156">
        <f>+'อ่างกลางอื่นๆ_ราย คก'!I302+'อ่างใหญ่อื่นๆ_ราย คก'!I302+'อ่างใหญ่_ราย คก'!I302+'412_ราย คก '!I302+'เจ้าพระยา_ราย คก'!I302+'แม่กลอง_ราย คก'!I302</f>
        <v>0</v>
      </c>
      <c r="J302" s="1156">
        <f>+'อ่างกลางอื่นๆ_ราย คก'!J302+'อ่างใหญ่อื่นๆ_ราย คก'!J302+'อ่างใหญ่_ราย คก'!J302+'412_ราย คก '!J302+'เจ้าพระยา_ราย คก'!J302+'แม่กลอง_ราย คก'!J302</f>
        <v>0</v>
      </c>
      <c r="K302" s="1156">
        <f>+'อ่างกลางอื่นๆ_ราย คก'!K302+'อ่างใหญ่อื่นๆ_ราย คก'!K302+'อ่างใหญ่_ราย คก'!K302+'412_ราย คก '!K302+'เจ้าพระยา_ราย คก'!K302+'แม่กลอง_ราย คก'!K302</f>
        <v>0</v>
      </c>
      <c r="L302" s="1156">
        <f>+'อ่างกลางอื่นๆ_ราย คก'!L302+'อ่างใหญ่อื่นๆ_ราย คก'!L302+'อ่างใหญ่_ราย คก'!L302+'412_ราย คก '!L302+'เจ้าพระยา_ราย คก'!L302+'แม่กลอง_ราย คก'!L302</f>
        <v>0</v>
      </c>
      <c r="M302" s="1156">
        <f>+'อ่างกลางอื่นๆ_ราย คก'!M302+'อ่างใหญ่อื่นๆ_ราย คก'!M302+'อ่างใหญ่_ราย คก'!M302+'412_ราย คก '!M302+'เจ้าพระยา_ราย คก'!M302+'แม่กลอง_ราย คก'!M302</f>
        <v>0</v>
      </c>
      <c r="N302" s="1156">
        <f t="shared" si="64"/>
        <v>0</v>
      </c>
      <c r="O302" s="1156">
        <f>+'อ่างกลางอื่นๆ_ราย คก'!O302+'อ่างใหญ่อื่นๆ_ราย คก'!O302+'อ่างใหญ่_ราย คก'!O302+'412_ราย คก '!O302+'เจ้าพระยา_ราย คก'!O302+'แม่กลอง_ราย คก'!O302</f>
        <v>0</v>
      </c>
      <c r="P302" s="1156">
        <f>+'อ่างกลางอื่นๆ_ราย คก'!P302+'อ่างใหญ่อื่นๆ_ราย คก'!P302+'อ่างใหญ่_ราย คก'!P302+'412_ราย คก '!P302+'เจ้าพระยา_ราย คก'!P302+'แม่กลอง_ราย คก'!P302</f>
        <v>0</v>
      </c>
      <c r="Q302" s="1156">
        <f>+'อ่างกลางอื่นๆ_ราย คก'!Q302+'อ่างใหญ่อื่นๆ_ราย คก'!Q302+'อ่างใหญ่_ราย คก'!Q302+'412_ราย คก '!Q302+'เจ้าพระยา_ราย คก'!Q302+'แม่กลอง_ราย คก'!Q302</f>
        <v>0</v>
      </c>
      <c r="R302" s="1156">
        <f>+'อ่างกลางอื่นๆ_ราย คก'!R302+'อ่างใหญ่อื่นๆ_ราย คก'!R302+'อ่างใหญ่_ราย คก'!R302+'412_ราย คก '!R302+'เจ้าพระยา_ราย คก'!R302+'แม่กลอง_ราย คก'!R302</f>
        <v>0</v>
      </c>
      <c r="S302" s="1156">
        <f>+'อ่างกลางอื่นๆ_ราย คก'!S302+'อ่างใหญ่อื่นๆ_ราย คก'!S302+'อ่างใหญ่_ราย คก'!S302+'412_ราย คก '!S302+'เจ้าพระยา_ราย คก'!S302+'แม่กลอง_ราย คก'!S302</f>
        <v>0</v>
      </c>
      <c r="T302" s="1156">
        <f>+'อ่างกลางอื่นๆ_ราย คก'!T302+'อ่างใหญ่อื่นๆ_ราย คก'!T302+'อ่างใหญ่_ราย คก'!T302+'412_ราย คก '!T302+'เจ้าพระยา_ราย คก'!T302+'แม่กลอง_ราย คก'!T302</f>
        <v>0</v>
      </c>
      <c r="U302" s="1156">
        <f>+'อ่างกลางอื่นๆ_ราย คก'!U302+'อ่างใหญ่อื่นๆ_ราย คก'!U302+'อ่างใหญ่_ราย คก'!U302+'412_ราย คก '!U302+'เจ้าพระยา_ราย คก'!U302+'แม่กลอง_ราย คก'!U302</f>
        <v>0</v>
      </c>
      <c r="V302" s="1156">
        <f>+'อ่างกลางอื่นๆ_ราย คก'!V302+'อ่างใหญ่อื่นๆ_ราย คก'!V302+'อ่างใหญ่_ราย คก'!V302+'412_ราย คก '!V302+'เจ้าพระยา_ราย คก'!V302+'แม่กลอง_ราย คก'!V302</f>
        <v>0</v>
      </c>
      <c r="W302" s="1156">
        <f>+'อ่างกลางอื่นๆ_ราย คก'!W302+'อ่างใหญ่อื่นๆ_ราย คก'!W302+'อ่างใหญ่_ราย คก'!W302+'412_ราย คก '!W302+'เจ้าพระยา_ราย คก'!W302+'แม่กลอง_ราย คก'!W302</f>
        <v>0</v>
      </c>
      <c r="X302" s="1156">
        <f t="shared" si="65"/>
        <v>0</v>
      </c>
      <c r="Y302" s="1153"/>
      <c r="Z302" s="1153"/>
      <c r="AA302" s="1552">
        <v>0</v>
      </c>
      <c r="AB302" s="340">
        <f t="shared" si="52"/>
        <v>0</v>
      </c>
    </row>
    <row r="303" spans="1:28" x14ac:dyDescent="0.2">
      <c r="A303" s="1141" t="str">
        <f t="shared" si="48"/>
        <v>โครงการส่งน้ำและบำรุงรักษาปราณบุรี_ประจวบคีรีขันธ์</v>
      </c>
      <c r="B303" s="1141" t="str">
        <f t="shared" si="49"/>
        <v>14_ประจวบคีรีขันธ์</v>
      </c>
      <c r="C303" s="1154" t="s">
        <v>155</v>
      </c>
      <c r="D303" s="1155">
        <v>14</v>
      </c>
      <c r="E303" s="1154" t="s">
        <v>148</v>
      </c>
      <c r="F303" s="1154" t="s">
        <v>156</v>
      </c>
      <c r="G303" s="1153">
        <v>235750</v>
      </c>
      <c r="H303" s="1156">
        <f>+'อ่างกลางอื่นๆ_ราย คก'!H303+'อ่างใหญ่อื่นๆ_ราย คก'!H303+'อ่างใหญ่_ราย คก'!H303+'412_ราย คก '!H303+'เจ้าพระยา_ราย คก'!H303+'แม่กลอง_ราย คก'!H303</f>
        <v>308.39600000000002</v>
      </c>
      <c r="I303" s="1156">
        <f>+'อ่างกลางอื่นๆ_ราย คก'!I303+'อ่างใหญ่อื่นๆ_ราย คก'!I303+'อ่างใหญ่_ราย คก'!I303+'412_ราย คก '!I303+'เจ้าพระยา_ราย คก'!I303+'แม่กลอง_ราย คก'!I303</f>
        <v>178.43</v>
      </c>
      <c r="J303" s="1156">
        <f>+'อ่างกลางอื่นๆ_ราย คก'!J303+'อ่างใหญ่อื่นๆ_ราย คก'!J303+'อ่างใหญ่_ราย คก'!J303+'412_ราย คก '!J303+'เจ้าพระยา_ราย คก'!J303+'แม่กลอง_ราย คก'!J303</f>
        <v>36.200000000000003</v>
      </c>
      <c r="K303" s="1156">
        <f>+'อ่างกลางอื่นๆ_ราย คก'!K303+'อ่างใหญ่อื่นๆ_ราย คก'!K303+'อ่างใหญ่_ราย คก'!K303+'412_ราย คก '!K303+'เจ้าพระยา_ราย คก'!K303+'แม่กลอง_ราย คก'!K303</f>
        <v>3.64</v>
      </c>
      <c r="L303" s="1156">
        <f>+'อ่างกลางอื่นๆ_ราย คก'!L303+'อ่างใหญ่อื่นๆ_ราย คก'!L303+'อ่างใหญ่_ราย คก'!L303+'412_ราย คก '!L303+'เจ้าพระยา_ราย คก'!L303+'แม่กลอง_ราย คก'!L303</f>
        <v>7.8</v>
      </c>
      <c r="M303" s="1156">
        <f>+'อ่างกลางอื่นๆ_ราย คก'!M303+'อ่างใหญ่อื่นๆ_ราย คก'!M303+'อ่างใหญ่_ราย คก'!M303+'412_ราย คก '!M303+'เจ้าพระยา_ราย คก'!M303+'แม่กลอง_ราย คก'!M303</f>
        <v>0</v>
      </c>
      <c r="N303" s="1156">
        <f t="shared" si="64"/>
        <v>226.07</v>
      </c>
      <c r="O303" s="1156">
        <f>+'อ่างกลางอื่นๆ_ราย คก'!O303+'อ่างใหญ่อื่นๆ_ราย คก'!O303+'อ่างใหญ่_ราย คก'!O303+'412_ราย คก '!O303+'เจ้าพระยา_ราย คก'!O303+'แม่กลอง_ราย คก'!O303</f>
        <v>16500</v>
      </c>
      <c r="P303" s="1156">
        <f>+'อ่างกลางอื่นๆ_ราย คก'!P303+'อ่างใหญ่อื่นๆ_ราย คก'!P303+'อ่างใหญ่_ราย คก'!P303+'412_ราย คก '!P303+'เจ้าพระยา_ราย คก'!P303+'แม่กลอง_ราย คก'!P303</f>
        <v>1000</v>
      </c>
      <c r="Q303" s="1156">
        <f>+'อ่างกลางอื่นๆ_ราย คก'!Q303+'อ่างใหญ่อื่นๆ_ราย คก'!Q303+'อ่างใหญ่_ราย คก'!Q303+'412_ราย คก '!Q303+'เจ้าพระยา_ราย คก'!Q303+'แม่กลอง_ราย คก'!Q303</f>
        <v>400</v>
      </c>
      <c r="R303" s="1156">
        <f>+'อ่างกลางอื่นๆ_ราย คก'!R303+'อ่างใหญ่อื่นๆ_ราย คก'!R303+'อ่างใหญ่_ราย คก'!R303+'412_ราย คก '!R303+'เจ้าพระยา_ราย คก'!R303+'แม่กลอง_ราย คก'!R303</f>
        <v>6800</v>
      </c>
      <c r="S303" s="1156">
        <f>+'อ่างกลางอื่นๆ_ราย คก'!S303+'อ่างใหญ่อื่นๆ_ราย คก'!S303+'อ่างใหญ่_ราย คก'!S303+'412_ราย คก '!S303+'เจ้าพระยา_ราย คก'!S303+'แม่กลอง_ราย คก'!S303</f>
        <v>16000</v>
      </c>
      <c r="T303" s="1156">
        <f>+'อ่างกลางอื่นๆ_ราย คก'!T303+'อ่างใหญ่อื่นๆ_ราย คก'!T303+'อ่างใหญ่_ราย คก'!T303+'412_ราย คก '!T303+'เจ้าพระยา_ราย คก'!T303+'แม่กลอง_ราย คก'!T303</f>
        <v>35000</v>
      </c>
      <c r="U303" s="1156">
        <f>+'อ่างกลางอื่นๆ_ราย คก'!U303+'อ่างใหญ่อื่นๆ_ราย คก'!U303+'อ่างใหญ่_ราย คก'!U303+'412_ราย คก '!U303+'เจ้าพระยา_ราย คก'!U303+'แม่กลอง_ราย คก'!U303</f>
        <v>400</v>
      </c>
      <c r="V303" s="1156">
        <f>+'อ่างกลางอื่นๆ_ราย คก'!V303+'อ่างใหญ่อื่นๆ_ราย คก'!V303+'อ่างใหญ่_ราย คก'!V303+'412_ราย คก '!V303+'เจ้าพระยา_ราย คก'!V303+'แม่กลอง_ราย คก'!V303</f>
        <v>1000</v>
      </c>
      <c r="W303" s="1156">
        <f>+'อ่างกลางอื่นๆ_ราย คก'!W303+'อ่างใหญ่อื่นๆ_ราย คก'!W303+'อ่างใหญ่_ราย คก'!W303+'412_ราย คก '!W303+'เจ้าพระยา_ราย คก'!W303+'แม่กลอง_ราย คก'!W303</f>
        <v>3000</v>
      </c>
      <c r="X303" s="1156">
        <f t="shared" si="65"/>
        <v>80100</v>
      </c>
      <c r="Y303" s="1153"/>
      <c r="Z303" s="1153"/>
      <c r="AA303" s="1552">
        <v>16500</v>
      </c>
      <c r="AB303" s="340">
        <f t="shared" si="52"/>
        <v>0</v>
      </c>
    </row>
    <row r="304" spans="1:28" x14ac:dyDescent="0.2">
      <c r="A304" s="1141" t="str">
        <f t="shared" si="48"/>
        <v>โครงการส่งน้ำและบำรุงรักษาเพชรบุรี_เพชรบุรี</v>
      </c>
      <c r="B304" s="1141" t="str">
        <f t="shared" si="49"/>
        <v>14_เพชรบุรี</v>
      </c>
      <c r="C304" s="1154" t="s">
        <v>151</v>
      </c>
      <c r="D304" s="1155">
        <v>14</v>
      </c>
      <c r="E304" s="1154" t="s">
        <v>148</v>
      </c>
      <c r="F304" s="1154" t="s">
        <v>152</v>
      </c>
      <c r="G304" s="1153">
        <v>390120</v>
      </c>
      <c r="H304" s="1156">
        <f>+'อ่างกลางอื่นๆ_ราย คก'!H304+'อ่างใหญ่อื่นๆ_ราย คก'!H304+'อ่างใหญ่_ราย คก'!H304+'412_ราย คก '!H304+'เจ้าพระยา_ราย คก'!H304+'แม่กลอง_ราย คก'!H304</f>
        <v>577.02</v>
      </c>
      <c r="I304" s="1156">
        <f>+'อ่างกลางอื่นๆ_ราย คก'!I304+'อ่างใหญ่อื่นๆ_ราย คก'!I304+'อ่างใหญ่_ราย คก'!I304+'412_ราย คก '!I304+'เจ้าพระยา_ราย คก'!I304+'แม่กลอง_ราย คก'!I304</f>
        <v>215.38838543128423</v>
      </c>
      <c r="J304" s="1156">
        <f>+'อ่างกลางอื่นๆ_ราย คก'!J304+'อ่างใหญ่อื่นๆ_ราย คก'!J304+'อ่างใหญ่_ราย คก'!J304+'412_ราย คก '!J304+'เจ้าพระยา_ราย คก'!J304+'แม่กลอง_ราย คก'!J304</f>
        <v>97.372800000000012</v>
      </c>
      <c r="K304" s="1156">
        <f>+'อ่างกลางอื่นๆ_ราย คก'!K304+'อ่างใหญ่อื่นๆ_ราย คก'!K304+'อ่างใหญ่_ราย คก'!K304+'412_ราย คก '!K304+'เจ้าพระยา_ราย คก'!K304+'แม่กลอง_ราย คก'!K304</f>
        <v>6.9552000000000023</v>
      </c>
      <c r="L304" s="1156">
        <f>+'อ่างกลางอื่นๆ_ราย คก'!L304+'อ่างใหญ่อื่นๆ_ราย คก'!L304+'อ่างใหญ่_ราย คก'!L304+'412_ราย คก '!L304+'เจ้าพระยา_ราย คก'!L304+'แม่กลอง_ราย คก'!L304</f>
        <v>104.32800000000003</v>
      </c>
      <c r="M304" s="1156">
        <f>+'อ่างกลางอื่นๆ_ราย คก'!M304+'อ่างใหญ่อื่นๆ_ราย คก'!M304+'อ่างใหญ่_ราย คก'!M304+'412_ราย คก '!M304+'เจ้าพระยา_ราย คก'!M304+'แม่กลอง_ราย คก'!M304</f>
        <v>0</v>
      </c>
      <c r="N304" s="1156">
        <f t="shared" si="64"/>
        <v>424.0443854312843</v>
      </c>
      <c r="O304" s="1156">
        <f>+'อ่างกลางอื่นๆ_ราย คก'!O304+'อ่างใหญ่อื่นๆ_ราย คก'!O304+'อ่างใหญ่_ราย คก'!O304+'412_ราย คก '!O304+'เจ้าพระยา_ราย คก'!O304+'แม่กลอง_ราย คก'!O304</f>
        <v>100000</v>
      </c>
      <c r="P304" s="1156">
        <f>+'อ่างกลางอื่นๆ_ราย คก'!P304+'อ่างใหญ่อื่นๆ_ราย คก'!P304+'อ่างใหญ่_ราย คก'!P304+'412_ราย คก '!P304+'เจ้าพระยา_ราย คก'!P304+'แม่กลอง_ราย คก'!P304</f>
        <v>500</v>
      </c>
      <c r="Q304" s="1156">
        <f>+'อ่างกลางอื่นๆ_ราย คก'!Q304+'อ่างใหญ่อื่นๆ_ราย คก'!Q304+'อ่างใหญ่_ราย คก'!Q304+'412_ราย คก '!Q304+'เจ้าพระยา_ราย คก'!Q304+'แม่กลอง_ราย คก'!Q304</f>
        <v>500</v>
      </c>
      <c r="R304" s="1156">
        <f>+'อ่างกลางอื่นๆ_ราย คก'!R304+'อ่างใหญ่อื่นๆ_ราย คก'!R304+'อ่างใหญ่_ราย คก'!R304+'412_ราย คก '!R304+'เจ้าพระยา_ราย คก'!R304+'แม่กลอง_ราย คก'!R304</f>
        <v>0</v>
      </c>
      <c r="S304" s="1156">
        <f>+'อ่างกลางอื่นๆ_ราย คก'!S304+'อ่างใหญ่อื่นๆ_ราย คก'!S304+'อ่างใหญ่_ราย คก'!S304+'412_ราย คก '!S304+'เจ้าพระยา_ราย คก'!S304+'แม่กลอง_ราย คก'!S304</f>
        <v>3000</v>
      </c>
      <c r="T304" s="1156">
        <f>+'อ่างกลางอื่นๆ_ราย คก'!T304+'อ่างใหญ่อื่นๆ_ราย คก'!T304+'อ่างใหญ่_ราย คก'!T304+'412_ราย คก '!T304+'เจ้าพระยา_ราย คก'!T304+'แม่กลอง_ราย คก'!T304</f>
        <v>0</v>
      </c>
      <c r="U304" s="1156">
        <f>+'อ่างกลางอื่นๆ_ราย คก'!U304+'อ่างใหญ่อื่นๆ_ราย คก'!U304+'อ่างใหญ่_ราย คก'!U304+'412_ราย คก '!U304+'เจ้าพระยา_ราย คก'!U304+'แม่กลอง_ราย คก'!U304</f>
        <v>0</v>
      </c>
      <c r="V304" s="1156">
        <f>+'อ่างกลางอื่นๆ_ราย คก'!V304+'อ่างใหญ่อื่นๆ_ราย คก'!V304+'อ่างใหญ่_ราย คก'!V304+'412_ราย คก '!V304+'เจ้าพระยา_ราย คก'!V304+'แม่กลอง_ราย คก'!V304</f>
        <v>0</v>
      </c>
      <c r="W304" s="1156">
        <f>+'อ่างกลางอื่นๆ_ราย คก'!W304+'อ่างใหญ่อื่นๆ_ราย คก'!W304+'อ่างใหญ่_ราย คก'!W304+'412_ราย คก '!W304+'เจ้าพระยา_ราย คก'!W304+'แม่กลอง_ราย คก'!W304</f>
        <v>0</v>
      </c>
      <c r="X304" s="1156">
        <f t="shared" si="65"/>
        <v>104000</v>
      </c>
      <c r="Y304" s="1153"/>
      <c r="Z304" s="1153"/>
      <c r="AA304" s="1552">
        <v>100000</v>
      </c>
      <c r="AB304" s="340">
        <f t="shared" si="52"/>
        <v>0</v>
      </c>
    </row>
    <row r="305" spans="1:28" x14ac:dyDescent="0.2">
      <c r="A305" s="1141" t="str">
        <f t="shared" si="48"/>
        <v>โครงการส่งน้ำและบำรุงรักษาแก่งกระจาน_เพชรบุรี</v>
      </c>
      <c r="B305" s="1141" t="str">
        <f t="shared" si="49"/>
        <v>14_เพชรบุรี</v>
      </c>
      <c r="C305" s="2497" t="s">
        <v>2172</v>
      </c>
      <c r="D305" s="1155">
        <v>14</v>
      </c>
      <c r="E305" s="1154" t="s">
        <v>148</v>
      </c>
      <c r="F305" s="1154" t="s">
        <v>152</v>
      </c>
      <c r="G305" s="1153">
        <v>39000</v>
      </c>
      <c r="H305" s="1156">
        <f>+'อ่างกลางอื่นๆ_ราย คก'!H305+'อ่างใหญ่อื่นๆ_ราย คก'!H305+'อ่างใหญ่_ราย คก'!H305+'412_ราย คก '!H305+'เจ้าพระยา_ราย คก'!H305+'แม่กลอง_ราย คก'!H305</f>
        <v>46.16</v>
      </c>
      <c r="I305" s="1156">
        <f>+'อ่างกลางอื่นๆ_ราย คก'!I305+'อ่างใหญ่อื่นๆ_ราย คก'!I305+'อ่างใหญ่_ราย คก'!I305+'412_ราย คก '!I305+'เจ้าพระยา_ราย คก'!I305+'แม่กลอง_ราย คก'!I305</f>
        <v>19.1814</v>
      </c>
      <c r="J305" s="1156">
        <f>+'อ่างกลางอื่นๆ_ราย คก'!J305+'อ่างใหญ่อื่นๆ_ราย คก'!J305+'อ่างใหญ่_ราย คก'!J305+'412_ราย คก '!J305+'เจ้าพระยา_ราย คก'!J305+'แม่กลอง_ราย คก'!J305</f>
        <v>13.290640000000002</v>
      </c>
      <c r="K305" s="1156">
        <f>+'อ่างกลางอื่นๆ_ราย คก'!K305+'อ่างใหญ่อื่นๆ_ราย คก'!K305+'อ่างใหญ่_ราย คก'!K305+'412_ราย คก '!K305+'เจ้าพระยา_ราย คก'!K305+'แม่กลอง_ราย คก'!K305</f>
        <v>0</v>
      </c>
      <c r="L305" s="1156">
        <f>+'อ่างกลางอื่นๆ_ราย คก'!L305+'อ่างใหญ่อื่นๆ_ราย คก'!L305+'อ่างใหญ่_ราย คก'!L305+'412_ราย คก '!L305+'เจ้าพระยา_ราย คก'!L305+'แม่กลอง_ราย คก'!L305</f>
        <v>13.290640000000002</v>
      </c>
      <c r="M305" s="1156">
        <f>+'อ่างกลางอื่นๆ_ราย คก'!M305+'อ่างใหญ่อื่นๆ_ราย คก'!M305+'อ่างใหญ่_ราย คก'!M305+'412_ราย คก '!M305+'เจ้าพระยา_ราย คก'!M305+'แม่กลอง_ราย คก'!M305</f>
        <v>0</v>
      </c>
      <c r="N305" s="1156">
        <f t="shared" si="64"/>
        <v>45.762680000000003</v>
      </c>
      <c r="O305" s="1156">
        <f>+'อ่างกลางอื่นๆ_ราย คก'!O305+'อ่างใหญ่อื่นๆ_ราย คก'!O305+'อ่างใหญ่_ราย คก'!O305+'412_ราย คก '!O305+'เจ้าพระยา_ราย คก'!O305+'แม่กลอง_ราย คก'!O305</f>
        <v>0</v>
      </c>
      <c r="P305" s="1156">
        <f>+'อ่างกลางอื่นๆ_ราย คก'!P305+'อ่างใหญ่อื่นๆ_ราย คก'!P305+'อ่างใหญ่_ราย คก'!P305+'412_ราย คก '!P305+'เจ้าพระยา_ราย คก'!P305+'แม่กลอง_ราย คก'!P305</f>
        <v>3444</v>
      </c>
      <c r="Q305" s="1156">
        <f>+'อ่างกลางอื่นๆ_ราย คก'!Q305+'อ่างใหญ่อื่นๆ_ราย คก'!Q305+'อ่างใหญ่_ราย คก'!Q305+'412_ราย คก '!Q305+'เจ้าพระยา_ราย คก'!Q305+'แม่กลอง_ราย คก'!Q305</f>
        <v>0</v>
      </c>
      <c r="R305" s="1156">
        <f>+'อ่างกลางอื่นๆ_ราย คก'!R305+'อ่างใหญ่อื่นๆ_ราย คก'!R305+'อ่างใหญ่_ราย คก'!R305+'412_ราย คก '!R305+'เจ้าพระยา_ราย คก'!R305+'แม่กลอง_ราย คก'!R305</f>
        <v>0</v>
      </c>
      <c r="S305" s="1156">
        <f>+'อ่างกลางอื่นๆ_ราย คก'!S305+'อ่างใหญ่อื่นๆ_ราย คก'!S305+'อ่างใหญ่_ราย คก'!S305+'412_ราย คก '!S305+'เจ้าพระยา_ราย คก'!S305+'แม่กลอง_ราย คก'!S305</f>
        <v>5500</v>
      </c>
      <c r="T305" s="1156">
        <f>+'อ่างกลางอื่นๆ_ราย คก'!T305+'อ่างใหญ่อื่นๆ_ราย คก'!T305+'อ่างใหญ่_ราย คก'!T305+'412_ราย คก '!T305+'เจ้าพระยา_ราย คก'!T305+'แม่กลอง_ราย คก'!T305</f>
        <v>0</v>
      </c>
      <c r="U305" s="1156">
        <f>+'อ่างกลางอื่นๆ_ราย คก'!U305+'อ่างใหญ่อื่นๆ_ราย คก'!U305+'อ่างใหญ่_ราย คก'!U305+'412_ราย คก '!U305+'เจ้าพระยา_ราย คก'!U305+'แม่กลอง_ราย คก'!U305</f>
        <v>0</v>
      </c>
      <c r="V305" s="1156">
        <f>+'อ่างกลางอื่นๆ_ราย คก'!V305+'อ่างใหญ่อื่นๆ_ราย คก'!V305+'อ่างใหญ่_ราย คก'!V305+'412_ราย คก '!V305+'เจ้าพระยา_ราย คก'!V305+'แม่กลอง_ราย คก'!V305</f>
        <v>0</v>
      </c>
      <c r="W305" s="1156">
        <f>+'อ่างกลางอื่นๆ_ราย คก'!W305+'อ่างใหญ่อื่นๆ_ราย คก'!W305+'อ่างใหญ่_ราย คก'!W305+'412_ราย คก '!W305+'เจ้าพระยา_ราย คก'!W305+'แม่กลอง_ราย คก'!W305</f>
        <v>0</v>
      </c>
      <c r="X305" s="1156">
        <f t="shared" si="65"/>
        <v>8944</v>
      </c>
      <c r="Y305" s="1153"/>
      <c r="Z305" s="1153"/>
      <c r="AA305" s="1552">
        <v>0</v>
      </c>
      <c r="AB305" s="340">
        <f t="shared" si="52"/>
        <v>0</v>
      </c>
    </row>
    <row r="306" spans="1:28" x14ac:dyDescent="0.2">
      <c r="A306" s="1141" t="str">
        <f t="shared" si="48"/>
        <v>รวม_</v>
      </c>
      <c r="B306" s="1141" t="str">
        <f t="shared" si="49"/>
        <v>_</v>
      </c>
      <c r="C306" s="1160" t="s">
        <v>14</v>
      </c>
      <c r="D306" s="1160"/>
      <c r="E306" s="1160"/>
      <c r="F306" s="1160"/>
      <c r="G306" s="1179">
        <f t="shared" ref="G306:X306" si="66">SUM(G297:G305)</f>
        <v>764992</v>
      </c>
      <c r="H306" s="1161">
        <f t="shared" si="66"/>
        <v>1033.4829999999999</v>
      </c>
      <c r="I306" s="1161">
        <f t="shared" si="66"/>
        <v>433.45656208554129</v>
      </c>
      <c r="J306" s="1161">
        <f t="shared" si="66"/>
        <v>165.22452000000001</v>
      </c>
      <c r="K306" s="1161">
        <f t="shared" si="66"/>
        <v>10.595200000000002</v>
      </c>
      <c r="L306" s="1161">
        <f t="shared" si="66"/>
        <v>133.42564000000004</v>
      </c>
      <c r="M306" s="1161">
        <f t="shared" si="66"/>
        <v>0</v>
      </c>
      <c r="N306" s="1161">
        <f t="shared" si="66"/>
        <v>742.70192208554136</v>
      </c>
      <c r="O306" s="1161">
        <f t="shared" si="66"/>
        <v>117020</v>
      </c>
      <c r="P306" s="1161">
        <f t="shared" si="66"/>
        <v>9004</v>
      </c>
      <c r="Q306" s="1161">
        <f t="shared" si="66"/>
        <v>4370</v>
      </c>
      <c r="R306" s="1161">
        <f t="shared" si="66"/>
        <v>8400</v>
      </c>
      <c r="S306" s="1161">
        <f t="shared" si="66"/>
        <v>33680</v>
      </c>
      <c r="T306" s="1161">
        <f t="shared" si="66"/>
        <v>48920</v>
      </c>
      <c r="U306" s="1161">
        <f t="shared" si="66"/>
        <v>550</v>
      </c>
      <c r="V306" s="1161">
        <f t="shared" si="66"/>
        <v>1000</v>
      </c>
      <c r="W306" s="1161">
        <f t="shared" si="66"/>
        <v>37980</v>
      </c>
      <c r="X306" s="1161">
        <f t="shared" si="66"/>
        <v>260924</v>
      </c>
      <c r="Y306" s="1179"/>
      <c r="Z306" s="1179"/>
      <c r="AA306" s="1552">
        <v>117020</v>
      </c>
      <c r="AB306" s="340">
        <f t="shared" si="52"/>
        <v>0</v>
      </c>
    </row>
    <row r="307" spans="1:28" x14ac:dyDescent="0.2">
      <c r="A307" s="1141" t="str">
        <f t="shared" si="48"/>
        <v>สำนักงานชลประทานที่ 15_</v>
      </c>
      <c r="B307" s="1141" t="str">
        <f t="shared" si="49"/>
        <v>_</v>
      </c>
      <c r="C307" s="1163" t="s">
        <v>2766</v>
      </c>
      <c r="D307" s="1164"/>
      <c r="E307" s="1164"/>
      <c r="F307" s="2497"/>
      <c r="G307" s="1153"/>
      <c r="H307" s="1153"/>
      <c r="I307" s="1153"/>
      <c r="J307" s="1153"/>
      <c r="K307" s="1153"/>
      <c r="L307" s="1153"/>
      <c r="M307" s="1153"/>
      <c r="N307" s="1153"/>
      <c r="O307" s="1153"/>
      <c r="P307" s="1153"/>
      <c r="Q307" s="1153"/>
      <c r="R307" s="1153"/>
      <c r="S307" s="1153"/>
      <c r="T307" s="1153"/>
      <c r="U307" s="1153"/>
      <c r="V307" s="1153"/>
      <c r="W307" s="1153"/>
      <c r="X307" s="1153"/>
      <c r="Y307" s="1153"/>
      <c r="Z307" s="1153"/>
      <c r="AB307" s="340">
        <f t="shared" si="52"/>
        <v>0</v>
      </c>
    </row>
    <row r="308" spans="1:28" x14ac:dyDescent="0.2">
      <c r="A308" s="1141" t="str">
        <f t="shared" si="48"/>
        <v>โครงการชลประทานนครศรีธรรมราช_นครศรีธรรมราช</v>
      </c>
      <c r="B308" s="1141" t="str">
        <f t="shared" si="49"/>
        <v>15_นครศรีธรรมราช</v>
      </c>
      <c r="C308" s="1154" t="s">
        <v>2218</v>
      </c>
      <c r="D308" s="1155">
        <v>15</v>
      </c>
      <c r="E308" s="1154" t="s">
        <v>148</v>
      </c>
      <c r="F308" s="1154" t="s">
        <v>2217</v>
      </c>
      <c r="G308" s="1153">
        <v>147746</v>
      </c>
      <c r="H308" s="1156">
        <f>+'อ่างกลางอื่นๆ_ราย คก'!H308+'อ่างใหญ่อื่นๆ_ราย คก'!H308+'อ่างใหญ่_ราย คก'!H308+'412_ราย คก '!H308+'เจ้าพระยา_ราย คก'!H308+'แม่กลอง_ราย คก'!H308</f>
        <v>66.930000000000007</v>
      </c>
      <c r="I308" s="1156">
        <f>+'อ่างกลางอื่นๆ_ราย คก'!I308+'อ่างใหญ่อื่นๆ_ราย คก'!I308+'อ่างใหญ่_ราย คก'!I308+'412_ราย คก '!I308+'เจ้าพระยา_ราย คก'!I308+'แม่กลอง_ราย คก'!I308</f>
        <v>54.571299999999994</v>
      </c>
      <c r="J308" s="1156">
        <f>+'อ่างกลางอื่นๆ_ราย คก'!J308+'อ่างใหญ่อื่นๆ_ราย คก'!J308+'อ่างใหญ่_ราย คก'!J308+'412_ราย คก '!J308+'เจ้าพระยา_ราย คก'!J308+'แม่กลอง_ราย คก'!J308</f>
        <v>0.18</v>
      </c>
      <c r="K308" s="1156">
        <f>+'อ่างกลางอื่นๆ_ราย คก'!K308+'อ่างใหญ่อื่นๆ_ราย คก'!K308+'อ่างใหญ่_ราย คก'!K308+'412_ราย คก '!K308+'เจ้าพระยา_ราย คก'!K308+'แม่กลอง_ราย คก'!K308</f>
        <v>0</v>
      </c>
      <c r="L308" s="1156">
        <f>+'อ่างกลางอื่นๆ_ราย คก'!L308+'อ่างใหญ่อื่นๆ_ราย คก'!L308+'อ่างใหญ่_ราย คก'!L308+'412_ราย คก '!L308+'เจ้าพระยา_ราย คก'!L308+'แม่กลอง_ราย คก'!L308</f>
        <v>12.83</v>
      </c>
      <c r="M308" s="1156">
        <f>+'อ่างกลางอื่นๆ_ราย คก'!M308+'อ่างใหญ่อื่นๆ_ราย คก'!M308+'อ่างใหญ่_ราย คก'!M308+'412_ราย คก '!M308+'เจ้าพระยา_ราย คก'!M308+'แม่กลอง_ราย คก'!M308</f>
        <v>1.4</v>
      </c>
      <c r="N308" s="1156">
        <f t="shared" ref="N308:N317" si="67">SUM(I308:M308)</f>
        <v>68.981300000000005</v>
      </c>
      <c r="O308" s="1156">
        <f>+'อ่างกลางอื่นๆ_ราย คก'!O308+'อ่างใหญ่อื่นๆ_ราย คก'!O308+'อ่างใหญ่_ราย คก'!O308+'412_ราย คก '!O308+'เจ้าพระยา_ราย คก'!O308+'แม่กลอง_ราย คก'!O308</f>
        <v>1500</v>
      </c>
      <c r="P308" s="1156">
        <f>+'อ่างกลางอื่นๆ_ราย คก'!P308+'อ่างใหญ่อื่นๆ_ราย คก'!P308+'อ่างใหญ่_ราย คก'!P308+'412_ราย คก '!P308+'เจ้าพระยา_ราย คก'!P308+'แม่กลอง_ราย คก'!P308</f>
        <v>388</v>
      </c>
      <c r="Q308" s="1156">
        <f>+'อ่างกลางอื่นๆ_ราย คก'!Q308+'อ่างใหญ่อื่นๆ_ราย คก'!Q308+'อ่างใหญ่_ราย คก'!Q308+'412_ราย คก '!Q308+'เจ้าพระยา_ราย คก'!Q308+'แม่กลอง_ราย คก'!Q308</f>
        <v>136</v>
      </c>
      <c r="R308" s="1156">
        <f>+'อ่างกลางอื่นๆ_ราย คก'!R308+'อ่างใหญ่อื่นๆ_ราย คก'!R308+'อ่างใหญ่_ราย คก'!R308+'412_ราย คก '!R308+'เจ้าพระยา_ราย คก'!R308+'แม่กลอง_ราย คก'!R308</f>
        <v>0</v>
      </c>
      <c r="S308" s="1156">
        <f>+'อ่างกลางอื่นๆ_ราย คก'!S308+'อ่างใหญ่อื่นๆ_ราย คก'!S308+'อ่างใหญ่_ราย คก'!S308+'412_ราย คก '!S308+'เจ้าพระยา_ราย คก'!S308+'แม่กลอง_ราย คก'!S308</f>
        <v>17708</v>
      </c>
      <c r="T308" s="1156">
        <f>+'อ่างกลางอื่นๆ_ราย คก'!T308+'อ่างใหญ่อื่นๆ_ราย คก'!T308+'อ่างใหญ่_ราย คก'!T308+'412_ราย คก '!T308+'เจ้าพระยา_ราย คก'!T308+'แม่กลอง_ราย คก'!T308</f>
        <v>52329</v>
      </c>
      <c r="U308" s="1156">
        <f>+'อ่างกลางอื่นๆ_ราย คก'!U308+'อ่างใหญ่อื่นๆ_ราย คก'!U308+'อ่างใหญ่_ราย คก'!U308+'412_ราย คก '!U308+'เจ้าพระยา_ราย คก'!U308+'แม่กลอง_ราย คก'!U308</f>
        <v>7619</v>
      </c>
      <c r="V308" s="1156">
        <f>+'อ่างกลางอื่นๆ_ราย คก'!V308+'อ่างใหญ่อื่นๆ_ราย คก'!V308+'อ่างใหญ่_ราย คก'!V308+'412_ราย คก '!V308+'เจ้าพระยา_ราย คก'!V308+'แม่กลอง_ราย คก'!V308</f>
        <v>0</v>
      </c>
      <c r="W308" s="1156">
        <f>+'อ่างกลางอื่นๆ_ราย คก'!W308+'อ่างใหญ่อื่นๆ_ราย คก'!W308+'อ่างใหญ่_ราย คก'!W308+'412_ราย คก '!W308+'เจ้าพระยา_ราย คก'!W308+'แม่กลอง_ราย คก'!W308</f>
        <v>0</v>
      </c>
      <c r="X308" s="1156">
        <f t="shared" ref="X308:X317" si="68">SUM(O308:W308)</f>
        <v>79680</v>
      </c>
      <c r="Y308" s="1153"/>
      <c r="Z308" s="1153"/>
      <c r="AA308" s="1552">
        <v>1500</v>
      </c>
      <c r="AB308" s="340">
        <f t="shared" si="52"/>
        <v>0</v>
      </c>
    </row>
    <row r="309" spans="1:28" x14ac:dyDescent="0.2">
      <c r="A309" s="1141" t="str">
        <f t="shared" si="48"/>
        <v>โครงการชลประทานกระบี่_กระบี่</v>
      </c>
      <c r="B309" s="1141" t="str">
        <f t="shared" si="49"/>
        <v>15_กระบี่</v>
      </c>
      <c r="C309" s="1154" t="s">
        <v>2200</v>
      </c>
      <c r="D309" s="1155">
        <v>15</v>
      </c>
      <c r="E309" s="1154" t="s">
        <v>148</v>
      </c>
      <c r="F309" s="1154" t="s">
        <v>2204</v>
      </c>
      <c r="G309" s="1153">
        <v>45167</v>
      </c>
      <c r="H309" s="1156">
        <f>+'อ่างกลางอื่นๆ_ราย คก'!H309+'อ่างใหญ่อื่นๆ_ราย คก'!H309+'อ่างใหญ่_ราย คก'!H309+'412_ราย คก '!H309+'เจ้าพระยา_ราย คก'!H309+'แม่กลอง_ราย คก'!H309</f>
        <v>44.113</v>
      </c>
      <c r="I309" s="1156">
        <f>+'อ่างกลางอื่นๆ_ราย คก'!I309+'อ่างใหญ่อื่นๆ_ราย คก'!I309+'อ่างใหญ่_ราย คก'!I309+'412_ราย คก '!I309+'เจ้าพระยา_ราย คก'!I309+'แม่กลอง_ราย คก'!I309</f>
        <v>33.450000000000003</v>
      </c>
      <c r="J309" s="1156">
        <f>+'อ่างกลางอื่นๆ_ราย คก'!J309+'อ่างใหญ่อื่นๆ_ราย คก'!J309+'อ่างใหญ่_ราย คก'!J309+'412_ราย คก '!J309+'เจ้าพระยา_ราย คก'!J309+'แม่กลอง_ราย คก'!J309</f>
        <v>1.9</v>
      </c>
      <c r="K309" s="1156">
        <f>+'อ่างกลางอื่นๆ_ราย คก'!K309+'อ่างใหญ่อื่นๆ_ราย คก'!K309+'อ่างใหญ่_ราย คก'!K309+'412_ราย คก '!K309+'เจ้าพระยา_ราย คก'!K309+'แม่กลอง_ราย คก'!K309</f>
        <v>7.0000000000000007E-2</v>
      </c>
      <c r="L309" s="1156">
        <f>+'อ่างกลางอื่นๆ_ราย คก'!L309+'อ่างใหญ่อื่นๆ_ราย คก'!L309+'อ่างใหญ่_ราย คก'!L309+'412_ราย คก '!L309+'เจ้าพระยา_ราย คก'!L309+'แม่กลอง_ราย คก'!L309</f>
        <v>6.8999999999999995</v>
      </c>
      <c r="M309" s="1156">
        <f>+'อ่างกลางอื่นๆ_ราย คก'!M309+'อ่างใหญ่อื่นๆ_ราย คก'!M309+'อ่างใหญ่_ราย คก'!M309+'412_ราย คก '!M309+'เจ้าพระยา_ราย คก'!M309+'แม่กลอง_ราย คก'!M309</f>
        <v>6</v>
      </c>
      <c r="N309" s="1156">
        <f t="shared" si="67"/>
        <v>48.32</v>
      </c>
      <c r="O309" s="1156">
        <f>+'อ่างกลางอื่นๆ_ราย คก'!O309+'อ่างใหญ่อื่นๆ_ราย คก'!O309+'อ่างใหญ่_ราย คก'!O309+'412_ราย คก '!O309+'เจ้าพระยา_ราย คก'!O309+'แม่กลอง_ราย คก'!O309</f>
        <v>20</v>
      </c>
      <c r="P309" s="1156">
        <f>+'อ่างกลางอื่นๆ_ราย คก'!P309+'อ่างใหญ่อื่นๆ_ราย คก'!P309+'อ่างใหญ่_ราย คก'!P309+'412_ราย คก '!P309+'เจ้าพระยา_ราย คก'!P309+'แม่กลอง_ราย คก'!P309</f>
        <v>70</v>
      </c>
      <c r="Q309" s="1156">
        <f>+'อ่างกลางอื่นๆ_ราย คก'!Q309+'อ่างใหญ่อื่นๆ_ราย คก'!Q309+'อ่างใหญ่_ราย คก'!Q309+'412_ราย คก '!Q309+'เจ้าพระยา_ราย คก'!Q309+'แม่กลอง_ราย คก'!Q309</f>
        <v>45</v>
      </c>
      <c r="R309" s="1156">
        <f>+'อ่างกลางอื่นๆ_ราย คก'!R309+'อ่างใหญ่อื่นๆ_ราย คก'!R309+'อ่างใหญ่_ราย คก'!R309+'412_ราย คก '!R309+'เจ้าพระยา_ราย คก'!R309+'แม่กลอง_ราย คก'!R309</f>
        <v>0</v>
      </c>
      <c r="S309" s="1156">
        <f>+'อ่างกลางอื่นๆ_ราย คก'!S309+'อ่างใหญ่อื่นๆ_ราย คก'!S309+'อ่างใหญ่_ราย คก'!S309+'412_ราย คก '!S309+'เจ้าพระยา_ราย คก'!S309+'แม่กลอง_ราย คก'!S309</f>
        <v>194</v>
      </c>
      <c r="T309" s="1156">
        <f>+'อ่างกลางอื่นๆ_ราย คก'!T309+'อ่างใหญ่อื่นๆ_ราย คก'!T309+'อ่างใหญ่_ราย คก'!T309+'412_ราย คก '!T309+'เจ้าพระยา_ราย คก'!T309+'แม่กลอง_ราย คก'!T309</f>
        <v>40595</v>
      </c>
      <c r="U309" s="1156">
        <f>+'อ่างกลางอื่นๆ_ราย คก'!U309+'อ่างใหญ่อื่นๆ_ราย คก'!U309+'อ่างใหญ่_ราย คก'!U309+'412_ราย คก '!U309+'เจ้าพระยา_ราย คก'!U309+'แม่กลอง_ราย คก'!U309</f>
        <v>14</v>
      </c>
      <c r="V309" s="1156">
        <f>+'อ่างกลางอื่นๆ_ราย คก'!V309+'อ่างใหญ่อื่นๆ_ราย คก'!V309+'อ่างใหญ่_ราย คก'!V309+'412_ราย คก '!V309+'เจ้าพระยา_ราย คก'!V309+'แม่กลอง_ราย คก'!V309</f>
        <v>0</v>
      </c>
      <c r="W309" s="1156">
        <f>+'อ่างกลางอื่นๆ_ราย คก'!W309+'อ่างใหญ่อื่นๆ_ราย คก'!W309+'อ่างใหญ่_ราย คก'!W309+'412_ราย คก '!W309+'เจ้าพระยา_ราย คก'!W309+'แม่กลอง_ราย คก'!W309</f>
        <v>0</v>
      </c>
      <c r="X309" s="1156">
        <f t="shared" si="68"/>
        <v>40938</v>
      </c>
      <c r="Y309" s="1153"/>
      <c r="Z309" s="1153"/>
      <c r="AA309" s="1552">
        <v>20</v>
      </c>
      <c r="AB309" s="340">
        <f t="shared" si="52"/>
        <v>0</v>
      </c>
    </row>
    <row r="310" spans="1:28" x14ac:dyDescent="0.2">
      <c r="A310" s="1141" t="str">
        <f t="shared" si="48"/>
        <v>โครงการชลประทานพังงา_พังงา</v>
      </c>
      <c r="B310" s="1141" t="str">
        <f t="shared" si="49"/>
        <v>15_พังงา</v>
      </c>
      <c r="C310" s="1154" t="s">
        <v>2767</v>
      </c>
      <c r="D310" s="1155">
        <v>15</v>
      </c>
      <c r="E310" s="1154" t="s">
        <v>148</v>
      </c>
      <c r="F310" s="1154" t="s">
        <v>2768</v>
      </c>
      <c r="G310" s="1153">
        <v>31057</v>
      </c>
      <c r="H310" s="1156">
        <f>+'อ่างกลางอื่นๆ_ราย คก'!H310+'อ่างใหญ่อื่นๆ_ราย คก'!H310+'อ่างใหญ่_ราย คก'!H310+'412_ราย คก '!H310+'เจ้าพระยา_ราย คก'!H310+'แม่กลอง_ราย คก'!H310</f>
        <v>4.6300000000000001E-2</v>
      </c>
      <c r="I310" s="1156">
        <f>+'อ่างกลางอื่นๆ_ราย คก'!I310+'อ่างใหญ่อื่นๆ_ราย คก'!I310+'อ่างใหญ่_ราย คก'!I310+'412_ราย คก '!I310+'เจ้าพระยา_ราย คก'!I310+'แม่กลอง_ราย คก'!I310</f>
        <v>1.5250000000000001</v>
      </c>
      <c r="J310" s="1156">
        <f>+'อ่างกลางอื่นๆ_ราย คก'!J310+'อ่างใหญ่อื่นๆ_ราย คก'!J310+'อ่างใหญ่_ราย คก'!J310+'412_ราย คก '!J310+'เจ้าพระยา_ราย คก'!J310+'แม่กลอง_ราย คก'!J310</f>
        <v>5.7919999999999998</v>
      </c>
      <c r="K310" s="1156">
        <f>+'อ่างกลางอื่นๆ_ราย คก'!K310+'อ่างใหญ่อื่นๆ_ราย คก'!K310+'อ่างใหญ่_ราย คก'!K310+'412_ราย คก '!K310+'เจ้าพระยา_ราย คก'!K310+'แม่กลอง_ราย คก'!K310</f>
        <v>0</v>
      </c>
      <c r="L310" s="1156">
        <f>+'อ่างกลางอื่นๆ_ราย คก'!L310+'อ่างใหญ่อื่นๆ_ราย คก'!L310+'อ่างใหญ่_ราย คก'!L310+'412_ราย คก '!L310+'เจ้าพระยา_ราย คก'!L310+'แม่กลอง_ราย คก'!L310</f>
        <v>0</v>
      </c>
      <c r="M310" s="1156">
        <f>+'อ่างกลางอื่นๆ_ราย คก'!M310+'อ่างใหญ่อื่นๆ_ราย คก'!M310+'อ่างใหญ่_ราย คก'!M310+'412_ราย คก '!M310+'เจ้าพระยา_ราย คก'!M310+'แม่กลอง_ราย คก'!M310</f>
        <v>1.07</v>
      </c>
      <c r="N310" s="1156">
        <f t="shared" si="67"/>
        <v>8.3870000000000005</v>
      </c>
      <c r="O310" s="1156">
        <f>+'อ่างกลางอื่นๆ_ราย คก'!O310+'อ่างใหญ่อื่นๆ_ราย คก'!O310+'อ่างใหญ่_ราย คก'!O310+'412_ราย คก '!O310+'เจ้าพระยา_ราย คก'!O310+'แม่กลอง_ราย คก'!O310</f>
        <v>0</v>
      </c>
      <c r="P310" s="1156">
        <f>+'อ่างกลางอื่นๆ_ราย คก'!P310+'อ่างใหญ่อื่นๆ_ราย คก'!P310+'อ่างใหญ่_ราย คก'!P310+'412_ราย คก '!P310+'เจ้าพระยา_ราย คก'!P310+'แม่กลอง_ราย คก'!P310</f>
        <v>0</v>
      </c>
      <c r="Q310" s="1156">
        <f>+'อ่างกลางอื่นๆ_ราย คก'!Q310+'อ่างใหญ่อื่นๆ_ราย คก'!Q310+'อ่างใหญ่_ราย คก'!Q310+'412_ราย คก '!Q310+'เจ้าพระยา_ราย คก'!Q310+'แม่กลอง_ราย คก'!Q310</f>
        <v>11</v>
      </c>
      <c r="R310" s="1156">
        <f>+'อ่างกลางอื่นๆ_ราย คก'!R310+'อ่างใหญ่อื่นๆ_ราย คก'!R310+'อ่างใหญ่_ราย คก'!R310+'412_ราย คก '!R310+'เจ้าพระยา_ราย คก'!R310+'แม่กลอง_ราย คก'!R310</f>
        <v>0</v>
      </c>
      <c r="S310" s="1156">
        <f>+'อ่างกลางอื่นๆ_ราย คก'!S310+'อ่างใหญ่อื่นๆ_ราย คก'!S310+'อ่างใหญ่_ราย คก'!S310+'412_ราย คก '!S310+'เจ้าพระยา_ราย คก'!S310+'แม่กลอง_ราย คก'!S310</f>
        <v>2924</v>
      </c>
      <c r="T310" s="1156">
        <f>+'อ่างกลางอื่นๆ_ราย คก'!T310+'อ่างใหญ่อื่นๆ_ราย คก'!T310+'อ่างใหญ่_ราย คก'!T310+'412_ราย คก '!T310+'เจ้าพระยา_ราย คก'!T310+'แม่กลอง_ราย คก'!T310</f>
        <v>24744</v>
      </c>
      <c r="U310" s="1156">
        <f>+'อ่างกลางอื่นๆ_ราย คก'!U310+'อ่างใหญ่อื่นๆ_ราย คก'!U310+'อ่างใหญ่_ราย คก'!U310+'412_ราย คก '!U310+'เจ้าพระยา_ราย คก'!U310+'แม่กลอง_ราย คก'!U310</f>
        <v>53</v>
      </c>
      <c r="V310" s="1156">
        <f>+'อ่างกลางอื่นๆ_ราย คก'!V310+'อ่างใหญ่อื่นๆ_ราย คก'!V310+'อ่างใหญ่_ราย คก'!V310+'412_ราย คก '!V310+'เจ้าพระยา_ราย คก'!V310+'แม่กลอง_ราย คก'!V310</f>
        <v>0</v>
      </c>
      <c r="W310" s="1156">
        <f>+'อ่างกลางอื่นๆ_ราย คก'!W310+'อ่างใหญ่อื่นๆ_ราย คก'!W310+'อ่างใหญ่_ราย คก'!W310+'412_ราย คก '!W310+'เจ้าพระยา_ราย คก'!W310+'แม่กลอง_ราย คก'!W310</f>
        <v>25</v>
      </c>
      <c r="X310" s="1156">
        <f t="shared" si="68"/>
        <v>27757</v>
      </c>
      <c r="Y310" s="1153"/>
      <c r="Z310" s="1153"/>
      <c r="AA310" s="1552">
        <v>0</v>
      </c>
      <c r="AB310" s="340">
        <f t="shared" si="52"/>
        <v>0</v>
      </c>
    </row>
    <row r="311" spans="1:28" x14ac:dyDescent="0.2">
      <c r="A311" s="1141" t="str">
        <f t="shared" si="48"/>
        <v>โครงการชลประทานภูเก็ต_ภูเก็ต</v>
      </c>
      <c r="B311" s="1141" t="str">
        <f t="shared" si="49"/>
        <v>15_ภูเก็ต</v>
      </c>
      <c r="C311" s="1154" t="s">
        <v>2225</v>
      </c>
      <c r="D311" s="1155">
        <v>15</v>
      </c>
      <c r="E311" s="1154" t="s">
        <v>148</v>
      </c>
      <c r="F311" s="1154" t="s">
        <v>2228</v>
      </c>
      <c r="G311" s="1153">
        <v>0</v>
      </c>
      <c r="H311" s="1156">
        <f>+'อ่างกลางอื่นๆ_ราย คก'!H311+'อ่างใหญ่อื่นๆ_ราย คก'!H311+'อ่างใหญ่_ราย คก'!H311+'412_ราย คก '!H311+'เจ้าพระยา_ราย คก'!H311+'แม่กลอง_ราย คก'!H311</f>
        <v>16.98</v>
      </c>
      <c r="I311" s="1156">
        <f>+'อ่างกลางอื่นๆ_ราย คก'!I311+'อ่างใหญ่อื่นๆ_ราย คก'!I311+'อ่างใหญ่_ราย คก'!I311+'412_ราย คก '!I311+'เจ้าพระยา_ราย คก'!I311+'แม่กลอง_ราย คก'!I311</f>
        <v>0</v>
      </c>
      <c r="J311" s="1156">
        <f>+'อ่างกลางอื่นๆ_ราย คก'!J311+'อ่างใหญ่อื่นๆ_ราย คก'!J311+'อ่างใหญ่_ราย คก'!J311+'412_ราย คก '!J311+'เจ้าพระยา_ราย คก'!J311+'แม่กลอง_ราย คก'!J311</f>
        <v>0</v>
      </c>
      <c r="K311" s="1156">
        <f>+'อ่างกลางอื่นๆ_ราย คก'!K311+'อ่างใหญ่อื่นๆ_ราย คก'!K311+'อ่างใหญ่_ราย คก'!K311+'412_ราย คก '!K311+'เจ้าพระยา_ราย คก'!K311+'แม่กลอง_ราย คก'!K311</f>
        <v>0</v>
      </c>
      <c r="L311" s="1156">
        <f>+'อ่างกลางอื่นๆ_ราย คก'!L311+'อ่างใหญ่อื่นๆ_ราย คก'!L311+'อ่างใหญ่_ราย คก'!L311+'412_ราย คก '!L311+'เจ้าพระยา_ราย คก'!L311+'แม่กลอง_ราย คก'!L311</f>
        <v>0</v>
      </c>
      <c r="M311" s="1156">
        <f>+'อ่างกลางอื่นๆ_ราย คก'!M311+'อ่างใหญ่อื่นๆ_ราย คก'!M311+'อ่างใหญ่_ราย คก'!M311+'412_ราย คก '!M311+'เจ้าพระยา_ราย คก'!M311+'แม่กลอง_ราย คก'!M311</f>
        <v>0</v>
      </c>
      <c r="N311" s="1156">
        <f t="shared" si="67"/>
        <v>0</v>
      </c>
      <c r="O311" s="1156">
        <f>+'อ่างกลางอื่นๆ_ราย คก'!O311+'อ่างใหญ่อื่นๆ_ราย คก'!O311+'อ่างใหญ่_ราย คก'!O311+'412_ราย คก '!O311+'เจ้าพระยา_ราย คก'!O311+'แม่กลอง_ราย คก'!O311</f>
        <v>0</v>
      </c>
      <c r="P311" s="1156">
        <f>+'อ่างกลางอื่นๆ_ราย คก'!P311+'อ่างใหญ่อื่นๆ_ราย คก'!P311+'อ่างใหญ่_ราย คก'!P311+'412_ราย คก '!P311+'เจ้าพระยา_ราย คก'!P311+'แม่กลอง_ราย คก'!P311</f>
        <v>0</v>
      </c>
      <c r="Q311" s="1156">
        <f>+'อ่างกลางอื่นๆ_ราย คก'!Q311+'อ่างใหญ่อื่นๆ_ราย คก'!Q311+'อ่างใหญ่_ราย คก'!Q311+'412_ราย คก '!Q311+'เจ้าพระยา_ราย คก'!Q311+'แม่กลอง_ราย คก'!Q311</f>
        <v>0</v>
      </c>
      <c r="R311" s="1156">
        <f>+'อ่างกลางอื่นๆ_ราย คก'!R311+'อ่างใหญ่อื่นๆ_ราย คก'!R311+'อ่างใหญ่_ราย คก'!R311+'412_ราย คก '!R311+'เจ้าพระยา_ราย คก'!R311+'แม่กลอง_ราย คก'!R311</f>
        <v>0</v>
      </c>
      <c r="S311" s="1156">
        <f>+'อ่างกลางอื่นๆ_ราย คก'!S311+'อ่างใหญ่อื่นๆ_ราย คก'!S311+'อ่างใหญ่_ราย คก'!S311+'412_ราย คก '!S311+'เจ้าพระยา_ราย คก'!S311+'แม่กลอง_ราย คก'!S311</f>
        <v>0</v>
      </c>
      <c r="T311" s="1156">
        <f>+'อ่างกลางอื่นๆ_ราย คก'!T311+'อ่างใหญ่อื่นๆ_ราย คก'!T311+'อ่างใหญ่_ราย คก'!T311+'412_ราย คก '!T311+'เจ้าพระยา_ราย คก'!T311+'แม่กลอง_ราย คก'!T311</f>
        <v>0</v>
      </c>
      <c r="U311" s="1156">
        <f>+'อ่างกลางอื่นๆ_ราย คก'!U311+'อ่างใหญ่อื่นๆ_ราย คก'!U311+'อ่างใหญ่_ราย คก'!U311+'412_ราย คก '!U311+'เจ้าพระยา_ราย คก'!U311+'แม่กลอง_ราย คก'!U311</f>
        <v>0</v>
      </c>
      <c r="V311" s="1156">
        <f>+'อ่างกลางอื่นๆ_ราย คก'!V311+'อ่างใหญ่อื่นๆ_ราย คก'!V311+'อ่างใหญ่_ราย คก'!V311+'412_ราย คก '!V311+'เจ้าพระยา_ราย คก'!V311+'แม่กลอง_ราย คก'!V311</f>
        <v>0</v>
      </c>
      <c r="W311" s="1156">
        <f>+'อ่างกลางอื่นๆ_ราย คก'!W311+'อ่างใหญ่อื่นๆ_ราย คก'!W311+'อ่างใหญ่_ราย คก'!W311+'412_ราย คก '!W311+'เจ้าพระยา_ราย คก'!W311+'แม่กลอง_ราย คก'!W311</f>
        <v>0</v>
      </c>
      <c r="X311" s="1156">
        <f t="shared" si="68"/>
        <v>0</v>
      </c>
      <c r="Y311" s="1153"/>
      <c r="Z311" s="1153"/>
      <c r="AA311" s="1552">
        <v>0</v>
      </c>
      <c r="AB311" s="340">
        <f t="shared" si="52"/>
        <v>0</v>
      </c>
    </row>
    <row r="312" spans="1:28" ht="24" x14ac:dyDescent="0.2">
      <c r="A312" s="1141" t="str">
        <f t="shared" si="48"/>
        <v>โครงการชลประทานสุราษฏร์ธานี_สุราษฎร์ธานี</v>
      </c>
      <c r="B312" s="1141" t="str">
        <f t="shared" si="49"/>
        <v>15_สุราษฎร์ธานี</v>
      </c>
      <c r="C312" s="1180" t="s">
        <v>2232</v>
      </c>
      <c r="D312" s="1155">
        <v>15</v>
      </c>
      <c r="E312" s="1154" t="s">
        <v>148</v>
      </c>
      <c r="F312" s="1154" t="s">
        <v>160</v>
      </c>
      <c r="G312" s="1153">
        <v>118654</v>
      </c>
      <c r="H312" s="1156">
        <f>+'อ่างกลางอื่นๆ_ราย คก'!H312+'อ่างใหญ่อื่นๆ_ราย คก'!H312+'อ่างใหญ่_ราย คก'!H312+'412_ราย คก '!H312+'เจ้าพระยา_ราย คก'!H312+'แม่กลอง_ราย คก'!H312</f>
        <v>95.855000000000004</v>
      </c>
      <c r="I312" s="1156">
        <f>+'อ่างกลางอื่นๆ_ราย คก'!I312+'อ่างใหญ่อื่นๆ_ราย คก'!I312+'อ่างใหญ่_ราย คก'!I312+'412_ราย คก '!I312+'เจ้าพระยา_ราย คก'!I312+'แม่กลอง_ราย คก'!I312</f>
        <v>93.314000000000007</v>
      </c>
      <c r="J312" s="1156">
        <f>+'อ่างกลางอื่นๆ_ราย คก'!J312+'อ่างใหญ่อื่นๆ_ราย คก'!J312+'อ่างใหญ่_ราย คก'!J312+'412_ราย คก '!J312+'เจ้าพระยา_ราย คก'!J312+'แม่กลอง_ราย คก'!J312</f>
        <v>0.312</v>
      </c>
      <c r="K312" s="1156">
        <f>+'อ่างกลางอื่นๆ_ราย คก'!K312+'อ่างใหญ่อื่นๆ_ราย คก'!K312+'อ่างใหญ่_ราย คก'!K312+'412_ราย คก '!K312+'เจ้าพระยา_ราย คก'!K312+'แม่กลอง_ราย คก'!K312</f>
        <v>0</v>
      </c>
      <c r="L312" s="1156">
        <f>+'อ่างกลางอื่นๆ_ราย คก'!L312+'อ่างใหญ่อื่นๆ_ราย คก'!L312+'อ่างใหญ่_ราย คก'!L312+'412_ราย คก '!L312+'เจ้าพระยา_ราย คก'!L312+'แม่กลอง_ราย คก'!L312</f>
        <v>0</v>
      </c>
      <c r="M312" s="1156">
        <f>+'อ่างกลางอื่นๆ_ราย คก'!M312+'อ่างใหญ่อื่นๆ_ราย คก'!M312+'อ่างใหญ่_ราย คก'!M312+'412_ราย คก '!M312+'เจ้าพระยา_ราย คก'!M312+'แม่กลอง_ราย คก'!M312</f>
        <v>0</v>
      </c>
      <c r="N312" s="1156">
        <f t="shared" si="67"/>
        <v>93.626000000000005</v>
      </c>
      <c r="O312" s="1156">
        <f>+'อ่างกลางอื่นๆ_ราย คก'!O312+'อ่างใหญ่อื่นๆ_ราย คก'!O312+'อ่างใหญ่_ราย คก'!O312+'412_ราย คก '!O312+'เจ้าพระยา_ราย คก'!O312+'แม่กลอง_ราย คก'!O312</f>
        <v>3020</v>
      </c>
      <c r="P312" s="1156">
        <f>+'อ่างกลางอื่นๆ_ราย คก'!P312+'อ่างใหญ่อื่นๆ_ราย คก'!P312+'อ่างใหญ่_ราย คก'!P312+'412_ราย คก '!P312+'เจ้าพระยา_ราย คก'!P312+'แม่กลอง_ราย คก'!P312</f>
        <v>0</v>
      </c>
      <c r="Q312" s="1156">
        <f>+'อ่างกลางอื่นๆ_ราย คก'!Q312+'อ่างใหญ่อื่นๆ_ราย คก'!Q312+'อ่างใหญ่_ราย คก'!Q312+'412_ราย คก '!Q312+'เจ้าพระยา_ราย คก'!Q312+'แม่กลอง_ราย คก'!Q312</f>
        <v>0</v>
      </c>
      <c r="R312" s="1156">
        <f>+'อ่างกลางอื่นๆ_ราย คก'!R312+'อ่างใหญ่อื่นๆ_ราย คก'!R312+'อ่างใหญ่_ราย คก'!R312+'412_ราย คก '!R312+'เจ้าพระยา_ราย คก'!R312+'แม่กลอง_ราย คก'!R312</f>
        <v>0</v>
      </c>
      <c r="S312" s="1156">
        <f>+'อ่างกลางอื่นๆ_ราย คก'!S312+'อ่างใหญ่อื่นๆ_ราย คก'!S312+'อ่างใหญ่_ราย คก'!S312+'412_ราย คก '!S312+'เจ้าพระยา_ราย คก'!S312+'แม่กลอง_ราย คก'!S312</f>
        <v>5628</v>
      </c>
      <c r="T312" s="1156">
        <f>+'อ่างกลางอื่นๆ_ราย คก'!T312+'อ่างใหญ่อื่นๆ_ราย คก'!T312+'อ่างใหญ่_ราย คก'!T312+'412_ราย คก '!T312+'เจ้าพระยา_ราย คก'!T312+'แม่กลอง_ราย คก'!T312</f>
        <v>52615</v>
      </c>
      <c r="U312" s="1156">
        <f>+'อ่างกลางอื่นๆ_ราย คก'!U312+'อ่างใหญ่อื่นๆ_ราย คก'!U312+'อ่างใหญ่_ราย คก'!U312+'412_ราย คก '!U312+'เจ้าพระยา_ราย คก'!U312+'แม่กลอง_ราย คก'!U312</f>
        <v>1702</v>
      </c>
      <c r="V312" s="1156">
        <f>+'อ่างกลางอื่นๆ_ราย คก'!V312+'อ่างใหญ่อื่นๆ_ราย คก'!V312+'อ่างใหญ่_ราย คก'!V312+'412_ราย คก '!V312+'เจ้าพระยา_ราย คก'!V312+'แม่กลอง_ราย คก'!V312</f>
        <v>0</v>
      </c>
      <c r="W312" s="1156">
        <f>+'อ่างกลางอื่นๆ_ราย คก'!W312+'อ่างใหญ่อื่นๆ_ราย คก'!W312+'อ่างใหญ่_ราย คก'!W312+'412_ราย คก '!W312+'เจ้าพระยา_ราย คก'!W312+'แม่กลอง_ราย คก'!W312</f>
        <v>0</v>
      </c>
      <c r="X312" s="1156">
        <f t="shared" si="68"/>
        <v>62965</v>
      </c>
      <c r="Y312" s="1153"/>
      <c r="Z312" s="1153"/>
      <c r="AA312" s="1552">
        <v>3020</v>
      </c>
      <c r="AB312" s="340">
        <f t="shared" si="52"/>
        <v>0</v>
      </c>
    </row>
    <row r="313" spans="1:28" ht="24" x14ac:dyDescent="0.2">
      <c r="A313" s="1141" t="str">
        <f t="shared" si="48"/>
        <v>โครงการส่งน้ำและบำรุงรักษาปากพนังตอนบน_นครศรีธรรมราช</v>
      </c>
      <c r="B313" s="1141" t="str">
        <f t="shared" si="49"/>
        <v>15_นครศรีธรรมราช</v>
      </c>
      <c r="C313" s="1180" t="s">
        <v>2213</v>
      </c>
      <c r="D313" s="1155">
        <v>15</v>
      </c>
      <c r="E313" s="1154" t="s">
        <v>148</v>
      </c>
      <c r="F313" s="1154" t="s">
        <v>2217</v>
      </c>
      <c r="G313" s="1153">
        <v>127136.86011834651</v>
      </c>
      <c r="H313" s="1156">
        <f>+'อ่างกลางอื่นๆ_ราย คก'!H313+'อ่างใหญ่อื่นๆ_ราย คก'!H313+'อ่างใหญ่_ราย คก'!H313+'412_ราย คก '!H313+'เจ้าพระยา_ราย คก'!H313+'แม่กลอง_ราย คก'!H313</f>
        <v>152.79499999999999</v>
      </c>
      <c r="I313" s="1156">
        <f>+'อ่างกลางอื่นๆ_ราย คก'!I313+'อ่างใหญ่อื่นๆ_ราย คก'!I313+'อ่างใหญ่_ราย คก'!I313+'412_ราย คก '!I313+'เจ้าพระยา_ราย คก'!I313+'แม่กลอง_ราย คก'!I313</f>
        <v>101.815</v>
      </c>
      <c r="J313" s="1156">
        <f>+'อ่างกลางอื่นๆ_ราย คก'!J313+'อ่างใหญ่อื่นๆ_ราย คก'!J313+'อ่างใหญ่_ราย คก'!J313+'412_ราย คก '!J313+'เจ้าพระยา_ราย คก'!J313+'แม่กลอง_ราย คก'!J313</f>
        <v>29.693000000000005</v>
      </c>
      <c r="K313" s="1156">
        <f>+'อ่างกลางอื่นๆ_ราย คก'!K313+'อ่างใหญ่อื่นๆ_ราย คก'!K313+'อ่างใหญ่_ราย คก'!K313+'412_ราย คก '!K313+'เจ้าพระยา_ราย คก'!K313+'แม่กลอง_ราย คก'!K313</f>
        <v>2.5499999999999994</v>
      </c>
      <c r="L313" s="1156">
        <f>+'อ่างกลางอื่นๆ_ราย คก'!L313+'อ่างใหญ่อื่นๆ_ราย คก'!L313+'อ่างใหญ่_ราย คก'!L313+'412_ราย คก '!L313+'เจ้าพระยา_ราย คก'!L313+'แม่กลอง_ราย คก'!L313</f>
        <v>17.814999999999998</v>
      </c>
      <c r="M313" s="1156">
        <f>+'อ่างกลางอื่นๆ_ราย คก'!M313+'อ่างใหญ่อื่นๆ_ราย คก'!M313+'อ่างใหญ่_ราย คก'!M313+'412_ราย คก '!M313+'เจ้าพระยา_ราย คก'!M313+'แม่กลอง_ราย คก'!M313</f>
        <v>17.814999999999998</v>
      </c>
      <c r="N313" s="1156">
        <f t="shared" si="67"/>
        <v>169.68800000000002</v>
      </c>
      <c r="O313" s="1156">
        <f>+'อ่างกลางอื่นๆ_ราย คก'!O313+'อ่างใหญ่อื่นๆ_ราย คก'!O313+'อ่างใหญ่_ราย คก'!O313+'412_ราย คก '!O313+'เจ้าพระยา_ราย คก'!O313+'แม่กลอง_ราย คก'!O313</f>
        <v>45566</v>
      </c>
      <c r="P313" s="1156">
        <f>+'อ่างกลางอื่นๆ_ราย คก'!P313+'อ่างใหญ่อื่นๆ_ราย คก'!P313+'อ่างใหญ่_ราย คก'!P313+'412_ราย คก '!P313+'เจ้าพระยา_ราย คก'!P313+'แม่กลอง_ราย คก'!P313</f>
        <v>50</v>
      </c>
      <c r="Q313" s="1156">
        <f>+'อ่างกลางอื่นๆ_ราย คก'!Q313+'อ่างใหญ่อื่นๆ_ราย คก'!Q313+'อ่างใหญ่_ราย คก'!Q313+'412_ราย คก '!Q313+'เจ้าพระยา_ราย คก'!Q313+'แม่กลอง_ราย คก'!Q313</f>
        <v>1554</v>
      </c>
      <c r="R313" s="1156">
        <f>+'อ่างกลางอื่นๆ_ราย คก'!R313+'อ่างใหญ่อื่นๆ_ราย คก'!R313+'อ่างใหญ่_ราย คก'!R313+'412_ราย คก '!R313+'เจ้าพระยา_ราย คก'!R313+'แม่กลอง_ราย คก'!R313</f>
        <v>4221</v>
      </c>
      <c r="S313" s="1156">
        <f>+'อ่างกลางอื่นๆ_ราย คก'!S313+'อ่างใหญ่อื่นๆ_ราย คก'!S313+'อ่างใหญ่_ราย คก'!S313+'412_ราย คก '!S313+'เจ้าพระยา_ราย คก'!S313+'แม่กลอง_ราย คก'!S313</f>
        <v>2376</v>
      </c>
      <c r="T313" s="1156">
        <f>+'อ่างกลางอื่นๆ_ราย คก'!T313+'อ่างใหญ่อื่นๆ_ราย คก'!T313+'อ่างใหญ่_ราย คก'!T313+'412_ราย คก '!T313+'เจ้าพระยา_ราย คก'!T313+'แม่กลอง_ราย คก'!T313</f>
        <v>16955</v>
      </c>
      <c r="U313" s="1156">
        <f>+'อ่างกลางอื่นๆ_ราย คก'!U313+'อ่างใหญ่อื่นๆ_ราย คก'!U313+'อ่างใหญ่_ราย คก'!U313+'412_ราย คก '!U313+'เจ้าพระยา_ราย คก'!U313+'แม่กลอง_ราย คก'!U313</f>
        <v>797</v>
      </c>
      <c r="V313" s="1156">
        <f>+'อ่างกลางอื่นๆ_ราย คก'!V313+'อ่างใหญ่อื่นๆ_ราย คก'!V313+'อ่างใหญ่_ราย คก'!V313+'412_ราย คก '!V313+'เจ้าพระยา_ราย คก'!V313+'แม่กลอง_ราย คก'!V313</f>
        <v>1913</v>
      </c>
      <c r="W313" s="1156">
        <f>+'อ่างกลางอื่นๆ_ราย คก'!W313+'อ่างใหญ่อื่นๆ_ราย คก'!W313+'อ่างใหญ่_ราย คก'!W313+'412_ราย คก '!W313+'เจ้าพระยา_ราย คก'!W313+'แม่กลอง_ราย คก'!W313</f>
        <v>27509</v>
      </c>
      <c r="X313" s="1156">
        <f t="shared" si="68"/>
        <v>100941</v>
      </c>
      <c r="Y313" s="1153"/>
      <c r="Z313" s="1153"/>
      <c r="AA313" s="1552">
        <v>57566</v>
      </c>
      <c r="AB313" s="340">
        <f t="shared" si="52"/>
        <v>-12000</v>
      </c>
    </row>
    <row r="314" spans="1:28" ht="24" x14ac:dyDescent="0.2">
      <c r="A314" s="1141" t="str">
        <f t="shared" si="48"/>
        <v>โครงการส่งน้ำและบำรุงรักษาปากพนังตอนบน_พัทลุง</v>
      </c>
      <c r="B314" s="1141" t="str">
        <f t="shared" si="49"/>
        <v>15_พัทลุง</v>
      </c>
      <c r="C314" s="1180" t="s">
        <v>2213</v>
      </c>
      <c r="D314" s="1155">
        <v>15</v>
      </c>
      <c r="E314" s="1154" t="s">
        <v>148</v>
      </c>
      <c r="F314" s="1154" t="s">
        <v>2250</v>
      </c>
      <c r="G314" s="1153">
        <v>19913.139881653504</v>
      </c>
      <c r="H314" s="1156">
        <f>+'อ่างกลางอื่นๆ_ราย คก'!H314+'อ่างใหญ่อื่นๆ_ราย คก'!H314+'อ่างใหญ่_ราย คก'!H314+'412_ราย คก '!H314+'เจ้าพระยา_ราย คก'!H314+'แม่กลอง_ราย คก'!H314</f>
        <v>0</v>
      </c>
      <c r="I314" s="1156">
        <f>+'อ่างกลางอื่นๆ_ราย คก'!I314+'อ่างใหญ่อื่นๆ_ราย คก'!I314+'อ่างใหญ่_ราย คก'!I314+'412_ราย คก '!I314+'เจ้าพระยา_ราย คก'!I314+'แม่กลอง_ราย คก'!I314</f>
        <v>0</v>
      </c>
      <c r="J314" s="1156">
        <f>+'อ่างกลางอื่นๆ_ราย คก'!J314+'อ่างใหญ่อื่นๆ_ราย คก'!J314+'อ่างใหญ่_ราย คก'!J314+'412_ราย คก '!J314+'เจ้าพระยา_ราย คก'!J314+'แม่กลอง_ราย คก'!J314</f>
        <v>0</v>
      </c>
      <c r="K314" s="1156">
        <f>+'อ่างกลางอื่นๆ_ราย คก'!K314+'อ่างใหญ่อื่นๆ_ราย คก'!K314+'อ่างใหญ่_ราย คก'!K314+'412_ราย คก '!K314+'เจ้าพระยา_ราย คก'!K314+'แม่กลอง_ราย คก'!K314</f>
        <v>0</v>
      </c>
      <c r="L314" s="1156">
        <f>+'อ่างกลางอื่นๆ_ราย คก'!L314+'อ่างใหญ่อื่นๆ_ราย คก'!L314+'อ่างใหญ่_ราย คก'!L314+'412_ราย คก '!L314+'เจ้าพระยา_ราย คก'!L314+'แม่กลอง_ราย คก'!L314</f>
        <v>0</v>
      </c>
      <c r="M314" s="1156">
        <f>+'อ่างกลางอื่นๆ_ราย คก'!M314+'อ่างใหญ่อื่นๆ_ราย คก'!M314+'อ่างใหญ่_ราย คก'!M314+'412_ราย คก '!M314+'เจ้าพระยา_ราย คก'!M314+'แม่กลอง_ราย คก'!M314</f>
        <v>0</v>
      </c>
      <c r="N314" s="1156">
        <f t="shared" si="67"/>
        <v>0</v>
      </c>
      <c r="O314" s="1156">
        <f>+'อ่างกลางอื่นๆ_ราย คก'!O314+'อ่างใหญ่อื่นๆ_ราย คก'!O314+'อ่างใหญ่_ราย คก'!O314+'412_ราย คก '!O314+'เจ้าพระยา_ราย คก'!O314+'แม่กลอง_ราย คก'!O314</f>
        <v>0</v>
      </c>
      <c r="P314" s="1156">
        <f>+'อ่างกลางอื่นๆ_ราย คก'!P314+'อ่างใหญ่อื่นๆ_ราย คก'!P314+'อ่างใหญ่_ราย คก'!P314+'412_ราย คก '!P314+'เจ้าพระยา_ราย คก'!P314+'แม่กลอง_ราย คก'!P314</f>
        <v>0</v>
      </c>
      <c r="Q314" s="1156">
        <f>+'อ่างกลางอื่นๆ_ราย คก'!Q314+'อ่างใหญ่อื่นๆ_ราย คก'!Q314+'อ่างใหญ่_ราย คก'!Q314+'412_ราย คก '!Q314+'เจ้าพระยา_ราย คก'!Q314+'แม่กลอง_ราย คก'!Q314</f>
        <v>0</v>
      </c>
      <c r="R314" s="1156">
        <f>+'อ่างกลางอื่นๆ_ราย คก'!R314+'อ่างใหญ่อื่นๆ_ราย คก'!R314+'อ่างใหญ่_ราย คก'!R314+'412_ราย คก '!R314+'เจ้าพระยา_ราย คก'!R314+'แม่กลอง_ราย คก'!R314</f>
        <v>0</v>
      </c>
      <c r="S314" s="1156">
        <f>+'อ่างกลางอื่นๆ_ราย คก'!S314+'อ่างใหญ่อื่นๆ_ราย คก'!S314+'อ่างใหญ่_ราย คก'!S314+'412_ราย คก '!S314+'เจ้าพระยา_ราย คก'!S314+'แม่กลอง_ราย คก'!S314</f>
        <v>0</v>
      </c>
      <c r="T314" s="1156">
        <f>+'อ่างกลางอื่นๆ_ราย คก'!T314+'อ่างใหญ่อื่นๆ_ราย คก'!T314+'อ่างใหญ่_ราย คก'!T314+'412_ราย คก '!T314+'เจ้าพระยา_ราย คก'!T314+'แม่กลอง_ราย คก'!T314</f>
        <v>0</v>
      </c>
      <c r="U314" s="1156">
        <f>+'อ่างกลางอื่นๆ_ราย คก'!U314+'อ่างใหญ่อื่นๆ_ราย คก'!U314+'อ่างใหญ่_ราย คก'!U314+'412_ราย คก '!U314+'เจ้าพระยา_ราย คก'!U314+'แม่กลอง_ราย คก'!U314</f>
        <v>0</v>
      </c>
      <c r="V314" s="1156">
        <f>+'อ่างกลางอื่นๆ_ราย คก'!V314+'อ่างใหญ่อื่นๆ_ราย คก'!V314+'อ่างใหญ่_ราย คก'!V314+'412_ราย คก '!V314+'เจ้าพระยา_ราย คก'!V314+'แม่กลอง_ราย คก'!V314</f>
        <v>0</v>
      </c>
      <c r="W314" s="1156">
        <f>+'อ่างกลางอื่นๆ_ราย คก'!W314+'อ่างใหญ่อื่นๆ_ราย คก'!W314+'อ่างใหญ่_ราย คก'!W314+'412_ราย คก '!W314+'เจ้าพระยา_ราย คก'!W314+'แม่กลอง_ราย คก'!W314</f>
        <v>0</v>
      </c>
      <c r="X314" s="1156">
        <f t="shared" si="68"/>
        <v>0</v>
      </c>
      <c r="Y314" s="1153"/>
      <c r="Z314" s="1153"/>
      <c r="AA314" s="1552">
        <v>0</v>
      </c>
      <c r="AB314" s="340">
        <f t="shared" si="52"/>
        <v>0</v>
      </c>
    </row>
    <row r="315" spans="1:28" ht="24" x14ac:dyDescent="0.2">
      <c r="A315" s="1141" t="str">
        <f t="shared" si="48"/>
        <v>โครงการส่งน้ำและบำรุงรักษาปากพนังตอนล่าง_นครศรีธรรมราช</v>
      </c>
      <c r="B315" s="1141" t="str">
        <f t="shared" si="49"/>
        <v>15_นครศรีธรรมราช</v>
      </c>
      <c r="C315" s="1180" t="s">
        <v>2364</v>
      </c>
      <c r="D315" s="1155">
        <v>15</v>
      </c>
      <c r="E315" s="1154" t="s">
        <v>148</v>
      </c>
      <c r="F315" s="1154" t="s">
        <v>2217</v>
      </c>
      <c r="G315" s="1153">
        <v>324040</v>
      </c>
      <c r="H315" s="1156">
        <f>+'อ่างกลางอื่นๆ_ราย คก'!H315+'อ่างใหญ่อื่นๆ_ราย คก'!H315+'อ่างใหญ่_ราย คก'!H315+'412_ราย คก '!H315+'เจ้าพระยา_ราย คก'!H315+'แม่กลอง_ราย คก'!H315</f>
        <v>117.45000000000002</v>
      </c>
      <c r="I315" s="1156">
        <f>+'อ่างกลางอื่นๆ_ราย คก'!I315+'อ่างใหญ่อื่นๆ_ราย คก'!I315+'อ่างใหญ่_ราย คก'!I315+'412_ราย คก '!I315+'เจ้าพระยา_ราย คก'!I315+'แม่กลอง_ราย คก'!I315</f>
        <v>114.57000000000001</v>
      </c>
      <c r="J315" s="1156">
        <f>+'อ่างกลางอื่นๆ_ราย คก'!J315+'อ่างใหญ่อื่นๆ_ราย คก'!J315+'อ่างใหญ่_ราย คก'!J315+'412_ราย คก '!J315+'เจ้าพระยา_ราย คก'!J315+'แม่กลอง_ราย คก'!J315</f>
        <v>1.62</v>
      </c>
      <c r="K315" s="1156">
        <f>+'อ่างกลางอื่นๆ_ราย คก'!K315+'อ่างใหญ่อื่นๆ_ราย คก'!K315+'อ่างใหญ่_ราย คก'!K315+'412_ราย คก '!K315+'เจ้าพระยา_ราย คก'!K315+'แม่กลอง_ราย คก'!K315</f>
        <v>0</v>
      </c>
      <c r="L315" s="1156">
        <f>+'อ่างกลางอื่นๆ_ราย คก'!L315+'อ่างใหญ่อื่นๆ_ราย คก'!L315+'อ่างใหญ่_ราย คก'!L315+'412_ราย คก '!L315+'เจ้าพระยา_ราย คก'!L315+'แม่กลอง_ราย คก'!L315</f>
        <v>1.26</v>
      </c>
      <c r="M315" s="1156">
        <f>+'อ่างกลางอื่นๆ_ราย คก'!M315+'อ่างใหญ่อื่นๆ_ราย คก'!M315+'อ่างใหญ่_ราย คก'!M315+'412_ราย คก '!M315+'เจ้าพระยา_ราย คก'!M315+'แม่กลอง_ราย คก'!M315</f>
        <v>0</v>
      </c>
      <c r="N315" s="1156">
        <f t="shared" si="67"/>
        <v>117.45000000000002</v>
      </c>
      <c r="O315" s="1156">
        <f>+'อ่างกลางอื่นๆ_ราย คก'!O315+'อ่างใหญ่อื่นๆ_ราย คก'!O315+'อ่างใหญ่_ราย คก'!O315+'412_ราย คก '!O315+'เจ้าพระยา_ราย คก'!O315+'แม่กลอง_ราย คก'!O315</f>
        <v>11097</v>
      </c>
      <c r="P315" s="1156">
        <f>+'อ่างกลางอื่นๆ_ราย คก'!P315+'อ่างใหญ่อื่นๆ_ราย คก'!P315+'อ่างใหญ่_ราย คก'!P315+'412_ราย คก '!P315+'เจ้าพระยา_ราย คก'!P315+'แม่กลอง_ราย คก'!P315</f>
        <v>0</v>
      </c>
      <c r="Q315" s="1156">
        <f>+'อ่างกลางอื่นๆ_ราย คก'!Q315+'อ่างใหญ่อื่นๆ_ราย คก'!Q315+'อ่างใหญ่_ราย คก'!Q315+'412_ราย คก '!Q315+'เจ้าพระยา_ราย คก'!Q315+'แม่กลอง_ราย คก'!Q315</f>
        <v>180</v>
      </c>
      <c r="R315" s="1156">
        <f>+'อ่างกลางอื่นๆ_ราย คก'!R315+'อ่างใหญ่อื่นๆ_ราย คก'!R315+'อ่างใหญ่_ราย คก'!R315+'412_ราย คก '!R315+'เจ้าพระยา_ราย คก'!R315+'แม่กลอง_ราย คก'!R315</f>
        <v>4296</v>
      </c>
      <c r="S315" s="1156">
        <f>+'อ่างกลางอื่นๆ_ราย คก'!S315+'อ่างใหญ่อื่นๆ_ราย คก'!S315+'อ่างใหญ่_ราย คก'!S315+'412_ราย คก '!S315+'เจ้าพระยา_ราย คก'!S315+'แม่กลอง_ราย คก'!S315</f>
        <v>86</v>
      </c>
      <c r="T315" s="1156">
        <f>+'อ่างกลางอื่นๆ_ราย คก'!T315+'อ่างใหญ่อื่นๆ_ราย คก'!T315+'อ่างใหญ่_ราย คก'!T315+'412_ราย คก '!T315+'เจ้าพระยา_ราย คก'!T315+'แม่กลอง_ราย คก'!T315</f>
        <v>19609</v>
      </c>
      <c r="U315" s="1156">
        <f>+'อ่างกลางอื่นๆ_ราย คก'!U315+'อ่างใหญ่อื่นๆ_ราย คก'!U315+'อ่างใหญ่_ราย คก'!U315+'412_ราย คก '!U315+'เจ้าพระยา_ราย คก'!U315+'แม่กลอง_ราย คก'!U315</f>
        <v>92461</v>
      </c>
      <c r="V315" s="1156">
        <f>+'อ่างกลางอื่นๆ_ราย คก'!V315+'อ่างใหญ่อื่นๆ_ราย คก'!V315+'อ่างใหญ่_ราย คก'!V315+'412_ราย คก '!V315+'เจ้าพระยา_ราย คก'!V315+'แม่กลอง_ราย คก'!V315</f>
        <v>2099</v>
      </c>
      <c r="W315" s="1156">
        <f>+'อ่างกลางอื่นๆ_ราย คก'!W315+'อ่างใหญ่อื่นๆ_ราย คก'!W315+'อ่างใหญ่_ราย คก'!W315+'412_ราย คก '!W315+'เจ้าพระยา_ราย คก'!W315+'แม่กลอง_ราย คก'!W315</f>
        <v>156</v>
      </c>
      <c r="X315" s="1156">
        <f t="shared" si="68"/>
        <v>129984</v>
      </c>
      <c r="Y315" s="1153"/>
      <c r="Z315" s="1153"/>
      <c r="AA315" s="1552">
        <v>11097</v>
      </c>
      <c r="AB315" s="340">
        <f t="shared" si="52"/>
        <v>0</v>
      </c>
    </row>
    <row r="316" spans="1:28" x14ac:dyDescent="0.2">
      <c r="A316" s="1141" t="str">
        <f t="shared" si="48"/>
        <v>โครงการส่งน้ำและบำรุงรักษานครศรีธรรมราช_นครศรีธรรมราช</v>
      </c>
      <c r="B316" s="1141" t="str">
        <f t="shared" si="49"/>
        <v>15_นครศรีธรรมราช</v>
      </c>
      <c r="C316" s="1154" t="s">
        <v>2363</v>
      </c>
      <c r="D316" s="1155">
        <v>15</v>
      </c>
      <c r="E316" s="1154" t="s">
        <v>148</v>
      </c>
      <c r="F316" s="1154" t="s">
        <v>2217</v>
      </c>
      <c r="G316" s="1153">
        <v>117532</v>
      </c>
      <c r="H316" s="1156">
        <f>+'อ่างกลางอื่นๆ_ราย คก'!H316+'อ่างใหญ่อื่นๆ_ราย คก'!H316+'อ่างใหญ่_ราย คก'!H316+'412_ราย คก '!H316+'เจ้าพระยา_ราย คก'!H316+'แม่กลอง_ราย คก'!H316</f>
        <v>134.96600000000001</v>
      </c>
      <c r="I316" s="1156">
        <f>+'อ่างกลางอื่นๆ_ราย คก'!I316+'อ่างใหญ่อื่นๆ_ราย คก'!I316+'อ่างใหญ่_ราย คก'!I316+'412_ราย คก '!I316+'เจ้าพระยา_ราย คก'!I316+'แม่กลอง_ราย คก'!I316</f>
        <v>70.819999999999993</v>
      </c>
      <c r="J316" s="1156">
        <f>+'อ่างกลางอื่นๆ_ราย คก'!J316+'อ่างใหญ่อื่นๆ_ราย คก'!J316+'อ่างใหญ่_ราย คก'!J316+'412_ราย คก '!J316+'เจ้าพระยา_ราย คก'!J316+'แม่กลอง_ราย คก'!J316</f>
        <v>7.49</v>
      </c>
      <c r="K316" s="1156">
        <f>+'อ่างกลางอื่นๆ_ราย คก'!K316+'อ่างใหญ่อื่นๆ_ราย คก'!K316+'อ่างใหญ่_ราย คก'!K316+'412_ราย คก '!K316+'เจ้าพระยา_ราย คก'!K316+'แม่กลอง_ราย คก'!K316</f>
        <v>0</v>
      </c>
      <c r="L316" s="1156">
        <f>+'อ่างกลางอื่นๆ_ราย คก'!L316+'อ่างใหญ่อื่นๆ_ราย คก'!L316+'อ่างใหญ่_ราย คก'!L316+'412_ราย คก '!L316+'เจ้าพระยา_ราย คก'!L316+'แม่กลอง_ราย คก'!L316</f>
        <v>56.656000000000006</v>
      </c>
      <c r="M316" s="1156">
        <f>+'อ่างกลางอื่นๆ_ราย คก'!M316+'อ่างใหญ่อื่นๆ_ราย คก'!M316+'อ่างใหญ่_ราย คก'!M316+'412_ราย คก '!M316+'เจ้าพระยา_ราย คก'!M316+'แม่กลอง_ราย คก'!M316</f>
        <v>0</v>
      </c>
      <c r="N316" s="1156">
        <f t="shared" si="67"/>
        <v>134.96600000000001</v>
      </c>
      <c r="O316" s="1156">
        <f>+'อ่างกลางอื่นๆ_ราย คก'!O316+'อ่างใหญ่อื่นๆ_ราย คก'!O316+'อ่างใหญ่_ราย คก'!O316+'412_ราย คก '!O316+'เจ้าพระยา_ราย คก'!O316+'แม่กลอง_ราย คก'!O316</f>
        <v>12000</v>
      </c>
      <c r="P316" s="1156">
        <f>+'อ่างกลางอื่นๆ_ราย คก'!P316+'อ่างใหญ่อื่นๆ_ราย คก'!P316+'อ่างใหญ่_ราย คก'!P316+'412_ราย คก '!P316+'เจ้าพระยา_ราย คก'!P316+'แม่กลอง_ราย คก'!P316</f>
        <v>1450</v>
      </c>
      <c r="Q316" s="1156">
        <f>+'อ่างกลางอื่นๆ_ราย คก'!Q316+'อ่างใหญ่อื่นๆ_ราย คก'!Q316+'อ่างใหญ่_ราย คก'!Q316+'412_ราย คก '!Q316+'เจ้าพระยา_ราย คก'!Q316+'แม่กลอง_ราย คก'!Q316</f>
        <v>200</v>
      </c>
      <c r="R316" s="1156">
        <f>+'อ่างกลางอื่นๆ_ราย คก'!R316+'อ่างใหญ่อื่นๆ_ราย คก'!R316+'อ่างใหญ่_ราย คก'!R316+'412_ราย คก '!R316+'เจ้าพระยา_ราย คก'!R316+'แม่กลอง_ราย คก'!R316</f>
        <v>0</v>
      </c>
      <c r="S316" s="1156">
        <f>+'อ่างกลางอื่นๆ_ราย คก'!S316+'อ่างใหญ่อื่นๆ_ราย คก'!S316+'อ่างใหญ่_ราย คก'!S316+'412_ราย คก '!S316+'เจ้าพระยา_ราย คก'!S316+'แม่กลอง_ราย คก'!S316</f>
        <v>27816</v>
      </c>
      <c r="T316" s="1156">
        <f>+'อ่างกลางอื่นๆ_ราย คก'!T316+'อ่างใหญ่อื่นๆ_ราย คก'!T316+'อ่างใหญ่_ราย คก'!T316+'412_ราย คก '!T316+'เจ้าพระยา_ราย คก'!T316+'แม่กลอง_ราย คก'!T316</f>
        <v>54414</v>
      </c>
      <c r="U316" s="1156">
        <f>+'อ่างกลางอื่นๆ_ราย คก'!U316+'อ่างใหญ่อื่นๆ_ราย คก'!U316+'อ่างใหญ่_ราย คก'!U316+'412_ราย คก '!U316+'เจ้าพระยา_ราย คก'!U316+'แม่กลอง_ราย คก'!U316</f>
        <v>39</v>
      </c>
      <c r="V316" s="1156">
        <f>+'อ่างกลางอื่นๆ_ราย คก'!V316+'อ่างใหญ่อื่นๆ_ราย คก'!V316+'อ่างใหญ่_ราย คก'!V316+'412_ราย คก '!V316+'เจ้าพระยา_ราย คก'!V316+'แม่กลอง_ราย คก'!V316</f>
        <v>0</v>
      </c>
      <c r="W316" s="1156">
        <f>+'อ่างกลางอื่นๆ_ราย คก'!W316+'อ่างใหญ่อื่นๆ_ราย คก'!W316+'อ่างใหญ่_ราย คก'!W316+'412_ราย คก '!W316+'เจ้าพระยา_ราย คก'!W316+'แม่กลอง_ราย คก'!W316</f>
        <v>0</v>
      </c>
      <c r="X316" s="1156">
        <f t="shared" si="68"/>
        <v>95919</v>
      </c>
      <c r="Y316" s="1153"/>
      <c r="Z316" s="1153"/>
      <c r="AA316" s="1552">
        <v>12000</v>
      </c>
      <c r="AB316" s="340">
        <f t="shared" si="52"/>
        <v>0</v>
      </c>
    </row>
    <row r="317" spans="1:28" x14ac:dyDescent="0.2">
      <c r="A317" s="1141" t="str">
        <f t="shared" si="48"/>
        <v>เขื่อนรัชชประภา_สุราษฎร์ธานี</v>
      </c>
      <c r="B317" s="1141" t="str">
        <f t="shared" si="49"/>
        <v>15_สุราษฎร์ธานี</v>
      </c>
      <c r="C317" s="2497" t="s">
        <v>159</v>
      </c>
      <c r="D317" s="1155">
        <v>15</v>
      </c>
      <c r="E317" s="1154" t="s">
        <v>148</v>
      </c>
      <c r="F317" s="1154" t="s">
        <v>160</v>
      </c>
      <c r="G317" s="1166"/>
      <c r="H317" s="1156">
        <f>+'อ่างกลางอื่นๆ_ราย คก'!H317+'อ่างใหญ่อื่นๆ_ราย คก'!H317+'อ่างใหญ่_ราย คก'!H317+'412_ราย คก '!H317+'เจ้าพระยา_ราย คก'!H317+'แม่กลอง_ราย คก'!H317</f>
        <v>2977.4900000000007</v>
      </c>
      <c r="I317" s="1156">
        <f>+'อ่างกลางอื่นๆ_ราย คก'!I317+'อ่างใหญ่อื่นๆ_ราย คก'!I317+'อ่างใหญ่_ราย คก'!I317+'412_ราย คก '!I317+'เจ้าพระยา_ราย คก'!I317+'แม่กลอง_ราย คก'!I317</f>
        <v>0</v>
      </c>
      <c r="J317" s="1156">
        <f>+'อ่างกลางอื่นๆ_ราย คก'!J317+'อ่างใหญ่อื่นๆ_ราย คก'!J317+'อ่างใหญ่_ราย คก'!J317+'412_ราย คก '!J317+'เจ้าพระยา_ราย คก'!J317+'แม่กลอง_ราย คก'!J317</f>
        <v>0</v>
      </c>
      <c r="K317" s="1156">
        <f>+'อ่างกลางอื่นๆ_ราย คก'!K317+'อ่างใหญ่อื่นๆ_ราย คก'!K317+'อ่างใหญ่_ราย คก'!K317+'412_ราย คก '!K317+'เจ้าพระยา_ราย คก'!K317+'แม่กลอง_ราย คก'!K317</f>
        <v>0</v>
      </c>
      <c r="L317" s="1156">
        <f>+'อ่างกลางอื่นๆ_ราย คก'!L317+'อ่างใหญ่อื่นๆ_ราย คก'!L317+'อ่างใหญ่_ราย คก'!L317+'412_ราย คก '!L317+'เจ้าพระยา_ราย คก'!L317+'แม่กลอง_ราย คก'!L317</f>
        <v>1315</v>
      </c>
      <c r="M317" s="1156">
        <f>+'อ่างกลางอื่นๆ_ราย คก'!M317+'อ่างใหญ่อื่นๆ_ราย คก'!M317+'อ่างใหญ่_ราย คก'!M317+'412_ราย คก '!M317+'เจ้าพระยา_ราย คก'!M317+'แม่กลอง_ราย คก'!M317</f>
        <v>0</v>
      </c>
      <c r="N317" s="1156">
        <f t="shared" si="67"/>
        <v>1315</v>
      </c>
      <c r="O317" s="1156">
        <f>+'อ่างกลางอื่นๆ_ราย คก'!O317+'อ่างใหญ่อื่นๆ_ราย คก'!O317+'อ่างใหญ่_ราย คก'!O317+'412_ราย คก '!O317+'เจ้าพระยา_ราย คก'!O317+'แม่กลอง_ราย คก'!O317</f>
        <v>0</v>
      </c>
      <c r="P317" s="1156">
        <f>+'อ่างกลางอื่นๆ_ราย คก'!P317+'อ่างใหญ่อื่นๆ_ราย คก'!P317+'อ่างใหญ่_ราย คก'!P317+'412_ราย คก '!P317+'เจ้าพระยา_ราย คก'!P317+'แม่กลอง_ราย คก'!P317</f>
        <v>0</v>
      </c>
      <c r="Q317" s="1156">
        <f>+'อ่างกลางอื่นๆ_ราย คก'!Q317+'อ่างใหญ่อื่นๆ_ราย คก'!Q317+'อ่างใหญ่_ราย คก'!Q317+'412_ราย คก '!Q317+'เจ้าพระยา_ราย คก'!Q317+'แม่กลอง_ราย คก'!Q317</f>
        <v>0</v>
      </c>
      <c r="R317" s="1156">
        <f>+'อ่างกลางอื่นๆ_ราย คก'!R317+'อ่างใหญ่อื่นๆ_ราย คก'!R317+'อ่างใหญ่_ราย คก'!R317+'412_ราย คก '!R317+'เจ้าพระยา_ราย คก'!R317+'แม่กลอง_ราย คก'!R317</f>
        <v>0</v>
      </c>
      <c r="S317" s="1156">
        <f>+'อ่างกลางอื่นๆ_ราย คก'!S317+'อ่างใหญ่อื่นๆ_ราย คก'!S317+'อ่างใหญ่_ราย คก'!S317+'412_ราย คก '!S317+'เจ้าพระยา_ราย คก'!S317+'แม่กลอง_ราย คก'!S317</f>
        <v>0</v>
      </c>
      <c r="T317" s="1156">
        <f>+'อ่างกลางอื่นๆ_ราย คก'!T317+'อ่างใหญ่อื่นๆ_ราย คก'!T317+'อ่างใหญ่_ราย คก'!T317+'412_ราย คก '!T317+'เจ้าพระยา_ราย คก'!T317+'แม่กลอง_ราย คก'!T317</f>
        <v>0</v>
      </c>
      <c r="U317" s="1156">
        <f>+'อ่างกลางอื่นๆ_ราย คก'!U317+'อ่างใหญ่อื่นๆ_ราย คก'!U317+'อ่างใหญ่_ราย คก'!U317+'412_ราย คก '!U317+'เจ้าพระยา_ราย คก'!U317+'แม่กลอง_ราย คก'!U317</f>
        <v>0</v>
      </c>
      <c r="V317" s="1156">
        <f>+'อ่างกลางอื่นๆ_ราย คก'!V317+'อ่างใหญ่อื่นๆ_ราย คก'!V317+'อ่างใหญ่_ราย คก'!V317+'412_ราย คก '!V317+'เจ้าพระยา_ราย คก'!V317+'แม่กลอง_ราย คก'!V317</f>
        <v>0</v>
      </c>
      <c r="W317" s="1156">
        <f>+'อ่างกลางอื่นๆ_ราย คก'!W317+'อ่างใหญ่อื่นๆ_ราย คก'!W317+'อ่างใหญ่_ราย คก'!W317+'412_ราย คก '!W317+'เจ้าพระยา_ราย คก'!W317+'แม่กลอง_ราย คก'!W317</f>
        <v>0</v>
      </c>
      <c r="X317" s="1156">
        <f t="shared" si="68"/>
        <v>0</v>
      </c>
      <c r="Y317" s="1166"/>
      <c r="Z317" s="1166"/>
      <c r="AA317" s="1552">
        <v>0</v>
      </c>
      <c r="AB317" s="340">
        <f t="shared" si="52"/>
        <v>0</v>
      </c>
    </row>
    <row r="318" spans="1:28" x14ac:dyDescent="0.2">
      <c r="A318" s="1141" t="str">
        <f t="shared" si="48"/>
        <v>รวม_</v>
      </c>
      <c r="B318" s="1141" t="str">
        <f t="shared" si="49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 t="shared" ref="H318:X318" si="69">SUM(H308:H317)</f>
        <v>3606.6253000000006</v>
      </c>
      <c r="I318" s="1161">
        <f t="shared" si="69"/>
        <v>470.06529999999998</v>
      </c>
      <c r="J318" s="1161">
        <f t="shared" si="69"/>
        <v>46.987000000000002</v>
      </c>
      <c r="K318" s="1161">
        <f t="shared" si="69"/>
        <v>2.6199999999999992</v>
      </c>
      <c r="L318" s="1161">
        <f t="shared" si="69"/>
        <v>1410.461</v>
      </c>
      <c r="M318" s="1161">
        <f t="shared" si="69"/>
        <v>26.284999999999997</v>
      </c>
      <c r="N318" s="1161">
        <f t="shared" si="69"/>
        <v>1956.4183</v>
      </c>
      <c r="O318" s="1161">
        <f t="shared" si="69"/>
        <v>73203</v>
      </c>
      <c r="P318" s="1161">
        <f t="shared" si="69"/>
        <v>1958</v>
      </c>
      <c r="Q318" s="1161">
        <f t="shared" si="69"/>
        <v>2126</v>
      </c>
      <c r="R318" s="1161">
        <f t="shared" si="69"/>
        <v>8517</v>
      </c>
      <c r="S318" s="1161">
        <f t="shared" si="69"/>
        <v>56732</v>
      </c>
      <c r="T318" s="1161">
        <f t="shared" si="69"/>
        <v>261261</v>
      </c>
      <c r="U318" s="1161">
        <f t="shared" si="69"/>
        <v>102685</v>
      </c>
      <c r="V318" s="1161">
        <f t="shared" si="69"/>
        <v>4012</v>
      </c>
      <c r="W318" s="1161">
        <f t="shared" si="69"/>
        <v>27690</v>
      </c>
      <c r="X318" s="1161">
        <f t="shared" si="69"/>
        <v>538184</v>
      </c>
      <c r="Y318" s="1161"/>
      <c r="Z318" s="1161"/>
      <c r="AA318" s="1552">
        <v>85203</v>
      </c>
      <c r="AB318" s="340">
        <f t="shared" si="52"/>
        <v>-12000</v>
      </c>
    </row>
    <row r="319" spans="1:28" x14ac:dyDescent="0.2">
      <c r="A319" s="1141" t="str">
        <f t="shared" si="48"/>
        <v>สำนักงานชลประทานที่ 16_</v>
      </c>
      <c r="B319" s="1141" t="str">
        <f t="shared" si="49"/>
        <v>_</v>
      </c>
      <c r="C319" s="1163" t="s">
        <v>2769</v>
      </c>
      <c r="D319" s="1164"/>
      <c r="E319" s="1164"/>
      <c r="F319" s="2497"/>
      <c r="G319" s="1153"/>
      <c r="H319" s="1153"/>
      <c r="I319" s="1153"/>
      <c r="J319" s="1153"/>
      <c r="K319" s="1153"/>
      <c r="L319" s="1153"/>
      <c r="M319" s="1153"/>
      <c r="N319" s="1153"/>
      <c r="O319" s="1153"/>
      <c r="P319" s="1153"/>
      <c r="Q319" s="1153"/>
      <c r="R319" s="1153"/>
      <c r="S319" s="1153"/>
      <c r="T319" s="1153"/>
      <c r="U319" s="1153"/>
      <c r="V319" s="1153"/>
      <c r="W319" s="1153"/>
      <c r="X319" s="1153"/>
      <c r="Y319" s="1153"/>
      <c r="Z319" s="1153"/>
      <c r="AB319" s="340">
        <f t="shared" si="52"/>
        <v>0</v>
      </c>
    </row>
    <row r="320" spans="1:28" x14ac:dyDescent="0.2">
      <c r="A320" s="1141" t="str">
        <f t="shared" si="48"/>
        <v>โครงการชลประทานสงขลา_สงขลา</v>
      </c>
      <c r="B320" s="1141" t="str">
        <f t="shared" si="49"/>
        <v>16_สงขลา</v>
      </c>
      <c r="C320" s="1154" t="s">
        <v>2257</v>
      </c>
      <c r="D320" s="1155">
        <v>16</v>
      </c>
      <c r="E320" s="1154" t="s">
        <v>148</v>
      </c>
      <c r="F320" s="1154" t="s">
        <v>2259</v>
      </c>
      <c r="G320" s="1153">
        <v>165086</v>
      </c>
      <c r="H320" s="1156">
        <f>+'อ่างกลางอื่นๆ_ราย คก'!H320+'อ่างใหญ่อื่นๆ_ราย คก'!H320+'อ่างใหญ่_ราย คก'!H320+'412_ราย คก '!H320+'เจ้าพระยา_ราย คก'!H320+'แม่กลอง_ราย คก'!H320</f>
        <v>39.915999999999997</v>
      </c>
      <c r="I320" s="1156">
        <f>+'อ่างกลางอื่นๆ_ราย คก'!I320+'อ่างใหญ่อื่นๆ_ราย คก'!I320+'อ่างใหญ่_ราย คก'!I320+'412_ราย คก '!I320+'เจ้าพระยา_ราย คก'!I320+'แม่กลอง_ราย คก'!I320</f>
        <v>2.5249999999999999</v>
      </c>
      <c r="J320" s="1156">
        <f>+'อ่างกลางอื่นๆ_ราย คก'!J320+'อ่างใหญ่อื่นๆ_ราย คก'!J320+'อ่างใหญ่_ราย คก'!J320+'412_ราย คก '!J320+'เจ้าพระยา_ราย คก'!J320+'แม่กลอง_ราย คก'!J320</f>
        <v>14.299999999999997</v>
      </c>
      <c r="K320" s="1156">
        <f>+'อ่างกลางอื่นๆ_ราย คก'!K320+'อ่างใหญ่อื่นๆ_ราย คก'!K320+'อ่างใหญ่_ราย คก'!K320+'412_ราย คก '!K320+'เจ้าพระยา_ราย คก'!K320+'แม่กลอง_ราย คก'!K320</f>
        <v>0</v>
      </c>
      <c r="L320" s="1156">
        <f>+'อ่างกลางอื่นๆ_ราย คก'!L320+'อ่างใหญ่อื่นๆ_ราย คก'!L320+'อ่างใหญ่_ราย คก'!L320+'412_ราย คก '!L320+'เจ้าพระยา_ราย คก'!L320+'แม่กลอง_ราย คก'!L320</f>
        <v>0</v>
      </c>
      <c r="M320" s="1156">
        <f>+'อ่างกลางอื่นๆ_ราย คก'!M320+'อ่างใหญ่อื่นๆ_ราย คก'!M320+'อ่างใหญ่_ราย คก'!M320+'412_ราย คก '!M320+'เจ้าพระยา_ราย คก'!M320+'แม่กลอง_ราย คก'!M320</f>
        <v>0</v>
      </c>
      <c r="N320" s="1156">
        <f t="shared" ref="N320:N327" si="70">SUM(I320:M320)</f>
        <v>16.824999999999996</v>
      </c>
      <c r="O320" s="1156">
        <f>+'อ่างกลางอื่นๆ_ราย คก'!O320+'อ่างใหญ่อื่นๆ_ราย คก'!O320+'อ่างใหญ่_ราย คก'!O320+'412_ราย คก '!O320+'เจ้าพระยา_ราย คก'!O320+'แม่กลอง_ราย คก'!O320</f>
        <v>4128</v>
      </c>
      <c r="P320" s="1156">
        <f>+'อ่างกลางอื่นๆ_ราย คก'!P320+'อ่างใหญ่อื่นๆ_ราย คก'!P320+'อ่างใหญ่_ราย คก'!P320+'412_ราย คก '!P320+'เจ้าพระยา_ราย คก'!P320+'แม่กลอง_ราย คก'!P320</f>
        <v>0</v>
      </c>
      <c r="Q320" s="1156">
        <f>+'อ่างกลางอื่นๆ_ราย คก'!Q320+'อ่างใหญ่อื่นๆ_ราย คก'!Q320+'อ่างใหญ่_ราย คก'!Q320+'412_ราย คก '!Q320+'เจ้าพระยา_ราย คก'!Q320+'แม่กลอง_ราย คก'!Q320</f>
        <v>10</v>
      </c>
      <c r="R320" s="1156">
        <f>+'อ่างกลางอื่นๆ_ราย คก'!R320+'อ่างใหญ่อื่นๆ_ราย คก'!R320+'อ่างใหญ่_ราย คก'!R320+'412_ราย คก '!R320+'เจ้าพระยา_ราย คก'!R320+'แม่กลอง_ราย คก'!R320</f>
        <v>0</v>
      </c>
      <c r="S320" s="1156">
        <f>+'อ่างกลางอื่นๆ_ราย คก'!S320+'อ่างใหญ่อื่นๆ_ราย คก'!S320+'อ่างใหญ่_ราย คก'!S320+'412_ราย คก '!S320+'เจ้าพระยา_ราย คก'!S320+'แม่กลอง_ราย คก'!S320</f>
        <v>2770</v>
      </c>
      <c r="T320" s="1156">
        <f>+'อ่างกลางอื่นๆ_ราย คก'!T320+'อ่างใหญ่อื่นๆ_ราย คก'!T320+'อ่างใหญ่_ราย คก'!T320+'412_ราย คก '!T320+'เจ้าพระยา_ราย คก'!T320+'แม่กลอง_ราย คก'!T320</f>
        <v>1380</v>
      </c>
      <c r="U320" s="1156">
        <f>+'อ่างกลางอื่นๆ_ราย คก'!U320+'อ่างใหญ่อื่นๆ_ราย คก'!U320+'อ่างใหญ่_ราย คก'!U320+'412_ราย คก '!U320+'เจ้าพระยา_ราย คก'!U320+'แม่กลอง_ราย คก'!U320</f>
        <v>214</v>
      </c>
      <c r="V320" s="1156">
        <f>+'อ่างกลางอื่นๆ_ราย คก'!V320+'อ่างใหญ่อื่นๆ_ราย คก'!V320+'อ่างใหญ่_ราย คก'!V320+'412_ราย คก '!V320+'เจ้าพระยา_ราย คก'!V320+'แม่กลอง_ราย คก'!V320</f>
        <v>0</v>
      </c>
      <c r="W320" s="1156">
        <f>+'อ่างกลางอื่นๆ_ราย คก'!W320+'อ่างใหญ่อื่นๆ_ราย คก'!W320+'อ่างใหญ่_ราย คก'!W320+'412_ราย คก '!W320+'เจ้าพระยา_ราย คก'!W320+'แม่กลอง_ราย คก'!W320</f>
        <v>6</v>
      </c>
      <c r="X320" s="1156">
        <f t="shared" ref="X320:X327" si="71">SUM(O320:W320)</f>
        <v>8508</v>
      </c>
      <c r="Y320" s="1153"/>
      <c r="Z320" s="1153"/>
      <c r="AA320" s="1552">
        <v>4128</v>
      </c>
      <c r="AB320" s="340">
        <f t="shared" si="52"/>
        <v>0</v>
      </c>
    </row>
    <row r="321" spans="1:28" x14ac:dyDescent="0.2">
      <c r="A321" s="1141" t="str">
        <f t="shared" si="48"/>
        <v>โครงการชลประทานพัทลุง_นครศรีธรรมราช</v>
      </c>
      <c r="B321" s="1141" t="str">
        <f t="shared" si="49"/>
        <v>16_นครศรีธรรมราช</v>
      </c>
      <c r="C321" s="1154" t="s">
        <v>2246</v>
      </c>
      <c r="D321" s="1155">
        <v>16</v>
      </c>
      <c r="E321" s="1154" t="s">
        <v>148</v>
      </c>
      <c r="F321" s="1154" t="s">
        <v>2217</v>
      </c>
      <c r="G321" s="1153">
        <v>5475.819478417171</v>
      </c>
      <c r="H321" s="1156">
        <f>+'อ่างกลางอื่นๆ_ราย คก'!H321+'อ่างใหญ่อื่นๆ_ราย คก'!H321+'อ่างใหญ่_ราย คก'!H321+'412_ราย คก '!H321+'เจ้าพระยา_ราย คก'!H321+'แม่กลอง_ราย คก'!H321</f>
        <v>0</v>
      </c>
      <c r="I321" s="1156">
        <f>+'อ่างกลางอื่นๆ_ราย คก'!I321+'อ่างใหญ่อื่นๆ_ราย คก'!I321+'อ่างใหญ่_ราย คก'!I321+'412_ราย คก '!I321+'เจ้าพระยา_ราย คก'!I321+'แม่กลอง_ราย คก'!I321</f>
        <v>0</v>
      </c>
      <c r="J321" s="1156">
        <f>+'อ่างกลางอื่นๆ_ราย คก'!J321+'อ่างใหญ่อื่นๆ_ราย คก'!J321+'อ่างใหญ่_ราย คก'!J321+'412_ราย คก '!J321+'เจ้าพระยา_ราย คก'!J321+'แม่กลอง_ราย คก'!J321</f>
        <v>0</v>
      </c>
      <c r="K321" s="1156">
        <f>+'อ่างกลางอื่นๆ_ราย คก'!K321+'อ่างใหญ่อื่นๆ_ราย คก'!K321+'อ่างใหญ่_ราย คก'!K321+'412_ราย คก '!K321+'เจ้าพระยา_ราย คก'!K321+'แม่กลอง_ราย คก'!K321</f>
        <v>0</v>
      </c>
      <c r="L321" s="1156">
        <f>+'อ่างกลางอื่นๆ_ราย คก'!L321+'อ่างใหญ่อื่นๆ_ราย คก'!L321+'อ่างใหญ่_ราย คก'!L321+'412_ราย คก '!L321+'เจ้าพระยา_ราย คก'!L321+'แม่กลอง_ราย คก'!L321</f>
        <v>0</v>
      </c>
      <c r="M321" s="1156">
        <f>+'อ่างกลางอื่นๆ_ราย คก'!M321+'อ่างใหญ่อื่นๆ_ราย คก'!M321+'อ่างใหญ่_ราย คก'!M321+'412_ราย คก '!M321+'เจ้าพระยา_ราย คก'!M321+'แม่กลอง_ราย คก'!M321</f>
        <v>0</v>
      </c>
      <c r="N321" s="1156">
        <f t="shared" si="70"/>
        <v>0</v>
      </c>
      <c r="O321" s="1156">
        <f>+'อ่างกลางอื่นๆ_ราย คก'!O321+'อ่างใหญ่อื่นๆ_ราย คก'!O321+'อ่างใหญ่_ราย คก'!O321+'412_ราย คก '!O321+'เจ้าพระยา_ราย คก'!O321+'แม่กลอง_ราย คก'!O321</f>
        <v>0</v>
      </c>
      <c r="P321" s="1156">
        <f>+'อ่างกลางอื่นๆ_ราย คก'!P321+'อ่างใหญ่อื่นๆ_ราย คก'!P321+'อ่างใหญ่_ราย คก'!P321+'412_ราย คก '!P321+'เจ้าพระยา_ราย คก'!P321+'แม่กลอง_ราย คก'!P321</f>
        <v>0</v>
      </c>
      <c r="Q321" s="1156">
        <f>+'อ่างกลางอื่นๆ_ราย คก'!Q321+'อ่างใหญ่อื่นๆ_ราย คก'!Q321+'อ่างใหญ่_ราย คก'!Q321+'412_ราย คก '!Q321+'เจ้าพระยา_ราย คก'!Q321+'แม่กลอง_ราย คก'!Q321</f>
        <v>0</v>
      </c>
      <c r="R321" s="1156">
        <f>+'อ่างกลางอื่นๆ_ราย คก'!R321+'อ่างใหญ่อื่นๆ_ราย คก'!R321+'อ่างใหญ่_ราย คก'!R321+'412_ราย คก '!R321+'เจ้าพระยา_ราย คก'!R321+'แม่กลอง_ราย คก'!R321</f>
        <v>0</v>
      </c>
      <c r="S321" s="1156">
        <f>+'อ่างกลางอื่นๆ_ราย คก'!S321+'อ่างใหญ่อื่นๆ_ราย คก'!S321+'อ่างใหญ่_ราย คก'!S321+'412_ราย คก '!S321+'เจ้าพระยา_ราย คก'!S321+'แม่กลอง_ราย คก'!S321</f>
        <v>0</v>
      </c>
      <c r="T321" s="1156">
        <f>+'อ่างกลางอื่นๆ_ราย คก'!T321+'อ่างใหญ่อื่นๆ_ราย คก'!T321+'อ่างใหญ่_ราย คก'!T321+'412_ราย คก '!T321+'เจ้าพระยา_ราย คก'!T321+'แม่กลอง_ราย คก'!T321</f>
        <v>0</v>
      </c>
      <c r="U321" s="1156">
        <f>+'อ่างกลางอื่นๆ_ราย คก'!U321+'อ่างใหญ่อื่นๆ_ราย คก'!U321+'อ่างใหญ่_ราย คก'!U321+'412_ราย คก '!U321+'เจ้าพระยา_ราย คก'!U321+'แม่กลอง_ราย คก'!U321</f>
        <v>0</v>
      </c>
      <c r="V321" s="1156">
        <f>+'อ่างกลางอื่นๆ_ราย คก'!V321+'อ่างใหญ่อื่นๆ_ราย คก'!V321+'อ่างใหญ่_ราย คก'!V321+'412_ราย คก '!V321+'เจ้าพระยา_ราย คก'!V321+'แม่กลอง_ราย คก'!V321</f>
        <v>0</v>
      </c>
      <c r="W321" s="1156">
        <f>+'อ่างกลางอื่นๆ_ราย คก'!W321+'อ่างใหญ่อื่นๆ_ราย คก'!W321+'อ่างใหญ่_ราย คก'!W321+'412_ราย คก '!W321+'เจ้าพระยา_ราย คก'!W321+'แม่กลอง_ราย คก'!W321</f>
        <v>0</v>
      </c>
      <c r="X321" s="1156">
        <f t="shared" si="71"/>
        <v>0</v>
      </c>
      <c r="Y321" s="1153"/>
      <c r="Z321" s="1153"/>
      <c r="AA321" s="1552">
        <v>0</v>
      </c>
      <c r="AB321" s="340">
        <f t="shared" si="52"/>
        <v>0</v>
      </c>
    </row>
    <row r="322" spans="1:28" x14ac:dyDescent="0.2">
      <c r="A322" s="1141" t="str">
        <f t="shared" si="48"/>
        <v>โครงการชลประทานพัทลุง_พัทลุง</v>
      </c>
      <c r="B322" s="1141" t="str">
        <f t="shared" si="49"/>
        <v>16_พัทลุง</v>
      </c>
      <c r="C322" s="1154" t="s">
        <v>2246</v>
      </c>
      <c r="D322" s="1155">
        <v>16</v>
      </c>
      <c r="E322" s="1154" t="s">
        <v>148</v>
      </c>
      <c r="F322" s="1154" t="s">
        <v>2250</v>
      </c>
      <c r="G322" s="1153">
        <v>282683.18052158284</v>
      </c>
      <c r="H322" s="1156">
        <f>+'อ่างกลางอื่นๆ_ราย คก'!H322+'อ่างใหญ่อื่นๆ_ราย คก'!H322+'อ่างใหญ่_ราย คก'!H322+'412_ราย คก '!H322+'เจ้าพระยา_ราย คก'!H322+'แม่กลอง_ราย คก'!H322</f>
        <v>78.390999999999991</v>
      </c>
      <c r="I322" s="1156">
        <f>+'อ่างกลางอื่นๆ_ราย คก'!I322+'อ่างใหญ่อื่นๆ_ราย คก'!I322+'อ่างใหญ่_ราย คก'!I322+'412_ราย คก '!I322+'เจ้าพระยา_ราย คก'!I322+'แม่กลอง_ราย คก'!I322</f>
        <v>50.378</v>
      </c>
      <c r="J322" s="1156">
        <f>+'อ่างกลางอื่นๆ_ราย คก'!J322+'อ่างใหญ่อื่นๆ_ราย คก'!J322+'อ่างใหญ่_ราย คก'!J322+'412_ราย คก '!J322+'เจ้าพระยา_ราย คก'!J322+'แม่กลอง_ราย คก'!J322</f>
        <v>3.71</v>
      </c>
      <c r="K322" s="1156">
        <f>+'อ่างกลางอื่นๆ_ราย คก'!K322+'อ่างใหญ่อื่นๆ_ราย คก'!K322+'อ่างใหญ่_ราย คก'!K322+'412_ราย คก '!K322+'เจ้าพระยา_ราย คก'!K322+'แม่กลอง_ราย คก'!K322</f>
        <v>0</v>
      </c>
      <c r="L322" s="1156">
        <f>+'อ่างกลางอื่นๆ_ราย คก'!L322+'อ่างใหญ่อื่นๆ_ราย คก'!L322+'อ่างใหญ่_ราย คก'!L322+'412_ราย คก '!L322+'เจ้าพระยา_ราย คก'!L322+'แม่กลอง_ราย คก'!L322</f>
        <v>0</v>
      </c>
      <c r="M322" s="1156">
        <f>+'อ่างกลางอื่นๆ_ราย คก'!M322+'อ่างใหญ่อื่นๆ_ราย คก'!M322+'อ่างใหญ่_ราย คก'!M322+'412_ราย คก '!M322+'เจ้าพระยา_ราย คก'!M322+'แม่กลอง_ราย คก'!M322</f>
        <v>7.894000000000001</v>
      </c>
      <c r="N322" s="1156">
        <f t="shared" si="70"/>
        <v>61.981999999999999</v>
      </c>
      <c r="O322" s="1156">
        <f>+'อ่างกลางอื่นๆ_ราย คก'!O322+'อ่างใหญ่อื่นๆ_ราย คก'!O322+'อ่างใหญ่_ราย คก'!O322+'412_ราย คก '!O322+'เจ้าพระยา_ราย คก'!O322+'แม่กลอง_ราย คก'!O322</f>
        <v>29900</v>
      </c>
      <c r="P322" s="1156">
        <f>+'อ่างกลางอื่นๆ_ราย คก'!P322+'อ่างใหญ่อื่นๆ_ราย คก'!P322+'อ่างใหญ่_ราย คก'!P322+'412_ราย คก '!P322+'เจ้าพระยา_ราย คก'!P322+'แม่กลอง_ราย คก'!P322</f>
        <v>100</v>
      </c>
      <c r="Q322" s="1156">
        <f>+'อ่างกลางอื่นๆ_ราย คก'!Q322+'อ่างใหญ่อื่นๆ_ราย คก'!Q322+'อ่างใหญ่_ราย คก'!Q322+'412_ราย คก '!Q322+'เจ้าพระยา_ราย คก'!Q322+'แม่กลอง_ราย คก'!Q322</f>
        <v>370</v>
      </c>
      <c r="R322" s="1156">
        <f>+'อ่างกลางอื่นๆ_ราย คก'!R322+'อ่างใหญ่อื่นๆ_ราย คก'!R322+'อ่างใหญ่_ราย คก'!R322+'412_ราย คก '!R322+'เจ้าพระยา_ราย คก'!R322+'แม่กลอง_ราย คก'!R322</f>
        <v>0</v>
      </c>
      <c r="S322" s="1156">
        <f>+'อ่างกลางอื่นๆ_ราย คก'!S322+'อ่างใหญ่อื่นๆ_ราย คก'!S322+'อ่างใหญ่_ราย คก'!S322+'412_ราย คก '!S322+'เจ้าพระยา_ราย คก'!S322+'แม่กลอง_ราย คก'!S322</f>
        <v>6509</v>
      </c>
      <c r="T322" s="1156">
        <f>+'อ่างกลางอื่นๆ_ราย คก'!T322+'อ่างใหญ่อื่นๆ_ราย คก'!T322+'อ่างใหญ่_ราย คก'!T322+'412_ราย คก '!T322+'เจ้าพระยา_ราย คก'!T322+'แม่กลอง_ราย คก'!T322</f>
        <v>32561.629000000001</v>
      </c>
      <c r="U322" s="1156">
        <f>+'อ่างกลางอื่นๆ_ราย คก'!U322+'อ่างใหญ่อื่นๆ_ราย คก'!U322+'อ่างใหญ่_ราย คก'!U322+'412_ราย คก '!U322+'เจ้าพระยา_ราย คก'!U322+'แม่กลอง_ราย คก'!U322</f>
        <v>562</v>
      </c>
      <c r="V322" s="1156">
        <f>+'อ่างกลางอื่นๆ_ราย คก'!V322+'อ่างใหญ่อื่นๆ_ราย คก'!V322+'อ่างใหญ่_ราย คก'!V322+'412_ราย คก '!V322+'เจ้าพระยา_ราย คก'!V322+'แม่กลอง_ราย คก'!V322</f>
        <v>0</v>
      </c>
      <c r="W322" s="1156">
        <f>+'อ่างกลางอื่นๆ_ราย คก'!W322+'อ่างใหญ่อื่นๆ_ราย คก'!W322+'อ่างใหญ่_ราย คก'!W322+'412_ราย คก '!W322+'เจ้าพระยา_ราย คก'!W322+'แม่กลอง_ราย คก'!W322</f>
        <v>13836</v>
      </c>
      <c r="X322" s="1156">
        <f t="shared" si="71"/>
        <v>83838.629000000001</v>
      </c>
      <c r="Y322" s="1153"/>
      <c r="Z322" s="1153"/>
      <c r="AA322" s="1552">
        <v>29900</v>
      </c>
      <c r="AB322" s="340">
        <f t="shared" si="52"/>
        <v>0</v>
      </c>
    </row>
    <row r="323" spans="1:28" x14ac:dyDescent="0.2">
      <c r="A323" s="1141" t="str">
        <f t="shared" si="48"/>
        <v>โครงการชลประทานสตูล_สตูล</v>
      </c>
      <c r="B323" s="1141" t="str">
        <f t="shared" si="49"/>
        <v>16_สตูล</v>
      </c>
      <c r="C323" s="1154" t="s">
        <v>2623</v>
      </c>
      <c r="D323" s="1155">
        <v>16</v>
      </c>
      <c r="E323" s="1154" t="s">
        <v>148</v>
      </c>
      <c r="F323" s="1154" t="s">
        <v>2626</v>
      </c>
      <c r="G323" s="1153">
        <v>40550</v>
      </c>
      <c r="H323" s="1156">
        <f>+'อ่างกลางอื่นๆ_ราย คก'!H323+'อ่างใหญ่อื่นๆ_ราย คก'!H323+'อ่างใหญ่_ราย คก'!H323+'412_ราย คก '!H323+'เจ้าพระยา_ราย คก'!H323+'แม่กลอง_ราย คก'!H323</f>
        <v>59.472000000000001</v>
      </c>
      <c r="I323" s="1156">
        <f>+'อ่างกลางอื่นๆ_ราย คก'!I323+'อ่างใหญ่อื่นๆ_ราย คก'!I323+'อ่างใหญ่_ราย คก'!I323+'412_ราย คก '!I323+'เจ้าพระยา_ราย คก'!I323+'แม่กลอง_ราย คก'!I323</f>
        <v>9.3000000000000007</v>
      </c>
      <c r="J323" s="1156">
        <f>+'อ่างกลางอื่นๆ_ราย คก'!J323+'อ่างใหญ่อื่นๆ_ราย คก'!J323+'อ่างใหญ่_ราย คก'!J323+'412_ราย คก '!J323+'เจ้าพระยา_ราย คก'!J323+'แม่กลอง_ราย คก'!J323</f>
        <v>3.36</v>
      </c>
      <c r="K323" s="1156">
        <f>+'อ่างกลางอื่นๆ_ราย คก'!K323+'อ่างใหญ่อื่นๆ_ราย คก'!K323+'อ่างใหญ่_ราย คก'!K323+'412_ราย คก '!K323+'เจ้าพระยา_ราย คก'!K323+'แม่กลอง_ราย คก'!K323</f>
        <v>0</v>
      </c>
      <c r="L323" s="1156">
        <f>+'อ่างกลางอื่นๆ_ราย คก'!L323+'อ่างใหญ่อื่นๆ_ราย คก'!L323+'อ่างใหญ่_ราย คก'!L323+'412_ราย คก '!L323+'เจ้าพระยา_ราย คก'!L323+'แม่กลอง_ราย คก'!L323</f>
        <v>46.811999999999998</v>
      </c>
      <c r="M323" s="1156">
        <f>+'อ่างกลางอื่นๆ_ราย คก'!M323+'อ่างใหญ่อื่นๆ_ราย คก'!M323+'อ่างใหญ่_ราย คก'!M323+'412_ราย คก '!M323+'เจ้าพระยา_ราย คก'!M323+'แม่กลอง_ราย คก'!M323</f>
        <v>0</v>
      </c>
      <c r="N323" s="1156">
        <f t="shared" si="70"/>
        <v>59.471999999999994</v>
      </c>
      <c r="O323" s="1156">
        <f>+'อ่างกลางอื่นๆ_ราย คก'!O323+'อ่างใหญ่อื่นๆ_ราย คก'!O323+'อ่างใหญ่_ราย คก'!O323+'412_ราย คก '!O323+'เจ้าพระยา_ราย คก'!O323+'แม่กลอง_ราย คก'!O323</f>
        <v>0</v>
      </c>
      <c r="P323" s="1156">
        <f>+'อ่างกลางอื่นๆ_ราย คก'!P323+'อ่างใหญ่อื่นๆ_ราย คก'!P323+'อ่างใหญ่_ราย คก'!P323+'412_ราย คก '!P323+'เจ้าพระยา_ราย คก'!P323+'แม่กลอง_ราย คก'!P323</f>
        <v>100</v>
      </c>
      <c r="Q323" s="1156">
        <f>+'อ่างกลางอื่นๆ_ราย คก'!Q323+'อ่างใหญ่อื่นๆ_ราย คก'!Q323+'อ่างใหญ่_ราย คก'!Q323+'412_ราย คก '!Q323+'เจ้าพระยา_ราย คก'!Q323+'แม่กลอง_ราย คก'!Q323</f>
        <v>120</v>
      </c>
      <c r="R323" s="1156">
        <f>+'อ่างกลางอื่นๆ_ราย คก'!R323+'อ่างใหญ่อื่นๆ_ราย คก'!R323+'อ่างใหญ่_ราย คก'!R323+'412_ราย คก '!R323+'เจ้าพระยา_ราย คก'!R323+'แม่กลอง_ราย คก'!R323</f>
        <v>0</v>
      </c>
      <c r="S323" s="1156">
        <f>+'อ่างกลางอื่นๆ_ราย คก'!S323+'อ่างใหญ่อื่นๆ_ราย คก'!S323+'อ่างใหญ่_ราย คก'!S323+'412_ราย คก '!S323+'เจ้าพระยา_ราย คก'!S323+'แม่กลอง_ราย คก'!S323</f>
        <v>1801.75</v>
      </c>
      <c r="T323" s="1156">
        <f>+'อ่างกลางอื่นๆ_ราย คก'!T323+'อ่างใหญ่อื่นๆ_ราย คก'!T323+'อ่างใหญ่_ราย คก'!T323+'412_ราย คก '!T323+'เจ้าพระยา_ราย คก'!T323+'แม่กลอง_ราย คก'!T323</f>
        <v>18845.75</v>
      </c>
      <c r="U323" s="1156">
        <f>+'อ่างกลางอื่นๆ_ราย คก'!U323+'อ่างใหญ่อื่นๆ_ราย คก'!U323+'อ่างใหญ่_ราย คก'!U323+'412_ราย คก '!U323+'เจ้าพระยา_ราย คก'!U323+'แม่กลอง_ราย คก'!U323</f>
        <v>15</v>
      </c>
      <c r="V323" s="1156">
        <f>+'อ่างกลางอื่นๆ_ราย คก'!V323+'อ่างใหญ่อื่นๆ_ราย คก'!V323+'อ่างใหญ่_ราย คก'!V323+'412_ราย คก '!V323+'เจ้าพระยา_ราย คก'!V323+'แม่กลอง_ราย คก'!V323</f>
        <v>0</v>
      </c>
      <c r="W323" s="1156">
        <f>+'อ่างกลางอื่นๆ_ราย คก'!W323+'อ่างใหญ่อื่นๆ_ราย คก'!W323+'อ่างใหญ่_ราย คก'!W323+'412_ราย คก '!W323+'เจ้าพระยา_ราย คก'!W323+'แม่กลอง_ราย คก'!W323</f>
        <v>7657</v>
      </c>
      <c r="X323" s="1156">
        <f t="shared" si="71"/>
        <v>28539.5</v>
      </c>
      <c r="Y323" s="1153"/>
      <c r="Z323" s="1153"/>
      <c r="AA323" s="1552">
        <v>0</v>
      </c>
      <c r="AB323" s="340">
        <f t="shared" si="52"/>
        <v>0</v>
      </c>
    </row>
    <row r="324" spans="1:28" x14ac:dyDescent="0.2">
      <c r="A324" s="1141" t="str">
        <f t="shared" si="48"/>
        <v>โครงการชลประทานตรัง_ตรัง</v>
      </c>
      <c r="B324" s="1141" t="str">
        <f t="shared" si="49"/>
        <v>16_ตรัง</v>
      </c>
      <c r="C324" s="1154" t="s">
        <v>2238</v>
      </c>
      <c r="D324" s="1155">
        <v>16</v>
      </c>
      <c r="E324" s="1154" t="s">
        <v>148</v>
      </c>
      <c r="F324" s="1154" t="s">
        <v>2242</v>
      </c>
      <c r="G324" s="1153">
        <v>114762</v>
      </c>
      <c r="H324" s="1156">
        <f>+'อ่างกลางอื่นๆ_ราย คก'!H324+'อ่างใหญ่อื่นๆ_ราย คก'!H324+'อ่างใหญ่_ราย คก'!H324+'412_ราย คก '!H324+'เจ้าพระยา_ราย คก'!H324+'แม่กลอง_ราย คก'!H324</f>
        <v>53.85</v>
      </c>
      <c r="I324" s="1156">
        <f>+'อ่างกลางอื่นๆ_ราย คก'!I324+'อ่างใหญ่อื่นๆ_ราย คก'!I324+'อ่างใหญ่_ราย คก'!I324+'412_ราย คก '!I324+'เจ้าพระยา_ราย คก'!I324+'แม่กลอง_ราย คก'!I324</f>
        <v>11.527999999999999</v>
      </c>
      <c r="J324" s="1156">
        <f>+'อ่างกลางอื่นๆ_ราย คก'!J324+'อ่างใหญ่อื่นๆ_ราย คก'!J324+'อ่างใหญ่_ราย คก'!J324+'412_ราย คก '!J324+'เจ้าพระยา_ราย คก'!J324+'แม่กลอง_ราย คก'!J324</f>
        <v>3.3499999999999996</v>
      </c>
      <c r="K324" s="1156">
        <f>+'อ่างกลางอื่นๆ_ราย คก'!K324+'อ่างใหญ่อื่นๆ_ราย คก'!K324+'อ่างใหญ่_ราย คก'!K324+'412_ราย คก '!K324+'เจ้าพระยา_ราย คก'!K324+'แม่กลอง_ราย คก'!K324</f>
        <v>0.04</v>
      </c>
      <c r="L324" s="1156">
        <f>+'อ่างกลางอื่นๆ_ราย คก'!L324+'อ่างใหญ่อื่นๆ_ราย คก'!L324+'อ่างใหญ่_ราย คก'!L324+'412_ราย คก '!L324+'เจ้าพระยา_ราย คก'!L324+'แม่กลอง_ราย คก'!L324</f>
        <v>34.520000000000003</v>
      </c>
      <c r="M324" s="1156">
        <f>+'อ่างกลางอื่นๆ_ราย คก'!M324+'อ่างใหญ่อื่นๆ_ราย คก'!M324+'อ่างใหญ่_ราย คก'!M324+'412_ราย คก '!M324+'เจ้าพระยา_ราย คก'!M324+'แม่กลอง_ราย คก'!M324</f>
        <v>0</v>
      </c>
      <c r="N324" s="1156">
        <f t="shared" si="70"/>
        <v>49.438000000000002</v>
      </c>
      <c r="O324" s="1156">
        <f>+'อ่างกลางอื่นๆ_ราย คก'!O324+'อ่างใหญ่อื่นๆ_ราย คก'!O324+'อ่างใหญ่_ราย คก'!O324+'412_ราย คก '!O324+'เจ้าพระยา_ราย คก'!O324+'แม่กลอง_ราย คก'!O324</f>
        <v>40</v>
      </c>
      <c r="P324" s="1156">
        <f>+'อ่างกลางอื่นๆ_ราย คก'!P324+'อ่างใหญ่อื่นๆ_ราย คก'!P324+'อ่างใหญ่_ราย คก'!P324+'412_ราย คก '!P324+'เจ้าพระยา_ราย คก'!P324+'แม่กลอง_ราย คก'!P324</f>
        <v>835</v>
      </c>
      <c r="Q324" s="1156">
        <f>+'อ่างกลางอื่นๆ_ราย คก'!Q324+'อ่างใหญ่อื่นๆ_ราย คก'!Q324+'อ่างใหญ่_ราย คก'!Q324+'412_ราย คก '!Q324+'เจ้าพระยา_ราย คก'!Q324+'แม่กลอง_ราย คก'!Q324</f>
        <v>620</v>
      </c>
      <c r="R324" s="1156">
        <f>+'อ่างกลางอื่นๆ_ราย คก'!R324+'อ่างใหญ่อื่นๆ_ราย คก'!R324+'อ่างใหญ่_ราย คก'!R324+'412_ราย คก '!R324+'เจ้าพระยา_ราย คก'!R324+'แม่กลอง_ราย คก'!R324</f>
        <v>0</v>
      </c>
      <c r="S324" s="1156">
        <f>+'อ่างกลางอื่นๆ_ราย คก'!S324+'อ่างใหญ่อื่นๆ_ราย คก'!S324+'อ่างใหญ่_ราย คก'!S324+'412_ราย คก '!S324+'เจ้าพระยา_ราย คก'!S324+'แม่กลอง_ราย คก'!S324</f>
        <v>4221</v>
      </c>
      <c r="T324" s="1156">
        <f>+'อ่างกลางอื่นๆ_ราย คก'!T324+'อ่างใหญ่อื่นๆ_ราย คก'!T324+'อ่างใหญ่_ราย คก'!T324+'412_ราย คก '!T324+'เจ้าพระยา_ราย คก'!T324+'แม่กลอง_ราย คก'!T324</f>
        <v>33633</v>
      </c>
      <c r="U324" s="1156">
        <f>+'อ่างกลางอื่นๆ_ราย คก'!U324+'อ่างใหญ่อื่นๆ_ราย คก'!U324+'อ่างใหญ่_ราย คก'!U324+'412_ราย คก '!U324+'เจ้าพระยา_ราย คก'!U324+'แม่กลอง_ราย คก'!U324</f>
        <v>186</v>
      </c>
      <c r="V324" s="1156">
        <f>+'อ่างกลางอื่นๆ_ราย คก'!V324+'อ่างใหญ่อื่นๆ_ราย คก'!V324+'อ่างใหญ่_ราย คก'!V324+'412_ราย คก '!V324+'เจ้าพระยา_ราย คก'!V324+'แม่กลอง_ราย คก'!V324</f>
        <v>0</v>
      </c>
      <c r="W324" s="1156">
        <f>+'อ่างกลางอื่นๆ_ราย คก'!W324+'อ่างใหญ่อื่นๆ_ราย คก'!W324+'อ่างใหญ่_ราย คก'!W324+'412_ราย คก '!W324+'เจ้าพระยา_ราย คก'!W324+'แม่กลอง_ราย คก'!W324</f>
        <v>7113</v>
      </c>
      <c r="X324" s="1156">
        <f t="shared" si="71"/>
        <v>46648</v>
      </c>
      <c r="Y324" s="1153"/>
      <c r="Z324" s="1153"/>
      <c r="AA324" s="1552">
        <v>40</v>
      </c>
      <c r="AB324" s="340">
        <f t="shared" si="52"/>
        <v>0</v>
      </c>
    </row>
    <row r="325" spans="1:28" x14ac:dyDescent="0.2">
      <c r="A325" s="1141" t="str">
        <f t="shared" ref="A325:A338" si="72">C325&amp;"_"&amp;F325</f>
        <v>โครงการส่งน้ำและบำรุงรักษาระโนด-กระแสสินธุ์_นครศรีธรรมราช</v>
      </c>
      <c r="B325" s="1141" t="str">
        <f t="shared" ref="B325:B342" si="73">D325&amp;"_"&amp;F325</f>
        <v>16_นครศรีธรรมราช</v>
      </c>
      <c r="C325" s="1174" t="s">
        <v>2365</v>
      </c>
      <c r="D325" s="1155">
        <v>16</v>
      </c>
      <c r="E325" s="1154" t="s">
        <v>148</v>
      </c>
      <c r="F325" s="1154" t="s">
        <v>2217</v>
      </c>
      <c r="G325" s="1153">
        <v>37365.118181762846</v>
      </c>
      <c r="H325" s="1156">
        <f>+'อ่างกลางอื่นๆ_ราย คก'!H325+'อ่างใหญ่อื่นๆ_ราย คก'!H325+'อ่างใหญ่_ราย คก'!H325+'412_ราย คก '!H325+'เจ้าพระยา_ราย คก'!H325+'แม่กลอง_ราย คก'!H325</f>
        <v>6.4594870082769713</v>
      </c>
      <c r="I325" s="1156">
        <f>+'อ่างกลางอื่นๆ_ราย คก'!I325+'อ่างใหญ่อื่นๆ_ราย คก'!I325+'อ่างใหญ่_ราย คก'!I325+'412_ราย คก '!I325+'เจ้าพระยา_ราย คก'!I325+'แม่กลอง_ราย คก'!I325</f>
        <v>6.4594870082769713</v>
      </c>
      <c r="J325" s="1156">
        <f>+'อ่างกลางอื่นๆ_ราย คก'!J325+'อ่างใหญ่อื่นๆ_ราย คก'!J325+'อ่างใหญ่_ราย คก'!J325+'412_ราย คก '!J325+'เจ้าพระยา_ราย คก'!J325+'แม่กลอง_ราย คก'!J325</f>
        <v>0</v>
      </c>
      <c r="K325" s="1156">
        <f>+'อ่างกลางอื่นๆ_ราย คก'!K325+'อ่างใหญ่อื่นๆ_ราย คก'!K325+'อ่างใหญ่_ราย คก'!K325+'412_ราย คก '!K325+'เจ้าพระยา_ราย คก'!K325+'แม่กลอง_ราย คก'!K325</f>
        <v>0</v>
      </c>
      <c r="L325" s="1156">
        <f>+'อ่างกลางอื่นๆ_ราย คก'!L325+'อ่างใหญ่อื่นๆ_ราย คก'!L325+'อ่างใหญ่_ราย คก'!L325+'412_ราย คก '!L325+'เจ้าพระยา_ราย คก'!L325+'แม่กลอง_ราย คก'!L325</f>
        <v>0</v>
      </c>
      <c r="M325" s="1156">
        <f>+'อ่างกลางอื่นๆ_ราย คก'!M325+'อ่างใหญ่อื่นๆ_ราย คก'!M325+'อ่างใหญ่_ราย คก'!M325+'412_ราย คก '!M325+'เจ้าพระยา_ราย คก'!M325+'แม่กลอง_ราย คก'!M325</f>
        <v>0</v>
      </c>
      <c r="N325" s="1156">
        <f t="shared" si="70"/>
        <v>6.4594870082769713</v>
      </c>
      <c r="O325" s="1156">
        <f>+'อ่างกลางอื่นๆ_ราย คก'!O325+'อ่างใหญ่อื่นๆ_ราย คก'!O325+'อ่างใหญ่_ราย คก'!O325+'412_ราย คก '!O325+'เจ้าพระยา_ราย คก'!O325+'แม่กลอง_ราย คก'!O325</f>
        <v>7421.1042120369684</v>
      </c>
      <c r="P325" s="1156">
        <f>+'อ่างกลางอื่นๆ_ราย คก'!P325+'อ่างใหญ่อื่นๆ_ราย คก'!P325+'อ่างใหญ่_ราย คก'!P325+'412_ราย คก '!P325+'เจ้าพระยา_ราย คก'!P325+'แม่กลอง_ราย คก'!P325</f>
        <v>0</v>
      </c>
      <c r="Q325" s="1156">
        <f>+'อ่างกลางอื่นๆ_ราย คก'!Q325+'อ่างใหญ่อื่นๆ_ราย คก'!Q325+'อ่างใหญ่_ราย คก'!Q325+'412_ราย คก '!Q325+'เจ้าพระยา_ราย คก'!Q325+'แม่กลอง_ราย คก'!Q325</f>
        <v>321.37744386050446</v>
      </c>
      <c r="R325" s="1156">
        <f>+'อ่างกลางอื่นๆ_ราย คก'!R325+'อ่างใหญ่อื่นๆ_ราย คก'!R325+'อ่างใหญ่_ราย คก'!R325+'412_ราย คก '!R325+'เจ้าพระยา_ราย คก'!R325+'แม่กลอง_ราย คก'!R325</f>
        <v>0</v>
      </c>
      <c r="S325" s="1156">
        <f>+'อ่างกลางอื่นๆ_ราย คก'!S325+'อ่างใหญ่อื่นๆ_ราย คก'!S325+'อ่างใหญ่_ราย คก'!S325+'412_ราย คก '!S325+'เจ้าพระยา_ราย คก'!S325+'แม่กลอง_ราย คก'!S325</f>
        <v>635.06977493304032</v>
      </c>
      <c r="T325" s="1156">
        <f>+'อ่างกลางอื่นๆ_ราย คก'!T325+'อ่างใหญ่อื่นๆ_ราย คก'!T325+'อ่างใหญ่_ราย คก'!T325+'412_ราย คก '!T325+'เจ้าพระยา_ราย คก'!T325+'แม่กลอง_ราย คก'!T325</f>
        <v>679.18431846917167</v>
      </c>
      <c r="U325" s="1156">
        <f>+'อ่างกลางอื่นๆ_ราย คก'!U325+'อ่างใหญ่อื่นๆ_ราย คก'!U325+'อ่างใหญ่_ราย คก'!U325+'412_ราย คก '!U325+'เจ้าพระยา_ราย คก'!U325+'แม่กลอง_ราย คก'!U325</f>
        <v>584.56760518353246</v>
      </c>
      <c r="V325" s="1156">
        <f>+'อ่างกลางอื่นๆ_ราย คก'!V325+'อ่างใหญ่อื่นๆ_ราย คก'!V325+'อ่างใหญ่_ราย คก'!V325+'412_ราย คก '!V325+'เจ้าพระยา_ราย คก'!V325+'แม่กลอง_ราย คก'!V325</f>
        <v>79.845327667206078</v>
      </c>
      <c r="W325" s="1156">
        <f>+'อ่างกลางอื่นๆ_ราย คก'!W325+'อ่างใหญ่อื่นๆ_ราย คก'!W325+'อ่างใหญ่_ราย คก'!W325+'412_ราย คก '!W325+'เจ้าพระยา_ราย คก'!W325+'แม่กลอง_ราย คก'!W325</f>
        <v>4412.0531935706395</v>
      </c>
      <c r="X325" s="1156">
        <f t="shared" si="71"/>
        <v>14133.201875721064</v>
      </c>
      <c r="Y325" s="1153"/>
      <c r="Z325" s="1153"/>
      <c r="AA325" s="1552">
        <v>8942.6766987270803</v>
      </c>
      <c r="AB325" s="340">
        <f t="shared" ref="AB325:AB340" si="74">+O325-AA325</f>
        <v>-1521.5724866901119</v>
      </c>
    </row>
    <row r="326" spans="1:28" x14ac:dyDescent="0.2">
      <c r="A326" s="1141" t="str">
        <f t="shared" si="72"/>
        <v>โครงการส่งน้ำและบำรุงรักษาระโนด-กระแสสินธุ์_สงขลา</v>
      </c>
      <c r="B326" s="1141" t="str">
        <f t="shared" si="73"/>
        <v>16_สงขลา</v>
      </c>
      <c r="C326" s="1174" t="s">
        <v>2365</v>
      </c>
      <c r="D326" s="1155">
        <v>16</v>
      </c>
      <c r="E326" s="1154" t="s">
        <v>148</v>
      </c>
      <c r="F326" s="1154" t="s">
        <v>2259</v>
      </c>
      <c r="G326" s="1153">
        <v>337009.88181823713</v>
      </c>
      <c r="H326" s="1156">
        <f>+'อ่างกลางอื่นๆ_ราย คก'!H326+'อ่างใหญ่อื่นๆ_ราย คก'!H326+'อ่างใหญ่_ราย คก'!H326+'412_ราย คก '!H326+'เจ้าพระยา_ราย คก'!H326+'แม่กลอง_ราย คก'!H326</f>
        <v>58.260512991723026</v>
      </c>
      <c r="I326" s="1156">
        <f>+'อ่างกลางอื่นๆ_ราย คก'!I326+'อ่างใหญ่อื่นๆ_ราย คก'!I326+'อ่างใหญ่_ราย คก'!I326+'412_ราย คก '!I326+'เจ้าพระยา_ราย คก'!I326+'แม่กลอง_ราย คก'!I326</f>
        <v>58.260512991723026</v>
      </c>
      <c r="J326" s="1156">
        <f>+'อ่างกลางอื่นๆ_ราย คก'!J326+'อ่างใหญ่อื่นๆ_ราย คก'!J326+'อ่างใหญ่_ราย คก'!J326+'412_ราย คก '!J326+'เจ้าพระยา_ราย คก'!J326+'แม่กลอง_ราย คก'!J326</f>
        <v>0</v>
      </c>
      <c r="K326" s="1156">
        <f>+'อ่างกลางอื่นๆ_ราย คก'!K326+'อ่างใหญ่อื่นๆ_ราย คก'!K326+'อ่างใหญ่_ราย คก'!K326+'412_ราย คก '!K326+'เจ้าพระยา_ราย คก'!K326+'แม่กลอง_ราย คก'!K326</f>
        <v>0</v>
      </c>
      <c r="L326" s="1156">
        <f>+'อ่างกลางอื่นๆ_ราย คก'!L326+'อ่างใหญ่อื่นๆ_ราย คก'!L326+'อ่างใหญ่_ราย คก'!L326+'412_ราย คก '!L326+'เจ้าพระยา_ราย คก'!L326+'แม่กลอง_ราย คก'!L326</f>
        <v>0</v>
      </c>
      <c r="M326" s="1156">
        <f>+'อ่างกลางอื่นๆ_ราย คก'!M326+'อ่างใหญ่อื่นๆ_ราย คก'!M326+'อ่างใหญ่_ราย คก'!M326+'412_ราย คก '!M326+'เจ้าพระยา_ราย คก'!M326+'แม่กลอง_ราย คก'!M326</f>
        <v>0</v>
      </c>
      <c r="N326" s="1156">
        <f t="shared" si="70"/>
        <v>58.260512991723026</v>
      </c>
      <c r="O326" s="1156">
        <f>+'อ่างกลางอื่นๆ_ราย คก'!O326+'อ่างใหญ่อื่นๆ_ราย คก'!O326+'อ่างใหญ่_ราย คก'!O326+'412_ราย คก '!O326+'เจ้าพระยา_ราย คก'!O326+'แม่กลอง_ราย คก'!O326</f>
        <v>66933.695787963035</v>
      </c>
      <c r="P326" s="1156">
        <f>+'อ่างกลางอื่นๆ_ราย คก'!P326+'อ่างใหญ่อื่นๆ_ราย คก'!P326+'อ่างใหญ่_ราย คก'!P326+'412_ราย คก '!P326+'เจ้าพระยา_ราย คก'!P326+'แม่กลอง_ราย คก'!P326</f>
        <v>0</v>
      </c>
      <c r="Q326" s="1156">
        <f>+'อ่างกลางอื่นๆ_ราย คก'!Q326+'อ่างใหญ่อื่นๆ_ราย คก'!Q326+'อ่างใหญ่_ราย คก'!Q326+'412_ราย คก '!Q326+'เจ้าพระยา_ราย คก'!Q326+'แม่กลอง_ราย คก'!Q326</f>
        <v>2898.6225561394954</v>
      </c>
      <c r="R326" s="1156">
        <f>+'อ่างกลางอื่นๆ_ราย คก'!R326+'อ่างใหญ่อื่นๆ_ราย คก'!R326+'อ่างใหญ่_ราย คก'!R326+'412_ราย คก '!R326+'เจ้าพระยา_ราย คก'!R326+'แม่กลอง_ราย คก'!R326</f>
        <v>0</v>
      </c>
      <c r="S326" s="1156">
        <f>+'อ่างกลางอื่นๆ_ราย คก'!S326+'อ่างใหญ่อื่นๆ_ราย คก'!S326+'อ่างใหญ่_ราย คก'!S326+'412_ราย คก '!S326+'เจ้าพระยา_ราย คก'!S326+'แม่กลอง_ราย คก'!S326</f>
        <v>5727.9302250669598</v>
      </c>
      <c r="T326" s="1156">
        <f>+'อ่างกลางอื่นๆ_ราย คก'!T326+'อ่างใหญ่อื่นๆ_ราย คก'!T326+'อ่างใหญ่_ราย คก'!T326+'412_ราย คก '!T326+'เจ้าพระยา_ราย คก'!T326+'แม่กลอง_ราย คก'!T326</f>
        <v>6125.8156815308284</v>
      </c>
      <c r="U326" s="1156">
        <f>+'อ่างกลางอื่นๆ_ราย คก'!U326+'อ่างใหญ่อื่นๆ_ราย คก'!U326+'อ่างใหญ่_ราย คก'!U326+'412_ราย คก '!U326+'เจ้าพระยา_ราย คก'!U326+'แม่กลอง_ราย คก'!U326</f>
        <v>5272.4323948164674</v>
      </c>
      <c r="V326" s="1156">
        <f>+'อ่างกลางอื่นๆ_ราย คก'!V326+'อ่างใหญ่อื่นๆ_ราย คก'!V326+'อ่างใหญ่_ราย คก'!V326+'412_ราย คก '!V326+'เจ้าพระยา_ราย คก'!V326+'แม่กลอง_ราย คก'!V326</f>
        <v>720.15467233279389</v>
      </c>
      <c r="W326" s="1156">
        <f>+'อ่างกลางอื่นๆ_ราย คก'!W326+'อ่างใหญ่อื่นๆ_ราย คก'!W326+'อ่างใหญ่_ราย คก'!W326+'412_ราย คก '!W326+'เจ้าพระยา_ราย คก'!W326+'แม่กลอง_ราย คก'!W326</f>
        <v>39793.946806429361</v>
      </c>
      <c r="X326" s="1156">
        <f t="shared" si="71"/>
        <v>127472.59812427894</v>
      </c>
      <c r="Y326" s="1153"/>
      <c r="Z326" s="1153"/>
      <c r="AA326" s="1552">
        <v>80657.323301272918</v>
      </c>
      <c r="AB326" s="340">
        <f t="shared" si="74"/>
        <v>-13723.627513309882</v>
      </c>
    </row>
    <row r="327" spans="1:28" x14ac:dyDescent="0.2">
      <c r="A327" s="1141" t="str">
        <f t="shared" si="72"/>
        <v>โครงการส่งน้ำและบำรุงรักษาท่าเชียด_พัทลุง</v>
      </c>
      <c r="B327" s="1141" t="str">
        <f t="shared" si="73"/>
        <v>16_พัทลุง</v>
      </c>
      <c r="C327" s="1154" t="s">
        <v>2254</v>
      </c>
      <c r="D327" s="1155">
        <v>16</v>
      </c>
      <c r="E327" s="1154" t="s">
        <v>148</v>
      </c>
      <c r="F327" s="1154" t="s">
        <v>2250</v>
      </c>
      <c r="G327" s="1153">
        <v>101438</v>
      </c>
      <c r="H327" s="1156">
        <f>+'อ่างกลางอื่นๆ_ราย คก'!H327+'อ่างใหญ่อื่นๆ_ราย คก'!H327+'อ่างใหญ่_ราย คก'!H327+'412_ราย คก '!H327+'เจ้าพระยา_ราย คก'!H327+'แม่กลอง_ราย คก'!H327</f>
        <v>33.18</v>
      </c>
      <c r="I327" s="1156">
        <f>+'อ่างกลางอื่นๆ_ราย คก'!I327+'อ่างใหญ่อื่นๆ_ราย คก'!I327+'อ่างใหญ่_ราย คก'!I327+'412_ราย คก '!I327+'เจ้าพระยา_ราย คก'!I327+'แม่กลอง_ราย คก'!I327</f>
        <v>36.299999999999997</v>
      </c>
      <c r="J327" s="1156">
        <f>+'อ่างกลางอื่นๆ_ราย คก'!J327+'อ่างใหญ่อื่นๆ_ราย คก'!J327+'อ่างใหญ่_ราย คก'!J327+'412_ราย คก '!J327+'เจ้าพระยา_ราย คก'!J327+'แม่กลอง_ราย คก'!J327</f>
        <v>3.58</v>
      </c>
      <c r="K327" s="1156">
        <f>+'อ่างกลางอื่นๆ_ราย คก'!K327+'อ่างใหญ่อื่นๆ_ราย คก'!K327+'อ่างใหญ่_ราย คก'!K327+'412_ราย คก '!K327+'เจ้าพระยา_ราย คก'!K327+'แม่กลอง_ราย คก'!K327</f>
        <v>0</v>
      </c>
      <c r="L327" s="1156">
        <f>+'อ่างกลางอื่นๆ_ราย คก'!L327+'อ่างใหญ่อื่นๆ_ราย คก'!L327+'อ่างใหญ่_ราย คก'!L327+'412_ราย คก '!L327+'เจ้าพระยา_ราย คก'!L327+'แม่กลอง_ราย คก'!L327</f>
        <v>10.7</v>
      </c>
      <c r="M327" s="1156">
        <f>+'อ่างกลางอื่นๆ_ราย คก'!M327+'อ่างใหญ่อื่นๆ_ราย คก'!M327+'อ่างใหญ่_ราย คก'!M327+'412_ราย คก '!M327+'เจ้าพระยา_ราย คก'!M327+'แม่กลอง_ราย คก'!M327</f>
        <v>0</v>
      </c>
      <c r="N327" s="1156">
        <f t="shared" si="70"/>
        <v>50.58</v>
      </c>
      <c r="O327" s="1156">
        <f>+'อ่างกลางอื่นๆ_ราย คก'!O327+'อ่างใหญ่อื่นๆ_ราย คก'!O327+'อ่างใหญ่_ราย คก'!O327+'412_ราย คก '!O327+'เจ้าพระยา_ราย คก'!O327+'แม่กลอง_ราย คก'!O327</f>
        <v>2140</v>
      </c>
      <c r="P327" s="1156">
        <f>+'อ่างกลางอื่นๆ_ราย คก'!P327+'อ่างใหญ่อื่นๆ_ราย คก'!P327+'อ่างใหญ่_ราย คก'!P327+'412_ราย คก '!P327+'เจ้าพระยา_ราย คก'!P327+'แม่กลอง_ราย คก'!P327</f>
        <v>10</v>
      </c>
      <c r="Q327" s="1156">
        <f>+'อ่างกลางอื่นๆ_ราย คก'!Q327+'อ่างใหญ่อื่นๆ_ราย คก'!Q327+'อ่างใหญ่_ราย คก'!Q327+'412_ราย คก '!Q327+'เจ้าพระยา_ราย คก'!Q327+'แม่กลอง_ราย คก'!Q327</f>
        <v>0</v>
      </c>
      <c r="R327" s="1156">
        <f>+'อ่างกลางอื่นๆ_ราย คก'!R327+'อ่างใหญ่อื่นๆ_ราย คก'!R327+'อ่างใหญ่_ราย คก'!R327+'412_ราย คก '!R327+'เจ้าพระยา_ราย คก'!R327+'แม่กลอง_ราย คก'!R327</f>
        <v>0</v>
      </c>
      <c r="S327" s="1156">
        <f>+'อ่างกลางอื่นๆ_ราย คก'!S327+'อ่างใหญ่อื่นๆ_ราย คก'!S327+'อ่างใหญ่_ราย คก'!S327+'412_ราย คก '!S327+'เจ้าพระยา_ราย คก'!S327+'แม่กลอง_ราย คก'!S327</f>
        <v>4290</v>
      </c>
      <c r="T327" s="1156">
        <f>+'อ่างกลางอื่นๆ_ราย คก'!T327+'อ่างใหญ่อื่นๆ_ราย คก'!T327+'อ่างใหญ่_ราย คก'!T327+'412_ราย คก '!T327+'เจ้าพระยา_ราย คก'!T327+'แม่กลอง_ราย คก'!T327</f>
        <v>139748</v>
      </c>
      <c r="U327" s="1156">
        <f>+'อ่างกลางอื่นๆ_ราย คก'!U327+'อ่างใหญ่อื่นๆ_ราย คก'!U327+'อ่างใหญ่_ราย คก'!U327+'412_ราย คก '!U327+'เจ้าพระยา_ราย คก'!U327+'แม่กลอง_ราย คก'!U327</f>
        <v>1560</v>
      </c>
      <c r="V327" s="1156">
        <f>+'อ่างกลางอื่นๆ_ราย คก'!V327+'อ่างใหญ่อื่นๆ_ราย คก'!V327+'อ่างใหญ่_ราย คก'!V327+'412_ราย คก '!V327+'เจ้าพระยา_ราย คก'!V327+'แม่กลอง_ราย คก'!V327</f>
        <v>0</v>
      </c>
      <c r="W327" s="1156">
        <f>+'อ่างกลางอื่นๆ_ราย คก'!W327+'อ่างใหญ่อื่นๆ_ราย คก'!W327+'อ่างใหญ่_ราย คก'!W327+'412_ราย คก '!W327+'เจ้าพระยา_ราย คก'!W327+'แม่กลอง_ราย คก'!W327</f>
        <v>0</v>
      </c>
      <c r="X327" s="1156">
        <f t="shared" si="71"/>
        <v>147748</v>
      </c>
      <c r="Y327" s="1153"/>
      <c r="Z327" s="1153"/>
      <c r="AA327" s="1552">
        <v>2140</v>
      </c>
      <c r="AB327" s="340">
        <f t="shared" si="74"/>
        <v>0</v>
      </c>
    </row>
    <row r="328" spans="1:28" x14ac:dyDescent="0.2">
      <c r="A328" s="1141" t="str">
        <f t="shared" si="72"/>
        <v>รวม_</v>
      </c>
      <c r="B328" s="1141" t="str">
        <f t="shared" si="73"/>
        <v>_</v>
      </c>
      <c r="C328" s="1160" t="s">
        <v>14</v>
      </c>
      <c r="D328" s="1160"/>
      <c r="E328" s="1160"/>
      <c r="F328" s="1160"/>
      <c r="G328" s="1161">
        <f t="shared" ref="G328:X328" si="75">SUM(G320:G327)</f>
        <v>1084370</v>
      </c>
      <c r="H328" s="1161">
        <f t="shared" si="75"/>
        <v>329.529</v>
      </c>
      <c r="I328" s="1161">
        <f t="shared" si="75"/>
        <v>174.75099999999998</v>
      </c>
      <c r="J328" s="1161">
        <f t="shared" si="75"/>
        <v>28.299999999999997</v>
      </c>
      <c r="K328" s="1161">
        <f t="shared" si="75"/>
        <v>0.04</v>
      </c>
      <c r="L328" s="1161">
        <f t="shared" si="75"/>
        <v>92.031999999999996</v>
      </c>
      <c r="M328" s="1161">
        <f t="shared" si="75"/>
        <v>7.894000000000001</v>
      </c>
      <c r="N328" s="1161">
        <f t="shared" si="75"/>
        <v>303.017</v>
      </c>
      <c r="O328" s="1161">
        <f t="shared" si="75"/>
        <v>110562.8</v>
      </c>
      <c r="P328" s="1161">
        <f t="shared" si="75"/>
        <v>1045</v>
      </c>
      <c r="Q328" s="1161">
        <f t="shared" si="75"/>
        <v>4340</v>
      </c>
      <c r="R328" s="1161">
        <f t="shared" si="75"/>
        <v>0</v>
      </c>
      <c r="S328" s="1161">
        <f t="shared" si="75"/>
        <v>25954.75</v>
      </c>
      <c r="T328" s="1161">
        <f t="shared" si="75"/>
        <v>232973.37900000002</v>
      </c>
      <c r="U328" s="1161">
        <f t="shared" si="75"/>
        <v>8394</v>
      </c>
      <c r="V328" s="1161">
        <f t="shared" si="75"/>
        <v>800</v>
      </c>
      <c r="W328" s="1161">
        <f t="shared" si="75"/>
        <v>72818</v>
      </c>
      <c r="X328" s="1161">
        <f t="shared" si="75"/>
        <v>456887.929</v>
      </c>
      <c r="Y328" s="1161"/>
      <c r="Z328" s="1161"/>
      <c r="AA328" s="1552">
        <v>125808</v>
      </c>
      <c r="AB328" s="340">
        <f t="shared" si="74"/>
        <v>-15245.199999999997</v>
      </c>
    </row>
    <row r="329" spans="1:28" x14ac:dyDescent="0.2">
      <c r="A329" s="1141" t="str">
        <f t="shared" si="72"/>
        <v>สำนักงานชลประทานที่ 17_</v>
      </c>
      <c r="B329" s="1141" t="str">
        <f t="shared" si="73"/>
        <v>_</v>
      </c>
      <c r="C329" s="1163" t="s">
        <v>2770</v>
      </c>
      <c r="D329" s="1164"/>
      <c r="E329" s="1164"/>
      <c r="F329" s="2497"/>
      <c r="G329" s="1153"/>
      <c r="H329" s="1153"/>
      <c r="I329" s="1153"/>
      <c r="J329" s="1153"/>
      <c r="K329" s="1153"/>
      <c r="L329" s="1153"/>
      <c r="M329" s="1153"/>
      <c r="N329" s="1153"/>
      <c r="O329" s="1153"/>
      <c r="P329" s="1153"/>
      <c r="Q329" s="1153"/>
      <c r="R329" s="1153"/>
      <c r="S329" s="1153"/>
      <c r="T329" s="1153"/>
      <c r="U329" s="1153"/>
      <c r="V329" s="1153"/>
      <c r="W329" s="1153"/>
      <c r="X329" s="1153"/>
      <c r="Y329" s="1153"/>
      <c r="Z329" s="1153"/>
      <c r="AB329" s="340">
        <f t="shared" si="74"/>
        <v>0</v>
      </c>
    </row>
    <row r="330" spans="1:28" x14ac:dyDescent="0.2">
      <c r="A330" s="1141" t="str">
        <f t="shared" si="72"/>
        <v>โครงการชลประทานยะลา_ยะลา</v>
      </c>
      <c r="B330" s="1141" t="str">
        <f t="shared" si="73"/>
        <v>17_ยะลา</v>
      </c>
      <c r="C330" s="1154" t="s">
        <v>2629</v>
      </c>
      <c r="D330" s="1155">
        <v>17</v>
      </c>
      <c r="E330" s="1154" t="s">
        <v>148</v>
      </c>
      <c r="F330" s="1154" t="s">
        <v>2632</v>
      </c>
      <c r="G330" s="1153">
        <v>150167</v>
      </c>
      <c r="H330" s="1156">
        <f>+'อ่างกลางอื่นๆ_ราย คก'!H330+'อ่างใหญ่อื่นๆ_ราย คก'!H330+'อ่างใหญ่_ราย คก'!H330+'412_ราย คก '!H330+'เจ้าพระยา_ราย คก'!H330+'แม่กลอง_ราย คก'!H330</f>
        <v>6.3436559999999993</v>
      </c>
      <c r="I330" s="1156">
        <f>+'อ่างกลางอื่นๆ_ราย คก'!I330+'อ่างใหญ่อื่นๆ_ราย คก'!I330+'อ่างใหญ่_ราย คก'!I330+'412_ราย คก '!I330+'เจ้าพระยา_ราย คก'!I330+'แม่กลอง_ราย คก'!I330</f>
        <v>3.7171999999999987</v>
      </c>
      <c r="J330" s="1156">
        <f>+'อ่างกลางอื่นๆ_ราย คก'!J330+'อ่างใหญ่อื่นๆ_ราย คก'!J330+'อ่างใหญ่_ราย คก'!J330+'412_ราย คก '!J330+'เจ้าพระยา_ราย คก'!J330+'แม่กลอง_ราย คก'!J330</f>
        <v>1.8644560000000008</v>
      </c>
      <c r="K330" s="1156">
        <f>+'อ่างกลางอื่นๆ_ราย คก'!K330+'อ่างใหญ่อื่นๆ_ราย คก'!K330+'อ่างใหญ่_ราย คก'!K330+'412_ราย คก '!K330+'เจ้าพระยา_ราย คก'!K330+'แม่กลอง_ราย คก'!K330</f>
        <v>0</v>
      </c>
      <c r="L330" s="1156">
        <f>+'อ่างกลางอื่นๆ_ราย คก'!L330+'อ่างใหญ่อื่นๆ_ราย คก'!L330+'อ่างใหญ่_ราย คก'!L330+'412_ราย คก '!L330+'เจ้าพระยา_ราย คก'!L330+'แม่กลอง_ราย คก'!L330</f>
        <v>1.1399999999999999</v>
      </c>
      <c r="M330" s="1156">
        <f>+'อ่างกลางอื่นๆ_ราย คก'!M330+'อ่างใหญ่อื่นๆ_ราย คก'!M330+'อ่างใหญ่_ราย คก'!M330+'412_ราย คก '!M330+'เจ้าพระยา_ราย คก'!M330+'แม่กลอง_ราย คก'!M330</f>
        <v>0</v>
      </c>
      <c r="N330" s="1156">
        <f t="shared" ref="N330:N338" si="76">SUM(I330:M330)</f>
        <v>6.7216559999999994</v>
      </c>
      <c r="O330" s="1156">
        <f>+'อ่างกลางอื่นๆ_ราย คก'!O330+'อ่างใหญ่อื่นๆ_ราย คก'!O330+'อ่างใหญ่_ราย คก'!O330+'412_ราย คก '!O330+'เจ้าพระยา_ราย คก'!O330+'แม่กลอง_ราย คก'!O330</f>
        <v>30</v>
      </c>
      <c r="P330" s="1156">
        <f>+'อ่างกลางอื่นๆ_ราย คก'!P330+'อ่างใหญ่อื่นๆ_ราย คก'!P330+'อ่างใหญ่_ราย คก'!P330+'412_ราย คก '!P330+'เจ้าพระยา_ราย คก'!P330+'แม่กลอง_ราย คก'!P330</f>
        <v>2344</v>
      </c>
      <c r="Q330" s="1156">
        <f>+'อ่างกลางอื่นๆ_ราย คก'!Q330+'อ่างใหญ่อื่นๆ_ราย คก'!Q330+'อ่างใหญ่_ราย คก'!Q330+'412_ราย คก '!Q330+'เจ้าพระยา_ราย คก'!Q330+'แม่กลอง_ราย คก'!Q330</f>
        <v>303</v>
      </c>
      <c r="R330" s="1156">
        <f>+'อ่างกลางอื่นๆ_ราย คก'!R330+'อ่างใหญ่อื่นๆ_ราย คก'!R330+'อ่างใหญ่_ราย คก'!R330+'412_ราย คก '!R330+'เจ้าพระยา_ราย คก'!R330+'แม่กลอง_ราย คก'!R330</f>
        <v>0</v>
      </c>
      <c r="S330" s="1156">
        <f>+'อ่างกลางอื่นๆ_ราย คก'!S330+'อ่างใหญ่อื่นๆ_ราย คก'!S330+'อ่างใหญ่_ราย คก'!S330+'412_ราย คก '!S330+'เจ้าพระยา_ราย คก'!S330+'แม่กลอง_ราย คก'!S330</f>
        <v>1140</v>
      </c>
      <c r="T330" s="1156">
        <f>+'อ่างกลางอื่นๆ_ราย คก'!T330+'อ่างใหญ่อื่นๆ_ราย คก'!T330+'อ่างใหญ่_ราย คก'!T330+'412_ราย คก '!T330+'เจ้าพระยา_ราย คก'!T330+'แม่กลอง_ราย คก'!T330</f>
        <v>45</v>
      </c>
      <c r="U330" s="1156">
        <f>+'อ่างกลางอื่นๆ_ราย คก'!U330+'อ่างใหญ่อื่นๆ_ราย คก'!U330+'อ่างใหญ่_ราย คก'!U330+'412_ราย คก '!U330+'เจ้าพระยา_ราย คก'!U330+'แม่กลอง_ราย คก'!U330</f>
        <v>0</v>
      </c>
      <c r="V330" s="1156">
        <f>+'อ่างกลางอื่นๆ_ราย คก'!V330+'อ่างใหญ่อื่นๆ_ราย คก'!V330+'อ่างใหญ่_ราย คก'!V330+'412_ราย คก '!V330+'เจ้าพระยา_ราย คก'!V330+'แม่กลอง_ราย คก'!V330</f>
        <v>0</v>
      </c>
      <c r="W330" s="1156">
        <f>+'อ่างกลางอื่นๆ_ราย คก'!W330+'อ่างใหญ่อื่นๆ_ราย คก'!W330+'อ่างใหญ่_ราย คก'!W330+'412_ราย คก '!W330+'เจ้าพระยา_ราย คก'!W330+'แม่กลอง_ราย คก'!W330</f>
        <v>100</v>
      </c>
      <c r="X330" s="1156">
        <f t="shared" ref="X330:X338" si="77">SUM(O330:W330)</f>
        <v>3962</v>
      </c>
      <c r="Y330" s="1153"/>
      <c r="Z330" s="1153"/>
      <c r="AA330" s="1552">
        <v>30</v>
      </c>
      <c r="AB330" s="340">
        <f t="shared" si="74"/>
        <v>0</v>
      </c>
    </row>
    <row r="331" spans="1:28" x14ac:dyDescent="0.2">
      <c r="A331" s="1141" t="str">
        <f t="shared" si="72"/>
        <v>โครงการชลประทานปัตตานี_ปัตตานี</v>
      </c>
      <c r="B331" s="1141" t="str">
        <f t="shared" si="73"/>
        <v>17_ปัตตานี</v>
      </c>
      <c r="C331" s="1154" t="s">
        <v>2366</v>
      </c>
      <c r="D331" s="1155">
        <v>17</v>
      </c>
      <c r="E331" s="1154" t="s">
        <v>148</v>
      </c>
      <c r="F331" s="1154" t="s">
        <v>164</v>
      </c>
      <c r="G331" s="1153">
        <v>9051</v>
      </c>
      <c r="H331" s="1156">
        <f>+'อ่างกลางอื่นๆ_ราย คก'!H331+'อ่างใหญ่อื่นๆ_ราย คก'!H331+'อ่างใหญ่_ราย คก'!H331+'412_ราย คก '!H331+'เจ้าพระยา_ราย คก'!H331+'แม่กลอง_ราย คก'!H331</f>
        <v>1.8342608000000002</v>
      </c>
      <c r="I331" s="1156">
        <f>+'อ่างกลางอื่นๆ_ราย คก'!I331+'อ่างใหญ่อื่นๆ_ราย คก'!I331+'อ่างใหญ่_ราย คก'!I331+'412_ราย คก '!I331+'เจ้าพระยา_ราย คก'!I331+'แม่กลอง_ราย คก'!I331</f>
        <v>0.54</v>
      </c>
      <c r="J331" s="1156">
        <f>+'อ่างกลางอื่นๆ_ราย คก'!J331+'อ่างใหญ่อื่นๆ_ราย คก'!J331+'อ่างใหญ่_ราย คก'!J331+'412_ราย คก '!J331+'เจ้าพระยา_ราย คก'!J331+'แม่กลอง_ราย คก'!J331</f>
        <v>1.7367448000000001</v>
      </c>
      <c r="K331" s="1156">
        <f>+'อ่างกลางอื่นๆ_ราย คก'!K331+'อ่างใหญ่อื่นๆ_ราย คก'!K331+'อ่างใหญ่_ราย คก'!K331+'412_ราย คก '!K331+'เจ้าพระยา_ราย คก'!K331+'แม่กลอง_ราย คก'!K331</f>
        <v>0</v>
      </c>
      <c r="L331" s="1156">
        <f>+'อ่างกลางอื่นๆ_ราย คก'!L331+'อ่างใหญ่อื่นๆ_ราย คก'!L331+'อ่างใหญ่_ราย คก'!L331+'412_ราย คก '!L331+'เจ้าพระยา_ราย คก'!L331+'แม่กลอง_ราย คก'!L331</f>
        <v>0</v>
      </c>
      <c r="M331" s="1156">
        <f>+'อ่างกลางอื่นๆ_ราย คก'!M331+'อ่างใหญ่อื่นๆ_ราย คก'!M331+'อ่างใหญ่_ราย คก'!M331+'412_ราย คก '!M331+'เจ้าพระยา_ราย คก'!M331+'แม่กลอง_ราย คก'!M331</f>
        <v>0</v>
      </c>
      <c r="N331" s="1156">
        <f t="shared" si="76"/>
        <v>2.2767448000000003</v>
      </c>
      <c r="O331" s="1156">
        <f>+'อ่างกลางอื่นๆ_ราย คก'!O331+'อ่างใหญ่อื่นๆ_ราย คก'!O331+'อ่างใหญ่_ราย คก'!O331+'412_ราย คก '!O331+'เจ้าพระยา_ราย คก'!O331+'แม่กลอง_ราย คก'!O331</f>
        <v>0</v>
      </c>
      <c r="P331" s="1156">
        <f>+'อ่างกลางอื่นๆ_ราย คก'!P331+'อ่างใหญ่อื่นๆ_ราย คก'!P331+'อ่างใหญ่_ราย คก'!P331+'412_ราย คก '!P331+'เจ้าพระยา_ราย คก'!P331+'แม่กลอง_ราย คก'!P331</f>
        <v>0</v>
      </c>
      <c r="Q331" s="1156">
        <f>+'อ่างกลางอื่นๆ_ราย คก'!Q331+'อ่างใหญ่อื่นๆ_ราย คก'!Q331+'อ่างใหญ่_ราย คก'!Q331+'412_ราย คก '!Q331+'เจ้าพระยา_ราย คก'!Q331+'แม่กลอง_ราย คก'!Q331</f>
        <v>0</v>
      </c>
      <c r="R331" s="1156">
        <f>+'อ่างกลางอื่นๆ_ราย คก'!R331+'อ่างใหญ่อื่นๆ_ราย คก'!R331+'อ่างใหญ่_ราย คก'!R331+'412_ราย คก '!R331+'เจ้าพระยา_ราย คก'!R331+'แม่กลอง_ราย คก'!R331</f>
        <v>0</v>
      </c>
      <c r="S331" s="1156">
        <f>+'อ่างกลางอื่นๆ_ราย คก'!S331+'อ่างใหญ่อื่นๆ_ราย คก'!S331+'อ่างใหญ่_ราย คก'!S331+'412_ราย คก '!S331+'เจ้าพระยา_ราย คก'!S331+'แม่กลอง_ราย คก'!S331</f>
        <v>0</v>
      </c>
      <c r="T331" s="1156">
        <f>+'อ่างกลางอื่นๆ_ราย คก'!T331+'อ่างใหญ่อื่นๆ_ราย คก'!T331+'อ่างใหญ่_ราย คก'!T331+'412_ราย คก '!T331+'เจ้าพระยา_ราย คก'!T331+'แม่กลอง_ราย คก'!T331</f>
        <v>0</v>
      </c>
      <c r="U331" s="1156">
        <f>+'อ่างกลางอื่นๆ_ราย คก'!U331+'อ่างใหญ่อื่นๆ_ราย คก'!U331+'อ่างใหญ่_ราย คก'!U331+'412_ราย คก '!U331+'เจ้าพระยา_ราย คก'!U331+'แม่กลอง_ราย คก'!U331</f>
        <v>0</v>
      </c>
      <c r="V331" s="1156">
        <f>+'อ่างกลางอื่นๆ_ราย คก'!V331+'อ่างใหญ่อื่นๆ_ราย คก'!V331+'อ่างใหญ่_ราย คก'!V331+'412_ราย คก '!V331+'เจ้าพระยา_ราย คก'!V331+'แม่กลอง_ราย คก'!V331</f>
        <v>0</v>
      </c>
      <c r="W331" s="1156">
        <f>+'อ่างกลางอื่นๆ_ราย คก'!W331+'อ่างใหญ่อื่นๆ_ราย คก'!W331+'อ่างใหญ่_ราย คก'!W331+'412_ราย คก '!W331+'เจ้าพระยา_ราย คก'!W331+'แม่กลอง_ราย คก'!W331</f>
        <v>0</v>
      </c>
      <c r="X331" s="1156">
        <f t="shared" si="77"/>
        <v>0</v>
      </c>
      <c r="Y331" s="1153"/>
      <c r="Z331" s="1153"/>
      <c r="AA331" s="1552">
        <v>0</v>
      </c>
      <c r="AB331" s="340">
        <f t="shared" si="74"/>
        <v>0</v>
      </c>
    </row>
    <row r="332" spans="1:28" x14ac:dyDescent="0.2">
      <c r="A332" s="1141" t="str">
        <f t="shared" si="72"/>
        <v>โครงการชลประทานนราธิวาส_นราธิวาส</v>
      </c>
      <c r="B332" s="1141" t="str">
        <f t="shared" si="73"/>
        <v>17_นราธิวาส</v>
      </c>
      <c r="C332" s="1154" t="s">
        <v>2367</v>
      </c>
      <c r="D332" s="1155">
        <v>17</v>
      </c>
      <c r="E332" s="1154" t="s">
        <v>148</v>
      </c>
      <c r="F332" s="1154" t="s">
        <v>2267</v>
      </c>
      <c r="G332" s="1153">
        <v>96291.395499923208</v>
      </c>
      <c r="H332" s="1156">
        <f>+'อ่างกลางอื่นๆ_ราย คก'!H332+'อ่างใหญ่อื่นๆ_ราย คก'!H332+'อ่างใหญ่_ราย คก'!H332+'412_ราย คก '!H332+'เจ้าพระยา_ราย คก'!H332+'แม่กลอง_ราย คก'!H332</f>
        <v>0</v>
      </c>
      <c r="I332" s="1156">
        <f>+'อ่างกลางอื่นๆ_ราย คก'!I332+'อ่างใหญ่อื่นๆ_ราย คก'!I332+'อ่างใหญ่_ราย คก'!I332+'412_ราย คก '!I332+'เจ้าพระยา_ราย คก'!I332+'แม่กลอง_ราย คก'!I332</f>
        <v>0</v>
      </c>
      <c r="J332" s="1156">
        <f>+'อ่างกลางอื่นๆ_ราย คก'!J332+'อ่างใหญ่อื่นๆ_ราย คก'!J332+'อ่างใหญ่_ราย คก'!J332+'412_ราย คก '!J332+'เจ้าพระยา_ราย คก'!J332+'แม่กลอง_ราย คก'!J332</f>
        <v>0</v>
      </c>
      <c r="K332" s="1156">
        <f>+'อ่างกลางอื่นๆ_ราย คก'!K332+'อ่างใหญ่อื่นๆ_ราย คก'!K332+'อ่างใหญ่_ราย คก'!K332+'412_ราย คก '!K332+'เจ้าพระยา_ราย คก'!K332+'แม่กลอง_ราย คก'!K332</f>
        <v>0</v>
      </c>
      <c r="L332" s="1156">
        <f>+'อ่างกลางอื่นๆ_ราย คก'!L332+'อ่างใหญ่อื่นๆ_ราย คก'!L332+'อ่างใหญ่_ราย คก'!L332+'412_ราย คก '!L332+'เจ้าพระยา_ราย คก'!L332+'แม่กลอง_ราย คก'!L332</f>
        <v>0</v>
      </c>
      <c r="M332" s="1156">
        <f>+'อ่างกลางอื่นๆ_ราย คก'!M332+'อ่างใหญ่อื่นๆ_ราย คก'!M332+'อ่างใหญ่_ราย คก'!M332+'412_ราย คก '!M332+'เจ้าพระยา_ราย คก'!M332+'แม่กลอง_ราย คก'!M332</f>
        <v>0</v>
      </c>
      <c r="N332" s="1156">
        <f t="shared" si="76"/>
        <v>0</v>
      </c>
      <c r="O332" s="1156">
        <f>+'อ่างกลางอื่นๆ_ราย คก'!O332+'อ่างใหญ่อื่นๆ_ราย คก'!O332+'อ่างใหญ่_ราย คก'!O332+'412_ราย คก '!O332+'เจ้าพระยา_ราย คก'!O332+'แม่กลอง_ราย คก'!O332</f>
        <v>0</v>
      </c>
      <c r="P332" s="1156">
        <f>+'อ่างกลางอื่นๆ_ราย คก'!P332+'อ่างใหญ่อื่นๆ_ราย คก'!P332+'อ่างใหญ่_ราย คก'!P332+'412_ราย คก '!P332+'เจ้าพระยา_ราย คก'!P332+'แม่กลอง_ราย คก'!P332</f>
        <v>0</v>
      </c>
      <c r="Q332" s="1156">
        <f>+'อ่างกลางอื่นๆ_ราย คก'!Q332+'อ่างใหญ่อื่นๆ_ราย คก'!Q332+'อ่างใหญ่_ราย คก'!Q332+'412_ราย คก '!Q332+'เจ้าพระยา_ราย คก'!Q332+'แม่กลอง_ราย คก'!Q332</f>
        <v>0</v>
      </c>
      <c r="R332" s="1156">
        <f>+'อ่างกลางอื่นๆ_ราย คก'!R332+'อ่างใหญ่อื่นๆ_ราย คก'!R332+'อ่างใหญ่_ราย คก'!R332+'412_ราย คก '!R332+'เจ้าพระยา_ราย คก'!R332+'แม่กลอง_ราย คก'!R332</f>
        <v>0</v>
      </c>
      <c r="S332" s="1156">
        <f>+'อ่างกลางอื่นๆ_ราย คก'!S332+'อ่างใหญ่อื่นๆ_ราย คก'!S332+'อ่างใหญ่_ราย คก'!S332+'412_ราย คก '!S332+'เจ้าพระยา_ราย คก'!S332+'แม่กลอง_ราย คก'!S332</f>
        <v>0</v>
      </c>
      <c r="T332" s="1156">
        <f>+'อ่างกลางอื่นๆ_ราย คก'!T332+'อ่างใหญ่อื่นๆ_ราย คก'!T332+'อ่างใหญ่_ราย คก'!T332+'412_ราย คก '!T332+'เจ้าพระยา_ราย คก'!T332+'แม่กลอง_ราย คก'!T332</f>
        <v>0</v>
      </c>
      <c r="U332" s="1156">
        <f>+'อ่างกลางอื่นๆ_ราย คก'!U332+'อ่างใหญ่อื่นๆ_ราย คก'!U332+'อ่างใหญ่_ราย คก'!U332+'412_ราย คก '!U332+'เจ้าพระยา_ราย คก'!U332+'แม่กลอง_ราย คก'!U332</f>
        <v>0</v>
      </c>
      <c r="V332" s="1156">
        <f>+'อ่างกลางอื่นๆ_ราย คก'!V332+'อ่างใหญ่อื่นๆ_ราย คก'!V332+'อ่างใหญ่_ราย คก'!V332+'412_ราย คก '!V332+'เจ้าพระยา_ราย คก'!V332+'แม่กลอง_ราย คก'!V332</f>
        <v>0</v>
      </c>
      <c r="W332" s="1156">
        <f>+'อ่างกลางอื่นๆ_ราย คก'!W332+'อ่างใหญ่อื่นๆ_ราย คก'!W332+'อ่างใหญ่_ราย คก'!W332+'412_ราย คก '!W332+'เจ้าพระยา_ราย คก'!W332+'แม่กลอง_ราย คก'!W332</f>
        <v>0</v>
      </c>
      <c r="X332" s="1156">
        <f t="shared" si="77"/>
        <v>0</v>
      </c>
      <c r="Y332" s="1153"/>
      <c r="Z332" s="1153"/>
      <c r="AA332" s="1552">
        <v>0</v>
      </c>
      <c r="AB332" s="340">
        <f t="shared" si="74"/>
        <v>0</v>
      </c>
    </row>
    <row r="333" spans="1:28" x14ac:dyDescent="0.2">
      <c r="A333" s="1141" t="str">
        <f t="shared" si="72"/>
        <v>โครงการชลประทานนราธิวาส_ปัตตานี</v>
      </c>
      <c r="B333" s="1141" t="str">
        <f t="shared" si="73"/>
        <v>17_ปัตตานี</v>
      </c>
      <c r="C333" s="1154" t="s">
        <v>2367</v>
      </c>
      <c r="D333" s="1155">
        <v>17</v>
      </c>
      <c r="E333" s="1154" t="s">
        <v>148</v>
      </c>
      <c r="F333" s="1154" t="s">
        <v>164</v>
      </c>
      <c r="G333" s="1153">
        <v>1183.6045000767872</v>
      </c>
      <c r="H333" s="1156">
        <f>+'อ่างกลางอื่นๆ_ราย คก'!H333+'อ่างใหญ่อื่นๆ_ราย คก'!H333+'อ่างใหญ่_ราย คก'!H333+'412_ราย คก '!H333+'เจ้าพระยา_ราย คก'!H333+'แม่กลอง_ราย คก'!H333</f>
        <v>0</v>
      </c>
      <c r="I333" s="1156">
        <f>+'อ่างกลางอื่นๆ_ราย คก'!I333+'อ่างใหญ่อื่นๆ_ราย คก'!I333+'อ่างใหญ่_ราย คก'!I333+'412_ราย คก '!I333+'เจ้าพระยา_ราย คก'!I333+'แม่กลอง_ราย คก'!I333</f>
        <v>0</v>
      </c>
      <c r="J333" s="1156">
        <f>+'อ่างกลางอื่นๆ_ราย คก'!J333+'อ่างใหญ่อื่นๆ_ราย คก'!J333+'อ่างใหญ่_ราย คก'!J333+'412_ราย คก '!J333+'เจ้าพระยา_ราย คก'!J333+'แม่กลอง_ราย คก'!J333</f>
        <v>0</v>
      </c>
      <c r="K333" s="1156">
        <f>+'อ่างกลางอื่นๆ_ราย คก'!K333+'อ่างใหญ่อื่นๆ_ราย คก'!K333+'อ่างใหญ่_ราย คก'!K333+'412_ราย คก '!K333+'เจ้าพระยา_ราย คก'!K333+'แม่กลอง_ราย คก'!K333</f>
        <v>0</v>
      </c>
      <c r="L333" s="1156">
        <f>+'อ่างกลางอื่นๆ_ราย คก'!L333+'อ่างใหญ่อื่นๆ_ราย คก'!L333+'อ่างใหญ่_ราย คก'!L333+'412_ราย คก '!L333+'เจ้าพระยา_ราย คก'!L333+'แม่กลอง_ราย คก'!L333</f>
        <v>0</v>
      </c>
      <c r="M333" s="1156">
        <f>+'อ่างกลางอื่นๆ_ราย คก'!M333+'อ่างใหญ่อื่นๆ_ราย คก'!M333+'อ่างใหญ่_ราย คก'!M333+'412_ราย คก '!M333+'เจ้าพระยา_ราย คก'!M333+'แม่กลอง_ราย คก'!M333</f>
        <v>0</v>
      </c>
      <c r="N333" s="1156">
        <f t="shared" si="76"/>
        <v>0</v>
      </c>
      <c r="O333" s="1156">
        <f>+'อ่างกลางอื่นๆ_ราย คก'!O333+'อ่างใหญ่อื่นๆ_ราย คก'!O333+'อ่างใหญ่_ราย คก'!O333+'412_ราย คก '!O333+'เจ้าพระยา_ราย คก'!O333+'แม่กลอง_ราย คก'!O333</f>
        <v>0</v>
      </c>
      <c r="P333" s="1156">
        <f>+'อ่างกลางอื่นๆ_ราย คก'!P333+'อ่างใหญ่อื่นๆ_ราย คก'!P333+'อ่างใหญ่_ราย คก'!P333+'412_ราย คก '!P333+'เจ้าพระยา_ราย คก'!P333+'แม่กลอง_ราย คก'!P333</f>
        <v>0</v>
      </c>
      <c r="Q333" s="1156">
        <f>+'อ่างกลางอื่นๆ_ราย คก'!Q333+'อ่างใหญ่อื่นๆ_ราย คก'!Q333+'อ่างใหญ่_ราย คก'!Q333+'412_ราย คก '!Q333+'เจ้าพระยา_ราย คก'!Q333+'แม่กลอง_ราย คก'!Q333</f>
        <v>0</v>
      </c>
      <c r="R333" s="1156">
        <f>+'อ่างกลางอื่นๆ_ราย คก'!R333+'อ่างใหญ่อื่นๆ_ราย คก'!R333+'อ่างใหญ่_ราย คก'!R333+'412_ราย คก '!R333+'เจ้าพระยา_ราย คก'!R333+'แม่กลอง_ราย คก'!R333</f>
        <v>0</v>
      </c>
      <c r="S333" s="1156">
        <f>+'อ่างกลางอื่นๆ_ราย คก'!S333+'อ่างใหญ่อื่นๆ_ราย คก'!S333+'อ่างใหญ่_ราย คก'!S333+'412_ราย คก '!S333+'เจ้าพระยา_ราย คก'!S333+'แม่กลอง_ราย คก'!S333</f>
        <v>0</v>
      </c>
      <c r="T333" s="1156">
        <f>+'อ่างกลางอื่นๆ_ราย คก'!T333+'อ่างใหญ่อื่นๆ_ราย คก'!T333+'อ่างใหญ่_ราย คก'!T333+'412_ราย คก '!T333+'เจ้าพระยา_ราย คก'!T333+'แม่กลอง_ราย คก'!T333</f>
        <v>0</v>
      </c>
      <c r="U333" s="1156">
        <f>+'อ่างกลางอื่นๆ_ราย คก'!U333+'อ่างใหญ่อื่นๆ_ราย คก'!U333+'อ่างใหญ่_ราย คก'!U333+'412_ราย คก '!U333+'เจ้าพระยา_ราย คก'!U333+'แม่กลอง_ราย คก'!U333</f>
        <v>0</v>
      </c>
      <c r="V333" s="1156">
        <f>+'อ่างกลางอื่นๆ_ราย คก'!V333+'อ่างใหญ่อื่นๆ_ราย คก'!V333+'อ่างใหญ่_ราย คก'!V333+'412_ราย คก '!V333+'เจ้าพระยา_ราย คก'!V333+'แม่กลอง_ราย คก'!V333</f>
        <v>0</v>
      </c>
      <c r="W333" s="1156">
        <f>+'อ่างกลางอื่นๆ_ราย คก'!W333+'อ่างใหญ่อื่นๆ_ราย คก'!W333+'อ่างใหญ่_ราย คก'!W333+'412_ราย คก '!W333+'เจ้าพระยา_ราย คก'!W333+'แม่กลอง_ราย คก'!W333</f>
        <v>0</v>
      </c>
      <c r="X333" s="1156">
        <f t="shared" si="77"/>
        <v>0</v>
      </c>
      <c r="Y333" s="1153"/>
      <c r="Z333" s="1153"/>
      <c r="AA333" s="1552">
        <v>0</v>
      </c>
      <c r="AB333" s="340">
        <f t="shared" si="74"/>
        <v>0</v>
      </c>
    </row>
    <row r="334" spans="1:28" x14ac:dyDescent="0.2">
      <c r="A334" s="1141" t="str">
        <f t="shared" si="72"/>
        <v>โครงการส่งน้ำและบำรุงรักษาโก-ลก_นราธิวาส</v>
      </c>
      <c r="B334" s="1141" t="str">
        <f t="shared" si="73"/>
        <v>17_นราธิวาส</v>
      </c>
      <c r="C334" s="2504" t="s">
        <v>2771</v>
      </c>
      <c r="D334" s="1155">
        <v>17</v>
      </c>
      <c r="E334" s="2504" t="s">
        <v>148</v>
      </c>
      <c r="F334" s="1154" t="s">
        <v>2267</v>
      </c>
      <c r="G334" s="1153">
        <v>61240</v>
      </c>
      <c r="H334" s="1156">
        <f>+'อ่างกลางอื่นๆ_ราย คก'!H334+'อ่างใหญ่อื่นๆ_ราย คก'!H334+'อ่างใหญ่_ราย คก'!H334+'412_ราย คก '!H334+'เจ้าพระยา_ราย คก'!H334+'แม่กลอง_ราย คก'!H334</f>
        <v>102.93700000000001</v>
      </c>
      <c r="I334" s="1156">
        <f>+'อ่างกลางอื่นๆ_ราย คก'!I334+'อ่างใหญ่อื่นๆ_ราย คก'!I334+'อ่างใหญ่_ราย คก'!I334+'412_ราย คก '!I334+'เจ้าพระยา_ราย คก'!I334+'แม่กลอง_ราย คก'!I334</f>
        <v>87.957000000000008</v>
      </c>
      <c r="J334" s="1156">
        <f>+'อ่างกลางอื่นๆ_ราย คก'!J334+'อ่างใหญ่อื่นๆ_ราย คก'!J334+'อ่างใหญ่_ราย คก'!J334+'412_ราย คก '!J334+'เจ้าพระยา_ราย คก'!J334+'แม่กลอง_ราย คก'!J334</f>
        <v>14.98</v>
      </c>
      <c r="K334" s="1156">
        <f>+'อ่างกลางอื่นๆ_ราย คก'!K334+'อ่างใหญ่อื่นๆ_ราย คก'!K334+'อ่างใหญ่_ราย คก'!K334+'412_ราย คก '!K334+'เจ้าพระยา_ราย คก'!K334+'แม่กลอง_ราย คก'!K334</f>
        <v>0</v>
      </c>
      <c r="L334" s="1156">
        <f>+'อ่างกลางอื่นๆ_ราย คก'!L334+'อ่างใหญ่อื่นๆ_ราย คก'!L334+'อ่างใหญ่_ราย คก'!L334+'412_ราย คก '!L334+'เจ้าพระยา_ราย คก'!L334+'แม่กลอง_ราย คก'!L334</f>
        <v>0</v>
      </c>
      <c r="M334" s="1156">
        <f>+'อ่างกลางอื่นๆ_ราย คก'!M334+'อ่างใหญ่อื่นๆ_ราย คก'!M334+'อ่างใหญ่_ราย คก'!M334+'412_ราย คก '!M334+'เจ้าพระยา_ราย คก'!M334+'แม่กลอง_ราย คก'!M334</f>
        <v>0</v>
      </c>
      <c r="N334" s="1156">
        <f t="shared" si="76"/>
        <v>102.93700000000001</v>
      </c>
      <c r="O334" s="1156">
        <f>+'อ่างกลางอื่นๆ_ราย คก'!O334+'อ่างใหญ่อื่นๆ_ราย คก'!O334+'อ่างใหญ่_ราย คก'!O334+'412_ราย คก '!O334+'เจ้าพระยา_ราย คก'!O334+'แม่กลอง_ราย คก'!O334</f>
        <v>0</v>
      </c>
      <c r="P334" s="1156">
        <f>+'อ่างกลางอื่นๆ_ราย คก'!P334+'อ่างใหญ่อื่นๆ_ราย คก'!P334+'อ่างใหญ่_ราย คก'!P334+'412_ราย คก '!P334+'เจ้าพระยา_ราย คก'!P334+'แม่กลอง_ราย คก'!P334</f>
        <v>100</v>
      </c>
      <c r="Q334" s="1156">
        <f>+'อ่างกลางอื่นๆ_ราย คก'!Q334+'อ่างใหญ่อื่นๆ_ราย คก'!Q334+'อ่างใหญ่_ราย คก'!Q334+'412_ราย คก '!Q334+'เจ้าพระยา_ราย คก'!Q334+'แม่กลอง_ราย คก'!Q334</f>
        <v>200</v>
      </c>
      <c r="R334" s="1156">
        <f>+'อ่างกลางอื่นๆ_ราย คก'!R334+'อ่างใหญ่อื่นๆ_ราย คก'!R334+'อ่างใหญ่_ราย คก'!R334+'412_ราย คก '!R334+'เจ้าพระยา_ราย คก'!R334+'แม่กลอง_ราย คก'!R334</f>
        <v>0</v>
      </c>
      <c r="S334" s="1156">
        <f>+'อ่างกลางอื่นๆ_ราย คก'!S334+'อ่างใหญ่อื่นๆ_ราย คก'!S334+'อ่างใหญ่_ราย คก'!S334+'412_ราย คก '!S334+'เจ้าพระยา_ราย คก'!S334+'แม่กลอง_ราย คก'!S334</f>
        <v>4064</v>
      </c>
      <c r="T334" s="1156">
        <f>+'อ่างกลางอื่นๆ_ราย คก'!T334+'อ่างใหญ่อื่นๆ_ราย คก'!T334+'อ่างใหญ่_ราย คก'!T334+'412_ราย คก '!T334+'เจ้าพระยา_ราย คก'!T334+'แม่กลอง_ราย คก'!T334</f>
        <v>44701</v>
      </c>
      <c r="U334" s="1156">
        <f>+'อ่างกลางอื่นๆ_ราย คก'!U334+'อ่างใหญ่อื่นๆ_ราย คก'!U334+'อ่างใหญ่_ราย คก'!U334+'412_ราย คก '!U334+'เจ้าพระยา_ราย คก'!U334+'แม่กลอง_ราย คก'!U334</f>
        <v>0</v>
      </c>
      <c r="V334" s="1156">
        <f>+'อ่างกลางอื่นๆ_ราย คก'!V334+'อ่างใหญ่อื่นๆ_ราย คก'!V334+'อ่างใหญ่_ราย คก'!V334+'412_ราย คก '!V334+'เจ้าพระยา_ราย คก'!V334+'แม่กลอง_ราย คก'!V334</f>
        <v>0</v>
      </c>
      <c r="W334" s="1156">
        <f>+'อ่างกลางอื่นๆ_ราย คก'!W334+'อ่างใหญ่อื่นๆ_ราย คก'!W334+'อ่างใหญ่_ราย คก'!W334+'412_ราย คก '!W334+'เจ้าพระยา_ราย คก'!W334+'แม่กลอง_ราย คก'!W334</f>
        <v>0</v>
      </c>
      <c r="X334" s="1156">
        <f t="shared" si="77"/>
        <v>49065</v>
      </c>
      <c r="Y334" s="1153"/>
      <c r="Z334" s="1153"/>
      <c r="AA334" s="1552">
        <v>0</v>
      </c>
      <c r="AB334" s="340">
        <f t="shared" si="74"/>
        <v>0</v>
      </c>
    </row>
    <row r="335" spans="1:28" x14ac:dyDescent="0.2">
      <c r="A335" s="1141" t="str">
        <f t="shared" si="72"/>
        <v>โครงการส่งน้ำและบำรุงรักษาบางนรา_นราธิวาส</v>
      </c>
      <c r="B335" s="1141" t="str">
        <f t="shared" si="73"/>
        <v>17_นราธิวาส</v>
      </c>
      <c r="C335" s="1174" t="s">
        <v>2264</v>
      </c>
      <c r="D335" s="1155">
        <v>17</v>
      </c>
      <c r="E335" s="2504" t="s">
        <v>148</v>
      </c>
      <c r="F335" s="1154" t="s">
        <v>2267</v>
      </c>
      <c r="G335" s="1153">
        <v>106175</v>
      </c>
      <c r="H335" s="1156">
        <f>+'อ่างกลางอื่นๆ_ราย คก'!H335+'อ่างใหญ่อื่นๆ_ราย คก'!H335+'อ่างใหญ่_ราย คก'!H335+'412_ราย คก '!H335+'เจ้าพระยา_ราย คก'!H335+'แม่กลอง_ราย คก'!H335</f>
        <v>16.239999999999998</v>
      </c>
      <c r="I335" s="1156">
        <f>+'อ่างกลางอื่นๆ_ราย คก'!I335+'อ่างใหญ่อื่นๆ_ราย คก'!I335+'อ่างใหญ่_ราย คก'!I335+'412_ราย คก '!I335+'เจ้าพระยา_ราย คก'!I335+'แม่กลอง_ราย คก'!I335</f>
        <v>12.596</v>
      </c>
      <c r="J335" s="1156">
        <f>+'อ่างกลางอื่นๆ_ราย คก'!J335+'อ่างใหญ่อื่นๆ_ราย คก'!J335+'อ่างใหญ่_ราย คก'!J335+'412_ราย คก '!J335+'เจ้าพระยา_ราย คก'!J335+'แม่กลอง_ราย คก'!J335</f>
        <v>1.823</v>
      </c>
      <c r="K335" s="1156">
        <f>+'อ่างกลางอื่นๆ_ราย คก'!K335+'อ่างใหญ่อื่นๆ_ราย คก'!K335+'อ่างใหญ่_ราย คก'!K335+'412_ราย คก '!K335+'เจ้าพระยา_ราย คก'!K335+'แม่กลอง_ราย คก'!K335</f>
        <v>0</v>
      </c>
      <c r="L335" s="1156">
        <f>+'อ่างกลางอื่นๆ_ราย คก'!L335+'อ่างใหญ่อื่นๆ_ราย คก'!L335+'อ่างใหญ่_ราย คก'!L335+'412_ราย คก '!L335+'เจ้าพระยา_ราย คก'!L335+'แม่กลอง_ราย คก'!L335</f>
        <v>0.5</v>
      </c>
      <c r="M335" s="1156">
        <f>+'อ่างกลางอื่นๆ_ราย คก'!M335+'อ่างใหญ่อื่นๆ_ราย คก'!M335+'อ่างใหญ่_ราย คก'!M335+'412_ราย คก '!M335+'เจ้าพระยา_ราย คก'!M335+'แม่กลอง_ราย คก'!M335</f>
        <v>1.7</v>
      </c>
      <c r="N335" s="1156">
        <f t="shared" si="76"/>
        <v>16.619</v>
      </c>
      <c r="O335" s="1156">
        <f>+'อ่างกลางอื่นๆ_ราย คก'!O335+'อ่างใหญ่อื่นๆ_ราย คก'!O335+'อ่างใหญ่_ราย คก'!O335+'412_ราย คก '!O335+'เจ้าพระยา_ราย คก'!O335+'แม่กลอง_ราย คก'!O335</f>
        <v>499</v>
      </c>
      <c r="P335" s="1156">
        <f>+'อ่างกลางอื่นๆ_ราย คก'!P335+'อ่างใหญ่อื่นๆ_ราย คก'!P335+'อ่างใหญ่_ราย คก'!P335+'412_ราย คก '!P335+'เจ้าพระยา_ราย คก'!P335+'แม่กลอง_ราย คก'!P335</f>
        <v>1132</v>
      </c>
      <c r="Q335" s="1156">
        <f>+'อ่างกลางอื่นๆ_ราย คก'!Q335+'อ่างใหญ่อื่นๆ_ราย คก'!Q335+'อ่างใหญ่_ราย คก'!Q335+'412_ราย คก '!Q335+'เจ้าพระยา_ราย คก'!Q335+'แม่กลอง_ราย คก'!Q335</f>
        <v>2645</v>
      </c>
      <c r="R335" s="1156">
        <f>+'อ่างกลางอื่นๆ_ราย คก'!R335+'อ่างใหญ่อื่นๆ_ราย คก'!R335+'อ่างใหญ่_ราย คก'!R335+'412_ราย คก '!R335+'เจ้าพระยา_ราย คก'!R335+'แม่กลอง_ราย คก'!R335</f>
        <v>14</v>
      </c>
      <c r="S335" s="1156">
        <f>+'อ่างกลางอื่นๆ_ราย คก'!S335+'อ่างใหญ่อื่นๆ_ราย คก'!S335+'อ่างใหญ่_ราย คก'!S335+'412_ราย คก '!S335+'เจ้าพระยา_ราย คก'!S335+'แม่กลอง_ราย คก'!S335</f>
        <v>455</v>
      </c>
      <c r="T335" s="1156">
        <f>+'อ่างกลางอื่นๆ_ราย คก'!T335+'อ่างใหญ่อื่นๆ_ราย คก'!T335+'อ่างใหญ่_ราย คก'!T335+'412_ราย คก '!T335+'เจ้าพระยา_ราย คก'!T335+'แม่กลอง_ราย คก'!T335</f>
        <v>98434</v>
      </c>
      <c r="U335" s="1156">
        <f>+'อ่างกลางอื่นๆ_ราย คก'!U335+'อ่างใหญ่อื่นๆ_ราย คก'!U335+'อ่างใหญ่_ราย คก'!U335+'412_ราย คก '!U335+'เจ้าพระยา_ราย คก'!U335+'แม่กลอง_ราย คก'!U335</f>
        <v>14</v>
      </c>
      <c r="V335" s="1156">
        <f>+'อ่างกลางอื่นๆ_ราย คก'!V335+'อ่างใหญ่อื่นๆ_ราย คก'!V335+'อ่างใหญ่_ราย คก'!V335+'412_ราย คก '!V335+'เจ้าพระยา_ราย คก'!V335+'แม่กลอง_ราย คก'!V335</f>
        <v>0</v>
      </c>
      <c r="W335" s="1156">
        <f>+'อ่างกลางอื่นๆ_ราย คก'!W335+'อ่างใหญ่อื่นๆ_ราย คก'!W335+'อ่างใหญ่_ราย คก'!W335+'412_ราย คก '!W335+'เจ้าพระยา_ราย คก'!W335+'แม่กลอง_ราย คก'!W335</f>
        <v>19964</v>
      </c>
      <c r="X335" s="1156">
        <f t="shared" si="77"/>
        <v>123157</v>
      </c>
      <c r="Y335" s="1153"/>
      <c r="Z335" s="1153"/>
      <c r="AA335" s="1552">
        <v>499</v>
      </c>
      <c r="AB335" s="340">
        <f t="shared" si="74"/>
        <v>0</v>
      </c>
    </row>
    <row r="336" spans="1:28" x14ac:dyDescent="0.2">
      <c r="A336" s="1141" t="str">
        <f t="shared" si="72"/>
        <v>โครงการส่งน้ำและบำรุงรักษาปัตตานี_ปัตตานี</v>
      </c>
      <c r="B336" s="1141" t="str">
        <f t="shared" si="73"/>
        <v>17_ปัตตานี</v>
      </c>
      <c r="C336" s="1174" t="s">
        <v>163</v>
      </c>
      <c r="D336" s="1155">
        <v>17</v>
      </c>
      <c r="E336" s="2504" t="s">
        <v>148</v>
      </c>
      <c r="F336" s="1154" t="s">
        <v>164</v>
      </c>
      <c r="G336" s="1153">
        <v>372674.11638823285</v>
      </c>
      <c r="H336" s="1156">
        <f>+'อ่างกลางอื่นๆ_ราย คก'!H336+'อ่างใหญ่อื่นๆ_ราย คก'!H336+'อ่างใหญ่_ราย คก'!H336+'412_ราย คก '!H336+'เจ้าพระยา_ราย คก'!H336+'แม่กลอง_ราย คก'!H336</f>
        <v>439.9</v>
      </c>
      <c r="I336" s="1156">
        <f>+'อ่างกลางอื่นๆ_ราย คก'!I336+'อ่างใหญ่อื่นๆ_ราย คก'!I336+'อ่างใหญ่_ราย คก'!I336+'412_ราย คก '!I336+'เจ้าพระยา_ราย คก'!I336+'แม่กลอง_ราย คก'!I336</f>
        <v>200.2</v>
      </c>
      <c r="J336" s="1156">
        <f>+'อ่างกลางอื่นๆ_ราย คก'!J336+'อ่างใหญ่อื่นๆ_ราย คก'!J336+'อ่างใหญ่_ราย คก'!J336+'412_ราย คก '!J336+'เจ้าพระยา_ราย คก'!J336+'แม่กลอง_ราย คก'!J336</f>
        <v>25.480000000000008</v>
      </c>
      <c r="K336" s="1156">
        <f>+'อ่างกลางอื่นๆ_ราย คก'!K336+'อ่างใหญ่อื่นๆ_ราย คก'!K336+'อ่างใหญ่_ราย คก'!K336+'412_ราย คก '!K336+'เจ้าพระยา_ราย คก'!K336+'แม่กลอง_ราย คก'!K336</f>
        <v>12.74</v>
      </c>
      <c r="L336" s="1156">
        <f>+'อ่างกลางอื่นๆ_ราย คก'!L336+'อ่างใหญ่อื่นๆ_ราย คก'!L336+'อ่างใหญ่_ราย คก'!L336+'412_ราย คก '!L336+'เจ้าพระยา_ราย คก'!L336+'แม่กลอง_ราย คก'!L336</f>
        <v>364</v>
      </c>
      <c r="M336" s="1156">
        <f>+'อ่างกลางอื่นๆ_ราย คก'!M336+'อ่างใหญ่อื่นๆ_ราย คก'!M336+'อ่างใหญ่_ราย คก'!M336+'412_ราย คก '!M336+'เจ้าพระยา_ราย คก'!M336+'แม่กลอง_ราย คก'!M336</f>
        <v>0</v>
      </c>
      <c r="N336" s="1156">
        <f t="shared" si="76"/>
        <v>602.42000000000007</v>
      </c>
      <c r="O336" s="1156">
        <f>+'อ่างกลางอื่นๆ_ราย คก'!O336+'อ่างใหญ่อื่นๆ_ราย คก'!O336+'อ่างใหญ่_ราย คก'!O336+'412_ราย คก '!O336+'เจ้าพระยา_ราย คก'!O336+'แม่กลอง_ราย คก'!O336</f>
        <v>43086</v>
      </c>
      <c r="P336" s="1156">
        <f>+'อ่างกลางอื่นๆ_ราย คก'!P336+'อ่างใหญ่อื่นๆ_ราย คก'!P336+'อ่างใหญ่_ราย คก'!P336+'412_ราย คก '!P336+'เจ้าพระยา_ราย คก'!P336+'แม่กลอง_ราย คก'!P336</f>
        <v>0</v>
      </c>
      <c r="Q336" s="1156">
        <f>+'อ่างกลางอื่นๆ_ราย คก'!Q336+'อ่างใหญ่อื่นๆ_ราย คก'!Q336+'อ่างใหญ่_ราย คก'!Q336+'412_ราย คก '!Q336+'เจ้าพระยา_ราย คก'!Q336+'แม่กลอง_ราย คก'!Q336</f>
        <v>0</v>
      </c>
      <c r="R336" s="1156">
        <f>+'อ่างกลางอื่นๆ_ราย คก'!R336+'อ่างใหญ่อื่นๆ_ราย คก'!R336+'อ่างใหญ่_ราย คก'!R336+'412_ราย คก '!R336+'เจ้าพระยา_ราย คก'!R336+'แม่กลอง_ราย คก'!R336</f>
        <v>0</v>
      </c>
      <c r="S336" s="1156">
        <f>+'อ่างกลางอื่นๆ_ราย คก'!S336+'อ่างใหญ่อื่นๆ_ราย คก'!S336+'อ่างใหญ่_ราย คก'!S336+'412_ราย คก '!S336+'เจ้าพระยา_ราย คก'!S336+'แม่กลอง_ราย คก'!S336</f>
        <v>21936</v>
      </c>
      <c r="T336" s="1156">
        <f>+'อ่างกลางอื่นๆ_ราย คก'!T336+'อ่างใหญ่อื่นๆ_ราย คก'!T336+'อ่างใหญ่_ราย คก'!T336+'412_ราย คก '!T336+'เจ้าพระยา_ราย คก'!T336+'แม่กลอง_ราย คก'!T336</f>
        <v>95640</v>
      </c>
      <c r="U336" s="1156">
        <f>+'อ่างกลางอื่นๆ_ราย คก'!U336+'อ่างใหญ่อื่นๆ_ราย คก'!U336+'อ่างใหญ่_ราย คก'!U336+'412_ราย คก '!U336+'เจ้าพระยา_ราย คก'!U336+'แม่กลอง_ราย คก'!U336</f>
        <v>0</v>
      </c>
      <c r="V336" s="1156">
        <f>+'อ่างกลางอื่นๆ_ราย คก'!V336+'อ่างใหญ่อื่นๆ_ราย คก'!V336+'อ่างใหญ่_ราย คก'!V336+'412_ราย คก '!V336+'เจ้าพระยา_ราย คก'!V336+'แม่กลอง_ราย คก'!V336</f>
        <v>2</v>
      </c>
      <c r="W336" s="1156">
        <f>+'อ่างกลางอื่นๆ_ราย คก'!W336+'อ่างใหญ่อื่นๆ_ราย คก'!W336+'อ่างใหญ่_ราย คก'!W336+'412_ราย คก '!W336+'เจ้าพระยา_ราย คก'!W336+'แม่กลอง_ราย คก'!W336</f>
        <v>0</v>
      </c>
      <c r="X336" s="1156">
        <f t="shared" si="77"/>
        <v>160664</v>
      </c>
      <c r="Y336" s="1153"/>
      <c r="Z336" s="1153"/>
      <c r="AA336" s="1552">
        <v>60000</v>
      </c>
      <c r="AB336" s="340">
        <f t="shared" si="74"/>
        <v>-16914</v>
      </c>
    </row>
    <row r="337" spans="1:28" x14ac:dyDescent="0.2">
      <c r="A337" s="1141" t="str">
        <f t="shared" si="72"/>
        <v>โครงการส่งน้ำและบำรุงรักษาปัตตานี_ยะลา</v>
      </c>
      <c r="B337" s="1141" t="str">
        <f t="shared" si="73"/>
        <v>17_ยะลา</v>
      </c>
      <c r="C337" s="1174" t="s">
        <v>163</v>
      </c>
      <c r="D337" s="1155">
        <v>17</v>
      </c>
      <c r="E337" s="2504" t="s">
        <v>148</v>
      </c>
      <c r="F337" s="1154" t="s">
        <v>2632</v>
      </c>
      <c r="G337" s="1153">
        <v>12615.472984758382</v>
      </c>
      <c r="H337" s="1156">
        <f>+'อ่างกลางอื่นๆ_ราย คก'!H337+'อ่างใหญ่อื่นๆ_ราย คก'!H337+'อ่างใหญ่_ราย คก'!H337+'412_ราย คก '!H337+'เจ้าพระยา_ราย คก'!H337+'แม่กลอง_ราย คก'!H337</f>
        <v>0</v>
      </c>
      <c r="I337" s="1156">
        <f>+'อ่างกลางอื่นๆ_ราย คก'!I337+'อ่างใหญ่อื่นๆ_ราย คก'!I337+'อ่างใหญ่_ราย คก'!I337+'412_ราย คก '!I337+'เจ้าพระยา_ราย คก'!I337+'แม่กลอง_ราย คก'!I337</f>
        <v>0</v>
      </c>
      <c r="J337" s="1156">
        <f>+'อ่างกลางอื่นๆ_ราย คก'!J337+'อ่างใหญ่อื่นๆ_ราย คก'!J337+'อ่างใหญ่_ราย คก'!J337+'412_ราย คก '!J337+'เจ้าพระยา_ราย คก'!J337+'แม่กลอง_ราย คก'!J337</f>
        <v>0</v>
      </c>
      <c r="K337" s="1156">
        <f>+'อ่างกลางอื่นๆ_ราย คก'!K337+'อ่างใหญ่อื่นๆ_ราย คก'!K337+'อ่างใหญ่_ราย คก'!K337+'412_ราย คก '!K337+'เจ้าพระยา_ราย คก'!K337+'แม่กลอง_ราย คก'!K337</f>
        <v>0</v>
      </c>
      <c r="L337" s="1156">
        <f>+'อ่างกลางอื่นๆ_ราย คก'!L337+'อ่างใหญ่อื่นๆ_ราย คก'!L337+'อ่างใหญ่_ราย คก'!L337+'412_ราย คก '!L337+'เจ้าพระยา_ราย คก'!L337+'แม่กลอง_ราย คก'!L337</f>
        <v>0</v>
      </c>
      <c r="M337" s="1156">
        <f>+'อ่างกลางอื่นๆ_ราย คก'!M337+'อ่างใหญ่อื่นๆ_ราย คก'!M337+'อ่างใหญ่_ราย คก'!M337+'412_ราย คก '!M337+'เจ้าพระยา_ราย คก'!M337+'แม่กลอง_ราย คก'!M337</f>
        <v>0</v>
      </c>
      <c r="N337" s="1156">
        <f t="shared" si="76"/>
        <v>0</v>
      </c>
      <c r="O337" s="1156">
        <f>+'อ่างกลางอื่นๆ_ราย คก'!O337+'อ่างใหญ่อื่นๆ_ราย คก'!O337+'อ่างใหญ่_ราย คก'!O337+'412_ราย คก '!O337+'เจ้าพระยา_ราย คก'!O337+'แม่กลอง_ราย คก'!O337</f>
        <v>0</v>
      </c>
      <c r="P337" s="1156">
        <f>+'อ่างกลางอื่นๆ_ราย คก'!P337+'อ่างใหญ่อื่นๆ_ราย คก'!P337+'อ่างใหญ่_ราย คก'!P337+'412_ราย คก '!P337+'เจ้าพระยา_ราย คก'!P337+'แม่กลอง_ราย คก'!P337</f>
        <v>0</v>
      </c>
      <c r="Q337" s="1156">
        <f>+'อ่างกลางอื่นๆ_ราย คก'!Q337+'อ่างใหญ่อื่นๆ_ราย คก'!Q337+'อ่างใหญ่_ราย คก'!Q337+'412_ราย คก '!Q337+'เจ้าพระยา_ราย คก'!Q337+'แม่กลอง_ราย คก'!Q337</f>
        <v>0</v>
      </c>
      <c r="R337" s="1156">
        <f>+'อ่างกลางอื่นๆ_ราย คก'!R337+'อ่างใหญ่อื่นๆ_ราย คก'!R337+'อ่างใหญ่_ราย คก'!R337+'412_ราย คก '!R337+'เจ้าพระยา_ราย คก'!R337+'แม่กลอง_ราย คก'!R337</f>
        <v>0</v>
      </c>
      <c r="S337" s="1156">
        <f>+'อ่างกลางอื่นๆ_ราย คก'!S337+'อ่างใหญ่อื่นๆ_ราย คก'!S337+'อ่างใหญ่_ราย คก'!S337+'412_ราย คก '!S337+'เจ้าพระยา_ราย คก'!S337+'แม่กลอง_ราย คก'!S337</f>
        <v>0</v>
      </c>
      <c r="T337" s="1156">
        <f>+'อ่างกลางอื่นๆ_ราย คก'!T337+'อ่างใหญ่อื่นๆ_ราย คก'!T337+'อ่างใหญ่_ราย คก'!T337+'412_ราย คก '!T337+'เจ้าพระยา_ราย คก'!T337+'แม่กลอง_ราย คก'!T337</f>
        <v>0</v>
      </c>
      <c r="U337" s="1156">
        <f>+'อ่างกลางอื่นๆ_ราย คก'!U337+'อ่างใหญ่อื่นๆ_ราย คก'!U337+'อ่างใหญ่_ราย คก'!U337+'412_ราย คก '!U337+'เจ้าพระยา_ราย คก'!U337+'แม่กลอง_ราย คก'!U337</f>
        <v>0</v>
      </c>
      <c r="V337" s="1156">
        <f>+'อ่างกลางอื่นๆ_ราย คก'!V337+'อ่างใหญ่อื่นๆ_ราย คก'!V337+'อ่างใหญ่_ราย คก'!V337+'412_ราย คก '!V337+'เจ้าพระยา_ราย คก'!V337+'แม่กลอง_ราย คก'!V337</f>
        <v>0</v>
      </c>
      <c r="W337" s="1156">
        <f>+'อ่างกลางอื่นๆ_ราย คก'!W337+'อ่างใหญ่อื่นๆ_ราย คก'!W337+'อ่างใหญ่_ราย คก'!W337+'412_ราย คก '!W337+'เจ้าพระยา_ราย คก'!W337+'แม่กลอง_ราย คก'!W337</f>
        <v>0</v>
      </c>
      <c r="X337" s="1156">
        <f t="shared" si="77"/>
        <v>0</v>
      </c>
      <c r="Y337" s="1153"/>
      <c r="Z337" s="1153"/>
      <c r="AA337" s="1552">
        <v>0</v>
      </c>
      <c r="AB337" s="340">
        <f t="shared" si="74"/>
        <v>0</v>
      </c>
    </row>
    <row r="338" spans="1:28" x14ac:dyDescent="0.2">
      <c r="A338" s="1141" t="str">
        <f t="shared" si="72"/>
        <v>โครงการส่งน้ำและบำรุงรักษาปัตตานี_สงขลา</v>
      </c>
      <c r="B338" s="1141" t="str">
        <f t="shared" si="73"/>
        <v>17_สงขลา</v>
      </c>
      <c r="C338" s="1174" t="s">
        <v>163</v>
      </c>
      <c r="D338" s="1155">
        <v>17</v>
      </c>
      <c r="E338" s="2504" t="s">
        <v>148</v>
      </c>
      <c r="F338" s="1154" t="s">
        <v>2259</v>
      </c>
      <c r="G338" s="1153">
        <v>332.41062700871902</v>
      </c>
      <c r="H338" s="1156">
        <f>+'อ่างกลางอื่นๆ_ราย คก'!H338+'อ่างใหญ่อื่นๆ_ราย คก'!H338+'อ่างใหญ่_ราย คก'!H338+'412_ราย คก '!H338+'เจ้าพระยา_ราย คก'!H338+'แม่กลอง_ราย คก'!H338</f>
        <v>0</v>
      </c>
      <c r="I338" s="1156">
        <f>+'อ่างกลางอื่นๆ_ราย คก'!I338+'อ่างใหญ่อื่นๆ_ราย คก'!I338+'อ่างใหญ่_ราย คก'!I338+'412_ราย คก '!I338+'เจ้าพระยา_ราย คก'!I338+'แม่กลอง_ราย คก'!I338</f>
        <v>0</v>
      </c>
      <c r="J338" s="1156">
        <f>+'อ่างกลางอื่นๆ_ราย คก'!J338+'อ่างใหญ่อื่นๆ_ราย คก'!J338+'อ่างใหญ่_ราย คก'!J338+'412_ราย คก '!J338+'เจ้าพระยา_ราย คก'!J338+'แม่กลอง_ราย คก'!J338</f>
        <v>0</v>
      </c>
      <c r="K338" s="1156">
        <f>+'อ่างกลางอื่นๆ_ราย คก'!K338+'อ่างใหญ่อื่นๆ_ราย คก'!K338+'อ่างใหญ่_ราย คก'!K338+'412_ราย คก '!K338+'เจ้าพระยา_ราย คก'!K338+'แม่กลอง_ราย คก'!K338</f>
        <v>0</v>
      </c>
      <c r="L338" s="1156">
        <f>+'อ่างกลางอื่นๆ_ราย คก'!L338+'อ่างใหญ่อื่นๆ_ราย คก'!L338+'อ่างใหญ่_ราย คก'!L338+'412_ราย คก '!L338+'เจ้าพระยา_ราย คก'!L338+'แม่กลอง_ราย คก'!L338</f>
        <v>0</v>
      </c>
      <c r="M338" s="1156">
        <f>+'อ่างกลางอื่นๆ_ราย คก'!M338+'อ่างใหญ่อื่นๆ_ราย คก'!M338+'อ่างใหญ่_ราย คก'!M338+'412_ราย คก '!M338+'เจ้าพระยา_ราย คก'!M338+'แม่กลอง_ราย คก'!M338</f>
        <v>0</v>
      </c>
      <c r="N338" s="1156">
        <f t="shared" si="76"/>
        <v>0</v>
      </c>
      <c r="O338" s="1156">
        <f>+'อ่างกลางอื่นๆ_ราย คก'!O338+'อ่างใหญ่อื่นๆ_ราย คก'!O338+'อ่างใหญ่_ราย คก'!O338+'412_ราย คก '!O338+'เจ้าพระยา_ราย คก'!O338+'แม่กลอง_ราย คก'!O338</f>
        <v>0</v>
      </c>
      <c r="P338" s="1156">
        <f>+'อ่างกลางอื่นๆ_ราย คก'!P338+'อ่างใหญ่อื่นๆ_ราย คก'!P338+'อ่างใหญ่_ราย คก'!P338+'412_ราย คก '!P338+'เจ้าพระยา_ราย คก'!P338+'แม่กลอง_ราย คก'!P338</f>
        <v>0</v>
      </c>
      <c r="Q338" s="1156">
        <f>+'อ่างกลางอื่นๆ_ราย คก'!Q338+'อ่างใหญ่อื่นๆ_ราย คก'!Q338+'อ่างใหญ่_ราย คก'!Q338+'412_ราย คก '!Q338+'เจ้าพระยา_ราย คก'!Q338+'แม่กลอง_ราย คก'!Q338</f>
        <v>0</v>
      </c>
      <c r="R338" s="1156">
        <f>+'อ่างกลางอื่นๆ_ราย คก'!R338+'อ่างใหญ่อื่นๆ_ราย คก'!R338+'อ่างใหญ่_ราย คก'!R338+'412_ราย คก '!R338+'เจ้าพระยา_ราย คก'!R338+'แม่กลอง_ราย คก'!R338</f>
        <v>0</v>
      </c>
      <c r="S338" s="1156">
        <f>+'อ่างกลางอื่นๆ_ราย คก'!S338+'อ่างใหญ่อื่นๆ_ราย คก'!S338+'อ่างใหญ่_ราย คก'!S338+'412_ราย คก '!S338+'เจ้าพระยา_ราย คก'!S338+'แม่กลอง_ราย คก'!S338</f>
        <v>0</v>
      </c>
      <c r="T338" s="1156">
        <f>+'อ่างกลางอื่นๆ_ราย คก'!T338+'อ่างใหญ่อื่นๆ_ราย คก'!T338+'อ่างใหญ่_ราย คก'!T338+'412_ราย คก '!T338+'เจ้าพระยา_ราย คก'!T338+'แม่กลอง_ราย คก'!T338</f>
        <v>0</v>
      </c>
      <c r="U338" s="1156">
        <f>+'อ่างกลางอื่นๆ_ราย คก'!U338+'อ่างใหญ่อื่นๆ_ราย คก'!U338+'อ่างใหญ่_ราย คก'!U338+'412_ราย คก '!U338+'เจ้าพระยา_ราย คก'!U338+'แม่กลอง_ราย คก'!U338</f>
        <v>0</v>
      </c>
      <c r="V338" s="1156">
        <f>+'อ่างกลางอื่นๆ_ราย คก'!V338+'อ่างใหญ่อื่นๆ_ราย คก'!V338+'อ่างใหญ่_ราย คก'!V338+'412_ราย คก '!V338+'เจ้าพระยา_ราย คก'!V338+'แม่กลอง_ราย คก'!V338</f>
        <v>0</v>
      </c>
      <c r="W338" s="1156">
        <f>+'อ่างกลางอื่นๆ_ราย คก'!W338+'อ่างใหญ่อื่นๆ_ราย คก'!W338+'อ่างใหญ่_ราย คก'!W338+'412_ราย คก '!W338+'เจ้าพระยา_ราย คก'!W338+'แม่กลอง_ราย คก'!W338</f>
        <v>0</v>
      </c>
      <c r="X338" s="1156">
        <f t="shared" si="77"/>
        <v>0</v>
      </c>
      <c r="Y338" s="1153"/>
      <c r="Z338" s="1153"/>
      <c r="AA338" s="1552">
        <v>0</v>
      </c>
      <c r="AB338" s="340">
        <f t="shared" si="74"/>
        <v>0</v>
      </c>
    </row>
    <row r="339" spans="1:28" x14ac:dyDescent="0.2">
      <c r="B339" s="1141" t="str">
        <f t="shared" si="73"/>
        <v>_</v>
      </c>
      <c r="C339" s="1160" t="s">
        <v>14</v>
      </c>
      <c r="D339" s="1160"/>
      <c r="E339" s="1160"/>
      <c r="F339" s="1160"/>
      <c r="G339" s="1161">
        <f t="shared" ref="G339:X339" si="78">SUM(G330:G338)</f>
        <v>809730.00000000012</v>
      </c>
      <c r="H339" s="1161">
        <f t="shared" si="78"/>
        <v>567.25491680000005</v>
      </c>
      <c r="I339" s="1161">
        <f t="shared" si="78"/>
        <v>305.0102</v>
      </c>
      <c r="J339" s="1161">
        <f t="shared" si="78"/>
        <v>45.884200800000009</v>
      </c>
      <c r="K339" s="1161">
        <f t="shared" si="78"/>
        <v>12.74</v>
      </c>
      <c r="L339" s="1161">
        <f t="shared" si="78"/>
        <v>365.64</v>
      </c>
      <c r="M339" s="1161">
        <f t="shared" si="78"/>
        <v>1.7</v>
      </c>
      <c r="N339" s="1161">
        <f t="shared" si="78"/>
        <v>730.97440080000001</v>
      </c>
      <c r="O339" s="1161">
        <f t="shared" si="78"/>
        <v>43615</v>
      </c>
      <c r="P339" s="1161">
        <f t="shared" si="78"/>
        <v>3576</v>
      </c>
      <c r="Q339" s="1161">
        <f t="shared" si="78"/>
        <v>3148</v>
      </c>
      <c r="R339" s="1161">
        <f t="shared" si="78"/>
        <v>14</v>
      </c>
      <c r="S339" s="1161">
        <f t="shared" si="78"/>
        <v>27595</v>
      </c>
      <c r="T339" s="1161">
        <f t="shared" si="78"/>
        <v>238820</v>
      </c>
      <c r="U339" s="1161">
        <f t="shared" si="78"/>
        <v>14</v>
      </c>
      <c r="V339" s="1161">
        <f t="shared" si="78"/>
        <v>2</v>
      </c>
      <c r="W339" s="1161">
        <f t="shared" si="78"/>
        <v>20064</v>
      </c>
      <c r="X339" s="1161">
        <f t="shared" si="78"/>
        <v>336848</v>
      </c>
      <c r="Y339" s="1161"/>
      <c r="Z339" s="1161"/>
      <c r="AA339" s="1552">
        <v>60529</v>
      </c>
      <c r="AB339" s="340">
        <f t="shared" si="74"/>
        <v>-16914</v>
      </c>
    </row>
    <row r="340" spans="1:28" ht="22.5" thickBot="1" x14ac:dyDescent="0.55000000000000004">
      <c r="B340" s="1141" t="str">
        <f t="shared" si="73"/>
        <v>_</v>
      </c>
      <c r="C340" s="2505" t="s">
        <v>1181</v>
      </c>
      <c r="D340" s="2505"/>
      <c r="E340" s="2505"/>
      <c r="F340" s="2506"/>
      <c r="G340" s="2507">
        <f t="shared" ref="G340:X340" si="79">+G339+G328+G318+G306+G295+G258+G227+G197+G140+G119+G103+G81+G64+G42+G22+G12+G165</f>
        <v>27627538.800000001</v>
      </c>
      <c r="H340" s="2507">
        <f t="shared" si="79"/>
        <v>37856.730318404305</v>
      </c>
      <c r="I340" s="2507">
        <f t="shared" si="79"/>
        <v>11785.056114349709</v>
      </c>
      <c r="J340" s="2507">
        <f t="shared" si="79"/>
        <v>2534.636577364065</v>
      </c>
      <c r="K340" s="2507">
        <f t="shared" si="79"/>
        <v>518.0173215249863</v>
      </c>
      <c r="L340" s="2507">
        <f t="shared" si="79"/>
        <v>5785.7266504006902</v>
      </c>
      <c r="M340" s="2507">
        <f t="shared" si="79"/>
        <v>1656.1036594236323</v>
      </c>
      <c r="N340" s="2507">
        <f t="shared" si="79"/>
        <v>22279.540323063084</v>
      </c>
      <c r="O340" s="2507">
        <f t="shared" si="79"/>
        <v>6414384.09142299</v>
      </c>
      <c r="P340" s="2507">
        <f t="shared" si="79"/>
        <v>266061</v>
      </c>
      <c r="Q340" s="2507">
        <f t="shared" si="79"/>
        <v>272736.40000000002</v>
      </c>
      <c r="R340" s="2507">
        <f t="shared" si="79"/>
        <v>1064827</v>
      </c>
      <c r="S340" s="2507">
        <f t="shared" si="79"/>
        <v>1002953.75</v>
      </c>
      <c r="T340" s="2507">
        <f t="shared" si="79"/>
        <v>1115051.379</v>
      </c>
      <c r="U340" s="2507">
        <f t="shared" si="79"/>
        <v>616780</v>
      </c>
      <c r="V340" s="2507">
        <f t="shared" si="79"/>
        <v>285928</v>
      </c>
      <c r="W340" s="2507">
        <f t="shared" si="79"/>
        <v>301263</v>
      </c>
      <c r="X340" s="2507">
        <f t="shared" si="79"/>
        <v>11339984.620422989</v>
      </c>
      <c r="Y340" s="2507"/>
      <c r="Z340" s="2507"/>
      <c r="AA340" s="1552">
        <v>6414383.9914229885</v>
      </c>
      <c r="AB340" s="340">
        <f t="shared" si="74"/>
        <v>0.10000000149011612</v>
      </c>
    </row>
    <row r="341" spans="1:28" s="1192" customFormat="1" ht="24.75" thickTop="1" x14ac:dyDescent="0.55000000000000004">
      <c r="B341" s="1192" t="str">
        <f t="shared" si="73"/>
        <v>_</v>
      </c>
      <c r="C341" s="1193"/>
      <c r="D341" s="1193"/>
      <c r="E341" s="1193"/>
      <c r="F341" s="1193"/>
      <c r="G341" s="1194">
        <v>27627538.800000001</v>
      </c>
      <c r="H341" s="1216">
        <f ca="1">+'PPT1 '!F20</f>
        <v>37857.447790017264</v>
      </c>
      <c r="I341" s="1216"/>
      <c r="J341" s="1216"/>
      <c r="K341" s="1216"/>
      <c r="L341" s="1216"/>
      <c r="M341" s="1216"/>
      <c r="N341" s="1216"/>
      <c r="O341" s="1216"/>
      <c r="P341" s="1216"/>
      <c r="Q341" s="1216"/>
      <c r="R341" s="1216"/>
      <c r="S341" s="1216"/>
      <c r="T341" s="1216"/>
      <c r="U341" s="1216"/>
      <c r="V341" s="1216"/>
      <c r="W341" s="1216"/>
      <c r="X341" s="1216"/>
    </row>
    <row r="342" spans="1:28" s="873" customFormat="1" x14ac:dyDescent="0.5">
      <c r="B342" s="1195" t="str">
        <f t="shared" si="73"/>
        <v>_</v>
      </c>
      <c r="C342" s="1196"/>
      <c r="D342" s="1196"/>
      <c r="E342" s="1196"/>
      <c r="F342" s="1196"/>
      <c r="G342" s="1197">
        <f>+G340-G341</f>
        <v>0</v>
      </c>
      <c r="H342" s="1218">
        <f ca="1">+H341-H340</f>
        <v>0.71747161295934347</v>
      </c>
      <c r="I342" s="1217"/>
      <c r="J342" s="1217"/>
      <c r="K342" s="1217"/>
      <c r="L342" s="1217"/>
      <c r="M342" s="1217"/>
      <c r="N342" s="1217"/>
      <c r="O342" s="1217"/>
      <c r="P342" s="1217"/>
      <c r="Q342" s="1217"/>
      <c r="R342" s="1217"/>
      <c r="S342" s="1217"/>
      <c r="T342" s="1217"/>
      <c r="U342" s="1217"/>
      <c r="V342" s="1217"/>
      <c r="W342" s="1217"/>
      <c r="X342" s="1217"/>
    </row>
    <row r="343" spans="1:28" x14ac:dyDescent="0.5">
      <c r="A343" s="1552"/>
      <c r="O343" s="1188"/>
      <c r="P343" s="1188"/>
      <c r="Q343" s="1188"/>
      <c r="R343" s="1188"/>
      <c r="S343" s="1188"/>
      <c r="T343" s="1188"/>
      <c r="U343" s="1188"/>
      <c r="V343" s="1188"/>
      <c r="W343" s="1188"/>
      <c r="X343" s="1188"/>
      <c r="Y343" s="1552"/>
      <c r="Z343" s="1552"/>
    </row>
    <row r="344" spans="1:28" x14ac:dyDescent="0.5">
      <c r="A344" s="1552"/>
      <c r="C344" s="1190"/>
      <c r="D344" s="1190"/>
      <c r="E344" s="1190"/>
      <c r="F344" s="1190"/>
      <c r="G344" s="1220" t="s">
        <v>28</v>
      </c>
      <c r="H344" s="1191">
        <f>+'เจ้าพระยา_ราย คก'!H340</f>
        <v>0</v>
      </c>
      <c r="I344" s="1191">
        <f>+'เจ้าพระยา_ราย คก'!I340</f>
        <v>2415.1090055886548</v>
      </c>
      <c r="J344" s="1191">
        <f>+'เจ้าพระยา_ราย คก'!J340</f>
        <v>1150.0035806592894</v>
      </c>
      <c r="K344" s="1191">
        <f>+'เจ้าพระยา_ราย คก'!K340</f>
        <v>135.00463365786942</v>
      </c>
      <c r="L344" s="1191">
        <f>+'เจ้าพระยา_ราย คก'!L340</f>
        <v>1500</v>
      </c>
      <c r="M344" s="1191">
        <f>+'เจ้าพระยา_ราย คก'!M340</f>
        <v>500.03412316245112</v>
      </c>
      <c r="N344" s="1191">
        <f>+'เจ้าพระยา_ราย คก'!N340</f>
        <v>5700.1513430682653</v>
      </c>
      <c r="O344" s="1191">
        <f>+'เจ้าพระยา_ราย คก'!O340</f>
        <v>2812309.1714229886</v>
      </c>
      <c r="P344" s="1191">
        <f>+'เจ้าพระยา_ราย คก'!P340</f>
        <v>16491</v>
      </c>
      <c r="Q344" s="1191">
        <f>+'เจ้าพระยา_ราย คก'!Q340</f>
        <v>38088</v>
      </c>
      <c r="R344" s="1191">
        <f>+'เจ้าพระยา_ราย คก'!R340</f>
        <v>464029</v>
      </c>
      <c r="S344" s="1191">
        <f>+'เจ้าพระยา_ราย คก'!S340</f>
        <v>173990</v>
      </c>
      <c r="T344" s="1191">
        <f>+'เจ้าพระยา_ราย คก'!T340</f>
        <v>34516</v>
      </c>
      <c r="U344" s="1191">
        <f>+'เจ้าพระยา_ราย คก'!U340</f>
        <v>268320</v>
      </c>
      <c r="V344" s="1191">
        <f>+'เจ้าพระยา_ราย คก'!V340</f>
        <v>57903</v>
      </c>
      <c r="W344" s="1191">
        <f>+'เจ้าพระยา_ราย คก'!W340</f>
        <v>34392</v>
      </c>
      <c r="X344" s="1191">
        <f>+'เจ้าพระยา_ราย คก'!X340</f>
        <v>3900038.1714229886</v>
      </c>
      <c r="Y344" s="1552"/>
      <c r="Z344" s="1552"/>
    </row>
    <row r="345" spans="1:28" x14ac:dyDescent="0.5">
      <c r="A345" s="1552"/>
      <c r="C345" s="1190"/>
      <c r="D345" s="1190"/>
      <c r="E345" s="1190"/>
      <c r="F345" s="1190"/>
      <c r="G345" s="1220" t="s">
        <v>117</v>
      </c>
      <c r="H345" s="1191">
        <f>+'แม่กลอง_ราย คก'!H340</f>
        <v>0</v>
      </c>
      <c r="I345" s="1191">
        <f>+'แม่กลอง_ราย คก'!I340</f>
        <v>3180</v>
      </c>
      <c r="J345" s="1191">
        <f>+'แม่กลอง_ราย คก'!J340</f>
        <v>460</v>
      </c>
      <c r="K345" s="1191">
        <f>+'แม่กลอง_ราย คก'!K340</f>
        <v>0</v>
      </c>
      <c r="L345" s="1191">
        <f>+'แม่กลอง_ราย คก'!L340</f>
        <v>1860</v>
      </c>
      <c r="M345" s="1191">
        <f>+'แม่กลอง_ราย คก'!M340</f>
        <v>0</v>
      </c>
      <c r="N345" s="1191">
        <f>+'แม่กลอง_ราย คก'!N340</f>
        <v>5500</v>
      </c>
      <c r="O345" s="1191">
        <f>+'แม่กลอง_ราย คก'!O340</f>
        <v>840000</v>
      </c>
      <c r="P345" s="1191">
        <f>+'แม่กลอง_ราย คก'!P340</f>
        <v>63500</v>
      </c>
      <c r="Q345" s="1191">
        <f>+'แม่กลอง_ราย คก'!Q340</f>
        <v>105600</v>
      </c>
      <c r="R345" s="1191">
        <f>+'แม่กลอง_ราย คก'!R340</f>
        <v>462427</v>
      </c>
      <c r="S345" s="1191">
        <f>+'แม่กลอง_ราย คก'!S340</f>
        <v>316098</v>
      </c>
      <c r="T345" s="1191">
        <f>+'แม่กลอง_ราย คก'!T340</f>
        <v>12397</v>
      </c>
      <c r="U345" s="1191">
        <f>+'แม่กลอง_ราย คก'!U340</f>
        <v>88016</v>
      </c>
      <c r="V345" s="1191">
        <f>+'แม่กลอง_ราย คก'!V340</f>
        <v>100949</v>
      </c>
      <c r="W345" s="1191">
        <f>+'แม่กลอง_ราย คก'!W340</f>
        <v>79669</v>
      </c>
      <c r="X345" s="1191">
        <f>+'แม่กลอง_ราย คก'!X340</f>
        <v>2068656</v>
      </c>
      <c r="Y345" s="1552"/>
      <c r="Z345" s="1552"/>
    </row>
    <row r="346" spans="1:28" x14ac:dyDescent="0.5">
      <c r="A346" s="1552"/>
      <c r="G346" s="1220">
        <v>412</v>
      </c>
      <c r="H346" s="1191">
        <f>+'412_ราย คก '!H340</f>
        <v>4217.3799999999992</v>
      </c>
      <c r="I346" s="1191">
        <f>+'412_ราย คก '!I340</f>
        <v>1092.3815956823312</v>
      </c>
      <c r="J346" s="1191">
        <f>+'412_ราย คก '!J340</f>
        <v>249.46671499627504</v>
      </c>
      <c r="K346" s="1191">
        <f>+'412_ราย คก '!K340</f>
        <v>57.676799999999993</v>
      </c>
      <c r="L346" s="1191">
        <f>+'412_ราย คก '!L340</f>
        <v>254.76420619048946</v>
      </c>
      <c r="M346" s="1191">
        <f>+'412_ราย คก '!M340</f>
        <v>213.99057753979997</v>
      </c>
      <c r="N346" s="1191">
        <f>+'412_ราย คก '!N340</f>
        <v>1868.2798944088961</v>
      </c>
      <c r="O346" s="1191">
        <f>+'412_ราย คก '!O340</f>
        <v>337052.97</v>
      </c>
      <c r="P346" s="1191">
        <f>+'412_ราย คก '!P340</f>
        <v>95642</v>
      </c>
      <c r="Q346" s="1191">
        <f>+'412_ราย คก '!Q340</f>
        <v>99018.4</v>
      </c>
      <c r="R346" s="1191">
        <f>+'412_ราย คก '!R340</f>
        <v>32509</v>
      </c>
      <c r="S346" s="1191">
        <f>+'412_ราย คก '!S340</f>
        <v>163287</v>
      </c>
      <c r="T346" s="1191">
        <f>+'412_ราย คก '!T340</f>
        <v>213875</v>
      </c>
      <c r="U346" s="1191">
        <f>+'412_ราย คก '!U340</f>
        <v>42600</v>
      </c>
      <c r="V346" s="1191">
        <f>+'412_ราย คก '!V340</f>
        <v>2152</v>
      </c>
      <c r="W346" s="1191">
        <f>+'412_ราย คก '!W340</f>
        <v>73386</v>
      </c>
      <c r="X346" s="1191">
        <f>+'412_ราย คก '!X340</f>
        <v>1059522.3700000001</v>
      </c>
      <c r="Y346" s="1552"/>
      <c r="Z346" s="1552"/>
    </row>
    <row r="347" spans="1:28" x14ac:dyDescent="0.5">
      <c r="A347" s="1552"/>
      <c r="D347" s="1190"/>
      <c r="G347" s="1220" t="s">
        <v>2808</v>
      </c>
      <c r="H347" s="1191">
        <f>+'อ่างกลางอื่นๆ_ราย คก'!H340</f>
        <v>1195.854122052662</v>
      </c>
      <c r="I347" s="1191">
        <f>+'อ่างกลางอื่นๆ_ราย คก'!I340</f>
        <v>772.68347949446536</v>
      </c>
      <c r="J347" s="1191">
        <f>+'อ่างกลางอื่นๆ_ราย คก'!J340</f>
        <v>89.070147466733317</v>
      </c>
      <c r="K347" s="1191">
        <f>+'อ่างกลางอื่นๆ_ราย คก'!K340</f>
        <v>28.21</v>
      </c>
      <c r="L347" s="1191">
        <f>+'อ่างกลางอื่นๆ_ราย คก'!L340</f>
        <v>132.0547978802</v>
      </c>
      <c r="M347" s="1191">
        <f>+'อ่างกลางอื่นๆ_ราย คก'!M340</f>
        <v>17.244767250000002</v>
      </c>
      <c r="N347" s="1191">
        <f>+'อ่างกลางอื่นๆ_ราย คก'!N340</f>
        <v>1039.2631920913989</v>
      </c>
      <c r="O347" s="1191">
        <f>+'อ่างกลางอื่นๆ_ราย คก'!O340</f>
        <v>279055.2</v>
      </c>
      <c r="P347" s="1191">
        <f>+'อ่างกลางอื่นๆ_ราย คก'!P340</f>
        <v>44886</v>
      </c>
      <c r="Q347" s="1191">
        <f>+'อ่างกลางอื่นๆ_ราย คก'!Q340</f>
        <v>10353</v>
      </c>
      <c r="R347" s="1191">
        <f>+'อ่างกลางอื่นๆ_ราย คก'!R340</f>
        <v>738</v>
      </c>
      <c r="S347" s="1191">
        <f>+'อ่างกลางอื่นๆ_ราย คก'!S340</f>
        <v>145263.75</v>
      </c>
      <c r="T347" s="1191">
        <f>+'อ่างกลางอื่นๆ_ราย คก'!T340</f>
        <v>218999.37900000002</v>
      </c>
      <c r="U347" s="1191">
        <f>+'อ่างกลางอื่นๆ_ราย คก'!U340</f>
        <v>39295</v>
      </c>
      <c r="V347" s="1191">
        <f>+'อ่างกลางอื่นๆ_ราย คก'!V340</f>
        <v>19326</v>
      </c>
      <c r="W347" s="1191">
        <f>+'อ่างกลางอื่นๆ_ราย คก'!W340</f>
        <v>38596</v>
      </c>
      <c r="X347" s="1191">
        <f>+'อ่างกลางอื่นๆ_ราย คก'!X340</f>
        <v>796512.32900000003</v>
      </c>
      <c r="Y347" s="1552"/>
      <c r="Z347" s="1552"/>
    </row>
    <row r="348" spans="1:28" x14ac:dyDescent="0.5">
      <c r="A348" s="1552"/>
      <c r="G348" s="1220" t="s">
        <v>2809</v>
      </c>
      <c r="H348" s="1191">
        <f>+อ่างใหญ่_Cal!I65</f>
        <v>30456.61</v>
      </c>
      <c r="I348" s="1191">
        <f>+'อ่างใหญ่_ราย คก'!I340</f>
        <v>3169.2921712486968</v>
      </c>
      <c r="J348" s="1191">
        <f>+'อ่างใหญ่_ราย คก'!J340</f>
        <v>388.42128998907907</v>
      </c>
      <c r="K348" s="1191">
        <f>+'อ่างใหญ่_ราย คก'!K340</f>
        <v>270.80838101780193</v>
      </c>
      <c r="L348" s="1191">
        <f>+'อ่างใหญ่_ราย คก'!L340</f>
        <v>2373.7406463300008</v>
      </c>
      <c r="M348" s="1191">
        <f>+'อ่างใหญ่_ราย คก'!M340</f>
        <v>902.65320790973726</v>
      </c>
      <c r="N348" s="1191">
        <f>+'อ่างใหญ่_ราย คก'!N340</f>
        <v>7104.9156964953154</v>
      </c>
      <c r="O348" s="1191">
        <f>+'อ่างใหญ่_ราย คก'!O340</f>
        <v>1341392.1000000001</v>
      </c>
      <c r="P348" s="1191">
        <f>+'อ่างใหญ่_ราย คก'!P340</f>
        <v>35102</v>
      </c>
      <c r="Q348" s="1191">
        <f>+'อ่างใหญ่_ราย คก'!Q340</f>
        <v>10979</v>
      </c>
      <c r="R348" s="1191">
        <f>+'อ่างใหญ่_ราย คก'!R340</f>
        <v>50337</v>
      </c>
      <c r="S348" s="1191">
        <f>+'อ่างใหญ่_ราย คก'!S340</f>
        <v>109175</v>
      </c>
      <c r="T348" s="1191">
        <f>+'อ่างใหญ่_ราย คก'!T340</f>
        <v>318006</v>
      </c>
      <c r="U348" s="1191">
        <f>+'อ่างใหญ่_ราย คก'!U340</f>
        <v>30738</v>
      </c>
      <c r="V348" s="1191">
        <f>+'อ่างใหญ่_ราย คก'!V340</f>
        <v>18673</v>
      </c>
      <c r="W348" s="1191">
        <f>+'อ่างใหญ่_ราย คก'!W340</f>
        <v>6399</v>
      </c>
      <c r="X348" s="1191">
        <f>+'อ่างใหญ่_ราย คก'!X340</f>
        <v>1920801.1</v>
      </c>
      <c r="Y348" s="1552"/>
      <c r="Z348" s="1552"/>
    </row>
    <row r="349" spans="1:28" x14ac:dyDescent="0.5">
      <c r="A349" s="1552"/>
      <c r="D349" s="1190"/>
      <c r="G349" s="1220" t="s">
        <v>2810</v>
      </c>
      <c r="H349" s="1191">
        <f>+'อ่างใหญ่อื่นๆ_ราย คก'!H340</f>
        <v>1986.8861963516438</v>
      </c>
      <c r="I349" s="1191">
        <f>+'อ่างใหญ่อื่นๆ_ราย คก'!I340</f>
        <v>1505.5898623355599</v>
      </c>
      <c r="J349" s="1191">
        <f>+'อ่างใหญ่อื่นๆ_ราย คก'!J340</f>
        <v>197.67484425268819</v>
      </c>
      <c r="K349" s="1191">
        <f>+'อ่างใหญ่อื่นๆ_ราย คก'!K340</f>
        <v>26.31750684931507</v>
      </c>
      <c r="L349" s="1191">
        <f>+'อ่างใหญ่อื่นๆ_ราย คก'!L340</f>
        <v>315.16699999999997</v>
      </c>
      <c r="M349" s="1191">
        <f>+'อ่างใหญ่อื่นๆ_ราย คก'!M340</f>
        <v>22.180983561643831</v>
      </c>
      <c r="N349" s="1191">
        <f>+'อ่างใหญ่อื่นๆ_ราย คก'!N340</f>
        <v>2066.9301969992066</v>
      </c>
      <c r="O349" s="1191">
        <f>+'อ่างใหญ่อื่นๆ_ราย คก'!O340</f>
        <v>804574.64999999991</v>
      </c>
      <c r="P349" s="1191">
        <f>+'อ่างใหญ่อื่นๆ_ราย คก'!P340</f>
        <v>10440</v>
      </c>
      <c r="Q349" s="1191">
        <f>+'อ่างใหญ่อื่นๆ_ราย คก'!Q340</f>
        <v>8698</v>
      </c>
      <c r="R349" s="1191">
        <f>+'อ่างใหญ่อื่นๆ_ราย คก'!R340</f>
        <v>54787</v>
      </c>
      <c r="S349" s="1191">
        <f>+'อ่างใหญ่อื่นๆ_ราย คก'!S340</f>
        <v>95140</v>
      </c>
      <c r="T349" s="1191">
        <f>+'อ่างใหญ่อื่นๆ_ราย คก'!T340</f>
        <v>317258</v>
      </c>
      <c r="U349" s="1191">
        <f>+'อ่างใหญ่อื่นๆ_ราย คก'!U340</f>
        <v>147811</v>
      </c>
      <c r="V349" s="1191">
        <f>+'อ่างใหญ่อื่นๆ_ราย คก'!V340</f>
        <v>86925</v>
      </c>
      <c r="W349" s="1191">
        <f>+'อ่างใหญ่อื่นๆ_ราย คก'!W340</f>
        <v>68821</v>
      </c>
      <c r="X349" s="1191">
        <f>+'อ่างใหญ่อื่นๆ_ราย คก'!X340</f>
        <v>1594454.65</v>
      </c>
      <c r="Y349" s="1552"/>
      <c r="Z349" s="1552"/>
    </row>
    <row r="350" spans="1:28" x14ac:dyDescent="0.5">
      <c r="A350" s="1552"/>
      <c r="D350" s="1190"/>
      <c r="G350" s="1220" t="s">
        <v>1257</v>
      </c>
      <c r="I350" s="1191">
        <v>-350</v>
      </c>
      <c r="L350" s="1191">
        <v>-650</v>
      </c>
      <c r="N350" s="1191">
        <f>SUM(I350:L350)</f>
        <v>-1000</v>
      </c>
      <c r="Y350" s="1552"/>
      <c r="Z350" s="1552"/>
    </row>
    <row r="351" spans="1:28" s="1221" customFormat="1" x14ac:dyDescent="0.5">
      <c r="B351" s="1222"/>
      <c r="C351" s="1223"/>
      <c r="D351" s="1223"/>
      <c r="E351" s="1223"/>
      <c r="F351" s="1223"/>
      <c r="G351" s="1224"/>
      <c r="H351" s="1224">
        <f t="shared" ref="H351:X351" si="80">SUM(H344:H349)</f>
        <v>37856.730318404305</v>
      </c>
      <c r="I351" s="1224">
        <f>SUM(I344:I350)</f>
        <v>11785.056114349707</v>
      </c>
      <c r="J351" s="1224">
        <f t="shared" ref="J351:N351" si="81">SUM(J344:J350)</f>
        <v>2534.636577364065</v>
      </c>
      <c r="K351" s="1224">
        <f t="shared" si="81"/>
        <v>518.01732152498641</v>
      </c>
      <c r="L351" s="1224">
        <f t="shared" si="81"/>
        <v>5785.7266504006902</v>
      </c>
      <c r="M351" s="1224">
        <f t="shared" si="81"/>
        <v>1656.1036594236323</v>
      </c>
      <c r="N351" s="1224">
        <f t="shared" si="81"/>
        <v>22279.540323063084</v>
      </c>
      <c r="O351" s="1224">
        <f t="shared" si="80"/>
        <v>6414384.09142299</v>
      </c>
      <c r="P351" s="1224">
        <f t="shared" si="80"/>
        <v>266061</v>
      </c>
      <c r="Q351" s="1224">
        <f t="shared" si="80"/>
        <v>272736.40000000002</v>
      </c>
      <c r="R351" s="1224">
        <f t="shared" si="80"/>
        <v>1064827</v>
      </c>
      <c r="S351" s="1224">
        <f t="shared" si="80"/>
        <v>1002953.75</v>
      </c>
      <c r="T351" s="1224">
        <f t="shared" si="80"/>
        <v>1115051.379</v>
      </c>
      <c r="U351" s="1224">
        <f t="shared" si="80"/>
        <v>616780</v>
      </c>
      <c r="V351" s="1224">
        <f t="shared" si="80"/>
        <v>285928</v>
      </c>
      <c r="W351" s="1224">
        <f t="shared" si="80"/>
        <v>301263</v>
      </c>
      <c r="X351" s="1224">
        <f t="shared" si="80"/>
        <v>11339984.620422989</v>
      </c>
    </row>
    <row r="352" spans="1:28" s="1221" customFormat="1" x14ac:dyDescent="0.5">
      <c r="B352" s="1222"/>
      <c r="C352" s="1223"/>
      <c r="D352" s="1225"/>
      <c r="E352" s="1223"/>
      <c r="F352" s="1223"/>
      <c r="G352" s="1224"/>
      <c r="H352" s="1224">
        <f t="shared" ref="H352:X352" si="82">+H340-H351</f>
        <v>0</v>
      </c>
      <c r="I352" s="1224">
        <f t="shared" si="82"/>
        <v>0</v>
      </c>
      <c r="J352" s="1224">
        <f t="shared" si="82"/>
        <v>0</v>
      </c>
      <c r="K352" s="1224">
        <f t="shared" si="82"/>
        <v>0</v>
      </c>
      <c r="L352" s="1224">
        <f t="shared" si="82"/>
        <v>0</v>
      </c>
      <c r="M352" s="1224">
        <f t="shared" si="82"/>
        <v>0</v>
      </c>
      <c r="N352" s="1224">
        <f t="shared" si="82"/>
        <v>0</v>
      </c>
      <c r="O352" s="1224">
        <f t="shared" si="82"/>
        <v>0</v>
      </c>
      <c r="P352" s="1224">
        <f t="shared" si="82"/>
        <v>0</v>
      </c>
      <c r="Q352" s="1224">
        <f t="shared" si="82"/>
        <v>0</v>
      </c>
      <c r="R352" s="1224">
        <f t="shared" si="82"/>
        <v>0</v>
      </c>
      <c r="S352" s="1224">
        <f t="shared" si="82"/>
        <v>0</v>
      </c>
      <c r="T352" s="1224">
        <f t="shared" si="82"/>
        <v>0</v>
      </c>
      <c r="U352" s="1224">
        <f t="shared" si="82"/>
        <v>0</v>
      </c>
      <c r="V352" s="1224">
        <f t="shared" si="82"/>
        <v>0</v>
      </c>
      <c r="W352" s="1224">
        <f t="shared" si="82"/>
        <v>0</v>
      </c>
      <c r="X352" s="1224">
        <f t="shared" si="82"/>
        <v>0</v>
      </c>
    </row>
    <row r="353" spans="1:26" x14ac:dyDescent="0.5">
      <c r="A353" s="1552"/>
      <c r="G353" s="1191"/>
      <c r="Y353" s="1552"/>
      <c r="Z353" s="1552"/>
    </row>
    <row r="354" spans="1:26" x14ac:dyDescent="0.5">
      <c r="A354" s="1552"/>
      <c r="D354" s="1190"/>
      <c r="G354" s="1191"/>
      <c r="Y354" s="1552"/>
      <c r="Z354" s="1552"/>
    </row>
    <row r="355" spans="1:26" x14ac:dyDescent="0.5">
      <c r="A355" s="1552"/>
      <c r="G355" s="1191"/>
      <c r="Y355" s="1552"/>
      <c r="Z355" s="1552"/>
    </row>
    <row r="356" spans="1:26" x14ac:dyDescent="0.5">
      <c r="A356" s="1552"/>
      <c r="D356" s="1190"/>
      <c r="G356" s="1191"/>
      <c r="Y356" s="1552"/>
      <c r="Z356" s="1552"/>
    </row>
    <row r="357" spans="1:26" x14ac:dyDescent="0.5">
      <c r="A357" s="1552"/>
      <c r="G357" s="1191"/>
      <c r="Y357" s="1552"/>
      <c r="Z357" s="1552"/>
    </row>
    <row r="358" spans="1:26" x14ac:dyDescent="0.5">
      <c r="A358" s="1552"/>
      <c r="B358" s="1552"/>
      <c r="C358" s="1552"/>
      <c r="D358" s="1190"/>
      <c r="G358" s="1191"/>
      <c r="R358" s="340"/>
      <c r="S358" s="340"/>
      <c r="T358" s="340"/>
      <c r="U358" s="340"/>
      <c r="V358" s="340"/>
      <c r="W358" s="340"/>
      <c r="X358" s="340"/>
      <c r="Y358" s="1552"/>
      <c r="Z358" s="1552"/>
    </row>
    <row r="359" spans="1:26" x14ac:dyDescent="0.5">
      <c r="A359" s="1552"/>
      <c r="B359" s="1552"/>
      <c r="C359" s="1552"/>
      <c r="G359" s="1191"/>
      <c r="R359" s="340"/>
      <c r="S359" s="340"/>
      <c r="T359" s="340"/>
      <c r="U359" s="340"/>
      <c r="V359" s="340"/>
      <c r="W359" s="340"/>
      <c r="X359" s="340"/>
      <c r="Y359" s="1552"/>
      <c r="Z359" s="1552"/>
    </row>
    <row r="360" spans="1:26" x14ac:dyDescent="0.5">
      <c r="A360" s="1552"/>
      <c r="B360" s="1552"/>
      <c r="C360" s="1552"/>
      <c r="D360" s="1190"/>
      <c r="G360" s="1191"/>
      <c r="R360" s="340"/>
      <c r="S360" s="340"/>
      <c r="T360" s="340"/>
      <c r="U360" s="340"/>
      <c r="V360" s="340"/>
      <c r="W360" s="340"/>
      <c r="X360" s="340"/>
      <c r="Y360" s="1552"/>
      <c r="Z360" s="1552"/>
    </row>
    <row r="361" spans="1:26" x14ac:dyDescent="0.5">
      <c r="A361" s="1552"/>
      <c r="B361" s="1552"/>
      <c r="C361" s="1552"/>
      <c r="G361" s="1191"/>
      <c r="R361" s="340"/>
      <c r="S361" s="340"/>
      <c r="T361" s="340"/>
      <c r="U361" s="340"/>
      <c r="V361" s="340"/>
      <c r="W361" s="340"/>
      <c r="X361" s="340"/>
      <c r="Y361" s="1552"/>
      <c r="Z361" s="1552"/>
    </row>
    <row r="362" spans="1:26" x14ac:dyDescent="0.5">
      <c r="A362" s="1552"/>
      <c r="B362" s="1552"/>
      <c r="C362" s="1552"/>
      <c r="D362" s="1190"/>
      <c r="G362" s="1191"/>
      <c r="R362" s="340"/>
      <c r="S362" s="340"/>
      <c r="T362" s="340"/>
      <c r="U362" s="340"/>
      <c r="V362" s="340"/>
      <c r="W362" s="340"/>
      <c r="X362" s="340"/>
      <c r="Y362" s="1552"/>
      <c r="Z362" s="1552"/>
    </row>
    <row r="363" spans="1:26" x14ac:dyDescent="0.5">
      <c r="A363" s="1552"/>
      <c r="B363" s="1552"/>
      <c r="C363" s="1552"/>
      <c r="R363" s="340"/>
      <c r="S363" s="340"/>
      <c r="T363" s="340"/>
      <c r="U363" s="340"/>
      <c r="V363" s="340"/>
      <c r="W363" s="340"/>
      <c r="X363" s="340"/>
      <c r="Y363" s="1552"/>
      <c r="Z363" s="155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</sheetPr>
  <dimension ref="A1:Z364"/>
  <sheetViews>
    <sheetView topLeftCell="E1" zoomScale="66" zoomScaleNormal="66" workbookViewId="0">
      <pane ySplit="2" topLeftCell="A328" activePane="bottomLeft" state="frozen"/>
      <selection activeCell="D299" sqref="D299"/>
      <selection pane="bottomLeft" activeCell="I300" sqref="I300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186" customWidth="1"/>
    <col min="8" max="8" width="12.125" style="1191" customWidth="1"/>
    <col min="9" max="9" width="13" style="1191" customWidth="1"/>
    <col min="10" max="10" width="12.25" style="1191" customWidth="1"/>
    <col min="11" max="11" width="9.125" style="1191" customWidth="1"/>
    <col min="12" max="12" width="12.125" style="1191" customWidth="1"/>
    <col min="13" max="13" width="9.125" style="1191" customWidth="1"/>
    <col min="14" max="14" width="11.375" style="1191" customWidth="1"/>
    <col min="15" max="15" width="15.75" style="1191" customWidth="1"/>
    <col min="16" max="16" width="12.25" style="1191" bestFit="1" customWidth="1"/>
    <col min="17" max="17" width="13.375" style="1191" customWidth="1"/>
    <col min="18" max="18" width="13.875" style="1191" customWidth="1"/>
    <col min="19" max="20" width="13.375" style="1191" bestFit="1" customWidth="1"/>
    <col min="21" max="23" width="12.25" style="1191" bestFit="1" customWidth="1"/>
    <col min="24" max="24" width="15.125" style="1191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3062</v>
      </c>
      <c r="I1" s="2731" t="s">
        <v>5</v>
      </c>
      <c r="J1" s="2731"/>
      <c r="K1" s="2731"/>
      <c r="L1" s="2731"/>
      <c r="M1" s="2731"/>
      <c r="N1" s="2731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46" t="s">
        <v>314</v>
      </c>
      <c r="J2" s="1146" t="s">
        <v>10</v>
      </c>
      <c r="K2" s="1146" t="s">
        <v>11</v>
      </c>
      <c r="L2" s="1146" t="s">
        <v>12</v>
      </c>
      <c r="M2" s="1146" t="s">
        <v>13</v>
      </c>
      <c r="N2" s="1146" t="s">
        <v>14</v>
      </c>
      <c r="O2" s="1146" t="s">
        <v>15</v>
      </c>
      <c r="P2" s="1146" t="s">
        <v>16</v>
      </c>
      <c r="Q2" s="1146" t="s">
        <v>17</v>
      </c>
      <c r="R2" s="1146" t="s">
        <v>18</v>
      </c>
      <c r="S2" s="1146" t="s">
        <v>19</v>
      </c>
      <c r="T2" s="1146" t="s">
        <v>20</v>
      </c>
      <c r="U2" s="1146" t="s">
        <v>21</v>
      </c>
      <c r="V2" s="1146" t="s">
        <v>22</v>
      </c>
      <c r="W2" s="1146" t="s">
        <v>13</v>
      </c>
      <c r="X2" s="1146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>
        <f>SUMIF(อ่างใหญ่_Cal!$AA$4:$AA$63,$A4,อ่างใหญ่_Cal!I$4:I$63)</f>
        <v>0</v>
      </c>
      <c r="I4" s="1156">
        <f>SUMIF(อ่างใหญ่_Cal!$AA$4:$AA$63,$A4,อ่างใหญ่_Cal!J$4:J$63)</f>
        <v>0</v>
      </c>
      <c r="J4" s="1156">
        <f>SUMIF(อ่างใหญ่_Cal!$AA$4:$AA$63,$A4,อ่างใหญ่_Cal!K$4:K$63)</f>
        <v>0</v>
      </c>
      <c r="K4" s="1156">
        <f>SUMIF(อ่างใหญ่_Cal!$AA$4:$AA$63,$A4,อ่างใหญ่_Cal!L$4:L$63)</f>
        <v>0</v>
      </c>
      <c r="L4" s="1156">
        <f>SUMIF(อ่างใหญ่_Cal!$AA$4:$AA$63,$A4,อ่างใหญ่_Cal!M$4:M$63)</f>
        <v>0</v>
      </c>
      <c r="M4" s="1156">
        <f>SUMIF(อ่างใหญ่_Cal!$AA$4:$AA$63,$A4,อ่างใหญ่_Cal!N$4:N$63)</f>
        <v>0</v>
      </c>
      <c r="N4" s="1156">
        <f t="shared" ref="N4" si="2">SUM(I4:M4)</f>
        <v>0</v>
      </c>
      <c r="O4" s="1156">
        <f>SUMIF(อ่างใหญ่_Cal!$AA$4:$AA$63,$A4,อ่างใหญ่_Cal!P$4:P$63)</f>
        <v>0</v>
      </c>
      <c r="P4" s="1156">
        <f>SUMIF(อ่างใหญ่_Cal!$AA$4:$AA$63,$A4,อ่างใหญ่_Cal!Q$4:Q$63)</f>
        <v>0</v>
      </c>
      <c r="Q4" s="1156">
        <f>SUMIF(อ่างใหญ่_Cal!$AA$4:$AA$63,$A4,อ่างใหญ่_Cal!R$4:R$63)</f>
        <v>0</v>
      </c>
      <c r="R4" s="1156">
        <f>SUMIF(อ่างใหญ่_Cal!$AA$4:$AA$63,$A4,อ่างใหญ่_Cal!S$4:S$63)</f>
        <v>0</v>
      </c>
      <c r="S4" s="1156">
        <f>SUMIF(อ่างใหญ่_Cal!$AA$4:$AA$63,$A4,อ่างใหญ่_Cal!T$4:T$63)</f>
        <v>0</v>
      </c>
      <c r="T4" s="1156">
        <f>SUMIF(อ่างใหญ่_Cal!$AA$4:$AA$63,$A4,อ่างใหญ่_Cal!U$4:U$63)</f>
        <v>0</v>
      </c>
      <c r="U4" s="1156">
        <f>SUMIF(อ่างใหญ่_Cal!$AA$4:$AA$63,$A4,อ่างใหญ่_Cal!V$4:V$63)</f>
        <v>0</v>
      </c>
      <c r="V4" s="1156">
        <f>SUMIF(อ่างใหญ่_Cal!$AA$4:$AA$63,$A4,อ่างใหญ่_Cal!W$4:W$63)</f>
        <v>0</v>
      </c>
      <c r="W4" s="1156">
        <f>SUMIF(อ่างใหญ่_Cal!$AA$4:$AA$63,$A4,อ่างใหญ่_Cal!X$4:X$63)</f>
        <v>0</v>
      </c>
      <c r="X4" s="1156">
        <f t="shared" ref="X4" si="3">SUM(O4:W4)</f>
        <v>0</v>
      </c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156">
        <f>SUMIF(อ่างใหญ่_Cal!$AA$4:$AA$63,$A5,อ่างใหญ่_Cal!I$4:I$63)</f>
        <v>0</v>
      </c>
      <c r="I5" s="1156">
        <f>SUMIF(อ่างใหญ่_Cal!$AA$4:$AA$63,$A5,อ่างใหญ่_Cal!J$4:J$63)</f>
        <v>0</v>
      </c>
      <c r="J5" s="1156">
        <f>SUMIF(อ่างใหญ่_Cal!$AA$4:$AA$63,$A5,อ่างใหญ่_Cal!K$4:K$63)</f>
        <v>0</v>
      </c>
      <c r="K5" s="1156">
        <f>SUMIF(อ่างใหญ่_Cal!$AA$4:$AA$63,$A5,อ่างใหญ่_Cal!L$4:L$63)</f>
        <v>0</v>
      </c>
      <c r="L5" s="1156">
        <f>SUMIF(อ่างใหญ่_Cal!$AA$4:$AA$63,$A5,อ่างใหญ่_Cal!M$4:M$63)</f>
        <v>0</v>
      </c>
      <c r="M5" s="1156">
        <f>SUMIF(อ่างใหญ่_Cal!$AA$4:$AA$63,$A5,อ่างใหญ่_Cal!N$4:N$63)</f>
        <v>0</v>
      </c>
      <c r="N5" s="1156">
        <f t="shared" ref="N5:N11" si="4">SUM(I5:M5)</f>
        <v>0</v>
      </c>
      <c r="O5" s="1156">
        <f>SUMIF(อ่างใหญ่_Cal!$AA$4:$AA$63,$A5,อ่างใหญ่_Cal!P$4:P$63)</f>
        <v>0</v>
      </c>
      <c r="P5" s="1156">
        <f>SUMIF(อ่างใหญ่_Cal!$AA$4:$AA$63,$A5,อ่างใหญ่_Cal!Q$4:Q$63)</f>
        <v>0</v>
      </c>
      <c r="Q5" s="1156">
        <f>SUMIF(อ่างใหญ่_Cal!$AA$4:$AA$63,$A5,อ่างใหญ่_Cal!R$4:R$63)</f>
        <v>0</v>
      </c>
      <c r="R5" s="1156">
        <f>SUMIF(อ่างใหญ่_Cal!$AA$4:$AA$63,$A5,อ่างใหญ่_Cal!S$4:S$63)</f>
        <v>0</v>
      </c>
      <c r="S5" s="1156">
        <f>SUMIF(อ่างใหญ่_Cal!$AA$4:$AA$63,$A5,อ่างใหญ่_Cal!T$4:T$63)</f>
        <v>0</v>
      </c>
      <c r="T5" s="1156">
        <f>SUMIF(อ่างใหญ่_Cal!$AA$4:$AA$63,$A5,อ่างใหญ่_Cal!U$4:U$63)</f>
        <v>0</v>
      </c>
      <c r="U5" s="1156">
        <f>SUMIF(อ่างใหญ่_Cal!$AA$4:$AA$63,$A5,อ่างใหญ่_Cal!V$4:V$63)</f>
        <v>0</v>
      </c>
      <c r="V5" s="1156">
        <f>SUMIF(อ่างใหญ่_Cal!$AA$4:$AA$63,$A5,อ่างใหญ่_Cal!W$4:W$63)</f>
        <v>0</v>
      </c>
      <c r="W5" s="1156">
        <f>SUMIF(อ่างใหญ่_Cal!$AA$4:$AA$63,$A5,อ่างใหญ่_Cal!X$4:X$63)</f>
        <v>0</v>
      </c>
      <c r="X5" s="1156">
        <f t="shared" ref="X5:X11" si="5">SUM(O5:W5)</f>
        <v>0</v>
      </c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156">
        <f>SUMIF(อ่างใหญ่_Cal!$AA$4:$AA$63,$A6,อ่างใหญ่_Cal!I$4:I$63)</f>
        <v>0</v>
      </c>
      <c r="I6" s="1156">
        <f>SUMIF(อ่างใหญ่_Cal!$AA$4:$AA$63,$A6,อ่างใหญ่_Cal!J$4:J$63)</f>
        <v>0</v>
      </c>
      <c r="J6" s="1156">
        <f>SUMIF(อ่างใหญ่_Cal!$AA$4:$AA$63,$A6,อ่างใหญ่_Cal!K$4:K$63)</f>
        <v>0</v>
      </c>
      <c r="K6" s="1156">
        <f>SUMIF(อ่างใหญ่_Cal!$AA$4:$AA$63,$A6,อ่างใหญ่_Cal!L$4:L$63)</f>
        <v>0</v>
      </c>
      <c r="L6" s="1156">
        <f>SUMIF(อ่างใหญ่_Cal!$AA$4:$AA$63,$A6,อ่างใหญ่_Cal!M$4:M$63)</f>
        <v>0</v>
      </c>
      <c r="M6" s="1156">
        <f>SUMIF(อ่างใหญ่_Cal!$AA$4:$AA$63,$A6,อ่างใหญ่_Cal!N$4:N$63)</f>
        <v>0</v>
      </c>
      <c r="N6" s="1156">
        <f t="shared" si="4"/>
        <v>0</v>
      </c>
      <c r="O6" s="1156">
        <f>SUMIF(อ่างใหญ่_Cal!$AA$4:$AA$63,$A6,อ่างใหญ่_Cal!P$4:P$63)</f>
        <v>0</v>
      </c>
      <c r="P6" s="1156">
        <f>SUMIF(อ่างใหญ่_Cal!$AA$4:$AA$63,$A6,อ่างใหญ่_Cal!Q$4:Q$63)</f>
        <v>0</v>
      </c>
      <c r="Q6" s="1156">
        <f>SUMIF(อ่างใหญ่_Cal!$AA$4:$AA$63,$A6,อ่างใหญ่_Cal!R$4:R$63)</f>
        <v>0</v>
      </c>
      <c r="R6" s="1156">
        <f>SUMIF(อ่างใหญ่_Cal!$AA$4:$AA$63,$A6,อ่างใหญ่_Cal!S$4:S$63)</f>
        <v>0</v>
      </c>
      <c r="S6" s="1156">
        <f>SUMIF(อ่างใหญ่_Cal!$AA$4:$AA$63,$A6,อ่างใหญ่_Cal!T$4:T$63)</f>
        <v>0</v>
      </c>
      <c r="T6" s="1156">
        <f>SUMIF(อ่างใหญ่_Cal!$AA$4:$AA$63,$A6,อ่างใหญ่_Cal!U$4:U$63)</f>
        <v>0</v>
      </c>
      <c r="U6" s="1156">
        <f>SUMIF(อ่างใหญ่_Cal!$AA$4:$AA$63,$A6,อ่างใหญ่_Cal!V$4:V$63)</f>
        <v>0</v>
      </c>
      <c r="V6" s="1156">
        <f>SUMIF(อ่างใหญ่_Cal!$AA$4:$AA$63,$A6,อ่างใหญ่_Cal!W$4:W$63)</f>
        <v>0</v>
      </c>
      <c r="W6" s="1156">
        <f>SUMIF(อ่างใหญ่_Cal!$AA$4:$AA$63,$A6,อ่างใหญ่_Cal!X$4:X$63)</f>
        <v>0</v>
      </c>
      <c r="X6" s="1156">
        <f t="shared" si="5"/>
        <v>0</v>
      </c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156">
        <f>SUMIF(อ่างใหญ่_Cal!$AA$4:$AA$63,$A7,อ่างใหญ่_Cal!I$4:I$63)</f>
        <v>0</v>
      </c>
      <c r="I7" s="1156">
        <f>SUMIF(อ่างใหญ่_Cal!$AA$4:$AA$63,$A7,อ่างใหญ่_Cal!J$4:J$63)</f>
        <v>0</v>
      </c>
      <c r="J7" s="1156">
        <f>SUMIF(อ่างใหญ่_Cal!$AA$4:$AA$63,$A7,อ่างใหญ่_Cal!K$4:K$63)</f>
        <v>0</v>
      </c>
      <c r="K7" s="1156">
        <f>SUMIF(อ่างใหญ่_Cal!$AA$4:$AA$63,$A7,อ่างใหญ่_Cal!L$4:L$63)</f>
        <v>0</v>
      </c>
      <c r="L7" s="1156">
        <f>SUMIF(อ่างใหญ่_Cal!$AA$4:$AA$63,$A7,อ่างใหญ่_Cal!M$4:M$63)</f>
        <v>0</v>
      </c>
      <c r="M7" s="1156">
        <f>SUMIF(อ่างใหญ่_Cal!$AA$4:$AA$63,$A7,อ่างใหญ่_Cal!N$4:N$63)</f>
        <v>0</v>
      </c>
      <c r="N7" s="1156">
        <f t="shared" si="4"/>
        <v>0</v>
      </c>
      <c r="O7" s="1156">
        <f>SUMIF(อ่างใหญ่_Cal!$AA$4:$AA$63,$A7,อ่างใหญ่_Cal!P$4:P$63)</f>
        <v>0</v>
      </c>
      <c r="P7" s="1156">
        <f>SUMIF(อ่างใหญ่_Cal!$AA$4:$AA$63,$A7,อ่างใหญ่_Cal!Q$4:Q$63)</f>
        <v>0</v>
      </c>
      <c r="Q7" s="1156">
        <f>SUMIF(อ่างใหญ่_Cal!$AA$4:$AA$63,$A7,อ่างใหญ่_Cal!R$4:R$63)</f>
        <v>0</v>
      </c>
      <c r="R7" s="1156">
        <f>SUMIF(อ่างใหญ่_Cal!$AA$4:$AA$63,$A7,อ่างใหญ่_Cal!S$4:S$63)</f>
        <v>0</v>
      </c>
      <c r="S7" s="1156">
        <f>SUMIF(อ่างใหญ่_Cal!$AA$4:$AA$63,$A7,อ่างใหญ่_Cal!T$4:T$63)</f>
        <v>0</v>
      </c>
      <c r="T7" s="1156">
        <f>SUMIF(อ่างใหญ่_Cal!$AA$4:$AA$63,$A7,อ่างใหญ่_Cal!U$4:U$63)</f>
        <v>0</v>
      </c>
      <c r="U7" s="1156">
        <f>SUMIF(อ่างใหญ่_Cal!$AA$4:$AA$63,$A7,อ่างใหญ่_Cal!V$4:V$63)</f>
        <v>0</v>
      </c>
      <c r="V7" s="1156">
        <f>SUMIF(อ่างใหญ่_Cal!$AA$4:$AA$63,$A7,อ่างใหญ่_Cal!W$4:W$63)</f>
        <v>0</v>
      </c>
      <c r="W7" s="1156">
        <f>SUMIF(อ่างใหญ่_Cal!$AA$4:$AA$63,$A7,อ่างใหญ่_Cal!X$4:X$63)</f>
        <v>0</v>
      </c>
      <c r="X7" s="1156">
        <f t="shared" si="5"/>
        <v>0</v>
      </c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156">
        <f>SUMIF(อ่างใหญ่_Cal!$AA$4:$AA$63,$A8,อ่างใหญ่_Cal!I$4:I$63)</f>
        <v>0</v>
      </c>
      <c r="I8" s="1156">
        <f>SUMIF(อ่างใหญ่_Cal!$AA$4:$AA$63,$A8,อ่างใหญ่_Cal!J$4:J$63)</f>
        <v>0</v>
      </c>
      <c r="J8" s="1156">
        <f>SUMIF(อ่างใหญ่_Cal!$AA$4:$AA$63,$A8,อ่างใหญ่_Cal!K$4:K$63)</f>
        <v>0</v>
      </c>
      <c r="K8" s="1156">
        <f>SUMIF(อ่างใหญ่_Cal!$AA$4:$AA$63,$A8,อ่างใหญ่_Cal!L$4:L$63)</f>
        <v>0</v>
      </c>
      <c r="L8" s="1156">
        <f>SUMIF(อ่างใหญ่_Cal!$AA$4:$AA$63,$A8,อ่างใหญ่_Cal!M$4:M$63)</f>
        <v>0</v>
      </c>
      <c r="M8" s="1156">
        <f>SUMIF(อ่างใหญ่_Cal!$AA$4:$AA$63,$A8,อ่างใหญ่_Cal!N$4:N$63)</f>
        <v>0</v>
      </c>
      <c r="N8" s="1156">
        <f t="shared" si="4"/>
        <v>0</v>
      </c>
      <c r="O8" s="1156">
        <f>SUMIF(อ่างใหญ่_Cal!$AA$4:$AA$63,$A8,อ่างใหญ่_Cal!P$4:P$63)</f>
        <v>0</v>
      </c>
      <c r="P8" s="1156">
        <f>SUMIF(อ่างใหญ่_Cal!$AA$4:$AA$63,$A8,อ่างใหญ่_Cal!Q$4:Q$63)</f>
        <v>0</v>
      </c>
      <c r="Q8" s="1156">
        <f>SUMIF(อ่างใหญ่_Cal!$AA$4:$AA$63,$A8,อ่างใหญ่_Cal!R$4:R$63)</f>
        <v>0</v>
      </c>
      <c r="R8" s="1156">
        <f>SUMIF(อ่างใหญ่_Cal!$AA$4:$AA$63,$A8,อ่างใหญ่_Cal!S$4:S$63)</f>
        <v>0</v>
      </c>
      <c r="S8" s="1156">
        <f>SUMIF(อ่างใหญ่_Cal!$AA$4:$AA$63,$A8,อ่างใหญ่_Cal!T$4:T$63)</f>
        <v>0</v>
      </c>
      <c r="T8" s="1156">
        <f>SUMIF(อ่างใหญ่_Cal!$AA$4:$AA$63,$A8,อ่างใหญ่_Cal!U$4:U$63)</f>
        <v>0</v>
      </c>
      <c r="U8" s="1156">
        <f>SUMIF(อ่างใหญ่_Cal!$AA$4:$AA$63,$A8,อ่างใหญ่_Cal!V$4:V$63)</f>
        <v>0</v>
      </c>
      <c r="V8" s="1156">
        <f>SUMIF(อ่างใหญ่_Cal!$AA$4:$AA$63,$A8,อ่างใหญ่_Cal!W$4:W$63)</f>
        <v>0</v>
      </c>
      <c r="W8" s="1156">
        <f>SUMIF(อ่างใหญ่_Cal!$AA$4:$AA$63,$A8,อ่างใหญ่_Cal!X$4:X$63)</f>
        <v>0</v>
      </c>
      <c r="X8" s="1156">
        <f t="shared" si="5"/>
        <v>0</v>
      </c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156">
        <f>SUMIF(อ่างใหญ่_Cal!$AA$4:$AA$63,$A9,อ่างใหญ่_Cal!I$4:I$63)</f>
        <v>94.58</v>
      </c>
      <c r="I9" s="1156">
        <f>SUMIF(อ่างใหญ่_Cal!$AA$4:$AA$63,$A9,อ่างใหญ่_Cal!J$4:J$63)</f>
        <v>28.66989378137751</v>
      </c>
      <c r="J9" s="1156">
        <f>SUMIF(อ่างใหญ่_Cal!$AA$4:$AA$63,$A9,อ่างใหญ่_Cal!K$4:K$63)</f>
        <v>1.0233096774193542</v>
      </c>
      <c r="K9" s="1156">
        <f>SUMIF(อ่างใหญ่_Cal!$AA$4:$AA$63,$A9,อ่างใหญ่_Cal!L$4:L$63)</f>
        <v>0</v>
      </c>
      <c r="L9" s="1156">
        <f>SUMIF(อ่างใหญ่_Cal!$AA$4:$AA$63,$A9,อ่างใหญ่_Cal!M$4:M$63)</f>
        <v>24.998646330000003</v>
      </c>
      <c r="M9" s="1156">
        <f>SUMIF(อ่างใหญ่_Cal!$AA$4:$AA$63,$A9,อ่างใหญ่_Cal!N$4:N$63)</f>
        <v>10.787808000000002</v>
      </c>
      <c r="N9" s="1156">
        <f t="shared" si="4"/>
        <v>65.479657788796871</v>
      </c>
      <c r="O9" s="1156">
        <f>SUMIF(อ่างใหญ่_Cal!$AA$4:$AA$63,$A9,อ่างใหญ่_Cal!P$4:P$63)</f>
        <v>6310</v>
      </c>
      <c r="P9" s="1156">
        <f>SUMIF(อ่างใหญ่_Cal!$AA$4:$AA$63,$A9,อ่างใหญ่_Cal!Q$4:Q$63)</f>
        <v>0</v>
      </c>
      <c r="Q9" s="1156">
        <f>SUMIF(อ่างใหญ่_Cal!$AA$4:$AA$63,$A9,อ่างใหญ่_Cal!R$4:R$63)</f>
        <v>3290</v>
      </c>
      <c r="R9" s="1156">
        <f>SUMIF(อ่างใหญ่_Cal!$AA$4:$AA$63,$A9,อ่างใหญ่_Cal!S$4:S$63)</f>
        <v>900</v>
      </c>
      <c r="S9" s="1156">
        <f>SUMIF(อ่างใหญ่_Cal!$AA$4:$AA$63,$A9,อ่างใหญ่_Cal!T$4:T$63)</f>
        <v>0</v>
      </c>
      <c r="T9" s="1156">
        <f>SUMIF(อ่างใหญ่_Cal!$AA$4:$AA$63,$A9,อ่างใหญ่_Cal!U$4:U$63)</f>
        <v>3990</v>
      </c>
      <c r="U9" s="1156">
        <f>SUMIF(อ่างใหญ่_Cal!$AA$4:$AA$63,$A9,อ่างใหญ่_Cal!V$4:V$63)</f>
        <v>2660</v>
      </c>
      <c r="V9" s="1156">
        <f>SUMIF(อ่างใหญ่_Cal!$AA$4:$AA$63,$A9,อ่างใหญ่_Cal!W$4:W$63)</f>
        <v>133</v>
      </c>
      <c r="W9" s="1156">
        <f>SUMIF(อ่างใหญ่_Cal!$AA$4:$AA$63,$A9,อ่างใหญ่_Cal!X$4:X$63)</f>
        <v>0</v>
      </c>
      <c r="X9" s="1156">
        <f t="shared" si="5"/>
        <v>17283</v>
      </c>
      <c r="Y9" s="1153"/>
      <c r="Z9" s="1153"/>
    </row>
    <row r="10" spans="1:26" x14ac:dyDescent="0.2">
      <c r="A10" s="1141" t="str">
        <f>C10&amp;"_"&amp;F10</f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156">
        <f>SUMIF(อ่างใหญ่_Cal!$AA$4:$AA$63,$A10,อ่างใหญ่_Cal!I$4:I$63)</f>
        <v>56.813000000000002</v>
      </c>
      <c r="I10" s="1156">
        <f>SUMIF(อ่างใหญ่_Cal!$AA$4:$AA$63,$A10,อ่างใหญ่_Cal!J$4:J$63)</f>
        <v>6.1355133697171222</v>
      </c>
      <c r="J10" s="1156">
        <f>SUMIF(อ่างใหญ่_Cal!$AA$4:$AA$63,$A10,อ่างใหญ่_Cal!K$4:K$63)</f>
        <v>4.0270548423774288</v>
      </c>
      <c r="K10" s="1156">
        <f>SUMIF(อ่างใหญ่_Cal!$AA$4:$AA$63,$A10,อ่างใหญ่_Cal!L$4:L$63)</f>
        <v>0</v>
      </c>
      <c r="L10" s="1156">
        <f>SUMIF(อ่างใหญ่_Cal!$AA$4:$AA$63,$A10,อ่างใหญ่_Cal!M$4:M$63)</f>
        <v>2.6847032282516201</v>
      </c>
      <c r="M10" s="1156">
        <f>SUMIF(อ่างใหญ่_Cal!$AA$4:$AA$63,$A10,อ่างใหญ่_Cal!N$4:N$63)</f>
        <v>3.2216438739019457</v>
      </c>
      <c r="N10" s="1156">
        <f t="shared" si="4"/>
        <v>16.06891531424812</v>
      </c>
      <c r="O10" s="1156">
        <f>SUMIF(อ่างใหญ่_Cal!$AA$4:$AA$63,$A10,อ่างใหญ่_Cal!P$4:P$63)</f>
        <v>0</v>
      </c>
      <c r="P10" s="1156">
        <f>SUMIF(อ่างใหญ่_Cal!$AA$4:$AA$63,$A10,อ่างใหญ่_Cal!Q$4:Q$63)</f>
        <v>0</v>
      </c>
      <c r="Q10" s="1156">
        <f>SUMIF(อ่างใหญ่_Cal!$AA$4:$AA$63,$A10,อ่างใหญ่_Cal!R$4:R$63)</f>
        <v>0</v>
      </c>
      <c r="R10" s="1156">
        <f>SUMIF(อ่างใหญ่_Cal!$AA$4:$AA$63,$A10,อ่างใหญ่_Cal!S$4:S$63)</f>
        <v>0</v>
      </c>
      <c r="S10" s="1156">
        <f>SUMIF(อ่างใหญ่_Cal!$AA$4:$AA$63,$A10,อ่างใหญ่_Cal!T$4:T$63)</f>
        <v>0</v>
      </c>
      <c r="T10" s="1156">
        <f>SUMIF(อ่างใหญ่_Cal!$AA$4:$AA$63,$A10,อ่างใหญ่_Cal!U$4:U$63)</f>
        <v>16816.309845961085</v>
      </c>
      <c r="U10" s="1156">
        <f>SUMIF(อ่างใหญ่_Cal!$AA$4:$AA$63,$A10,อ่างใหญ่_Cal!V$4:V$63)</f>
        <v>0</v>
      </c>
      <c r="V10" s="1156">
        <f>SUMIF(อ่างใหญ่_Cal!$AA$4:$AA$63,$A10,อ่างใหญ่_Cal!W$4:W$63)</f>
        <v>0</v>
      </c>
      <c r="W10" s="1156">
        <f>SUMIF(อ่างใหญ่_Cal!$AA$4:$AA$63,$A10,อ่างใหญ่_Cal!X$4:X$63)</f>
        <v>0</v>
      </c>
      <c r="X10" s="1156">
        <f t="shared" si="5"/>
        <v>16816.309845961085</v>
      </c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156">
        <f>SUMIF(อ่างใหญ่_Cal!$AA$4:$AA$63,$A11,อ่างใหญ่_Cal!I$4:I$63)</f>
        <v>0</v>
      </c>
      <c r="I11" s="1156">
        <f>SUMIF(อ่างใหญ่_Cal!$AA$4:$AA$63,$A11,อ่างใหญ่_Cal!J$4:J$63)</f>
        <v>3.0059266302828771</v>
      </c>
      <c r="J11" s="1156">
        <f>SUMIF(อ่างใหญ่_Cal!$AA$4:$AA$63,$A11,อ่างใหญ่_Cal!K$4:K$63)</f>
        <v>1.9729451576225694</v>
      </c>
      <c r="K11" s="1156">
        <f>SUMIF(อ่างใหญ่_Cal!$AA$4:$AA$63,$A11,อ่างใหญ่_Cal!L$4:L$63)</f>
        <v>0</v>
      </c>
      <c r="L11" s="1156">
        <f>SUMIF(อ่างใหญ่_Cal!$AA$4:$AA$63,$A11,อ่างใหญ่_Cal!M$4:M$63)</f>
        <v>1.3152967717483799</v>
      </c>
      <c r="M11" s="1156">
        <f>SUMIF(อ่างใหญ่_Cal!$AA$4:$AA$63,$A11,อ่างใหญ่_Cal!N$4:N$63)</f>
        <v>1.5783561260980568</v>
      </c>
      <c r="N11" s="1156">
        <f t="shared" si="4"/>
        <v>7.8725246857518831</v>
      </c>
      <c r="O11" s="1156">
        <f>SUMIF(อ่างใหญ่_Cal!$AA$4:$AA$63,$A11,อ่างใหญ่_Cal!P$4:P$63)</f>
        <v>0</v>
      </c>
      <c r="P11" s="1156">
        <f>SUMIF(อ่างใหญ่_Cal!$AA$4:$AA$63,$A11,อ่างใหญ่_Cal!Q$4:Q$63)</f>
        <v>0</v>
      </c>
      <c r="Q11" s="1156">
        <f>SUMIF(อ่างใหญ่_Cal!$AA$4:$AA$63,$A11,อ่างใหญ่_Cal!R$4:R$63)</f>
        <v>0</v>
      </c>
      <c r="R11" s="1156">
        <f>SUMIF(อ่างใหญ่_Cal!$AA$4:$AA$63,$A11,อ่างใหญ่_Cal!S$4:S$63)</f>
        <v>0</v>
      </c>
      <c r="S11" s="1156">
        <f>SUMIF(อ่างใหญ่_Cal!$AA$4:$AA$63,$A11,อ่างใหญ่_Cal!T$4:T$63)</f>
        <v>0</v>
      </c>
      <c r="T11" s="1156">
        <f>SUMIF(อ่างใหญ่_Cal!$AA$4:$AA$63,$A11,อ่างใหญ่_Cal!U$4:U$63)</f>
        <v>8238.6901540389154</v>
      </c>
      <c r="U11" s="1156">
        <f>SUMIF(อ่างใหญ่_Cal!$AA$4:$AA$63,$A11,อ่างใหญ่_Cal!V$4:V$63)</f>
        <v>0</v>
      </c>
      <c r="V11" s="1156">
        <f>SUMIF(อ่างใหญ่_Cal!$AA$4:$AA$63,$A11,อ่างใหญ่_Cal!W$4:W$63)</f>
        <v>0</v>
      </c>
      <c r="W11" s="1156">
        <f>SUMIF(อ่างใหญ่_Cal!$AA$4:$AA$63,$A11,อ่างใหญ่_Cal!X$4:X$63)</f>
        <v>0</v>
      </c>
      <c r="X11" s="1156">
        <f t="shared" si="5"/>
        <v>8238.6901540389154</v>
      </c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>
        <f t="shared" ref="H12:X12" si="6">SUM(H4:H11)</f>
        <v>151.393</v>
      </c>
      <c r="I12" s="1161">
        <f t="shared" si="6"/>
        <v>37.811333781377513</v>
      </c>
      <c r="J12" s="1161">
        <f t="shared" si="6"/>
        <v>7.0233096774193529</v>
      </c>
      <c r="K12" s="1161">
        <f t="shared" si="6"/>
        <v>0</v>
      </c>
      <c r="L12" s="1161">
        <f t="shared" si="6"/>
        <v>28.998646330000003</v>
      </c>
      <c r="M12" s="1161">
        <f t="shared" si="6"/>
        <v>15.587808000000006</v>
      </c>
      <c r="N12" s="1161">
        <f t="shared" si="6"/>
        <v>89.421097788796871</v>
      </c>
      <c r="O12" s="1161">
        <f t="shared" si="6"/>
        <v>6310</v>
      </c>
      <c r="P12" s="1161">
        <f t="shared" si="6"/>
        <v>0</v>
      </c>
      <c r="Q12" s="1161">
        <f t="shared" si="6"/>
        <v>3290</v>
      </c>
      <c r="R12" s="1161">
        <f t="shared" si="6"/>
        <v>900</v>
      </c>
      <c r="S12" s="1161">
        <f t="shared" si="6"/>
        <v>0</v>
      </c>
      <c r="T12" s="1161">
        <f t="shared" si="6"/>
        <v>29045</v>
      </c>
      <c r="U12" s="1161">
        <f t="shared" si="6"/>
        <v>2660</v>
      </c>
      <c r="V12" s="1161">
        <f t="shared" si="6"/>
        <v>133</v>
      </c>
      <c r="W12" s="1161">
        <f t="shared" si="6"/>
        <v>0</v>
      </c>
      <c r="X12" s="1161">
        <f t="shared" si="6"/>
        <v>42338</v>
      </c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153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1153"/>
      <c r="V13" s="1153"/>
      <c r="W13" s="1153"/>
      <c r="X13" s="115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156">
        <f>SUMIF(อ่างใหญ่_Cal!$AA$4:$AA$63,$A14,อ่างใหญ่_Cal!I$4:I$63)</f>
        <v>0</v>
      </c>
      <c r="I14" s="1156">
        <f>SUMIF(อ่างใหญ่_Cal!$AA$4:$AA$63,$A14,อ่างใหญ่_Cal!J$4:J$63)</f>
        <v>0</v>
      </c>
      <c r="J14" s="1156">
        <f>SUMIF(อ่างใหญ่_Cal!$AA$4:$AA$63,$A14,อ่างใหญ่_Cal!K$4:K$63)</f>
        <v>0</v>
      </c>
      <c r="K14" s="1156">
        <f>SUMIF(อ่างใหญ่_Cal!$AA$4:$AA$63,$A14,อ่างใหญ่_Cal!L$4:L$63)</f>
        <v>0</v>
      </c>
      <c r="L14" s="1156">
        <f>SUMIF(อ่างใหญ่_Cal!$AA$4:$AA$63,$A14,อ่างใหญ่_Cal!M$4:M$63)</f>
        <v>0</v>
      </c>
      <c r="M14" s="1156">
        <f>SUMIF(อ่างใหญ่_Cal!$AA$4:$AA$63,$A14,อ่างใหญ่_Cal!N$4:N$63)</f>
        <v>0</v>
      </c>
      <c r="N14" s="1156">
        <f t="shared" ref="N14:N21" si="7">SUM(I14:M14)</f>
        <v>0</v>
      </c>
      <c r="O14" s="1156">
        <f>SUMIF(อ่างใหญ่_Cal!$AA$4:$AA$63,$A14,อ่างใหญ่_Cal!P$4:P$63)</f>
        <v>0</v>
      </c>
      <c r="P14" s="1156">
        <f>SUMIF(อ่างใหญ่_Cal!$AA$4:$AA$63,$A14,อ่างใหญ่_Cal!Q$4:Q$63)</f>
        <v>0</v>
      </c>
      <c r="Q14" s="1156">
        <f>SUMIF(อ่างใหญ่_Cal!$AA$4:$AA$63,$A14,อ่างใหญ่_Cal!R$4:R$63)</f>
        <v>0</v>
      </c>
      <c r="R14" s="1156">
        <f>SUMIF(อ่างใหญ่_Cal!$AA$4:$AA$63,$A14,อ่างใหญ่_Cal!S$4:S$63)</f>
        <v>0</v>
      </c>
      <c r="S14" s="1156">
        <f>SUMIF(อ่างใหญ่_Cal!$AA$4:$AA$63,$A14,อ่างใหญ่_Cal!T$4:T$63)</f>
        <v>0</v>
      </c>
      <c r="T14" s="1156">
        <f>SUMIF(อ่างใหญ่_Cal!$AA$4:$AA$63,$A14,อ่างใหญ่_Cal!U$4:U$63)</f>
        <v>0</v>
      </c>
      <c r="U14" s="1156">
        <f>SUMIF(อ่างใหญ่_Cal!$AA$4:$AA$63,$A14,อ่างใหญ่_Cal!V$4:V$63)</f>
        <v>0</v>
      </c>
      <c r="V14" s="1156">
        <f>SUMIF(อ่างใหญ่_Cal!$AA$4:$AA$63,$A14,อ่างใหญ่_Cal!W$4:W$63)</f>
        <v>0</v>
      </c>
      <c r="W14" s="1156">
        <f>SUMIF(อ่างใหญ่_Cal!$AA$4:$AA$63,$A14,อ่างใหญ่_Cal!X$4:X$63)</f>
        <v>0</v>
      </c>
      <c r="X14" s="1156">
        <f t="shared" ref="X14:X21" si="8">SUM(O14:W14)</f>
        <v>0</v>
      </c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>
        <f>SUMIF(อ่างใหญ่_Cal!$AA$4:$AA$63,$A15,อ่างใหญ่_Cal!I$4:I$63)</f>
        <v>0</v>
      </c>
      <c r="I15" s="1156">
        <f>SUMIF(อ่างใหญ่_Cal!$AA$4:$AA$63,$A15,อ่างใหญ่_Cal!J$4:J$63)</f>
        <v>0</v>
      </c>
      <c r="J15" s="1156">
        <f>SUMIF(อ่างใหญ่_Cal!$AA$4:$AA$63,$A15,อ่างใหญ่_Cal!K$4:K$63)</f>
        <v>0</v>
      </c>
      <c r="K15" s="1156">
        <f>SUMIF(อ่างใหญ่_Cal!$AA$4:$AA$63,$A15,อ่างใหญ่_Cal!L$4:L$63)</f>
        <v>0</v>
      </c>
      <c r="L15" s="1156">
        <f>SUMIF(อ่างใหญ่_Cal!$AA$4:$AA$63,$A15,อ่างใหญ่_Cal!M$4:M$63)</f>
        <v>0</v>
      </c>
      <c r="M15" s="1156">
        <f>SUMIF(อ่างใหญ่_Cal!$AA$4:$AA$63,$A15,อ่างใหญ่_Cal!N$4:N$63)</f>
        <v>0</v>
      </c>
      <c r="N15" s="1156">
        <f t="shared" si="7"/>
        <v>0</v>
      </c>
      <c r="O15" s="1156">
        <f>SUMIF(อ่างใหญ่_Cal!$AA$4:$AA$63,$A15,อ่างใหญ่_Cal!P$4:P$63)</f>
        <v>0</v>
      </c>
      <c r="P15" s="1156">
        <f>SUMIF(อ่างใหญ่_Cal!$AA$4:$AA$63,$A15,อ่างใหญ่_Cal!Q$4:Q$63)</f>
        <v>0</v>
      </c>
      <c r="Q15" s="1156">
        <f>SUMIF(อ่างใหญ่_Cal!$AA$4:$AA$63,$A15,อ่างใหญ่_Cal!R$4:R$63)</f>
        <v>0</v>
      </c>
      <c r="R15" s="1156">
        <f>SUMIF(อ่างใหญ่_Cal!$AA$4:$AA$63,$A15,อ่างใหญ่_Cal!S$4:S$63)</f>
        <v>0</v>
      </c>
      <c r="S15" s="1156">
        <f>SUMIF(อ่างใหญ่_Cal!$AA$4:$AA$63,$A15,อ่างใหญ่_Cal!T$4:T$63)</f>
        <v>0</v>
      </c>
      <c r="T15" s="1156">
        <f>SUMIF(อ่างใหญ่_Cal!$AA$4:$AA$63,$A15,อ่างใหญ่_Cal!U$4:U$63)</f>
        <v>0</v>
      </c>
      <c r="U15" s="1156">
        <f>SUMIF(อ่างใหญ่_Cal!$AA$4:$AA$63,$A15,อ่างใหญ่_Cal!V$4:V$63)</f>
        <v>0</v>
      </c>
      <c r="V15" s="1156">
        <f>SUMIF(อ่างใหญ่_Cal!$AA$4:$AA$63,$A15,อ่างใหญ่_Cal!W$4:W$63)</f>
        <v>0</v>
      </c>
      <c r="W15" s="1156">
        <f>SUMIF(อ่างใหญ่_Cal!$AA$4:$AA$63,$A15,อ่างใหญ่_Cal!X$4:X$63)</f>
        <v>0</v>
      </c>
      <c r="X15" s="1156">
        <f t="shared" si="8"/>
        <v>0</v>
      </c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156">
        <f>SUMIF(อ่างใหญ่_Cal!$AA$4:$AA$63,$A16,อ่างใหญ่_Cal!I$4:I$63)</f>
        <v>0</v>
      </c>
      <c r="I16" s="1156">
        <f>SUMIF(อ่างใหญ่_Cal!$AA$4:$AA$63,$A16,อ่างใหญ่_Cal!J$4:J$63)</f>
        <v>0</v>
      </c>
      <c r="J16" s="1156">
        <f>SUMIF(อ่างใหญ่_Cal!$AA$4:$AA$63,$A16,อ่างใหญ่_Cal!K$4:K$63)</f>
        <v>0</v>
      </c>
      <c r="K16" s="1156">
        <f>SUMIF(อ่างใหญ่_Cal!$AA$4:$AA$63,$A16,อ่างใหญ่_Cal!L$4:L$63)</f>
        <v>0</v>
      </c>
      <c r="L16" s="1156">
        <f>SUMIF(อ่างใหญ่_Cal!$AA$4:$AA$63,$A16,อ่างใหญ่_Cal!M$4:M$63)</f>
        <v>0</v>
      </c>
      <c r="M16" s="1156">
        <f>SUMIF(อ่างใหญ่_Cal!$AA$4:$AA$63,$A16,อ่างใหญ่_Cal!N$4:N$63)</f>
        <v>0</v>
      </c>
      <c r="N16" s="1156">
        <f t="shared" si="7"/>
        <v>0</v>
      </c>
      <c r="O16" s="1156">
        <f>SUMIF(อ่างใหญ่_Cal!$AA$4:$AA$63,$A16,อ่างใหญ่_Cal!P$4:P$63)</f>
        <v>0</v>
      </c>
      <c r="P16" s="1156">
        <f>SUMIF(อ่างใหญ่_Cal!$AA$4:$AA$63,$A16,อ่างใหญ่_Cal!Q$4:Q$63)</f>
        <v>0</v>
      </c>
      <c r="Q16" s="1156">
        <f>SUMIF(อ่างใหญ่_Cal!$AA$4:$AA$63,$A16,อ่างใหญ่_Cal!R$4:R$63)</f>
        <v>0</v>
      </c>
      <c r="R16" s="1156">
        <f>SUMIF(อ่างใหญ่_Cal!$AA$4:$AA$63,$A16,อ่างใหญ่_Cal!S$4:S$63)</f>
        <v>0</v>
      </c>
      <c r="S16" s="1156">
        <f>SUMIF(อ่างใหญ่_Cal!$AA$4:$AA$63,$A16,อ่างใหญ่_Cal!T$4:T$63)</f>
        <v>0</v>
      </c>
      <c r="T16" s="1156">
        <f>SUMIF(อ่างใหญ่_Cal!$AA$4:$AA$63,$A16,อ่างใหญ่_Cal!U$4:U$63)</f>
        <v>0</v>
      </c>
      <c r="U16" s="1156">
        <f>SUMIF(อ่างใหญ่_Cal!$AA$4:$AA$63,$A16,อ่างใหญ่_Cal!V$4:V$63)</f>
        <v>0</v>
      </c>
      <c r="V16" s="1156">
        <f>SUMIF(อ่างใหญ่_Cal!$AA$4:$AA$63,$A16,อ่างใหญ่_Cal!W$4:W$63)</f>
        <v>0</v>
      </c>
      <c r="W16" s="1156">
        <f>SUMIF(อ่างใหญ่_Cal!$AA$4:$AA$63,$A16,อ่างใหญ่_Cal!X$4:X$63)</f>
        <v>0</v>
      </c>
      <c r="X16" s="1156">
        <f t="shared" si="8"/>
        <v>0</v>
      </c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>
        <f>SUMIF(อ่างใหญ่_Cal!$AA$4:$AA$63,$A17,อ่างใหญ่_Cal!I$4:I$63)</f>
        <v>0</v>
      </c>
      <c r="I17" s="1156">
        <f>SUMIF(อ่างใหญ่_Cal!$AA$4:$AA$63,$A17,อ่างใหญ่_Cal!J$4:J$63)</f>
        <v>0</v>
      </c>
      <c r="J17" s="1156">
        <f>SUMIF(อ่างใหญ่_Cal!$AA$4:$AA$63,$A17,อ่างใหญ่_Cal!K$4:K$63)</f>
        <v>0</v>
      </c>
      <c r="K17" s="1156">
        <f>SUMIF(อ่างใหญ่_Cal!$AA$4:$AA$63,$A17,อ่างใหญ่_Cal!L$4:L$63)</f>
        <v>0</v>
      </c>
      <c r="L17" s="1156">
        <f>SUMIF(อ่างใหญ่_Cal!$AA$4:$AA$63,$A17,อ่างใหญ่_Cal!M$4:M$63)</f>
        <v>0</v>
      </c>
      <c r="M17" s="1156">
        <f>SUMIF(อ่างใหญ่_Cal!$AA$4:$AA$63,$A17,อ่างใหญ่_Cal!N$4:N$63)</f>
        <v>0</v>
      </c>
      <c r="N17" s="1156">
        <f t="shared" si="7"/>
        <v>0</v>
      </c>
      <c r="O17" s="1156">
        <f>SUMIF(อ่างใหญ่_Cal!$AA$4:$AA$63,$A17,อ่างใหญ่_Cal!P$4:P$63)</f>
        <v>0</v>
      </c>
      <c r="P17" s="1156">
        <f>SUMIF(อ่างใหญ่_Cal!$AA$4:$AA$63,$A17,อ่างใหญ่_Cal!Q$4:Q$63)</f>
        <v>0</v>
      </c>
      <c r="Q17" s="1156">
        <f>SUMIF(อ่างใหญ่_Cal!$AA$4:$AA$63,$A17,อ่างใหญ่_Cal!R$4:R$63)</f>
        <v>0</v>
      </c>
      <c r="R17" s="1156">
        <f>SUMIF(อ่างใหญ่_Cal!$AA$4:$AA$63,$A17,อ่างใหญ่_Cal!S$4:S$63)</f>
        <v>0</v>
      </c>
      <c r="S17" s="1156">
        <f>SUMIF(อ่างใหญ่_Cal!$AA$4:$AA$63,$A17,อ่างใหญ่_Cal!T$4:T$63)</f>
        <v>0</v>
      </c>
      <c r="T17" s="1156">
        <f>SUMIF(อ่างใหญ่_Cal!$AA$4:$AA$63,$A17,อ่างใหญ่_Cal!U$4:U$63)</f>
        <v>0</v>
      </c>
      <c r="U17" s="1156">
        <f>SUMIF(อ่างใหญ่_Cal!$AA$4:$AA$63,$A17,อ่างใหญ่_Cal!V$4:V$63)</f>
        <v>0</v>
      </c>
      <c r="V17" s="1156">
        <f>SUMIF(อ่างใหญ่_Cal!$AA$4:$AA$63,$A17,อ่างใหญ่_Cal!W$4:W$63)</f>
        <v>0</v>
      </c>
      <c r="W17" s="1156">
        <f>SUMIF(อ่างใหญ่_Cal!$AA$4:$AA$63,$A17,อ่างใหญ่_Cal!X$4:X$63)</f>
        <v>0</v>
      </c>
      <c r="X17" s="1156">
        <f t="shared" si="8"/>
        <v>0</v>
      </c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156">
        <f>SUMIF(อ่างใหญ่_Cal!$AA$4:$AA$63,$A18,อ่างใหญ่_Cal!I$4:I$63)</f>
        <v>210.154</v>
      </c>
      <c r="I18" s="1156">
        <f>SUMIF(อ่างใหญ่_Cal!$AA$4:$AA$63,$A18,อ่างใหญ่_Cal!J$4:J$63)</f>
        <v>45.600809352921125</v>
      </c>
      <c r="J18" s="1156">
        <f>SUMIF(อ่างใหญ่_Cal!$AA$4:$AA$63,$A18,อ่างใหญ่_Cal!K$4:K$63)</f>
        <v>7.4699999999999989</v>
      </c>
      <c r="K18" s="1156">
        <f>SUMIF(อ่างใหญ่_Cal!$AA$4:$AA$63,$A18,อ่างใหญ่_Cal!L$4:L$63)</f>
        <v>5.7350000000000003</v>
      </c>
      <c r="L18" s="1156">
        <f>SUMIF(อ่างใหญ่_Cal!$AA$4:$AA$63,$A18,อ่างใหญ่_Cal!M$4:M$63)</f>
        <v>29.891000000000005</v>
      </c>
      <c r="M18" s="1156">
        <f>SUMIF(อ่างใหญ่_Cal!$AA$4:$AA$63,$A18,อ่างใหญ่_Cal!N$4:N$63)</f>
        <v>38.375</v>
      </c>
      <c r="N18" s="1156">
        <f t="shared" si="7"/>
        <v>127.07180935292112</v>
      </c>
      <c r="O18" s="1156">
        <f>SUMIF(อ่างใหญ่_Cal!$AA$4:$AA$63,$A18,อ่างใหญ่_Cal!P$4:P$63)</f>
        <v>5819</v>
      </c>
      <c r="P18" s="1156">
        <f>SUMIF(อ่างใหญ่_Cal!$AA$4:$AA$63,$A18,อ่างใหญ่_Cal!Q$4:Q$63)</f>
        <v>2457</v>
      </c>
      <c r="Q18" s="1156">
        <f>SUMIF(อ่างใหญ่_Cal!$AA$4:$AA$63,$A18,อ่างใหญ่_Cal!R$4:R$63)</f>
        <v>2629</v>
      </c>
      <c r="R18" s="1156">
        <f>SUMIF(อ่างใหญ่_Cal!$AA$4:$AA$63,$A18,อ่างใหญ่_Cal!S$4:S$63)</f>
        <v>647.5</v>
      </c>
      <c r="S18" s="1156">
        <f>SUMIF(อ่างใหญ่_Cal!$AA$4:$AA$63,$A18,อ่างใหญ่_Cal!T$4:T$63)</f>
        <v>0</v>
      </c>
      <c r="T18" s="1156">
        <f>SUMIF(อ่างใหญ่_Cal!$AA$4:$AA$63,$A18,อ่างใหญ่_Cal!U$4:U$63)</f>
        <v>776.5</v>
      </c>
      <c r="U18" s="1156">
        <f>SUMIF(อ่างใหญ่_Cal!$AA$4:$AA$63,$A18,อ่างใหญ่_Cal!V$4:V$63)</f>
        <v>2821.5</v>
      </c>
      <c r="V18" s="1156">
        <f>SUMIF(อ่างใหญ่_Cal!$AA$4:$AA$63,$A18,อ่างใหญ่_Cal!W$4:W$63)</f>
        <v>834</v>
      </c>
      <c r="W18" s="1156">
        <f>SUMIF(อ่างใหญ่_Cal!$AA$4:$AA$63,$A18,อ่างใหญ่_Cal!X$4:X$63)</f>
        <v>250</v>
      </c>
      <c r="X18" s="1156">
        <f t="shared" si="8"/>
        <v>16234.5</v>
      </c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>
        <f>SUMIF(อ่างใหญ่_Cal!$AA$4:$AA$63,$A19,อ่างใหญ่_Cal!I$4:I$63)</f>
        <v>0</v>
      </c>
      <c r="I19" s="1156">
        <f>SUMIF(อ่างใหญ่_Cal!$AA$4:$AA$63,$A19,อ่างใหญ่_Cal!J$4:J$63)</f>
        <v>0</v>
      </c>
      <c r="J19" s="1156">
        <f>SUMIF(อ่างใหญ่_Cal!$AA$4:$AA$63,$A19,อ่างใหญ่_Cal!K$4:K$63)</f>
        <v>0</v>
      </c>
      <c r="K19" s="1156">
        <f>SUMIF(อ่างใหญ่_Cal!$AA$4:$AA$63,$A19,อ่างใหญ่_Cal!L$4:L$63)</f>
        <v>0</v>
      </c>
      <c r="L19" s="1156">
        <f>SUMIF(อ่างใหญ่_Cal!$AA$4:$AA$63,$A19,อ่างใหญ่_Cal!M$4:M$63)</f>
        <v>0</v>
      </c>
      <c r="M19" s="1156">
        <f>SUMIF(อ่างใหญ่_Cal!$AA$4:$AA$63,$A19,อ่างใหญ่_Cal!N$4:N$63)</f>
        <v>0</v>
      </c>
      <c r="N19" s="1156">
        <f t="shared" si="7"/>
        <v>0</v>
      </c>
      <c r="O19" s="1156">
        <f>SUMIF(อ่างใหญ่_Cal!$AA$4:$AA$63,$A19,อ่างใหญ่_Cal!P$4:P$63)</f>
        <v>0</v>
      </c>
      <c r="P19" s="1156">
        <f>SUMIF(อ่างใหญ่_Cal!$AA$4:$AA$63,$A19,อ่างใหญ่_Cal!Q$4:Q$63)</f>
        <v>0</v>
      </c>
      <c r="Q19" s="1156">
        <f>SUMIF(อ่างใหญ่_Cal!$AA$4:$AA$63,$A19,อ่างใหญ่_Cal!R$4:R$63)</f>
        <v>0</v>
      </c>
      <c r="R19" s="1156">
        <f>SUMIF(อ่างใหญ่_Cal!$AA$4:$AA$63,$A19,อ่างใหญ่_Cal!S$4:S$63)</f>
        <v>0</v>
      </c>
      <c r="S19" s="1156">
        <f>SUMIF(อ่างใหญ่_Cal!$AA$4:$AA$63,$A19,อ่างใหญ่_Cal!T$4:T$63)</f>
        <v>0</v>
      </c>
      <c r="T19" s="1156">
        <f>SUMIF(อ่างใหญ่_Cal!$AA$4:$AA$63,$A19,อ่างใหญ่_Cal!U$4:U$63)</f>
        <v>0</v>
      </c>
      <c r="U19" s="1156">
        <f>SUMIF(อ่างใหญ่_Cal!$AA$4:$AA$63,$A19,อ่างใหญ่_Cal!V$4:V$63)</f>
        <v>0</v>
      </c>
      <c r="V19" s="1156">
        <f>SUMIF(อ่างใหญ่_Cal!$AA$4:$AA$63,$A19,อ่างใหญ่_Cal!W$4:W$63)</f>
        <v>0</v>
      </c>
      <c r="W19" s="1156">
        <f>SUMIF(อ่างใหญ่_Cal!$AA$4:$AA$63,$A19,อ่างใหญ่_Cal!X$4:X$63)</f>
        <v>0</v>
      </c>
      <c r="X19" s="1156">
        <f t="shared" si="8"/>
        <v>0</v>
      </c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>
        <f>SUMIF(อ่างใหญ่_Cal!$AA$4:$AA$63,$A20,อ่างใหญ่_Cal!I$4:I$63)</f>
        <v>0</v>
      </c>
      <c r="I20" s="1156">
        <f>SUMIF(อ่างใหญ่_Cal!$AA$4:$AA$63,$A20,อ่างใหญ่_Cal!J$4:J$63)</f>
        <v>0</v>
      </c>
      <c r="J20" s="1156">
        <f>SUMIF(อ่างใหญ่_Cal!$AA$4:$AA$63,$A20,อ่างใหญ่_Cal!K$4:K$63)</f>
        <v>0</v>
      </c>
      <c r="K20" s="1156">
        <f>SUMIF(อ่างใหญ่_Cal!$AA$4:$AA$63,$A20,อ่างใหญ่_Cal!L$4:L$63)</f>
        <v>0</v>
      </c>
      <c r="L20" s="1156">
        <f>SUMIF(อ่างใหญ่_Cal!$AA$4:$AA$63,$A20,อ่างใหญ่_Cal!M$4:M$63)</f>
        <v>0</v>
      </c>
      <c r="M20" s="1156">
        <f>SUMIF(อ่างใหญ่_Cal!$AA$4:$AA$63,$A20,อ่างใหญ่_Cal!N$4:N$63)</f>
        <v>0</v>
      </c>
      <c r="N20" s="1156">
        <f t="shared" si="7"/>
        <v>0</v>
      </c>
      <c r="O20" s="1156">
        <f>SUMIF(อ่างใหญ่_Cal!$AA$4:$AA$63,$A20,อ่างใหญ่_Cal!P$4:P$63)</f>
        <v>0</v>
      </c>
      <c r="P20" s="1156">
        <f>SUMIF(อ่างใหญ่_Cal!$AA$4:$AA$63,$A20,อ่างใหญ่_Cal!Q$4:Q$63)</f>
        <v>0</v>
      </c>
      <c r="Q20" s="1156">
        <f>SUMIF(อ่างใหญ่_Cal!$AA$4:$AA$63,$A20,อ่างใหญ่_Cal!R$4:R$63)</f>
        <v>0</v>
      </c>
      <c r="R20" s="1156">
        <f>SUMIF(อ่างใหญ่_Cal!$AA$4:$AA$63,$A20,อ่างใหญ่_Cal!S$4:S$63)</f>
        <v>0</v>
      </c>
      <c r="S20" s="1156">
        <f>SUMIF(อ่างใหญ่_Cal!$AA$4:$AA$63,$A20,อ่างใหญ่_Cal!T$4:T$63)</f>
        <v>0</v>
      </c>
      <c r="T20" s="1156">
        <f>SUMIF(อ่างใหญ่_Cal!$AA$4:$AA$63,$A20,อ่างใหญ่_Cal!U$4:U$63)</f>
        <v>0</v>
      </c>
      <c r="U20" s="1156">
        <f>SUMIF(อ่างใหญ่_Cal!$AA$4:$AA$63,$A20,อ่างใหญ่_Cal!V$4:V$63)</f>
        <v>0</v>
      </c>
      <c r="V20" s="1156">
        <f>SUMIF(อ่างใหญ่_Cal!$AA$4:$AA$63,$A20,อ่างใหญ่_Cal!W$4:W$63)</f>
        <v>0</v>
      </c>
      <c r="W20" s="1156">
        <f>SUMIF(อ่างใหญ่_Cal!$AA$4:$AA$63,$A20,อ่างใหญ่_Cal!X$4:X$63)</f>
        <v>0</v>
      </c>
      <c r="X20" s="1156">
        <f t="shared" si="8"/>
        <v>0</v>
      </c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156">
        <f>SUMIF(อ่างใหญ่_Cal!$AA$4:$AA$63,$A21,อ่างใหญ่_Cal!I$4:I$63)</f>
        <v>0</v>
      </c>
      <c r="I21" s="1156">
        <f>SUMIF(อ่างใหญ่_Cal!$AA$4:$AA$63,$A21,อ่างใหญ่_Cal!J$4:J$63)</f>
        <v>25.083849757923382</v>
      </c>
      <c r="J21" s="1156">
        <f>SUMIF(อ่างใหญ่_Cal!$AA$4:$AA$63,$A21,อ่างใหญ่_Cal!K$4:K$63)</f>
        <v>3.381000000000002</v>
      </c>
      <c r="K21" s="1156">
        <f>SUMIF(อ่างใหญ่_Cal!$AA$4:$AA$63,$A21,อ่างใหญ่_Cal!L$4:L$63)</f>
        <v>0</v>
      </c>
      <c r="L21" s="1156">
        <f>SUMIF(อ่างใหญ่_Cal!$AA$4:$AA$63,$A21,อ่างใหญ่_Cal!M$4:M$63)</f>
        <v>0</v>
      </c>
      <c r="M21" s="1156">
        <f>SUMIF(อ่างใหญ่_Cal!$AA$4:$AA$63,$A21,อ่างใหญ่_Cal!N$4:N$63)</f>
        <v>20.93</v>
      </c>
      <c r="N21" s="1156">
        <f t="shared" si="7"/>
        <v>49.394849757923382</v>
      </c>
      <c r="O21" s="1156">
        <f>SUMIF(อ่างใหญ่_Cal!$AA$4:$AA$63,$A21,อ่างใหญ่_Cal!P$4:P$63)</f>
        <v>3050</v>
      </c>
      <c r="P21" s="1156">
        <f>SUMIF(อ่างใหญ่_Cal!$AA$4:$AA$63,$A21,อ่างใหญ่_Cal!Q$4:Q$63)</f>
        <v>0</v>
      </c>
      <c r="Q21" s="1156">
        <f>SUMIF(อ่างใหญ่_Cal!$AA$4:$AA$63,$A21,อ่างใหญ่_Cal!R$4:R$63)</f>
        <v>355</v>
      </c>
      <c r="R21" s="1156">
        <f>SUMIF(อ่างใหญ่_Cal!$AA$4:$AA$63,$A21,อ่างใหญ่_Cal!S$4:S$63)</f>
        <v>647.5</v>
      </c>
      <c r="S21" s="1156">
        <f>SUMIF(อ่างใหญ่_Cal!$AA$4:$AA$63,$A21,อ่างใหญ่_Cal!T$4:T$63)</f>
        <v>0</v>
      </c>
      <c r="T21" s="1156">
        <f>SUMIF(อ่างใหญ่_Cal!$AA$4:$AA$63,$A21,อ่างใหญ่_Cal!U$4:U$63)</f>
        <v>776.5</v>
      </c>
      <c r="U21" s="1156">
        <f>SUMIF(อ่างใหญ่_Cal!$AA$4:$AA$63,$A21,อ่างใหญ่_Cal!V$4:V$63)</f>
        <v>2666.5</v>
      </c>
      <c r="V21" s="1156">
        <f>SUMIF(อ่างใหญ่_Cal!$AA$4:$AA$63,$A21,อ่างใหญ่_Cal!W$4:W$63)</f>
        <v>834</v>
      </c>
      <c r="W21" s="1156">
        <f>SUMIF(อ่างใหญ่_Cal!$AA$4:$AA$63,$A21,อ่างใหญ่_Cal!X$4:X$63)</f>
        <v>250</v>
      </c>
      <c r="X21" s="1156">
        <f t="shared" si="8"/>
        <v>8579.5</v>
      </c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>
        <f t="shared" ref="H22:X22" si="9">SUM(H14:H21)</f>
        <v>210.154</v>
      </c>
      <c r="I22" s="1161">
        <f t="shared" si="9"/>
        <v>70.684659110844507</v>
      </c>
      <c r="J22" s="1161">
        <f t="shared" si="9"/>
        <v>10.851000000000001</v>
      </c>
      <c r="K22" s="1161">
        <f t="shared" si="9"/>
        <v>5.7350000000000003</v>
      </c>
      <c r="L22" s="1161">
        <f t="shared" si="9"/>
        <v>29.891000000000005</v>
      </c>
      <c r="M22" s="1161">
        <f t="shared" si="9"/>
        <v>59.305</v>
      </c>
      <c r="N22" s="1161">
        <f t="shared" si="9"/>
        <v>176.46665911084449</v>
      </c>
      <c r="O22" s="1161">
        <f t="shared" si="9"/>
        <v>8869</v>
      </c>
      <c r="P22" s="1161">
        <f t="shared" si="9"/>
        <v>2457</v>
      </c>
      <c r="Q22" s="1161">
        <f t="shared" si="9"/>
        <v>2984</v>
      </c>
      <c r="R22" s="1161">
        <f t="shared" si="9"/>
        <v>1295</v>
      </c>
      <c r="S22" s="1161">
        <f t="shared" si="9"/>
        <v>0</v>
      </c>
      <c r="T22" s="1161">
        <f t="shared" si="9"/>
        <v>1553</v>
      </c>
      <c r="U22" s="1161">
        <f t="shared" si="9"/>
        <v>5488</v>
      </c>
      <c r="V22" s="1161">
        <f t="shared" si="9"/>
        <v>1668</v>
      </c>
      <c r="W22" s="1161">
        <f t="shared" si="9"/>
        <v>500</v>
      </c>
      <c r="X22" s="1161">
        <f t="shared" si="9"/>
        <v>24814</v>
      </c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153"/>
      <c r="J23" s="1153"/>
      <c r="K23" s="1153"/>
      <c r="L23" s="1153"/>
      <c r="M23" s="1153"/>
      <c r="N23" s="1153"/>
      <c r="O23" s="1153"/>
      <c r="P23" s="1153"/>
      <c r="Q23" s="1153"/>
      <c r="R23" s="1153"/>
      <c r="S23" s="1153"/>
      <c r="T23" s="1153"/>
      <c r="U23" s="1153"/>
      <c r="V23" s="1153"/>
      <c r="W23" s="1153"/>
      <c r="X23" s="115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156">
        <f>SUMIF(อ่างใหญ่_Cal!$AA$4:$AA$63,$A24,อ่างใหญ่_Cal!I$4:I$63)</f>
        <v>0</v>
      </c>
      <c r="I24" s="1156">
        <f>SUMIF(อ่างใหญ่_Cal!$AA$4:$AA$63,$A24,อ่างใหญ่_Cal!J$4:J$63)</f>
        <v>0</v>
      </c>
      <c r="J24" s="1156">
        <f>SUMIF(อ่างใหญ่_Cal!$AA$4:$AA$63,$A24,อ่างใหญ่_Cal!K$4:K$63)</f>
        <v>0</v>
      </c>
      <c r="K24" s="1156">
        <f>SUMIF(อ่างใหญ่_Cal!$AA$4:$AA$63,$A24,อ่างใหญ่_Cal!L$4:L$63)</f>
        <v>0</v>
      </c>
      <c r="L24" s="1156">
        <f>SUMIF(อ่างใหญ่_Cal!$AA$4:$AA$63,$A24,อ่างใหญ่_Cal!M$4:M$63)</f>
        <v>0</v>
      </c>
      <c r="M24" s="1156">
        <f>SUMIF(อ่างใหญ่_Cal!$AA$4:$AA$63,$A24,อ่างใหญ่_Cal!N$4:N$63)</f>
        <v>0</v>
      </c>
      <c r="N24" s="1156">
        <f t="shared" ref="N24:N41" si="10">SUM(I24:M24)</f>
        <v>0</v>
      </c>
      <c r="O24" s="1156">
        <f>SUMIF(อ่างใหญ่_Cal!$AA$4:$AA$63,$A24,อ่างใหญ่_Cal!P$4:P$63)</f>
        <v>0</v>
      </c>
      <c r="P24" s="1156">
        <f>SUMIF(อ่างใหญ่_Cal!$AA$4:$AA$63,$A24,อ่างใหญ่_Cal!Q$4:Q$63)</f>
        <v>0</v>
      </c>
      <c r="Q24" s="1156">
        <f>SUMIF(อ่างใหญ่_Cal!$AA$4:$AA$63,$A24,อ่างใหญ่_Cal!R$4:R$63)</f>
        <v>0</v>
      </c>
      <c r="R24" s="1156">
        <f>SUMIF(อ่างใหญ่_Cal!$AA$4:$AA$63,$A24,อ่างใหญ่_Cal!S$4:S$63)</f>
        <v>0</v>
      </c>
      <c r="S24" s="1156">
        <f>SUMIF(อ่างใหญ่_Cal!$AA$4:$AA$63,$A24,อ่างใหญ่_Cal!T$4:T$63)</f>
        <v>0</v>
      </c>
      <c r="T24" s="1156">
        <f>SUMIF(อ่างใหญ่_Cal!$AA$4:$AA$63,$A24,อ่างใหญ่_Cal!U$4:U$63)</f>
        <v>0</v>
      </c>
      <c r="U24" s="1156">
        <f>SUMIF(อ่างใหญ่_Cal!$AA$4:$AA$63,$A24,อ่างใหญ่_Cal!V$4:V$63)</f>
        <v>0</v>
      </c>
      <c r="V24" s="1156">
        <f>SUMIF(อ่างใหญ่_Cal!$AA$4:$AA$63,$A24,อ่างใหญ่_Cal!W$4:W$63)</f>
        <v>0</v>
      </c>
      <c r="W24" s="1156">
        <f>SUMIF(อ่างใหญ่_Cal!$AA$4:$AA$63,$A24,อ่างใหญ่_Cal!X$4:X$63)</f>
        <v>0</v>
      </c>
      <c r="X24" s="1156">
        <f t="shared" ref="X24:X41" si="11">SUM(O24:W24)</f>
        <v>0</v>
      </c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156">
        <f>SUMIF(อ่างใหญ่_Cal!$AA$4:$AA$63,$A25,อ่างใหญ่_Cal!I$4:I$63)</f>
        <v>0</v>
      </c>
      <c r="I25" s="1156">
        <f>SUMIF(อ่างใหญ่_Cal!$AA$4:$AA$63,$A25,อ่างใหญ่_Cal!J$4:J$63)</f>
        <v>0</v>
      </c>
      <c r="J25" s="1156">
        <f>SUMIF(อ่างใหญ่_Cal!$AA$4:$AA$63,$A25,อ่างใหญ่_Cal!K$4:K$63)</f>
        <v>0</v>
      </c>
      <c r="K25" s="1156">
        <f>SUMIF(อ่างใหญ่_Cal!$AA$4:$AA$63,$A25,อ่างใหญ่_Cal!L$4:L$63)</f>
        <v>0</v>
      </c>
      <c r="L25" s="1156">
        <f>SUMIF(อ่างใหญ่_Cal!$AA$4:$AA$63,$A25,อ่างใหญ่_Cal!M$4:M$63)</f>
        <v>0</v>
      </c>
      <c r="M25" s="1156">
        <f>SUMIF(อ่างใหญ่_Cal!$AA$4:$AA$63,$A25,อ่างใหญ่_Cal!N$4:N$63)</f>
        <v>0</v>
      </c>
      <c r="N25" s="1156">
        <f t="shared" si="10"/>
        <v>0</v>
      </c>
      <c r="O25" s="1156">
        <f>SUMIF(อ่างใหญ่_Cal!$AA$4:$AA$63,$A25,อ่างใหญ่_Cal!P$4:P$63)</f>
        <v>0</v>
      </c>
      <c r="P25" s="1156">
        <f>SUMIF(อ่างใหญ่_Cal!$AA$4:$AA$63,$A25,อ่างใหญ่_Cal!Q$4:Q$63)</f>
        <v>0</v>
      </c>
      <c r="Q25" s="1156">
        <f>SUMIF(อ่างใหญ่_Cal!$AA$4:$AA$63,$A25,อ่างใหญ่_Cal!R$4:R$63)</f>
        <v>0</v>
      </c>
      <c r="R25" s="1156">
        <f>SUMIF(อ่างใหญ่_Cal!$AA$4:$AA$63,$A25,อ่างใหญ่_Cal!S$4:S$63)</f>
        <v>0</v>
      </c>
      <c r="S25" s="1156">
        <f>SUMIF(อ่างใหญ่_Cal!$AA$4:$AA$63,$A25,อ่างใหญ่_Cal!T$4:T$63)</f>
        <v>0</v>
      </c>
      <c r="T25" s="1156">
        <f>SUMIF(อ่างใหญ่_Cal!$AA$4:$AA$63,$A25,อ่างใหญ่_Cal!U$4:U$63)</f>
        <v>0</v>
      </c>
      <c r="U25" s="1156">
        <f>SUMIF(อ่างใหญ่_Cal!$AA$4:$AA$63,$A25,อ่างใหญ่_Cal!V$4:V$63)</f>
        <v>0</v>
      </c>
      <c r="V25" s="1156">
        <f>SUMIF(อ่างใหญ่_Cal!$AA$4:$AA$63,$A25,อ่างใหญ่_Cal!W$4:W$63)</f>
        <v>0</v>
      </c>
      <c r="W25" s="1156">
        <f>SUMIF(อ่างใหญ่_Cal!$AA$4:$AA$63,$A25,อ่างใหญ่_Cal!X$4:X$63)</f>
        <v>0</v>
      </c>
      <c r="X25" s="1156">
        <f t="shared" si="11"/>
        <v>0</v>
      </c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156">
        <f>SUMIF(อ่างใหญ่_Cal!$AA$4:$AA$63,$A26,อ่างใหญ่_Cal!I$4:I$63)</f>
        <v>1617</v>
      </c>
      <c r="I26" s="1156">
        <f>SUMIF(อ่างใหญ่_Cal!$AA$4:$AA$63,$A26,อ่างใหญ่_Cal!J$4:J$63)</f>
        <v>0</v>
      </c>
      <c r="J26" s="1156">
        <f>SUMIF(อ่างใหญ่_Cal!$AA$4:$AA$63,$A26,อ่างใหญ่_Cal!K$4:K$63)</f>
        <v>0</v>
      </c>
      <c r="K26" s="1156">
        <f>SUMIF(อ่างใหญ่_Cal!$AA$4:$AA$63,$A26,อ่างใหญ่_Cal!L$4:L$63)</f>
        <v>0</v>
      </c>
      <c r="L26" s="1156">
        <f>SUMIF(อ่างใหญ่_Cal!$AA$4:$AA$63,$A26,อ่างใหญ่_Cal!M$4:M$63)</f>
        <v>0</v>
      </c>
      <c r="M26" s="1156">
        <f>SUMIF(อ่างใหญ่_Cal!$AA$4:$AA$63,$A26,อ่างใหญ่_Cal!N$4:N$63)</f>
        <v>0</v>
      </c>
      <c r="N26" s="1156">
        <f t="shared" si="10"/>
        <v>0</v>
      </c>
      <c r="O26" s="1156">
        <f>SUMIF(อ่างใหญ่_Cal!$AA$4:$AA$63,$A26,อ่างใหญ่_Cal!P$4:P$63)</f>
        <v>0</v>
      </c>
      <c r="P26" s="1156">
        <f>SUMIF(อ่างใหญ่_Cal!$AA$4:$AA$63,$A26,อ่างใหญ่_Cal!Q$4:Q$63)</f>
        <v>0</v>
      </c>
      <c r="Q26" s="1156">
        <f>SUMIF(อ่างใหญ่_Cal!$AA$4:$AA$63,$A26,อ่างใหญ่_Cal!R$4:R$63)</f>
        <v>0</v>
      </c>
      <c r="R26" s="1156">
        <f>SUMIF(อ่างใหญ่_Cal!$AA$4:$AA$63,$A26,อ่างใหญ่_Cal!S$4:S$63)</f>
        <v>0</v>
      </c>
      <c r="S26" s="1156">
        <f>SUMIF(อ่างใหญ่_Cal!$AA$4:$AA$63,$A26,อ่างใหญ่_Cal!T$4:T$63)</f>
        <v>0</v>
      </c>
      <c r="T26" s="1156">
        <f>SUMIF(อ่างใหญ่_Cal!$AA$4:$AA$63,$A26,อ่างใหญ่_Cal!U$4:U$63)</f>
        <v>0</v>
      </c>
      <c r="U26" s="1156">
        <f>SUMIF(อ่างใหญ่_Cal!$AA$4:$AA$63,$A26,อ่างใหญ่_Cal!V$4:V$63)</f>
        <v>0</v>
      </c>
      <c r="V26" s="1156">
        <f>SUMIF(อ่างใหญ่_Cal!$AA$4:$AA$63,$A26,อ่างใหญ่_Cal!W$4:W$63)</f>
        <v>0</v>
      </c>
      <c r="W26" s="1156">
        <f>SUMIF(อ่างใหญ่_Cal!$AA$4:$AA$63,$A26,อ่างใหญ่_Cal!X$4:X$63)</f>
        <v>0</v>
      </c>
      <c r="X26" s="1156">
        <f t="shared" si="11"/>
        <v>0</v>
      </c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156">
        <f>SUMIF(อ่างใหญ่_Cal!$AA$4:$AA$63,$A27,อ่างใหญ่_Cal!I$4:I$63)</f>
        <v>0</v>
      </c>
      <c r="I27" s="1156">
        <f>SUMIF(อ่างใหญ่_Cal!$AA$4:$AA$63,$A27,อ่างใหญ่_Cal!J$4:J$63)</f>
        <v>0</v>
      </c>
      <c r="J27" s="1156">
        <f>SUMIF(อ่างใหญ่_Cal!$AA$4:$AA$63,$A27,อ่างใหญ่_Cal!K$4:K$63)</f>
        <v>0</v>
      </c>
      <c r="K27" s="1156">
        <f>SUMIF(อ่างใหญ่_Cal!$AA$4:$AA$63,$A27,อ่างใหญ่_Cal!L$4:L$63)</f>
        <v>0</v>
      </c>
      <c r="L27" s="1156">
        <f>SUMIF(อ่างใหญ่_Cal!$AA$4:$AA$63,$A27,อ่างใหญ่_Cal!M$4:M$63)</f>
        <v>0</v>
      </c>
      <c r="M27" s="1156">
        <f>SUMIF(อ่างใหญ่_Cal!$AA$4:$AA$63,$A27,อ่างใหญ่_Cal!N$4:N$63)</f>
        <v>0</v>
      </c>
      <c r="N27" s="1156">
        <f t="shared" si="10"/>
        <v>0</v>
      </c>
      <c r="O27" s="1156">
        <f>SUMIF(อ่างใหญ่_Cal!$AA$4:$AA$63,$A27,อ่างใหญ่_Cal!P$4:P$63)</f>
        <v>0</v>
      </c>
      <c r="P27" s="1156">
        <f>SUMIF(อ่างใหญ่_Cal!$AA$4:$AA$63,$A27,อ่างใหญ่_Cal!Q$4:Q$63)</f>
        <v>0</v>
      </c>
      <c r="Q27" s="1156">
        <f>SUMIF(อ่างใหญ่_Cal!$AA$4:$AA$63,$A27,อ่างใหญ่_Cal!R$4:R$63)</f>
        <v>0</v>
      </c>
      <c r="R27" s="1156">
        <f>SUMIF(อ่างใหญ่_Cal!$AA$4:$AA$63,$A27,อ่างใหญ่_Cal!S$4:S$63)</f>
        <v>0</v>
      </c>
      <c r="S27" s="1156">
        <f>SUMIF(อ่างใหญ่_Cal!$AA$4:$AA$63,$A27,อ่างใหญ่_Cal!T$4:T$63)</f>
        <v>0</v>
      </c>
      <c r="T27" s="1156">
        <f>SUMIF(อ่างใหญ่_Cal!$AA$4:$AA$63,$A27,อ่างใหญ่_Cal!U$4:U$63)</f>
        <v>0</v>
      </c>
      <c r="U27" s="1156">
        <f>SUMIF(อ่างใหญ่_Cal!$AA$4:$AA$63,$A27,อ่างใหญ่_Cal!V$4:V$63)</f>
        <v>0</v>
      </c>
      <c r="V27" s="1156">
        <f>SUMIF(อ่างใหญ่_Cal!$AA$4:$AA$63,$A27,อ่างใหญ่_Cal!W$4:W$63)</f>
        <v>0</v>
      </c>
      <c r="W27" s="1156">
        <f>SUMIF(อ่างใหญ่_Cal!$AA$4:$AA$63,$A27,อ่างใหญ่_Cal!X$4:X$63)</f>
        <v>0</v>
      </c>
      <c r="X27" s="1156">
        <f t="shared" si="11"/>
        <v>0</v>
      </c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156">
        <f>SUMIF(อ่างใหญ่_Cal!$AA$4:$AA$63,$A28,อ่างใหญ่_Cal!I$4:I$63)</f>
        <v>0</v>
      </c>
      <c r="I28" s="1156">
        <f>SUMIF(อ่างใหญ่_Cal!$AA$4:$AA$63,$A28,อ่างใหญ่_Cal!J$4:J$63)</f>
        <v>0</v>
      </c>
      <c r="J28" s="1156">
        <f>SUMIF(อ่างใหญ่_Cal!$AA$4:$AA$63,$A28,อ่างใหญ่_Cal!K$4:K$63)</f>
        <v>0</v>
      </c>
      <c r="K28" s="1156">
        <f>SUMIF(อ่างใหญ่_Cal!$AA$4:$AA$63,$A28,อ่างใหญ่_Cal!L$4:L$63)</f>
        <v>0</v>
      </c>
      <c r="L28" s="1156">
        <f>SUMIF(อ่างใหญ่_Cal!$AA$4:$AA$63,$A28,อ่างใหญ่_Cal!M$4:M$63)</f>
        <v>0</v>
      </c>
      <c r="M28" s="1156">
        <f>SUMIF(อ่างใหญ่_Cal!$AA$4:$AA$63,$A28,อ่างใหญ่_Cal!N$4:N$63)</f>
        <v>0</v>
      </c>
      <c r="N28" s="1156">
        <f t="shared" si="10"/>
        <v>0</v>
      </c>
      <c r="O28" s="1156">
        <f>SUMIF(อ่างใหญ่_Cal!$AA$4:$AA$63,$A28,อ่างใหญ่_Cal!P$4:P$63)</f>
        <v>0</v>
      </c>
      <c r="P28" s="1156">
        <f>SUMIF(อ่างใหญ่_Cal!$AA$4:$AA$63,$A28,อ่างใหญ่_Cal!Q$4:Q$63)</f>
        <v>0</v>
      </c>
      <c r="Q28" s="1156">
        <f>SUMIF(อ่างใหญ่_Cal!$AA$4:$AA$63,$A28,อ่างใหญ่_Cal!R$4:R$63)</f>
        <v>0</v>
      </c>
      <c r="R28" s="1156">
        <f>SUMIF(อ่างใหญ่_Cal!$AA$4:$AA$63,$A28,อ่างใหญ่_Cal!S$4:S$63)</f>
        <v>0</v>
      </c>
      <c r="S28" s="1156">
        <f>SUMIF(อ่างใหญ่_Cal!$AA$4:$AA$63,$A28,อ่างใหญ่_Cal!T$4:T$63)</f>
        <v>0</v>
      </c>
      <c r="T28" s="1156">
        <f>SUMIF(อ่างใหญ่_Cal!$AA$4:$AA$63,$A28,อ่างใหญ่_Cal!U$4:U$63)</f>
        <v>0</v>
      </c>
      <c r="U28" s="1156">
        <f>SUMIF(อ่างใหญ่_Cal!$AA$4:$AA$63,$A28,อ่างใหญ่_Cal!V$4:V$63)</f>
        <v>0</v>
      </c>
      <c r="V28" s="1156">
        <f>SUMIF(อ่างใหญ่_Cal!$AA$4:$AA$63,$A28,อ่างใหญ่_Cal!W$4:W$63)</f>
        <v>0</v>
      </c>
      <c r="W28" s="1156">
        <f>SUMIF(อ่างใหญ่_Cal!$AA$4:$AA$63,$A28,อ่างใหญ่_Cal!X$4:X$63)</f>
        <v>0</v>
      </c>
      <c r="X28" s="1156">
        <f t="shared" si="11"/>
        <v>0</v>
      </c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156">
        <f>SUMIF(อ่างใหญ่_Cal!$AA$4:$AA$63,$A29,อ่างใหญ่_Cal!I$4:I$63)</f>
        <v>0</v>
      </c>
      <c r="I29" s="1156">
        <f>SUMIF(อ่างใหญ่_Cal!$AA$4:$AA$63,$A29,อ่างใหญ่_Cal!J$4:J$63)</f>
        <v>0</v>
      </c>
      <c r="J29" s="1156">
        <f>SUMIF(อ่างใหญ่_Cal!$AA$4:$AA$63,$A29,อ่างใหญ่_Cal!K$4:K$63)</f>
        <v>0</v>
      </c>
      <c r="K29" s="1156">
        <f>SUMIF(อ่างใหญ่_Cal!$AA$4:$AA$63,$A29,อ่างใหญ่_Cal!L$4:L$63)</f>
        <v>0</v>
      </c>
      <c r="L29" s="1156">
        <f>SUMIF(อ่างใหญ่_Cal!$AA$4:$AA$63,$A29,อ่างใหญ่_Cal!M$4:M$63)</f>
        <v>0</v>
      </c>
      <c r="M29" s="1156">
        <f>SUMIF(อ่างใหญ่_Cal!$AA$4:$AA$63,$A29,อ่างใหญ่_Cal!N$4:N$63)</f>
        <v>0</v>
      </c>
      <c r="N29" s="1156">
        <f t="shared" si="10"/>
        <v>0</v>
      </c>
      <c r="O29" s="1156">
        <f>SUMIF(อ่างใหญ่_Cal!$AA$4:$AA$63,$A29,อ่างใหญ่_Cal!P$4:P$63)</f>
        <v>0</v>
      </c>
      <c r="P29" s="1156">
        <f>SUMIF(อ่างใหญ่_Cal!$AA$4:$AA$63,$A29,อ่างใหญ่_Cal!Q$4:Q$63)</f>
        <v>0</v>
      </c>
      <c r="Q29" s="1156">
        <f>SUMIF(อ่างใหญ่_Cal!$AA$4:$AA$63,$A29,อ่างใหญ่_Cal!R$4:R$63)</f>
        <v>0</v>
      </c>
      <c r="R29" s="1156">
        <f>SUMIF(อ่างใหญ่_Cal!$AA$4:$AA$63,$A29,อ่างใหญ่_Cal!S$4:S$63)</f>
        <v>0</v>
      </c>
      <c r="S29" s="1156">
        <f>SUMIF(อ่างใหญ่_Cal!$AA$4:$AA$63,$A29,อ่างใหญ่_Cal!T$4:T$63)</f>
        <v>0</v>
      </c>
      <c r="T29" s="1156">
        <f>SUMIF(อ่างใหญ่_Cal!$AA$4:$AA$63,$A29,อ่างใหญ่_Cal!U$4:U$63)</f>
        <v>0</v>
      </c>
      <c r="U29" s="1156">
        <f>SUMIF(อ่างใหญ่_Cal!$AA$4:$AA$63,$A29,อ่างใหญ่_Cal!V$4:V$63)</f>
        <v>0</v>
      </c>
      <c r="V29" s="1156">
        <f>SUMIF(อ่างใหญ่_Cal!$AA$4:$AA$63,$A29,อ่างใหญ่_Cal!W$4:W$63)</f>
        <v>0</v>
      </c>
      <c r="W29" s="1156">
        <f>SUMIF(อ่างใหญ่_Cal!$AA$4:$AA$63,$A29,อ่างใหญ่_Cal!X$4:X$63)</f>
        <v>0</v>
      </c>
      <c r="X29" s="1156">
        <f t="shared" si="11"/>
        <v>0</v>
      </c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156">
        <f>SUMIF(อ่างใหญ่_Cal!$AA$4:$AA$63,$A30,อ่างใหญ่_Cal!I$4:I$63)</f>
        <v>0</v>
      </c>
      <c r="I30" s="1156">
        <f>SUMIF(อ่างใหญ่_Cal!$AA$4:$AA$63,$A30,อ่างใหญ่_Cal!J$4:J$63)</f>
        <v>0</v>
      </c>
      <c r="J30" s="1156">
        <f>SUMIF(อ่างใหญ่_Cal!$AA$4:$AA$63,$A30,อ่างใหญ่_Cal!K$4:K$63)</f>
        <v>0</v>
      </c>
      <c r="K30" s="1156">
        <f>SUMIF(อ่างใหญ่_Cal!$AA$4:$AA$63,$A30,อ่างใหญ่_Cal!L$4:L$63)</f>
        <v>0</v>
      </c>
      <c r="L30" s="1156">
        <f>SUMIF(อ่างใหญ่_Cal!$AA$4:$AA$63,$A30,อ่างใหญ่_Cal!M$4:M$63)</f>
        <v>0</v>
      </c>
      <c r="M30" s="1156">
        <f>SUMIF(อ่างใหญ่_Cal!$AA$4:$AA$63,$A30,อ่างใหญ่_Cal!N$4:N$63)</f>
        <v>0</v>
      </c>
      <c r="N30" s="1156">
        <f t="shared" si="10"/>
        <v>0</v>
      </c>
      <c r="O30" s="1156">
        <f>SUMIF(อ่างใหญ่_Cal!$AA$4:$AA$63,$A30,อ่างใหญ่_Cal!P$4:P$63)</f>
        <v>0</v>
      </c>
      <c r="P30" s="1156">
        <f>SUMIF(อ่างใหญ่_Cal!$AA$4:$AA$63,$A30,อ่างใหญ่_Cal!Q$4:Q$63)</f>
        <v>0</v>
      </c>
      <c r="Q30" s="1156">
        <f>SUMIF(อ่างใหญ่_Cal!$AA$4:$AA$63,$A30,อ่างใหญ่_Cal!R$4:R$63)</f>
        <v>0</v>
      </c>
      <c r="R30" s="1156">
        <f>SUMIF(อ่างใหญ่_Cal!$AA$4:$AA$63,$A30,อ่างใหญ่_Cal!S$4:S$63)</f>
        <v>0</v>
      </c>
      <c r="S30" s="1156">
        <f>SUMIF(อ่างใหญ่_Cal!$AA$4:$AA$63,$A30,อ่างใหญ่_Cal!T$4:T$63)</f>
        <v>0</v>
      </c>
      <c r="T30" s="1156">
        <f>SUMIF(อ่างใหญ่_Cal!$AA$4:$AA$63,$A30,อ่างใหญ่_Cal!U$4:U$63)</f>
        <v>0</v>
      </c>
      <c r="U30" s="1156">
        <f>SUMIF(อ่างใหญ่_Cal!$AA$4:$AA$63,$A30,อ่างใหญ่_Cal!V$4:V$63)</f>
        <v>0</v>
      </c>
      <c r="V30" s="1156">
        <f>SUMIF(อ่างใหญ่_Cal!$AA$4:$AA$63,$A30,อ่างใหญ่_Cal!W$4:W$63)</f>
        <v>0</v>
      </c>
      <c r="W30" s="1156">
        <f>SUMIF(อ่างใหญ่_Cal!$AA$4:$AA$63,$A30,อ่างใหญ่_Cal!X$4:X$63)</f>
        <v>0</v>
      </c>
      <c r="X30" s="1156">
        <f t="shared" si="11"/>
        <v>0</v>
      </c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156">
        <f>SUMIF(อ่างใหญ่_Cal!$AA$4:$AA$63,$A31,อ่างใหญ่_Cal!I$4:I$63)</f>
        <v>0</v>
      </c>
      <c r="I31" s="1156">
        <f>SUMIF(อ่างใหญ่_Cal!$AA$4:$AA$63,$A31,อ่างใหญ่_Cal!J$4:J$63)</f>
        <v>0</v>
      </c>
      <c r="J31" s="1156">
        <f>SUMIF(อ่างใหญ่_Cal!$AA$4:$AA$63,$A31,อ่างใหญ่_Cal!K$4:K$63)</f>
        <v>0</v>
      </c>
      <c r="K31" s="1156">
        <f>SUMIF(อ่างใหญ่_Cal!$AA$4:$AA$63,$A31,อ่างใหญ่_Cal!L$4:L$63)</f>
        <v>0</v>
      </c>
      <c r="L31" s="1156">
        <f>SUMIF(อ่างใหญ่_Cal!$AA$4:$AA$63,$A31,อ่างใหญ่_Cal!M$4:M$63)</f>
        <v>0</v>
      </c>
      <c r="M31" s="1156">
        <f>SUMIF(อ่างใหญ่_Cal!$AA$4:$AA$63,$A31,อ่างใหญ่_Cal!N$4:N$63)</f>
        <v>0</v>
      </c>
      <c r="N31" s="1156">
        <f t="shared" si="10"/>
        <v>0</v>
      </c>
      <c r="O31" s="1156">
        <f>SUMIF(อ่างใหญ่_Cal!$AA$4:$AA$63,$A31,อ่างใหญ่_Cal!P$4:P$63)</f>
        <v>0</v>
      </c>
      <c r="P31" s="1156">
        <f>SUMIF(อ่างใหญ่_Cal!$AA$4:$AA$63,$A31,อ่างใหญ่_Cal!Q$4:Q$63)</f>
        <v>0</v>
      </c>
      <c r="Q31" s="1156">
        <f>SUMIF(อ่างใหญ่_Cal!$AA$4:$AA$63,$A31,อ่างใหญ่_Cal!R$4:R$63)</f>
        <v>0</v>
      </c>
      <c r="R31" s="1156">
        <f>SUMIF(อ่างใหญ่_Cal!$AA$4:$AA$63,$A31,อ่างใหญ่_Cal!S$4:S$63)</f>
        <v>0</v>
      </c>
      <c r="S31" s="1156">
        <f>SUMIF(อ่างใหญ่_Cal!$AA$4:$AA$63,$A31,อ่างใหญ่_Cal!T$4:T$63)</f>
        <v>0</v>
      </c>
      <c r="T31" s="1156">
        <f>SUMIF(อ่างใหญ่_Cal!$AA$4:$AA$63,$A31,อ่างใหญ่_Cal!U$4:U$63)</f>
        <v>0</v>
      </c>
      <c r="U31" s="1156">
        <f>SUMIF(อ่างใหญ่_Cal!$AA$4:$AA$63,$A31,อ่างใหญ่_Cal!V$4:V$63)</f>
        <v>0</v>
      </c>
      <c r="V31" s="1156">
        <f>SUMIF(อ่างใหญ่_Cal!$AA$4:$AA$63,$A31,อ่างใหญ่_Cal!W$4:W$63)</f>
        <v>0</v>
      </c>
      <c r="W31" s="1156">
        <f>SUMIF(อ่างใหญ่_Cal!$AA$4:$AA$63,$A31,อ่างใหญ่_Cal!X$4:X$63)</f>
        <v>0</v>
      </c>
      <c r="X31" s="1156">
        <f t="shared" si="11"/>
        <v>0</v>
      </c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156">
        <f>SUMIF(อ่างใหญ่_Cal!$AA$4:$AA$63,$A32,อ่างใหญ่_Cal!I$4:I$63)</f>
        <v>0</v>
      </c>
      <c r="I32" s="1156">
        <f>SUMIF(อ่างใหญ่_Cal!$AA$4:$AA$63,$A32,อ่างใหญ่_Cal!J$4:J$63)</f>
        <v>0</v>
      </c>
      <c r="J32" s="1156">
        <f>SUMIF(อ่างใหญ่_Cal!$AA$4:$AA$63,$A32,อ่างใหญ่_Cal!K$4:K$63)</f>
        <v>0</v>
      </c>
      <c r="K32" s="1156">
        <f>SUMIF(อ่างใหญ่_Cal!$AA$4:$AA$63,$A32,อ่างใหญ่_Cal!L$4:L$63)</f>
        <v>0</v>
      </c>
      <c r="L32" s="1156">
        <f>SUMIF(อ่างใหญ่_Cal!$AA$4:$AA$63,$A32,อ่างใหญ่_Cal!M$4:M$63)</f>
        <v>0</v>
      </c>
      <c r="M32" s="1156">
        <f>SUMIF(อ่างใหญ่_Cal!$AA$4:$AA$63,$A32,อ่างใหญ่_Cal!N$4:N$63)</f>
        <v>0</v>
      </c>
      <c r="N32" s="1156">
        <f t="shared" si="10"/>
        <v>0</v>
      </c>
      <c r="O32" s="1156">
        <f>SUMIF(อ่างใหญ่_Cal!$AA$4:$AA$63,$A32,อ่างใหญ่_Cal!P$4:P$63)</f>
        <v>0</v>
      </c>
      <c r="P32" s="1156">
        <f>SUMIF(อ่างใหญ่_Cal!$AA$4:$AA$63,$A32,อ่างใหญ่_Cal!Q$4:Q$63)</f>
        <v>0</v>
      </c>
      <c r="Q32" s="1156">
        <f>SUMIF(อ่างใหญ่_Cal!$AA$4:$AA$63,$A32,อ่างใหญ่_Cal!R$4:R$63)</f>
        <v>0</v>
      </c>
      <c r="R32" s="1156">
        <f>SUMIF(อ่างใหญ่_Cal!$AA$4:$AA$63,$A32,อ่างใหญ่_Cal!S$4:S$63)</f>
        <v>0</v>
      </c>
      <c r="S32" s="1156">
        <f>SUMIF(อ่างใหญ่_Cal!$AA$4:$AA$63,$A32,อ่างใหญ่_Cal!T$4:T$63)</f>
        <v>0</v>
      </c>
      <c r="T32" s="1156">
        <f>SUMIF(อ่างใหญ่_Cal!$AA$4:$AA$63,$A32,อ่างใหญ่_Cal!U$4:U$63)</f>
        <v>0</v>
      </c>
      <c r="U32" s="1156">
        <f>SUMIF(อ่างใหญ่_Cal!$AA$4:$AA$63,$A32,อ่างใหญ่_Cal!V$4:V$63)</f>
        <v>0</v>
      </c>
      <c r="V32" s="1156">
        <f>SUMIF(อ่างใหญ่_Cal!$AA$4:$AA$63,$A32,อ่างใหญ่_Cal!W$4:W$63)</f>
        <v>0</v>
      </c>
      <c r="W32" s="1156">
        <f>SUMIF(อ่างใหญ่_Cal!$AA$4:$AA$63,$A32,อ่างใหญ่_Cal!X$4:X$63)</f>
        <v>0</v>
      </c>
      <c r="X32" s="1156">
        <f t="shared" si="11"/>
        <v>0</v>
      </c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156">
        <f>SUMIF(อ่างใหญ่_Cal!$AA$4:$AA$63,$A33,อ่างใหญ่_Cal!I$4:I$63)</f>
        <v>0</v>
      </c>
      <c r="I33" s="1156">
        <f>SUMIF(อ่างใหญ่_Cal!$AA$4:$AA$63,$A33,อ่างใหญ่_Cal!J$4:J$63)</f>
        <v>0</v>
      </c>
      <c r="J33" s="1156">
        <f>SUMIF(อ่างใหญ่_Cal!$AA$4:$AA$63,$A33,อ่างใหญ่_Cal!K$4:K$63)</f>
        <v>0</v>
      </c>
      <c r="K33" s="1156">
        <f>SUMIF(อ่างใหญ่_Cal!$AA$4:$AA$63,$A33,อ่างใหญ่_Cal!L$4:L$63)</f>
        <v>0</v>
      </c>
      <c r="L33" s="1156">
        <f>SUMIF(อ่างใหญ่_Cal!$AA$4:$AA$63,$A33,อ่างใหญ่_Cal!M$4:M$63)</f>
        <v>0</v>
      </c>
      <c r="M33" s="1156">
        <f>SUMIF(อ่างใหญ่_Cal!$AA$4:$AA$63,$A33,อ่างใหญ่_Cal!N$4:N$63)</f>
        <v>0</v>
      </c>
      <c r="N33" s="1156">
        <f t="shared" si="10"/>
        <v>0</v>
      </c>
      <c r="O33" s="1156">
        <f>SUMIF(อ่างใหญ่_Cal!$AA$4:$AA$63,$A33,อ่างใหญ่_Cal!P$4:P$63)</f>
        <v>0</v>
      </c>
      <c r="P33" s="1156">
        <f>SUMIF(อ่างใหญ่_Cal!$AA$4:$AA$63,$A33,อ่างใหญ่_Cal!Q$4:Q$63)</f>
        <v>0</v>
      </c>
      <c r="Q33" s="1156">
        <f>SUMIF(อ่างใหญ่_Cal!$AA$4:$AA$63,$A33,อ่างใหญ่_Cal!R$4:R$63)</f>
        <v>0</v>
      </c>
      <c r="R33" s="1156">
        <f>SUMIF(อ่างใหญ่_Cal!$AA$4:$AA$63,$A33,อ่างใหญ่_Cal!S$4:S$63)</f>
        <v>0</v>
      </c>
      <c r="S33" s="1156">
        <f>SUMIF(อ่างใหญ่_Cal!$AA$4:$AA$63,$A33,อ่างใหญ่_Cal!T$4:T$63)</f>
        <v>0</v>
      </c>
      <c r="T33" s="1156">
        <f>SUMIF(อ่างใหญ่_Cal!$AA$4:$AA$63,$A33,อ่างใหญ่_Cal!U$4:U$63)</f>
        <v>0</v>
      </c>
      <c r="U33" s="1156">
        <f>SUMIF(อ่างใหญ่_Cal!$AA$4:$AA$63,$A33,อ่างใหญ่_Cal!V$4:V$63)</f>
        <v>0</v>
      </c>
      <c r="V33" s="1156">
        <f>SUMIF(อ่างใหญ่_Cal!$AA$4:$AA$63,$A33,อ่างใหญ่_Cal!W$4:W$63)</f>
        <v>0</v>
      </c>
      <c r="W33" s="1156">
        <f>SUMIF(อ่างใหญ่_Cal!$AA$4:$AA$63,$A33,อ่างใหญ่_Cal!X$4:X$63)</f>
        <v>0</v>
      </c>
      <c r="X33" s="1156">
        <f t="shared" si="11"/>
        <v>0</v>
      </c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156">
        <f>SUMIF(อ่างใหญ่_Cal!$AA$4:$AA$63,$A34,อ่างใหญ่_Cal!I$4:I$63)</f>
        <v>0</v>
      </c>
      <c r="I34" s="1156">
        <f>SUMIF(อ่างใหญ่_Cal!$AA$4:$AA$63,$A34,อ่างใหญ่_Cal!J$4:J$63)</f>
        <v>0</v>
      </c>
      <c r="J34" s="1156">
        <f>SUMIF(อ่างใหญ่_Cal!$AA$4:$AA$63,$A34,อ่างใหญ่_Cal!K$4:K$63)</f>
        <v>0</v>
      </c>
      <c r="K34" s="1156">
        <f>SUMIF(อ่างใหญ่_Cal!$AA$4:$AA$63,$A34,อ่างใหญ่_Cal!L$4:L$63)</f>
        <v>0</v>
      </c>
      <c r="L34" s="1156">
        <f>SUMIF(อ่างใหญ่_Cal!$AA$4:$AA$63,$A34,อ่างใหญ่_Cal!M$4:M$63)</f>
        <v>0</v>
      </c>
      <c r="M34" s="1156">
        <f>SUMIF(อ่างใหญ่_Cal!$AA$4:$AA$63,$A34,อ่างใหญ่_Cal!N$4:N$63)</f>
        <v>0</v>
      </c>
      <c r="N34" s="1156">
        <f t="shared" si="10"/>
        <v>0</v>
      </c>
      <c r="O34" s="1156">
        <f>SUMIF(อ่างใหญ่_Cal!$AA$4:$AA$63,$A34,อ่างใหญ่_Cal!P$4:P$63)</f>
        <v>0</v>
      </c>
      <c r="P34" s="1156">
        <f>SUMIF(อ่างใหญ่_Cal!$AA$4:$AA$63,$A34,อ่างใหญ่_Cal!Q$4:Q$63)</f>
        <v>0</v>
      </c>
      <c r="Q34" s="1156">
        <f>SUMIF(อ่างใหญ่_Cal!$AA$4:$AA$63,$A34,อ่างใหญ่_Cal!R$4:R$63)</f>
        <v>0</v>
      </c>
      <c r="R34" s="1156">
        <f>SUMIF(อ่างใหญ่_Cal!$AA$4:$AA$63,$A34,อ่างใหญ่_Cal!S$4:S$63)</f>
        <v>0</v>
      </c>
      <c r="S34" s="1156">
        <f>SUMIF(อ่างใหญ่_Cal!$AA$4:$AA$63,$A34,อ่างใหญ่_Cal!T$4:T$63)</f>
        <v>0</v>
      </c>
      <c r="T34" s="1156">
        <f>SUMIF(อ่างใหญ่_Cal!$AA$4:$AA$63,$A34,อ่างใหญ่_Cal!U$4:U$63)</f>
        <v>0</v>
      </c>
      <c r="U34" s="1156">
        <f>SUMIF(อ่างใหญ่_Cal!$AA$4:$AA$63,$A34,อ่างใหญ่_Cal!V$4:V$63)</f>
        <v>0</v>
      </c>
      <c r="V34" s="1156">
        <f>SUMIF(อ่างใหญ่_Cal!$AA$4:$AA$63,$A34,อ่างใหญ่_Cal!W$4:W$63)</f>
        <v>0</v>
      </c>
      <c r="W34" s="1156">
        <f>SUMIF(อ่างใหญ่_Cal!$AA$4:$AA$63,$A34,อ่างใหญ่_Cal!X$4:X$63)</f>
        <v>0</v>
      </c>
      <c r="X34" s="1156">
        <f t="shared" si="11"/>
        <v>0</v>
      </c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156">
        <f>SUMIF(อ่างใหญ่_Cal!$AA$4:$AA$63,$A35,อ่างใหญ่_Cal!I$4:I$63)</f>
        <v>0</v>
      </c>
      <c r="I35" s="1156">
        <f>SUMIF(อ่างใหญ่_Cal!$AA$4:$AA$63,$A35,อ่างใหญ่_Cal!J$4:J$63)</f>
        <v>0</v>
      </c>
      <c r="J35" s="1156">
        <f>SUMIF(อ่างใหญ่_Cal!$AA$4:$AA$63,$A35,อ่างใหญ่_Cal!K$4:K$63)</f>
        <v>0</v>
      </c>
      <c r="K35" s="1156">
        <f>SUMIF(อ่างใหญ่_Cal!$AA$4:$AA$63,$A35,อ่างใหญ่_Cal!L$4:L$63)</f>
        <v>0</v>
      </c>
      <c r="L35" s="1156">
        <f>SUMIF(อ่างใหญ่_Cal!$AA$4:$AA$63,$A35,อ่างใหญ่_Cal!M$4:M$63)</f>
        <v>0</v>
      </c>
      <c r="M35" s="1156">
        <f>SUMIF(อ่างใหญ่_Cal!$AA$4:$AA$63,$A35,อ่างใหญ่_Cal!N$4:N$63)</f>
        <v>0</v>
      </c>
      <c r="N35" s="1156">
        <f t="shared" si="10"/>
        <v>0</v>
      </c>
      <c r="O35" s="1156">
        <f>SUMIF(อ่างใหญ่_Cal!$AA$4:$AA$63,$A35,อ่างใหญ่_Cal!P$4:P$63)</f>
        <v>0</v>
      </c>
      <c r="P35" s="1156">
        <f>SUMIF(อ่างใหญ่_Cal!$AA$4:$AA$63,$A35,อ่างใหญ่_Cal!Q$4:Q$63)</f>
        <v>0</v>
      </c>
      <c r="Q35" s="1156">
        <f>SUMIF(อ่างใหญ่_Cal!$AA$4:$AA$63,$A35,อ่างใหญ่_Cal!R$4:R$63)</f>
        <v>0</v>
      </c>
      <c r="R35" s="1156">
        <f>SUMIF(อ่างใหญ่_Cal!$AA$4:$AA$63,$A35,อ่างใหญ่_Cal!S$4:S$63)</f>
        <v>0</v>
      </c>
      <c r="S35" s="1156">
        <f>SUMIF(อ่างใหญ่_Cal!$AA$4:$AA$63,$A35,อ่างใหญ่_Cal!T$4:T$63)</f>
        <v>0</v>
      </c>
      <c r="T35" s="1156">
        <f>SUMIF(อ่างใหญ่_Cal!$AA$4:$AA$63,$A35,อ่างใหญ่_Cal!U$4:U$63)</f>
        <v>0</v>
      </c>
      <c r="U35" s="1156">
        <f>SUMIF(อ่างใหญ่_Cal!$AA$4:$AA$63,$A35,อ่างใหญ่_Cal!V$4:V$63)</f>
        <v>0</v>
      </c>
      <c r="V35" s="1156">
        <f>SUMIF(อ่างใหญ่_Cal!$AA$4:$AA$63,$A35,อ่างใหญ่_Cal!W$4:W$63)</f>
        <v>0</v>
      </c>
      <c r="W35" s="1156">
        <f>SUMIF(อ่างใหญ่_Cal!$AA$4:$AA$63,$A35,อ่างใหญ่_Cal!X$4:X$63)</f>
        <v>0</v>
      </c>
      <c r="X35" s="1156">
        <f t="shared" si="11"/>
        <v>0</v>
      </c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156">
        <f>SUMIF(อ่างใหญ่_Cal!$AA$4:$AA$63,$A36,อ่างใหญ่_Cal!I$4:I$63)</f>
        <v>0</v>
      </c>
      <c r="I36" s="1156">
        <f>SUMIF(อ่างใหญ่_Cal!$AA$4:$AA$63,$A36,อ่างใหญ่_Cal!J$4:J$63)</f>
        <v>0</v>
      </c>
      <c r="J36" s="1156">
        <f>SUMIF(อ่างใหญ่_Cal!$AA$4:$AA$63,$A36,อ่างใหญ่_Cal!K$4:K$63)</f>
        <v>0</v>
      </c>
      <c r="K36" s="1156">
        <f>SUMIF(อ่างใหญ่_Cal!$AA$4:$AA$63,$A36,อ่างใหญ่_Cal!L$4:L$63)</f>
        <v>0</v>
      </c>
      <c r="L36" s="1156">
        <f>SUMIF(อ่างใหญ่_Cal!$AA$4:$AA$63,$A36,อ่างใหญ่_Cal!M$4:M$63)</f>
        <v>0</v>
      </c>
      <c r="M36" s="1156">
        <f>SUMIF(อ่างใหญ่_Cal!$AA$4:$AA$63,$A36,อ่างใหญ่_Cal!N$4:N$63)</f>
        <v>0</v>
      </c>
      <c r="N36" s="1156">
        <f t="shared" si="10"/>
        <v>0</v>
      </c>
      <c r="O36" s="1156">
        <f>SUMIF(อ่างใหญ่_Cal!$AA$4:$AA$63,$A36,อ่างใหญ่_Cal!P$4:P$63)</f>
        <v>0</v>
      </c>
      <c r="P36" s="1156">
        <f>SUMIF(อ่างใหญ่_Cal!$AA$4:$AA$63,$A36,อ่างใหญ่_Cal!Q$4:Q$63)</f>
        <v>0</v>
      </c>
      <c r="Q36" s="1156">
        <f>SUMIF(อ่างใหญ่_Cal!$AA$4:$AA$63,$A36,อ่างใหญ่_Cal!R$4:R$63)</f>
        <v>0</v>
      </c>
      <c r="R36" s="1156">
        <f>SUMIF(อ่างใหญ่_Cal!$AA$4:$AA$63,$A36,อ่างใหญ่_Cal!S$4:S$63)</f>
        <v>0</v>
      </c>
      <c r="S36" s="1156">
        <f>SUMIF(อ่างใหญ่_Cal!$AA$4:$AA$63,$A36,อ่างใหญ่_Cal!T$4:T$63)</f>
        <v>0</v>
      </c>
      <c r="T36" s="1156">
        <f>SUMIF(อ่างใหญ่_Cal!$AA$4:$AA$63,$A36,อ่างใหญ่_Cal!U$4:U$63)</f>
        <v>0</v>
      </c>
      <c r="U36" s="1156">
        <f>SUMIF(อ่างใหญ่_Cal!$AA$4:$AA$63,$A36,อ่างใหญ่_Cal!V$4:V$63)</f>
        <v>0</v>
      </c>
      <c r="V36" s="1156">
        <f>SUMIF(อ่างใหญ่_Cal!$AA$4:$AA$63,$A36,อ่างใหญ่_Cal!W$4:W$63)</f>
        <v>0</v>
      </c>
      <c r="W36" s="1156">
        <f>SUMIF(อ่างใหญ่_Cal!$AA$4:$AA$63,$A36,อ่างใหญ่_Cal!X$4:X$63)</f>
        <v>0</v>
      </c>
      <c r="X36" s="1156">
        <f t="shared" si="11"/>
        <v>0</v>
      </c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156">
        <f>SUMIF(อ่างใหญ่_Cal!$AA$4:$AA$63,$A37,อ่างใหญ่_Cal!I$4:I$63)</f>
        <v>900.59</v>
      </c>
      <c r="I37" s="1156">
        <f>SUMIF(อ่างใหญ่_Cal!$AA$4:$AA$63,$A37,อ่างใหญ่_Cal!J$4:J$63)</f>
        <v>0</v>
      </c>
      <c r="J37" s="1156">
        <f>SUMIF(อ่างใหญ่_Cal!$AA$4:$AA$63,$A37,อ่างใหญ่_Cal!K$4:K$63)</f>
        <v>0</v>
      </c>
      <c r="K37" s="1156">
        <f>SUMIF(อ่างใหญ่_Cal!$AA$4:$AA$63,$A37,อ่างใหญ่_Cal!L$4:L$63)</f>
        <v>0</v>
      </c>
      <c r="L37" s="1156">
        <f>SUMIF(อ่างใหญ่_Cal!$AA$4:$AA$63,$A37,อ่างใหญ่_Cal!M$4:M$63)</f>
        <v>0</v>
      </c>
      <c r="M37" s="1156">
        <f>SUMIF(อ่างใหญ่_Cal!$AA$4:$AA$63,$A37,อ่างใหญ่_Cal!N$4:N$63)</f>
        <v>0</v>
      </c>
      <c r="N37" s="1156">
        <f t="shared" si="10"/>
        <v>0</v>
      </c>
      <c r="O37" s="1156">
        <f>SUMIF(อ่างใหญ่_Cal!$AA$4:$AA$63,$A37,อ่างใหญ่_Cal!P$4:P$63)</f>
        <v>0</v>
      </c>
      <c r="P37" s="1156">
        <f>SUMIF(อ่างใหญ่_Cal!$AA$4:$AA$63,$A37,อ่างใหญ่_Cal!Q$4:Q$63)</f>
        <v>0</v>
      </c>
      <c r="Q37" s="1156">
        <f>SUMIF(อ่างใหญ่_Cal!$AA$4:$AA$63,$A37,อ่างใหญ่_Cal!R$4:R$63)</f>
        <v>0</v>
      </c>
      <c r="R37" s="1156">
        <f>SUMIF(อ่างใหญ่_Cal!$AA$4:$AA$63,$A37,อ่างใหญ่_Cal!S$4:S$63)</f>
        <v>0</v>
      </c>
      <c r="S37" s="1156">
        <f>SUMIF(อ่างใหญ่_Cal!$AA$4:$AA$63,$A37,อ่างใหญ่_Cal!T$4:T$63)</f>
        <v>0</v>
      </c>
      <c r="T37" s="1156">
        <f>SUMIF(อ่างใหญ่_Cal!$AA$4:$AA$63,$A37,อ่างใหญ่_Cal!U$4:U$63)</f>
        <v>0</v>
      </c>
      <c r="U37" s="1156">
        <f>SUMIF(อ่างใหญ่_Cal!$AA$4:$AA$63,$A37,อ่างใหญ่_Cal!V$4:V$63)</f>
        <v>0</v>
      </c>
      <c r="V37" s="1156">
        <f>SUMIF(อ่างใหญ่_Cal!$AA$4:$AA$63,$A37,อ่างใหญ่_Cal!W$4:W$63)</f>
        <v>0</v>
      </c>
      <c r="W37" s="1156">
        <f>SUMIF(อ่างใหญ่_Cal!$AA$4:$AA$63,$A37,อ่างใหญ่_Cal!X$4:X$63)</f>
        <v>0</v>
      </c>
      <c r="X37" s="1156">
        <f t="shared" si="11"/>
        <v>0</v>
      </c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156">
        <f>SUMIF(อ่างใหญ่_Cal!$AA$4:$AA$63,$A38,อ่างใหญ่_Cal!I$4:I$63)</f>
        <v>0</v>
      </c>
      <c r="I38" s="1156">
        <f>SUMIF(อ่างใหญ่_Cal!$AA$4:$AA$63,$A38,อ่างใหญ่_Cal!J$4:J$63)</f>
        <v>0</v>
      </c>
      <c r="J38" s="1156">
        <f>SUMIF(อ่างใหญ่_Cal!$AA$4:$AA$63,$A38,อ่างใหญ่_Cal!K$4:K$63)</f>
        <v>0</v>
      </c>
      <c r="K38" s="1156">
        <f>SUMIF(อ่างใหญ่_Cal!$AA$4:$AA$63,$A38,อ่างใหญ่_Cal!L$4:L$63)</f>
        <v>0</v>
      </c>
      <c r="L38" s="1156">
        <f>SUMIF(อ่างใหญ่_Cal!$AA$4:$AA$63,$A38,อ่างใหญ่_Cal!M$4:M$63)</f>
        <v>0</v>
      </c>
      <c r="M38" s="1156">
        <f>SUMIF(อ่างใหญ่_Cal!$AA$4:$AA$63,$A38,อ่างใหญ่_Cal!N$4:N$63)</f>
        <v>0</v>
      </c>
      <c r="N38" s="1156">
        <f t="shared" si="10"/>
        <v>0</v>
      </c>
      <c r="O38" s="1156">
        <f>SUMIF(อ่างใหญ่_Cal!$AA$4:$AA$63,$A38,อ่างใหญ่_Cal!P$4:P$63)</f>
        <v>0</v>
      </c>
      <c r="P38" s="1156">
        <f>SUMIF(อ่างใหญ่_Cal!$AA$4:$AA$63,$A38,อ่างใหญ่_Cal!Q$4:Q$63)</f>
        <v>0</v>
      </c>
      <c r="Q38" s="1156">
        <f>SUMIF(อ่างใหญ่_Cal!$AA$4:$AA$63,$A38,อ่างใหญ่_Cal!R$4:R$63)</f>
        <v>0</v>
      </c>
      <c r="R38" s="1156">
        <f>SUMIF(อ่างใหญ่_Cal!$AA$4:$AA$63,$A38,อ่างใหญ่_Cal!S$4:S$63)</f>
        <v>0</v>
      </c>
      <c r="S38" s="1156">
        <f>SUMIF(อ่างใหญ่_Cal!$AA$4:$AA$63,$A38,อ่างใหญ่_Cal!T$4:T$63)</f>
        <v>0</v>
      </c>
      <c r="T38" s="1156">
        <f>SUMIF(อ่างใหญ่_Cal!$AA$4:$AA$63,$A38,อ่างใหญ่_Cal!U$4:U$63)</f>
        <v>0</v>
      </c>
      <c r="U38" s="1156">
        <f>SUMIF(อ่างใหญ่_Cal!$AA$4:$AA$63,$A38,อ่างใหญ่_Cal!V$4:V$63)</f>
        <v>0</v>
      </c>
      <c r="V38" s="1156">
        <f>SUMIF(อ่างใหญ่_Cal!$AA$4:$AA$63,$A38,อ่างใหญ่_Cal!W$4:W$63)</f>
        <v>0</v>
      </c>
      <c r="W38" s="1156">
        <f>SUMIF(อ่างใหญ่_Cal!$AA$4:$AA$63,$A38,อ่างใหญ่_Cal!X$4:X$63)</f>
        <v>0</v>
      </c>
      <c r="X38" s="1156">
        <f t="shared" si="11"/>
        <v>0</v>
      </c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156">
        <f>SUMIF(อ่างใหญ่_Cal!$AA$4:$AA$63,$A39,อ่างใหญ่_Cal!I$4:I$63)</f>
        <v>0</v>
      </c>
      <c r="I39" s="1156">
        <f>SUMIF(อ่างใหญ่_Cal!$AA$4:$AA$63,$A39,อ่างใหญ่_Cal!J$4:J$63)</f>
        <v>0</v>
      </c>
      <c r="J39" s="1156">
        <f>SUMIF(อ่างใหญ่_Cal!$AA$4:$AA$63,$A39,อ่างใหญ่_Cal!K$4:K$63)</f>
        <v>0</v>
      </c>
      <c r="K39" s="1156">
        <f>SUMIF(อ่างใหญ่_Cal!$AA$4:$AA$63,$A39,อ่างใหญ่_Cal!L$4:L$63)</f>
        <v>0</v>
      </c>
      <c r="L39" s="1156">
        <f>SUMIF(อ่างใหญ่_Cal!$AA$4:$AA$63,$A39,อ่างใหญ่_Cal!M$4:M$63)</f>
        <v>0</v>
      </c>
      <c r="M39" s="1156">
        <f>SUMIF(อ่างใหญ่_Cal!$AA$4:$AA$63,$A39,อ่างใหญ่_Cal!N$4:N$63)</f>
        <v>0</v>
      </c>
      <c r="N39" s="1156">
        <f t="shared" si="10"/>
        <v>0</v>
      </c>
      <c r="O39" s="1156">
        <f>SUMIF(อ่างใหญ่_Cal!$AA$4:$AA$63,$A39,อ่างใหญ่_Cal!P$4:P$63)</f>
        <v>0</v>
      </c>
      <c r="P39" s="1156">
        <f>SUMIF(อ่างใหญ่_Cal!$AA$4:$AA$63,$A39,อ่างใหญ่_Cal!Q$4:Q$63)</f>
        <v>0</v>
      </c>
      <c r="Q39" s="1156">
        <f>SUMIF(อ่างใหญ่_Cal!$AA$4:$AA$63,$A39,อ่างใหญ่_Cal!R$4:R$63)</f>
        <v>0</v>
      </c>
      <c r="R39" s="1156">
        <f>SUMIF(อ่างใหญ่_Cal!$AA$4:$AA$63,$A39,อ่างใหญ่_Cal!S$4:S$63)</f>
        <v>0</v>
      </c>
      <c r="S39" s="1156">
        <f>SUMIF(อ่างใหญ่_Cal!$AA$4:$AA$63,$A39,อ่างใหญ่_Cal!T$4:T$63)</f>
        <v>0</v>
      </c>
      <c r="T39" s="1156">
        <f>SUMIF(อ่างใหญ่_Cal!$AA$4:$AA$63,$A39,อ่างใหญ่_Cal!U$4:U$63)</f>
        <v>0</v>
      </c>
      <c r="U39" s="1156">
        <f>SUMIF(อ่างใหญ่_Cal!$AA$4:$AA$63,$A39,อ่างใหญ่_Cal!V$4:V$63)</f>
        <v>0</v>
      </c>
      <c r="V39" s="1156">
        <f>SUMIF(อ่างใหญ่_Cal!$AA$4:$AA$63,$A39,อ่างใหญ่_Cal!W$4:W$63)</f>
        <v>0</v>
      </c>
      <c r="W39" s="1156">
        <f>SUMIF(อ่างใหญ่_Cal!$AA$4:$AA$63,$A39,อ่างใหญ่_Cal!X$4:X$63)</f>
        <v>0</v>
      </c>
      <c r="X39" s="1156">
        <f t="shared" si="11"/>
        <v>0</v>
      </c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156">
        <f>SUMIF(อ่างใหญ่_Cal!$AA$4:$AA$63,$A40,อ่างใหญ่_Cal!I$4:I$63)</f>
        <v>0</v>
      </c>
      <c r="I40" s="1156">
        <f>SUMIF(อ่างใหญ่_Cal!$AA$4:$AA$63,$A40,อ่างใหญ่_Cal!J$4:J$63)</f>
        <v>0</v>
      </c>
      <c r="J40" s="1156">
        <f>SUMIF(อ่างใหญ่_Cal!$AA$4:$AA$63,$A40,อ่างใหญ่_Cal!K$4:K$63)</f>
        <v>0</v>
      </c>
      <c r="K40" s="1156">
        <f>SUMIF(อ่างใหญ่_Cal!$AA$4:$AA$63,$A40,อ่างใหญ่_Cal!L$4:L$63)</f>
        <v>0</v>
      </c>
      <c r="L40" s="1156">
        <f>SUMIF(อ่างใหญ่_Cal!$AA$4:$AA$63,$A40,อ่างใหญ่_Cal!M$4:M$63)</f>
        <v>0</v>
      </c>
      <c r="M40" s="1156">
        <f>SUMIF(อ่างใหญ่_Cal!$AA$4:$AA$63,$A40,อ่างใหญ่_Cal!N$4:N$63)</f>
        <v>0</v>
      </c>
      <c r="N40" s="1156">
        <f t="shared" si="10"/>
        <v>0</v>
      </c>
      <c r="O40" s="1156">
        <f>SUMIF(อ่างใหญ่_Cal!$AA$4:$AA$63,$A40,อ่างใหญ่_Cal!P$4:P$63)</f>
        <v>0</v>
      </c>
      <c r="P40" s="1156">
        <f>SUMIF(อ่างใหญ่_Cal!$AA$4:$AA$63,$A40,อ่างใหญ่_Cal!Q$4:Q$63)</f>
        <v>0</v>
      </c>
      <c r="Q40" s="1156">
        <f>SUMIF(อ่างใหญ่_Cal!$AA$4:$AA$63,$A40,อ่างใหญ่_Cal!R$4:R$63)</f>
        <v>0</v>
      </c>
      <c r="R40" s="1156">
        <f>SUMIF(อ่างใหญ่_Cal!$AA$4:$AA$63,$A40,อ่างใหญ่_Cal!S$4:S$63)</f>
        <v>0</v>
      </c>
      <c r="S40" s="1156">
        <f>SUMIF(อ่างใหญ่_Cal!$AA$4:$AA$63,$A40,อ่างใหญ่_Cal!T$4:T$63)</f>
        <v>0</v>
      </c>
      <c r="T40" s="1156">
        <f>SUMIF(อ่างใหญ่_Cal!$AA$4:$AA$63,$A40,อ่างใหญ่_Cal!U$4:U$63)</f>
        <v>0</v>
      </c>
      <c r="U40" s="1156">
        <f>SUMIF(อ่างใหญ่_Cal!$AA$4:$AA$63,$A40,อ่างใหญ่_Cal!V$4:V$63)</f>
        <v>0</v>
      </c>
      <c r="V40" s="1156">
        <f>SUMIF(อ่างใหญ่_Cal!$AA$4:$AA$63,$A40,อ่างใหญ่_Cal!W$4:W$63)</f>
        <v>0</v>
      </c>
      <c r="W40" s="1156">
        <f>SUMIF(อ่างใหญ่_Cal!$AA$4:$AA$63,$A40,อ่างใหญ่_Cal!X$4:X$63)</f>
        <v>0</v>
      </c>
      <c r="X40" s="1156">
        <f t="shared" si="11"/>
        <v>0</v>
      </c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156">
        <f>SUMIF(อ่างใหญ่_Cal!$AA$4:$AA$63,$A41,อ่างใหญ่_Cal!I$4:I$63)</f>
        <v>0</v>
      </c>
      <c r="I41" s="1156">
        <f>SUMIF(อ่างใหญ่_Cal!$AA$4:$AA$63,$A41,อ่างใหญ่_Cal!J$4:J$63)</f>
        <v>0</v>
      </c>
      <c r="J41" s="1156">
        <f>SUMIF(อ่างใหญ่_Cal!$AA$4:$AA$63,$A41,อ่างใหญ่_Cal!K$4:K$63)</f>
        <v>0</v>
      </c>
      <c r="K41" s="1156">
        <f>SUMIF(อ่างใหญ่_Cal!$AA$4:$AA$63,$A41,อ่างใหญ่_Cal!L$4:L$63)</f>
        <v>0</v>
      </c>
      <c r="L41" s="1156">
        <f>SUMIF(อ่างใหญ่_Cal!$AA$4:$AA$63,$A41,อ่างใหญ่_Cal!M$4:M$63)</f>
        <v>0</v>
      </c>
      <c r="M41" s="1156">
        <f>SUMIF(อ่างใหญ่_Cal!$AA$4:$AA$63,$A41,อ่างใหญ่_Cal!N$4:N$63)</f>
        <v>0</v>
      </c>
      <c r="N41" s="1156">
        <f t="shared" si="10"/>
        <v>0</v>
      </c>
      <c r="O41" s="1156">
        <f>SUMIF(อ่างใหญ่_Cal!$AA$4:$AA$63,$A41,อ่างใหญ่_Cal!P$4:P$63)</f>
        <v>0</v>
      </c>
      <c r="P41" s="1156">
        <f>SUMIF(อ่างใหญ่_Cal!$AA$4:$AA$63,$A41,อ่างใหญ่_Cal!Q$4:Q$63)</f>
        <v>0</v>
      </c>
      <c r="Q41" s="1156">
        <f>SUMIF(อ่างใหญ่_Cal!$AA$4:$AA$63,$A41,อ่างใหญ่_Cal!R$4:R$63)</f>
        <v>0</v>
      </c>
      <c r="R41" s="1156">
        <f>SUMIF(อ่างใหญ่_Cal!$AA$4:$AA$63,$A41,อ่างใหญ่_Cal!S$4:S$63)</f>
        <v>0</v>
      </c>
      <c r="S41" s="1156">
        <f>SUMIF(อ่างใหญ่_Cal!$AA$4:$AA$63,$A41,อ่างใหญ่_Cal!T$4:T$63)</f>
        <v>0</v>
      </c>
      <c r="T41" s="1156">
        <f>SUMIF(อ่างใหญ่_Cal!$AA$4:$AA$63,$A41,อ่างใหญ่_Cal!U$4:U$63)</f>
        <v>0</v>
      </c>
      <c r="U41" s="1156">
        <f>SUMIF(อ่างใหญ่_Cal!$AA$4:$AA$63,$A41,อ่างใหญ่_Cal!V$4:V$63)</f>
        <v>0</v>
      </c>
      <c r="V41" s="1156">
        <f>SUMIF(อ่างใหญ่_Cal!$AA$4:$AA$63,$A41,อ่างใหญ่_Cal!W$4:W$63)</f>
        <v>0</v>
      </c>
      <c r="W41" s="1156">
        <f>SUMIF(อ่างใหญ่_Cal!$AA$4:$AA$63,$A41,อ่างใหญ่_Cal!X$4:X$63)</f>
        <v>0</v>
      </c>
      <c r="X41" s="1156">
        <f t="shared" si="11"/>
        <v>0</v>
      </c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161">
        <f t="shared" ref="H42:X42" si="12">SUM(H24:H41)</f>
        <v>2517.59</v>
      </c>
      <c r="I42" s="1161">
        <f t="shared" si="12"/>
        <v>0</v>
      </c>
      <c r="J42" s="1161">
        <f t="shared" si="12"/>
        <v>0</v>
      </c>
      <c r="K42" s="1161">
        <f t="shared" si="12"/>
        <v>0</v>
      </c>
      <c r="L42" s="1161">
        <f t="shared" si="12"/>
        <v>0</v>
      </c>
      <c r="M42" s="1161">
        <f t="shared" si="12"/>
        <v>0</v>
      </c>
      <c r="N42" s="1161">
        <f t="shared" si="12"/>
        <v>0</v>
      </c>
      <c r="O42" s="1161">
        <f t="shared" si="12"/>
        <v>0</v>
      </c>
      <c r="P42" s="1161">
        <f t="shared" si="12"/>
        <v>0</v>
      </c>
      <c r="Q42" s="1161">
        <f t="shared" si="12"/>
        <v>0</v>
      </c>
      <c r="R42" s="1161">
        <f t="shared" si="12"/>
        <v>0</v>
      </c>
      <c r="S42" s="1161">
        <f t="shared" si="12"/>
        <v>0</v>
      </c>
      <c r="T42" s="1161">
        <f t="shared" si="12"/>
        <v>0</v>
      </c>
      <c r="U42" s="1161">
        <f t="shared" si="12"/>
        <v>0</v>
      </c>
      <c r="V42" s="1161">
        <f t="shared" si="12"/>
        <v>0</v>
      </c>
      <c r="W42" s="1161">
        <f t="shared" si="12"/>
        <v>0</v>
      </c>
      <c r="X42" s="1161">
        <f t="shared" si="12"/>
        <v>0</v>
      </c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153"/>
      <c r="J43" s="1153"/>
      <c r="K43" s="1153"/>
      <c r="L43" s="1153"/>
      <c r="M43" s="1153"/>
      <c r="N43" s="1153"/>
      <c r="O43" s="1153"/>
      <c r="P43" s="1153"/>
      <c r="Q43" s="1153"/>
      <c r="R43" s="1153"/>
      <c r="S43" s="1153"/>
      <c r="T43" s="1153"/>
      <c r="U43" s="1153"/>
      <c r="V43" s="1153"/>
      <c r="W43" s="1153"/>
      <c r="X43" s="115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156">
        <f>SUMIF(อ่างใหญ่_Cal!$AA$4:$AA$63,$A44,อ่างใหญ่_Cal!I$4:I$63)</f>
        <v>0</v>
      </c>
      <c r="I44" s="1156">
        <f>SUMIF(อ่างใหญ่_Cal!$AA$4:$AA$63,$A44,อ่างใหญ่_Cal!J$4:J$63)</f>
        <v>0</v>
      </c>
      <c r="J44" s="1156">
        <f>SUMIF(อ่างใหญ่_Cal!$AA$4:$AA$63,$A44,อ่างใหญ่_Cal!K$4:K$63)</f>
        <v>0</v>
      </c>
      <c r="K44" s="1156">
        <f>SUMIF(อ่างใหญ่_Cal!$AA$4:$AA$63,$A44,อ่างใหญ่_Cal!L$4:L$63)</f>
        <v>0</v>
      </c>
      <c r="L44" s="1156">
        <f>SUMIF(อ่างใหญ่_Cal!$AA$4:$AA$63,$A44,อ่างใหญ่_Cal!M$4:M$63)</f>
        <v>0</v>
      </c>
      <c r="M44" s="1156">
        <f>SUMIF(อ่างใหญ่_Cal!$AA$4:$AA$63,$A44,อ่างใหญ่_Cal!N$4:N$63)</f>
        <v>0</v>
      </c>
      <c r="N44" s="1156">
        <f t="shared" ref="N44:N63" si="13">SUM(I44:M44)</f>
        <v>0</v>
      </c>
      <c r="O44" s="1156">
        <f>SUMIF(อ่างใหญ่_Cal!$AA$4:$AA$63,$A44,อ่างใหญ่_Cal!P$4:P$63)</f>
        <v>0</v>
      </c>
      <c r="P44" s="1156">
        <f>SUMIF(อ่างใหญ่_Cal!$AA$4:$AA$63,$A44,อ่างใหญ่_Cal!Q$4:Q$63)</f>
        <v>0</v>
      </c>
      <c r="Q44" s="1156">
        <f>SUMIF(อ่างใหญ่_Cal!$AA$4:$AA$63,$A44,อ่างใหญ่_Cal!R$4:R$63)</f>
        <v>0</v>
      </c>
      <c r="R44" s="1156">
        <f>SUMIF(อ่างใหญ่_Cal!$AA$4:$AA$63,$A44,อ่างใหญ่_Cal!S$4:S$63)</f>
        <v>0</v>
      </c>
      <c r="S44" s="1156">
        <f>SUMIF(อ่างใหญ่_Cal!$AA$4:$AA$63,$A44,อ่างใหญ่_Cal!T$4:T$63)</f>
        <v>0</v>
      </c>
      <c r="T44" s="1156">
        <f>SUMIF(อ่างใหญ่_Cal!$AA$4:$AA$63,$A44,อ่างใหญ่_Cal!U$4:U$63)</f>
        <v>0</v>
      </c>
      <c r="U44" s="1156">
        <f>SUMIF(อ่างใหญ่_Cal!$AA$4:$AA$63,$A44,อ่างใหญ่_Cal!V$4:V$63)</f>
        <v>0</v>
      </c>
      <c r="V44" s="1156">
        <f>SUMIF(อ่างใหญ่_Cal!$AA$4:$AA$63,$A44,อ่างใหญ่_Cal!W$4:W$63)</f>
        <v>0</v>
      </c>
      <c r="W44" s="1156">
        <f>SUMIF(อ่างใหญ่_Cal!$AA$4:$AA$63,$A44,อ่างใหญ่_Cal!X$4:X$63)</f>
        <v>0</v>
      </c>
      <c r="X44" s="1156">
        <f t="shared" ref="X44:X63" si="14">SUM(O44:W44)</f>
        <v>0</v>
      </c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156">
        <f>SUMIF(อ่างใหญ่_Cal!$AA$4:$AA$63,$A45,อ่างใหญ่_Cal!I$4:I$63)</f>
        <v>0</v>
      </c>
      <c r="I45" s="1156">
        <f>SUMIF(อ่างใหญ่_Cal!$AA$4:$AA$63,$A45,อ่างใหญ่_Cal!J$4:J$63)</f>
        <v>0</v>
      </c>
      <c r="J45" s="1156">
        <f>SUMIF(อ่างใหญ่_Cal!$AA$4:$AA$63,$A45,อ่างใหญ่_Cal!K$4:K$63)</f>
        <v>0</v>
      </c>
      <c r="K45" s="1156">
        <f>SUMIF(อ่างใหญ่_Cal!$AA$4:$AA$63,$A45,อ่างใหญ่_Cal!L$4:L$63)</f>
        <v>0</v>
      </c>
      <c r="L45" s="1156">
        <f>SUMIF(อ่างใหญ่_Cal!$AA$4:$AA$63,$A45,อ่างใหญ่_Cal!M$4:M$63)</f>
        <v>0</v>
      </c>
      <c r="M45" s="1156">
        <f>SUMIF(อ่างใหญ่_Cal!$AA$4:$AA$63,$A45,อ่างใหญ่_Cal!N$4:N$63)</f>
        <v>0</v>
      </c>
      <c r="N45" s="1156">
        <f t="shared" si="13"/>
        <v>0</v>
      </c>
      <c r="O45" s="1156">
        <f>SUMIF(อ่างใหญ่_Cal!$AA$4:$AA$63,$A45,อ่างใหญ่_Cal!P$4:P$63)</f>
        <v>0</v>
      </c>
      <c r="P45" s="1156">
        <f>SUMIF(อ่างใหญ่_Cal!$AA$4:$AA$63,$A45,อ่างใหญ่_Cal!Q$4:Q$63)</f>
        <v>0</v>
      </c>
      <c r="Q45" s="1156">
        <f>SUMIF(อ่างใหญ่_Cal!$AA$4:$AA$63,$A45,อ่างใหญ่_Cal!R$4:R$63)</f>
        <v>0</v>
      </c>
      <c r="R45" s="1156">
        <f>SUMIF(อ่างใหญ่_Cal!$AA$4:$AA$63,$A45,อ่างใหญ่_Cal!S$4:S$63)</f>
        <v>0</v>
      </c>
      <c r="S45" s="1156">
        <f>SUMIF(อ่างใหญ่_Cal!$AA$4:$AA$63,$A45,อ่างใหญ่_Cal!T$4:T$63)</f>
        <v>0</v>
      </c>
      <c r="T45" s="1156">
        <f>SUMIF(อ่างใหญ่_Cal!$AA$4:$AA$63,$A45,อ่างใหญ่_Cal!U$4:U$63)</f>
        <v>0</v>
      </c>
      <c r="U45" s="1156">
        <f>SUMIF(อ่างใหญ่_Cal!$AA$4:$AA$63,$A45,อ่างใหญ่_Cal!V$4:V$63)</f>
        <v>0</v>
      </c>
      <c r="V45" s="1156">
        <f>SUMIF(อ่างใหญ่_Cal!$AA$4:$AA$63,$A45,อ่างใหญ่_Cal!W$4:W$63)</f>
        <v>0</v>
      </c>
      <c r="W45" s="1156">
        <f>SUMIF(อ่างใหญ่_Cal!$AA$4:$AA$63,$A45,อ่างใหญ่_Cal!X$4:X$63)</f>
        <v>0</v>
      </c>
      <c r="X45" s="1156">
        <f t="shared" si="14"/>
        <v>0</v>
      </c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156">
        <f>SUMIF(อ่างใหญ่_Cal!$AA$4:$AA$63,$A46,อ่างใหญ่_Cal!I$4:I$63)</f>
        <v>0</v>
      </c>
      <c r="I46" s="1156">
        <f>SUMIF(อ่างใหญ่_Cal!$AA$4:$AA$63,$A46,อ่างใหญ่_Cal!J$4:J$63)</f>
        <v>0</v>
      </c>
      <c r="J46" s="1156">
        <f>SUMIF(อ่างใหญ่_Cal!$AA$4:$AA$63,$A46,อ่างใหญ่_Cal!K$4:K$63)</f>
        <v>0</v>
      </c>
      <c r="K46" s="1156">
        <f>SUMIF(อ่างใหญ่_Cal!$AA$4:$AA$63,$A46,อ่างใหญ่_Cal!L$4:L$63)</f>
        <v>0</v>
      </c>
      <c r="L46" s="1156">
        <f>SUMIF(อ่างใหญ่_Cal!$AA$4:$AA$63,$A46,อ่างใหญ่_Cal!M$4:M$63)</f>
        <v>0</v>
      </c>
      <c r="M46" s="1156">
        <f>SUMIF(อ่างใหญ่_Cal!$AA$4:$AA$63,$A46,อ่างใหญ่_Cal!N$4:N$63)</f>
        <v>0</v>
      </c>
      <c r="N46" s="1156">
        <f t="shared" si="13"/>
        <v>0</v>
      </c>
      <c r="O46" s="1156">
        <f>SUMIF(อ่างใหญ่_Cal!$AA$4:$AA$63,$A46,อ่างใหญ่_Cal!P$4:P$63)</f>
        <v>0</v>
      </c>
      <c r="P46" s="1156">
        <f>SUMIF(อ่างใหญ่_Cal!$AA$4:$AA$63,$A46,อ่างใหญ่_Cal!Q$4:Q$63)</f>
        <v>0</v>
      </c>
      <c r="Q46" s="1156">
        <f>SUMIF(อ่างใหญ่_Cal!$AA$4:$AA$63,$A46,อ่างใหญ่_Cal!R$4:R$63)</f>
        <v>0</v>
      </c>
      <c r="R46" s="1156">
        <f>SUMIF(อ่างใหญ่_Cal!$AA$4:$AA$63,$A46,อ่างใหญ่_Cal!S$4:S$63)</f>
        <v>0</v>
      </c>
      <c r="S46" s="1156">
        <f>SUMIF(อ่างใหญ่_Cal!$AA$4:$AA$63,$A46,อ่างใหญ่_Cal!T$4:T$63)</f>
        <v>0</v>
      </c>
      <c r="T46" s="1156">
        <f>SUMIF(อ่างใหญ่_Cal!$AA$4:$AA$63,$A46,อ่างใหญ่_Cal!U$4:U$63)</f>
        <v>0</v>
      </c>
      <c r="U46" s="1156">
        <f>SUMIF(อ่างใหญ่_Cal!$AA$4:$AA$63,$A46,อ่างใหญ่_Cal!V$4:V$63)</f>
        <v>0</v>
      </c>
      <c r="V46" s="1156">
        <f>SUMIF(อ่างใหญ่_Cal!$AA$4:$AA$63,$A46,อ่างใหญ่_Cal!W$4:W$63)</f>
        <v>0</v>
      </c>
      <c r="W46" s="1156">
        <f>SUMIF(อ่างใหญ่_Cal!$AA$4:$AA$63,$A46,อ่างใหญ่_Cal!X$4:X$63)</f>
        <v>0</v>
      </c>
      <c r="X46" s="1156">
        <f t="shared" si="14"/>
        <v>0</v>
      </c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156">
        <f>SUMIF(อ่างใหญ่_Cal!$AA$4:$AA$63,$A47,อ่างใหญ่_Cal!I$4:I$63)</f>
        <v>0</v>
      </c>
      <c r="I47" s="1156">
        <f>SUMIF(อ่างใหญ่_Cal!$AA$4:$AA$63,$A47,อ่างใหญ่_Cal!J$4:J$63)</f>
        <v>0</v>
      </c>
      <c r="J47" s="1156">
        <f>SUMIF(อ่างใหญ่_Cal!$AA$4:$AA$63,$A47,อ่างใหญ่_Cal!K$4:K$63)</f>
        <v>0</v>
      </c>
      <c r="K47" s="1156">
        <f>SUMIF(อ่างใหญ่_Cal!$AA$4:$AA$63,$A47,อ่างใหญ่_Cal!L$4:L$63)</f>
        <v>0</v>
      </c>
      <c r="L47" s="1156">
        <f>SUMIF(อ่างใหญ่_Cal!$AA$4:$AA$63,$A47,อ่างใหญ่_Cal!M$4:M$63)</f>
        <v>0</v>
      </c>
      <c r="M47" s="1156">
        <f>SUMIF(อ่างใหญ่_Cal!$AA$4:$AA$63,$A47,อ่างใหญ่_Cal!N$4:N$63)</f>
        <v>0</v>
      </c>
      <c r="N47" s="1156">
        <f t="shared" si="13"/>
        <v>0</v>
      </c>
      <c r="O47" s="1156">
        <f>SUMIF(อ่างใหญ่_Cal!$AA$4:$AA$63,$A47,อ่างใหญ่_Cal!P$4:P$63)</f>
        <v>0</v>
      </c>
      <c r="P47" s="1156">
        <f>SUMIF(อ่างใหญ่_Cal!$AA$4:$AA$63,$A47,อ่างใหญ่_Cal!Q$4:Q$63)</f>
        <v>0</v>
      </c>
      <c r="Q47" s="1156">
        <f>SUMIF(อ่างใหญ่_Cal!$AA$4:$AA$63,$A47,อ่างใหญ่_Cal!R$4:R$63)</f>
        <v>0</v>
      </c>
      <c r="R47" s="1156">
        <f>SUMIF(อ่างใหญ่_Cal!$AA$4:$AA$63,$A47,อ่างใหญ่_Cal!S$4:S$63)</f>
        <v>0</v>
      </c>
      <c r="S47" s="1156">
        <f>SUMIF(อ่างใหญ่_Cal!$AA$4:$AA$63,$A47,อ่างใหญ่_Cal!T$4:T$63)</f>
        <v>0</v>
      </c>
      <c r="T47" s="1156">
        <f>SUMIF(อ่างใหญ่_Cal!$AA$4:$AA$63,$A47,อ่างใหญ่_Cal!U$4:U$63)</f>
        <v>0</v>
      </c>
      <c r="U47" s="1156">
        <f>SUMIF(อ่างใหญ่_Cal!$AA$4:$AA$63,$A47,อ่างใหญ่_Cal!V$4:V$63)</f>
        <v>0</v>
      </c>
      <c r="V47" s="1156">
        <f>SUMIF(อ่างใหญ่_Cal!$AA$4:$AA$63,$A47,อ่างใหญ่_Cal!W$4:W$63)</f>
        <v>0</v>
      </c>
      <c r="W47" s="1156">
        <f>SUMIF(อ่างใหญ่_Cal!$AA$4:$AA$63,$A47,อ่างใหญ่_Cal!X$4:X$63)</f>
        <v>0</v>
      </c>
      <c r="X47" s="1156">
        <f t="shared" si="14"/>
        <v>0</v>
      </c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156">
        <f>SUMIF(อ่างใหญ่_Cal!$AA$4:$AA$63,$A48,อ่างใหญ่_Cal!I$4:I$63)</f>
        <v>96.759999999999991</v>
      </c>
      <c r="I48" s="1156">
        <f>SUMIF(อ่างใหญ่_Cal!$AA$4:$AA$63,$A48,อ่างใหญ่_Cal!J$4:J$63)</f>
        <v>63.252000000000002</v>
      </c>
      <c r="J48" s="1156">
        <f>SUMIF(อ่างใหญ่_Cal!$AA$4:$AA$63,$A48,อ่างใหญ่_Cal!K$4:K$63)</f>
        <v>2</v>
      </c>
      <c r="K48" s="1156">
        <f>SUMIF(อ่างใหญ่_Cal!$AA$4:$AA$63,$A48,อ่างใหญ่_Cal!L$4:L$63)</f>
        <v>0</v>
      </c>
      <c r="L48" s="1156">
        <f>SUMIF(อ่างใหญ่_Cal!$AA$4:$AA$63,$A48,อ่างใหญ่_Cal!M$4:M$63)</f>
        <v>10</v>
      </c>
      <c r="M48" s="1156">
        <f>SUMIF(อ่างใหญ่_Cal!$AA$4:$AA$63,$A48,อ่างใหญ่_Cal!N$4:N$63)</f>
        <v>0</v>
      </c>
      <c r="N48" s="1156">
        <f t="shared" si="13"/>
        <v>75.25200000000001</v>
      </c>
      <c r="O48" s="1156">
        <f>SUMIF(อ่างใหญ่_Cal!$AA$4:$AA$63,$A48,อ่างใหญ่_Cal!P$4:P$63)</f>
        <v>46055.1</v>
      </c>
      <c r="P48" s="1156">
        <f>SUMIF(อ่างใหญ่_Cal!$AA$4:$AA$63,$A48,อ่างใหญ่_Cal!Q$4:Q$63)</f>
        <v>0</v>
      </c>
      <c r="Q48" s="1156">
        <f>SUMIF(อ่างใหญ่_Cal!$AA$4:$AA$63,$A48,อ่างใหญ่_Cal!R$4:R$63)</f>
        <v>0</v>
      </c>
      <c r="R48" s="1156">
        <f>SUMIF(อ่างใหญ่_Cal!$AA$4:$AA$63,$A48,อ่างใหญ่_Cal!S$4:S$63)</f>
        <v>1013</v>
      </c>
      <c r="S48" s="1156">
        <f>SUMIF(อ่างใหญ่_Cal!$AA$4:$AA$63,$A48,อ่างใหญ่_Cal!T$4:T$63)</f>
        <v>0</v>
      </c>
      <c r="T48" s="1156">
        <f>SUMIF(อ่างใหญ่_Cal!$AA$4:$AA$63,$A48,อ่างใหญ่_Cal!U$4:U$63)</f>
        <v>0</v>
      </c>
      <c r="U48" s="1156">
        <f>SUMIF(อ่างใหญ่_Cal!$AA$4:$AA$63,$A48,อ่างใหญ่_Cal!V$4:V$63)</f>
        <v>0</v>
      </c>
      <c r="V48" s="1156">
        <f>SUMIF(อ่างใหญ่_Cal!$AA$4:$AA$63,$A48,อ่างใหญ่_Cal!W$4:W$63)</f>
        <v>0</v>
      </c>
      <c r="W48" s="1156">
        <f>SUMIF(อ่างใหญ่_Cal!$AA$4:$AA$63,$A48,อ่างใหญ่_Cal!X$4:X$63)</f>
        <v>0</v>
      </c>
      <c r="X48" s="1156">
        <f t="shared" si="14"/>
        <v>47068.1</v>
      </c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156">
        <f>SUMIF(อ่างใหญ่_Cal!$AA$4:$AA$63,$A49,อ่างใหญ่_Cal!I$4:I$63)</f>
        <v>0</v>
      </c>
      <c r="I49" s="1156">
        <f>SUMIF(อ่างใหญ่_Cal!$AA$4:$AA$63,$A49,อ่างใหญ่_Cal!J$4:J$63)</f>
        <v>0</v>
      </c>
      <c r="J49" s="1156">
        <f>SUMIF(อ่างใหญ่_Cal!$AA$4:$AA$63,$A49,อ่างใหญ่_Cal!K$4:K$63)</f>
        <v>0</v>
      </c>
      <c r="K49" s="1156">
        <f>SUMIF(อ่างใหญ่_Cal!$AA$4:$AA$63,$A49,อ่างใหญ่_Cal!L$4:L$63)</f>
        <v>0</v>
      </c>
      <c r="L49" s="1156">
        <f>SUMIF(อ่างใหญ่_Cal!$AA$4:$AA$63,$A49,อ่างใหญ่_Cal!M$4:M$63)</f>
        <v>0</v>
      </c>
      <c r="M49" s="1156">
        <f>SUMIF(อ่างใหญ่_Cal!$AA$4:$AA$63,$A49,อ่างใหญ่_Cal!N$4:N$63)</f>
        <v>0</v>
      </c>
      <c r="N49" s="1156">
        <f t="shared" si="13"/>
        <v>0</v>
      </c>
      <c r="O49" s="1156">
        <f>SUMIF(อ่างใหญ่_Cal!$AA$4:$AA$63,$A49,อ่างใหญ่_Cal!P$4:P$63)</f>
        <v>0</v>
      </c>
      <c r="P49" s="1156">
        <f>SUMIF(อ่างใหญ่_Cal!$AA$4:$AA$63,$A49,อ่างใหญ่_Cal!Q$4:Q$63)</f>
        <v>0</v>
      </c>
      <c r="Q49" s="1156">
        <f>SUMIF(อ่างใหญ่_Cal!$AA$4:$AA$63,$A49,อ่างใหญ่_Cal!R$4:R$63)</f>
        <v>0</v>
      </c>
      <c r="R49" s="1156">
        <f>SUMIF(อ่างใหญ่_Cal!$AA$4:$AA$63,$A49,อ่างใหญ่_Cal!S$4:S$63)</f>
        <v>0</v>
      </c>
      <c r="S49" s="1156">
        <f>SUMIF(อ่างใหญ่_Cal!$AA$4:$AA$63,$A49,อ่างใหญ่_Cal!T$4:T$63)</f>
        <v>0</v>
      </c>
      <c r="T49" s="1156">
        <f>SUMIF(อ่างใหญ่_Cal!$AA$4:$AA$63,$A49,อ่างใหญ่_Cal!U$4:U$63)</f>
        <v>0</v>
      </c>
      <c r="U49" s="1156">
        <f>SUMIF(อ่างใหญ่_Cal!$AA$4:$AA$63,$A49,อ่างใหญ่_Cal!V$4:V$63)</f>
        <v>0</v>
      </c>
      <c r="V49" s="1156">
        <f>SUMIF(อ่างใหญ่_Cal!$AA$4:$AA$63,$A49,อ่างใหญ่_Cal!W$4:W$63)</f>
        <v>0</v>
      </c>
      <c r="W49" s="1156">
        <f>SUMIF(อ่างใหญ่_Cal!$AA$4:$AA$63,$A49,อ่างใหญ่_Cal!X$4:X$63)</f>
        <v>0</v>
      </c>
      <c r="X49" s="1156">
        <f t="shared" si="14"/>
        <v>0</v>
      </c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156">
        <f>SUMIF(อ่างใหญ่_Cal!$AA$4:$AA$63,$A50,อ่างใหญ่_Cal!I$4:I$63)</f>
        <v>4228.5200000000004</v>
      </c>
      <c r="I50" s="1156">
        <f>SUMIF(อ่างใหญ่_Cal!$AA$4:$AA$63,$A50,อ่างใหญ่_Cal!J$4:J$63)</f>
        <v>0</v>
      </c>
      <c r="J50" s="1156">
        <f>SUMIF(อ่างใหญ่_Cal!$AA$4:$AA$63,$A50,อ่างใหญ่_Cal!K$4:K$63)</f>
        <v>0</v>
      </c>
      <c r="K50" s="1156">
        <f>SUMIF(อ่างใหญ่_Cal!$AA$4:$AA$63,$A50,อ่างใหญ่_Cal!L$4:L$63)</f>
        <v>0</v>
      </c>
      <c r="L50" s="1156">
        <f>SUMIF(อ่างใหญ่_Cal!$AA$4:$AA$63,$A50,อ่างใหญ่_Cal!M$4:M$63)</f>
        <v>0</v>
      </c>
      <c r="M50" s="1156">
        <f>SUMIF(อ่างใหญ่_Cal!$AA$4:$AA$63,$A50,อ่างใหญ่_Cal!N$4:N$63)</f>
        <v>0</v>
      </c>
      <c r="N50" s="1156">
        <f t="shared" si="13"/>
        <v>0</v>
      </c>
      <c r="O50" s="1156">
        <f>SUMIF(อ่างใหญ่_Cal!$AA$4:$AA$63,$A50,อ่างใหญ่_Cal!P$4:P$63)</f>
        <v>0</v>
      </c>
      <c r="P50" s="1156">
        <f>SUMIF(อ่างใหญ่_Cal!$AA$4:$AA$63,$A50,อ่างใหญ่_Cal!Q$4:Q$63)</f>
        <v>0</v>
      </c>
      <c r="Q50" s="1156">
        <f>SUMIF(อ่างใหญ่_Cal!$AA$4:$AA$63,$A50,อ่างใหญ่_Cal!R$4:R$63)</f>
        <v>0</v>
      </c>
      <c r="R50" s="1156">
        <f>SUMIF(อ่างใหญ่_Cal!$AA$4:$AA$63,$A50,อ่างใหญ่_Cal!S$4:S$63)</f>
        <v>0</v>
      </c>
      <c r="S50" s="1156">
        <f>SUMIF(อ่างใหญ่_Cal!$AA$4:$AA$63,$A50,อ่างใหญ่_Cal!T$4:T$63)</f>
        <v>0</v>
      </c>
      <c r="T50" s="1156">
        <f>SUMIF(อ่างใหญ่_Cal!$AA$4:$AA$63,$A50,อ่างใหญ่_Cal!U$4:U$63)</f>
        <v>0</v>
      </c>
      <c r="U50" s="1156">
        <f>SUMIF(อ่างใหญ่_Cal!$AA$4:$AA$63,$A50,อ่างใหญ่_Cal!V$4:V$63)</f>
        <v>0</v>
      </c>
      <c r="V50" s="1156">
        <f>SUMIF(อ่างใหญ่_Cal!$AA$4:$AA$63,$A50,อ่างใหญ่_Cal!W$4:W$63)</f>
        <v>0</v>
      </c>
      <c r="W50" s="1156">
        <f>SUMIF(อ่างใหญ่_Cal!$AA$4:$AA$63,$A50,อ่างใหญ่_Cal!X$4:X$63)</f>
        <v>0</v>
      </c>
      <c r="X50" s="1156">
        <f t="shared" si="14"/>
        <v>0</v>
      </c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156">
        <f>SUMIF(อ่างใหญ่_Cal!$AA$4:$AA$63,$A51,อ่างใหญ่_Cal!I$4:I$63)</f>
        <v>0</v>
      </c>
      <c r="I51" s="1156">
        <f>SUMIF(อ่างใหญ่_Cal!$AA$4:$AA$63,$A51,อ่างใหญ่_Cal!J$4:J$63)</f>
        <v>0</v>
      </c>
      <c r="J51" s="1156">
        <f>SUMIF(อ่างใหญ่_Cal!$AA$4:$AA$63,$A51,อ่างใหญ่_Cal!K$4:K$63)</f>
        <v>0</v>
      </c>
      <c r="K51" s="1156">
        <f>SUMIF(อ่างใหญ่_Cal!$AA$4:$AA$63,$A51,อ่างใหญ่_Cal!L$4:L$63)</f>
        <v>0</v>
      </c>
      <c r="L51" s="1156">
        <f>SUMIF(อ่างใหญ่_Cal!$AA$4:$AA$63,$A51,อ่างใหญ่_Cal!M$4:M$63)</f>
        <v>0</v>
      </c>
      <c r="M51" s="1156">
        <f>SUMIF(อ่างใหญ่_Cal!$AA$4:$AA$63,$A51,อ่างใหญ่_Cal!N$4:N$63)</f>
        <v>0</v>
      </c>
      <c r="N51" s="1156">
        <f t="shared" si="13"/>
        <v>0</v>
      </c>
      <c r="O51" s="1156">
        <f>SUMIF(อ่างใหญ่_Cal!$AA$4:$AA$63,$A51,อ่างใหญ่_Cal!P$4:P$63)</f>
        <v>0</v>
      </c>
      <c r="P51" s="1156">
        <f>SUMIF(อ่างใหญ่_Cal!$AA$4:$AA$63,$A51,อ่างใหญ่_Cal!Q$4:Q$63)</f>
        <v>0</v>
      </c>
      <c r="Q51" s="1156">
        <f>SUMIF(อ่างใหญ่_Cal!$AA$4:$AA$63,$A51,อ่างใหญ่_Cal!R$4:R$63)</f>
        <v>0</v>
      </c>
      <c r="R51" s="1156">
        <f>SUMIF(อ่างใหญ่_Cal!$AA$4:$AA$63,$A51,อ่างใหญ่_Cal!S$4:S$63)</f>
        <v>0</v>
      </c>
      <c r="S51" s="1156">
        <f>SUMIF(อ่างใหญ่_Cal!$AA$4:$AA$63,$A51,อ่างใหญ่_Cal!T$4:T$63)</f>
        <v>0</v>
      </c>
      <c r="T51" s="1156">
        <f>SUMIF(อ่างใหญ่_Cal!$AA$4:$AA$63,$A51,อ่างใหญ่_Cal!U$4:U$63)</f>
        <v>0</v>
      </c>
      <c r="U51" s="1156">
        <f>SUMIF(อ่างใหญ่_Cal!$AA$4:$AA$63,$A51,อ่างใหญ่_Cal!V$4:V$63)</f>
        <v>0</v>
      </c>
      <c r="V51" s="1156">
        <f>SUMIF(อ่างใหญ่_Cal!$AA$4:$AA$63,$A51,อ่างใหญ่_Cal!W$4:W$63)</f>
        <v>0</v>
      </c>
      <c r="W51" s="1156">
        <f>SUMIF(อ่างใหญ่_Cal!$AA$4:$AA$63,$A51,อ่างใหญ่_Cal!X$4:X$63)</f>
        <v>0</v>
      </c>
      <c r="X51" s="1156">
        <f t="shared" si="14"/>
        <v>0</v>
      </c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156">
        <f>SUMIF(อ่างใหญ่_Cal!$AA$4:$AA$63,$A52,อ่างใหญ่_Cal!I$4:I$63)</f>
        <v>0</v>
      </c>
      <c r="I52" s="1156">
        <f>SUMIF(อ่างใหญ่_Cal!$AA$4:$AA$63,$A52,อ่างใหญ่_Cal!J$4:J$63)</f>
        <v>0</v>
      </c>
      <c r="J52" s="1156">
        <f>SUMIF(อ่างใหญ่_Cal!$AA$4:$AA$63,$A52,อ่างใหญ่_Cal!K$4:K$63)</f>
        <v>0</v>
      </c>
      <c r="K52" s="1156">
        <f>SUMIF(อ่างใหญ่_Cal!$AA$4:$AA$63,$A52,อ่างใหญ่_Cal!L$4:L$63)</f>
        <v>0</v>
      </c>
      <c r="L52" s="1156">
        <f>SUMIF(อ่างใหญ่_Cal!$AA$4:$AA$63,$A52,อ่างใหญ่_Cal!M$4:M$63)</f>
        <v>0</v>
      </c>
      <c r="M52" s="1156">
        <f>SUMIF(อ่างใหญ่_Cal!$AA$4:$AA$63,$A52,อ่างใหญ่_Cal!N$4:N$63)</f>
        <v>0</v>
      </c>
      <c r="N52" s="1156">
        <f t="shared" si="13"/>
        <v>0</v>
      </c>
      <c r="O52" s="1156">
        <f>SUMIF(อ่างใหญ่_Cal!$AA$4:$AA$63,$A52,อ่างใหญ่_Cal!P$4:P$63)</f>
        <v>0</v>
      </c>
      <c r="P52" s="1156">
        <f>SUMIF(อ่างใหญ่_Cal!$AA$4:$AA$63,$A52,อ่างใหญ่_Cal!Q$4:Q$63)</f>
        <v>0</v>
      </c>
      <c r="Q52" s="1156">
        <f>SUMIF(อ่างใหญ่_Cal!$AA$4:$AA$63,$A52,อ่างใหญ่_Cal!R$4:R$63)</f>
        <v>0</v>
      </c>
      <c r="R52" s="1156">
        <f>SUMIF(อ่างใหญ่_Cal!$AA$4:$AA$63,$A52,อ่างใหญ่_Cal!S$4:S$63)</f>
        <v>0</v>
      </c>
      <c r="S52" s="1156">
        <f>SUMIF(อ่างใหญ่_Cal!$AA$4:$AA$63,$A52,อ่างใหญ่_Cal!T$4:T$63)</f>
        <v>0</v>
      </c>
      <c r="T52" s="1156">
        <f>SUMIF(อ่างใหญ่_Cal!$AA$4:$AA$63,$A52,อ่างใหญ่_Cal!U$4:U$63)</f>
        <v>0</v>
      </c>
      <c r="U52" s="1156">
        <f>SUMIF(อ่างใหญ่_Cal!$AA$4:$AA$63,$A52,อ่างใหญ่_Cal!V$4:V$63)</f>
        <v>0</v>
      </c>
      <c r="V52" s="1156">
        <f>SUMIF(อ่างใหญ่_Cal!$AA$4:$AA$63,$A52,อ่างใหญ่_Cal!W$4:W$63)</f>
        <v>0</v>
      </c>
      <c r="W52" s="1156">
        <f>SUMIF(อ่างใหญ่_Cal!$AA$4:$AA$63,$A52,อ่างใหญ่_Cal!X$4:X$63)</f>
        <v>0</v>
      </c>
      <c r="X52" s="1156">
        <f t="shared" si="14"/>
        <v>0</v>
      </c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156">
        <f>SUMIF(อ่างใหญ่_Cal!$AA$4:$AA$63,$A53,อ่างใหญ่_Cal!I$4:I$63)</f>
        <v>0</v>
      </c>
      <c r="I53" s="1156">
        <f>SUMIF(อ่างใหญ่_Cal!$AA$4:$AA$63,$A53,อ่างใหญ่_Cal!J$4:J$63)</f>
        <v>0</v>
      </c>
      <c r="J53" s="1156">
        <f>SUMIF(อ่างใหญ่_Cal!$AA$4:$AA$63,$A53,อ่างใหญ่_Cal!K$4:K$63)</f>
        <v>0</v>
      </c>
      <c r="K53" s="1156">
        <f>SUMIF(อ่างใหญ่_Cal!$AA$4:$AA$63,$A53,อ่างใหญ่_Cal!L$4:L$63)</f>
        <v>0</v>
      </c>
      <c r="L53" s="1156">
        <f>SUMIF(อ่างใหญ่_Cal!$AA$4:$AA$63,$A53,อ่างใหญ่_Cal!M$4:M$63)</f>
        <v>0</v>
      </c>
      <c r="M53" s="1156">
        <f>SUMIF(อ่างใหญ่_Cal!$AA$4:$AA$63,$A53,อ่างใหญ่_Cal!N$4:N$63)</f>
        <v>0</v>
      </c>
      <c r="N53" s="1156">
        <f t="shared" si="13"/>
        <v>0</v>
      </c>
      <c r="O53" s="1156">
        <f>SUMIF(อ่างใหญ่_Cal!$AA$4:$AA$63,$A53,อ่างใหญ่_Cal!P$4:P$63)</f>
        <v>0</v>
      </c>
      <c r="P53" s="1156">
        <f>SUMIF(อ่างใหญ่_Cal!$AA$4:$AA$63,$A53,อ่างใหญ่_Cal!Q$4:Q$63)</f>
        <v>0</v>
      </c>
      <c r="Q53" s="1156">
        <f>SUMIF(อ่างใหญ่_Cal!$AA$4:$AA$63,$A53,อ่างใหญ่_Cal!R$4:R$63)</f>
        <v>0</v>
      </c>
      <c r="R53" s="1156">
        <f>SUMIF(อ่างใหญ่_Cal!$AA$4:$AA$63,$A53,อ่างใหญ่_Cal!S$4:S$63)</f>
        <v>0</v>
      </c>
      <c r="S53" s="1156">
        <f>SUMIF(อ่างใหญ่_Cal!$AA$4:$AA$63,$A53,อ่างใหญ่_Cal!T$4:T$63)</f>
        <v>0</v>
      </c>
      <c r="T53" s="1156">
        <f>SUMIF(อ่างใหญ่_Cal!$AA$4:$AA$63,$A53,อ่างใหญ่_Cal!U$4:U$63)</f>
        <v>0</v>
      </c>
      <c r="U53" s="1156">
        <f>SUMIF(อ่างใหญ่_Cal!$AA$4:$AA$63,$A53,อ่างใหญ่_Cal!V$4:V$63)</f>
        <v>0</v>
      </c>
      <c r="V53" s="1156">
        <f>SUMIF(อ่างใหญ่_Cal!$AA$4:$AA$63,$A53,อ่างใหญ่_Cal!W$4:W$63)</f>
        <v>0</v>
      </c>
      <c r="W53" s="1156">
        <f>SUMIF(อ่างใหญ่_Cal!$AA$4:$AA$63,$A53,อ่างใหญ่_Cal!X$4:X$63)</f>
        <v>0</v>
      </c>
      <c r="X53" s="1156">
        <f t="shared" si="14"/>
        <v>0</v>
      </c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156">
        <f>SUMIF(อ่างใหญ่_Cal!$AA$4:$AA$63,$A54,อ่างใหญ่_Cal!I$4:I$63)</f>
        <v>0</v>
      </c>
      <c r="I54" s="1156">
        <f>SUMIF(อ่างใหญ่_Cal!$AA$4:$AA$63,$A54,อ่างใหญ่_Cal!J$4:J$63)</f>
        <v>0</v>
      </c>
      <c r="J54" s="1156">
        <f>SUMIF(อ่างใหญ่_Cal!$AA$4:$AA$63,$A54,อ่างใหญ่_Cal!K$4:K$63)</f>
        <v>0</v>
      </c>
      <c r="K54" s="1156">
        <f>SUMIF(อ่างใหญ่_Cal!$AA$4:$AA$63,$A54,อ่างใหญ่_Cal!L$4:L$63)</f>
        <v>0</v>
      </c>
      <c r="L54" s="1156">
        <f>SUMIF(อ่างใหญ่_Cal!$AA$4:$AA$63,$A54,อ่างใหญ่_Cal!M$4:M$63)</f>
        <v>0</v>
      </c>
      <c r="M54" s="1156">
        <f>SUMIF(อ่างใหญ่_Cal!$AA$4:$AA$63,$A54,อ่างใหญ่_Cal!N$4:N$63)</f>
        <v>0</v>
      </c>
      <c r="N54" s="1156">
        <f t="shared" si="13"/>
        <v>0</v>
      </c>
      <c r="O54" s="1156">
        <f>SUMIF(อ่างใหญ่_Cal!$AA$4:$AA$63,$A54,อ่างใหญ่_Cal!P$4:P$63)</f>
        <v>0</v>
      </c>
      <c r="P54" s="1156">
        <f>SUMIF(อ่างใหญ่_Cal!$AA$4:$AA$63,$A54,อ่างใหญ่_Cal!Q$4:Q$63)</f>
        <v>0</v>
      </c>
      <c r="Q54" s="1156">
        <f>SUMIF(อ่างใหญ่_Cal!$AA$4:$AA$63,$A54,อ่างใหญ่_Cal!R$4:R$63)</f>
        <v>0</v>
      </c>
      <c r="R54" s="1156">
        <f>SUMIF(อ่างใหญ่_Cal!$AA$4:$AA$63,$A54,อ่างใหญ่_Cal!S$4:S$63)</f>
        <v>0</v>
      </c>
      <c r="S54" s="1156">
        <f>SUMIF(อ่างใหญ่_Cal!$AA$4:$AA$63,$A54,อ่างใหญ่_Cal!T$4:T$63)</f>
        <v>0</v>
      </c>
      <c r="T54" s="1156">
        <f>SUMIF(อ่างใหญ่_Cal!$AA$4:$AA$63,$A54,อ่างใหญ่_Cal!U$4:U$63)</f>
        <v>0</v>
      </c>
      <c r="U54" s="1156">
        <f>SUMIF(อ่างใหญ่_Cal!$AA$4:$AA$63,$A54,อ่างใหญ่_Cal!V$4:V$63)</f>
        <v>0</v>
      </c>
      <c r="V54" s="1156">
        <f>SUMIF(อ่างใหญ่_Cal!$AA$4:$AA$63,$A54,อ่างใหญ่_Cal!W$4:W$63)</f>
        <v>0</v>
      </c>
      <c r="W54" s="1156">
        <f>SUMIF(อ่างใหญ่_Cal!$AA$4:$AA$63,$A54,อ่างใหญ่_Cal!X$4:X$63)</f>
        <v>0</v>
      </c>
      <c r="X54" s="1156">
        <f t="shared" si="14"/>
        <v>0</v>
      </c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156">
        <f>SUMIF(อ่างใหญ่_Cal!$AA$4:$AA$63,$A55,อ่างใหญ่_Cal!I$4:I$63)</f>
        <v>0</v>
      </c>
      <c r="I55" s="1156">
        <f>SUMIF(อ่างใหญ่_Cal!$AA$4:$AA$63,$A55,อ่างใหญ่_Cal!J$4:J$63)</f>
        <v>0</v>
      </c>
      <c r="J55" s="1156">
        <f>SUMIF(อ่างใหญ่_Cal!$AA$4:$AA$63,$A55,อ่างใหญ่_Cal!K$4:K$63)</f>
        <v>0</v>
      </c>
      <c r="K55" s="1156">
        <f>SUMIF(อ่างใหญ่_Cal!$AA$4:$AA$63,$A55,อ่างใหญ่_Cal!L$4:L$63)</f>
        <v>0</v>
      </c>
      <c r="L55" s="1156">
        <f>SUMIF(อ่างใหญ่_Cal!$AA$4:$AA$63,$A55,อ่างใหญ่_Cal!M$4:M$63)</f>
        <v>0</v>
      </c>
      <c r="M55" s="1156">
        <f>SUMIF(อ่างใหญ่_Cal!$AA$4:$AA$63,$A55,อ่างใหญ่_Cal!N$4:N$63)</f>
        <v>0</v>
      </c>
      <c r="N55" s="1156">
        <f t="shared" si="13"/>
        <v>0</v>
      </c>
      <c r="O55" s="1156">
        <f>SUMIF(อ่างใหญ่_Cal!$AA$4:$AA$63,$A55,อ่างใหญ่_Cal!P$4:P$63)</f>
        <v>0</v>
      </c>
      <c r="P55" s="1156">
        <f>SUMIF(อ่างใหญ่_Cal!$AA$4:$AA$63,$A55,อ่างใหญ่_Cal!Q$4:Q$63)</f>
        <v>0</v>
      </c>
      <c r="Q55" s="1156">
        <f>SUMIF(อ่างใหญ่_Cal!$AA$4:$AA$63,$A55,อ่างใหญ่_Cal!R$4:R$63)</f>
        <v>0</v>
      </c>
      <c r="R55" s="1156">
        <f>SUMIF(อ่างใหญ่_Cal!$AA$4:$AA$63,$A55,อ่างใหญ่_Cal!S$4:S$63)</f>
        <v>0</v>
      </c>
      <c r="S55" s="1156">
        <f>SUMIF(อ่างใหญ่_Cal!$AA$4:$AA$63,$A55,อ่างใหญ่_Cal!T$4:T$63)</f>
        <v>0</v>
      </c>
      <c r="T55" s="1156">
        <f>SUMIF(อ่างใหญ่_Cal!$AA$4:$AA$63,$A55,อ่างใหญ่_Cal!U$4:U$63)</f>
        <v>0</v>
      </c>
      <c r="U55" s="1156">
        <f>SUMIF(อ่างใหญ่_Cal!$AA$4:$AA$63,$A55,อ่างใหญ่_Cal!V$4:V$63)</f>
        <v>0</v>
      </c>
      <c r="V55" s="1156">
        <f>SUMIF(อ่างใหญ่_Cal!$AA$4:$AA$63,$A55,อ่างใหญ่_Cal!W$4:W$63)</f>
        <v>0</v>
      </c>
      <c r="W55" s="1156">
        <f>SUMIF(อ่างใหญ่_Cal!$AA$4:$AA$63,$A55,อ่างใหญ่_Cal!X$4:X$63)</f>
        <v>0</v>
      </c>
      <c r="X55" s="1156">
        <f t="shared" si="14"/>
        <v>0</v>
      </c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156">
        <f>SUMIF(อ่างใหญ่_Cal!$AA$4:$AA$63,$A56,อ่างใหญ่_Cal!I$4:I$63)</f>
        <v>0</v>
      </c>
      <c r="I56" s="1156">
        <f>SUMIF(อ่างใหญ่_Cal!$AA$4:$AA$63,$A56,อ่างใหญ่_Cal!J$4:J$63)</f>
        <v>0</v>
      </c>
      <c r="J56" s="1156">
        <f>SUMIF(อ่างใหญ่_Cal!$AA$4:$AA$63,$A56,อ่างใหญ่_Cal!K$4:K$63)</f>
        <v>0</v>
      </c>
      <c r="K56" s="1156">
        <f>SUMIF(อ่างใหญ่_Cal!$AA$4:$AA$63,$A56,อ่างใหญ่_Cal!L$4:L$63)</f>
        <v>0</v>
      </c>
      <c r="L56" s="1156">
        <f>SUMIF(อ่างใหญ่_Cal!$AA$4:$AA$63,$A56,อ่างใหญ่_Cal!M$4:M$63)</f>
        <v>0</v>
      </c>
      <c r="M56" s="1156">
        <f>SUMIF(อ่างใหญ่_Cal!$AA$4:$AA$63,$A56,อ่างใหญ่_Cal!N$4:N$63)</f>
        <v>0</v>
      </c>
      <c r="N56" s="1156">
        <f t="shared" si="13"/>
        <v>0</v>
      </c>
      <c r="O56" s="1156">
        <f>SUMIF(อ่างใหญ่_Cal!$AA$4:$AA$63,$A56,อ่างใหญ่_Cal!P$4:P$63)</f>
        <v>0</v>
      </c>
      <c r="P56" s="1156">
        <f>SUMIF(อ่างใหญ่_Cal!$AA$4:$AA$63,$A56,อ่างใหญ่_Cal!Q$4:Q$63)</f>
        <v>0</v>
      </c>
      <c r="Q56" s="1156">
        <f>SUMIF(อ่างใหญ่_Cal!$AA$4:$AA$63,$A56,อ่างใหญ่_Cal!R$4:R$63)</f>
        <v>0</v>
      </c>
      <c r="R56" s="1156">
        <f>SUMIF(อ่างใหญ่_Cal!$AA$4:$AA$63,$A56,อ่างใหญ่_Cal!S$4:S$63)</f>
        <v>0</v>
      </c>
      <c r="S56" s="1156">
        <f>SUMIF(อ่างใหญ่_Cal!$AA$4:$AA$63,$A56,อ่างใหญ่_Cal!T$4:T$63)</f>
        <v>0</v>
      </c>
      <c r="T56" s="1156">
        <f>SUMIF(อ่างใหญ่_Cal!$AA$4:$AA$63,$A56,อ่างใหญ่_Cal!U$4:U$63)</f>
        <v>0</v>
      </c>
      <c r="U56" s="1156">
        <f>SUMIF(อ่างใหญ่_Cal!$AA$4:$AA$63,$A56,อ่างใหญ่_Cal!V$4:V$63)</f>
        <v>0</v>
      </c>
      <c r="V56" s="1156">
        <f>SUMIF(อ่างใหญ่_Cal!$AA$4:$AA$63,$A56,อ่างใหญ่_Cal!W$4:W$63)</f>
        <v>0</v>
      </c>
      <c r="W56" s="1156">
        <f>SUMIF(อ่างใหญ่_Cal!$AA$4:$AA$63,$A56,อ่างใหญ่_Cal!X$4:X$63)</f>
        <v>0</v>
      </c>
      <c r="X56" s="1156">
        <f t="shared" si="14"/>
        <v>0</v>
      </c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156">
        <f>SUMIF(อ่างใหญ่_Cal!$AA$4:$AA$63,$A57,อ่างใหญ่_Cal!I$4:I$63)</f>
        <v>0</v>
      </c>
      <c r="I57" s="1156">
        <f>SUMIF(อ่างใหญ่_Cal!$AA$4:$AA$63,$A57,อ่างใหญ่_Cal!J$4:J$63)</f>
        <v>0</v>
      </c>
      <c r="J57" s="1156">
        <f>SUMIF(อ่างใหญ่_Cal!$AA$4:$AA$63,$A57,อ่างใหญ่_Cal!K$4:K$63)</f>
        <v>0</v>
      </c>
      <c r="K57" s="1156">
        <f>SUMIF(อ่างใหญ่_Cal!$AA$4:$AA$63,$A57,อ่างใหญ่_Cal!L$4:L$63)</f>
        <v>0</v>
      </c>
      <c r="L57" s="1156">
        <f>SUMIF(อ่างใหญ่_Cal!$AA$4:$AA$63,$A57,อ่างใหญ่_Cal!M$4:M$63)</f>
        <v>0</v>
      </c>
      <c r="M57" s="1156">
        <f>SUMIF(อ่างใหญ่_Cal!$AA$4:$AA$63,$A57,อ่างใหญ่_Cal!N$4:N$63)</f>
        <v>0</v>
      </c>
      <c r="N57" s="1156">
        <f t="shared" si="13"/>
        <v>0</v>
      </c>
      <c r="O57" s="1156">
        <f>SUMIF(อ่างใหญ่_Cal!$AA$4:$AA$63,$A57,อ่างใหญ่_Cal!P$4:P$63)</f>
        <v>0</v>
      </c>
      <c r="P57" s="1156">
        <f>SUMIF(อ่างใหญ่_Cal!$AA$4:$AA$63,$A57,อ่างใหญ่_Cal!Q$4:Q$63)</f>
        <v>0</v>
      </c>
      <c r="Q57" s="1156">
        <f>SUMIF(อ่างใหญ่_Cal!$AA$4:$AA$63,$A57,อ่างใหญ่_Cal!R$4:R$63)</f>
        <v>0</v>
      </c>
      <c r="R57" s="1156">
        <f>SUMIF(อ่างใหญ่_Cal!$AA$4:$AA$63,$A57,อ่างใหญ่_Cal!S$4:S$63)</f>
        <v>0</v>
      </c>
      <c r="S57" s="1156">
        <f>SUMIF(อ่างใหญ่_Cal!$AA$4:$AA$63,$A57,อ่างใหญ่_Cal!T$4:T$63)</f>
        <v>0</v>
      </c>
      <c r="T57" s="1156">
        <f>SUMIF(อ่างใหญ่_Cal!$AA$4:$AA$63,$A57,อ่างใหญ่_Cal!U$4:U$63)</f>
        <v>0</v>
      </c>
      <c r="U57" s="1156">
        <f>SUMIF(อ่างใหญ่_Cal!$AA$4:$AA$63,$A57,อ่างใหญ่_Cal!V$4:V$63)</f>
        <v>0</v>
      </c>
      <c r="V57" s="1156">
        <f>SUMIF(อ่างใหญ่_Cal!$AA$4:$AA$63,$A57,อ่างใหญ่_Cal!W$4:W$63)</f>
        <v>0</v>
      </c>
      <c r="W57" s="1156">
        <f>SUMIF(อ่างใหญ่_Cal!$AA$4:$AA$63,$A57,อ่างใหญ่_Cal!X$4:X$63)</f>
        <v>0</v>
      </c>
      <c r="X57" s="1156">
        <f t="shared" si="14"/>
        <v>0</v>
      </c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156">
        <f>SUMIF(อ่างใหญ่_Cal!$AA$4:$AA$63,$A58,อ่างใหญ่_Cal!I$4:I$63)</f>
        <v>0</v>
      </c>
      <c r="I58" s="1156">
        <f>SUMIF(อ่างใหญ่_Cal!$AA$4:$AA$63,$A58,อ่างใหญ่_Cal!J$4:J$63)</f>
        <v>0</v>
      </c>
      <c r="J58" s="1156">
        <f>SUMIF(อ่างใหญ่_Cal!$AA$4:$AA$63,$A58,อ่างใหญ่_Cal!K$4:K$63)</f>
        <v>0</v>
      </c>
      <c r="K58" s="1156">
        <f>SUMIF(อ่างใหญ่_Cal!$AA$4:$AA$63,$A58,อ่างใหญ่_Cal!L$4:L$63)</f>
        <v>0</v>
      </c>
      <c r="L58" s="1156">
        <f>SUMIF(อ่างใหญ่_Cal!$AA$4:$AA$63,$A58,อ่างใหญ่_Cal!M$4:M$63)</f>
        <v>0</v>
      </c>
      <c r="M58" s="1156">
        <f>SUMIF(อ่างใหญ่_Cal!$AA$4:$AA$63,$A58,อ่างใหญ่_Cal!N$4:N$63)</f>
        <v>0</v>
      </c>
      <c r="N58" s="1156">
        <f t="shared" si="13"/>
        <v>0</v>
      </c>
      <c r="O58" s="1156">
        <f>SUMIF(อ่างใหญ่_Cal!$AA$4:$AA$63,$A58,อ่างใหญ่_Cal!P$4:P$63)</f>
        <v>0</v>
      </c>
      <c r="P58" s="1156">
        <f>SUMIF(อ่างใหญ่_Cal!$AA$4:$AA$63,$A58,อ่างใหญ่_Cal!Q$4:Q$63)</f>
        <v>0</v>
      </c>
      <c r="Q58" s="1156">
        <f>SUMIF(อ่างใหญ่_Cal!$AA$4:$AA$63,$A58,อ่างใหญ่_Cal!R$4:R$63)</f>
        <v>0</v>
      </c>
      <c r="R58" s="1156">
        <f>SUMIF(อ่างใหญ่_Cal!$AA$4:$AA$63,$A58,อ่างใหญ่_Cal!S$4:S$63)</f>
        <v>0</v>
      </c>
      <c r="S58" s="1156">
        <f>SUMIF(อ่างใหญ่_Cal!$AA$4:$AA$63,$A58,อ่างใหญ่_Cal!T$4:T$63)</f>
        <v>0</v>
      </c>
      <c r="T58" s="1156">
        <f>SUMIF(อ่างใหญ่_Cal!$AA$4:$AA$63,$A58,อ่างใหญ่_Cal!U$4:U$63)</f>
        <v>0</v>
      </c>
      <c r="U58" s="1156">
        <f>SUMIF(อ่างใหญ่_Cal!$AA$4:$AA$63,$A58,อ่างใหญ่_Cal!V$4:V$63)</f>
        <v>0</v>
      </c>
      <c r="V58" s="1156">
        <f>SUMIF(อ่างใหญ่_Cal!$AA$4:$AA$63,$A58,อ่างใหญ่_Cal!W$4:W$63)</f>
        <v>0</v>
      </c>
      <c r="W58" s="1156">
        <f>SUMIF(อ่างใหญ่_Cal!$AA$4:$AA$63,$A58,อ่างใหญ่_Cal!X$4:X$63)</f>
        <v>0</v>
      </c>
      <c r="X58" s="1156">
        <f t="shared" si="14"/>
        <v>0</v>
      </c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156">
        <f>SUMIF(อ่างใหญ่_Cal!$AA$4:$AA$63,$A59,อ่างใหญ่_Cal!I$4:I$63)</f>
        <v>0</v>
      </c>
      <c r="I59" s="1156">
        <f>SUMIF(อ่างใหญ่_Cal!$AA$4:$AA$63,$A59,อ่างใหญ่_Cal!J$4:J$63)</f>
        <v>0</v>
      </c>
      <c r="J59" s="1156">
        <f>SUMIF(อ่างใหญ่_Cal!$AA$4:$AA$63,$A59,อ่างใหญ่_Cal!K$4:K$63)</f>
        <v>0</v>
      </c>
      <c r="K59" s="1156">
        <f>SUMIF(อ่างใหญ่_Cal!$AA$4:$AA$63,$A59,อ่างใหญ่_Cal!L$4:L$63)</f>
        <v>0</v>
      </c>
      <c r="L59" s="1156">
        <f>SUMIF(อ่างใหญ่_Cal!$AA$4:$AA$63,$A59,อ่างใหญ่_Cal!M$4:M$63)</f>
        <v>0</v>
      </c>
      <c r="M59" s="1156">
        <f>SUMIF(อ่างใหญ่_Cal!$AA$4:$AA$63,$A59,อ่างใหญ่_Cal!N$4:N$63)</f>
        <v>0</v>
      </c>
      <c r="N59" s="1156">
        <f t="shared" si="13"/>
        <v>0</v>
      </c>
      <c r="O59" s="1156">
        <f>SUMIF(อ่างใหญ่_Cal!$AA$4:$AA$63,$A59,อ่างใหญ่_Cal!P$4:P$63)</f>
        <v>0</v>
      </c>
      <c r="P59" s="1156">
        <f>SUMIF(อ่างใหญ่_Cal!$AA$4:$AA$63,$A59,อ่างใหญ่_Cal!Q$4:Q$63)</f>
        <v>0</v>
      </c>
      <c r="Q59" s="1156">
        <f>SUMIF(อ่างใหญ่_Cal!$AA$4:$AA$63,$A59,อ่างใหญ่_Cal!R$4:R$63)</f>
        <v>0</v>
      </c>
      <c r="R59" s="1156">
        <f>SUMIF(อ่างใหญ่_Cal!$AA$4:$AA$63,$A59,อ่างใหญ่_Cal!S$4:S$63)</f>
        <v>0</v>
      </c>
      <c r="S59" s="1156">
        <f>SUMIF(อ่างใหญ่_Cal!$AA$4:$AA$63,$A59,อ่างใหญ่_Cal!T$4:T$63)</f>
        <v>0</v>
      </c>
      <c r="T59" s="1156">
        <f>SUMIF(อ่างใหญ่_Cal!$AA$4:$AA$63,$A59,อ่างใหญ่_Cal!U$4:U$63)</f>
        <v>0</v>
      </c>
      <c r="U59" s="1156">
        <f>SUMIF(อ่างใหญ่_Cal!$AA$4:$AA$63,$A59,อ่างใหญ่_Cal!V$4:V$63)</f>
        <v>0</v>
      </c>
      <c r="V59" s="1156">
        <f>SUMIF(อ่างใหญ่_Cal!$AA$4:$AA$63,$A59,อ่างใหญ่_Cal!W$4:W$63)</f>
        <v>0</v>
      </c>
      <c r="W59" s="1156">
        <f>SUMIF(อ่างใหญ่_Cal!$AA$4:$AA$63,$A59,อ่างใหญ่_Cal!X$4:X$63)</f>
        <v>0</v>
      </c>
      <c r="X59" s="1156">
        <f t="shared" si="14"/>
        <v>0</v>
      </c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156">
        <f>SUMIF(อ่างใหญ่_Cal!$AA$4:$AA$63,$A60,อ่างใหญ่_Cal!I$4:I$63)</f>
        <v>0</v>
      </c>
      <c r="I60" s="1156">
        <f>SUMIF(อ่างใหญ่_Cal!$AA$4:$AA$63,$A60,อ่างใหญ่_Cal!J$4:J$63)</f>
        <v>0</v>
      </c>
      <c r="J60" s="1156">
        <f>SUMIF(อ่างใหญ่_Cal!$AA$4:$AA$63,$A60,อ่างใหญ่_Cal!K$4:K$63)</f>
        <v>0</v>
      </c>
      <c r="K60" s="1156">
        <f>SUMIF(อ่างใหญ่_Cal!$AA$4:$AA$63,$A60,อ่างใหญ่_Cal!L$4:L$63)</f>
        <v>0</v>
      </c>
      <c r="L60" s="1156">
        <f>SUMIF(อ่างใหญ่_Cal!$AA$4:$AA$63,$A60,อ่างใหญ่_Cal!M$4:M$63)</f>
        <v>0</v>
      </c>
      <c r="M60" s="1156">
        <f>SUMIF(อ่างใหญ่_Cal!$AA$4:$AA$63,$A60,อ่างใหญ่_Cal!N$4:N$63)</f>
        <v>0</v>
      </c>
      <c r="N60" s="1156">
        <f t="shared" si="13"/>
        <v>0</v>
      </c>
      <c r="O60" s="1156">
        <f>SUMIF(อ่างใหญ่_Cal!$AA$4:$AA$63,$A60,อ่างใหญ่_Cal!P$4:P$63)</f>
        <v>0</v>
      </c>
      <c r="P60" s="1156">
        <f>SUMIF(อ่างใหญ่_Cal!$AA$4:$AA$63,$A60,อ่างใหญ่_Cal!Q$4:Q$63)</f>
        <v>0</v>
      </c>
      <c r="Q60" s="1156">
        <f>SUMIF(อ่างใหญ่_Cal!$AA$4:$AA$63,$A60,อ่างใหญ่_Cal!R$4:R$63)</f>
        <v>0</v>
      </c>
      <c r="R60" s="1156">
        <f>SUMIF(อ่างใหญ่_Cal!$AA$4:$AA$63,$A60,อ่างใหญ่_Cal!S$4:S$63)</f>
        <v>0</v>
      </c>
      <c r="S60" s="1156">
        <f>SUMIF(อ่างใหญ่_Cal!$AA$4:$AA$63,$A60,อ่างใหญ่_Cal!T$4:T$63)</f>
        <v>0</v>
      </c>
      <c r="T60" s="1156">
        <f>SUMIF(อ่างใหญ่_Cal!$AA$4:$AA$63,$A60,อ่างใหญ่_Cal!U$4:U$63)</f>
        <v>0</v>
      </c>
      <c r="U60" s="1156">
        <f>SUMIF(อ่างใหญ่_Cal!$AA$4:$AA$63,$A60,อ่างใหญ่_Cal!V$4:V$63)</f>
        <v>0</v>
      </c>
      <c r="V60" s="1156">
        <f>SUMIF(อ่างใหญ่_Cal!$AA$4:$AA$63,$A60,อ่างใหญ่_Cal!W$4:W$63)</f>
        <v>0</v>
      </c>
      <c r="W60" s="1156">
        <f>SUMIF(อ่างใหญ่_Cal!$AA$4:$AA$63,$A60,อ่างใหญ่_Cal!X$4:X$63)</f>
        <v>0</v>
      </c>
      <c r="X60" s="1156">
        <f t="shared" si="14"/>
        <v>0</v>
      </c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156">
        <f>SUMIF(อ่างใหญ่_Cal!$AA$4:$AA$63,$A61,อ่างใหญ่_Cal!I$4:I$63)</f>
        <v>0</v>
      </c>
      <c r="I61" s="1156">
        <f>SUMIF(อ่างใหญ่_Cal!$AA$4:$AA$63,$A61,อ่างใหญ่_Cal!J$4:J$63)</f>
        <v>0</v>
      </c>
      <c r="J61" s="1156">
        <f>SUMIF(อ่างใหญ่_Cal!$AA$4:$AA$63,$A61,อ่างใหญ่_Cal!K$4:K$63)</f>
        <v>0</v>
      </c>
      <c r="K61" s="1156">
        <f>SUMIF(อ่างใหญ่_Cal!$AA$4:$AA$63,$A61,อ่างใหญ่_Cal!L$4:L$63)</f>
        <v>0</v>
      </c>
      <c r="L61" s="1156">
        <f>SUMIF(อ่างใหญ่_Cal!$AA$4:$AA$63,$A61,อ่างใหญ่_Cal!M$4:M$63)</f>
        <v>0</v>
      </c>
      <c r="M61" s="1156">
        <f>SUMIF(อ่างใหญ่_Cal!$AA$4:$AA$63,$A61,อ่างใหญ่_Cal!N$4:N$63)</f>
        <v>0</v>
      </c>
      <c r="N61" s="1156">
        <f t="shared" si="13"/>
        <v>0</v>
      </c>
      <c r="O61" s="1156">
        <f>SUMIF(อ่างใหญ่_Cal!$AA$4:$AA$63,$A61,อ่างใหญ่_Cal!P$4:P$63)</f>
        <v>0</v>
      </c>
      <c r="P61" s="1156">
        <f>SUMIF(อ่างใหญ่_Cal!$AA$4:$AA$63,$A61,อ่างใหญ่_Cal!Q$4:Q$63)</f>
        <v>0</v>
      </c>
      <c r="Q61" s="1156">
        <f>SUMIF(อ่างใหญ่_Cal!$AA$4:$AA$63,$A61,อ่างใหญ่_Cal!R$4:R$63)</f>
        <v>0</v>
      </c>
      <c r="R61" s="1156">
        <f>SUMIF(อ่างใหญ่_Cal!$AA$4:$AA$63,$A61,อ่างใหญ่_Cal!S$4:S$63)</f>
        <v>0</v>
      </c>
      <c r="S61" s="1156">
        <f>SUMIF(อ่างใหญ่_Cal!$AA$4:$AA$63,$A61,อ่างใหญ่_Cal!T$4:T$63)</f>
        <v>0</v>
      </c>
      <c r="T61" s="1156">
        <f>SUMIF(อ่างใหญ่_Cal!$AA$4:$AA$63,$A61,อ่างใหญ่_Cal!U$4:U$63)</f>
        <v>0</v>
      </c>
      <c r="U61" s="1156">
        <f>SUMIF(อ่างใหญ่_Cal!$AA$4:$AA$63,$A61,อ่างใหญ่_Cal!V$4:V$63)</f>
        <v>0</v>
      </c>
      <c r="V61" s="1156">
        <f>SUMIF(อ่างใหญ่_Cal!$AA$4:$AA$63,$A61,อ่างใหญ่_Cal!W$4:W$63)</f>
        <v>0</v>
      </c>
      <c r="W61" s="1156">
        <f>SUMIF(อ่างใหญ่_Cal!$AA$4:$AA$63,$A61,อ่างใหญ่_Cal!X$4:X$63)</f>
        <v>0</v>
      </c>
      <c r="X61" s="1156">
        <f t="shared" si="14"/>
        <v>0</v>
      </c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156">
        <f>SUMIF(อ่างใหญ่_Cal!$AA$4:$AA$63,$A62,อ่างใหญ่_Cal!I$4:I$63)</f>
        <v>0</v>
      </c>
      <c r="I62" s="1156">
        <f>SUMIF(อ่างใหญ่_Cal!$AA$4:$AA$63,$A62,อ่างใหญ่_Cal!J$4:J$63)</f>
        <v>0</v>
      </c>
      <c r="J62" s="1156">
        <f>SUMIF(อ่างใหญ่_Cal!$AA$4:$AA$63,$A62,อ่างใหญ่_Cal!K$4:K$63)</f>
        <v>0</v>
      </c>
      <c r="K62" s="1156">
        <f>SUMIF(อ่างใหญ่_Cal!$AA$4:$AA$63,$A62,อ่างใหญ่_Cal!L$4:L$63)</f>
        <v>0</v>
      </c>
      <c r="L62" s="1156">
        <f>SUMIF(อ่างใหญ่_Cal!$AA$4:$AA$63,$A62,อ่างใหญ่_Cal!M$4:M$63)</f>
        <v>0</v>
      </c>
      <c r="M62" s="1156">
        <f>SUMIF(อ่างใหญ่_Cal!$AA$4:$AA$63,$A62,อ่างใหญ่_Cal!N$4:N$63)</f>
        <v>0</v>
      </c>
      <c r="N62" s="1156">
        <f t="shared" si="13"/>
        <v>0</v>
      </c>
      <c r="O62" s="1156">
        <f>SUMIF(อ่างใหญ่_Cal!$AA$4:$AA$63,$A62,อ่างใหญ่_Cal!P$4:P$63)</f>
        <v>0</v>
      </c>
      <c r="P62" s="1156">
        <f>SUMIF(อ่างใหญ่_Cal!$AA$4:$AA$63,$A62,อ่างใหญ่_Cal!Q$4:Q$63)</f>
        <v>0</v>
      </c>
      <c r="Q62" s="1156">
        <f>SUMIF(อ่างใหญ่_Cal!$AA$4:$AA$63,$A62,อ่างใหญ่_Cal!R$4:R$63)</f>
        <v>0</v>
      </c>
      <c r="R62" s="1156">
        <f>SUMIF(อ่างใหญ่_Cal!$AA$4:$AA$63,$A62,อ่างใหญ่_Cal!S$4:S$63)</f>
        <v>0</v>
      </c>
      <c r="S62" s="1156">
        <f>SUMIF(อ่างใหญ่_Cal!$AA$4:$AA$63,$A62,อ่างใหญ่_Cal!T$4:T$63)</f>
        <v>0</v>
      </c>
      <c r="T62" s="1156">
        <f>SUMIF(อ่างใหญ่_Cal!$AA$4:$AA$63,$A62,อ่างใหญ่_Cal!U$4:U$63)</f>
        <v>0</v>
      </c>
      <c r="U62" s="1156">
        <f>SUMIF(อ่างใหญ่_Cal!$AA$4:$AA$63,$A62,อ่างใหญ่_Cal!V$4:V$63)</f>
        <v>0</v>
      </c>
      <c r="V62" s="1156">
        <f>SUMIF(อ่างใหญ่_Cal!$AA$4:$AA$63,$A62,อ่างใหญ่_Cal!W$4:W$63)</f>
        <v>0</v>
      </c>
      <c r="W62" s="1156">
        <f>SUMIF(อ่างใหญ่_Cal!$AA$4:$AA$63,$A62,อ่างใหญ่_Cal!X$4:X$63)</f>
        <v>0</v>
      </c>
      <c r="X62" s="1156">
        <f t="shared" si="14"/>
        <v>0</v>
      </c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156">
        <f>SUMIF(อ่างใหญ่_Cal!$AA$4:$AA$63,$A63,อ่างใหญ่_Cal!I$4:I$63)</f>
        <v>0</v>
      </c>
      <c r="I63" s="1156">
        <f>SUMIF(อ่างใหญ่_Cal!$AA$4:$AA$63,$A63,อ่างใหญ่_Cal!J$4:J$63)</f>
        <v>0</v>
      </c>
      <c r="J63" s="1156">
        <f>SUMIF(อ่างใหญ่_Cal!$AA$4:$AA$63,$A63,อ่างใหญ่_Cal!K$4:K$63)</f>
        <v>0</v>
      </c>
      <c r="K63" s="1156">
        <f>SUMIF(อ่างใหญ่_Cal!$AA$4:$AA$63,$A63,อ่างใหญ่_Cal!L$4:L$63)</f>
        <v>0</v>
      </c>
      <c r="L63" s="1156">
        <f>SUMIF(อ่างใหญ่_Cal!$AA$4:$AA$63,$A63,อ่างใหญ่_Cal!M$4:M$63)</f>
        <v>0</v>
      </c>
      <c r="M63" s="1156">
        <f>SUMIF(อ่างใหญ่_Cal!$AA$4:$AA$63,$A63,อ่างใหญ่_Cal!N$4:N$63)</f>
        <v>0</v>
      </c>
      <c r="N63" s="1156">
        <f t="shared" si="13"/>
        <v>0</v>
      </c>
      <c r="O63" s="1156">
        <f>SUMIF(อ่างใหญ่_Cal!$AA$4:$AA$63,$A63,อ่างใหญ่_Cal!P$4:P$63)</f>
        <v>0</v>
      </c>
      <c r="P63" s="1156">
        <f>SUMIF(อ่างใหญ่_Cal!$AA$4:$AA$63,$A63,อ่างใหญ่_Cal!Q$4:Q$63)</f>
        <v>0</v>
      </c>
      <c r="Q63" s="1156">
        <f>SUMIF(อ่างใหญ่_Cal!$AA$4:$AA$63,$A63,อ่างใหญ่_Cal!R$4:R$63)</f>
        <v>0</v>
      </c>
      <c r="R63" s="1156">
        <f>SUMIF(อ่างใหญ่_Cal!$AA$4:$AA$63,$A63,อ่างใหญ่_Cal!S$4:S$63)</f>
        <v>0</v>
      </c>
      <c r="S63" s="1156">
        <f>SUMIF(อ่างใหญ่_Cal!$AA$4:$AA$63,$A63,อ่างใหญ่_Cal!T$4:T$63)</f>
        <v>0</v>
      </c>
      <c r="T63" s="1156">
        <f>SUMIF(อ่างใหญ่_Cal!$AA$4:$AA$63,$A63,อ่างใหญ่_Cal!U$4:U$63)</f>
        <v>0</v>
      </c>
      <c r="U63" s="1156">
        <f>SUMIF(อ่างใหญ่_Cal!$AA$4:$AA$63,$A63,อ่างใหญ่_Cal!V$4:V$63)</f>
        <v>0</v>
      </c>
      <c r="V63" s="1156">
        <f>SUMIF(อ่างใหญ่_Cal!$AA$4:$AA$63,$A63,อ่างใหญ่_Cal!W$4:W$63)</f>
        <v>0</v>
      </c>
      <c r="W63" s="1156">
        <f>SUMIF(อ่างใหญ่_Cal!$AA$4:$AA$63,$A63,อ่างใหญ่_Cal!X$4:X$63)</f>
        <v>0</v>
      </c>
      <c r="X63" s="1156">
        <f t="shared" si="14"/>
        <v>0</v>
      </c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161">
        <f>SUM(H44:H63)</f>
        <v>4325.2800000000007</v>
      </c>
      <c r="I64" s="1161">
        <f t="shared" ref="I64:X64" si="15">SUM(I44:I63)</f>
        <v>63.252000000000002</v>
      </c>
      <c r="J64" s="1161">
        <f t="shared" si="15"/>
        <v>2</v>
      </c>
      <c r="K64" s="1161">
        <f t="shared" si="15"/>
        <v>0</v>
      </c>
      <c r="L64" s="1161">
        <f t="shared" si="15"/>
        <v>10</v>
      </c>
      <c r="M64" s="1161">
        <f t="shared" si="15"/>
        <v>0</v>
      </c>
      <c r="N64" s="1161">
        <f t="shared" si="15"/>
        <v>75.25200000000001</v>
      </c>
      <c r="O64" s="1161">
        <f t="shared" si="15"/>
        <v>46055.1</v>
      </c>
      <c r="P64" s="1161">
        <f t="shared" si="15"/>
        <v>0</v>
      </c>
      <c r="Q64" s="1161">
        <f t="shared" si="15"/>
        <v>0</v>
      </c>
      <c r="R64" s="1161">
        <f t="shared" si="15"/>
        <v>1013</v>
      </c>
      <c r="S64" s="1161">
        <f t="shared" si="15"/>
        <v>0</v>
      </c>
      <c r="T64" s="1161">
        <f t="shared" si="15"/>
        <v>0</v>
      </c>
      <c r="U64" s="1161">
        <f t="shared" si="15"/>
        <v>0</v>
      </c>
      <c r="V64" s="1161">
        <f t="shared" si="15"/>
        <v>0</v>
      </c>
      <c r="W64" s="1161">
        <f t="shared" si="15"/>
        <v>0</v>
      </c>
      <c r="X64" s="1161">
        <f t="shared" si="15"/>
        <v>47068.1</v>
      </c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153"/>
      <c r="J65" s="1153"/>
      <c r="K65" s="1153"/>
      <c r="L65" s="1153"/>
      <c r="M65" s="1153"/>
      <c r="N65" s="1153"/>
      <c r="O65" s="1153"/>
      <c r="P65" s="1153"/>
      <c r="Q65" s="1153"/>
      <c r="R65" s="1153"/>
      <c r="S65" s="1153"/>
      <c r="T65" s="1153"/>
      <c r="U65" s="1153"/>
      <c r="V65" s="1153"/>
      <c r="W65" s="1153"/>
      <c r="X65" s="115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156">
        <f>SUMIF(อ่างใหญ่_Cal!$AA$4:$AA$63,$A66,อ่างใหญ่_Cal!I$4:I$63)</f>
        <v>0</v>
      </c>
      <c r="I66" s="1156">
        <f>SUMIF(อ่างใหญ่_Cal!$AA$4:$AA$63,$A66,อ่างใหญ่_Cal!J$4:J$63)</f>
        <v>0</v>
      </c>
      <c r="J66" s="1156">
        <f>SUMIF(อ่างใหญ่_Cal!$AA$4:$AA$63,$A66,อ่างใหญ่_Cal!K$4:K$63)</f>
        <v>0</v>
      </c>
      <c r="K66" s="1156">
        <f>SUMIF(อ่างใหญ่_Cal!$AA$4:$AA$63,$A66,อ่างใหญ่_Cal!L$4:L$63)</f>
        <v>0</v>
      </c>
      <c r="L66" s="1156">
        <f>SUMIF(อ่างใหญ่_Cal!$AA$4:$AA$63,$A66,อ่างใหญ่_Cal!M$4:M$63)</f>
        <v>0</v>
      </c>
      <c r="M66" s="1156">
        <f>SUMIF(อ่างใหญ่_Cal!$AA$4:$AA$63,$A66,อ่างใหญ่_Cal!N$4:N$63)</f>
        <v>0</v>
      </c>
      <c r="N66" s="1156">
        <f t="shared" ref="N66:N80" si="16">SUM(I66:M66)</f>
        <v>0</v>
      </c>
      <c r="O66" s="1156">
        <f>SUMIF(อ่างใหญ่_Cal!$AA$4:$AA$63,$A66,อ่างใหญ่_Cal!P$4:P$63)</f>
        <v>0</v>
      </c>
      <c r="P66" s="1156">
        <f>SUMIF(อ่างใหญ่_Cal!$AA$4:$AA$63,$A66,อ่างใหญ่_Cal!Q$4:Q$63)</f>
        <v>0</v>
      </c>
      <c r="Q66" s="1156">
        <f>SUMIF(อ่างใหญ่_Cal!$AA$4:$AA$63,$A66,อ่างใหญ่_Cal!R$4:R$63)</f>
        <v>0</v>
      </c>
      <c r="R66" s="1156">
        <f>SUMIF(อ่างใหญ่_Cal!$AA$4:$AA$63,$A66,อ่างใหญ่_Cal!S$4:S$63)</f>
        <v>0</v>
      </c>
      <c r="S66" s="1156">
        <f>SUMIF(อ่างใหญ่_Cal!$AA$4:$AA$63,$A66,อ่างใหญ่_Cal!T$4:T$63)</f>
        <v>0</v>
      </c>
      <c r="T66" s="1156">
        <f>SUMIF(อ่างใหญ่_Cal!$AA$4:$AA$63,$A66,อ่างใหญ่_Cal!U$4:U$63)</f>
        <v>0</v>
      </c>
      <c r="U66" s="1156">
        <f>SUMIF(อ่างใหญ่_Cal!$AA$4:$AA$63,$A66,อ่างใหญ่_Cal!V$4:V$63)</f>
        <v>0</v>
      </c>
      <c r="V66" s="1156">
        <f>SUMIF(อ่างใหญ่_Cal!$AA$4:$AA$63,$A66,อ่างใหญ่_Cal!W$4:W$63)</f>
        <v>0</v>
      </c>
      <c r="W66" s="1156">
        <f>SUMIF(อ่างใหญ่_Cal!$AA$4:$AA$63,$A66,อ่างใหญ่_Cal!X$4:X$63)</f>
        <v>0</v>
      </c>
      <c r="X66" s="1156">
        <f t="shared" ref="X66:X80" si="17">SUM(O66:W66)</f>
        <v>0</v>
      </c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156">
        <f>SUMIF(อ่างใหญ่_Cal!$AA$4:$AA$63,$A67,อ่างใหญ่_Cal!I$4:I$63)</f>
        <v>0</v>
      </c>
      <c r="I67" s="1156">
        <f>SUMIF(อ่างใหญ่_Cal!$AA$4:$AA$63,$A67,อ่างใหญ่_Cal!J$4:J$63)</f>
        <v>0</v>
      </c>
      <c r="J67" s="1156">
        <f>SUMIF(อ่างใหญ่_Cal!$AA$4:$AA$63,$A67,อ่างใหญ่_Cal!K$4:K$63)</f>
        <v>0</v>
      </c>
      <c r="K67" s="1156">
        <f>SUMIF(อ่างใหญ่_Cal!$AA$4:$AA$63,$A67,อ่างใหญ่_Cal!L$4:L$63)</f>
        <v>0</v>
      </c>
      <c r="L67" s="1156">
        <f>SUMIF(อ่างใหญ่_Cal!$AA$4:$AA$63,$A67,อ่างใหญ่_Cal!M$4:M$63)</f>
        <v>0</v>
      </c>
      <c r="M67" s="1156">
        <f>SUMIF(อ่างใหญ่_Cal!$AA$4:$AA$63,$A67,อ่างใหญ่_Cal!N$4:N$63)</f>
        <v>0</v>
      </c>
      <c r="N67" s="1156">
        <f t="shared" si="16"/>
        <v>0</v>
      </c>
      <c r="O67" s="1156">
        <f>SUMIF(อ่างใหญ่_Cal!$AA$4:$AA$63,$A67,อ่างใหญ่_Cal!P$4:P$63)</f>
        <v>0</v>
      </c>
      <c r="P67" s="1156">
        <f>SUMIF(อ่างใหญ่_Cal!$AA$4:$AA$63,$A67,อ่างใหญ่_Cal!Q$4:Q$63)</f>
        <v>0</v>
      </c>
      <c r="Q67" s="1156">
        <f>SUMIF(อ่างใหญ่_Cal!$AA$4:$AA$63,$A67,อ่างใหญ่_Cal!R$4:R$63)</f>
        <v>0</v>
      </c>
      <c r="R67" s="1156">
        <f>SUMIF(อ่างใหญ่_Cal!$AA$4:$AA$63,$A67,อ่างใหญ่_Cal!S$4:S$63)</f>
        <v>0</v>
      </c>
      <c r="S67" s="1156">
        <f>SUMIF(อ่างใหญ่_Cal!$AA$4:$AA$63,$A67,อ่างใหญ่_Cal!T$4:T$63)</f>
        <v>0</v>
      </c>
      <c r="T67" s="1156">
        <f>SUMIF(อ่างใหญ่_Cal!$AA$4:$AA$63,$A67,อ่างใหญ่_Cal!U$4:U$63)</f>
        <v>0</v>
      </c>
      <c r="U67" s="1156">
        <f>SUMIF(อ่างใหญ่_Cal!$AA$4:$AA$63,$A67,อ่างใหญ่_Cal!V$4:V$63)</f>
        <v>0</v>
      </c>
      <c r="V67" s="1156">
        <f>SUMIF(อ่างใหญ่_Cal!$AA$4:$AA$63,$A67,อ่างใหญ่_Cal!W$4:W$63)</f>
        <v>0</v>
      </c>
      <c r="W67" s="1156">
        <f>SUMIF(อ่างใหญ่_Cal!$AA$4:$AA$63,$A67,อ่างใหญ่_Cal!X$4:X$63)</f>
        <v>0</v>
      </c>
      <c r="X67" s="1156">
        <f t="shared" si="17"/>
        <v>0</v>
      </c>
      <c r="Y67" s="1153"/>
      <c r="Z67" s="1153"/>
    </row>
    <row r="68" spans="1:26" x14ac:dyDescent="0.2">
      <c r="A68" s="1141" t="str">
        <f t="shared" ref="A68:A132" si="18">C68&amp;"_"&amp;F68</f>
        <v>โครงการชลประทานหนองคาย_อุดรธานี</v>
      </c>
      <c r="B68" s="1141" t="str">
        <f t="shared" ref="B68:B132" si="19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156">
        <f>SUMIF(อ่างใหญ่_Cal!$AA$4:$AA$63,$A68,อ่างใหญ่_Cal!I$4:I$63)</f>
        <v>0</v>
      </c>
      <c r="I68" s="1156">
        <f>SUMIF(อ่างใหญ่_Cal!$AA$4:$AA$63,$A68,อ่างใหญ่_Cal!J$4:J$63)</f>
        <v>0</v>
      </c>
      <c r="J68" s="1156">
        <f>SUMIF(อ่างใหญ่_Cal!$AA$4:$AA$63,$A68,อ่างใหญ่_Cal!K$4:K$63)</f>
        <v>0</v>
      </c>
      <c r="K68" s="1156">
        <f>SUMIF(อ่างใหญ่_Cal!$AA$4:$AA$63,$A68,อ่างใหญ่_Cal!L$4:L$63)</f>
        <v>0</v>
      </c>
      <c r="L68" s="1156">
        <f>SUMIF(อ่างใหญ่_Cal!$AA$4:$AA$63,$A68,อ่างใหญ่_Cal!M$4:M$63)</f>
        <v>0</v>
      </c>
      <c r="M68" s="1156">
        <f>SUMIF(อ่างใหญ่_Cal!$AA$4:$AA$63,$A68,อ่างใหญ่_Cal!N$4:N$63)</f>
        <v>0</v>
      </c>
      <c r="N68" s="1156">
        <f t="shared" si="16"/>
        <v>0</v>
      </c>
      <c r="O68" s="1156">
        <f>SUMIF(อ่างใหญ่_Cal!$AA$4:$AA$63,$A68,อ่างใหญ่_Cal!P$4:P$63)</f>
        <v>0</v>
      </c>
      <c r="P68" s="1156">
        <f>SUMIF(อ่างใหญ่_Cal!$AA$4:$AA$63,$A68,อ่างใหญ่_Cal!Q$4:Q$63)</f>
        <v>0</v>
      </c>
      <c r="Q68" s="1156">
        <f>SUMIF(อ่างใหญ่_Cal!$AA$4:$AA$63,$A68,อ่างใหญ่_Cal!R$4:R$63)</f>
        <v>0</v>
      </c>
      <c r="R68" s="1156">
        <f>SUMIF(อ่างใหญ่_Cal!$AA$4:$AA$63,$A68,อ่างใหญ่_Cal!S$4:S$63)</f>
        <v>0</v>
      </c>
      <c r="S68" s="1156">
        <f>SUMIF(อ่างใหญ่_Cal!$AA$4:$AA$63,$A68,อ่างใหญ่_Cal!T$4:T$63)</f>
        <v>0</v>
      </c>
      <c r="T68" s="1156">
        <f>SUMIF(อ่างใหญ่_Cal!$AA$4:$AA$63,$A68,อ่างใหญ่_Cal!U$4:U$63)</f>
        <v>0</v>
      </c>
      <c r="U68" s="1156">
        <f>SUMIF(อ่างใหญ่_Cal!$AA$4:$AA$63,$A68,อ่างใหญ่_Cal!V$4:V$63)</f>
        <v>0</v>
      </c>
      <c r="V68" s="1156">
        <f>SUMIF(อ่างใหญ่_Cal!$AA$4:$AA$63,$A68,อ่างใหญ่_Cal!W$4:W$63)</f>
        <v>0</v>
      </c>
      <c r="W68" s="1156">
        <f>SUMIF(อ่างใหญ่_Cal!$AA$4:$AA$63,$A68,อ่างใหญ่_Cal!X$4:X$63)</f>
        <v>0</v>
      </c>
      <c r="X68" s="1156">
        <f t="shared" si="17"/>
        <v>0</v>
      </c>
      <c r="Y68" s="1153"/>
      <c r="Z68" s="1153"/>
    </row>
    <row r="69" spans="1:26" x14ac:dyDescent="0.2">
      <c r="A69" s="1141" t="str">
        <f t="shared" si="18"/>
        <v>โครงการชลประทานหนองบัวลำภู_หนองบัวลำภู</v>
      </c>
      <c r="B69" s="1141" t="str">
        <f t="shared" si="19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156">
        <f>SUMIF(อ่างใหญ่_Cal!$AA$4:$AA$63,$A69,อ่างใหญ่_Cal!I$4:I$63)</f>
        <v>0</v>
      </c>
      <c r="I69" s="1156">
        <f>SUMIF(อ่างใหญ่_Cal!$AA$4:$AA$63,$A69,อ่างใหญ่_Cal!J$4:J$63)</f>
        <v>0</v>
      </c>
      <c r="J69" s="1156">
        <f>SUMIF(อ่างใหญ่_Cal!$AA$4:$AA$63,$A69,อ่างใหญ่_Cal!K$4:K$63)</f>
        <v>0</v>
      </c>
      <c r="K69" s="1156">
        <f>SUMIF(อ่างใหญ่_Cal!$AA$4:$AA$63,$A69,อ่างใหญ่_Cal!L$4:L$63)</f>
        <v>0</v>
      </c>
      <c r="L69" s="1156">
        <f>SUMIF(อ่างใหญ่_Cal!$AA$4:$AA$63,$A69,อ่างใหญ่_Cal!M$4:M$63)</f>
        <v>0</v>
      </c>
      <c r="M69" s="1156">
        <f>SUMIF(อ่างใหญ่_Cal!$AA$4:$AA$63,$A69,อ่างใหญ่_Cal!N$4:N$63)</f>
        <v>0</v>
      </c>
      <c r="N69" s="1156">
        <f t="shared" si="16"/>
        <v>0</v>
      </c>
      <c r="O69" s="1156">
        <f>SUMIF(อ่างใหญ่_Cal!$AA$4:$AA$63,$A69,อ่างใหญ่_Cal!P$4:P$63)</f>
        <v>0</v>
      </c>
      <c r="P69" s="1156">
        <f>SUMIF(อ่างใหญ่_Cal!$AA$4:$AA$63,$A69,อ่างใหญ่_Cal!Q$4:Q$63)</f>
        <v>0</v>
      </c>
      <c r="Q69" s="1156">
        <f>SUMIF(อ่างใหญ่_Cal!$AA$4:$AA$63,$A69,อ่างใหญ่_Cal!R$4:R$63)</f>
        <v>0</v>
      </c>
      <c r="R69" s="1156">
        <f>SUMIF(อ่างใหญ่_Cal!$AA$4:$AA$63,$A69,อ่างใหญ่_Cal!S$4:S$63)</f>
        <v>0</v>
      </c>
      <c r="S69" s="1156">
        <f>SUMIF(อ่างใหญ่_Cal!$AA$4:$AA$63,$A69,อ่างใหญ่_Cal!T$4:T$63)</f>
        <v>0</v>
      </c>
      <c r="T69" s="1156">
        <f>SUMIF(อ่างใหญ่_Cal!$AA$4:$AA$63,$A69,อ่างใหญ่_Cal!U$4:U$63)</f>
        <v>0</v>
      </c>
      <c r="U69" s="1156">
        <f>SUMIF(อ่างใหญ่_Cal!$AA$4:$AA$63,$A69,อ่างใหญ่_Cal!V$4:V$63)</f>
        <v>0</v>
      </c>
      <c r="V69" s="1156">
        <f>SUMIF(อ่างใหญ่_Cal!$AA$4:$AA$63,$A69,อ่างใหญ่_Cal!W$4:W$63)</f>
        <v>0</v>
      </c>
      <c r="W69" s="1156">
        <f>SUMIF(อ่างใหญ่_Cal!$AA$4:$AA$63,$A69,อ่างใหญ่_Cal!X$4:X$63)</f>
        <v>0</v>
      </c>
      <c r="X69" s="1156">
        <f t="shared" si="17"/>
        <v>0</v>
      </c>
      <c r="Y69" s="1153"/>
      <c r="Z69" s="1153"/>
    </row>
    <row r="70" spans="1:26" x14ac:dyDescent="0.2">
      <c r="A70" s="1141" t="str">
        <f t="shared" si="18"/>
        <v>โครงการชลประทานสกลนคร_นครพนม</v>
      </c>
      <c r="B70" s="1141" t="str">
        <f t="shared" si="19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156">
        <f>SUMIF(อ่างใหญ่_Cal!$AA$4:$AA$63,$A70,อ่างใหญ่_Cal!I$4:I$63)</f>
        <v>0</v>
      </c>
      <c r="I70" s="1156">
        <f>SUMIF(อ่างใหญ่_Cal!$AA$4:$AA$63,$A70,อ่างใหญ่_Cal!J$4:J$63)</f>
        <v>0</v>
      </c>
      <c r="J70" s="1156">
        <f>SUMIF(อ่างใหญ่_Cal!$AA$4:$AA$63,$A70,อ่างใหญ่_Cal!K$4:K$63)</f>
        <v>0</v>
      </c>
      <c r="K70" s="1156">
        <f>SUMIF(อ่างใหญ่_Cal!$AA$4:$AA$63,$A70,อ่างใหญ่_Cal!L$4:L$63)</f>
        <v>0</v>
      </c>
      <c r="L70" s="1156">
        <f>SUMIF(อ่างใหญ่_Cal!$AA$4:$AA$63,$A70,อ่างใหญ่_Cal!M$4:M$63)</f>
        <v>0</v>
      </c>
      <c r="M70" s="1156">
        <f>SUMIF(อ่างใหญ่_Cal!$AA$4:$AA$63,$A70,อ่างใหญ่_Cal!N$4:N$63)</f>
        <v>0</v>
      </c>
      <c r="N70" s="1156">
        <f t="shared" si="16"/>
        <v>0</v>
      </c>
      <c r="O70" s="1156">
        <f>SUMIF(อ่างใหญ่_Cal!$AA$4:$AA$63,$A70,อ่างใหญ่_Cal!P$4:P$63)</f>
        <v>0</v>
      </c>
      <c r="P70" s="1156">
        <f>SUMIF(อ่างใหญ่_Cal!$AA$4:$AA$63,$A70,อ่างใหญ่_Cal!Q$4:Q$63)</f>
        <v>0</v>
      </c>
      <c r="Q70" s="1156">
        <f>SUMIF(อ่างใหญ่_Cal!$AA$4:$AA$63,$A70,อ่างใหญ่_Cal!R$4:R$63)</f>
        <v>0</v>
      </c>
      <c r="R70" s="1156">
        <f>SUMIF(อ่างใหญ่_Cal!$AA$4:$AA$63,$A70,อ่างใหญ่_Cal!S$4:S$63)</f>
        <v>0</v>
      </c>
      <c r="S70" s="1156">
        <f>SUMIF(อ่างใหญ่_Cal!$AA$4:$AA$63,$A70,อ่างใหญ่_Cal!T$4:T$63)</f>
        <v>0</v>
      </c>
      <c r="T70" s="1156">
        <f>SUMIF(อ่างใหญ่_Cal!$AA$4:$AA$63,$A70,อ่างใหญ่_Cal!U$4:U$63)</f>
        <v>0</v>
      </c>
      <c r="U70" s="1156">
        <f>SUMIF(อ่างใหญ่_Cal!$AA$4:$AA$63,$A70,อ่างใหญ่_Cal!V$4:V$63)</f>
        <v>0</v>
      </c>
      <c r="V70" s="1156">
        <f>SUMIF(อ่างใหญ่_Cal!$AA$4:$AA$63,$A70,อ่างใหญ่_Cal!W$4:W$63)</f>
        <v>0</v>
      </c>
      <c r="W70" s="1156">
        <f>SUMIF(อ่างใหญ่_Cal!$AA$4:$AA$63,$A70,อ่างใหญ่_Cal!X$4:X$63)</f>
        <v>0</v>
      </c>
      <c r="X70" s="1156">
        <f t="shared" si="17"/>
        <v>0</v>
      </c>
      <c r="Y70" s="1153"/>
      <c r="Z70" s="1153"/>
    </row>
    <row r="71" spans="1:26" x14ac:dyDescent="0.2">
      <c r="A71" s="1141" t="str">
        <f t="shared" si="18"/>
        <v>โครงการชลประทานสกลนคร_สกลนคร</v>
      </c>
      <c r="B71" s="1141" t="str">
        <f t="shared" si="19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156">
        <f>SUMIF(อ่างใหญ่_Cal!$AA$4:$AA$63,$A71,อ่างใหญ่_Cal!I$4:I$63)</f>
        <v>0</v>
      </c>
      <c r="I71" s="1156">
        <f>SUMIF(อ่างใหญ่_Cal!$AA$4:$AA$63,$A71,อ่างใหญ่_Cal!J$4:J$63)</f>
        <v>0</v>
      </c>
      <c r="J71" s="1156">
        <f>SUMIF(อ่างใหญ่_Cal!$AA$4:$AA$63,$A71,อ่างใหญ่_Cal!K$4:K$63)</f>
        <v>0</v>
      </c>
      <c r="K71" s="1156">
        <f>SUMIF(อ่างใหญ่_Cal!$AA$4:$AA$63,$A71,อ่างใหญ่_Cal!L$4:L$63)</f>
        <v>0</v>
      </c>
      <c r="L71" s="1156">
        <f>SUMIF(อ่างใหญ่_Cal!$AA$4:$AA$63,$A71,อ่างใหญ่_Cal!M$4:M$63)</f>
        <v>0</v>
      </c>
      <c r="M71" s="1156">
        <f>SUMIF(อ่างใหญ่_Cal!$AA$4:$AA$63,$A71,อ่างใหญ่_Cal!N$4:N$63)</f>
        <v>0</v>
      </c>
      <c r="N71" s="1156">
        <f t="shared" si="16"/>
        <v>0</v>
      </c>
      <c r="O71" s="1156">
        <f>SUMIF(อ่างใหญ่_Cal!$AA$4:$AA$63,$A71,อ่างใหญ่_Cal!P$4:P$63)</f>
        <v>0</v>
      </c>
      <c r="P71" s="1156">
        <f>SUMIF(อ่างใหญ่_Cal!$AA$4:$AA$63,$A71,อ่างใหญ่_Cal!Q$4:Q$63)</f>
        <v>0</v>
      </c>
      <c r="Q71" s="1156">
        <f>SUMIF(อ่างใหญ่_Cal!$AA$4:$AA$63,$A71,อ่างใหญ่_Cal!R$4:R$63)</f>
        <v>0</v>
      </c>
      <c r="R71" s="1156">
        <f>SUMIF(อ่างใหญ่_Cal!$AA$4:$AA$63,$A71,อ่างใหญ่_Cal!S$4:S$63)</f>
        <v>0</v>
      </c>
      <c r="S71" s="1156">
        <f>SUMIF(อ่างใหญ่_Cal!$AA$4:$AA$63,$A71,อ่างใหญ่_Cal!T$4:T$63)</f>
        <v>0</v>
      </c>
      <c r="T71" s="1156">
        <f>SUMIF(อ่างใหญ่_Cal!$AA$4:$AA$63,$A71,อ่างใหญ่_Cal!U$4:U$63)</f>
        <v>0</v>
      </c>
      <c r="U71" s="1156">
        <f>SUMIF(อ่างใหญ่_Cal!$AA$4:$AA$63,$A71,อ่างใหญ่_Cal!V$4:V$63)</f>
        <v>0</v>
      </c>
      <c r="V71" s="1156">
        <f>SUMIF(อ่างใหญ่_Cal!$AA$4:$AA$63,$A71,อ่างใหญ่_Cal!W$4:W$63)</f>
        <v>0</v>
      </c>
      <c r="W71" s="1156">
        <f>SUMIF(อ่างใหญ่_Cal!$AA$4:$AA$63,$A71,อ่างใหญ่_Cal!X$4:X$63)</f>
        <v>0</v>
      </c>
      <c r="X71" s="1156">
        <f t="shared" si="17"/>
        <v>0</v>
      </c>
      <c r="Y71" s="1153"/>
      <c r="Z71" s="1153"/>
    </row>
    <row r="72" spans="1:26" x14ac:dyDescent="0.2">
      <c r="A72" s="1141" t="str">
        <f t="shared" si="18"/>
        <v>โครงการชลประทานเลย_เลย</v>
      </c>
      <c r="B72" s="1141" t="str">
        <f t="shared" si="19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156">
        <f>SUMIF(อ่างใหญ่_Cal!$AA$4:$AA$63,$A72,อ่างใหญ่_Cal!I$4:I$63)</f>
        <v>0</v>
      </c>
      <c r="I72" s="1156">
        <f>SUMIF(อ่างใหญ่_Cal!$AA$4:$AA$63,$A72,อ่างใหญ่_Cal!J$4:J$63)</f>
        <v>0</v>
      </c>
      <c r="J72" s="1156">
        <f>SUMIF(อ่างใหญ่_Cal!$AA$4:$AA$63,$A72,อ่างใหญ่_Cal!K$4:K$63)</f>
        <v>0</v>
      </c>
      <c r="K72" s="1156">
        <f>SUMIF(อ่างใหญ่_Cal!$AA$4:$AA$63,$A72,อ่างใหญ่_Cal!L$4:L$63)</f>
        <v>0</v>
      </c>
      <c r="L72" s="1156">
        <f>SUMIF(อ่างใหญ่_Cal!$AA$4:$AA$63,$A72,อ่างใหญ่_Cal!M$4:M$63)</f>
        <v>0</v>
      </c>
      <c r="M72" s="1156">
        <f>SUMIF(อ่างใหญ่_Cal!$AA$4:$AA$63,$A72,อ่างใหญ่_Cal!N$4:N$63)</f>
        <v>0</v>
      </c>
      <c r="N72" s="1156">
        <f t="shared" si="16"/>
        <v>0</v>
      </c>
      <c r="O72" s="1156">
        <f>SUMIF(อ่างใหญ่_Cal!$AA$4:$AA$63,$A72,อ่างใหญ่_Cal!P$4:P$63)</f>
        <v>0</v>
      </c>
      <c r="P72" s="1156">
        <f>SUMIF(อ่างใหญ่_Cal!$AA$4:$AA$63,$A72,อ่างใหญ่_Cal!Q$4:Q$63)</f>
        <v>0</v>
      </c>
      <c r="Q72" s="1156">
        <f>SUMIF(อ่างใหญ่_Cal!$AA$4:$AA$63,$A72,อ่างใหญ่_Cal!R$4:R$63)</f>
        <v>0</v>
      </c>
      <c r="R72" s="1156">
        <f>SUMIF(อ่างใหญ่_Cal!$AA$4:$AA$63,$A72,อ่างใหญ่_Cal!S$4:S$63)</f>
        <v>0</v>
      </c>
      <c r="S72" s="1156">
        <f>SUMIF(อ่างใหญ่_Cal!$AA$4:$AA$63,$A72,อ่างใหญ่_Cal!T$4:T$63)</f>
        <v>0</v>
      </c>
      <c r="T72" s="1156">
        <f>SUMIF(อ่างใหญ่_Cal!$AA$4:$AA$63,$A72,อ่างใหญ่_Cal!U$4:U$63)</f>
        <v>0</v>
      </c>
      <c r="U72" s="1156">
        <f>SUMIF(อ่างใหญ่_Cal!$AA$4:$AA$63,$A72,อ่างใหญ่_Cal!V$4:V$63)</f>
        <v>0</v>
      </c>
      <c r="V72" s="1156">
        <f>SUMIF(อ่างใหญ่_Cal!$AA$4:$AA$63,$A72,อ่างใหญ่_Cal!W$4:W$63)</f>
        <v>0</v>
      </c>
      <c r="W72" s="1156">
        <f>SUMIF(อ่างใหญ่_Cal!$AA$4:$AA$63,$A72,อ่างใหญ่_Cal!X$4:X$63)</f>
        <v>0</v>
      </c>
      <c r="X72" s="1156">
        <f t="shared" si="17"/>
        <v>0</v>
      </c>
      <c r="Y72" s="1153"/>
      <c r="Z72" s="1153"/>
    </row>
    <row r="73" spans="1:26" x14ac:dyDescent="0.2">
      <c r="A73" s="1141" t="str">
        <f t="shared" si="18"/>
        <v>โครงการชลประทานเลย_หนองบัวลำภู</v>
      </c>
      <c r="B73" s="1141" t="str">
        <f t="shared" si="19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156">
        <f>SUMIF(อ่างใหญ่_Cal!$AA$4:$AA$63,$A73,อ่างใหญ่_Cal!I$4:I$63)</f>
        <v>0</v>
      </c>
      <c r="I73" s="1156">
        <f>SUMIF(อ่างใหญ่_Cal!$AA$4:$AA$63,$A73,อ่างใหญ่_Cal!J$4:J$63)</f>
        <v>0</v>
      </c>
      <c r="J73" s="1156">
        <f>SUMIF(อ่างใหญ่_Cal!$AA$4:$AA$63,$A73,อ่างใหญ่_Cal!K$4:K$63)</f>
        <v>0</v>
      </c>
      <c r="K73" s="1156">
        <f>SUMIF(อ่างใหญ่_Cal!$AA$4:$AA$63,$A73,อ่างใหญ่_Cal!L$4:L$63)</f>
        <v>0</v>
      </c>
      <c r="L73" s="1156">
        <f>SUMIF(อ่างใหญ่_Cal!$AA$4:$AA$63,$A73,อ่างใหญ่_Cal!M$4:M$63)</f>
        <v>0</v>
      </c>
      <c r="M73" s="1156">
        <f>SUMIF(อ่างใหญ่_Cal!$AA$4:$AA$63,$A73,อ่างใหญ่_Cal!N$4:N$63)</f>
        <v>0</v>
      </c>
      <c r="N73" s="1156">
        <f t="shared" si="16"/>
        <v>0</v>
      </c>
      <c r="O73" s="1156">
        <f>SUMIF(อ่างใหญ่_Cal!$AA$4:$AA$63,$A73,อ่างใหญ่_Cal!P$4:P$63)</f>
        <v>0</v>
      </c>
      <c r="P73" s="1156">
        <f>SUMIF(อ่างใหญ่_Cal!$AA$4:$AA$63,$A73,อ่างใหญ่_Cal!Q$4:Q$63)</f>
        <v>0</v>
      </c>
      <c r="Q73" s="1156">
        <f>SUMIF(อ่างใหญ่_Cal!$AA$4:$AA$63,$A73,อ่างใหญ่_Cal!R$4:R$63)</f>
        <v>0</v>
      </c>
      <c r="R73" s="1156">
        <f>SUMIF(อ่างใหญ่_Cal!$AA$4:$AA$63,$A73,อ่างใหญ่_Cal!S$4:S$63)</f>
        <v>0</v>
      </c>
      <c r="S73" s="1156">
        <f>SUMIF(อ่างใหญ่_Cal!$AA$4:$AA$63,$A73,อ่างใหญ่_Cal!T$4:T$63)</f>
        <v>0</v>
      </c>
      <c r="T73" s="1156">
        <f>SUMIF(อ่างใหญ่_Cal!$AA$4:$AA$63,$A73,อ่างใหญ่_Cal!U$4:U$63)</f>
        <v>0</v>
      </c>
      <c r="U73" s="1156">
        <f>SUMIF(อ่างใหญ่_Cal!$AA$4:$AA$63,$A73,อ่างใหญ่_Cal!V$4:V$63)</f>
        <v>0</v>
      </c>
      <c r="V73" s="1156">
        <f>SUMIF(อ่างใหญ่_Cal!$AA$4:$AA$63,$A73,อ่างใหญ่_Cal!W$4:W$63)</f>
        <v>0</v>
      </c>
      <c r="W73" s="1156">
        <f>SUMIF(อ่างใหญ่_Cal!$AA$4:$AA$63,$A73,อ่างใหญ่_Cal!X$4:X$63)</f>
        <v>0</v>
      </c>
      <c r="X73" s="1156">
        <f t="shared" si="17"/>
        <v>0</v>
      </c>
      <c r="Y73" s="1153"/>
      <c r="Z73" s="1153"/>
    </row>
    <row r="74" spans="1:26" x14ac:dyDescent="0.2">
      <c r="A74" s="1141" t="str">
        <f t="shared" si="18"/>
        <v>โครงการชลประทานบึงกาฬ_บึงกาฬ</v>
      </c>
      <c r="B74" s="1141" t="str">
        <f t="shared" si="19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156">
        <f>SUMIF(อ่างใหญ่_Cal!$AA$4:$AA$63,$A74,อ่างใหญ่_Cal!I$4:I$63)</f>
        <v>0</v>
      </c>
      <c r="I74" s="1156">
        <f>SUMIF(อ่างใหญ่_Cal!$AA$4:$AA$63,$A74,อ่างใหญ่_Cal!J$4:J$63)</f>
        <v>0</v>
      </c>
      <c r="J74" s="1156">
        <f>SUMIF(อ่างใหญ่_Cal!$AA$4:$AA$63,$A74,อ่างใหญ่_Cal!K$4:K$63)</f>
        <v>0</v>
      </c>
      <c r="K74" s="1156">
        <f>SUMIF(อ่างใหญ่_Cal!$AA$4:$AA$63,$A74,อ่างใหญ่_Cal!L$4:L$63)</f>
        <v>0</v>
      </c>
      <c r="L74" s="1156">
        <f>SUMIF(อ่างใหญ่_Cal!$AA$4:$AA$63,$A74,อ่างใหญ่_Cal!M$4:M$63)</f>
        <v>0</v>
      </c>
      <c r="M74" s="1156">
        <f>SUMIF(อ่างใหญ่_Cal!$AA$4:$AA$63,$A74,อ่างใหญ่_Cal!N$4:N$63)</f>
        <v>0</v>
      </c>
      <c r="N74" s="1156">
        <f t="shared" si="16"/>
        <v>0</v>
      </c>
      <c r="O74" s="1156">
        <f>SUMIF(อ่างใหญ่_Cal!$AA$4:$AA$63,$A74,อ่างใหญ่_Cal!P$4:P$63)</f>
        <v>0</v>
      </c>
      <c r="P74" s="1156">
        <f>SUMIF(อ่างใหญ่_Cal!$AA$4:$AA$63,$A74,อ่างใหญ่_Cal!Q$4:Q$63)</f>
        <v>0</v>
      </c>
      <c r="Q74" s="1156">
        <f>SUMIF(อ่างใหญ่_Cal!$AA$4:$AA$63,$A74,อ่างใหญ่_Cal!R$4:R$63)</f>
        <v>0</v>
      </c>
      <c r="R74" s="1156">
        <f>SUMIF(อ่างใหญ่_Cal!$AA$4:$AA$63,$A74,อ่างใหญ่_Cal!S$4:S$63)</f>
        <v>0</v>
      </c>
      <c r="S74" s="1156">
        <f>SUMIF(อ่างใหญ่_Cal!$AA$4:$AA$63,$A74,อ่างใหญ่_Cal!T$4:T$63)</f>
        <v>0</v>
      </c>
      <c r="T74" s="1156">
        <f>SUMIF(อ่างใหญ่_Cal!$AA$4:$AA$63,$A74,อ่างใหญ่_Cal!U$4:U$63)</f>
        <v>0</v>
      </c>
      <c r="U74" s="1156">
        <f>SUMIF(อ่างใหญ่_Cal!$AA$4:$AA$63,$A74,อ่างใหญ่_Cal!V$4:V$63)</f>
        <v>0</v>
      </c>
      <c r="V74" s="1156">
        <f>SUMIF(อ่างใหญ่_Cal!$AA$4:$AA$63,$A74,อ่างใหญ่_Cal!W$4:W$63)</f>
        <v>0</v>
      </c>
      <c r="W74" s="1156">
        <f>SUMIF(อ่างใหญ่_Cal!$AA$4:$AA$63,$A74,อ่างใหญ่_Cal!X$4:X$63)</f>
        <v>0</v>
      </c>
      <c r="X74" s="1156">
        <f t="shared" si="17"/>
        <v>0</v>
      </c>
      <c r="Y74" s="1153"/>
      <c r="Z74" s="1153"/>
    </row>
    <row r="75" spans="1:26" x14ac:dyDescent="0.2">
      <c r="A75" s="1141" t="str">
        <f t="shared" si="18"/>
        <v>โครงการส่งน้ำและบำรุงรักษาน้ำอูน_สกลนคร</v>
      </c>
      <c r="B75" s="1141" t="str">
        <f t="shared" si="19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156">
        <f>SUMIF(อ่างใหญ่_Cal!$AA$4:$AA$63,$A75,อ่างใหญ่_Cal!I$4:I$63)</f>
        <v>299.38</v>
      </c>
      <c r="I75" s="1156">
        <f>SUMIF(อ่างใหญ่_Cal!$AA$4:$AA$63,$A75,อ่างใหญ่_Cal!J$4:J$63)</f>
        <v>33.554101424653737</v>
      </c>
      <c r="J75" s="1156">
        <f>SUMIF(อ่างใหญ่_Cal!$AA$4:$AA$63,$A75,อ่างใหญ่_Cal!K$4:K$63)</f>
        <v>1.1976370000000007</v>
      </c>
      <c r="K75" s="1156">
        <f>SUMIF(อ่างใหญ่_Cal!$AA$4:$AA$63,$A75,อ่างใหญ่_Cal!L$4:L$63)</f>
        <v>0</v>
      </c>
      <c r="L75" s="1156">
        <f>SUMIF(อ่างใหญ่_Cal!$AA$4:$AA$63,$A75,อ่างใหญ่_Cal!M$4:M$63)</f>
        <v>0</v>
      </c>
      <c r="M75" s="1156">
        <f>SUMIF(อ่างใหญ่_Cal!$AA$4:$AA$63,$A75,อ่างใหญ่_Cal!N$4:N$63)</f>
        <v>0</v>
      </c>
      <c r="N75" s="1156">
        <f t="shared" si="16"/>
        <v>34.751738424653738</v>
      </c>
      <c r="O75" s="1156">
        <f>SUMIF(อ่างใหญ่_Cal!$AA$4:$AA$63,$A75,อ่างใหญ่_Cal!P$4:P$63)</f>
        <v>11095</v>
      </c>
      <c r="P75" s="1156">
        <f>SUMIF(อ่างใหญ่_Cal!$AA$4:$AA$63,$A75,อ่างใหญ่_Cal!Q$4:Q$63)</f>
        <v>0</v>
      </c>
      <c r="Q75" s="1156">
        <f>SUMIF(อ่างใหญ่_Cal!$AA$4:$AA$63,$A75,อ่างใหญ่_Cal!R$4:R$63)</f>
        <v>0</v>
      </c>
      <c r="R75" s="1156">
        <f>SUMIF(อ่างใหญ่_Cal!$AA$4:$AA$63,$A75,อ่างใหญ่_Cal!S$4:S$63)</f>
        <v>0</v>
      </c>
      <c r="S75" s="1156">
        <f>SUMIF(อ่างใหญ่_Cal!$AA$4:$AA$63,$A75,อ่างใหญ่_Cal!T$4:T$63)</f>
        <v>379</v>
      </c>
      <c r="T75" s="1156">
        <f>SUMIF(อ่างใหญ่_Cal!$AA$4:$AA$63,$A75,อ่างใหญ่_Cal!U$4:U$63)</f>
        <v>0</v>
      </c>
      <c r="U75" s="1156">
        <f>SUMIF(อ่างใหญ่_Cal!$AA$4:$AA$63,$A75,อ่างใหญ่_Cal!V$4:V$63)</f>
        <v>336</v>
      </c>
      <c r="V75" s="1156">
        <f>SUMIF(อ่างใหญ่_Cal!$AA$4:$AA$63,$A75,อ่างใหญ่_Cal!W$4:W$63)</f>
        <v>0</v>
      </c>
      <c r="W75" s="1156">
        <f>SUMIF(อ่างใหญ่_Cal!$AA$4:$AA$63,$A75,อ่างใหญ่_Cal!X$4:X$63)</f>
        <v>0</v>
      </c>
      <c r="X75" s="1156">
        <f t="shared" si="17"/>
        <v>11810</v>
      </c>
      <c r="Y75" s="1153"/>
      <c r="Z75" s="1153"/>
    </row>
    <row r="76" spans="1:26" x14ac:dyDescent="0.2">
      <c r="A76" s="1141" t="str">
        <f t="shared" si="18"/>
        <v>โครงการส่งน้ำและบำรุงรักษาห้วยหลวง_อุดรธานี</v>
      </c>
      <c r="B76" s="1141" t="str">
        <f t="shared" si="19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156">
        <f>SUMIF(อ่างใหญ่_Cal!$AA$4:$AA$63,$A76,อ่างใหญ่_Cal!I$4:I$63)</f>
        <v>78.47999999999999</v>
      </c>
      <c r="I76" s="1156">
        <f>SUMIF(อ่างใหญ่_Cal!$AA$4:$AA$63,$A76,อ่างใหญ่_Cal!J$4:J$63)</f>
        <v>2.7605551080355792</v>
      </c>
      <c r="J76" s="1156">
        <f>SUMIF(อ่างใหญ่_Cal!$AA$4:$AA$63,$A76,อ่างใหญ่_Cal!K$4:K$63)</f>
        <v>19.843550684931508</v>
      </c>
      <c r="K76" s="1156">
        <f>SUMIF(อ่างใหญ่_Cal!$AA$4:$AA$63,$A76,อ่างใหญ่_Cal!L$4:L$63)</f>
        <v>1.2893150684931507</v>
      </c>
      <c r="L76" s="1156">
        <f>SUMIF(อ่างใหญ่_Cal!$AA$4:$AA$63,$A76,อ่างใหญ่_Cal!M$4:M$63)</f>
        <v>2.0000000000000027</v>
      </c>
      <c r="M76" s="1156">
        <f>SUMIF(อ่างใหญ่_Cal!$AA$4:$AA$63,$A76,อ่างใหญ่_Cal!N$4:N$63)</f>
        <v>8.5169999999999959</v>
      </c>
      <c r="N76" s="1156">
        <f t="shared" si="16"/>
        <v>34.410420861460238</v>
      </c>
      <c r="O76" s="1156">
        <f>SUMIF(อ่างใหญ่_Cal!$AA$4:$AA$63,$A76,อ่างใหญ่_Cal!P$4:P$63)</f>
        <v>0</v>
      </c>
      <c r="P76" s="1156">
        <f>SUMIF(อ่างใหญ่_Cal!$AA$4:$AA$63,$A76,อ่างใหญ่_Cal!Q$4:Q$63)</f>
        <v>1500</v>
      </c>
      <c r="Q76" s="1156">
        <f>SUMIF(อ่างใหญ่_Cal!$AA$4:$AA$63,$A76,อ่างใหญ่_Cal!R$4:R$63)</f>
        <v>0</v>
      </c>
      <c r="R76" s="1156">
        <f>SUMIF(อ่างใหญ่_Cal!$AA$4:$AA$63,$A76,อ่างใหญ่_Cal!S$4:S$63)</f>
        <v>0</v>
      </c>
      <c r="S76" s="1156">
        <f>SUMIF(อ่างใหญ่_Cal!$AA$4:$AA$63,$A76,อ่างใหญ่_Cal!T$4:T$63)</f>
        <v>0</v>
      </c>
      <c r="T76" s="1156">
        <f>SUMIF(อ่างใหญ่_Cal!$AA$4:$AA$63,$A76,อ่างใหญ่_Cal!U$4:U$63)</f>
        <v>0</v>
      </c>
      <c r="U76" s="1156">
        <f>SUMIF(อ่างใหญ่_Cal!$AA$4:$AA$63,$A76,อ่างใหญ่_Cal!V$4:V$63)</f>
        <v>0</v>
      </c>
      <c r="V76" s="1156">
        <f>SUMIF(อ่างใหญ่_Cal!$AA$4:$AA$63,$A76,อ่างใหญ่_Cal!W$4:W$63)</f>
        <v>0</v>
      </c>
      <c r="W76" s="1156">
        <f>SUMIF(อ่างใหญ่_Cal!$AA$4:$AA$63,$A76,อ่างใหญ่_Cal!X$4:X$63)</f>
        <v>0</v>
      </c>
      <c r="X76" s="1156">
        <f t="shared" si="17"/>
        <v>1500</v>
      </c>
      <c r="Y76" s="1153"/>
      <c r="Z76" s="1153"/>
    </row>
    <row r="77" spans="1:26" x14ac:dyDescent="0.2">
      <c r="A77" s="1141" t="str">
        <f t="shared" si="18"/>
        <v>โครงการส่งน้ำและบำรุงรักษาห้วยโมง_หนองคาย</v>
      </c>
      <c r="B77" s="1141" t="str">
        <f t="shared" si="19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156">
        <f>SUMIF(อ่างใหญ่_Cal!$AA$4:$AA$63,$A77,อ่างใหญ่_Cal!I$4:I$63)</f>
        <v>0</v>
      </c>
      <c r="I77" s="1156">
        <f>SUMIF(อ่างใหญ่_Cal!$AA$4:$AA$63,$A77,อ่างใหญ่_Cal!J$4:J$63)</f>
        <v>0</v>
      </c>
      <c r="J77" s="1156">
        <f>SUMIF(อ่างใหญ่_Cal!$AA$4:$AA$63,$A77,อ่างใหญ่_Cal!K$4:K$63)</f>
        <v>0</v>
      </c>
      <c r="K77" s="1156">
        <f>SUMIF(อ่างใหญ่_Cal!$AA$4:$AA$63,$A77,อ่างใหญ่_Cal!L$4:L$63)</f>
        <v>0</v>
      </c>
      <c r="L77" s="1156">
        <f>SUMIF(อ่างใหญ่_Cal!$AA$4:$AA$63,$A77,อ่างใหญ่_Cal!M$4:M$63)</f>
        <v>0</v>
      </c>
      <c r="M77" s="1156">
        <f>SUMIF(อ่างใหญ่_Cal!$AA$4:$AA$63,$A77,อ่างใหญ่_Cal!N$4:N$63)</f>
        <v>0</v>
      </c>
      <c r="N77" s="1156">
        <f t="shared" si="16"/>
        <v>0</v>
      </c>
      <c r="O77" s="1156">
        <f>SUMIF(อ่างใหญ่_Cal!$AA$4:$AA$63,$A77,อ่างใหญ่_Cal!P$4:P$63)</f>
        <v>0</v>
      </c>
      <c r="P77" s="1156">
        <f>SUMIF(อ่างใหญ่_Cal!$AA$4:$AA$63,$A77,อ่างใหญ่_Cal!Q$4:Q$63)</f>
        <v>0</v>
      </c>
      <c r="Q77" s="1156">
        <f>SUMIF(อ่างใหญ่_Cal!$AA$4:$AA$63,$A77,อ่างใหญ่_Cal!R$4:R$63)</f>
        <v>0</v>
      </c>
      <c r="R77" s="1156">
        <f>SUMIF(อ่างใหญ่_Cal!$AA$4:$AA$63,$A77,อ่างใหญ่_Cal!S$4:S$63)</f>
        <v>0</v>
      </c>
      <c r="S77" s="1156">
        <f>SUMIF(อ่างใหญ่_Cal!$AA$4:$AA$63,$A77,อ่างใหญ่_Cal!T$4:T$63)</f>
        <v>0</v>
      </c>
      <c r="T77" s="1156">
        <f>SUMIF(อ่างใหญ่_Cal!$AA$4:$AA$63,$A77,อ่างใหญ่_Cal!U$4:U$63)</f>
        <v>0</v>
      </c>
      <c r="U77" s="1156">
        <f>SUMIF(อ่างใหญ่_Cal!$AA$4:$AA$63,$A77,อ่างใหญ่_Cal!V$4:V$63)</f>
        <v>0</v>
      </c>
      <c r="V77" s="1156">
        <f>SUMIF(อ่างใหญ่_Cal!$AA$4:$AA$63,$A77,อ่างใหญ่_Cal!W$4:W$63)</f>
        <v>0</v>
      </c>
      <c r="W77" s="1156">
        <f>SUMIF(อ่างใหญ่_Cal!$AA$4:$AA$63,$A77,อ่างใหญ่_Cal!X$4:X$63)</f>
        <v>0</v>
      </c>
      <c r="X77" s="1156">
        <f t="shared" si="17"/>
        <v>0</v>
      </c>
      <c r="Y77" s="1153"/>
      <c r="Z77" s="1153"/>
    </row>
    <row r="78" spans="1:26" x14ac:dyDescent="0.2">
      <c r="A78" s="1141" t="str">
        <f t="shared" si="18"/>
        <v>โครงการส่งน้ำและบำรุงรักษากุมภวาปี_อุดรธานี</v>
      </c>
      <c r="B78" s="1141" t="str">
        <f t="shared" si="19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156">
        <f>SUMIF(อ่างใหญ่_Cal!$AA$4:$AA$63,$A78,อ่างใหญ่_Cal!I$4:I$63)</f>
        <v>0</v>
      </c>
      <c r="I78" s="1156">
        <f>SUMIF(อ่างใหญ่_Cal!$AA$4:$AA$63,$A78,อ่างใหญ่_Cal!J$4:J$63)</f>
        <v>0</v>
      </c>
      <c r="J78" s="1156">
        <f>SUMIF(อ่างใหญ่_Cal!$AA$4:$AA$63,$A78,อ่างใหญ่_Cal!K$4:K$63)</f>
        <v>0</v>
      </c>
      <c r="K78" s="1156">
        <f>SUMIF(อ่างใหญ่_Cal!$AA$4:$AA$63,$A78,อ่างใหญ่_Cal!L$4:L$63)</f>
        <v>0</v>
      </c>
      <c r="L78" s="1156">
        <f>SUMIF(อ่างใหญ่_Cal!$AA$4:$AA$63,$A78,อ่างใหญ่_Cal!M$4:M$63)</f>
        <v>0</v>
      </c>
      <c r="M78" s="1156">
        <f>SUMIF(อ่างใหญ่_Cal!$AA$4:$AA$63,$A78,อ่างใหญ่_Cal!N$4:N$63)</f>
        <v>0</v>
      </c>
      <c r="N78" s="1156">
        <f t="shared" si="16"/>
        <v>0</v>
      </c>
      <c r="O78" s="1156">
        <f>SUMIF(อ่างใหญ่_Cal!$AA$4:$AA$63,$A78,อ่างใหญ่_Cal!P$4:P$63)</f>
        <v>0</v>
      </c>
      <c r="P78" s="1156">
        <f>SUMIF(อ่างใหญ่_Cal!$AA$4:$AA$63,$A78,อ่างใหญ่_Cal!Q$4:Q$63)</f>
        <v>0</v>
      </c>
      <c r="Q78" s="1156">
        <f>SUMIF(อ่างใหญ่_Cal!$AA$4:$AA$63,$A78,อ่างใหญ่_Cal!R$4:R$63)</f>
        <v>0</v>
      </c>
      <c r="R78" s="1156">
        <f>SUMIF(อ่างใหญ่_Cal!$AA$4:$AA$63,$A78,อ่างใหญ่_Cal!S$4:S$63)</f>
        <v>0</v>
      </c>
      <c r="S78" s="1156">
        <f>SUMIF(อ่างใหญ่_Cal!$AA$4:$AA$63,$A78,อ่างใหญ่_Cal!T$4:T$63)</f>
        <v>0</v>
      </c>
      <c r="T78" s="1156">
        <f>SUMIF(อ่างใหญ่_Cal!$AA$4:$AA$63,$A78,อ่างใหญ่_Cal!U$4:U$63)</f>
        <v>0</v>
      </c>
      <c r="U78" s="1156">
        <f>SUMIF(อ่างใหญ่_Cal!$AA$4:$AA$63,$A78,อ่างใหญ่_Cal!V$4:V$63)</f>
        <v>0</v>
      </c>
      <c r="V78" s="1156">
        <f>SUMIF(อ่างใหญ่_Cal!$AA$4:$AA$63,$A78,อ่างใหญ่_Cal!W$4:W$63)</f>
        <v>0</v>
      </c>
      <c r="W78" s="1156">
        <f>SUMIF(อ่างใหญ่_Cal!$AA$4:$AA$63,$A78,อ่างใหญ่_Cal!X$4:X$63)</f>
        <v>0</v>
      </c>
      <c r="X78" s="1156">
        <f t="shared" si="17"/>
        <v>0</v>
      </c>
      <c r="Y78" s="1153"/>
      <c r="Z78" s="1153"/>
    </row>
    <row r="79" spans="1:26" x14ac:dyDescent="0.2">
      <c r="A79" s="1141" t="str">
        <f t="shared" si="18"/>
        <v>ศูนย์ศึกษาการพัฒนาภูพาน อันเนื่องมาจากพระราชดำริ_สกลนคร</v>
      </c>
      <c r="B79" s="1141" t="str">
        <f t="shared" si="19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156">
        <f>SUMIF(อ่างใหญ่_Cal!$AA$4:$AA$63,$A79,อ่างใหญ่_Cal!I$4:I$63)</f>
        <v>0</v>
      </c>
      <c r="I79" s="1156">
        <f>SUMIF(อ่างใหญ่_Cal!$AA$4:$AA$63,$A79,อ่างใหญ่_Cal!J$4:J$63)</f>
        <v>0</v>
      </c>
      <c r="J79" s="1156">
        <f>SUMIF(อ่างใหญ่_Cal!$AA$4:$AA$63,$A79,อ่างใหญ่_Cal!K$4:K$63)</f>
        <v>0</v>
      </c>
      <c r="K79" s="1156">
        <f>SUMIF(อ่างใหญ่_Cal!$AA$4:$AA$63,$A79,อ่างใหญ่_Cal!L$4:L$63)</f>
        <v>0</v>
      </c>
      <c r="L79" s="1156">
        <f>SUMIF(อ่างใหญ่_Cal!$AA$4:$AA$63,$A79,อ่างใหญ่_Cal!M$4:M$63)</f>
        <v>0</v>
      </c>
      <c r="M79" s="1156">
        <f>SUMIF(อ่างใหญ่_Cal!$AA$4:$AA$63,$A79,อ่างใหญ่_Cal!N$4:N$63)</f>
        <v>0</v>
      </c>
      <c r="N79" s="1156">
        <f t="shared" si="16"/>
        <v>0</v>
      </c>
      <c r="O79" s="1156">
        <f>SUMIF(อ่างใหญ่_Cal!$AA$4:$AA$63,$A79,อ่างใหญ่_Cal!P$4:P$63)</f>
        <v>0</v>
      </c>
      <c r="P79" s="1156">
        <f>SUMIF(อ่างใหญ่_Cal!$AA$4:$AA$63,$A79,อ่างใหญ่_Cal!Q$4:Q$63)</f>
        <v>0</v>
      </c>
      <c r="Q79" s="1156">
        <f>SUMIF(อ่างใหญ่_Cal!$AA$4:$AA$63,$A79,อ่างใหญ่_Cal!R$4:R$63)</f>
        <v>0</v>
      </c>
      <c r="R79" s="1156">
        <f>SUMIF(อ่างใหญ่_Cal!$AA$4:$AA$63,$A79,อ่างใหญ่_Cal!S$4:S$63)</f>
        <v>0</v>
      </c>
      <c r="S79" s="1156">
        <f>SUMIF(อ่างใหญ่_Cal!$AA$4:$AA$63,$A79,อ่างใหญ่_Cal!T$4:T$63)</f>
        <v>0</v>
      </c>
      <c r="T79" s="1156">
        <f>SUMIF(อ่างใหญ่_Cal!$AA$4:$AA$63,$A79,อ่างใหญ่_Cal!U$4:U$63)</f>
        <v>0</v>
      </c>
      <c r="U79" s="1156">
        <f>SUMIF(อ่างใหญ่_Cal!$AA$4:$AA$63,$A79,อ่างใหญ่_Cal!V$4:V$63)</f>
        <v>0</v>
      </c>
      <c r="V79" s="1156">
        <f>SUMIF(อ่างใหญ่_Cal!$AA$4:$AA$63,$A79,อ่างใหญ่_Cal!W$4:W$63)</f>
        <v>0</v>
      </c>
      <c r="W79" s="1156">
        <f>SUMIF(อ่างใหญ่_Cal!$AA$4:$AA$63,$A79,อ่างใหญ่_Cal!X$4:X$63)</f>
        <v>0</v>
      </c>
      <c r="X79" s="1156">
        <f t="shared" si="17"/>
        <v>0</v>
      </c>
      <c r="Y79" s="1153"/>
      <c r="Z79" s="1153"/>
    </row>
    <row r="80" spans="1:26" x14ac:dyDescent="0.2">
      <c r="A80" s="1141" t="str">
        <f t="shared" si="18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156">
        <f>SUMIF(อ่างใหญ่_Cal!$AA$4:$AA$63,$A80,อ่างใหญ่_Cal!I$4:I$63)</f>
        <v>87.27</v>
      </c>
      <c r="I80" s="1156">
        <f>SUMIF(อ่างใหญ่_Cal!$AA$4:$AA$63,$A80,อ่างใหญ่_Cal!J$4:J$63)</f>
        <v>0</v>
      </c>
      <c r="J80" s="1156">
        <f>SUMIF(อ่างใหญ่_Cal!$AA$4:$AA$63,$A80,อ่างใหญ่_Cal!K$4:K$63)</f>
        <v>0</v>
      </c>
      <c r="K80" s="1156">
        <f>SUMIF(อ่างใหญ่_Cal!$AA$4:$AA$63,$A80,อ่างใหญ่_Cal!L$4:L$63)</f>
        <v>0</v>
      </c>
      <c r="L80" s="1156">
        <f>SUMIF(อ่างใหญ่_Cal!$AA$4:$AA$63,$A80,อ่างใหญ่_Cal!M$4:M$63)</f>
        <v>20.14</v>
      </c>
      <c r="M80" s="1156">
        <f>SUMIF(อ่างใหญ่_Cal!$AA$4:$AA$63,$A80,อ่างใหญ่_Cal!N$4:N$63)</f>
        <v>0</v>
      </c>
      <c r="N80" s="1156">
        <f t="shared" si="16"/>
        <v>20.14</v>
      </c>
      <c r="O80" s="1156">
        <f>SUMIF(อ่างใหญ่_Cal!$AA$4:$AA$63,$A80,อ่างใหญ่_Cal!P$4:P$63)</f>
        <v>0</v>
      </c>
      <c r="P80" s="1156">
        <f>SUMIF(อ่างใหญ่_Cal!$AA$4:$AA$63,$A80,อ่างใหญ่_Cal!Q$4:Q$63)</f>
        <v>0</v>
      </c>
      <c r="Q80" s="1156">
        <f>SUMIF(อ่างใหญ่_Cal!$AA$4:$AA$63,$A80,อ่างใหญ่_Cal!R$4:R$63)</f>
        <v>0</v>
      </c>
      <c r="R80" s="1156">
        <f>SUMIF(อ่างใหญ่_Cal!$AA$4:$AA$63,$A80,อ่างใหญ่_Cal!S$4:S$63)</f>
        <v>0</v>
      </c>
      <c r="S80" s="1156">
        <f>SUMIF(อ่างใหญ่_Cal!$AA$4:$AA$63,$A80,อ่างใหญ่_Cal!T$4:T$63)</f>
        <v>0</v>
      </c>
      <c r="T80" s="1156">
        <f>SUMIF(อ่างใหญ่_Cal!$AA$4:$AA$63,$A80,อ่างใหญ่_Cal!U$4:U$63)</f>
        <v>0</v>
      </c>
      <c r="U80" s="1156">
        <f>SUMIF(อ่างใหญ่_Cal!$AA$4:$AA$63,$A80,อ่างใหญ่_Cal!V$4:V$63)</f>
        <v>0</v>
      </c>
      <c r="V80" s="1156">
        <f>SUMIF(อ่างใหญ่_Cal!$AA$4:$AA$63,$A80,อ่างใหญ่_Cal!W$4:W$63)</f>
        <v>0</v>
      </c>
      <c r="W80" s="1156">
        <f>SUMIF(อ่างใหญ่_Cal!$AA$4:$AA$63,$A80,อ่างใหญ่_Cal!X$4:X$63)</f>
        <v>0</v>
      </c>
      <c r="X80" s="1156">
        <f t="shared" si="17"/>
        <v>0</v>
      </c>
      <c r="Y80" s="1166"/>
      <c r="Z80" s="1166"/>
    </row>
    <row r="81" spans="1:26" x14ac:dyDescent="0.2">
      <c r="A81" s="1141" t="str">
        <f t="shared" si="18"/>
        <v>รวม_</v>
      </c>
      <c r="B81" s="1141" t="str">
        <f t="shared" si="19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>SUM(H66:H80)</f>
        <v>465.13</v>
      </c>
      <c r="I81" s="1161">
        <f t="shared" ref="I81:X81" si="20">SUM(I66:I80)</f>
        <v>36.31465653268932</v>
      </c>
      <c r="J81" s="1161">
        <f t="shared" si="20"/>
        <v>21.041187684931508</v>
      </c>
      <c r="K81" s="1161">
        <f t="shared" si="20"/>
        <v>1.2893150684931507</v>
      </c>
      <c r="L81" s="1161">
        <f t="shared" si="20"/>
        <v>22.140000000000004</v>
      </c>
      <c r="M81" s="1161">
        <f t="shared" si="20"/>
        <v>8.5169999999999959</v>
      </c>
      <c r="N81" s="1161">
        <f t="shared" si="20"/>
        <v>89.302159286113977</v>
      </c>
      <c r="O81" s="1161">
        <f t="shared" si="20"/>
        <v>11095</v>
      </c>
      <c r="P81" s="1161">
        <f t="shared" si="20"/>
        <v>1500</v>
      </c>
      <c r="Q81" s="1161">
        <f t="shared" si="20"/>
        <v>0</v>
      </c>
      <c r="R81" s="1161">
        <f t="shared" si="20"/>
        <v>0</v>
      </c>
      <c r="S81" s="1161">
        <f t="shared" si="20"/>
        <v>379</v>
      </c>
      <c r="T81" s="1161">
        <f t="shared" si="20"/>
        <v>0</v>
      </c>
      <c r="U81" s="1161">
        <f t="shared" si="20"/>
        <v>336</v>
      </c>
      <c r="V81" s="1161">
        <f t="shared" si="20"/>
        <v>0</v>
      </c>
      <c r="W81" s="1161">
        <f t="shared" si="20"/>
        <v>0</v>
      </c>
      <c r="X81" s="1161">
        <f t="shared" si="20"/>
        <v>13310</v>
      </c>
      <c r="Y81" s="1161"/>
      <c r="Z81" s="1161"/>
    </row>
    <row r="82" spans="1:26" x14ac:dyDescent="0.2">
      <c r="A82" s="1141" t="str">
        <f t="shared" si="18"/>
        <v>สำนักงานชลประทานที่ 6_</v>
      </c>
      <c r="B82" s="1141" t="str">
        <f t="shared" si="19"/>
        <v>_</v>
      </c>
      <c r="C82" s="1163" t="s">
        <v>2752</v>
      </c>
      <c r="D82" s="1164"/>
      <c r="E82" s="1164"/>
      <c r="F82" s="1164"/>
      <c r="G82" s="1153"/>
      <c r="H82" s="1156"/>
      <c r="I82" s="1156"/>
      <c r="J82" s="1156"/>
      <c r="K82" s="1156"/>
      <c r="L82" s="1156"/>
      <c r="M82" s="1156"/>
      <c r="N82" s="1156"/>
      <c r="O82" s="1156"/>
      <c r="P82" s="1156"/>
      <c r="Q82" s="1156"/>
      <c r="R82" s="1156"/>
      <c r="S82" s="1156"/>
      <c r="T82" s="1156"/>
      <c r="U82" s="1156"/>
      <c r="V82" s="1156"/>
      <c r="W82" s="1156"/>
      <c r="X82" s="1153"/>
      <c r="Y82" s="1153"/>
      <c r="Z82" s="1153"/>
    </row>
    <row r="83" spans="1:26" x14ac:dyDescent="0.2">
      <c r="A83" s="1141" t="str">
        <f t="shared" si="18"/>
        <v>โครงการชลประทานขอนแก่น_ขอนแก่น</v>
      </c>
      <c r="B83" s="1141" t="str">
        <f t="shared" si="19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156">
        <f>SUMIF(อ่างใหญ่_Cal!$AA$4:$AA$63,$A83,อ่างใหญ่_Cal!I$4:I$63)</f>
        <v>0</v>
      </c>
      <c r="I83" s="1156">
        <f>SUMIF(อ่างใหญ่_Cal!$AA$4:$AA$63,$A83,อ่างใหญ่_Cal!J$4:J$63)</f>
        <v>0</v>
      </c>
      <c r="J83" s="1156">
        <f>SUMIF(อ่างใหญ่_Cal!$AA$4:$AA$63,$A83,อ่างใหญ่_Cal!K$4:K$63)</f>
        <v>0</v>
      </c>
      <c r="K83" s="1156">
        <f>SUMIF(อ่างใหญ่_Cal!$AA$4:$AA$63,$A83,อ่างใหญ่_Cal!L$4:L$63)</f>
        <v>0</v>
      </c>
      <c r="L83" s="1156">
        <f>SUMIF(อ่างใหญ่_Cal!$AA$4:$AA$63,$A83,อ่างใหญ่_Cal!M$4:M$63)</f>
        <v>0</v>
      </c>
      <c r="M83" s="1156">
        <f>SUMIF(อ่างใหญ่_Cal!$AA$4:$AA$63,$A83,อ่างใหญ่_Cal!N$4:N$63)</f>
        <v>0</v>
      </c>
      <c r="N83" s="1156">
        <f t="shared" ref="N83:N102" si="21">SUM(I83:M83)</f>
        <v>0</v>
      </c>
      <c r="O83" s="1156">
        <f>SUMIF(อ่างใหญ่_Cal!$AA$4:$AA$63,$A83,อ่างใหญ่_Cal!P$4:P$63)</f>
        <v>0</v>
      </c>
      <c r="P83" s="1156">
        <f>SUMIF(อ่างใหญ่_Cal!$AA$4:$AA$63,$A83,อ่างใหญ่_Cal!Q$4:Q$63)</f>
        <v>0</v>
      </c>
      <c r="Q83" s="1156">
        <f>SUMIF(อ่างใหญ่_Cal!$AA$4:$AA$63,$A83,อ่างใหญ่_Cal!R$4:R$63)</f>
        <v>0</v>
      </c>
      <c r="R83" s="1156">
        <f>SUMIF(อ่างใหญ่_Cal!$AA$4:$AA$63,$A83,อ่างใหญ่_Cal!S$4:S$63)</f>
        <v>0</v>
      </c>
      <c r="S83" s="1156">
        <f>SUMIF(อ่างใหญ่_Cal!$AA$4:$AA$63,$A83,อ่างใหญ่_Cal!T$4:T$63)</f>
        <v>0</v>
      </c>
      <c r="T83" s="1156">
        <f>SUMIF(อ่างใหญ่_Cal!$AA$4:$AA$63,$A83,อ่างใหญ่_Cal!U$4:U$63)</f>
        <v>0</v>
      </c>
      <c r="U83" s="1156">
        <f>SUMIF(อ่างใหญ่_Cal!$AA$4:$AA$63,$A83,อ่างใหญ่_Cal!V$4:V$63)</f>
        <v>0</v>
      </c>
      <c r="V83" s="1156">
        <f>SUMIF(อ่างใหญ่_Cal!$AA$4:$AA$63,$A83,อ่างใหญ่_Cal!W$4:W$63)</f>
        <v>0</v>
      </c>
      <c r="W83" s="1156">
        <f>SUMIF(อ่างใหญ่_Cal!$AA$4:$AA$63,$A83,อ่างใหญ่_Cal!X$4:X$63)</f>
        <v>0</v>
      </c>
      <c r="X83" s="1156">
        <f t="shared" ref="X83:X102" si="22">SUM(O83:W83)</f>
        <v>0</v>
      </c>
      <c r="Y83" s="1153"/>
      <c r="Z83" s="1153"/>
    </row>
    <row r="84" spans="1:26" x14ac:dyDescent="0.2">
      <c r="A84" s="1141" t="str">
        <f t="shared" si="18"/>
        <v>โครงการชลประทานมหาสารคาม_มหาสารคาม</v>
      </c>
      <c r="B84" s="1141" t="str">
        <f t="shared" si="19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156">
        <f>SUMIF(อ่างใหญ่_Cal!$AA$4:$AA$63,$A84,อ่างใหญ่_Cal!I$4:I$63)</f>
        <v>0</v>
      </c>
      <c r="I84" s="1156">
        <f>SUMIF(อ่างใหญ่_Cal!$AA$4:$AA$63,$A84,อ่างใหญ่_Cal!J$4:J$63)</f>
        <v>0</v>
      </c>
      <c r="J84" s="1156">
        <f>SUMIF(อ่างใหญ่_Cal!$AA$4:$AA$63,$A84,อ่างใหญ่_Cal!K$4:K$63)</f>
        <v>0</v>
      </c>
      <c r="K84" s="1156">
        <f>SUMIF(อ่างใหญ่_Cal!$AA$4:$AA$63,$A84,อ่างใหญ่_Cal!L$4:L$63)</f>
        <v>0</v>
      </c>
      <c r="L84" s="1156">
        <f>SUMIF(อ่างใหญ่_Cal!$AA$4:$AA$63,$A84,อ่างใหญ่_Cal!M$4:M$63)</f>
        <v>0</v>
      </c>
      <c r="M84" s="1156">
        <f>SUMIF(อ่างใหญ่_Cal!$AA$4:$AA$63,$A84,อ่างใหญ่_Cal!N$4:N$63)</f>
        <v>0</v>
      </c>
      <c r="N84" s="1156">
        <f t="shared" si="21"/>
        <v>0</v>
      </c>
      <c r="O84" s="1156">
        <f>SUMIF(อ่างใหญ่_Cal!$AA$4:$AA$63,$A84,อ่างใหญ่_Cal!P$4:P$63)</f>
        <v>0</v>
      </c>
      <c r="P84" s="1156">
        <f>SUMIF(อ่างใหญ่_Cal!$AA$4:$AA$63,$A84,อ่างใหญ่_Cal!Q$4:Q$63)</f>
        <v>0</v>
      </c>
      <c r="Q84" s="1156">
        <f>SUMIF(อ่างใหญ่_Cal!$AA$4:$AA$63,$A84,อ่างใหญ่_Cal!R$4:R$63)</f>
        <v>0</v>
      </c>
      <c r="R84" s="1156">
        <f>SUMIF(อ่างใหญ่_Cal!$AA$4:$AA$63,$A84,อ่างใหญ่_Cal!S$4:S$63)</f>
        <v>0</v>
      </c>
      <c r="S84" s="1156">
        <f>SUMIF(อ่างใหญ่_Cal!$AA$4:$AA$63,$A84,อ่างใหญ่_Cal!T$4:T$63)</f>
        <v>0</v>
      </c>
      <c r="T84" s="1156">
        <f>SUMIF(อ่างใหญ่_Cal!$AA$4:$AA$63,$A84,อ่างใหญ่_Cal!U$4:U$63)</f>
        <v>0</v>
      </c>
      <c r="U84" s="1156">
        <f>SUMIF(อ่างใหญ่_Cal!$AA$4:$AA$63,$A84,อ่างใหญ่_Cal!V$4:V$63)</f>
        <v>0</v>
      </c>
      <c r="V84" s="1156">
        <f>SUMIF(อ่างใหญ่_Cal!$AA$4:$AA$63,$A84,อ่างใหญ่_Cal!W$4:W$63)</f>
        <v>0</v>
      </c>
      <c r="W84" s="1156">
        <f>SUMIF(อ่างใหญ่_Cal!$AA$4:$AA$63,$A84,อ่างใหญ่_Cal!X$4:X$63)</f>
        <v>0</v>
      </c>
      <c r="X84" s="1156">
        <f t="shared" si="22"/>
        <v>0</v>
      </c>
      <c r="Y84" s="1169"/>
      <c r="Z84" s="1169"/>
    </row>
    <row r="85" spans="1:26" x14ac:dyDescent="0.2">
      <c r="A85" s="1141" t="str">
        <f t="shared" si="18"/>
        <v>โครงการชลประทานกาฬสินธุ์_กาฬสินธุ์</v>
      </c>
      <c r="B85" s="1141" t="str">
        <f t="shared" si="19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156">
        <f>SUMIF(อ่างใหญ่_Cal!$AA$4:$AA$63,$A85,อ่างใหญ่_Cal!I$4:I$63)</f>
        <v>0</v>
      </c>
      <c r="I85" s="1156">
        <f>SUMIF(อ่างใหญ่_Cal!$AA$4:$AA$63,$A85,อ่างใหญ่_Cal!J$4:J$63)</f>
        <v>0</v>
      </c>
      <c r="J85" s="1156">
        <f>SUMIF(อ่างใหญ่_Cal!$AA$4:$AA$63,$A85,อ่างใหญ่_Cal!K$4:K$63)</f>
        <v>0</v>
      </c>
      <c r="K85" s="1156">
        <f>SUMIF(อ่างใหญ่_Cal!$AA$4:$AA$63,$A85,อ่างใหญ่_Cal!L$4:L$63)</f>
        <v>0</v>
      </c>
      <c r="L85" s="1156">
        <f>SUMIF(อ่างใหญ่_Cal!$AA$4:$AA$63,$A85,อ่างใหญ่_Cal!M$4:M$63)</f>
        <v>0</v>
      </c>
      <c r="M85" s="1156">
        <f>SUMIF(อ่างใหญ่_Cal!$AA$4:$AA$63,$A85,อ่างใหญ่_Cal!N$4:N$63)</f>
        <v>0</v>
      </c>
      <c r="N85" s="1156">
        <f t="shared" si="21"/>
        <v>0</v>
      </c>
      <c r="O85" s="1156">
        <f>SUMIF(อ่างใหญ่_Cal!$AA$4:$AA$63,$A85,อ่างใหญ่_Cal!P$4:P$63)</f>
        <v>0</v>
      </c>
      <c r="P85" s="1156">
        <f>SUMIF(อ่างใหญ่_Cal!$AA$4:$AA$63,$A85,อ่างใหญ่_Cal!Q$4:Q$63)</f>
        <v>0</v>
      </c>
      <c r="Q85" s="1156">
        <f>SUMIF(อ่างใหญ่_Cal!$AA$4:$AA$63,$A85,อ่างใหญ่_Cal!R$4:R$63)</f>
        <v>0</v>
      </c>
      <c r="R85" s="1156">
        <f>SUMIF(อ่างใหญ่_Cal!$AA$4:$AA$63,$A85,อ่างใหญ่_Cal!S$4:S$63)</f>
        <v>0</v>
      </c>
      <c r="S85" s="1156">
        <f>SUMIF(อ่างใหญ่_Cal!$AA$4:$AA$63,$A85,อ่างใหญ่_Cal!T$4:T$63)</f>
        <v>0</v>
      </c>
      <c r="T85" s="1156">
        <f>SUMIF(อ่างใหญ่_Cal!$AA$4:$AA$63,$A85,อ่างใหญ่_Cal!U$4:U$63)</f>
        <v>0</v>
      </c>
      <c r="U85" s="1156">
        <f>SUMIF(อ่างใหญ่_Cal!$AA$4:$AA$63,$A85,อ่างใหญ่_Cal!V$4:V$63)</f>
        <v>0</v>
      </c>
      <c r="V85" s="1156">
        <f>SUMIF(อ่างใหญ่_Cal!$AA$4:$AA$63,$A85,อ่างใหญ่_Cal!W$4:W$63)</f>
        <v>0</v>
      </c>
      <c r="W85" s="1156">
        <f>SUMIF(อ่างใหญ่_Cal!$AA$4:$AA$63,$A85,อ่างใหญ่_Cal!X$4:X$63)</f>
        <v>0</v>
      </c>
      <c r="X85" s="1156">
        <f t="shared" si="22"/>
        <v>0</v>
      </c>
      <c r="Y85" s="1153"/>
      <c r="Z85" s="1153"/>
    </row>
    <row r="86" spans="1:26" x14ac:dyDescent="0.2">
      <c r="A86" s="1141" t="str">
        <f t="shared" si="18"/>
        <v>โครงการชลประทานร้อยเอ็ด_กาฬสินธุ์</v>
      </c>
      <c r="B86" s="1141" t="str">
        <f t="shared" si="19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156">
        <f>SUMIF(อ่างใหญ่_Cal!$AA$4:$AA$63,$A86,อ่างใหญ่_Cal!I$4:I$63)</f>
        <v>0</v>
      </c>
      <c r="I86" s="1156">
        <f>SUMIF(อ่างใหญ่_Cal!$AA$4:$AA$63,$A86,อ่างใหญ่_Cal!J$4:J$63)</f>
        <v>0</v>
      </c>
      <c r="J86" s="1156">
        <f>SUMIF(อ่างใหญ่_Cal!$AA$4:$AA$63,$A86,อ่างใหญ่_Cal!K$4:K$63)</f>
        <v>0</v>
      </c>
      <c r="K86" s="1156">
        <f>SUMIF(อ่างใหญ่_Cal!$AA$4:$AA$63,$A86,อ่างใหญ่_Cal!L$4:L$63)</f>
        <v>0</v>
      </c>
      <c r="L86" s="1156">
        <f>SUMIF(อ่างใหญ่_Cal!$AA$4:$AA$63,$A86,อ่างใหญ่_Cal!M$4:M$63)</f>
        <v>0</v>
      </c>
      <c r="M86" s="1156">
        <f>SUMIF(อ่างใหญ่_Cal!$AA$4:$AA$63,$A86,อ่างใหญ่_Cal!N$4:N$63)</f>
        <v>0</v>
      </c>
      <c r="N86" s="1156">
        <f t="shared" si="21"/>
        <v>0</v>
      </c>
      <c r="O86" s="1156">
        <f>SUMIF(อ่างใหญ่_Cal!$AA$4:$AA$63,$A86,อ่างใหญ่_Cal!P$4:P$63)</f>
        <v>0</v>
      </c>
      <c r="P86" s="1156">
        <f>SUMIF(อ่างใหญ่_Cal!$AA$4:$AA$63,$A86,อ่างใหญ่_Cal!Q$4:Q$63)</f>
        <v>0</v>
      </c>
      <c r="Q86" s="1156">
        <f>SUMIF(อ่างใหญ่_Cal!$AA$4:$AA$63,$A86,อ่างใหญ่_Cal!R$4:R$63)</f>
        <v>0</v>
      </c>
      <c r="R86" s="1156">
        <f>SUMIF(อ่างใหญ่_Cal!$AA$4:$AA$63,$A86,อ่างใหญ่_Cal!S$4:S$63)</f>
        <v>0</v>
      </c>
      <c r="S86" s="1156">
        <f>SUMIF(อ่างใหญ่_Cal!$AA$4:$AA$63,$A86,อ่างใหญ่_Cal!T$4:T$63)</f>
        <v>0</v>
      </c>
      <c r="T86" s="1156">
        <f>SUMIF(อ่างใหญ่_Cal!$AA$4:$AA$63,$A86,อ่างใหญ่_Cal!U$4:U$63)</f>
        <v>0</v>
      </c>
      <c r="U86" s="1156">
        <f>SUMIF(อ่างใหญ่_Cal!$AA$4:$AA$63,$A86,อ่างใหญ่_Cal!V$4:V$63)</f>
        <v>0</v>
      </c>
      <c r="V86" s="1156">
        <f>SUMIF(อ่างใหญ่_Cal!$AA$4:$AA$63,$A86,อ่างใหญ่_Cal!W$4:W$63)</f>
        <v>0</v>
      </c>
      <c r="W86" s="1156">
        <f>SUMIF(อ่างใหญ่_Cal!$AA$4:$AA$63,$A86,อ่างใหญ่_Cal!X$4:X$63)</f>
        <v>0</v>
      </c>
      <c r="X86" s="1156">
        <f t="shared" si="22"/>
        <v>0</v>
      </c>
      <c r="Y86" s="1153"/>
      <c r="Z86" s="1153"/>
    </row>
    <row r="87" spans="1:26" x14ac:dyDescent="0.2">
      <c r="A87" s="1141" t="str">
        <f t="shared" si="18"/>
        <v>โครงการชลประทานร้อยเอ็ด_มหาสารคาม</v>
      </c>
      <c r="B87" s="1141" t="str">
        <f t="shared" si="19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156">
        <f>SUMIF(อ่างใหญ่_Cal!$AA$4:$AA$63,$A87,อ่างใหญ่_Cal!I$4:I$63)</f>
        <v>0</v>
      </c>
      <c r="I87" s="1156">
        <f>SUMIF(อ่างใหญ่_Cal!$AA$4:$AA$63,$A87,อ่างใหญ่_Cal!J$4:J$63)</f>
        <v>0</v>
      </c>
      <c r="J87" s="1156">
        <f>SUMIF(อ่างใหญ่_Cal!$AA$4:$AA$63,$A87,อ่างใหญ่_Cal!K$4:K$63)</f>
        <v>0</v>
      </c>
      <c r="K87" s="1156">
        <f>SUMIF(อ่างใหญ่_Cal!$AA$4:$AA$63,$A87,อ่างใหญ่_Cal!L$4:L$63)</f>
        <v>0</v>
      </c>
      <c r="L87" s="1156">
        <f>SUMIF(อ่างใหญ่_Cal!$AA$4:$AA$63,$A87,อ่างใหญ่_Cal!M$4:M$63)</f>
        <v>0</v>
      </c>
      <c r="M87" s="1156">
        <f>SUMIF(อ่างใหญ่_Cal!$AA$4:$AA$63,$A87,อ่างใหญ่_Cal!N$4:N$63)</f>
        <v>0</v>
      </c>
      <c r="N87" s="1156">
        <f t="shared" si="21"/>
        <v>0</v>
      </c>
      <c r="O87" s="1156">
        <f>SUMIF(อ่างใหญ่_Cal!$AA$4:$AA$63,$A87,อ่างใหญ่_Cal!P$4:P$63)</f>
        <v>0</v>
      </c>
      <c r="P87" s="1156">
        <f>SUMIF(อ่างใหญ่_Cal!$AA$4:$AA$63,$A87,อ่างใหญ่_Cal!Q$4:Q$63)</f>
        <v>0</v>
      </c>
      <c r="Q87" s="1156">
        <f>SUMIF(อ่างใหญ่_Cal!$AA$4:$AA$63,$A87,อ่างใหญ่_Cal!R$4:R$63)</f>
        <v>0</v>
      </c>
      <c r="R87" s="1156">
        <f>SUMIF(อ่างใหญ่_Cal!$AA$4:$AA$63,$A87,อ่างใหญ่_Cal!S$4:S$63)</f>
        <v>0</v>
      </c>
      <c r="S87" s="1156">
        <f>SUMIF(อ่างใหญ่_Cal!$AA$4:$AA$63,$A87,อ่างใหญ่_Cal!T$4:T$63)</f>
        <v>0</v>
      </c>
      <c r="T87" s="1156">
        <f>SUMIF(อ่างใหญ่_Cal!$AA$4:$AA$63,$A87,อ่างใหญ่_Cal!U$4:U$63)</f>
        <v>0</v>
      </c>
      <c r="U87" s="1156">
        <f>SUMIF(อ่างใหญ่_Cal!$AA$4:$AA$63,$A87,อ่างใหญ่_Cal!V$4:V$63)</f>
        <v>0</v>
      </c>
      <c r="V87" s="1156">
        <f>SUMIF(อ่างใหญ่_Cal!$AA$4:$AA$63,$A87,อ่างใหญ่_Cal!W$4:W$63)</f>
        <v>0</v>
      </c>
      <c r="W87" s="1156">
        <f>SUMIF(อ่างใหญ่_Cal!$AA$4:$AA$63,$A87,อ่างใหญ่_Cal!X$4:X$63)</f>
        <v>0</v>
      </c>
      <c r="X87" s="1156">
        <f t="shared" si="22"/>
        <v>0</v>
      </c>
      <c r="Y87" s="1169"/>
      <c r="Z87" s="1169"/>
    </row>
    <row r="88" spans="1:26" x14ac:dyDescent="0.2">
      <c r="A88" s="1141" t="str">
        <f t="shared" si="18"/>
        <v>โครงการชลประทานร้อยเอ็ด_ร้อยเอ็ด</v>
      </c>
      <c r="B88" s="1141" t="str">
        <f t="shared" si="19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156">
        <f>SUMIF(อ่างใหญ่_Cal!$AA$4:$AA$63,$A88,อ่างใหญ่_Cal!I$4:I$63)</f>
        <v>0</v>
      </c>
      <c r="I88" s="1156">
        <f>SUMIF(อ่างใหญ่_Cal!$AA$4:$AA$63,$A88,อ่างใหญ่_Cal!J$4:J$63)</f>
        <v>0</v>
      </c>
      <c r="J88" s="1156">
        <f>SUMIF(อ่างใหญ่_Cal!$AA$4:$AA$63,$A88,อ่างใหญ่_Cal!K$4:K$63)</f>
        <v>0</v>
      </c>
      <c r="K88" s="1156">
        <f>SUMIF(อ่างใหญ่_Cal!$AA$4:$AA$63,$A88,อ่างใหญ่_Cal!L$4:L$63)</f>
        <v>0</v>
      </c>
      <c r="L88" s="1156">
        <f>SUMIF(อ่างใหญ่_Cal!$AA$4:$AA$63,$A88,อ่างใหญ่_Cal!M$4:M$63)</f>
        <v>0</v>
      </c>
      <c r="M88" s="1156">
        <f>SUMIF(อ่างใหญ่_Cal!$AA$4:$AA$63,$A88,อ่างใหญ่_Cal!N$4:N$63)</f>
        <v>0</v>
      </c>
      <c r="N88" s="1156">
        <f t="shared" si="21"/>
        <v>0</v>
      </c>
      <c r="O88" s="1156">
        <f>SUMIF(อ่างใหญ่_Cal!$AA$4:$AA$63,$A88,อ่างใหญ่_Cal!P$4:P$63)</f>
        <v>0</v>
      </c>
      <c r="P88" s="1156">
        <f>SUMIF(อ่างใหญ่_Cal!$AA$4:$AA$63,$A88,อ่างใหญ่_Cal!Q$4:Q$63)</f>
        <v>0</v>
      </c>
      <c r="Q88" s="1156">
        <f>SUMIF(อ่างใหญ่_Cal!$AA$4:$AA$63,$A88,อ่างใหญ่_Cal!R$4:R$63)</f>
        <v>0</v>
      </c>
      <c r="R88" s="1156">
        <f>SUMIF(อ่างใหญ่_Cal!$AA$4:$AA$63,$A88,อ่างใหญ่_Cal!S$4:S$63)</f>
        <v>0</v>
      </c>
      <c r="S88" s="1156">
        <f>SUMIF(อ่างใหญ่_Cal!$AA$4:$AA$63,$A88,อ่างใหญ่_Cal!T$4:T$63)</f>
        <v>0</v>
      </c>
      <c r="T88" s="1156">
        <f>SUMIF(อ่างใหญ่_Cal!$AA$4:$AA$63,$A88,อ่างใหญ่_Cal!U$4:U$63)</f>
        <v>0</v>
      </c>
      <c r="U88" s="1156">
        <f>SUMIF(อ่างใหญ่_Cal!$AA$4:$AA$63,$A88,อ่างใหญ่_Cal!V$4:V$63)</f>
        <v>0</v>
      </c>
      <c r="V88" s="1156">
        <f>SUMIF(อ่างใหญ่_Cal!$AA$4:$AA$63,$A88,อ่างใหญ่_Cal!W$4:W$63)</f>
        <v>0</v>
      </c>
      <c r="W88" s="1156">
        <f>SUMIF(อ่างใหญ่_Cal!$AA$4:$AA$63,$A88,อ่างใหญ่_Cal!X$4:X$63)</f>
        <v>0</v>
      </c>
      <c r="X88" s="1156">
        <f t="shared" si="22"/>
        <v>0</v>
      </c>
      <c r="Y88" s="1153"/>
      <c r="Z88" s="1153"/>
    </row>
    <row r="89" spans="1:26" x14ac:dyDescent="0.2">
      <c r="A89" s="1141" t="str">
        <f t="shared" si="18"/>
        <v>โครงการชลประทานชัยภูมิ_ชัยภูมิ</v>
      </c>
      <c r="B89" s="1141" t="str">
        <f t="shared" si="19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156">
        <f>SUMIF(อ่างใหญ่_Cal!$AA$4:$AA$63,$A89,อ่างใหญ่_Cal!I$4:I$63)</f>
        <v>0</v>
      </c>
      <c r="I89" s="1156">
        <f>SUMIF(อ่างใหญ่_Cal!$AA$4:$AA$63,$A89,อ่างใหญ่_Cal!J$4:J$63)</f>
        <v>0</v>
      </c>
      <c r="J89" s="1156">
        <f>SUMIF(อ่างใหญ่_Cal!$AA$4:$AA$63,$A89,อ่างใหญ่_Cal!K$4:K$63)</f>
        <v>0</v>
      </c>
      <c r="K89" s="1156">
        <f>SUMIF(อ่างใหญ่_Cal!$AA$4:$AA$63,$A89,อ่างใหญ่_Cal!L$4:L$63)</f>
        <v>0</v>
      </c>
      <c r="L89" s="1156">
        <f>SUMIF(อ่างใหญ่_Cal!$AA$4:$AA$63,$A89,อ่างใหญ่_Cal!M$4:M$63)</f>
        <v>0</v>
      </c>
      <c r="M89" s="1156">
        <f>SUMIF(อ่างใหญ่_Cal!$AA$4:$AA$63,$A89,อ่างใหญ่_Cal!N$4:N$63)</f>
        <v>0</v>
      </c>
      <c r="N89" s="1156">
        <f t="shared" si="21"/>
        <v>0</v>
      </c>
      <c r="O89" s="1156">
        <f>SUMIF(อ่างใหญ่_Cal!$AA$4:$AA$63,$A89,อ่างใหญ่_Cal!P$4:P$63)</f>
        <v>0</v>
      </c>
      <c r="P89" s="1156">
        <f>SUMIF(อ่างใหญ่_Cal!$AA$4:$AA$63,$A89,อ่างใหญ่_Cal!Q$4:Q$63)</f>
        <v>0</v>
      </c>
      <c r="Q89" s="1156">
        <f>SUMIF(อ่างใหญ่_Cal!$AA$4:$AA$63,$A89,อ่างใหญ่_Cal!R$4:R$63)</f>
        <v>0</v>
      </c>
      <c r="R89" s="1156">
        <f>SUMIF(อ่างใหญ่_Cal!$AA$4:$AA$63,$A89,อ่างใหญ่_Cal!S$4:S$63)</f>
        <v>0</v>
      </c>
      <c r="S89" s="1156">
        <f>SUMIF(อ่างใหญ่_Cal!$AA$4:$AA$63,$A89,อ่างใหญ่_Cal!T$4:T$63)</f>
        <v>0</v>
      </c>
      <c r="T89" s="1156">
        <f>SUMIF(อ่างใหญ่_Cal!$AA$4:$AA$63,$A89,อ่างใหญ่_Cal!U$4:U$63)</f>
        <v>0</v>
      </c>
      <c r="U89" s="1156">
        <f>SUMIF(อ่างใหญ่_Cal!$AA$4:$AA$63,$A89,อ่างใหญ่_Cal!V$4:V$63)</f>
        <v>0</v>
      </c>
      <c r="V89" s="1156">
        <f>SUMIF(อ่างใหญ่_Cal!$AA$4:$AA$63,$A89,อ่างใหญ่_Cal!W$4:W$63)</f>
        <v>0</v>
      </c>
      <c r="W89" s="1156">
        <f>SUMIF(อ่างใหญ่_Cal!$AA$4:$AA$63,$A89,อ่างใหญ่_Cal!X$4:X$63)</f>
        <v>0</v>
      </c>
      <c r="X89" s="1156">
        <f t="shared" si="22"/>
        <v>0</v>
      </c>
      <c r="Y89" s="1153"/>
      <c r="Z89" s="1153"/>
    </row>
    <row r="90" spans="1:26" x14ac:dyDescent="0.2">
      <c r="A90" s="1141" t="str">
        <f t="shared" si="18"/>
        <v>โครงการส่งน้ำและบำรุงรักษาหนองหวาย_ขอนแก่น</v>
      </c>
      <c r="B90" s="1141" t="str">
        <f t="shared" si="19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156">
        <f>SUMIF(อ่างใหญ่_Cal!$AA$4:$AA$63,$A90,อ่างใหญ่_Cal!I$4:I$63)</f>
        <v>1241.0221922524856</v>
      </c>
      <c r="I90" s="1156">
        <f>SUMIF(อ่างใหญ่_Cal!$AA$4:$AA$63,$A90,อ่างใหญ่_Cal!J$4:J$63)</f>
        <v>280.97753259561438</v>
      </c>
      <c r="J90" s="1156">
        <f>SUMIF(อ่างใหญ่_Cal!$AA$4:$AA$63,$A90,อ่างใหญ่_Cal!K$4:K$63)</f>
        <v>21.593843</v>
      </c>
      <c r="K90" s="1156">
        <f>SUMIF(อ่างใหญ่_Cal!$AA$4:$AA$63,$A90,อ่างใหญ่_Cal!L$4:L$63)</f>
        <v>10.552299999999997</v>
      </c>
      <c r="L90" s="1156">
        <f>SUMIF(อ่างใหญ่_Cal!$AA$4:$AA$63,$A90,อ่างใหญ่_Cal!M$4:M$63)</f>
        <v>28.779000000000011</v>
      </c>
      <c r="M90" s="1156">
        <f>SUMIF(อ่างใหญ่_Cal!$AA$4:$AA$63,$A90,อ่างใหญ่_Cal!N$4:N$63)</f>
        <v>344.5</v>
      </c>
      <c r="N90" s="1156">
        <f t="shared" si="21"/>
        <v>686.40267559561437</v>
      </c>
      <c r="O90" s="1156">
        <f>SUMIF(อ่างใหญ่_Cal!$AA$4:$AA$63,$A90,อ่างใหญ่_Cal!P$4:P$63)</f>
        <v>133973.4</v>
      </c>
      <c r="P90" s="1156">
        <f>SUMIF(อ่างใหญ่_Cal!$AA$4:$AA$63,$A90,อ่างใหญ่_Cal!Q$4:Q$63)</f>
        <v>132.5</v>
      </c>
      <c r="Q90" s="1156">
        <f>SUMIF(อ่างใหญ่_Cal!$AA$4:$AA$63,$A90,อ่างใหญ่_Cal!R$4:R$63)</f>
        <v>1643</v>
      </c>
      <c r="R90" s="1156">
        <f>SUMIF(อ่างใหญ่_Cal!$AA$4:$AA$63,$A90,อ่างใหญ่_Cal!S$4:S$63)</f>
        <v>169.60000000000002</v>
      </c>
      <c r="S90" s="1156">
        <f>SUMIF(อ่างใหญ่_Cal!$AA$4:$AA$63,$A90,อ่างใหญ่_Cal!T$4:T$63)</f>
        <v>31.8</v>
      </c>
      <c r="T90" s="1156">
        <f>SUMIF(อ่างใหญ่_Cal!$AA$4:$AA$63,$A90,อ่างใหญ่_Cal!U$4:U$63)</f>
        <v>3604</v>
      </c>
      <c r="U90" s="1156">
        <f>SUMIF(อ่างใหญ่_Cal!$AA$4:$AA$63,$A90,อ่างใหญ่_Cal!V$4:V$63)</f>
        <v>0</v>
      </c>
      <c r="V90" s="1156">
        <f>SUMIF(อ่างใหญ่_Cal!$AA$4:$AA$63,$A90,อ่างใหญ่_Cal!W$4:W$63)</f>
        <v>0</v>
      </c>
      <c r="W90" s="1156">
        <f>SUMIF(อ่างใหญ่_Cal!$AA$4:$AA$63,$A90,อ่างใหญ่_Cal!X$4:X$63)</f>
        <v>23.85</v>
      </c>
      <c r="X90" s="1156">
        <f t="shared" si="22"/>
        <v>139578.15</v>
      </c>
      <c r="Y90" s="1153"/>
      <c r="Z90" s="1153"/>
    </row>
    <row r="91" spans="1:26" x14ac:dyDescent="0.2">
      <c r="A91" s="1141" t="str">
        <f t="shared" si="18"/>
        <v>โครงการส่งน้ำและบำรุงรักษาหนองหวาย_มหาสารคาม</v>
      </c>
      <c r="B91" s="1141" t="str">
        <f t="shared" si="19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156">
        <f>SUMIF(อ่างใหญ่_Cal!$AA$4:$AA$63,$A91,อ่างใหญ่_Cal!I$4:I$63)</f>
        <v>1006.6178077475142</v>
      </c>
      <c r="I91" s="1156">
        <f>SUMIF(อ่างใหญ่_Cal!$AA$4:$AA$63,$A91,อ่างใหญ่_Cal!J$4:J$63)</f>
        <v>249.16875532063915</v>
      </c>
      <c r="J91" s="1156">
        <f>SUMIF(อ่างใหญ่_Cal!$AA$4:$AA$63,$A91,อ่างใหญ่_Cal!K$4:K$63)</f>
        <v>19.149256999999999</v>
      </c>
      <c r="K91" s="1156">
        <f>SUMIF(อ่างใหญ่_Cal!$AA$4:$AA$63,$A91,อ่างใหญ่_Cal!L$4:L$63)</f>
        <v>9.3576999999999959</v>
      </c>
      <c r="L91" s="1156">
        <f>SUMIF(อ่างใหญ่_Cal!$AA$4:$AA$63,$A91,อ่างใหญ่_Cal!M$4:M$63)</f>
        <v>25.521000000000008</v>
      </c>
      <c r="M91" s="1156">
        <f>SUMIF(อ่างใหญ่_Cal!$AA$4:$AA$63,$A91,อ่างใหญ่_Cal!N$4:N$63)</f>
        <v>305.5</v>
      </c>
      <c r="N91" s="1156">
        <f t="shared" si="21"/>
        <v>608.69671232063911</v>
      </c>
      <c r="O91" s="1156">
        <f>SUMIF(อ่างใหญ่_Cal!$AA$4:$AA$63,$A91,อ่างใหญ่_Cal!P$4:P$63)</f>
        <v>118806.6</v>
      </c>
      <c r="P91" s="1156">
        <f>SUMIF(อ่างใหญ่_Cal!$AA$4:$AA$63,$A91,อ่างใหญ่_Cal!Q$4:Q$63)</f>
        <v>117.5</v>
      </c>
      <c r="Q91" s="1156">
        <f>SUMIF(อ่างใหญ่_Cal!$AA$4:$AA$63,$A91,อ่างใหญ่_Cal!R$4:R$63)</f>
        <v>1457</v>
      </c>
      <c r="R91" s="1156">
        <f>SUMIF(อ่างใหญ่_Cal!$AA$4:$AA$63,$A91,อ่างใหญ่_Cal!S$4:S$63)</f>
        <v>150.39999999999998</v>
      </c>
      <c r="S91" s="1156">
        <f>SUMIF(อ่างใหญ่_Cal!$AA$4:$AA$63,$A91,อ่างใหญ่_Cal!T$4:T$63)</f>
        <v>28.2</v>
      </c>
      <c r="T91" s="1156">
        <f>SUMIF(อ่างใหญ่_Cal!$AA$4:$AA$63,$A91,อ่างใหญ่_Cal!U$4:U$63)</f>
        <v>3196</v>
      </c>
      <c r="U91" s="1156">
        <f>SUMIF(อ่างใหญ่_Cal!$AA$4:$AA$63,$A91,อ่างใหญ่_Cal!V$4:V$63)</f>
        <v>0</v>
      </c>
      <c r="V91" s="1156">
        <f>SUMIF(อ่างใหญ่_Cal!$AA$4:$AA$63,$A91,อ่างใหญ่_Cal!W$4:W$63)</f>
        <v>0</v>
      </c>
      <c r="W91" s="1156">
        <f>SUMIF(อ่างใหญ่_Cal!$AA$4:$AA$63,$A91,อ่างใหญ่_Cal!X$4:X$63)</f>
        <v>21.15</v>
      </c>
      <c r="X91" s="1156">
        <f t="shared" si="22"/>
        <v>123776.84999999999</v>
      </c>
      <c r="Y91" s="1169"/>
      <c r="Z91" s="1169"/>
    </row>
    <row r="92" spans="1:26" x14ac:dyDescent="0.2">
      <c r="A92" s="1141" t="str">
        <f t="shared" si="18"/>
        <v>โครงการส่งน้ำและบำรุงรักษาพัฒนาลุ่มน้ำเสียวใหญ่_มหาสารคาม</v>
      </c>
      <c r="B92" s="1141" t="str">
        <f t="shared" si="19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156">
        <f>SUMIF(อ่างใหญ่_Cal!$AA$4:$AA$63,$A92,อ่างใหญ่_Cal!I$4:I$63)</f>
        <v>0</v>
      </c>
      <c r="I92" s="1156">
        <f>SUMIF(อ่างใหญ่_Cal!$AA$4:$AA$63,$A92,อ่างใหญ่_Cal!J$4:J$63)</f>
        <v>0</v>
      </c>
      <c r="J92" s="1156">
        <f>SUMIF(อ่างใหญ่_Cal!$AA$4:$AA$63,$A92,อ่างใหญ่_Cal!K$4:K$63)</f>
        <v>0</v>
      </c>
      <c r="K92" s="1156">
        <f>SUMIF(อ่างใหญ่_Cal!$AA$4:$AA$63,$A92,อ่างใหญ่_Cal!L$4:L$63)</f>
        <v>0</v>
      </c>
      <c r="L92" s="1156">
        <f>SUMIF(อ่างใหญ่_Cal!$AA$4:$AA$63,$A92,อ่างใหญ่_Cal!M$4:M$63)</f>
        <v>0</v>
      </c>
      <c r="M92" s="1156">
        <f>SUMIF(อ่างใหญ่_Cal!$AA$4:$AA$63,$A92,อ่างใหญ่_Cal!N$4:N$63)</f>
        <v>0</v>
      </c>
      <c r="N92" s="1156">
        <f t="shared" si="21"/>
        <v>0</v>
      </c>
      <c r="O92" s="1156">
        <f>SUMIF(อ่างใหญ่_Cal!$AA$4:$AA$63,$A92,อ่างใหญ่_Cal!P$4:P$63)</f>
        <v>0</v>
      </c>
      <c r="P92" s="1156">
        <f>SUMIF(อ่างใหญ่_Cal!$AA$4:$AA$63,$A92,อ่างใหญ่_Cal!Q$4:Q$63)</f>
        <v>0</v>
      </c>
      <c r="Q92" s="1156">
        <f>SUMIF(อ่างใหญ่_Cal!$AA$4:$AA$63,$A92,อ่างใหญ่_Cal!R$4:R$63)</f>
        <v>0</v>
      </c>
      <c r="R92" s="1156">
        <f>SUMIF(อ่างใหญ่_Cal!$AA$4:$AA$63,$A92,อ่างใหญ่_Cal!S$4:S$63)</f>
        <v>0</v>
      </c>
      <c r="S92" s="1156">
        <f>SUMIF(อ่างใหญ่_Cal!$AA$4:$AA$63,$A92,อ่างใหญ่_Cal!T$4:T$63)</f>
        <v>0</v>
      </c>
      <c r="T92" s="1156">
        <f>SUMIF(อ่างใหญ่_Cal!$AA$4:$AA$63,$A92,อ่างใหญ่_Cal!U$4:U$63)</f>
        <v>0</v>
      </c>
      <c r="U92" s="1156">
        <f>SUMIF(อ่างใหญ่_Cal!$AA$4:$AA$63,$A92,อ่างใหญ่_Cal!V$4:V$63)</f>
        <v>0</v>
      </c>
      <c r="V92" s="1156">
        <f>SUMIF(อ่างใหญ่_Cal!$AA$4:$AA$63,$A92,อ่างใหญ่_Cal!W$4:W$63)</f>
        <v>0</v>
      </c>
      <c r="W92" s="1156">
        <f>SUMIF(อ่างใหญ่_Cal!$AA$4:$AA$63,$A92,อ่างใหญ่_Cal!X$4:X$63)</f>
        <v>0</v>
      </c>
      <c r="X92" s="1156">
        <f t="shared" si="22"/>
        <v>0</v>
      </c>
      <c r="Y92" s="1169"/>
      <c r="Z92" s="1169"/>
    </row>
    <row r="93" spans="1:26" x14ac:dyDescent="0.2">
      <c r="A93" s="1141" t="str">
        <f t="shared" si="18"/>
        <v>โครงการส่งน้ำและบำรุงรักษาพัฒนาลุ่มน้ำเสียวใหญ่_ร้อยเอ็ด</v>
      </c>
      <c r="B93" s="1141" t="str">
        <f t="shared" si="19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156">
        <f>SUMIF(อ่างใหญ่_Cal!$AA$4:$AA$63,$A93,อ่างใหญ่_Cal!I$4:I$63)</f>
        <v>0</v>
      </c>
      <c r="I93" s="1156">
        <f>SUMIF(อ่างใหญ่_Cal!$AA$4:$AA$63,$A93,อ่างใหญ่_Cal!J$4:J$63)</f>
        <v>0</v>
      </c>
      <c r="J93" s="1156">
        <f>SUMIF(อ่างใหญ่_Cal!$AA$4:$AA$63,$A93,อ่างใหญ่_Cal!K$4:K$63)</f>
        <v>0</v>
      </c>
      <c r="K93" s="1156">
        <f>SUMIF(อ่างใหญ่_Cal!$AA$4:$AA$63,$A93,อ่างใหญ่_Cal!L$4:L$63)</f>
        <v>0</v>
      </c>
      <c r="L93" s="1156">
        <f>SUMIF(อ่างใหญ่_Cal!$AA$4:$AA$63,$A93,อ่างใหญ่_Cal!M$4:M$63)</f>
        <v>0</v>
      </c>
      <c r="M93" s="1156">
        <f>SUMIF(อ่างใหญ่_Cal!$AA$4:$AA$63,$A93,อ่างใหญ่_Cal!N$4:N$63)</f>
        <v>0</v>
      </c>
      <c r="N93" s="1156">
        <f t="shared" si="21"/>
        <v>0</v>
      </c>
      <c r="O93" s="1156">
        <f>SUMIF(อ่างใหญ่_Cal!$AA$4:$AA$63,$A93,อ่างใหญ่_Cal!P$4:P$63)</f>
        <v>0</v>
      </c>
      <c r="P93" s="1156">
        <f>SUMIF(อ่างใหญ่_Cal!$AA$4:$AA$63,$A93,อ่างใหญ่_Cal!Q$4:Q$63)</f>
        <v>0</v>
      </c>
      <c r="Q93" s="1156">
        <f>SUMIF(อ่างใหญ่_Cal!$AA$4:$AA$63,$A93,อ่างใหญ่_Cal!R$4:R$63)</f>
        <v>0</v>
      </c>
      <c r="R93" s="1156">
        <f>SUMIF(อ่างใหญ่_Cal!$AA$4:$AA$63,$A93,อ่างใหญ่_Cal!S$4:S$63)</f>
        <v>0</v>
      </c>
      <c r="S93" s="1156">
        <f>SUMIF(อ่างใหญ่_Cal!$AA$4:$AA$63,$A93,อ่างใหญ่_Cal!T$4:T$63)</f>
        <v>0</v>
      </c>
      <c r="T93" s="1156">
        <f>SUMIF(อ่างใหญ่_Cal!$AA$4:$AA$63,$A93,อ่างใหญ่_Cal!U$4:U$63)</f>
        <v>0</v>
      </c>
      <c r="U93" s="1156">
        <f>SUMIF(อ่างใหญ่_Cal!$AA$4:$AA$63,$A93,อ่างใหญ่_Cal!V$4:V$63)</f>
        <v>0</v>
      </c>
      <c r="V93" s="1156">
        <f>SUMIF(อ่างใหญ่_Cal!$AA$4:$AA$63,$A93,อ่างใหญ่_Cal!W$4:W$63)</f>
        <v>0</v>
      </c>
      <c r="W93" s="1156">
        <f>SUMIF(อ่างใหญ่_Cal!$AA$4:$AA$63,$A93,อ่างใหญ่_Cal!X$4:X$63)</f>
        <v>0</v>
      </c>
      <c r="X93" s="1156">
        <f t="shared" si="22"/>
        <v>0</v>
      </c>
      <c r="Y93" s="1153"/>
      <c r="Z93" s="1153"/>
    </row>
    <row r="94" spans="1:26" x14ac:dyDescent="0.2">
      <c r="A94" s="1141" t="str">
        <f t="shared" si="18"/>
        <v>โครงการส่งน้ำและบำรุงรักษาลำปาว_กาฬสินธุ์</v>
      </c>
      <c r="B94" s="1141" t="str">
        <f t="shared" si="19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156">
        <f>SUMIF(อ่างใหญ่_Cal!$AA$4:$AA$63,$A94,อ่างใหญ่_Cal!I$4:I$63)</f>
        <v>1162.3800000000001</v>
      </c>
      <c r="I94" s="1156">
        <f>SUMIF(อ่างใหญ่_Cal!$AA$4:$AA$63,$A94,อ่างใหญ่_Cal!J$4:J$63)</f>
        <v>499.84000000000003</v>
      </c>
      <c r="J94" s="1156">
        <f>SUMIF(อ่างใหญ่_Cal!$AA$4:$AA$63,$A94,อ่างใหญ่_Cal!K$4:K$63)</f>
        <v>7.24</v>
      </c>
      <c r="K94" s="1156">
        <f>SUMIF(อ่างใหญ่_Cal!$AA$4:$AA$63,$A94,อ่างใหญ่_Cal!L$4:L$63)</f>
        <v>1.81</v>
      </c>
      <c r="L94" s="1156">
        <f>SUMIF(อ่างใหญ่_Cal!$AA$4:$AA$63,$A94,อ่างใหญ่_Cal!M$4:M$63)</f>
        <v>77.83</v>
      </c>
      <c r="M94" s="1156">
        <f>SUMIF(อ่างใหญ่_Cal!$AA$4:$AA$63,$A94,อ่างใหญ่_Cal!N$4:N$63)</f>
        <v>0</v>
      </c>
      <c r="N94" s="1156">
        <f t="shared" si="21"/>
        <v>586.72</v>
      </c>
      <c r="O94" s="1156">
        <f>SUMIF(อ่างใหญ่_Cal!$AA$4:$AA$63,$A94,อ่างใหญ่_Cal!P$4:P$63)</f>
        <v>195005</v>
      </c>
      <c r="P94" s="1156">
        <f>SUMIF(อ่างใหญ่_Cal!$AA$4:$AA$63,$A94,อ่างใหญ่_Cal!Q$4:Q$63)</f>
        <v>0</v>
      </c>
      <c r="Q94" s="1156">
        <f>SUMIF(อ่างใหญ่_Cal!$AA$4:$AA$63,$A94,อ่างใหญ่_Cal!R$4:R$63)</f>
        <v>0</v>
      </c>
      <c r="R94" s="1156">
        <f>SUMIF(อ่างใหญ่_Cal!$AA$4:$AA$63,$A94,อ่างใหญ่_Cal!S$4:S$63)</f>
        <v>0</v>
      </c>
      <c r="S94" s="1156">
        <f>SUMIF(อ่างใหญ่_Cal!$AA$4:$AA$63,$A94,อ่างใหญ่_Cal!T$4:T$63)</f>
        <v>0</v>
      </c>
      <c r="T94" s="1156">
        <f>SUMIF(อ่างใหญ่_Cal!$AA$4:$AA$63,$A94,อ่างใหญ่_Cal!U$4:U$63)</f>
        <v>1452</v>
      </c>
      <c r="U94" s="1156">
        <f>SUMIF(อ่างใหญ่_Cal!$AA$4:$AA$63,$A94,อ่างใหญ่_Cal!V$4:V$63)</f>
        <v>0</v>
      </c>
      <c r="V94" s="1156">
        <f>SUMIF(อ่างใหญ่_Cal!$AA$4:$AA$63,$A94,อ่างใหญ่_Cal!W$4:W$63)</f>
        <v>3543</v>
      </c>
      <c r="W94" s="1156">
        <f>SUMIF(อ่างใหญ่_Cal!$AA$4:$AA$63,$A94,อ่างใหญ่_Cal!X$4:X$63)</f>
        <v>0</v>
      </c>
      <c r="X94" s="1156">
        <f t="shared" si="22"/>
        <v>200000</v>
      </c>
      <c r="Y94" s="1153"/>
      <c r="Z94" s="1153"/>
    </row>
    <row r="95" spans="1:26" x14ac:dyDescent="0.2">
      <c r="A95" s="1141" t="str">
        <f t="shared" si="18"/>
        <v>โครงการส่งน้ำและบำรุงรักษาลำปาว_มหาสารคาม</v>
      </c>
      <c r="B95" s="1141" t="str">
        <f t="shared" si="19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156">
        <f>SUMIF(อ่างใหญ่_Cal!$AA$4:$AA$63,$A95,อ่างใหญ่_Cal!I$4:I$63)</f>
        <v>0</v>
      </c>
      <c r="I95" s="1156">
        <f>SUMIF(อ่างใหญ่_Cal!$AA$4:$AA$63,$A95,อ่างใหญ่_Cal!J$4:J$63)</f>
        <v>0</v>
      </c>
      <c r="J95" s="1156">
        <f>SUMIF(อ่างใหญ่_Cal!$AA$4:$AA$63,$A95,อ่างใหญ่_Cal!K$4:K$63)</f>
        <v>0</v>
      </c>
      <c r="K95" s="1156">
        <f>SUMIF(อ่างใหญ่_Cal!$AA$4:$AA$63,$A95,อ่างใหญ่_Cal!L$4:L$63)</f>
        <v>0</v>
      </c>
      <c r="L95" s="1156">
        <f>SUMIF(อ่างใหญ่_Cal!$AA$4:$AA$63,$A95,อ่างใหญ่_Cal!M$4:M$63)</f>
        <v>0</v>
      </c>
      <c r="M95" s="1156">
        <f>SUMIF(อ่างใหญ่_Cal!$AA$4:$AA$63,$A95,อ่างใหญ่_Cal!N$4:N$63)</f>
        <v>0</v>
      </c>
      <c r="N95" s="1156">
        <f t="shared" si="21"/>
        <v>0</v>
      </c>
      <c r="O95" s="1156">
        <f>SUMIF(อ่างใหญ่_Cal!$AA$4:$AA$63,$A95,อ่างใหญ่_Cal!P$4:P$63)</f>
        <v>0</v>
      </c>
      <c r="P95" s="1156">
        <f>SUMIF(อ่างใหญ่_Cal!$AA$4:$AA$63,$A95,อ่างใหญ่_Cal!Q$4:Q$63)</f>
        <v>0</v>
      </c>
      <c r="Q95" s="1156">
        <f>SUMIF(อ่างใหญ่_Cal!$AA$4:$AA$63,$A95,อ่างใหญ่_Cal!R$4:R$63)</f>
        <v>0</v>
      </c>
      <c r="R95" s="1156">
        <f>SUMIF(อ่างใหญ่_Cal!$AA$4:$AA$63,$A95,อ่างใหญ่_Cal!S$4:S$63)</f>
        <v>0</v>
      </c>
      <c r="S95" s="1156">
        <f>SUMIF(อ่างใหญ่_Cal!$AA$4:$AA$63,$A95,อ่างใหญ่_Cal!T$4:T$63)</f>
        <v>0</v>
      </c>
      <c r="T95" s="1156">
        <f>SUMIF(อ่างใหญ่_Cal!$AA$4:$AA$63,$A95,อ่างใหญ่_Cal!U$4:U$63)</f>
        <v>0</v>
      </c>
      <c r="U95" s="1156">
        <f>SUMIF(อ่างใหญ่_Cal!$AA$4:$AA$63,$A95,อ่างใหญ่_Cal!V$4:V$63)</f>
        <v>0</v>
      </c>
      <c r="V95" s="1156">
        <f>SUMIF(อ่างใหญ่_Cal!$AA$4:$AA$63,$A95,อ่างใหญ่_Cal!W$4:W$63)</f>
        <v>0</v>
      </c>
      <c r="W95" s="1156">
        <f>SUMIF(อ่างใหญ่_Cal!$AA$4:$AA$63,$A95,อ่างใหญ่_Cal!X$4:X$63)</f>
        <v>0</v>
      </c>
      <c r="X95" s="1156">
        <f t="shared" si="22"/>
        <v>0</v>
      </c>
      <c r="Y95" s="1169"/>
      <c r="Z95" s="1169"/>
    </row>
    <row r="96" spans="1:26" x14ac:dyDescent="0.2">
      <c r="A96" s="1141" t="str">
        <f t="shared" si="18"/>
        <v>โครงการส่งน้ำและบำรุงรักษาพรม-เชิญ_ขอนแก่น</v>
      </c>
      <c r="B96" s="1141" t="str">
        <f t="shared" si="19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156">
        <f>SUMIF(อ่างใหญ่_Cal!$AA$4:$AA$63,$A96,อ่างใหญ่_Cal!I$4:I$63)</f>
        <v>105.46869354018575</v>
      </c>
      <c r="I96" s="1156">
        <f>SUMIF(อ่างใหญ่_Cal!$AA$4:$AA$63,$A96,อ่างใหญ่_Cal!J$4:J$63)</f>
        <v>14.48</v>
      </c>
      <c r="J96" s="1156">
        <f>SUMIF(อ่างใหญ่_Cal!$AA$4:$AA$63,$A96,อ่างใหญ่_Cal!K$4:K$63)</f>
        <v>4.5</v>
      </c>
      <c r="K96" s="1156">
        <f>SUMIF(อ่างใหญ่_Cal!$AA$4:$AA$63,$A96,อ่างใหญ่_Cal!L$4:L$63)</f>
        <v>2.9</v>
      </c>
      <c r="L96" s="1156">
        <f>SUMIF(อ่างใหญ่_Cal!$AA$4:$AA$63,$A96,อ่างใหญ่_Cal!M$4:M$63)</f>
        <v>3.6</v>
      </c>
      <c r="M96" s="1156">
        <f>SUMIF(อ่างใหญ่_Cal!$AA$4:$AA$63,$A96,อ่างใหญ่_Cal!N$4:N$63)</f>
        <v>1.24</v>
      </c>
      <c r="N96" s="1156">
        <f t="shared" si="21"/>
        <v>26.72</v>
      </c>
      <c r="O96" s="1156">
        <f>SUMIF(อ่างใหญ่_Cal!$AA$4:$AA$63,$A96,อ่างใหญ่_Cal!P$4:P$63)</f>
        <v>8505</v>
      </c>
      <c r="P96" s="1156">
        <f>SUMIF(อ่างใหญ่_Cal!$AA$4:$AA$63,$A96,อ่างใหญ่_Cal!Q$4:Q$63)</f>
        <v>30</v>
      </c>
      <c r="Q96" s="1156">
        <f>SUMIF(อ่างใหญ่_Cal!$AA$4:$AA$63,$A96,อ่างใหญ่_Cal!R$4:R$63)</f>
        <v>30</v>
      </c>
      <c r="R96" s="1156">
        <f>SUMIF(อ่างใหญ่_Cal!$AA$4:$AA$63,$A96,อ่างใหญ่_Cal!S$4:S$63)</f>
        <v>6500</v>
      </c>
      <c r="S96" s="1156">
        <f>SUMIF(อ่างใหญ่_Cal!$AA$4:$AA$63,$A96,อ่างใหญ่_Cal!T$4:T$63)</f>
        <v>25</v>
      </c>
      <c r="T96" s="1156">
        <f>SUMIF(อ่างใหญ่_Cal!$AA$4:$AA$63,$A96,อ่างใหญ่_Cal!U$4:U$63)</f>
        <v>20</v>
      </c>
      <c r="U96" s="1156">
        <f>SUMIF(อ่างใหญ่_Cal!$AA$4:$AA$63,$A96,อ่างใหญ่_Cal!V$4:V$63)</f>
        <v>140</v>
      </c>
      <c r="V96" s="1156">
        <f>SUMIF(อ่างใหญ่_Cal!$AA$4:$AA$63,$A96,อ่างใหญ่_Cal!W$4:W$63)</f>
        <v>0</v>
      </c>
      <c r="W96" s="1156">
        <f>SUMIF(อ่างใหญ่_Cal!$AA$4:$AA$63,$A96,อ่างใหญ่_Cal!X$4:X$63)</f>
        <v>0</v>
      </c>
      <c r="X96" s="1156">
        <f t="shared" si="22"/>
        <v>15250</v>
      </c>
      <c r="Y96" s="1153"/>
      <c r="Z96" s="1153"/>
    </row>
    <row r="97" spans="1:26" x14ac:dyDescent="0.2">
      <c r="A97" s="1141" t="str">
        <f t="shared" si="18"/>
        <v>โครงการส่งน้ำและบำรุงรักษาพรม-เชิญ_ชัยภูมิ</v>
      </c>
      <c r="B97" s="1141" t="str">
        <f t="shared" si="19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156">
        <f>SUMIF(อ่างใหญ่_Cal!$AA$4:$AA$63,$A97,อ่างใหญ่_Cal!I$4:I$63)</f>
        <v>25.081306459814261</v>
      </c>
      <c r="I97" s="1156">
        <f>SUMIF(อ่างใหญ่_Cal!$AA$4:$AA$63,$A97,อ่างใหญ่_Cal!J$4:J$63)</f>
        <v>45.88</v>
      </c>
      <c r="J97" s="1156">
        <f>SUMIF(อ่างใหญ่_Cal!$AA$4:$AA$63,$A97,อ่างใหญ่_Cal!K$4:K$63)</f>
        <v>6.1000000000000005</v>
      </c>
      <c r="K97" s="1156">
        <f>SUMIF(อ่างใหญ่_Cal!$AA$4:$AA$63,$A97,อ่างใหญ่_Cal!L$4:L$63)</f>
        <v>1.5</v>
      </c>
      <c r="L97" s="1156">
        <f>SUMIF(อ่างใหญ่_Cal!$AA$4:$AA$63,$A97,อ่างใหญ่_Cal!M$4:M$63)</f>
        <v>1.8</v>
      </c>
      <c r="M97" s="1156">
        <f>SUMIF(อ่างใหญ่_Cal!$AA$4:$AA$63,$A97,อ่างใหญ่_Cal!N$4:N$63)</f>
        <v>3.94</v>
      </c>
      <c r="N97" s="1156">
        <f t="shared" si="21"/>
        <v>59.22</v>
      </c>
      <c r="O97" s="1156">
        <f>SUMIF(อ่างใหญ่_Cal!$AA$4:$AA$63,$A97,อ่างใหญ่_Cal!P$4:P$63)</f>
        <v>42511</v>
      </c>
      <c r="P97" s="1156">
        <f>SUMIF(อ่างใหญ่_Cal!$AA$4:$AA$63,$A97,อ่างใหญ่_Cal!Q$4:Q$63)</f>
        <v>2040</v>
      </c>
      <c r="Q97" s="1156">
        <f>SUMIF(อ่างใหญ่_Cal!$AA$4:$AA$63,$A97,อ่างใหญ่_Cal!R$4:R$63)</f>
        <v>520</v>
      </c>
      <c r="R97" s="1156">
        <f>SUMIF(อ่างใหญ่_Cal!$AA$4:$AA$63,$A97,อ่างใหญ่_Cal!S$4:S$63)</f>
        <v>7350</v>
      </c>
      <c r="S97" s="1156">
        <f>SUMIF(อ่างใหญ่_Cal!$AA$4:$AA$63,$A97,อ่างใหญ่_Cal!T$4:T$63)</f>
        <v>1508</v>
      </c>
      <c r="T97" s="1156">
        <f>SUMIF(อ่างใหญ่_Cal!$AA$4:$AA$63,$A97,อ่างใหญ่_Cal!U$4:U$63)</f>
        <v>509</v>
      </c>
      <c r="U97" s="1156">
        <f>SUMIF(อ่างใหญ่_Cal!$AA$4:$AA$63,$A97,อ่างใหญ่_Cal!V$4:V$63)</f>
        <v>262</v>
      </c>
      <c r="V97" s="1156">
        <f>SUMIF(อ่างใหญ่_Cal!$AA$4:$AA$63,$A97,อ่างใหญ่_Cal!W$4:W$63)</f>
        <v>50</v>
      </c>
      <c r="W97" s="1156">
        <f>SUMIF(อ่างใหญ่_Cal!$AA$4:$AA$63,$A97,อ่างใหญ่_Cal!X$4:X$63)</f>
        <v>0</v>
      </c>
      <c r="X97" s="1156">
        <f t="shared" si="22"/>
        <v>54750</v>
      </c>
      <c r="Y97" s="1153"/>
      <c r="Z97" s="1153"/>
    </row>
    <row r="98" spans="1:26" x14ac:dyDescent="0.2">
      <c r="A98" s="1141" t="str">
        <f t="shared" si="18"/>
        <v>โครงการส่งน้ำและบำรุงรักษาชีบน_ชัยภูมิ</v>
      </c>
      <c r="B98" s="1141" t="str">
        <f t="shared" si="19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156">
        <f>SUMIF(อ่างใหญ่_Cal!$AA$4:$AA$63,$A98,อ่างใหญ่_Cal!I$4:I$63)</f>
        <v>0</v>
      </c>
      <c r="I98" s="1156">
        <f>SUMIF(อ่างใหญ่_Cal!$AA$4:$AA$63,$A98,อ่างใหญ่_Cal!J$4:J$63)</f>
        <v>0</v>
      </c>
      <c r="J98" s="1156">
        <f>SUMIF(อ่างใหญ่_Cal!$AA$4:$AA$63,$A98,อ่างใหญ่_Cal!K$4:K$63)</f>
        <v>0</v>
      </c>
      <c r="K98" s="1156">
        <f>SUMIF(อ่างใหญ่_Cal!$AA$4:$AA$63,$A98,อ่างใหญ่_Cal!L$4:L$63)</f>
        <v>0</v>
      </c>
      <c r="L98" s="1156">
        <f>SUMIF(อ่างใหญ่_Cal!$AA$4:$AA$63,$A98,อ่างใหญ่_Cal!M$4:M$63)</f>
        <v>0</v>
      </c>
      <c r="M98" s="1156">
        <f>SUMIF(อ่างใหญ่_Cal!$AA$4:$AA$63,$A98,อ่างใหญ่_Cal!N$4:N$63)</f>
        <v>0</v>
      </c>
      <c r="N98" s="1156">
        <f t="shared" si="21"/>
        <v>0</v>
      </c>
      <c r="O98" s="1156">
        <f>SUMIF(อ่างใหญ่_Cal!$AA$4:$AA$63,$A98,อ่างใหญ่_Cal!P$4:P$63)</f>
        <v>0</v>
      </c>
      <c r="P98" s="1156">
        <f>SUMIF(อ่างใหญ่_Cal!$AA$4:$AA$63,$A98,อ่างใหญ่_Cal!Q$4:Q$63)</f>
        <v>0</v>
      </c>
      <c r="Q98" s="1156">
        <f>SUMIF(อ่างใหญ่_Cal!$AA$4:$AA$63,$A98,อ่างใหญ่_Cal!R$4:R$63)</f>
        <v>0</v>
      </c>
      <c r="R98" s="1156">
        <f>SUMIF(อ่างใหญ่_Cal!$AA$4:$AA$63,$A98,อ่างใหญ่_Cal!S$4:S$63)</f>
        <v>0</v>
      </c>
      <c r="S98" s="1156">
        <f>SUMIF(อ่างใหญ่_Cal!$AA$4:$AA$63,$A98,อ่างใหญ่_Cal!T$4:T$63)</f>
        <v>0</v>
      </c>
      <c r="T98" s="1156">
        <f>SUMIF(อ่างใหญ่_Cal!$AA$4:$AA$63,$A98,อ่างใหญ่_Cal!U$4:U$63)</f>
        <v>0</v>
      </c>
      <c r="U98" s="1156">
        <f>SUMIF(อ่างใหญ่_Cal!$AA$4:$AA$63,$A98,อ่างใหญ่_Cal!V$4:V$63)</f>
        <v>0</v>
      </c>
      <c r="V98" s="1156">
        <f>SUMIF(อ่างใหญ่_Cal!$AA$4:$AA$63,$A98,อ่างใหญ่_Cal!W$4:W$63)</f>
        <v>0</v>
      </c>
      <c r="W98" s="1156">
        <f>SUMIF(อ่างใหญ่_Cal!$AA$4:$AA$63,$A98,อ่างใหญ่_Cal!X$4:X$63)</f>
        <v>0</v>
      </c>
      <c r="X98" s="1156">
        <f t="shared" si="22"/>
        <v>0</v>
      </c>
      <c r="Y98" s="1153"/>
      <c r="Z98" s="1153"/>
    </row>
    <row r="99" spans="1:26" x14ac:dyDescent="0.2">
      <c r="A99" s="1141" t="str">
        <f t="shared" si="18"/>
        <v>โครงการส่งน้ำและบำรุงรักษาชีบน_นครราชสีมา</v>
      </c>
      <c r="B99" s="1141" t="str">
        <f t="shared" si="19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156">
        <f>SUMIF(อ่างใหญ่_Cal!$AA$4:$AA$63,$A99,อ่างใหญ่_Cal!I$4:I$63)</f>
        <v>0</v>
      </c>
      <c r="I99" s="1156">
        <f>SUMIF(อ่างใหญ่_Cal!$AA$4:$AA$63,$A99,อ่างใหญ่_Cal!J$4:J$63)</f>
        <v>0</v>
      </c>
      <c r="J99" s="1156">
        <f>SUMIF(อ่างใหญ่_Cal!$AA$4:$AA$63,$A99,อ่างใหญ่_Cal!K$4:K$63)</f>
        <v>0</v>
      </c>
      <c r="K99" s="1156">
        <f>SUMIF(อ่างใหญ่_Cal!$AA$4:$AA$63,$A99,อ่างใหญ่_Cal!L$4:L$63)</f>
        <v>0</v>
      </c>
      <c r="L99" s="1156">
        <f>SUMIF(อ่างใหญ่_Cal!$AA$4:$AA$63,$A99,อ่างใหญ่_Cal!M$4:M$63)</f>
        <v>0</v>
      </c>
      <c r="M99" s="1156">
        <f>SUMIF(อ่างใหญ่_Cal!$AA$4:$AA$63,$A99,อ่างใหญ่_Cal!N$4:N$63)</f>
        <v>0</v>
      </c>
      <c r="N99" s="1156">
        <f t="shared" si="21"/>
        <v>0</v>
      </c>
      <c r="O99" s="1156">
        <f>SUMIF(อ่างใหญ่_Cal!$AA$4:$AA$63,$A99,อ่างใหญ่_Cal!P$4:P$63)</f>
        <v>0</v>
      </c>
      <c r="P99" s="1156">
        <f>SUMIF(อ่างใหญ่_Cal!$AA$4:$AA$63,$A99,อ่างใหญ่_Cal!Q$4:Q$63)</f>
        <v>0</v>
      </c>
      <c r="Q99" s="1156">
        <f>SUMIF(อ่างใหญ่_Cal!$AA$4:$AA$63,$A99,อ่างใหญ่_Cal!R$4:R$63)</f>
        <v>0</v>
      </c>
      <c r="R99" s="1156">
        <f>SUMIF(อ่างใหญ่_Cal!$AA$4:$AA$63,$A99,อ่างใหญ่_Cal!S$4:S$63)</f>
        <v>0</v>
      </c>
      <c r="S99" s="1156">
        <f>SUMIF(อ่างใหญ่_Cal!$AA$4:$AA$63,$A99,อ่างใหญ่_Cal!T$4:T$63)</f>
        <v>0</v>
      </c>
      <c r="T99" s="1156">
        <f>SUMIF(อ่างใหญ่_Cal!$AA$4:$AA$63,$A99,อ่างใหญ่_Cal!U$4:U$63)</f>
        <v>0</v>
      </c>
      <c r="U99" s="1156">
        <f>SUMIF(อ่างใหญ่_Cal!$AA$4:$AA$63,$A99,อ่างใหญ่_Cal!V$4:V$63)</f>
        <v>0</v>
      </c>
      <c r="V99" s="1156">
        <f>SUMIF(อ่างใหญ่_Cal!$AA$4:$AA$63,$A99,อ่างใหญ่_Cal!W$4:W$63)</f>
        <v>0</v>
      </c>
      <c r="W99" s="1156">
        <f>SUMIF(อ่างใหญ่_Cal!$AA$4:$AA$63,$A99,อ่างใหญ่_Cal!X$4:X$63)</f>
        <v>0</v>
      </c>
      <c r="X99" s="1156">
        <f t="shared" si="22"/>
        <v>0</v>
      </c>
      <c r="Y99" s="1153"/>
      <c r="Z99" s="1153"/>
    </row>
    <row r="100" spans="1:26" x14ac:dyDescent="0.2">
      <c r="A100" s="1141" t="str">
        <f t="shared" si="18"/>
        <v>โครงการส่งน้ำและบำรุงรักษาชีกลาง_ขอนแก่น</v>
      </c>
      <c r="B100" s="1141" t="str">
        <f t="shared" si="19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156">
        <f>SUMIF(อ่างใหญ่_Cal!$AA$4:$AA$63,$A100,อ่างใหญ่_Cal!I$4:I$63)</f>
        <v>0</v>
      </c>
      <c r="I100" s="1156">
        <f>SUMIF(อ่างใหญ่_Cal!$AA$4:$AA$63,$A100,อ่างใหญ่_Cal!J$4:J$63)</f>
        <v>0</v>
      </c>
      <c r="J100" s="1156">
        <f>SUMIF(อ่างใหญ่_Cal!$AA$4:$AA$63,$A100,อ่างใหญ่_Cal!K$4:K$63)</f>
        <v>0</v>
      </c>
      <c r="K100" s="1156">
        <f>SUMIF(อ่างใหญ่_Cal!$AA$4:$AA$63,$A100,อ่างใหญ่_Cal!L$4:L$63)</f>
        <v>0</v>
      </c>
      <c r="L100" s="1156">
        <f>SUMIF(อ่างใหญ่_Cal!$AA$4:$AA$63,$A100,อ่างใหญ่_Cal!M$4:M$63)</f>
        <v>0</v>
      </c>
      <c r="M100" s="1156">
        <f>SUMIF(อ่างใหญ่_Cal!$AA$4:$AA$63,$A100,อ่างใหญ่_Cal!N$4:N$63)</f>
        <v>0</v>
      </c>
      <c r="N100" s="1156">
        <f t="shared" si="21"/>
        <v>0</v>
      </c>
      <c r="O100" s="1156">
        <f>SUMIF(อ่างใหญ่_Cal!$AA$4:$AA$63,$A100,อ่างใหญ่_Cal!P$4:P$63)</f>
        <v>0</v>
      </c>
      <c r="P100" s="1156">
        <f>SUMIF(อ่างใหญ่_Cal!$AA$4:$AA$63,$A100,อ่างใหญ่_Cal!Q$4:Q$63)</f>
        <v>0</v>
      </c>
      <c r="Q100" s="1156">
        <f>SUMIF(อ่างใหญ่_Cal!$AA$4:$AA$63,$A100,อ่างใหญ่_Cal!R$4:R$63)</f>
        <v>0</v>
      </c>
      <c r="R100" s="1156">
        <f>SUMIF(อ่างใหญ่_Cal!$AA$4:$AA$63,$A100,อ่างใหญ่_Cal!S$4:S$63)</f>
        <v>0</v>
      </c>
      <c r="S100" s="1156">
        <f>SUMIF(อ่างใหญ่_Cal!$AA$4:$AA$63,$A100,อ่างใหญ่_Cal!T$4:T$63)</f>
        <v>0</v>
      </c>
      <c r="T100" s="1156">
        <f>SUMIF(อ่างใหญ่_Cal!$AA$4:$AA$63,$A100,อ่างใหญ่_Cal!U$4:U$63)</f>
        <v>0</v>
      </c>
      <c r="U100" s="1156">
        <f>SUMIF(อ่างใหญ่_Cal!$AA$4:$AA$63,$A100,อ่างใหญ่_Cal!V$4:V$63)</f>
        <v>0</v>
      </c>
      <c r="V100" s="1156">
        <f>SUMIF(อ่างใหญ่_Cal!$AA$4:$AA$63,$A100,อ่างใหญ่_Cal!W$4:W$63)</f>
        <v>0</v>
      </c>
      <c r="W100" s="1156">
        <f>SUMIF(อ่างใหญ่_Cal!$AA$4:$AA$63,$A100,อ่างใหญ่_Cal!X$4:X$63)</f>
        <v>0</v>
      </c>
      <c r="X100" s="1156">
        <f t="shared" si="22"/>
        <v>0</v>
      </c>
      <c r="Y100" s="1153"/>
      <c r="Z100" s="1153"/>
    </row>
    <row r="101" spans="1:26" x14ac:dyDescent="0.2">
      <c r="A101" s="1141" t="str">
        <f t="shared" si="18"/>
        <v>โครงการส่งน้ำและบำรุงรักษาชีกลาง_มหาสารคาม</v>
      </c>
      <c r="B101" s="1141" t="str">
        <f t="shared" si="19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156">
        <f>SUMIF(อ่างใหญ่_Cal!$AA$4:$AA$63,$A101,อ่างใหญ่_Cal!I$4:I$63)</f>
        <v>0</v>
      </c>
      <c r="I101" s="1156">
        <f>SUMIF(อ่างใหญ่_Cal!$AA$4:$AA$63,$A101,อ่างใหญ่_Cal!J$4:J$63)</f>
        <v>0</v>
      </c>
      <c r="J101" s="1156">
        <f>SUMIF(อ่างใหญ่_Cal!$AA$4:$AA$63,$A101,อ่างใหญ่_Cal!K$4:K$63)</f>
        <v>0</v>
      </c>
      <c r="K101" s="1156">
        <f>SUMIF(อ่างใหญ่_Cal!$AA$4:$AA$63,$A101,อ่างใหญ่_Cal!L$4:L$63)</f>
        <v>0</v>
      </c>
      <c r="L101" s="1156">
        <f>SUMIF(อ่างใหญ่_Cal!$AA$4:$AA$63,$A101,อ่างใหญ่_Cal!M$4:M$63)</f>
        <v>0</v>
      </c>
      <c r="M101" s="1156">
        <f>SUMIF(อ่างใหญ่_Cal!$AA$4:$AA$63,$A101,อ่างใหญ่_Cal!N$4:N$63)</f>
        <v>0</v>
      </c>
      <c r="N101" s="1156">
        <f t="shared" si="21"/>
        <v>0</v>
      </c>
      <c r="O101" s="1156">
        <f>SUMIF(อ่างใหญ่_Cal!$AA$4:$AA$63,$A101,อ่างใหญ่_Cal!P$4:P$63)</f>
        <v>0</v>
      </c>
      <c r="P101" s="1156">
        <f>SUMIF(อ่างใหญ่_Cal!$AA$4:$AA$63,$A101,อ่างใหญ่_Cal!Q$4:Q$63)</f>
        <v>0</v>
      </c>
      <c r="Q101" s="1156">
        <f>SUMIF(อ่างใหญ่_Cal!$AA$4:$AA$63,$A101,อ่างใหญ่_Cal!R$4:R$63)</f>
        <v>0</v>
      </c>
      <c r="R101" s="1156">
        <f>SUMIF(อ่างใหญ่_Cal!$AA$4:$AA$63,$A101,อ่างใหญ่_Cal!S$4:S$63)</f>
        <v>0</v>
      </c>
      <c r="S101" s="1156">
        <f>SUMIF(อ่างใหญ่_Cal!$AA$4:$AA$63,$A101,อ่างใหญ่_Cal!T$4:T$63)</f>
        <v>0</v>
      </c>
      <c r="T101" s="1156">
        <f>SUMIF(อ่างใหญ่_Cal!$AA$4:$AA$63,$A101,อ่างใหญ่_Cal!U$4:U$63)</f>
        <v>0</v>
      </c>
      <c r="U101" s="1156">
        <f>SUMIF(อ่างใหญ่_Cal!$AA$4:$AA$63,$A101,อ่างใหญ่_Cal!V$4:V$63)</f>
        <v>0</v>
      </c>
      <c r="V101" s="1156">
        <f>SUMIF(อ่างใหญ่_Cal!$AA$4:$AA$63,$A101,อ่างใหญ่_Cal!W$4:W$63)</f>
        <v>0</v>
      </c>
      <c r="W101" s="1156">
        <f>SUMIF(อ่างใหญ่_Cal!$AA$4:$AA$63,$A101,อ่างใหญ่_Cal!X$4:X$63)</f>
        <v>0</v>
      </c>
      <c r="X101" s="1156">
        <f t="shared" si="22"/>
        <v>0</v>
      </c>
      <c r="Y101" s="1169"/>
      <c r="Z101" s="1169"/>
    </row>
    <row r="102" spans="1:26" x14ac:dyDescent="0.2">
      <c r="A102" s="1141" t="str">
        <f t="shared" si="18"/>
        <v>โครงการส่งน้ำและบำรุงรักษาชีกลาง_ร้อยเอ็ด</v>
      </c>
      <c r="B102" s="1141" t="str">
        <f t="shared" si="19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156">
        <f>SUMIF(อ่างใหญ่_Cal!$AA$4:$AA$63,$A102,อ่างใหญ่_Cal!I$4:I$63)</f>
        <v>0</v>
      </c>
      <c r="I102" s="1156">
        <f>SUMIF(อ่างใหญ่_Cal!$AA$4:$AA$63,$A102,อ่างใหญ่_Cal!J$4:J$63)</f>
        <v>0</v>
      </c>
      <c r="J102" s="1156">
        <f>SUMIF(อ่างใหญ่_Cal!$AA$4:$AA$63,$A102,อ่างใหญ่_Cal!K$4:K$63)</f>
        <v>0</v>
      </c>
      <c r="K102" s="1156">
        <f>SUMIF(อ่างใหญ่_Cal!$AA$4:$AA$63,$A102,อ่างใหญ่_Cal!L$4:L$63)</f>
        <v>0</v>
      </c>
      <c r="L102" s="1156">
        <f>SUMIF(อ่างใหญ่_Cal!$AA$4:$AA$63,$A102,อ่างใหญ่_Cal!M$4:M$63)</f>
        <v>0</v>
      </c>
      <c r="M102" s="1156">
        <f>SUMIF(อ่างใหญ่_Cal!$AA$4:$AA$63,$A102,อ่างใหญ่_Cal!N$4:N$63)</f>
        <v>0</v>
      </c>
      <c r="N102" s="1156">
        <f t="shared" si="21"/>
        <v>0</v>
      </c>
      <c r="O102" s="1156">
        <f>SUMIF(อ่างใหญ่_Cal!$AA$4:$AA$63,$A102,อ่างใหญ่_Cal!P$4:P$63)</f>
        <v>0</v>
      </c>
      <c r="P102" s="1156">
        <f>SUMIF(อ่างใหญ่_Cal!$AA$4:$AA$63,$A102,อ่างใหญ่_Cal!Q$4:Q$63)</f>
        <v>0</v>
      </c>
      <c r="Q102" s="1156">
        <f>SUMIF(อ่างใหญ่_Cal!$AA$4:$AA$63,$A102,อ่างใหญ่_Cal!R$4:R$63)</f>
        <v>0</v>
      </c>
      <c r="R102" s="1156">
        <f>SUMIF(อ่างใหญ่_Cal!$AA$4:$AA$63,$A102,อ่างใหญ่_Cal!S$4:S$63)</f>
        <v>0</v>
      </c>
      <c r="S102" s="1156">
        <f>SUMIF(อ่างใหญ่_Cal!$AA$4:$AA$63,$A102,อ่างใหญ่_Cal!T$4:T$63)</f>
        <v>0</v>
      </c>
      <c r="T102" s="1156">
        <f>SUMIF(อ่างใหญ่_Cal!$AA$4:$AA$63,$A102,อ่างใหญ่_Cal!U$4:U$63)</f>
        <v>0</v>
      </c>
      <c r="U102" s="1156">
        <f>SUMIF(อ่างใหญ่_Cal!$AA$4:$AA$63,$A102,อ่างใหญ่_Cal!V$4:V$63)</f>
        <v>0</v>
      </c>
      <c r="V102" s="1156">
        <f>SUMIF(อ่างใหญ่_Cal!$AA$4:$AA$63,$A102,อ่างใหญ่_Cal!W$4:W$63)</f>
        <v>0</v>
      </c>
      <c r="W102" s="1156">
        <f>SUMIF(อ่างใหญ่_Cal!$AA$4:$AA$63,$A102,อ่างใหญ่_Cal!X$4:X$63)</f>
        <v>0</v>
      </c>
      <c r="X102" s="1156">
        <f t="shared" si="22"/>
        <v>0</v>
      </c>
      <c r="Y102" s="1153"/>
      <c r="Z102" s="1153"/>
    </row>
    <row r="103" spans="1:26" x14ac:dyDescent="0.2">
      <c r="A103" s="1141" t="str">
        <f t="shared" si="18"/>
        <v>รวม_</v>
      </c>
      <c r="B103" s="1141" t="str">
        <f t="shared" si="19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161">
        <f t="shared" ref="H103:X103" si="23">SUM(H83:H102)</f>
        <v>3540.5699999999997</v>
      </c>
      <c r="I103" s="1161">
        <f t="shared" si="23"/>
        <v>1090.3462879162537</v>
      </c>
      <c r="J103" s="1161">
        <f t="shared" si="23"/>
        <v>58.583100000000002</v>
      </c>
      <c r="K103" s="1161">
        <f t="shared" si="23"/>
        <v>26.11999999999999</v>
      </c>
      <c r="L103" s="1161">
        <f t="shared" si="23"/>
        <v>137.53000000000003</v>
      </c>
      <c r="M103" s="1161">
        <f t="shared" si="23"/>
        <v>655.18000000000006</v>
      </c>
      <c r="N103" s="1161">
        <f t="shared" si="23"/>
        <v>1967.7593879162534</v>
      </c>
      <c r="O103" s="1161">
        <f t="shared" si="23"/>
        <v>498801</v>
      </c>
      <c r="P103" s="1161">
        <f t="shared" si="23"/>
        <v>2320</v>
      </c>
      <c r="Q103" s="1161">
        <f t="shared" si="23"/>
        <v>3650</v>
      </c>
      <c r="R103" s="1161">
        <f t="shared" si="23"/>
        <v>14170</v>
      </c>
      <c r="S103" s="1161">
        <f t="shared" si="23"/>
        <v>1593</v>
      </c>
      <c r="T103" s="1161">
        <f t="shared" si="23"/>
        <v>8781</v>
      </c>
      <c r="U103" s="1161">
        <f t="shared" si="23"/>
        <v>402</v>
      </c>
      <c r="V103" s="1161">
        <f t="shared" si="23"/>
        <v>3593</v>
      </c>
      <c r="W103" s="1161">
        <f t="shared" si="23"/>
        <v>45</v>
      </c>
      <c r="X103" s="1161">
        <f t="shared" si="23"/>
        <v>533355</v>
      </c>
      <c r="Y103" s="1161"/>
      <c r="Z103" s="1161"/>
    </row>
    <row r="104" spans="1:26" x14ac:dyDescent="0.2">
      <c r="A104" s="1141" t="str">
        <f t="shared" si="18"/>
        <v>สำนักงานชลประทานที่ 7_</v>
      </c>
      <c r="B104" s="1141" t="str">
        <f t="shared" si="19"/>
        <v>_</v>
      </c>
      <c r="C104" s="1163" t="s">
        <v>2753</v>
      </c>
      <c r="D104" s="1164"/>
      <c r="E104" s="1164"/>
      <c r="F104" s="1164"/>
      <c r="G104" s="1153"/>
      <c r="H104" s="1153"/>
      <c r="I104" s="1153"/>
      <c r="J104" s="1153"/>
      <c r="K104" s="1153"/>
      <c r="L104" s="1153"/>
      <c r="M104" s="1153"/>
      <c r="N104" s="1153"/>
      <c r="O104" s="1153"/>
      <c r="P104" s="1153"/>
      <c r="Q104" s="1153"/>
      <c r="R104" s="1153"/>
      <c r="S104" s="1153"/>
      <c r="T104" s="1153"/>
      <c r="U104" s="1153"/>
      <c r="V104" s="1153"/>
      <c r="W104" s="1153"/>
      <c r="X104" s="1153"/>
      <c r="Y104" s="1153"/>
      <c r="Z104" s="1153"/>
    </row>
    <row r="105" spans="1:26" x14ac:dyDescent="0.2">
      <c r="A105" s="1141" t="str">
        <f t="shared" si="18"/>
        <v>โครงการชลประทานอุบลราชธานี_อุบลราชธานี</v>
      </c>
      <c r="B105" s="1141" t="str">
        <f t="shared" si="19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156">
        <f>SUMIF(อ่างใหญ่_Cal!$AA$4:$AA$63,$A105,อ่างใหญ่_Cal!I$4:I$63)</f>
        <v>0</v>
      </c>
      <c r="I105" s="1156">
        <f>SUMIF(อ่างใหญ่_Cal!$AA$4:$AA$63,$A105,อ่างใหญ่_Cal!J$4:J$63)</f>
        <v>0</v>
      </c>
      <c r="J105" s="1156">
        <f>SUMIF(อ่างใหญ่_Cal!$AA$4:$AA$63,$A105,อ่างใหญ่_Cal!K$4:K$63)</f>
        <v>0</v>
      </c>
      <c r="K105" s="1156">
        <f>SUMIF(อ่างใหญ่_Cal!$AA$4:$AA$63,$A105,อ่างใหญ่_Cal!L$4:L$63)</f>
        <v>0</v>
      </c>
      <c r="L105" s="1156">
        <f>SUMIF(อ่างใหญ่_Cal!$AA$4:$AA$63,$A105,อ่างใหญ่_Cal!M$4:M$63)</f>
        <v>0</v>
      </c>
      <c r="M105" s="1156">
        <f>SUMIF(อ่างใหญ่_Cal!$AA$4:$AA$63,$A105,อ่างใหญ่_Cal!N$4:N$63)</f>
        <v>0</v>
      </c>
      <c r="N105" s="1156">
        <f t="shared" ref="N105:N118" si="24">SUM(I105:M105)</f>
        <v>0</v>
      </c>
      <c r="O105" s="1156">
        <f>SUMIF(อ่างใหญ่_Cal!$AA$4:$AA$63,$A105,อ่างใหญ่_Cal!P$4:P$63)</f>
        <v>0</v>
      </c>
      <c r="P105" s="1156">
        <f>SUMIF(อ่างใหญ่_Cal!$AA$4:$AA$63,$A105,อ่างใหญ่_Cal!Q$4:Q$63)</f>
        <v>0</v>
      </c>
      <c r="Q105" s="1156">
        <f>SUMIF(อ่างใหญ่_Cal!$AA$4:$AA$63,$A105,อ่างใหญ่_Cal!R$4:R$63)</f>
        <v>0</v>
      </c>
      <c r="R105" s="1156">
        <f>SUMIF(อ่างใหญ่_Cal!$AA$4:$AA$63,$A105,อ่างใหญ่_Cal!S$4:S$63)</f>
        <v>0</v>
      </c>
      <c r="S105" s="1156">
        <f>SUMIF(อ่างใหญ่_Cal!$AA$4:$AA$63,$A105,อ่างใหญ่_Cal!T$4:T$63)</f>
        <v>0</v>
      </c>
      <c r="T105" s="1156">
        <f>SUMIF(อ่างใหญ่_Cal!$AA$4:$AA$63,$A105,อ่างใหญ่_Cal!U$4:U$63)</f>
        <v>0</v>
      </c>
      <c r="U105" s="1156">
        <f>SUMIF(อ่างใหญ่_Cal!$AA$4:$AA$63,$A105,อ่างใหญ่_Cal!V$4:V$63)</f>
        <v>0</v>
      </c>
      <c r="V105" s="1156">
        <f>SUMIF(อ่างใหญ่_Cal!$AA$4:$AA$63,$A105,อ่างใหญ่_Cal!W$4:W$63)</f>
        <v>0</v>
      </c>
      <c r="W105" s="1156">
        <f>SUMIF(อ่างใหญ่_Cal!$AA$4:$AA$63,$A105,อ่างใหญ่_Cal!X$4:X$63)</f>
        <v>0</v>
      </c>
      <c r="X105" s="1156">
        <f t="shared" ref="X105:X118" si="25">SUM(O105:W105)</f>
        <v>0</v>
      </c>
      <c r="Y105" s="1153"/>
      <c r="Z105" s="1153"/>
    </row>
    <row r="106" spans="1:26" x14ac:dyDescent="0.2">
      <c r="A106" s="1141" t="str">
        <f t="shared" si="18"/>
        <v>โครงการชลประทานยโสธร_ยโสธร</v>
      </c>
      <c r="B106" s="1141" t="str">
        <f t="shared" si="19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156">
        <f>SUMIF(อ่างใหญ่_Cal!$AA$4:$AA$63,$A106,อ่างใหญ่_Cal!I$4:I$63)</f>
        <v>0</v>
      </c>
      <c r="I106" s="1156">
        <f>SUMIF(อ่างใหญ่_Cal!$AA$4:$AA$63,$A106,อ่างใหญ่_Cal!J$4:J$63)</f>
        <v>0</v>
      </c>
      <c r="J106" s="1156">
        <f>SUMIF(อ่างใหญ่_Cal!$AA$4:$AA$63,$A106,อ่างใหญ่_Cal!K$4:K$63)</f>
        <v>0</v>
      </c>
      <c r="K106" s="1156">
        <f>SUMIF(อ่างใหญ่_Cal!$AA$4:$AA$63,$A106,อ่างใหญ่_Cal!L$4:L$63)</f>
        <v>0</v>
      </c>
      <c r="L106" s="1156">
        <f>SUMIF(อ่างใหญ่_Cal!$AA$4:$AA$63,$A106,อ่างใหญ่_Cal!M$4:M$63)</f>
        <v>0</v>
      </c>
      <c r="M106" s="1156">
        <f>SUMIF(อ่างใหญ่_Cal!$AA$4:$AA$63,$A106,อ่างใหญ่_Cal!N$4:N$63)</f>
        <v>0</v>
      </c>
      <c r="N106" s="1156">
        <f t="shared" si="24"/>
        <v>0</v>
      </c>
      <c r="O106" s="1156">
        <f>SUMIF(อ่างใหญ่_Cal!$AA$4:$AA$63,$A106,อ่างใหญ่_Cal!P$4:P$63)</f>
        <v>0</v>
      </c>
      <c r="P106" s="1156">
        <f>SUMIF(อ่างใหญ่_Cal!$AA$4:$AA$63,$A106,อ่างใหญ่_Cal!Q$4:Q$63)</f>
        <v>0</v>
      </c>
      <c r="Q106" s="1156">
        <f>SUMIF(อ่างใหญ่_Cal!$AA$4:$AA$63,$A106,อ่างใหญ่_Cal!R$4:R$63)</f>
        <v>0</v>
      </c>
      <c r="R106" s="1156">
        <f>SUMIF(อ่างใหญ่_Cal!$AA$4:$AA$63,$A106,อ่างใหญ่_Cal!S$4:S$63)</f>
        <v>0</v>
      </c>
      <c r="S106" s="1156">
        <f>SUMIF(อ่างใหญ่_Cal!$AA$4:$AA$63,$A106,อ่างใหญ่_Cal!T$4:T$63)</f>
        <v>0</v>
      </c>
      <c r="T106" s="1156">
        <f>SUMIF(อ่างใหญ่_Cal!$AA$4:$AA$63,$A106,อ่างใหญ่_Cal!U$4:U$63)</f>
        <v>0</v>
      </c>
      <c r="U106" s="1156">
        <f>SUMIF(อ่างใหญ่_Cal!$AA$4:$AA$63,$A106,อ่างใหญ่_Cal!V$4:V$63)</f>
        <v>0</v>
      </c>
      <c r="V106" s="1156">
        <f>SUMIF(อ่างใหญ่_Cal!$AA$4:$AA$63,$A106,อ่างใหญ่_Cal!W$4:W$63)</f>
        <v>0</v>
      </c>
      <c r="W106" s="1156">
        <f>SUMIF(อ่างใหญ่_Cal!$AA$4:$AA$63,$A106,อ่างใหญ่_Cal!X$4:X$63)</f>
        <v>0</v>
      </c>
      <c r="X106" s="1156">
        <f t="shared" si="25"/>
        <v>0</v>
      </c>
      <c r="Y106" s="1153"/>
      <c r="Z106" s="1153"/>
    </row>
    <row r="107" spans="1:26" x14ac:dyDescent="0.2">
      <c r="A107" s="1141" t="str">
        <f t="shared" si="18"/>
        <v>โครงการชลประทานยโสธร_อำนาจเจริญ</v>
      </c>
      <c r="B107" s="1141" t="str">
        <f t="shared" si="19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156">
        <f>SUMIF(อ่างใหญ่_Cal!$AA$4:$AA$63,$A107,อ่างใหญ่_Cal!I$4:I$63)</f>
        <v>0</v>
      </c>
      <c r="I107" s="1156">
        <f>SUMIF(อ่างใหญ่_Cal!$AA$4:$AA$63,$A107,อ่างใหญ่_Cal!J$4:J$63)</f>
        <v>0</v>
      </c>
      <c r="J107" s="1156">
        <f>SUMIF(อ่างใหญ่_Cal!$AA$4:$AA$63,$A107,อ่างใหญ่_Cal!K$4:K$63)</f>
        <v>0</v>
      </c>
      <c r="K107" s="1156">
        <f>SUMIF(อ่างใหญ่_Cal!$AA$4:$AA$63,$A107,อ่างใหญ่_Cal!L$4:L$63)</f>
        <v>0</v>
      </c>
      <c r="L107" s="1156">
        <f>SUMIF(อ่างใหญ่_Cal!$AA$4:$AA$63,$A107,อ่างใหญ่_Cal!M$4:M$63)</f>
        <v>0</v>
      </c>
      <c r="M107" s="1156">
        <f>SUMIF(อ่างใหญ่_Cal!$AA$4:$AA$63,$A107,อ่างใหญ่_Cal!N$4:N$63)</f>
        <v>0</v>
      </c>
      <c r="N107" s="1156">
        <f t="shared" si="24"/>
        <v>0</v>
      </c>
      <c r="O107" s="1156">
        <f>SUMIF(อ่างใหญ่_Cal!$AA$4:$AA$63,$A107,อ่างใหญ่_Cal!P$4:P$63)</f>
        <v>0</v>
      </c>
      <c r="P107" s="1156">
        <f>SUMIF(อ่างใหญ่_Cal!$AA$4:$AA$63,$A107,อ่างใหญ่_Cal!Q$4:Q$63)</f>
        <v>0</v>
      </c>
      <c r="Q107" s="1156">
        <f>SUMIF(อ่างใหญ่_Cal!$AA$4:$AA$63,$A107,อ่างใหญ่_Cal!R$4:R$63)</f>
        <v>0</v>
      </c>
      <c r="R107" s="1156">
        <f>SUMIF(อ่างใหญ่_Cal!$AA$4:$AA$63,$A107,อ่างใหญ่_Cal!S$4:S$63)</f>
        <v>0</v>
      </c>
      <c r="S107" s="1156">
        <f>SUMIF(อ่างใหญ่_Cal!$AA$4:$AA$63,$A107,อ่างใหญ่_Cal!T$4:T$63)</f>
        <v>0</v>
      </c>
      <c r="T107" s="1156">
        <f>SUMIF(อ่างใหญ่_Cal!$AA$4:$AA$63,$A107,อ่างใหญ่_Cal!U$4:U$63)</f>
        <v>0</v>
      </c>
      <c r="U107" s="1156">
        <f>SUMIF(อ่างใหญ่_Cal!$AA$4:$AA$63,$A107,อ่างใหญ่_Cal!V$4:V$63)</f>
        <v>0</v>
      </c>
      <c r="V107" s="1156">
        <f>SUMIF(อ่างใหญ่_Cal!$AA$4:$AA$63,$A107,อ่างใหญ่_Cal!W$4:W$63)</f>
        <v>0</v>
      </c>
      <c r="W107" s="1156">
        <f>SUMIF(อ่างใหญ่_Cal!$AA$4:$AA$63,$A107,อ่างใหญ่_Cal!X$4:X$63)</f>
        <v>0</v>
      </c>
      <c r="X107" s="1156">
        <f t="shared" si="25"/>
        <v>0</v>
      </c>
      <c r="Y107" s="1153"/>
      <c r="Z107" s="1153"/>
    </row>
    <row r="108" spans="1:26" x14ac:dyDescent="0.2">
      <c r="A108" s="1141" t="str">
        <f t="shared" si="18"/>
        <v>โครงการชลประทานมุกดาหาร_นครพนม</v>
      </c>
      <c r="B108" s="1141" t="str">
        <f t="shared" si="19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156">
        <f>SUMIF(อ่างใหญ่_Cal!$AA$4:$AA$63,$A108,อ่างใหญ่_Cal!I$4:I$63)</f>
        <v>0</v>
      </c>
      <c r="I108" s="1156">
        <f>SUMIF(อ่างใหญ่_Cal!$AA$4:$AA$63,$A108,อ่างใหญ่_Cal!J$4:J$63)</f>
        <v>0</v>
      </c>
      <c r="J108" s="1156">
        <f>SUMIF(อ่างใหญ่_Cal!$AA$4:$AA$63,$A108,อ่างใหญ่_Cal!K$4:K$63)</f>
        <v>0</v>
      </c>
      <c r="K108" s="1156">
        <f>SUMIF(อ่างใหญ่_Cal!$AA$4:$AA$63,$A108,อ่างใหญ่_Cal!L$4:L$63)</f>
        <v>0</v>
      </c>
      <c r="L108" s="1156">
        <f>SUMIF(อ่างใหญ่_Cal!$AA$4:$AA$63,$A108,อ่างใหญ่_Cal!M$4:M$63)</f>
        <v>0</v>
      </c>
      <c r="M108" s="1156">
        <f>SUMIF(อ่างใหญ่_Cal!$AA$4:$AA$63,$A108,อ่างใหญ่_Cal!N$4:N$63)</f>
        <v>0</v>
      </c>
      <c r="N108" s="1156">
        <f t="shared" si="24"/>
        <v>0</v>
      </c>
      <c r="O108" s="1156">
        <f>SUMIF(อ่างใหญ่_Cal!$AA$4:$AA$63,$A108,อ่างใหญ่_Cal!P$4:P$63)</f>
        <v>0</v>
      </c>
      <c r="P108" s="1156">
        <f>SUMIF(อ่างใหญ่_Cal!$AA$4:$AA$63,$A108,อ่างใหญ่_Cal!Q$4:Q$63)</f>
        <v>0</v>
      </c>
      <c r="Q108" s="1156">
        <f>SUMIF(อ่างใหญ่_Cal!$AA$4:$AA$63,$A108,อ่างใหญ่_Cal!R$4:R$63)</f>
        <v>0</v>
      </c>
      <c r="R108" s="1156">
        <f>SUMIF(อ่างใหญ่_Cal!$AA$4:$AA$63,$A108,อ่างใหญ่_Cal!S$4:S$63)</f>
        <v>0</v>
      </c>
      <c r="S108" s="1156">
        <f>SUMIF(อ่างใหญ่_Cal!$AA$4:$AA$63,$A108,อ่างใหญ่_Cal!T$4:T$63)</f>
        <v>0</v>
      </c>
      <c r="T108" s="1156">
        <f>SUMIF(อ่างใหญ่_Cal!$AA$4:$AA$63,$A108,อ่างใหญ่_Cal!U$4:U$63)</f>
        <v>0</v>
      </c>
      <c r="U108" s="1156">
        <f>SUMIF(อ่างใหญ่_Cal!$AA$4:$AA$63,$A108,อ่างใหญ่_Cal!V$4:V$63)</f>
        <v>0</v>
      </c>
      <c r="V108" s="1156">
        <f>SUMIF(อ่างใหญ่_Cal!$AA$4:$AA$63,$A108,อ่างใหญ่_Cal!W$4:W$63)</f>
        <v>0</v>
      </c>
      <c r="W108" s="1156">
        <f>SUMIF(อ่างใหญ่_Cal!$AA$4:$AA$63,$A108,อ่างใหญ่_Cal!X$4:X$63)</f>
        <v>0</v>
      </c>
      <c r="X108" s="1156">
        <f t="shared" si="25"/>
        <v>0</v>
      </c>
      <c r="Y108" s="1153"/>
      <c r="Z108" s="1153"/>
    </row>
    <row r="109" spans="1:26" x14ac:dyDescent="0.2">
      <c r="A109" s="1141" t="str">
        <f t="shared" si="18"/>
        <v>โครงการชลประทานมุกดาหาร_มุกดาหาร</v>
      </c>
      <c r="B109" s="1141" t="str">
        <f t="shared" si="19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156">
        <f>SUMIF(อ่างใหญ่_Cal!$AA$4:$AA$63,$A109,อ่างใหญ่_Cal!I$4:I$63)</f>
        <v>0</v>
      </c>
      <c r="I109" s="1156">
        <f>SUMIF(อ่างใหญ่_Cal!$AA$4:$AA$63,$A109,อ่างใหญ่_Cal!J$4:J$63)</f>
        <v>0</v>
      </c>
      <c r="J109" s="1156">
        <f>SUMIF(อ่างใหญ่_Cal!$AA$4:$AA$63,$A109,อ่างใหญ่_Cal!K$4:K$63)</f>
        <v>0</v>
      </c>
      <c r="K109" s="1156">
        <f>SUMIF(อ่างใหญ่_Cal!$AA$4:$AA$63,$A109,อ่างใหญ่_Cal!L$4:L$63)</f>
        <v>0</v>
      </c>
      <c r="L109" s="1156">
        <f>SUMIF(อ่างใหญ่_Cal!$AA$4:$AA$63,$A109,อ่างใหญ่_Cal!M$4:M$63)</f>
        <v>0</v>
      </c>
      <c r="M109" s="1156">
        <f>SUMIF(อ่างใหญ่_Cal!$AA$4:$AA$63,$A109,อ่างใหญ่_Cal!N$4:N$63)</f>
        <v>0</v>
      </c>
      <c r="N109" s="1156">
        <f t="shared" si="24"/>
        <v>0</v>
      </c>
      <c r="O109" s="1156">
        <f>SUMIF(อ่างใหญ่_Cal!$AA$4:$AA$63,$A109,อ่างใหญ่_Cal!P$4:P$63)</f>
        <v>0</v>
      </c>
      <c r="P109" s="1156">
        <f>SUMIF(อ่างใหญ่_Cal!$AA$4:$AA$63,$A109,อ่างใหญ่_Cal!Q$4:Q$63)</f>
        <v>0</v>
      </c>
      <c r="Q109" s="1156">
        <f>SUMIF(อ่างใหญ่_Cal!$AA$4:$AA$63,$A109,อ่างใหญ่_Cal!R$4:R$63)</f>
        <v>0</v>
      </c>
      <c r="R109" s="1156">
        <f>SUMIF(อ่างใหญ่_Cal!$AA$4:$AA$63,$A109,อ่างใหญ่_Cal!S$4:S$63)</f>
        <v>0</v>
      </c>
      <c r="S109" s="1156">
        <f>SUMIF(อ่างใหญ่_Cal!$AA$4:$AA$63,$A109,อ่างใหญ่_Cal!T$4:T$63)</f>
        <v>0</v>
      </c>
      <c r="T109" s="1156">
        <f>SUMIF(อ่างใหญ่_Cal!$AA$4:$AA$63,$A109,อ่างใหญ่_Cal!U$4:U$63)</f>
        <v>0</v>
      </c>
      <c r="U109" s="1156">
        <f>SUMIF(อ่างใหญ่_Cal!$AA$4:$AA$63,$A109,อ่างใหญ่_Cal!V$4:V$63)</f>
        <v>0</v>
      </c>
      <c r="V109" s="1156">
        <f>SUMIF(อ่างใหญ่_Cal!$AA$4:$AA$63,$A109,อ่างใหญ่_Cal!W$4:W$63)</f>
        <v>0</v>
      </c>
      <c r="W109" s="1156">
        <f>SUMIF(อ่างใหญ่_Cal!$AA$4:$AA$63,$A109,อ่างใหญ่_Cal!X$4:X$63)</f>
        <v>0</v>
      </c>
      <c r="X109" s="1156">
        <f t="shared" si="25"/>
        <v>0</v>
      </c>
      <c r="Y109" s="1153"/>
      <c r="Z109" s="1153"/>
    </row>
    <row r="110" spans="1:26" x14ac:dyDescent="0.2">
      <c r="A110" s="1141" t="str">
        <f t="shared" si="18"/>
        <v>โครงการชลประทานนครพนม_นครพนม</v>
      </c>
      <c r="B110" s="1141" t="str">
        <f t="shared" si="19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156">
        <f>SUMIF(อ่างใหญ่_Cal!$AA$4:$AA$63,$A110,อ่างใหญ่_Cal!I$4:I$63)</f>
        <v>0</v>
      </c>
      <c r="I110" s="1156">
        <f>SUMIF(อ่างใหญ่_Cal!$AA$4:$AA$63,$A110,อ่างใหญ่_Cal!J$4:J$63)</f>
        <v>0</v>
      </c>
      <c r="J110" s="1156">
        <f>SUMIF(อ่างใหญ่_Cal!$AA$4:$AA$63,$A110,อ่างใหญ่_Cal!K$4:K$63)</f>
        <v>0</v>
      </c>
      <c r="K110" s="1156">
        <f>SUMIF(อ่างใหญ่_Cal!$AA$4:$AA$63,$A110,อ่างใหญ่_Cal!L$4:L$63)</f>
        <v>0</v>
      </c>
      <c r="L110" s="1156">
        <f>SUMIF(อ่างใหญ่_Cal!$AA$4:$AA$63,$A110,อ่างใหญ่_Cal!M$4:M$63)</f>
        <v>0</v>
      </c>
      <c r="M110" s="1156">
        <f>SUMIF(อ่างใหญ่_Cal!$AA$4:$AA$63,$A110,อ่างใหญ่_Cal!N$4:N$63)</f>
        <v>0</v>
      </c>
      <c r="N110" s="1156">
        <f t="shared" si="24"/>
        <v>0</v>
      </c>
      <c r="O110" s="1156">
        <f>SUMIF(อ่างใหญ่_Cal!$AA$4:$AA$63,$A110,อ่างใหญ่_Cal!P$4:P$63)</f>
        <v>0</v>
      </c>
      <c r="P110" s="1156">
        <f>SUMIF(อ่างใหญ่_Cal!$AA$4:$AA$63,$A110,อ่างใหญ่_Cal!Q$4:Q$63)</f>
        <v>0</v>
      </c>
      <c r="Q110" s="1156">
        <f>SUMIF(อ่างใหญ่_Cal!$AA$4:$AA$63,$A110,อ่างใหญ่_Cal!R$4:R$63)</f>
        <v>0</v>
      </c>
      <c r="R110" s="1156">
        <f>SUMIF(อ่างใหญ่_Cal!$AA$4:$AA$63,$A110,อ่างใหญ่_Cal!S$4:S$63)</f>
        <v>0</v>
      </c>
      <c r="S110" s="1156">
        <f>SUMIF(อ่างใหญ่_Cal!$AA$4:$AA$63,$A110,อ่างใหญ่_Cal!T$4:T$63)</f>
        <v>0</v>
      </c>
      <c r="T110" s="1156">
        <f>SUMIF(อ่างใหญ่_Cal!$AA$4:$AA$63,$A110,อ่างใหญ่_Cal!U$4:U$63)</f>
        <v>0</v>
      </c>
      <c r="U110" s="1156">
        <f>SUMIF(อ่างใหญ่_Cal!$AA$4:$AA$63,$A110,อ่างใหญ่_Cal!V$4:V$63)</f>
        <v>0</v>
      </c>
      <c r="V110" s="1156">
        <f>SUMIF(อ่างใหญ่_Cal!$AA$4:$AA$63,$A110,อ่างใหญ่_Cal!W$4:W$63)</f>
        <v>0</v>
      </c>
      <c r="W110" s="1156">
        <f>SUMIF(อ่างใหญ่_Cal!$AA$4:$AA$63,$A110,อ่างใหญ่_Cal!X$4:X$63)</f>
        <v>0</v>
      </c>
      <c r="X110" s="1156">
        <f t="shared" si="25"/>
        <v>0</v>
      </c>
      <c r="Y110" s="1153"/>
      <c r="Z110" s="1153"/>
    </row>
    <row r="111" spans="1:26" x14ac:dyDescent="0.2">
      <c r="A111" s="1141" t="str">
        <f t="shared" si="18"/>
        <v>โครงการชลประทานนครพนม_มุกดาหาร</v>
      </c>
      <c r="B111" s="1141" t="str">
        <f t="shared" si="19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156">
        <f>SUMIF(อ่างใหญ่_Cal!$AA$4:$AA$63,$A111,อ่างใหญ่_Cal!I$4:I$63)</f>
        <v>0</v>
      </c>
      <c r="I111" s="1156">
        <f>SUMIF(อ่างใหญ่_Cal!$AA$4:$AA$63,$A111,อ่างใหญ่_Cal!J$4:J$63)</f>
        <v>0</v>
      </c>
      <c r="J111" s="1156">
        <f>SUMIF(อ่างใหญ่_Cal!$AA$4:$AA$63,$A111,อ่างใหญ่_Cal!K$4:K$63)</f>
        <v>0</v>
      </c>
      <c r="K111" s="1156">
        <f>SUMIF(อ่างใหญ่_Cal!$AA$4:$AA$63,$A111,อ่างใหญ่_Cal!L$4:L$63)</f>
        <v>0</v>
      </c>
      <c r="L111" s="1156">
        <f>SUMIF(อ่างใหญ่_Cal!$AA$4:$AA$63,$A111,อ่างใหญ่_Cal!M$4:M$63)</f>
        <v>0</v>
      </c>
      <c r="M111" s="1156">
        <f>SUMIF(อ่างใหญ่_Cal!$AA$4:$AA$63,$A111,อ่างใหญ่_Cal!N$4:N$63)</f>
        <v>0</v>
      </c>
      <c r="N111" s="1156">
        <f t="shared" si="24"/>
        <v>0</v>
      </c>
      <c r="O111" s="1156">
        <f>SUMIF(อ่างใหญ่_Cal!$AA$4:$AA$63,$A111,อ่างใหญ่_Cal!P$4:P$63)</f>
        <v>0</v>
      </c>
      <c r="P111" s="1156">
        <f>SUMIF(อ่างใหญ่_Cal!$AA$4:$AA$63,$A111,อ่างใหญ่_Cal!Q$4:Q$63)</f>
        <v>0</v>
      </c>
      <c r="Q111" s="1156">
        <f>SUMIF(อ่างใหญ่_Cal!$AA$4:$AA$63,$A111,อ่างใหญ่_Cal!R$4:R$63)</f>
        <v>0</v>
      </c>
      <c r="R111" s="1156">
        <f>SUMIF(อ่างใหญ่_Cal!$AA$4:$AA$63,$A111,อ่างใหญ่_Cal!S$4:S$63)</f>
        <v>0</v>
      </c>
      <c r="S111" s="1156">
        <f>SUMIF(อ่างใหญ่_Cal!$AA$4:$AA$63,$A111,อ่างใหญ่_Cal!T$4:T$63)</f>
        <v>0</v>
      </c>
      <c r="T111" s="1156">
        <f>SUMIF(อ่างใหญ่_Cal!$AA$4:$AA$63,$A111,อ่างใหญ่_Cal!U$4:U$63)</f>
        <v>0</v>
      </c>
      <c r="U111" s="1156">
        <f>SUMIF(อ่างใหญ่_Cal!$AA$4:$AA$63,$A111,อ่างใหญ่_Cal!V$4:V$63)</f>
        <v>0</v>
      </c>
      <c r="V111" s="1156">
        <f>SUMIF(อ่างใหญ่_Cal!$AA$4:$AA$63,$A111,อ่างใหญ่_Cal!W$4:W$63)</f>
        <v>0</v>
      </c>
      <c r="W111" s="1156">
        <f>SUMIF(อ่างใหญ่_Cal!$AA$4:$AA$63,$A111,อ่างใหญ่_Cal!X$4:X$63)</f>
        <v>0</v>
      </c>
      <c r="X111" s="1156">
        <f t="shared" si="25"/>
        <v>0</v>
      </c>
      <c r="Y111" s="1153"/>
      <c r="Z111" s="1153"/>
    </row>
    <row r="112" spans="1:26" x14ac:dyDescent="0.2">
      <c r="A112" s="1141" t="str">
        <f t="shared" si="18"/>
        <v>โครงการชลประทานอำนาจเจริญ_อำนาจเจริญ</v>
      </c>
      <c r="B112" s="1141" t="str">
        <f t="shared" si="19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156">
        <f>SUMIF(อ่างใหญ่_Cal!$AA$4:$AA$63,$A112,อ่างใหญ่_Cal!I$4:I$63)</f>
        <v>0</v>
      </c>
      <c r="I112" s="1156">
        <f>SUMIF(อ่างใหญ่_Cal!$AA$4:$AA$63,$A112,อ่างใหญ่_Cal!J$4:J$63)</f>
        <v>0</v>
      </c>
      <c r="J112" s="1156">
        <f>SUMIF(อ่างใหญ่_Cal!$AA$4:$AA$63,$A112,อ่างใหญ่_Cal!K$4:K$63)</f>
        <v>0</v>
      </c>
      <c r="K112" s="1156">
        <f>SUMIF(อ่างใหญ่_Cal!$AA$4:$AA$63,$A112,อ่างใหญ่_Cal!L$4:L$63)</f>
        <v>0</v>
      </c>
      <c r="L112" s="1156">
        <f>SUMIF(อ่างใหญ่_Cal!$AA$4:$AA$63,$A112,อ่างใหญ่_Cal!M$4:M$63)</f>
        <v>0</v>
      </c>
      <c r="M112" s="1156">
        <f>SUMIF(อ่างใหญ่_Cal!$AA$4:$AA$63,$A112,อ่างใหญ่_Cal!N$4:N$63)</f>
        <v>0</v>
      </c>
      <c r="N112" s="1156">
        <f t="shared" si="24"/>
        <v>0</v>
      </c>
      <c r="O112" s="1156">
        <f>SUMIF(อ่างใหญ่_Cal!$AA$4:$AA$63,$A112,อ่างใหญ่_Cal!P$4:P$63)</f>
        <v>0</v>
      </c>
      <c r="P112" s="1156">
        <f>SUMIF(อ่างใหญ่_Cal!$AA$4:$AA$63,$A112,อ่างใหญ่_Cal!Q$4:Q$63)</f>
        <v>0</v>
      </c>
      <c r="Q112" s="1156">
        <f>SUMIF(อ่างใหญ่_Cal!$AA$4:$AA$63,$A112,อ่างใหญ่_Cal!R$4:R$63)</f>
        <v>0</v>
      </c>
      <c r="R112" s="1156">
        <f>SUMIF(อ่างใหญ่_Cal!$AA$4:$AA$63,$A112,อ่างใหญ่_Cal!S$4:S$63)</f>
        <v>0</v>
      </c>
      <c r="S112" s="1156">
        <f>SUMIF(อ่างใหญ่_Cal!$AA$4:$AA$63,$A112,อ่างใหญ่_Cal!T$4:T$63)</f>
        <v>0</v>
      </c>
      <c r="T112" s="1156">
        <f>SUMIF(อ่างใหญ่_Cal!$AA$4:$AA$63,$A112,อ่างใหญ่_Cal!U$4:U$63)</f>
        <v>0</v>
      </c>
      <c r="U112" s="1156">
        <f>SUMIF(อ่างใหญ่_Cal!$AA$4:$AA$63,$A112,อ่างใหญ่_Cal!V$4:V$63)</f>
        <v>0</v>
      </c>
      <c r="V112" s="1156">
        <f>SUMIF(อ่างใหญ่_Cal!$AA$4:$AA$63,$A112,อ่างใหญ่_Cal!W$4:W$63)</f>
        <v>0</v>
      </c>
      <c r="W112" s="1156">
        <f>SUMIF(อ่างใหญ่_Cal!$AA$4:$AA$63,$A112,อ่างใหญ่_Cal!X$4:X$63)</f>
        <v>0</v>
      </c>
      <c r="X112" s="1156">
        <f t="shared" si="25"/>
        <v>0</v>
      </c>
      <c r="Y112" s="1153"/>
      <c r="Z112" s="1153"/>
    </row>
    <row r="113" spans="1:26" x14ac:dyDescent="0.2">
      <c r="A113" s="1141" t="str">
        <f t="shared" si="18"/>
        <v>โครงการส่งน้ำและบำรุงรักษาโดมน้อย_อุบลราชธานี</v>
      </c>
      <c r="B113" s="1141" t="str">
        <f t="shared" si="19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156">
        <f>SUMIF(อ่างใหญ่_Cal!$AA$4:$AA$63,$A113,อ่างใหญ่_Cal!I$4:I$63)</f>
        <v>958.79999999999973</v>
      </c>
      <c r="I113" s="1156">
        <f>SUMIF(อ่างใหญ่_Cal!$AA$4:$AA$63,$A113,อ่างใหญ่_Cal!J$4:J$63)</f>
        <v>204.63</v>
      </c>
      <c r="J113" s="1156">
        <f>SUMIF(อ่างใหญ่_Cal!$AA$4:$AA$63,$A113,อ่างใหญ่_Cal!K$4:K$63)</f>
        <v>0.19</v>
      </c>
      <c r="K113" s="1156">
        <f>SUMIF(อ่างใหญ่_Cal!$AA$4:$AA$63,$A113,อ่างใหญ่_Cal!L$4:L$63)</f>
        <v>0</v>
      </c>
      <c r="L113" s="1156">
        <f>SUMIF(อ่างใหญ่_Cal!$AA$4:$AA$63,$A113,อ่างใหญ่_Cal!M$4:M$63)</f>
        <v>5.0999999999999996</v>
      </c>
      <c r="M113" s="1156">
        <f>SUMIF(อ่างใหญ่_Cal!$AA$4:$AA$63,$A113,อ่างใหญ่_Cal!N$4:N$63)</f>
        <v>0</v>
      </c>
      <c r="N113" s="1156">
        <f t="shared" si="24"/>
        <v>209.92</v>
      </c>
      <c r="O113" s="1156">
        <f>SUMIF(อ่างใหญ่_Cal!$AA$4:$AA$63,$A113,อ่างใหญ่_Cal!P$4:P$63)</f>
        <v>124760</v>
      </c>
      <c r="P113" s="1156">
        <f>SUMIF(อ่างใหญ่_Cal!$AA$4:$AA$63,$A113,อ่างใหญ่_Cal!Q$4:Q$63)</f>
        <v>4053</v>
      </c>
      <c r="Q113" s="1156">
        <f>SUMIF(อ่างใหญ่_Cal!$AA$4:$AA$63,$A113,อ่างใหญ่_Cal!R$4:R$63)</f>
        <v>0</v>
      </c>
      <c r="R113" s="1156">
        <f>SUMIF(อ่างใหญ่_Cal!$AA$4:$AA$63,$A113,อ่างใหญ่_Cal!S$4:S$63)</f>
        <v>0</v>
      </c>
      <c r="S113" s="1156">
        <f>SUMIF(อ่างใหญ่_Cal!$AA$4:$AA$63,$A113,อ่างใหญ่_Cal!T$4:T$63)</f>
        <v>0</v>
      </c>
      <c r="T113" s="1156">
        <f>SUMIF(อ่างใหญ่_Cal!$AA$4:$AA$63,$A113,อ่างใหญ่_Cal!U$4:U$63)</f>
        <v>249</v>
      </c>
      <c r="U113" s="1156">
        <f>SUMIF(อ่างใหญ่_Cal!$AA$4:$AA$63,$A113,อ่างใหญ่_Cal!V$4:V$63)</f>
        <v>698</v>
      </c>
      <c r="V113" s="1156">
        <f>SUMIF(อ่างใหญ่_Cal!$AA$4:$AA$63,$A113,อ่างใหญ่_Cal!W$4:W$63)</f>
        <v>0</v>
      </c>
      <c r="W113" s="1156">
        <f>SUMIF(อ่างใหญ่_Cal!$AA$4:$AA$63,$A113,อ่างใหญ่_Cal!X$4:X$63)</f>
        <v>0</v>
      </c>
      <c r="X113" s="1156">
        <f t="shared" si="25"/>
        <v>129760</v>
      </c>
      <c r="Y113" s="1153"/>
      <c r="Z113" s="1153"/>
    </row>
    <row r="114" spans="1:26" x14ac:dyDescent="0.2">
      <c r="A114" s="1141" t="str">
        <f t="shared" si="18"/>
        <v>โครงการส่งน้ำและบำรุงรักษาน้ำก่ำ_นครพนม</v>
      </c>
      <c r="B114" s="1141" t="str">
        <f t="shared" si="19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156">
        <f>SUMIF(อ่างใหญ่_Cal!$AA$4:$AA$63,$A114,อ่างใหญ่_Cal!I$4:I$63)</f>
        <v>0</v>
      </c>
      <c r="I114" s="1156">
        <f>SUMIF(อ่างใหญ่_Cal!$AA$4:$AA$63,$A114,อ่างใหญ่_Cal!J$4:J$63)</f>
        <v>0</v>
      </c>
      <c r="J114" s="1156">
        <f>SUMIF(อ่างใหญ่_Cal!$AA$4:$AA$63,$A114,อ่างใหญ่_Cal!K$4:K$63)</f>
        <v>0</v>
      </c>
      <c r="K114" s="1156">
        <f>SUMIF(อ่างใหญ่_Cal!$AA$4:$AA$63,$A114,อ่างใหญ่_Cal!L$4:L$63)</f>
        <v>0</v>
      </c>
      <c r="L114" s="1156">
        <f>SUMIF(อ่างใหญ่_Cal!$AA$4:$AA$63,$A114,อ่างใหญ่_Cal!M$4:M$63)</f>
        <v>0</v>
      </c>
      <c r="M114" s="1156">
        <f>SUMIF(อ่างใหญ่_Cal!$AA$4:$AA$63,$A114,อ่างใหญ่_Cal!N$4:N$63)</f>
        <v>0</v>
      </c>
      <c r="N114" s="1156">
        <f t="shared" si="24"/>
        <v>0</v>
      </c>
      <c r="O114" s="1156">
        <f>SUMIF(อ่างใหญ่_Cal!$AA$4:$AA$63,$A114,อ่างใหญ่_Cal!P$4:P$63)</f>
        <v>0</v>
      </c>
      <c r="P114" s="1156">
        <f>SUMIF(อ่างใหญ่_Cal!$AA$4:$AA$63,$A114,อ่างใหญ่_Cal!Q$4:Q$63)</f>
        <v>0</v>
      </c>
      <c r="Q114" s="1156">
        <f>SUMIF(อ่างใหญ่_Cal!$AA$4:$AA$63,$A114,อ่างใหญ่_Cal!R$4:R$63)</f>
        <v>0</v>
      </c>
      <c r="R114" s="1156">
        <f>SUMIF(อ่างใหญ่_Cal!$AA$4:$AA$63,$A114,อ่างใหญ่_Cal!S$4:S$63)</f>
        <v>0</v>
      </c>
      <c r="S114" s="1156">
        <f>SUMIF(อ่างใหญ่_Cal!$AA$4:$AA$63,$A114,อ่างใหญ่_Cal!T$4:T$63)</f>
        <v>0</v>
      </c>
      <c r="T114" s="1156">
        <f>SUMIF(อ่างใหญ่_Cal!$AA$4:$AA$63,$A114,อ่างใหญ่_Cal!U$4:U$63)</f>
        <v>0</v>
      </c>
      <c r="U114" s="1156">
        <f>SUMIF(อ่างใหญ่_Cal!$AA$4:$AA$63,$A114,อ่างใหญ่_Cal!V$4:V$63)</f>
        <v>0</v>
      </c>
      <c r="V114" s="1156">
        <f>SUMIF(อ่างใหญ่_Cal!$AA$4:$AA$63,$A114,อ่างใหญ่_Cal!W$4:W$63)</f>
        <v>0</v>
      </c>
      <c r="W114" s="1156">
        <f>SUMIF(อ่างใหญ่_Cal!$AA$4:$AA$63,$A114,อ่างใหญ่_Cal!X$4:X$63)</f>
        <v>0</v>
      </c>
      <c r="X114" s="1156">
        <f t="shared" si="25"/>
        <v>0</v>
      </c>
      <c r="Y114" s="1153"/>
      <c r="Z114" s="1153"/>
    </row>
    <row r="115" spans="1:26" x14ac:dyDescent="0.2">
      <c r="A115" s="1141" t="str">
        <f t="shared" si="18"/>
        <v>โครงการส่งน้ำและบำรุงรักษาน้ำก่ำ_สกลนคร</v>
      </c>
      <c r="B115" s="1141" t="str">
        <f t="shared" si="19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156">
        <f>SUMIF(อ่างใหญ่_Cal!$AA$4:$AA$63,$A115,อ่างใหญ่_Cal!I$4:I$63)</f>
        <v>0</v>
      </c>
      <c r="I115" s="1156">
        <f>SUMIF(อ่างใหญ่_Cal!$AA$4:$AA$63,$A115,อ่างใหญ่_Cal!J$4:J$63)</f>
        <v>0</v>
      </c>
      <c r="J115" s="1156">
        <f>SUMIF(อ่างใหญ่_Cal!$AA$4:$AA$63,$A115,อ่างใหญ่_Cal!K$4:K$63)</f>
        <v>0</v>
      </c>
      <c r="K115" s="1156">
        <f>SUMIF(อ่างใหญ่_Cal!$AA$4:$AA$63,$A115,อ่างใหญ่_Cal!L$4:L$63)</f>
        <v>0</v>
      </c>
      <c r="L115" s="1156">
        <f>SUMIF(อ่างใหญ่_Cal!$AA$4:$AA$63,$A115,อ่างใหญ่_Cal!M$4:M$63)</f>
        <v>0</v>
      </c>
      <c r="M115" s="1156">
        <f>SUMIF(อ่างใหญ่_Cal!$AA$4:$AA$63,$A115,อ่างใหญ่_Cal!N$4:N$63)</f>
        <v>0</v>
      </c>
      <c r="N115" s="1156">
        <f t="shared" si="24"/>
        <v>0</v>
      </c>
      <c r="O115" s="1156">
        <f>SUMIF(อ่างใหญ่_Cal!$AA$4:$AA$63,$A115,อ่างใหญ่_Cal!P$4:P$63)</f>
        <v>0</v>
      </c>
      <c r="P115" s="1156">
        <f>SUMIF(อ่างใหญ่_Cal!$AA$4:$AA$63,$A115,อ่างใหญ่_Cal!Q$4:Q$63)</f>
        <v>0</v>
      </c>
      <c r="Q115" s="1156">
        <f>SUMIF(อ่างใหญ่_Cal!$AA$4:$AA$63,$A115,อ่างใหญ่_Cal!R$4:R$63)</f>
        <v>0</v>
      </c>
      <c r="R115" s="1156">
        <f>SUMIF(อ่างใหญ่_Cal!$AA$4:$AA$63,$A115,อ่างใหญ่_Cal!S$4:S$63)</f>
        <v>0</v>
      </c>
      <c r="S115" s="1156">
        <f>SUMIF(อ่างใหญ่_Cal!$AA$4:$AA$63,$A115,อ่างใหญ่_Cal!T$4:T$63)</f>
        <v>0</v>
      </c>
      <c r="T115" s="1156">
        <f>SUMIF(อ่างใหญ่_Cal!$AA$4:$AA$63,$A115,อ่างใหญ่_Cal!U$4:U$63)</f>
        <v>0</v>
      </c>
      <c r="U115" s="1156">
        <f>SUMIF(อ่างใหญ่_Cal!$AA$4:$AA$63,$A115,อ่างใหญ่_Cal!V$4:V$63)</f>
        <v>0</v>
      </c>
      <c r="V115" s="1156">
        <f>SUMIF(อ่างใหญ่_Cal!$AA$4:$AA$63,$A115,อ่างใหญ่_Cal!W$4:W$63)</f>
        <v>0</v>
      </c>
      <c r="W115" s="1156">
        <f>SUMIF(อ่างใหญ่_Cal!$AA$4:$AA$63,$A115,อ่างใหญ่_Cal!X$4:X$63)</f>
        <v>0</v>
      </c>
      <c r="X115" s="1156">
        <f t="shared" si="25"/>
        <v>0</v>
      </c>
      <c r="Y115" s="1153"/>
      <c r="Z115" s="1153"/>
    </row>
    <row r="116" spans="1:26" x14ac:dyDescent="0.2">
      <c r="A116" s="1141" t="str">
        <f t="shared" si="18"/>
        <v>โครงการส่งน้ำและบำรุงรักษาชีล่างและเซบายล่าง_ยโสธร</v>
      </c>
      <c r="B116" s="1141" t="str">
        <f t="shared" si="19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156">
        <f>SUMIF(อ่างใหญ่_Cal!$AA$4:$AA$63,$A116,อ่างใหญ่_Cal!I$4:I$63)</f>
        <v>0</v>
      </c>
      <c r="I116" s="1156">
        <f>SUMIF(อ่างใหญ่_Cal!$AA$4:$AA$63,$A116,อ่างใหญ่_Cal!J$4:J$63)</f>
        <v>0</v>
      </c>
      <c r="J116" s="1156">
        <f>SUMIF(อ่างใหญ่_Cal!$AA$4:$AA$63,$A116,อ่างใหญ่_Cal!K$4:K$63)</f>
        <v>0</v>
      </c>
      <c r="K116" s="1156">
        <f>SUMIF(อ่างใหญ่_Cal!$AA$4:$AA$63,$A116,อ่างใหญ่_Cal!L$4:L$63)</f>
        <v>0</v>
      </c>
      <c r="L116" s="1156">
        <f>SUMIF(อ่างใหญ่_Cal!$AA$4:$AA$63,$A116,อ่างใหญ่_Cal!M$4:M$63)</f>
        <v>0</v>
      </c>
      <c r="M116" s="1156">
        <f>SUMIF(อ่างใหญ่_Cal!$AA$4:$AA$63,$A116,อ่างใหญ่_Cal!N$4:N$63)</f>
        <v>0</v>
      </c>
      <c r="N116" s="1156">
        <f t="shared" si="24"/>
        <v>0</v>
      </c>
      <c r="O116" s="1156">
        <f>SUMIF(อ่างใหญ่_Cal!$AA$4:$AA$63,$A116,อ่างใหญ่_Cal!P$4:P$63)</f>
        <v>0</v>
      </c>
      <c r="P116" s="1156">
        <f>SUMIF(อ่างใหญ่_Cal!$AA$4:$AA$63,$A116,อ่างใหญ่_Cal!Q$4:Q$63)</f>
        <v>0</v>
      </c>
      <c r="Q116" s="1156">
        <f>SUMIF(อ่างใหญ่_Cal!$AA$4:$AA$63,$A116,อ่างใหญ่_Cal!R$4:R$63)</f>
        <v>0</v>
      </c>
      <c r="R116" s="1156">
        <f>SUMIF(อ่างใหญ่_Cal!$AA$4:$AA$63,$A116,อ่างใหญ่_Cal!S$4:S$63)</f>
        <v>0</v>
      </c>
      <c r="S116" s="1156">
        <f>SUMIF(อ่างใหญ่_Cal!$AA$4:$AA$63,$A116,อ่างใหญ่_Cal!T$4:T$63)</f>
        <v>0</v>
      </c>
      <c r="T116" s="1156">
        <f>SUMIF(อ่างใหญ่_Cal!$AA$4:$AA$63,$A116,อ่างใหญ่_Cal!U$4:U$63)</f>
        <v>0</v>
      </c>
      <c r="U116" s="1156">
        <f>SUMIF(อ่างใหญ่_Cal!$AA$4:$AA$63,$A116,อ่างใหญ่_Cal!V$4:V$63)</f>
        <v>0</v>
      </c>
      <c r="V116" s="1156">
        <f>SUMIF(อ่างใหญ่_Cal!$AA$4:$AA$63,$A116,อ่างใหญ่_Cal!W$4:W$63)</f>
        <v>0</v>
      </c>
      <c r="W116" s="1156">
        <f>SUMIF(อ่างใหญ่_Cal!$AA$4:$AA$63,$A116,อ่างใหญ่_Cal!X$4:X$63)</f>
        <v>0</v>
      </c>
      <c r="X116" s="1156">
        <f t="shared" si="25"/>
        <v>0</v>
      </c>
      <c r="Y116" s="1153"/>
      <c r="Z116" s="1153"/>
    </row>
    <row r="117" spans="1:26" x14ac:dyDescent="0.2">
      <c r="A117" s="1141" t="str">
        <f t="shared" si="18"/>
        <v>โครงการส่งน้ำและบำรุงรักษาชีล่างและเซบายล่าง_ศรีสะเกษ</v>
      </c>
      <c r="B117" s="1141" t="str">
        <f t="shared" si="19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156">
        <f>SUMIF(อ่างใหญ่_Cal!$AA$4:$AA$63,$A117,อ่างใหญ่_Cal!I$4:I$63)</f>
        <v>0</v>
      </c>
      <c r="I117" s="1156">
        <f>SUMIF(อ่างใหญ่_Cal!$AA$4:$AA$63,$A117,อ่างใหญ่_Cal!J$4:J$63)</f>
        <v>0</v>
      </c>
      <c r="J117" s="1156">
        <f>SUMIF(อ่างใหญ่_Cal!$AA$4:$AA$63,$A117,อ่างใหญ่_Cal!K$4:K$63)</f>
        <v>0</v>
      </c>
      <c r="K117" s="1156">
        <f>SUMIF(อ่างใหญ่_Cal!$AA$4:$AA$63,$A117,อ่างใหญ่_Cal!L$4:L$63)</f>
        <v>0</v>
      </c>
      <c r="L117" s="1156">
        <f>SUMIF(อ่างใหญ่_Cal!$AA$4:$AA$63,$A117,อ่างใหญ่_Cal!M$4:M$63)</f>
        <v>0</v>
      </c>
      <c r="M117" s="1156">
        <f>SUMIF(อ่างใหญ่_Cal!$AA$4:$AA$63,$A117,อ่างใหญ่_Cal!N$4:N$63)</f>
        <v>0</v>
      </c>
      <c r="N117" s="1156">
        <f t="shared" si="24"/>
        <v>0</v>
      </c>
      <c r="O117" s="1156">
        <f>SUMIF(อ่างใหญ่_Cal!$AA$4:$AA$63,$A117,อ่างใหญ่_Cal!P$4:P$63)</f>
        <v>0</v>
      </c>
      <c r="P117" s="1156">
        <f>SUMIF(อ่างใหญ่_Cal!$AA$4:$AA$63,$A117,อ่างใหญ่_Cal!Q$4:Q$63)</f>
        <v>0</v>
      </c>
      <c r="Q117" s="1156">
        <f>SUMIF(อ่างใหญ่_Cal!$AA$4:$AA$63,$A117,อ่างใหญ่_Cal!R$4:R$63)</f>
        <v>0</v>
      </c>
      <c r="R117" s="1156">
        <f>SUMIF(อ่างใหญ่_Cal!$AA$4:$AA$63,$A117,อ่างใหญ่_Cal!S$4:S$63)</f>
        <v>0</v>
      </c>
      <c r="S117" s="1156">
        <f>SUMIF(อ่างใหญ่_Cal!$AA$4:$AA$63,$A117,อ่างใหญ่_Cal!T$4:T$63)</f>
        <v>0</v>
      </c>
      <c r="T117" s="1156">
        <f>SUMIF(อ่างใหญ่_Cal!$AA$4:$AA$63,$A117,อ่างใหญ่_Cal!U$4:U$63)</f>
        <v>0</v>
      </c>
      <c r="U117" s="1156">
        <f>SUMIF(อ่างใหญ่_Cal!$AA$4:$AA$63,$A117,อ่างใหญ่_Cal!V$4:V$63)</f>
        <v>0</v>
      </c>
      <c r="V117" s="1156">
        <f>SUMIF(อ่างใหญ่_Cal!$AA$4:$AA$63,$A117,อ่างใหญ่_Cal!W$4:W$63)</f>
        <v>0</v>
      </c>
      <c r="W117" s="1156">
        <f>SUMIF(อ่างใหญ่_Cal!$AA$4:$AA$63,$A117,อ่างใหญ่_Cal!X$4:X$63)</f>
        <v>0</v>
      </c>
      <c r="X117" s="1156">
        <f t="shared" si="25"/>
        <v>0</v>
      </c>
      <c r="Y117" s="1153"/>
      <c r="Z117" s="1153"/>
    </row>
    <row r="118" spans="1:26" x14ac:dyDescent="0.2">
      <c r="A118" s="1141" t="str">
        <f t="shared" si="18"/>
        <v>โครงการส่งน้ำและบำรุงรักษาชีล่างและเซบายล่าง_อุบลราชธานี</v>
      </c>
      <c r="B118" s="1141" t="str">
        <f t="shared" si="19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156">
        <f>SUMIF(อ่างใหญ่_Cal!$AA$4:$AA$63,$A118,อ่างใหญ่_Cal!I$4:I$63)</f>
        <v>0</v>
      </c>
      <c r="I118" s="1156">
        <f>SUMIF(อ่างใหญ่_Cal!$AA$4:$AA$63,$A118,อ่างใหญ่_Cal!J$4:J$63)</f>
        <v>0</v>
      </c>
      <c r="J118" s="1156">
        <f>SUMIF(อ่างใหญ่_Cal!$AA$4:$AA$63,$A118,อ่างใหญ่_Cal!K$4:K$63)</f>
        <v>0</v>
      </c>
      <c r="K118" s="1156">
        <f>SUMIF(อ่างใหญ่_Cal!$AA$4:$AA$63,$A118,อ่างใหญ่_Cal!L$4:L$63)</f>
        <v>0</v>
      </c>
      <c r="L118" s="1156">
        <f>SUMIF(อ่างใหญ่_Cal!$AA$4:$AA$63,$A118,อ่างใหญ่_Cal!M$4:M$63)</f>
        <v>0</v>
      </c>
      <c r="M118" s="1156">
        <f>SUMIF(อ่างใหญ่_Cal!$AA$4:$AA$63,$A118,อ่างใหญ่_Cal!N$4:N$63)</f>
        <v>0</v>
      </c>
      <c r="N118" s="1156">
        <f t="shared" si="24"/>
        <v>0</v>
      </c>
      <c r="O118" s="1156">
        <f>SUMIF(อ่างใหญ่_Cal!$AA$4:$AA$63,$A118,อ่างใหญ่_Cal!P$4:P$63)</f>
        <v>0</v>
      </c>
      <c r="P118" s="1156">
        <f>SUMIF(อ่างใหญ่_Cal!$AA$4:$AA$63,$A118,อ่างใหญ่_Cal!Q$4:Q$63)</f>
        <v>0</v>
      </c>
      <c r="Q118" s="1156">
        <f>SUMIF(อ่างใหญ่_Cal!$AA$4:$AA$63,$A118,อ่างใหญ่_Cal!R$4:R$63)</f>
        <v>0</v>
      </c>
      <c r="R118" s="1156">
        <f>SUMIF(อ่างใหญ่_Cal!$AA$4:$AA$63,$A118,อ่างใหญ่_Cal!S$4:S$63)</f>
        <v>0</v>
      </c>
      <c r="S118" s="1156">
        <f>SUMIF(อ่างใหญ่_Cal!$AA$4:$AA$63,$A118,อ่างใหญ่_Cal!T$4:T$63)</f>
        <v>0</v>
      </c>
      <c r="T118" s="1156">
        <f>SUMIF(อ่างใหญ่_Cal!$AA$4:$AA$63,$A118,อ่างใหญ่_Cal!U$4:U$63)</f>
        <v>0</v>
      </c>
      <c r="U118" s="1156">
        <f>SUMIF(อ่างใหญ่_Cal!$AA$4:$AA$63,$A118,อ่างใหญ่_Cal!V$4:V$63)</f>
        <v>0</v>
      </c>
      <c r="V118" s="1156">
        <f>SUMIF(อ่างใหญ่_Cal!$AA$4:$AA$63,$A118,อ่างใหญ่_Cal!W$4:W$63)</f>
        <v>0</v>
      </c>
      <c r="W118" s="1156">
        <f>SUMIF(อ่างใหญ่_Cal!$AA$4:$AA$63,$A118,อ่างใหญ่_Cal!X$4:X$63)</f>
        <v>0</v>
      </c>
      <c r="X118" s="1156">
        <f t="shared" si="25"/>
        <v>0</v>
      </c>
      <c r="Y118" s="1153"/>
      <c r="Z118" s="1153"/>
    </row>
    <row r="119" spans="1:26" x14ac:dyDescent="0.2">
      <c r="A119" s="1141" t="str">
        <f t="shared" si="18"/>
        <v>รวม_</v>
      </c>
      <c r="B119" s="1141" t="str">
        <f t="shared" si="19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161">
        <f t="shared" ref="H119:X119" si="26">SUM(H105:H118)</f>
        <v>958.79999999999973</v>
      </c>
      <c r="I119" s="1161">
        <f t="shared" si="26"/>
        <v>204.63</v>
      </c>
      <c r="J119" s="1161">
        <f t="shared" si="26"/>
        <v>0.19</v>
      </c>
      <c r="K119" s="1161">
        <f t="shared" si="26"/>
        <v>0</v>
      </c>
      <c r="L119" s="1161">
        <f t="shared" si="26"/>
        <v>5.0999999999999996</v>
      </c>
      <c r="M119" s="1161">
        <f t="shared" si="26"/>
        <v>0</v>
      </c>
      <c r="N119" s="1161">
        <f t="shared" si="26"/>
        <v>209.92</v>
      </c>
      <c r="O119" s="1161">
        <f t="shared" si="26"/>
        <v>124760</v>
      </c>
      <c r="P119" s="1161">
        <f t="shared" si="26"/>
        <v>4053</v>
      </c>
      <c r="Q119" s="1161">
        <f t="shared" si="26"/>
        <v>0</v>
      </c>
      <c r="R119" s="1161">
        <f t="shared" si="26"/>
        <v>0</v>
      </c>
      <c r="S119" s="1161">
        <f t="shared" si="26"/>
        <v>0</v>
      </c>
      <c r="T119" s="1161">
        <f t="shared" si="26"/>
        <v>249</v>
      </c>
      <c r="U119" s="1161">
        <f t="shared" si="26"/>
        <v>698</v>
      </c>
      <c r="V119" s="1161">
        <f t="shared" si="26"/>
        <v>0</v>
      </c>
      <c r="W119" s="1161">
        <f t="shared" si="26"/>
        <v>0</v>
      </c>
      <c r="X119" s="1161">
        <f t="shared" si="26"/>
        <v>129760</v>
      </c>
      <c r="Y119" s="1161"/>
      <c r="Z119" s="1161"/>
    </row>
    <row r="120" spans="1:26" x14ac:dyDescent="0.2">
      <c r="A120" s="1141" t="str">
        <f t="shared" si="18"/>
        <v>สำนักงานชลประทานที่ 8_</v>
      </c>
      <c r="B120" s="1141" t="str">
        <f t="shared" si="19"/>
        <v>_</v>
      </c>
      <c r="C120" s="1163" t="s">
        <v>2754</v>
      </c>
      <c r="D120" s="1164"/>
      <c r="E120" s="1164"/>
      <c r="F120" s="1164"/>
      <c r="G120" s="1153"/>
      <c r="H120" s="1153"/>
      <c r="I120" s="1153"/>
      <c r="J120" s="1153"/>
      <c r="K120" s="1153"/>
      <c r="L120" s="1153"/>
      <c r="M120" s="1153"/>
      <c r="N120" s="1153"/>
      <c r="O120" s="1153"/>
      <c r="P120" s="1153"/>
      <c r="Q120" s="1153"/>
      <c r="R120" s="1153"/>
      <c r="S120" s="1153"/>
      <c r="T120" s="1153"/>
      <c r="U120" s="1153"/>
      <c r="V120" s="1153"/>
      <c r="W120" s="1153"/>
      <c r="X120" s="1153"/>
      <c r="Y120" s="1153"/>
      <c r="Z120" s="1153"/>
    </row>
    <row r="121" spans="1:26" x14ac:dyDescent="0.2">
      <c r="A121" s="1141" t="str">
        <f t="shared" si="18"/>
        <v>โครงการชลประทานนครราชสีมา_นครราชสีมา</v>
      </c>
      <c r="B121" s="1141" t="str">
        <f t="shared" si="19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156">
        <f>SUMIF(อ่างใหญ่_Cal!$AA$4:$AA$63,$A121,อ่างใหญ่_Cal!I$4:I$63)</f>
        <v>0</v>
      </c>
      <c r="I121" s="1156">
        <f>SUMIF(อ่างใหญ่_Cal!$AA$4:$AA$63,$A121,อ่างใหญ่_Cal!J$4:J$63)</f>
        <v>0</v>
      </c>
      <c r="J121" s="1156">
        <f>SUMIF(อ่างใหญ่_Cal!$AA$4:$AA$63,$A121,อ่างใหญ่_Cal!K$4:K$63)</f>
        <v>0</v>
      </c>
      <c r="K121" s="1156">
        <f>SUMIF(อ่างใหญ่_Cal!$AA$4:$AA$63,$A121,อ่างใหญ่_Cal!L$4:L$63)</f>
        <v>0</v>
      </c>
      <c r="L121" s="1156">
        <f>SUMIF(อ่างใหญ่_Cal!$AA$4:$AA$63,$A121,อ่างใหญ่_Cal!M$4:M$63)</f>
        <v>0</v>
      </c>
      <c r="M121" s="1156">
        <f>SUMIF(อ่างใหญ่_Cal!$AA$4:$AA$63,$A121,อ่างใหญ่_Cal!N$4:N$63)</f>
        <v>0</v>
      </c>
      <c r="N121" s="1156">
        <f t="shared" ref="N121:N139" si="27">SUM(I121:M121)</f>
        <v>0</v>
      </c>
      <c r="O121" s="1156">
        <f>SUMIF(อ่างใหญ่_Cal!$AA$4:$AA$63,$A121,อ่างใหญ่_Cal!P$4:P$63)</f>
        <v>0</v>
      </c>
      <c r="P121" s="1156">
        <f>SUMIF(อ่างใหญ่_Cal!$AA$4:$AA$63,$A121,อ่างใหญ่_Cal!Q$4:Q$63)</f>
        <v>0</v>
      </c>
      <c r="Q121" s="1156">
        <f>SUMIF(อ่างใหญ่_Cal!$AA$4:$AA$63,$A121,อ่างใหญ่_Cal!R$4:R$63)</f>
        <v>0</v>
      </c>
      <c r="R121" s="1156">
        <f>SUMIF(อ่างใหญ่_Cal!$AA$4:$AA$63,$A121,อ่างใหญ่_Cal!S$4:S$63)</f>
        <v>0</v>
      </c>
      <c r="S121" s="1156">
        <f>SUMIF(อ่างใหญ่_Cal!$AA$4:$AA$63,$A121,อ่างใหญ่_Cal!T$4:T$63)</f>
        <v>0</v>
      </c>
      <c r="T121" s="1156">
        <f>SUMIF(อ่างใหญ่_Cal!$AA$4:$AA$63,$A121,อ่างใหญ่_Cal!U$4:U$63)</f>
        <v>0</v>
      </c>
      <c r="U121" s="1156">
        <f>SUMIF(อ่างใหญ่_Cal!$AA$4:$AA$63,$A121,อ่างใหญ่_Cal!V$4:V$63)</f>
        <v>0</v>
      </c>
      <c r="V121" s="1156">
        <f>SUMIF(อ่างใหญ่_Cal!$AA$4:$AA$63,$A121,อ่างใหญ่_Cal!W$4:W$63)</f>
        <v>0</v>
      </c>
      <c r="W121" s="1156">
        <f>SUMIF(อ่างใหญ่_Cal!$AA$4:$AA$63,$A121,อ่างใหญ่_Cal!X$4:X$63)</f>
        <v>0</v>
      </c>
      <c r="X121" s="1156">
        <f t="shared" ref="X121:X139" si="28">SUM(O121:W121)</f>
        <v>0</v>
      </c>
      <c r="Y121" s="1153"/>
      <c r="Z121" s="1153"/>
    </row>
    <row r="122" spans="1:26" x14ac:dyDescent="0.2">
      <c r="A122" s="1141" t="str">
        <f t="shared" si="18"/>
        <v>โครงการชลประทานบุรีรัมย์_บุรีรัมย์</v>
      </c>
      <c r="B122" s="1141" t="str">
        <f t="shared" si="19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156">
        <f>SUMIF(อ่างใหญ่_Cal!$AA$4:$AA$63,$A122,อ่างใหญ่_Cal!I$4:I$63)</f>
        <v>0</v>
      </c>
      <c r="I122" s="1156">
        <f>SUMIF(อ่างใหญ่_Cal!$AA$4:$AA$63,$A122,อ่างใหญ่_Cal!J$4:J$63)</f>
        <v>0</v>
      </c>
      <c r="J122" s="1156">
        <f>SUMIF(อ่างใหญ่_Cal!$AA$4:$AA$63,$A122,อ่างใหญ่_Cal!K$4:K$63)</f>
        <v>0</v>
      </c>
      <c r="K122" s="1156">
        <f>SUMIF(อ่างใหญ่_Cal!$AA$4:$AA$63,$A122,อ่างใหญ่_Cal!L$4:L$63)</f>
        <v>0</v>
      </c>
      <c r="L122" s="1156">
        <f>SUMIF(อ่างใหญ่_Cal!$AA$4:$AA$63,$A122,อ่างใหญ่_Cal!M$4:M$63)</f>
        <v>0</v>
      </c>
      <c r="M122" s="1156">
        <f>SUMIF(อ่างใหญ่_Cal!$AA$4:$AA$63,$A122,อ่างใหญ่_Cal!N$4:N$63)</f>
        <v>0</v>
      </c>
      <c r="N122" s="1156">
        <f t="shared" si="27"/>
        <v>0</v>
      </c>
      <c r="O122" s="1156">
        <f>SUMIF(อ่างใหญ่_Cal!$AA$4:$AA$63,$A122,อ่างใหญ่_Cal!P$4:P$63)</f>
        <v>0</v>
      </c>
      <c r="P122" s="1156">
        <f>SUMIF(อ่างใหญ่_Cal!$AA$4:$AA$63,$A122,อ่างใหญ่_Cal!Q$4:Q$63)</f>
        <v>0</v>
      </c>
      <c r="Q122" s="1156">
        <f>SUMIF(อ่างใหญ่_Cal!$AA$4:$AA$63,$A122,อ่างใหญ่_Cal!R$4:R$63)</f>
        <v>0</v>
      </c>
      <c r="R122" s="1156">
        <f>SUMIF(อ่างใหญ่_Cal!$AA$4:$AA$63,$A122,อ่างใหญ่_Cal!S$4:S$63)</f>
        <v>0</v>
      </c>
      <c r="S122" s="1156">
        <f>SUMIF(อ่างใหญ่_Cal!$AA$4:$AA$63,$A122,อ่างใหญ่_Cal!T$4:T$63)</f>
        <v>0</v>
      </c>
      <c r="T122" s="1156">
        <f>SUMIF(อ่างใหญ่_Cal!$AA$4:$AA$63,$A122,อ่างใหญ่_Cal!U$4:U$63)</f>
        <v>0</v>
      </c>
      <c r="U122" s="1156">
        <f>SUMIF(อ่างใหญ่_Cal!$AA$4:$AA$63,$A122,อ่างใหญ่_Cal!V$4:V$63)</f>
        <v>0</v>
      </c>
      <c r="V122" s="1156">
        <f>SUMIF(อ่างใหญ่_Cal!$AA$4:$AA$63,$A122,อ่างใหญ่_Cal!W$4:W$63)</f>
        <v>0</v>
      </c>
      <c r="W122" s="1156">
        <f>SUMIF(อ่างใหญ่_Cal!$AA$4:$AA$63,$A122,อ่างใหญ่_Cal!X$4:X$63)</f>
        <v>0</v>
      </c>
      <c r="X122" s="1156">
        <f t="shared" si="28"/>
        <v>0</v>
      </c>
      <c r="Y122" s="1153"/>
      <c r="Z122" s="1153"/>
    </row>
    <row r="123" spans="1:26" x14ac:dyDescent="0.2">
      <c r="A123" s="1141" t="str">
        <f t="shared" si="18"/>
        <v>โครงการชลประทานสุรินทร์_สุรินทร์</v>
      </c>
      <c r="B123" s="1141" t="str">
        <f t="shared" si="19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156">
        <f>SUMIF(อ่างใหญ่_Cal!$AA$4:$AA$63,$A123,อ่างใหญ่_Cal!I$4:I$63)</f>
        <v>0</v>
      </c>
      <c r="I123" s="1156">
        <f>SUMIF(อ่างใหญ่_Cal!$AA$4:$AA$63,$A123,อ่างใหญ่_Cal!J$4:J$63)</f>
        <v>0</v>
      </c>
      <c r="J123" s="1156">
        <f>SUMIF(อ่างใหญ่_Cal!$AA$4:$AA$63,$A123,อ่างใหญ่_Cal!K$4:K$63)</f>
        <v>0</v>
      </c>
      <c r="K123" s="1156">
        <f>SUMIF(อ่างใหญ่_Cal!$AA$4:$AA$63,$A123,อ่างใหญ่_Cal!L$4:L$63)</f>
        <v>0</v>
      </c>
      <c r="L123" s="1156">
        <f>SUMIF(อ่างใหญ่_Cal!$AA$4:$AA$63,$A123,อ่างใหญ่_Cal!M$4:M$63)</f>
        <v>0</v>
      </c>
      <c r="M123" s="1156">
        <f>SUMIF(อ่างใหญ่_Cal!$AA$4:$AA$63,$A123,อ่างใหญ่_Cal!N$4:N$63)</f>
        <v>0</v>
      </c>
      <c r="N123" s="1156">
        <f t="shared" si="27"/>
        <v>0</v>
      </c>
      <c r="O123" s="1156">
        <f>SUMIF(อ่างใหญ่_Cal!$AA$4:$AA$63,$A123,อ่างใหญ่_Cal!P$4:P$63)</f>
        <v>0</v>
      </c>
      <c r="P123" s="1156">
        <f>SUMIF(อ่างใหญ่_Cal!$AA$4:$AA$63,$A123,อ่างใหญ่_Cal!Q$4:Q$63)</f>
        <v>0</v>
      </c>
      <c r="Q123" s="1156">
        <f>SUMIF(อ่างใหญ่_Cal!$AA$4:$AA$63,$A123,อ่างใหญ่_Cal!R$4:R$63)</f>
        <v>0</v>
      </c>
      <c r="R123" s="1156">
        <f>SUMIF(อ่างใหญ่_Cal!$AA$4:$AA$63,$A123,อ่างใหญ่_Cal!S$4:S$63)</f>
        <v>0</v>
      </c>
      <c r="S123" s="1156">
        <f>SUMIF(อ่างใหญ่_Cal!$AA$4:$AA$63,$A123,อ่างใหญ่_Cal!T$4:T$63)</f>
        <v>0</v>
      </c>
      <c r="T123" s="1156">
        <f>SUMIF(อ่างใหญ่_Cal!$AA$4:$AA$63,$A123,อ่างใหญ่_Cal!U$4:U$63)</f>
        <v>0</v>
      </c>
      <c r="U123" s="1156">
        <f>SUMIF(อ่างใหญ่_Cal!$AA$4:$AA$63,$A123,อ่างใหญ่_Cal!V$4:V$63)</f>
        <v>0</v>
      </c>
      <c r="V123" s="1156">
        <f>SUMIF(อ่างใหญ่_Cal!$AA$4:$AA$63,$A123,อ่างใหญ่_Cal!W$4:W$63)</f>
        <v>0</v>
      </c>
      <c r="W123" s="1156">
        <f>SUMIF(อ่างใหญ่_Cal!$AA$4:$AA$63,$A123,อ่างใหญ่_Cal!X$4:X$63)</f>
        <v>0</v>
      </c>
      <c r="X123" s="1156">
        <f t="shared" si="28"/>
        <v>0</v>
      </c>
      <c r="Y123" s="1153"/>
      <c r="Z123" s="1153"/>
    </row>
    <row r="124" spans="1:26" x14ac:dyDescent="0.2">
      <c r="A124" s="1141" t="str">
        <f t="shared" si="18"/>
        <v>โครงการชลประทานศรีสะเกษ_ศรีสะเกษ</v>
      </c>
      <c r="B124" s="1141" t="str">
        <f t="shared" si="19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156">
        <f>SUMIF(อ่างใหญ่_Cal!$AA$4:$AA$63,$A124,อ่างใหญ่_Cal!I$4:I$63)</f>
        <v>0</v>
      </c>
      <c r="I124" s="1156">
        <f>SUMIF(อ่างใหญ่_Cal!$AA$4:$AA$63,$A124,อ่างใหญ่_Cal!J$4:J$63)</f>
        <v>0</v>
      </c>
      <c r="J124" s="1156">
        <f>SUMIF(อ่างใหญ่_Cal!$AA$4:$AA$63,$A124,อ่างใหญ่_Cal!K$4:K$63)</f>
        <v>0</v>
      </c>
      <c r="K124" s="1156">
        <f>SUMIF(อ่างใหญ่_Cal!$AA$4:$AA$63,$A124,อ่างใหญ่_Cal!L$4:L$63)</f>
        <v>0</v>
      </c>
      <c r="L124" s="1156">
        <f>SUMIF(อ่างใหญ่_Cal!$AA$4:$AA$63,$A124,อ่างใหญ่_Cal!M$4:M$63)</f>
        <v>0</v>
      </c>
      <c r="M124" s="1156">
        <f>SUMIF(อ่างใหญ่_Cal!$AA$4:$AA$63,$A124,อ่างใหญ่_Cal!N$4:N$63)</f>
        <v>0</v>
      </c>
      <c r="N124" s="1156">
        <f t="shared" si="27"/>
        <v>0</v>
      </c>
      <c r="O124" s="1156">
        <f>SUMIF(อ่างใหญ่_Cal!$AA$4:$AA$63,$A124,อ่างใหญ่_Cal!P$4:P$63)</f>
        <v>0</v>
      </c>
      <c r="P124" s="1156">
        <f>SUMIF(อ่างใหญ่_Cal!$AA$4:$AA$63,$A124,อ่างใหญ่_Cal!Q$4:Q$63)</f>
        <v>0</v>
      </c>
      <c r="Q124" s="1156">
        <f>SUMIF(อ่างใหญ่_Cal!$AA$4:$AA$63,$A124,อ่างใหญ่_Cal!R$4:R$63)</f>
        <v>0</v>
      </c>
      <c r="R124" s="1156">
        <f>SUMIF(อ่างใหญ่_Cal!$AA$4:$AA$63,$A124,อ่างใหญ่_Cal!S$4:S$63)</f>
        <v>0</v>
      </c>
      <c r="S124" s="1156">
        <f>SUMIF(อ่างใหญ่_Cal!$AA$4:$AA$63,$A124,อ่างใหญ่_Cal!T$4:T$63)</f>
        <v>0</v>
      </c>
      <c r="T124" s="1156">
        <f>SUMIF(อ่างใหญ่_Cal!$AA$4:$AA$63,$A124,อ่างใหญ่_Cal!U$4:U$63)</f>
        <v>0</v>
      </c>
      <c r="U124" s="1156">
        <f>SUMIF(อ่างใหญ่_Cal!$AA$4:$AA$63,$A124,อ่างใหญ่_Cal!V$4:V$63)</f>
        <v>0</v>
      </c>
      <c r="V124" s="1156">
        <f>SUMIF(อ่างใหญ่_Cal!$AA$4:$AA$63,$A124,อ่างใหญ่_Cal!W$4:W$63)</f>
        <v>0</v>
      </c>
      <c r="W124" s="1156">
        <f>SUMIF(อ่างใหญ่_Cal!$AA$4:$AA$63,$A124,อ่างใหญ่_Cal!X$4:X$63)</f>
        <v>0</v>
      </c>
      <c r="X124" s="1156">
        <f t="shared" si="28"/>
        <v>0</v>
      </c>
      <c r="Y124" s="1153"/>
      <c r="Z124" s="1153"/>
    </row>
    <row r="125" spans="1:26" x14ac:dyDescent="0.2">
      <c r="A125" s="1141" t="str">
        <f t="shared" si="18"/>
        <v>โครงการส่งน้ำและบำรุงรักษาลำพระเพลิง_นครราชสีมา</v>
      </c>
      <c r="B125" s="1141" t="str">
        <f t="shared" si="19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156">
        <f>SUMIF(อ่างใหญ่_Cal!$AA$4:$AA$63,$A125,อ่างใหญ่_Cal!I$4:I$63)</f>
        <v>148.6</v>
      </c>
      <c r="I125" s="1156">
        <f>SUMIF(อ่างใหญ่_Cal!$AA$4:$AA$63,$A125,อ่างใหญ่_Cal!J$4:J$63)</f>
        <v>85.085967596989306</v>
      </c>
      <c r="J125" s="1156">
        <f>SUMIF(อ่างใหญ่_Cal!$AA$4:$AA$63,$A125,อ่างใหญ่_Cal!K$4:K$63)</f>
        <v>10.743600000000001</v>
      </c>
      <c r="K125" s="1156">
        <f>SUMIF(อ่างใหญ่_Cal!$AA$4:$AA$63,$A125,อ่างใหญ่_Cal!L$4:L$63)</f>
        <v>0.14279999999999998</v>
      </c>
      <c r="L125" s="1156">
        <f>SUMIF(อ่างใหญ่_Cal!$AA$4:$AA$63,$A125,อ่างใหญ่_Cal!M$4:M$63)</f>
        <v>3.6288</v>
      </c>
      <c r="M125" s="1156">
        <f>SUMIF(อ่างใหญ่_Cal!$AA$4:$AA$63,$A125,อ่างใหญ่_Cal!N$4:N$63)</f>
        <v>6.48</v>
      </c>
      <c r="N125" s="1156">
        <f t="shared" si="27"/>
        <v>106.0811675969893</v>
      </c>
      <c r="O125" s="1156">
        <f>SUMIF(อ่างใหญ่_Cal!$AA$4:$AA$63,$A125,อ่างใหญ่_Cal!P$4:P$63)</f>
        <v>50000</v>
      </c>
      <c r="P125" s="1156">
        <f>SUMIF(อ่างใหญ่_Cal!$AA$4:$AA$63,$A125,อ่างใหญ่_Cal!Q$4:Q$63)</f>
        <v>0</v>
      </c>
      <c r="Q125" s="1156">
        <f>SUMIF(อ่างใหญ่_Cal!$AA$4:$AA$63,$A125,อ่างใหญ่_Cal!R$4:R$63)</f>
        <v>0</v>
      </c>
      <c r="R125" s="1156">
        <f>SUMIF(อ่างใหญ่_Cal!$AA$4:$AA$63,$A125,อ่างใหญ่_Cal!S$4:S$63)</f>
        <v>0</v>
      </c>
      <c r="S125" s="1156">
        <f>SUMIF(อ่างใหญ่_Cal!$AA$4:$AA$63,$A125,อ่างใหญ่_Cal!T$4:T$63)</f>
        <v>0</v>
      </c>
      <c r="T125" s="1156">
        <f>SUMIF(อ่างใหญ่_Cal!$AA$4:$AA$63,$A125,อ่างใหญ่_Cal!U$4:U$63)</f>
        <v>0</v>
      </c>
      <c r="U125" s="1156">
        <f>SUMIF(อ่างใหญ่_Cal!$AA$4:$AA$63,$A125,อ่างใหญ่_Cal!V$4:V$63)</f>
        <v>0</v>
      </c>
      <c r="V125" s="1156">
        <f>SUMIF(อ่างใหญ่_Cal!$AA$4:$AA$63,$A125,อ่างใหญ่_Cal!W$4:W$63)</f>
        <v>0</v>
      </c>
      <c r="W125" s="1156">
        <f>SUMIF(อ่างใหญ่_Cal!$AA$4:$AA$63,$A125,อ่างใหญ่_Cal!X$4:X$63)</f>
        <v>0</v>
      </c>
      <c r="X125" s="1156">
        <f t="shared" si="28"/>
        <v>50000</v>
      </c>
      <c r="Y125" s="1153"/>
      <c r="Z125" s="1153"/>
    </row>
    <row r="126" spans="1:26" x14ac:dyDescent="0.2">
      <c r="A126" s="1141" t="str">
        <f t="shared" si="18"/>
        <v>โครงการส่งน้ำและบำรุงรักษาลำตะคอง_นครราชสีมา</v>
      </c>
      <c r="B126" s="1141" t="str">
        <f t="shared" si="19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156">
        <f>SUMIF(อ่างใหญ่_Cal!$AA$4:$AA$63,$A126,อ่างใหญ่_Cal!I$4:I$63)</f>
        <v>314.42400000000004</v>
      </c>
      <c r="I126" s="1156">
        <f>SUMIF(อ่างใหญ่_Cal!$AA$4:$AA$63,$A126,อ่างใหญ่_Cal!J$4:J$63)</f>
        <v>160.8387144043289</v>
      </c>
      <c r="J126" s="1156">
        <f>SUMIF(อ่างใหญ่_Cal!$AA$4:$AA$63,$A126,อ่างใหญ่_Cal!K$4:K$63)</f>
        <v>28.960000000000019</v>
      </c>
      <c r="K126" s="1156">
        <f>SUMIF(อ่างใหญ่_Cal!$AA$4:$AA$63,$A126,อ่างใหญ่_Cal!L$4:L$63)</f>
        <v>6.0453999999999963</v>
      </c>
      <c r="L126" s="1156">
        <f>SUMIF(อ่างใหญ่_Cal!$AA$4:$AA$63,$A126,อ่างใหญ่_Cal!M$4:M$63)</f>
        <v>31.276800000000023</v>
      </c>
      <c r="M126" s="1156">
        <f>SUMIF(อ่างใหญ่_Cal!$AA$4:$AA$63,$A126,อ่างใหญ่_Cal!N$4:N$63)</f>
        <v>0</v>
      </c>
      <c r="N126" s="1156">
        <f t="shared" si="27"/>
        <v>227.12091440432891</v>
      </c>
      <c r="O126" s="1156">
        <f>SUMIF(อ่างใหญ่_Cal!$AA$4:$AA$63,$A126,อ่างใหญ่_Cal!P$4:P$63)</f>
        <v>92000</v>
      </c>
      <c r="P126" s="1156">
        <f>SUMIF(อ่างใหญ่_Cal!$AA$4:$AA$63,$A126,อ่างใหญ่_Cal!Q$4:Q$63)</f>
        <v>40</v>
      </c>
      <c r="Q126" s="1156">
        <f>SUMIF(อ่างใหญ่_Cal!$AA$4:$AA$63,$A126,อ่างใหญ่_Cal!R$4:R$63)</f>
        <v>55</v>
      </c>
      <c r="R126" s="1156">
        <f>SUMIF(อ่างใหญ่_Cal!$AA$4:$AA$63,$A126,อ่างใหญ่_Cal!S$4:S$63)</f>
        <v>470</v>
      </c>
      <c r="S126" s="1156">
        <f>SUMIF(อ่างใหญ่_Cal!$AA$4:$AA$63,$A126,อ่างใหญ่_Cal!T$4:T$63)</f>
        <v>10</v>
      </c>
      <c r="T126" s="1156">
        <f>SUMIF(อ่างใหญ่_Cal!$AA$4:$AA$63,$A126,อ่างใหญ่_Cal!U$4:U$63)</f>
        <v>0</v>
      </c>
      <c r="U126" s="1156">
        <f>SUMIF(อ่างใหญ่_Cal!$AA$4:$AA$63,$A126,อ่างใหญ่_Cal!V$4:V$63)</f>
        <v>0</v>
      </c>
      <c r="V126" s="1156">
        <f>SUMIF(อ่างใหญ่_Cal!$AA$4:$AA$63,$A126,อ่างใหญ่_Cal!W$4:W$63)</f>
        <v>0</v>
      </c>
      <c r="W126" s="1156">
        <f>SUMIF(อ่างใหญ่_Cal!$AA$4:$AA$63,$A126,อ่างใหญ่_Cal!X$4:X$63)</f>
        <v>0</v>
      </c>
      <c r="X126" s="1156">
        <f t="shared" si="28"/>
        <v>92575</v>
      </c>
      <c r="Y126" s="1153"/>
      <c r="Z126" s="1153"/>
    </row>
    <row r="127" spans="1:26" x14ac:dyDescent="0.2">
      <c r="A127" s="1141" t="str">
        <f t="shared" si="18"/>
        <v>โครงการส่งน้ำและบำรุงรักษาทุ่งสัมฤทธิ์_นครราชสีมา</v>
      </c>
      <c r="B127" s="1141" t="str">
        <f t="shared" si="19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156">
        <f>SUMIF(อ่างใหญ่_Cal!$AA$4:$AA$63,$A127,อ่างใหญ่_Cal!I$4:I$63)</f>
        <v>0</v>
      </c>
      <c r="I127" s="1156">
        <f>SUMIF(อ่างใหญ่_Cal!$AA$4:$AA$63,$A127,อ่างใหญ่_Cal!J$4:J$63)</f>
        <v>0</v>
      </c>
      <c r="J127" s="1156">
        <f>SUMIF(อ่างใหญ่_Cal!$AA$4:$AA$63,$A127,อ่างใหญ่_Cal!K$4:K$63)</f>
        <v>0</v>
      </c>
      <c r="K127" s="1156">
        <f>SUMIF(อ่างใหญ่_Cal!$AA$4:$AA$63,$A127,อ่างใหญ่_Cal!L$4:L$63)</f>
        <v>0</v>
      </c>
      <c r="L127" s="1156">
        <f>SUMIF(อ่างใหญ่_Cal!$AA$4:$AA$63,$A127,อ่างใหญ่_Cal!M$4:M$63)</f>
        <v>0</v>
      </c>
      <c r="M127" s="1156">
        <f>SUMIF(อ่างใหญ่_Cal!$AA$4:$AA$63,$A127,อ่างใหญ่_Cal!N$4:N$63)</f>
        <v>0</v>
      </c>
      <c r="N127" s="1156">
        <f t="shared" si="27"/>
        <v>0</v>
      </c>
      <c r="O127" s="1156">
        <f>SUMIF(อ่างใหญ่_Cal!$AA$4:$AA$63,$A127,อ่างใหญ่_Cal!P$4:P$63)</f>
        <v>0</v>
      </c>
      <c r="P127" s="1156">
        <f>SUMIF(อ่างใหญ่_Cal!$AA$4:$AA$63,$A127,อ่างใหญ่_Cal!Q$4:Q$63)</f>
        <v>0</v>
      </c>
      <c r="Q127" s="1156">
        <f>SUMIF(อ่างใหญ่_Cal!$AA$4:$AA$63,$A127,อ่างใหญ่_Cal!R$4:R$63)</f>
        <v>0</v>
      </c>
      <c r="R127" s="1156">
        <f>SUMIF(อ่างใหญ่_Cal!$AA$4:$AA$63,$A127,อ่างใหญ่_Cal!S$4:S$63)</f>
        <v>0</v>
      </c>
      <c r="S127" s="1156">
        <f>SUMIF(อ่างใหญ่_Cal!$AA$4:$AA$63,$A127,อ่างใหญ่_Cal!T$4:T$63)</f>
        <v>0</v>
      </c>
      <c r="T127" s="1156">
        <f>SUMIF(อ่างใหญ่_Cal!$AA$4:$AA$63,$A127,อ่างใหญ่_Cal!U$4:U$63)</f>
        <v>0</v>
      </c>
      <c r="U127" s="1156">
        <f>SUMIF(อ่างใหญ่_Cal!$AA$4:$AA$63,$A127,อ่างใหญ่_Cal!V$4:V$63)</f>
        <v>0</v>
      </c>
      <c r="V127" s="1156">
        <f>SUMIF(อ่างใหญ่_Cal!$AA$4:$AA$63,$A127,อ่างใหญ่_Cal!W$4:W$63)</f>
        <v>0</v>
      </c>
      <c r="W127" s="1156">
        <f>SUMIF(อ่างใหญ่_Cal!$AA$4:$AA$63,$A127,อ่างใหญ่_Cal!X$4:X$63)</f>
        <v>0</v>
      </c>
      <c r="X127" s="1156">
        <f t="shared" si="28"/>
        <v>0</v>
      </c>
      <c r="Y127" s="1153"/>
      <c r="Z127" s="1153"/>
    </row>
    <row r="128" spans="1:26" x14ac:dyDescent="0.2">
      <c r="A128" s="1141" t="str">
        <f t="shared" si="18"/>
        <v>โครงการส่งน้ำและบำรุงรักษาลำนางรอง_บุรีรัมย์</v>
      </c>
      <c r="B128" s="1141" t="str">
        <f t="shared" si="19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156">
        <f>SUMIF(อ่างใหญ่_Cal!$AA$4:$AA$63,$A128,อ่างใหญ่_Cal!I$4:I$63)</f>
        <v>110.803</v>
      </c>
      <c r="I128" s="1156">
        <f>SUMIF(อ่างใหญ่_Cal!$AA$4:$AA$63,$A128,อ่างใหญ่_Cal!J$4:J$63)</f>
        <v>17.411322782967851</v>
      </c>
      <c r="J128" s="1156">
        <f>SUMIF(อ่างใหญ่_Cal!$AA$4:$AA$63,$A128,อ่างใหญ่_Cal!K$4:K$63)</f>
        <v>0.95250000000000012</v>
      </c>
      <c r="K128" s="1156">
        <f>SUMIF(อ่างใหญ่_Cal!$AA$4:$AA$63,$A128,อ่างใหญ่_Cal!L$4:L$63)</f>
        <v>0</v>
      </c>
      <c r="L128" s="1156">
        <f>SUMIF(อ่างใหญ่_Cal!$AA$4:$AA$63,$A128,อ่างใหญ่_Cal!M$4:M$63)</f>
        <v>12.141399999999999</v>
      </c>
      <c r="M128" s="1156">
        <f>SUMIF(อ่างใหญ่_Cal!$AA$4:$AA$63,$A128,อ่างใหญ่_Cal!N$4:N$63)</f>
        <v>0</v>
      </c>
      <c r="N128" s="1156">
        <f t="shared" si="27"/>
        <v>30.505222782967849</v>
      </c>
      <c r="O128" s="1156">
        <f>SUMIF(อ่างใหญ่_Cal!$AA$4:$AA$63,$A128,อ่างใหญ่_Cal!P$4:P$63)</f>
        <v>6028</v>
      </c>
      <c r="P128" s="1156">
        <f>SUMIF(อ่างใหญ่_Cal!$AA$4:$AA$63,$A128,อ่างใหญ่_Cal!Q$4:Q$63)</f>
        <v>556</v>
      </c>
      <c r="Q128" s="1156">
        <f>SUMIF(อ่างใหญ่_Cal!$AA$4:$AA$63,$A128,อ่างใหญ่_Cal!R$4:R$63)</f>
        <v>50</v>
      </c>
      <c r="R128" s="1156">
        <f>SUMIF(อ่างใหญ่_Cal!$AA$4:$AA$63,$A128,อ่างใหญ่_Cal!S$4:S$63)</f>
        <v>42</v>
      </c>
      <c r="S128" s="1156">
        <f>SUMIF(อ่างใหญ่_Cal!$AA$4:$AA$63,$A128,อ่างใหญ่_Cal!T$4:T$63)</f>
        <v>1</v>
      </c>
      <c r="T128" s="1156">
        <f>SUMIF(อ่างใหญ่_Cal!$AA$4:$AA$63,$A128,อ่างใหญ่_Cal!U$4:U$63)</f>
        <v>343</v>
      </c>
      <c r="U128" s="1156">
        <f>SUMIF(อ่างใหญ่_Cal!$AA$4:$AA$63,$A128,อ่างใหญ่_Cal!V$4:V$63)</f>
        <v>71</v>
      </c>
      <c r="V128" s="1156">
        <f>SUMIF(อ่างใหญ่_Cal!$AA$4:$AA$63,$A128,อ่างใหญ่_Cal!W$4:W$63)</f>
        <v>0</v>
      </c>
      <c r="W128" s="1156">
        <f>SUMIF(อ่างใหญ่_Cal!$AA$4:$AA$63,$A128,อ่างใหญ่_Cal!X$4:X$63)</f>
        <v>450</v>
      </c>
      <c r="X128" s="1156">
        <f t="shared" si="28"/>
        <v>7541</v>
      </c>
      <c r="Y128" s="1153"/>
      <c r="Z128" s="1153"/>
    </row>
    <row r="129" spans="1:26" x14ac:dyDescent="0.2">
      <c r="A129" s="1141" t="str">
        <f t="shared" si="18"/>
        <v>โครงการส่งน้ำและบำรุงรักษามูลบน_นครราชสีมา</v>
      </c>
      <c r="B129" s="1141" t="str">
        <f t="shared" si="19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156">
        <f>SUMIF(อ่างใหญ่_Cal!$AA$4:$AA$63,$A129,อ่างใหญ่_Cal!I$4:I$63)</f>
        <v>139.964</v>
      </c>
      <c r="I129" s="1156">
        <f>SUMIF(อ่างใหญ่_Cal!$AA$4:$AA$63,$A129,อ่างใหญ่_Cal!J$4:J$63)</f>
        <v>83.419978164172051</v>
      </c>
      <c r="J129" s="1156">
        <f>SUMIF(อ่างใหญ่_Cal!$AA$4:$AA$63,$A129,อ่างใหญ่_Cal!K$4:K$63)</f>
        <v>4.3619354838709681</v>
      </c>
      <c r="K129" s="1156">
        <f>SUMIF(อ่างใหญ่_Cal!$AA$4:$AA$63,$A129,อ่างใหญ่_Cal!L$4:L$63)</f>
        <v>7.7532258064516153</v>
      </c>
      <c r="L129" s="1156">
        <f>SUMIF(อ่างใหญ่_Cal!$AA$4:$AA$63,$A129,อ่างใหญ่_Cal!M$4:M$63)</f>
        <v>15.397199999999998</v>
      </c>
      <c r="M129" s="1156">
        <f>SUMIF(อ่างใหญ่_Cal!$AA$4:$AA$63,$A129,อ่างใหญ่_Cal!N$4:N$63)</f>
        <v>0</v>
      </c>
      <c r="N129" s="1156">
        <f t="shared" si="27"/>
        <v>110.93233945449462</v>
      </c>
      <c r="O129" s="1156">
        <f>SUMIF(อ่างใหญ่_Cal!$AA$4:$AA$63,$A129,อ่างใหญ่_Cal!P$4:P$63)</f>
        <v>42000</v>
      </c>
      <c r="P129" s="1156">
        <f>SUMIF(อ่างใหญ่_Cal!$AA$4:$AA$63,$A129,อ่างใหญ่_Cal!Q$4:Q$63)</f>
        <v>0</v>
      </c>
      <c r="Q129" s="1156">
        <f>SUMIF(อ่างใหญ่_Cal!$AA$4:$AA$63,$A129,อ่างใหญ่_Cal!R$4:R$63)</f>
        <v>5</v>
      </c>
      <c r="R129" s="1156">
        <f>SUMIF(อ่างใหญ่_Cal!$AA$4:$AA$63,$A129,อ่างใหญ่_Cal!S$4:S$63)</f>
        <v>60</v>
      </c>
      <c r="S129" s="1156">
        <f>SUMIF(อ่างใหญ่_Cal!$AA$4:$AA$63,$A129,อ่างใหญ่_Cal!T$4:T$63)</f>
        <v>0</v>
      </c>
      <c r="T129" s="1156">
        <f>SUMIF(อ่างใหญ่_Cal!$AA$4:$AA$63,$A129,อ่างใหญ่_Cal!U$4:U$63)</f>
        <v>0</v>
      </c>
      <c r="U129" s="1156">
        <f>SUMIF(อ่างใหญ่_Cal!$AA$4:$AA$63,$A129,อ่างใหญ่_Cal!V$4:V$63)</f>
        <v>0</v>
      </c>
      <c r="V129" s="1156">
        <f>SUMIF(อ่างใหญ่_Cal!$AA$4:$AA$63,$A129,อ่างใหญ่_Cal!W$4:W$63)</f>
        <v>0</v>
      </c>
      <c r="W129" s="1156">
        <f>SUMIF(อ่างใหญ่_Cal!$AA$4:$AA$63,$A129,อ่างใหญ่_Cal!X$4:X$63)</f>
        <v>0</v>
      </c>
      <c r="X129" s="1156">
        <f t="shared" si="28"/>
        <v>42065</v>
      </c>
      <c r="Y129" s="1153"/>
      <c r="Z129" s="1153"/>
    </row>
    <row r="130" spans="1:26" x14ac:dyDescent="0.2">
      <c r="A130" s="1141" t="str">
        <f t="shared" si="18"/>
        <v>โครงการส่งน้ำและบำรุงรักษาลำแชะ_นครราชสีมา</v>
      </c>
      <c r="B130" s="1141" t="str">
        <f t="shared" si="19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156">
        <f>SUMIF(อ่างใหญ่_Cal!$AA$4:$AA$63,$A130,อ่างใหญ่_Cal!I$4:I$63)</f>
        <v>266.2</v>
      </c>
      <c r="I130" s="1156">
        <f>SUMIF(อ่างใหญ่_Cal!$AA$4:$AA$63,$A130,อ่างใหญ่_Cal!J$4:J$63)</f>
        <v>196.01492953672232</v>
      </c>
      <c r="J130" s="1156">
        <f>SUMIF(อ่างใหญ่_Cal!$AA$4:$AA$63,$A130,อ่างใหญ่_Cal!K$4:K$63)</f>
        <v>12.453000000000003</v>
      </c>
      <c r="K130" s="1156">
        <f>SUMIF(อ่างใหญ่_Cal!$AA$4:$AA$63,$A130,อ่างใหญ่_Cal!L$4:L$63)</f>
        <v>1.0783999999999998</v>
      </c>
      <c r="L130" s="1156">
        <f>SUMIF(อ่างใหญ่_Cal!$AA$4:$AA$63,$A130,อ่างใหญ่_Cal!M$4:M$63)</f>
        <v>15.638800000000012</v>
      </c>
      <c r="M130" s="1156">
        <f>SUMIF(อ่างใหญ่_Cal!$AA$4:$AA$63,$A130,อ่างใหญ่_Cal!N$4:N$63)</f>
        <v>0</v>
      </c>
      <c r="N130" s="1156">
        <f t="shared" si="27"/>
        <v>225.18512953672231</v>
      </c>
      <c r="O130" s="1156">
        <f>SUMIF(อ่างใหญ่_Cal!$AA$4:$AA$63,$A130,อ่างใหญ่_Cal!P$4:P$63)</f>
        <v>81000</v>
      </c>
      <c r="P130" s="1156">
        <f>SUMIF(อ่างใหญ่_Cal!$AA$4:$AA$63,$A130,อ่างใหญ่_Cal!Q$4:Q$63)</f>
        <v>0</v>
      </c>
      <c r="Q130" s="1156">
        <f>SUMIF(อ่างใหญ่_Cal!$AA$4:$AA$63,$A130,อ่างใหญ่_Cal!R$4:R$63)</f>
        <v>0</v>
      </c>
      <c r="R130" s="1156">
        <f>SUMIF(อ่างใหญ่_Cal!$AA$4:$AA$63,$A130,อ่างใหญ่_Cal!S$4:S$63)</f>
        <v>0</v>
      </c>
      <c r="S130" s="1156">
        <f>SUMIF(อ่างใหญ่_Cal!$AA$4:$AA$63,$A130,อ่างใหญ่_Cal!T$4:T$63)</f>
        <v>0</v>
      </c>
      <c r="T130" s="1156">
        <f>SUMIF(อ่างใหญ่_Cal!$AA$4:$AA$63,$A130,อ่างใหญ่_Cal!U$4:U$63)</f>
        <v>0</v>
      </c>
      <c r="U130" s="1156">
        <f>SUMIF(อ่างใหญ่_Cal!$AA$4:$AA$63,$A130,อ่างใหญ่_Cal!V$4:V$63)</f>
        <v>0</v>
      </c>
      <c r="V130" s="1156">
        <f>SUMIF(อ่างใหญ่_Cal!$AA$4:$AA$63,$A130,อ่างใหญ่_Cal!W$4:W$63)</f>
        <v>0</v>
      </c>
      <c r="W130" s="1156">
        <f>SUMIF(อ่างใหญ่_Cal!$AA$4:$AA$63,$A130,อ่างใหญ่_Cal!X$4:X$63)</f>
        <v>0</v>
      </c>
      <c r="X130" s="1156">
        <f t="shared" si="28"/>
        <v>81000</v>
      </c>
      <c r="Y130" s="1153"/>
      <c r="Z130" s="1153"/>
    </row>
    <row r="131" spans="1:26" x14ac:dyDescent="0.2">
      <c r="A131" s="1141" t="str">
        <f t="shared" si="18"/>
        <v>โครงการส่งน้ำและบำรุงรักษาลำปลายมาศ_นครราชสีมา</v>
      </c>
      <c r="B131" s="1141" t="str">
        <f t="shared" si="19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156">
        <f>SUMIF(อ่างใหญ่_Cal!$AA$4:$AA$63,$A131,อ่างใหญ่_Cal!I$4:I$63)</f>
        <v>0</v>
      </c>
      <c r="I131" s="1156">
        <f>SUMIF(อ่างใหญ่_Cal!$AA$4:$AA$63,$A131,อ่างใหญ่_Cal!J$4:J$63)</f>
        <v>0</v>
      </c>
      <c r="J131" s="1156">
        <f>SUMIF(อ่างใหญ่_Cal!$AA$4:$AA$63,$A131,อ่างใหญ่_Cal!K$4:K$63)</f>
        <v>0</v>
      </c>
      <c r="K131" s="1156">
        <f>SUMIF(อ่างใหญ่_Cal!$AA$4:$AA$63,$A131,อ่างใหญ่_Cal!L$4:L$63)</f>
        <v>0</v>
      </c>
      <c r="L131" s="1156">
        <f>SUMIF(อ่างใหญ่_Cal!$AA$4:$AA$63,$A131,อ่างใหญ่_Cal!M$4:M$63)</f>
        <v>0</v>
      </c>
      <c r="M131" s="1156">
        <f>SUMIF(อ่างใหญ่_Cal!$AA$4:$AA$63,$A131,อ่างใหญ่_Cal!N$4:N$63)</f>
        <v>0</v>
      </c>
      <c r="N131" s="1156">
        <f t="shared" si="27"/>
        <v>0</v>
      </c>
      <c r="O131" s="1156">
        <f>SUMIF(อ่างใหญ่_Cal!$AA$4:$AA$63,$A131,อ่างใหญ่_Cal!P$4:P$63)</f>
        <v>0</v>
      </c>
      <c r="P131" s="1156">
        <f>SUMIF(อ่างใหญ่_Cal!$AA$4:$AA$63,$A131,อ่างใหญ่_Cal!Q$4:Q$63)</f>
        <v>0</v>
      </c>
      <c r="Q131" s="1156">
        <f>SUMIF(อ่างใหญ่_Cal!$AA$4:$AA$63,$A131,อ่างใหญ่_Cal!R$4:R$63)</f>
        <v>0</v>
      </c>
      <c r="R131" s="1156">
        <f>SUMIF(อ่างใหญ่_Cal!$AA$4:$AA$63,$A131,อ่างใหญ่_Cal!S$4:S$63)</f>
        <v>0</v>
      </c>
      <c r="S131" s="1156">
        <f>SUMIF(อ่างใหญ่_Cal!$AA$4:$AA$63,$A131,อ่างใหญ่_Cal!T$4:T$63)</f>
        <v>0</v>
      </c>
      <c r="T131" s="1156">
        <f>SUMIF(อ่างใหญ่_Cal!$AA$4:$AA$63,$A131,อ่างใหญ่_Cal!U$4:U$63)</f>
        <v>0</v>
      </c>
      <c r="U131" s="1156">
        <f>SUMIF(อ่างใหญ่_Cal!$AA$4:$AA$63,$A131,อ่างใหญ่_Cal!V$4:V$63)</f>
        <v>0</v>
      </c>
      <c r="V131" s="1156">
        <f>SUMIF(อ่างใหญ่_Cal!$AA$4:$AA$63,$A131,อ่างใหญ่_Cal!W$4:W$63)</f>
        <v>0</v>
      </c>
      <c r="W131" s="1156">
        <f>SUMIF(อ่างใหญ่_Cal!$AA$4:$AA$63,$A131,อ่างใหญ่_Cal!X$4:X$63)</f>
        <v>0</v>
      </c>
      <c r="X131" s="1156">
        <f t="shared" si="28"/>
        <v>0</v>
      </c>
      <c r="Y131" s="1153"/>
      <c r="Z131" s="1153"/>
    </row>
    <row r="132" spans="1:26" x14ac:dyDescent="0.2">
      <c r="A132" s="1141" t="str">
        <f t="shared" si="18"/>
        <v>โครงการส่งน้ำและบำรุงรักษาลำปลายมาศ_บุรีรัมย์</v>
      </c>
      <c r="B132" s="1141" t="str">
        <f t="shared" si="19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156">
        <f>SUMIF(อ่างใหญ่_Cal!$AA$4:$AA$63,$A132,อ่างใหญ่_Cal!I$4:I$63)</f>
        <v>0</v>
      </c>
      <c r="I132" s="1156">
        <f>SUMIF(อ่างใหญ่_Cal!$AA$4:$AA$63,$A132,อ่างใหญ่_Cal!J$4:J$63)</f>
        <v>0</v>
      </c>
      <c r="J132" s="1156">
        <f>SUMIF(อ่างใหญ่_Cal!$AA$4:$AA$63,$A132,อ่างใหญ่_Cal!K$4:K$63)</f>
        <v>0</v>
      </c>
      <c r="K132" s="1156">
        <f>SUMIF(อ่างใหญ่_Cal!$AA$4:$AA$63,$A132,อ่างใหญ่_Cal!L$4:L$63)</f>
        <v>0</v>
      </c>
      <c r="L132" s="1156">
        <f>SUMIF(อ่างใหญ่_Cal!$AA$4:$AA$63,$A132,อ่างใหญ่_Cal!M$4:M$63)</f>
        <v>0</v>
      </c>
      <c r="M132" s="1156">
        <f>SUMIF(อ่างใหญ่_Cal!$AA$4:$AA$63,$A132,อ่างใหญ่_Cal!N$4:N$63)</f>
        <v>0</v>
      </c>
      <c r="N132" s="1156">
        <f t="shared" si="27"/>
        <v>0</v>
      </c>
      <c r="O132" s="1156">
        <f>SUMIF(อ่างใหญ่_Cal!$AA$4:$AA$63,$A132,อ่างใหญ่_Cal!P$4:P$63)</f>
        <v>0</v>
      </c>
      <c r="P132" s="1156">
        <f>SUMIF(อ่างใหญ่_Cal!$AA$4:$AA$63,$A132,อ่างใหญ่_Cal!Q$4:Q$63)</f>
        <v>0</v>
      </c>
      <c r="Q132" s="1156">
        <f>SUMIF(อ่างใหญ่_Cal!$AA$4:$AA$63,$A132,อ่างใหญ่_Cal!R$4:R$63)</f>
        <v>0</v>
      </c>
      <c r="R132" s="1156">
        <f>SUMIF(อ่างใหญ่_Cal!$AA$4:$AA$63,$A132,อ่างใหญ่_Cal!S$4:S$63)</f>
        <v>0</v>
      </c>
      <c r="S132" s="1156">
        <f>SUMIF(อ่างใหญ่_Cal!$AA$4:$AA$63,$A132,อ่างใหญ่_Cal!T$4:T$63)</f>
        <v>0</v>
      </c>
      <c r="T132" s="1156">
        <f>SUMIF(อ่างใหญ่_Cal!$AA$4:$AA$63,$A132,อ่างใหญ่_Cal!U$4:U$63)</f>
        <v>0</v>
      </c>
      <c r="U132" s="1156">
        <f>SUMIF(อ่างใหญ่_Cal!$AA$4:$AA$63,$A132,อ่างใหญ่_Cal!V$4:V$63)</f>
        <v>0</v>
      </c>
      <c r="V132" s="1156">
        <f>SUMIF(อ่างใหญ่_Cal!$AA$4:$AA$63,$A132,อ่างใหญ่_Cal!W$4:W$63)</f>
        <v>0</v>
      </c>
      <c r="W132" s="1156">
        <f>SUMIF(อ่างใหญ่_Cal!$AA$4:$AA$63,$A132,อ่างใหญ่_Cal!X$4:X$63)</f>
        <v>0</v>
      </c>
      <c r="X132" s="1156">
        <f t="shared" si="28"/>
        <v>0</v>
      </c>
      <c r="Y132" s="1153"/>
      <c r="Z132" s="1153"/>
    </row>
    <row r="133" spans="1:26" x14ac:dyDescent="0.2">
      <c r="A133" s="1141" t="str">
        <f t="shared" ref="A133:A196" si="29">C133&amp;"_"&amp;F133</f>
        <v>โครงการส่งน้ำและบำรุงรักษามูลล่าง_ร้อยเอ็ด</v>
      </c>
      <c r="B133" s="1141" t="str">
        <f t="shared" ref="B133:B196" si="30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156">
        <f>SUMIF(อ่างใหญ่_Cal!$AA$4:$AA$63,$A133,อ่างใหญ่_Cal!I$4:I$63)</f>
        <v>0</v>
      </c>
      <c r="I133" s="1156">
        <f>SUMIF(อ่างใหญ่_Cal!$AA$4:$AA$63,$A133,อ่างใหญ่_Cal!J$4:J$63)</f>
        <v>0</v>
      </c>
      <c r="J133" s="1156">
        <f>SUMIF(อ่างใหญ่_Cal!$AA$4:$AA$63,$A133,อ่างใหญ่_Cal!K$4:K$63)</f>
        <v>0</v>
      </c>
      <c r="K133" s="1156">
        <f>SUMIF(อ่างใหญ่_Cal!$AA$4:$AA$63,$A133,อ่างใหญ่_Cal!L$4:L$63)</f>
        <v>0</v>
      </c>
      <c r="L133" s="1156">
        <f>SUMIF(อ่างใหญ่_Cal!$AA$4:$AA$63,$A133,อ่างใหญ่_Cal!M$4:M$63)</f>
        <v>0</v>
      </c>
      <c r="M133" s="1156">
        <f>SUMIF(อ่างใหญ่_Cal!$AA$4:$AA$63,$A133,อ่างใหญ่_Cal!N$4:N$63)</f>
        <v>0</v>
      </c>
      <c r="N133" s="1156">
        <f t="shared" si="27"/>
        <v>0</v>
      </c>
      <c r="O133" s="1156">
        <f>SUMIF(อ่างใหญ่_Cal!$AA$4:$AA$63,$A133,อ่างใหญ่_Cal!P$4:P$63)</f>
        <v>0</v>
      </c>
      <c r="P133" s="1156">
        <f>SUMIF(อ่างใหญ่_Cal!$AA$4:$AA$63,$A133,อ่างใหญ่_Cal!Q$4:Q$63)</f>
        <v>0</v>
      </c>
      <c r="Q133" s="1156">
        <f>SUMIF(อ่างใหญ่_Cal!$AA$4:$AA$63,$A133,อ่างใหญ่_Cal!R$4:R$63)</f>
        <v>0</v>
      </c>
      <c r="R133" s="1156">
        <f>SUMIF(อ่างใหญ่_Cal!$AA$4:$AA$63,$A133,อ่างใหญ่_Cal!S$4:S$63)</f>
        <v>0</v>
      </c>
      <c r="S133" s="1156">
        <f>SUMIF(อ่างใหญ่_Cal!$AA$4:$AA$63,$A133,อ่างใหญ่_Cal!T$4:T$63)</f>
        <v>0</v>
      </c>
      <c r="T133" s="1156">
        <f>SUMIF(อ่างใหญ่_Cal!$AA$4:$AA$63,$A133,อ่างใหญ่_Cal!U$4:U$63)</f>
        <v>0</v>
      </c>
      <c r="U133" s="1156">
        <f>SUMIF(อ่างใหญ่_Cal!$AA$4:$AA$63,$A133,อ่างใหญ่_Cal!V$4:V$63)</f>
        <v>0</v>
      </c>
      <c r="V133" s="1156">
        <f>SUMIF(อ่างใหญ่_Cal!$AA$4:$AA$63,$A133,อ่างใหญ่_Cal!W$4:W$63)</f>
        <v>0</v>
      </c>
      <c r="W133" s="1156">
        <f>SUMIF(อ่างใหญ่_Cal!$AA$4:$AA$63,$A133,อ่างใหญ่_Cal!X$4:X$63)</f>
        <v>0</v>
      </c>
      <c r="X133" s="1156">
        <f t="shared" si="28"/>
        <v>0</v>
      </c>
      <c r="Y133" s="1153"/>
      <c r="Z133" s="1153"/>
    </row>
    <row r="134" spans="1:26" x14ac:dyDescent="0.2">
      <c r="A134" s="1141" t="str">
        <f t="shared" si="29"/>
        <v>โครงการส่งน้ำและบำรุงรักษามูลล่าง_ศรีสะเกษ</v>
      </c>
      <c r="B134" s="1141" t="str">
        <f t="shared" si="30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156">
        <f>SUMIF(อ่างใหญ่_Cal!$AA$4:$AA$63,$A134,อ่างใหญ่_Cal!I$4:I$63)</f>
        <v>0</v>
      </c>
      <c r="I134" s="1156">
        <f>SUMIF(อ่างใหญ่_Cal!$AA$4:$AA$63,$A134,อ่างใหญ่_Cal!J$4:J$63)</f>
        <v>0</v>
      </c>
      <c r="J134" s="1156">
        <f>SUMIF(อ่างใหญ่_Cal!$AA$4:$AA$63,$A134,อ่างใหญ่_Cal!K$4:K$63)</f>
        <v>0</v>
      </c>
      <c r="K134" s="1156">
        <f>SUMIF(อ่างใหญ่_Cal!$AA$4:$AA$63,$A134,อ่างใหญ่_Cal!L$4:L$63)</f>
        <v>0</v>
      </c>
      <c r="L134" s="1156">
        <f>SUMIF(อ่างใหญ่_Cal!$AA$4:$AA$63,$A134,อ่างใหญ่_Cal!M$4:M$63)</f>
        <v>0</v>
      </c>
      <c r="M134" s="1156">
        <f>SUMIF(อ่างใหญ่_Cal!$AA$4:$AA$63,$A134,อ่างใหญ่_Cal!N$4:N$63)</f>
        <v>0</v>
      </c>
      <c r="N134" s="1156">
        <f t="shared" si="27"/>
        <v>0</v>
      </c>
      <c r="O134" s="1156">
        <f>SUMIF(อ่างใหญ่_Cal!$AA$4:$AA$63,$A134,อ่างใหญ่_Cal!P$4:P$63)</f>
        <v>0</v>
      </c>
      <c r="P134" s="1156">
        <f>SUMIF(อ่างใหญ่_Cal!$AA$4:$AA$63,$A134,อ่างใหญ่_Cal!Q$4:Q$63)</f>
        <v>0</v>
      </c>
      <c r="Q134" s="1156">
        <f>SUMIF(อ่างใหญ่_Cal!$AA$4:$AA$63,$A134,อ่างใหญ่_Cal!R$4:R$63)</f>
        <v>0</v>
      </c>
      <c r="R134" s="1156">
        <f>SUMIF(อ่างใหญ่_Cal!$AA$4:$AA$63,$A134,อ่างใหญ่_Cal!S$4:S$63)</f>
        <v>0</v>
      </c>
      <c r="S134" s="1156">
        <f>SUMIF(อ่างใหญ่_Cal!$AA$4:$AA$63,$A134,อ่างใหญ่_Cal!T$4:T$63)</f>
        <v>0</v>
      </c>
      <c r="T134" s="1156">
        <f>SUMIF(อ่างใหญ่_Cal!$AA$4:$AA$63,$A134,อ่างใหญ่_Cal!U$4:U$63)</f>
        <v>0</v>
      </c>
      <c r="U134" s="1156">
        <f>SUMIF(อ่างใหญ่_Cal!$AA$4:$AA$63,$A134,อ่างใหญ่_Cal!V$4:V$63)</f>
        <v>0</v>
      </c>
      <c r="V134" s="1156">
        <f>SUMIF(อ่างใหญ่_Cal!$AA$4:$AA$63,$A134,อ่างใหญ่_Cal!W$4:W$63)</f>
        <v>0</v>
      </c>
      <c r="W134" s="1156">
        <f>SUMIF(อ่างใหญ่_Cal!$AA$4:$AA$63,$A134,อ่างใหญ่_Cal!X$4:X$63)</f>
        <v>0</v>
      </c>
      <c r="X134" s="1156">
        <f t="shared" si="28"/>
        <v>0</v>
      </c>
      <c r="Y134" s="1153"/>
      <c r="Z134" s="1153"/>
    </row>
    <row r="135" spans="1:26" x14ac:dyDescent="0.2">
      <c r="A135" s="1141" t="str">
        <f t="shared" si="29"/>
        <v>โครงการส่งน้ำและบำรุงรักษามูลล่าง_สุรินทร์</v>
      </c>
      <c r="B135" s="1141" t="str">
        <f t="shared" si="30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156">
        <f>SUMIF(อ่างใหญ่_Cal!$AA$4:$AA$63,$A135,อ่างใหญ่_Cal!I$4:I$63)</f>
        <v>0</v>
      </c>
      <c r="I135" s="1156">
        <f>SUMIF(อ่างใหญ่_Cal!$AA$4:$AA$63,$A135,อ่างใหญ่_Cal!J$4:J$63)</f>
        <v>0</v>
      </c>
      <c r="J135" s="1156">
        <f>SUMIF(อ่างใหญ่_Cal!$AA$4:$AA$63,$A135,อ่างใหญ่_Cal!K$4:K$63)</f>
        <v>0</v>
      </c>
      <c r="K135" s="1156">
        <f>SUMIF(อ่างใหญ่_Cal!$AA$4:$AA$63,$A135,อ่างใหญ่_Cal!L$4:L$63)</f>
        <v>0</v>
      </c>
      <c r="L135" s="1156">
        <f>SUMIF(อ่างใหญ่_Cal!$AA$4:$AA$63,$A135,อ่างใหญ่_Cal!M$4:M$63)</f>
        <v>0</v>
      </c>
      <c r="M135" s="1156">
        <f>SUMIF(อ่างใหญ่_Cal!$AA$4:$AA$63,$A135,อ่างใหญ่_Cal!N$4:N$63)</f>
        <v>0</v>
      </c>
      <c r="N135" s="1156">
        <f t="shared" si="27"/>
        <v>0</v>
      </c>
      <c r="O135" s="1156">
        <f>SUMIF(อ่างใหญ่_Cal!$AA$4:$AA$63,$A135,อ่างใหญ่_Cal!P$4:P$63)</f>
        <v>0</v>
      </c>
      <c r="P135" s="1156">
        <f>SUMIF(อ่างใหญ่_Cal!$AA$4:$AA$63,$A135,อ่างใหญ่_Cal!Q$4:Q$63)</f>
        <v>0</v>
      </c>
      <c r="Q135" s="1156">
        <f>SUMIF(อ่างใหญ่_Cal!$AA$4:$AA$63,$A135,อ่างใหญ่_Cal!R$4:R$63)</f>
        <v>0</v>
      </c>
      <c r="R135" s="1156">
        <f>SUMIF(อ่างใหญ่_Cal!$AA$4:$AA$63,$A135,อ่างใหญ่_Cal!S$4:S$63)</f>
        <v>0</v>
      </c>
      <c r="S135" s="1156">
        <f>SUMIF(อ่างใหญ่_Cal!$AA$4:$AA$63,$A135,อ่างใหญ่_Cal!T$4:T$63)</f>
        <v>0</v>
      </c>
      <c r="T135" s="1156">
        <f>SUMIF(อ่างใหญ่_Cal!$AA$4:$AA$63,$A135,อ่างใหญ่_Cal!U$4:U$63)</f>
        <v>0</v>
      </c>
      <c r="U135" s="1156">
        <f>SUMIF(อ่างใหญ่_Cal!$AA$4:$AA$63,$A135,อ่างใหญ่_Cal!V$4:V$63)</f>
        <v>0</v>
      </c>
      <c r="V135" s="1156">
        <f>SUMIF(อ่างใหญ่_Cal!$AA$4:$AA$63,$A135,อ่างใหญ่_Cal!W$4:W$63)</f>
        <v>0</v>
      </c>
      <c r="W135" s="1156">
        <f>SUMIF(อ่างใหญ่_Cal!$AA$4:$AA$63,$A135,อ่างใหญ่_Cal!X$4:X$63)</f>
        <v>0</v>
      </c>
      <c r="X135" s="1156">
        <f t="shared" si="28"/>
        <v>0</v>
      </c>
      <c r="Y135" s="1153"/>
      <c r="Z135" s="1153"/>
    </row>
    <row r="136" spans="1:26" x14ac:dyDescent="0.2">
      <c r="A136" s="1141" t="str">
        <f t="shared" si="29"/>
        <v>โครงการส่งน้ำและบำรุงรักษามูลกลาง_นครราชสีมา</v>
      </c>
      <c r="B136" s="1141" t="str">
        <f t="shared" si="30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156">
        <f>SUMIF(อ่างใหญ่_Cal!$AA$4:$AA$63,$A136,อ่างใหญ่_Cal!I$4:I$63)</f>
        <v>0</v>
      </c>
      <c r="I136" s="1156">
        <f>SUMIF(อ่างใหญ่_Cal!$AA$4:$AA$63,$A136,อ่างใหญ่_Cal!J$4:J$63)</f>
        <v>0</v>
      </c>
      <c r="J136" s="1156">
        <f>SUMIF(อ่างใหญ่_Cal!$AA$4:$AA$63,$A136,อ่างใหญ่_Cal!K$4:K$63)</f>
        <v>0</v>
      </c>
      <c r="K136" s="1156">
        <f>SUMIF(อ่างใหญ่_Cal!$AA$4:$AA$63,$A136,อ่างใหญ่_Cal!L$4:L$63)</f>
        <v>0</v>
      </c>
      <c r="L136" s="1156">
        <f>SUMIF(อ่างใหญ่_Cal!$AA$4:$AA$63,$A136,อ่างใหญ่_Cal!M$4:M$63)</f>
        <v>0</v>
      </c>
      <c r="M136" s="1156">
        <f>SUMIF(อ่างใหญ่_Cal!$AA$4:$AA$63,$A136,อ่างใหญ่_Cal!N$4:N$63)</f>
        <v>0</v>
      </c>
      <c r="N136" s="1156">
        <f t="shared" si="27"/>
        <v>0</v>
      </c>
      <c r="O136" s="1156">
        <f>SUMIF(อ่างใหญ่_Cal!$AA$4:$AA$63,$A136,อ่างใหญ่_Cal!P$4:P$63)</f>
        <v>0</v>
      </c>
      <c r="P136" s="1156">
        <f>SUMIF(อ่างใหญ่_Cal!$AA$4:$AA$63,$A136,อ่างใหญ่_Cal!Q$4:Q$63)</f>
        <v>0</v>
      </c>
      <c r="Q136" s="1156">
        <f>SUMIF(อ่างใหญ่_Cal!$AA$4:$AA$63,$A136,อ่างใหญ่_Cal!R$4:R$63)</f>
        <v>0</v>
      </c>
      <c r="R136" s="1156">
        <f>SUMIF(อ่างใหญ่_Cal!$AA$4:$AA$63,$A136,อ่างใหญ่_Cal!S$4:S$63)</f>
        <v>0</v>
      </c>
      <c r="S136" s="1156">
        <f>SUMIF(อ่างใหญ่_Cal!$AA$4:$AA$63,$A136,อ่างใหญ่_Cal!T$4:T$63)</f>
        <v>0</v>
      </c>
      <c r="T136" s="1156">
        <f>SUMIF(อ่างใหญ่_Cal!$AA$4:$AA$63,$A136,อ่างใหญ่_Cal!U$4:U$63)</f>
        <v>0</v>
      </c>
      <c r="U136" s="1156">
        <f>SUMIF(อ่างใหญ่_Cal!$AA$4:$AA$63,$A136,อ่างใหญ่_Cal!V$4:V$63)</f>
        <v>0</v>
      </c>
      <c r="V136" s="1156">
        <f>SUMIF(อ่างใหญ่_Cal!$AA$4:$AA$63,$A136,อ่างใหญ่_Cal!W$4:W$63)</f>
        <v>0</v>
      </c>
      <c r="W136" s="1156">
        <f>SUMIF(อ่างใหญ่_Cal!$AA$4:$AA$63,$A136,อ่างใหญ่_Cal!X$4:X$63)</f>
        <v>0</v>
      </c>
      <c r="X136" s="1156">
        <f t="shared" si="28"/>
        <v>0</v>
      </c>
      <c r="Y136" s="1153"/>
      <c r="Z136" s="1153"/>
    </row>
    <row r="137" spans="1:26" x14ac:dyDescent="0.2">
      <c r="A137" s="1141" t="str">
        <f t="shared" si="29"/>
        <v>โครงการส่งน้ำและบำรุงรักษามูลกลาง_บุรีรัมย์</v>
      </c>
      <c r="B137" s="1141" t="str">
        <f t="shared" si="30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156">
        <f>SUMIF(อ่างใหญ่_Cal!$AA$4:$AA$63,$A137,อ่างใหญ่_Cal!I$4:I$63)</f>
        <v>0</v>
      </c>
      <c r="I137" s="1156">
        <f>SUMIF(อ่างใหญ่_Cal!$AA$4:$AA$63,$A137,อ่างใหญ่_Cal!J$4:J$63)</f>
        <v>0</v>
      </c>
      <c r="J137" s="1156">
        <f>SUMIF(อ่างใหญ่_Cal!$AA$4:$AA$63,$A137,อ่างใหญ่_Cal!K$4:K$63)</f>
        <v>0</v>
      </c>
      <c r="K137" s="1156">
        <f>SUMIF(อ่างใหญ่_Cal!$AA$4:$AA$63,$A137,อ่างใหญ่_Cal!L$4:L$63)</f>
        <v>0</v>
      </c>
      <c r="L137" s="1156">
        <f>SUMIF(อ่างใหญ่_Cal!$AA$4:$AA$63,$A137,อ่างใหญ่_Cal!M$4:M$63)</f>
        <v>0</v>
      </c>
      <c r="M137" s="1156">
        <f>SUMIF(อ่างใหญ่_Cal!$AA$4:$AA$63,$A137,อ่างใหญ่_Cal!N$4:N$63)</f>
        <v>0</v>
      </c>
      <c r="N137" s="1156">
        <f t="shared" si="27"/>
        <v>0</v>
      </c>
      <c r="O137" s="1156">
        <f>SUMIF(อ่างใหญ่_Cal!$AA$4:$AA$63,$A137,อ่างใหญ่_Cal!P$4:P$63)</f>
        <v>0</v>
      </c>
      <c r="P137" s="1156">
        <f>SUMIF(อ่างใหญ่_Cal!$AA$4:$AA$63,$A137,อ่างใหญ่_Cal!Q$4:Q$63)</f>
        <v>0</v>
      </c>
      <c r="Q137" s="1156">
        <f>SUMIF(อ่างใหญ่_Cal!$AA$4:$AA$63,$A137,อ่างใหญ่_Cal!R$4:R$63)</f>
        <v>0</v>
      </c>
      <c r="R137" s="1156">
        <f>SUMIF(อ่างใหญ่_Cal!$AA$4:$AA$63,$A137,อ่างใหญ่_Cal!S$4:S$63)</f>
        <v>0</v>
      </c>
      <c r="S137" s="1156">
        <f>SUMIF(อ่างใหญ่_Cal!$AA$4:$AA$63,$A137,อ่างใหญ่_Cal!T$4:T$63)</f>
        <v>0</v>
      </c>
      <c r="T137" s="1156">
        <f>SUMIF(อ่างใหญ่_Cal!$AA$4:$AA$63,$A137,อ่างใหญ่_Cal!U$4:U$63)</f>
        <v>0</v>
      </c>
      <c r="U137" s="1156">
        <f>SUMIF(อ่างใหญ่_Cal!$AA$4:$AA$63,$A137,อ่างใหญ่_Cal!V$4:V$63)</f>
        <v>0</v>
      </c>
      <c r="V137" s="1156">
        <f>SUMIF(อ่างใหญ่_Cal!$AA$4:$AA$63,$A137,อ่างใหญ่_Cal!W$4:W$63)</f>
        <v>0</v>
      </c>
      <c r="W137" s="1156">
        <f>SUMIF(อ่างใหญ่_Cal!$AA$4:$AA$63,$A137,อ่างใหญ่_Cal!X$4:X$63)</f>
        <v>0</v>
      </c>
      <c r="X137" s="1156">
        <f t="shared" si="28"/>
        <v>0</v>
      </c>
      <c r="Y137" s="1153"/>
      <c r="Z137" s="1153"/>
    </row>
    <row r="138" spans="1:26" x14ac:dyDescent="0.2">
      <c r="A138" s="1141" t="str">
        <f t="shared" si="29"/>
        <v>โครงการส่งน้ำและบำรุงรักษามูลกลาง_สุรินทร์</v>
      </c>
      <c r="B138" s="1141" t="str">
        <f t="shared" si="30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156">
        <f>SUMIF(อ่างใหญ่_Cal!$AA$4:$AA$63,$A138,อ่างใหญ่_Cal!I$4:I$63)</f>
        <v>0</v>
      </c>
      <c r="I138" s="1156">
        <f>SUMIF(อ่างใหญ่_Cal!$AA$4:$AA$63,$A138,อ่างใหญ่_Cal!J$4:J$63)</f>
        <v>0</v>
      </c>
      <c r="J138" s="1156">
        <f>SUMIF(อ่างใหญ่_Cal!$AA$4:$AA$63,$A138,อ่างใหญ่_Cal!K$4:K$63)</f>
        <v>0</v>
      </c>
      <c r="K138" s="1156">
        <f>SUMIF(อ่างใหญ่_Cal!$AA$4:$AA$63,$A138,อ่างใหญ่_Cal!L$4:L$63)</f>
        <v>0</v>
      </c>
      <c r="L138" s="1156">
        <f>SUMIF(อ่างใหญ่_Cal!$AA$4:$AA$63,$A138,อ่างใหญ่_Cal!M$4:M$63)</f>
        <v>0</v>
      </c>
      <c r="M138" s="1156">
        <f>SUMIF(อ่างใหญ่_Cal!$AA$4:$AA$63,$A138,อ่างใหญ่_Cal!N$4:N$63)</f>
        <v>0</v>
      </c>
      <c r="N138" s="1156">
        <f t="shared" si="27"/>
        <v>0</v>
      </c>
      <c r="O138" s="1156">
        <f>SUMIF(อ่างใหญ่_Cal!$AA$4:$AA$63,$A138,อ่างใหญ่_Cal!P$4:P$63)</f>
        <v>0</v>
      </c>
      <c r="P138" s="1156">
        <f>SUMIF(อ่างใหญ่_Cal!$AA$4:$AA$63,$A138,อ่างใหญ่_Cal!Q$4:Q$63)</f>
        <v>0</v>
      </c>
      <c r="Q138" s="1156">
        <f>SUMIF(อ่างใหญ่_Cal!$AA$4:$AA$63,$A138,อ่างใหญ่_Cal!R$4:R$63)</f>
        <v>0</v>
      </c>
      <c r="R138" s="1156">
        <f>SUMIF(อ่างใหญ่_Cal!$AA$4:$AA$63,$A138,อ่างใหญ่_Cal!S$4:S$63)</f>
        <v>0</v>
      </c>
      <c r="S138" s="1156">
        <f>SUMIF(อ่างใหญ่_Cal!$AA$4:$AA$63,$A138,อ่างใหญ่_Cal!T$4:T$63)</f>
        <v>0</v>
      </c>
      <c r="T138" s="1156">
        <f>SUMIF(อ่างใหญ่_Cal!$AA$4:$AA$63,$A138,อ่างใหญ่_Cal!U$4:U$63)</f>
        <v>0</v>
      </c>
      <c r="U138" s="1156">
        <f>SUMIF(อ่างใหญ่_Cal!$AA$4:$AA$63,$A138,อ่างใหญ่_Cal!V$4:V$63)</f>
        <v>0</v>
      </c>
      <c r="V138" s="1156">
        <f>SUMIF(อ่างใหญ่_Cal!$AA$4:$AA$63,$A138,อ่างใหญ่_Cal!W$4:W$63)</f>
        <v>0</v>
      </c>
      <c r="W138" s="1156">
        <f>SUMIF(อ่างใหญ่_Cal!$AA$4:$AA$63,$A138,อ่างใหญ่_Cal!X$4:X$63)</f>
        <v>0</v>
      </c>
      <c r="X138" s="1156">
        <f t="shared" si="28"/>
        <v>0</v>
      </c>
      <c r="Y138" s="1153"/>
      <c r="Z138" s="1153"/>
    </row>
    <row r="139" spans="1:26" x14ac:dyDescent="0.2">
      <c r="A139" s="1141" t="str">
        <f t="shared" si="29"/>
        <v>โครงการส่งน้ำและบำรุงรักษาหัวนา_ศรีสะเกษ</v>
      </c>
      <c r="B139" s="1141" t="str">
        <f t="shared" si="30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156">
        <f>SUMIF(อ่างใหญ่_Cal!$AA$4:$AA$63,$A139,อ่างใหญ่_Cal!I$4:I$63)</f>
        <v>0</v>
      </c>
      <c r="I139" s="1156">
        <f>SUMIF(อ่างใหญ่_Cal!$AA$4:$AA$63,$A139,อ่างใหญ่_Cal!J$4:J$63)</f>
        <v>0</v>
      </c>
      <c r="J139" s="1156">
        <f>SUMIF(อ่างใหญ่_Cal!$AA$4:$AA$63,$A139,อ่างใหญ่_Cal!K$4:K$63)</f>
        <v>0</v>
      </c>
      <c r="K139" s="1156">
        <f>SUMIF(อ่างใหญ่_Cal!$AA$4:$AA$63,$A139,อ่างใหญ่_Cal!L$4:L$63)</f>
        <v>0</v>
      </c>
      <c r="L139" s="1156">
        <f>SUMIF(อ่างใหญ่_Cal!$AA$4:$AA$63,$A139,อ่างใหญ่_Cal!M$4:M$63)</f>
        <v>0</v>
      </c>
      <c r="M139" s="1156">
        <f>SUMIF(อ่างใหญ่_Cal!$AA$4:$AA$63,$A139,อ่างใหญ่_Cal!N$4:N$63)</f>
        <v>0</v>
      </c>
      <c r="N139" s="1156">
        <f t="shared" si="27"/>
        <v>0</v>
      </c>
      <c r="O139" s="1156">
        <f>SUMIF(อ่างใหญ่_Cal!$AA$4:$AA$63,$A139,อ่างใหญ่_Cal!P$4:P$63)</f>
        <v>0</v>
      </c>
      <c r="P139" s="1156">
        <f>SUMIF(อ่างใหญ่_Cal!$AA$4:$AA$63,$A139,อ่างใหญ่_Cal!Q$4:Q$63)</f>
        <v>0</v>
      </c>
      <c r="Q139" s="1156">
        <f>SUMIF(อ่างใหญ่_Cal!$AA$4:$AA$63,$A139,อ่างใหญ่_Cal!R$4:R$63)</f>
        <v>0</v>
      </c>
      <c r="R139" s="1156">
        <f>SUMIF(อ่างใหญ่_Cal!$AA$4:$AA$63,$A139,อ่างใหญ่_Cal!S$4:S$63)</f>
        <v>0</v>
      </c>
      <c r="S139" s="1156">
        <f>SUMIF(อ่างใหญ่_Cal!$AA$4:$AA$63,$A139,อ่างใหญ่_Cal!T$4:T$63)</f>
        <v>0</v>
      </c>
      <c r="T139" s="1156">
        <f>SUMIF(อ่างใหญ่_Cal!$AA$4:$AA$63,$A139,อ่างใหญ่_Cal!U$4:U$63)</f>
        <v>0</v>
      </c>
      <c r="U139" s="1156">
        <f>SUMIF(อ่างใหญ่_Cal!$AA$4:$AA$63,$A139,อ่างใหญ่_Cal!V$4:V$63)</f>
        <v>0</v>
      </c>
      <c r="V139" s="1156">
        <f>SUMIF(อ่างใหญ่_Cal!$AA$4:$AA$63,$A139,อ่างใหญ่_Cal!W$4:W$63)</f>
        <v>0</v>
      </c>
      <c r="W139" s="1156">
        <f>SUMIF(อ่างใหญ่_Cal!$AA$4:$AA$63,$A139,อ่างใหญ่_Cal!X$4:X$63)</f>
        <v>0</v>
      </c>
      <c r="X139" s="1156">
        <f t="shared" si="28"/>
        <v>0</v>
      </c>
      <c r="Y139" s="1153"/>
      <c r="Z139" s="1153"/>
    </row>
    <row r="140" spans="1:26" x14ac:dyDescent="0.2">
      <c r="A140" s="1141" t="str">
        <f t="shared" si="29"/>
        <v>รวม_</v>
      </c>
      <c r="B140" s="1141" t="str">
        <f t="shared" si="30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161">
        <f t="shared" ref="H140:W140" si="31">SUM(H121:H139)</f>
        <v>979.99099999999999</v>
      </c>
      <c r="I140" s="1161">
        <f t="shared" si="31"/>
        <v>542.77091248518036</v>
      </c>
      <c r="J140" s="1161">
        <f t="shared" si="31"/>
        <v>57.471035483870992</v>
      </c>
      <c r="K140" s="1161">
        <f t="shared" si="31"/>
        <v>15.019825806451612</v>
      </c>
      <c r="L140" s="1161">
        <f t="shared" si="31"/>
        <v>78.083000000000027</v>
      </c>
      <c r="M140" s="1161">
        <f t="shared" si="31"/>
        <v>6.48</v>
      </c>
      <c r="N140" s="1161">
        <f t="shared" si="31"/>
        <v>699.82477377550299</v>
      </c>
      <c r="O140" s="1161">
        <f t="shared" si="31"/>
        <v>271028</v>
      </c>
      <c r="P140" s="1161">
        <f t="shared" si="31"/>
        <v>596</v>
      </c>
      <c r="Q140" s="1161">
        <f t="shared" si="31"/>
        <v>110</v>
      </c>
      <c r="R140" s="1161">
        <f t="shared" si="31"/>
        <v>572</v>
      </c>
      <c r="S140" s="1161">
        <f t="shared" si="31"/>
        <v>11</v>
      </c>
      <c r="T140" s="1161">
        <f t="shared" si="31"/>
        <v>343</v>
      </c>
      <c r="U140" s="1161">
        <f t="shared" si="31"/>
        <v>71</v>
      </c>
      <c r="V140" s="1161">
        <f t="shared" si="31"/>
        <v>0</v>
      </c>
      <c r="W140" s="1161">
        <f t="shared" si="31"/>
        <v>450</v>
      </c>
      <c r="X140" s="1161">
        <f>SUM(X121:X139)</f>
        <v>273181</v>
      </c>
      <c r="Y140" s="1161"/>
      <c r="Z140" s="1161"/>
    </row>
    <row r="141" spans="1:26" x14ac:dyDescent="0.2">
      <c r="A141" s="1141" t="str">
        <f t="shared" si="29"/>
        <v>สำนักงานชลประทานที่ 9_</v>
      </c>
      <c r="B141" s="1141" t="str">
        <f t="shared" si="30"/>
        <v>_</v>
      </c>
      <c r="C141" s="1163" t="s">
        <v>2755</v>
      </c>
      <c r="D141" s="1164"/>
      <c r="E141" s="1164"/>
      <c r="F141" s="1164"/>
      <c r="G141" s="1153"/>
      <c r="H141" s="1153"/>
      <c r="I141" s="1153"/>
      <c r="J141" s="1153"/>
      <c r="K141" s="1153"/>
      <c r="L141" s="1153"/>
      <c r="M141" s="1153"/>
      <c r="N141" s="1153"/>
      <c r="O141" s="1153"/>
      <c r="P141" s="1153"/>
      <c r="Q141" s="1153"/>
      <c r="R141" s="1153"/>
      <c r="S141" s="1153"/>
      <c r="T141" s="1153"/>
      <c r="U141" s="1153"/>
      <c r="V141" s="1153"/>
      <c r="W141" s="1153"/>
      <c r="X141" s="1153"/>
      <c r="Y141" s="1153"/>
      <c r="Z141" s="1153"/>
    </row>
    <row r="142" spans="1:26" x14ac:dyDescent="0.2">
      <c r="A142" s="1141" t="str">
        <f t="shared" si="29"/>
        <v>โครงการชลประทานชลบุรี_ฉะเชิงเทรา</v>
      </c>
      <c r="B142" s="1141" t="str">
        <f t="shared" si="30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156">
        <f>SUMIF(อ่างใหญ่_Cal!$AA$4:$AA$63,$A142,อ่างใหญ่_Cal!I$4:I$63)</f>
        <v>0</v>
      </c>
      <c r="I142" s="1156">
        <f>SUMIF(อ่างใหญ่_Cal!$AA$4:$AA$63,$A142,อ่างใหญ่_Cal!J$4:J$63)</f>
        <v>0</v>
      </c>
      <c r="J142" s="1156">
        <f>SUMIF(อ่างใหญ่_Cal!$AA$4:$AA$63,$A142,อ่างใหญ่_Cal!K$4:K$63)</f>
        <v>0</v>
      </c>
      <c r="K142" s="1156">
        <f>SUMIF(อ่างใหญ่_Cal!$AA$4:$AA$63,$A142,อ่างใหญ่_Cal!L$4:L$63)</f>
        <v>0</v>
      </c>
      <c r="L142" s="1156">
        <f>SUMIF(อ่างใหญ่_Cal!$AA$4:$AA$63,$A142,อ่างใหญ่_Cal!M$4:M$63)</f>
        <v>0</v>
      </c>
      <c r="M142" s="1156">
        <f>SUMIF(อ่างใหญ่_Cal!$AA$4:$AA$63,$A142,อ่างใหญ่_Cal!N$4:N$63)</f>
        <v>0</v>
      </c>
      <c r="N142" s="1156">
        <f t="shared" ref="N142:N164" si="32">SUM(I142:M142)</f>
        <v>0</v>
      </c>
      <c r="O142" s="1156">
        <f>SUMIF(อ่างใหญ่_Cal!$AA$4:$AA$63,$A142,อ่างใหญ่_Cal!P$4:P$63)</f>
        <v>0</v>
      </c>
      <c r="P142" s="1156">
        <f>SUMIF(อ่างใหญ่_Cal!$AA$4:$AA$63,$A142,อ่างใหญ่_Cal!Q$4:Q$63)</f>
        <v>0</v>
      </c>
      <c r="Q142" s="1156">
        <f>SUMIF(อ่างใหญ่_Cal!$AA$4:$AA$63,$A142,อ่างใหญ่_Cal!R$4:R$63)</f>
        <v>0</v>
      </c>
      <c r="R142" s="1156">
        <f>SUMIF(อ่างใหญ่_Cal!$AA$4:$AA$63,$A142,อ่างใหญ่_Cal!S$4:S$63)</f>
        <v>0</v>
      </c>
      <c r="S142" s="1156">
        <f>SUMIF(อ่างใหญ่_Cal!$AA$4:$AA$63,$A142,อ่างใหญ่_Cal!T$4:T$63)</f>
        <v>0</v>
      </c>
      <c r="T142" s="1156">
        <f>SUMIF(อ่างใหญ่_Cal!$AA$4:$AA$63,$A142,อ่างใหญ่_Cal!U$4:U$63)</f>
        <v>0</v>
      </c>
      <c r="U142" s="1156">
        <f>SUMIF(อ่างใหญ่_Cal!$AA$4:$AA$63,$A142,อ่างใหญ่_Cal!V$4:V$63)</f>
        <v>0</v>
      </c>
      <c r="V142" s="1156">
        <f>SUMIF(อ่างใหญ่_Cal!$AA$4:$AA$63,$A142,อ่างใหญ่_Cal!W$4:W$63)</f>
        <v>0</v>
      </c>
      <c r="W142" s="1156">
        <f>SUMIF(อ่างใหญ่_Cal!$AA$4:$AA$63,$A142,อ่างใหญ่_Cal!X$4:X$63)</f>
        <v>0</v>
      </c>
      <c r="X142" s="1156">
        <f t="shared" ref="X142:X164" si="33">SUM(O142:W142)</f>
        <v>0</v>
      </c>
      <c r="Y142" s="1153"/>
      <c r="Z142" s="1153"/>
    </row>
    <row r="143" spans="1:26" x14ac:dyDescent="0.2">
      <c r="A143" s="1141" t="str">
        <f t="shared" si="29"/>
        <v>โครงการชลประทานชลบุรี_ชลบุรี</v>
      </c>
      <c r="B143" s="1141" t="str">
        <f t="shared" si="30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156">
        <f>SUMIF(อ่างใหญ่_Cal!$AA$4:$AA$63,$A143,อ่างใหญ่_Cal!I$4:I$63)</f>
        <v>93.429999999999993</v>
      </c>
      <c r="I143" s="1156">
        <f>SUMIF(อ่างใหญ่_Cal!$AA$4:$AA$63,$A143,อ่างใหญ่_Cal!J$4:J$63)</f>
        <v>0.1</v>
      </c>
      <c r="J143" s="1156">
        <f>SUMIF(อ่างใหญ่_Cal!$AA$4:$AA$63,$A143,อ่างใหญ่_Cal!K$4:K$63)</f>
        <v>23.53</v>
      </c>
      <c r="K143" s="1156">
        <f>SUMIF(อ่างใหญ่_Cal!$AA$4:$AA$63,$A143,อ่างใหญ่_Cal!L$4:L$63)</f>
        <v>15.02</v>
      </c>
      <c r="L143" s="1156">
        <f>SUMIF(อ่างใหญ่_Cal!$AA$4:$AA$63,$A143,อ่างใหญ่_Cal!M$4:M$63)</f>
        <v>0</v>
      </c>
      <c r="M143" s="1156">
        <f>SUMIF(อ่างใหญ่_Cal!$AA$4:$AA$63,$A143,อ่างใหญ่_Cal!N$4:N$63)</f>
        <v>7.24</v>
      </c>
      <c r="N143" s="1156">
        <f t="shared" si="32"/>
        <v>45.890000000000008</v>
      </c>
      <c r="O143" s="1156">
        <f>SUMIF(อ่างใหญ่_Cal!$AA$4:$AA$63,$A143,อ่างใหญ่_Cal!P$4:P$63)</f>
        <v>0</v>
      </c>
      <c r="P143" s="1156">
        <f>SUMIF(อ่างใหญ่_Cal!$AA$4:$AA$63,$A143,อ่างใหญ่_Cal!Q$4:Q$63)</f>
        <v>0</v>
      </c>
      <c r="Q143" s="1156">
        <f>SUMIF(อ่างใหญ่_Cal!$AA$4:$AA$63,$A143,อ่างใหญ่_Cal!R$4:R$63)</f>
        <v>0</v>
      </c>
      <c r="R143" s="1156">
        <f>SUMIF(อ่างใหญ่_Cal!$AA$4:$AA$63,$A143,อ่างใหญ่_Cal!S$4:S$63)</f>
        <v>0</v>
      </c>
      <c r="S143" s="1156">
        <f>SUMIF(อ่างใหญ่_Cal!$AA$4:$AA$63,$A143,อ่างใหญ่_Cal!T$4:T$63)</f>
        <v>0</v>
      </c>
      <c r="T143" s="1156">
        <f>SUMIF(อ่างใหญ่_Cal!$AA$4:$AA$63,$A143,อ่างใหญ่_Cal!U$4:U$63)</f>
        <v>225</v>
      </c>
      <c r="U143" s="1156">
        <f>SUMIF(อ่างใหญ่_Cal!$AA$4:$AA$63,$A143,อ่างใหญ่_Cal!V$4:V$63)</f>
        <v>0</v>
      </c>
      <c r="V143" s="1156">
        <f>SUMIF(อ่างใหญ่_Cal!$AA$4:$AA$63,$A143,อ่างใหญ่_Cal!W$4:W$63)</f>
        <v>0</v>
      </c>
      <c r="W143" s="1156">
        <f>SUMIF(อ่างใหญ่_Cal!$AA$4:$AA$63,$A143,อ่างใหญ่_Cal!X$4:X$63)</f>
        <v>0</v>
      </c>
      <c r="X143" s="1156">
        <f t="shared" si="33"/>
        <v>225</v>
      </c>
      <c r="Y143" s="1153"/>
      <c r="Z143" s="1153"/>
    </row>
    <row r="144" spans="1:26" x14ac:dyDescent="0.2">
      <c r="A144" s="1141" t="str">
        <f t="shared" si="29"/>
        <v>โครงการชลประทานฉะเชิงเทรา_ฉะเชิงเทรา</v>
      </c>
      <c r="B144" s="1141" t="str">
        <f t="shared" si="30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156">
        <f>SUMIF(อ่างใหญ่_Cal!$AA$4:$AA$63,$A144,อ่างใหญ่_Cal!I$4:I$63)</f>
        <v>0</v>
      </c>
      <c r="I144" s="1156">
        <f>SUMIF(อ่างใหญ่_Cal!$AA$4:$AA$63,$A144,อ่างใหญ่_Cal!J$4:J$63)</f>
        <v>0</v>
      </c>
      <c r="J144" s="1156">
        <f>SUMIF(อ่างใหญ่_Cal!$AA$4:$AA$63,$A144,อ่างใหญ่_Cal!K$4:K$63)</f>
        <v>0</v>
      </c>
      <c r="K144" s="1156">
        <f>SUMIF(อ่างใหญ่_Cal!$AA$4:$AA$63,$A144,อ่างใหญ่_Cal!L$4:L$63)</f>
        <v>0</v>
      </c>
      <c r="L144" s="1156">
        <f>SUMIF(อ่างใหญ่_Cal!$AA$4:$AA$63,$A144,อ่างใหญ่_Cal!M$4:M$63)</f>
        <v>0</v>
      </c>
      <c r="M144" s="1156">
        <f>SUMIF(อ่างใหญ่_Cal!$AA$4:$AA$63,$A144,อ่างใหญ่_Cal!N$4:N$63)</f>
        <v>0</v>
      </c>
      <c r="N144" s="1156">
        <f t="shared" si="32"/>
        <v>0</v>
      </c>
      <c r="O144" s="1156">
        <f>SUMIF(อ่างใหญ่_Cal!$AA$4:$AA$63,$A144,อ่างใหญ่_Cal!P$4:P$63)</f>
        <v>0</v>
      </c>
      <c r="P144" s="1156">
        <f>SUMIF(อ่างใหญ่_Cal!$AA$4:$AA$63,$A144,อ่างใหญ่_Cal!Q$4:Q$63)</f>
        <v>0</v>
      </c>
      <c r="Q144" s="1156">
        <f>SUMIF(อ่างใหญ่_Cal!$AA$4:$AA$63,$A144,อ่างใหญ่_Cal!R$4:R$63)</f>
        <v>0</v>
      </c>
      <c r="R144" s="1156">
        <f>SUMIF(อ่างใหญ่_Cal!$AA$4:$AA$63,$A144,อ่างใหญ่_Cal!S$4:S$63)</f>
        <v>0</v>
      </c>
      <c r="S144" s="1156">
        <f>SUMIF(อ่างใหญ่_Cal!$AA$4:$AA$63,$A144,อ่างใหญ่_Cal!T$4:T$63)</f>
        <v>0</v>
      </c>
      <c r="T144" s="1156">
        <f>SUMIF(อ่างใหญ่_Cal!$AA$4:$AA$63,$A144,อ่างใหญ่_Cal!U$4:U$63)</f>
        <v>0</v>
      </c>
      <c r="U144" s="1156">
        <f>SUMIF(อ่างใหญ่_Cal!$AA$4:$AA$63,$A144,อ่างใหญ่_Cal!V$4:V$63)</f>
        <v>0</v>
      </c>
      <c r="V144" s="1156">
        <f>SUMIF(อ่างใหญ่_Cal!$AA$4:$AA$63,$A144,อ่างใหญ่_Cal!W$4:W$63)</f>
        <v>0</v>
      </c>
      <c r="W144" s="1156">
        <f>SUMIF(อ่างใหญ่_Cal!$AA$4:$AA$63,$A144,อ่างใหญ่_Cal!X$4:X$63)</f>
        <v>0</v>
      </c>
      <c r="X144" s="1156">
        <f t="shared" si="33"/>
        <v>0</v>
      </c>
      <c r="Y144" s="1153"/>
      <c r="Z144" s="1153"/>
    </row>
    <row r="145" spans="1:26" x14ac:dyDescent="0.2">
      <c r="A145" s="1141" t="str">
        <f t="shared" si="29"/>
        <v>โครงการชลประทานฉะเชิงเทรา_ชลบุรี</v>
      </c>
      <c r="B145" s="1141" t="str">
        <f t="shared" si="30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156">
        <f>SUMIF(อ่างใหญ่_Cal!$AA$4:$AA$63,$A145,อ่างใหญ่_Cal!I$4:I$63)</f>
        <v>0</v>
      </c>
      <c r="I145" s="1156">
        <f>SUMIF(อ่างใหญ่_Cal!$AA$4:$AA$63,$A145,อ่างใหญ่_Cal!J$4:J$63)</f>
        <v>0</v>
      </c>
      <c r="J145" s="1156">
        <f>SUMIF(อ่างใหญ่_Cal!$AA$4:$AA$63,$A145,อ่างใหญ่_Cal!K$4:K$63)</f>
        <v>0</v>
      </c>
      <c r="K145" s="1156">
        <f>SUMIF(อ่างใหญ่_Cal!$AA$4:$AA$63,$A145,อ่างใหญ่_Cal!L$4:L$63)</f>
        <v>0</v>
      </c>
      <c r="L145" s="1156">
        <f>SUMIF(อ่างใหญ่_Cal!$AA$4:$AA$63,$A145,อ่างใหญ่_Cal!M$4:M$63)</f>
        <v>0</v>
      </c>
      <c r="M145" s="1156">
        <f>SUMIF(อ่างใหญ่_Cal!$AA$4:$AA$63,$A145,อ่างใหญ่_Cal!N$4:N$63)</f>
        <v>0</v>
      </c>
      <c r="N145" s="1156">
        <f t="shared" si="32"/>
        <v>0</v>
      </c>
      <c r="O145" s="1156">
        <f>SUMIF(อ่างใหญ่_Cal!$AA$4:$AA$63,$A145,อ่างใหญ่_Cal!P$4:P$63)</f>
        <v>0</v>
      </c>
      <c r="P145" s="1156">
        <f>SUMIF(อ่างใหญ่_Cal!$AA$4:$AA$63,$A145,อ่างใหญ่_Cal!Q$4:Q$63)</f>
        <v>0</v>
      </c>
      <c r="Q145" s="1156">
        <f>SUMIF(อ่างใหญ่_Cal!$AA$4:$AA$63,$A145,อ่างใหญ่_Cal!R$4:R$63)</f>
        <v>0</v>
      </c>
      <c r="R145" s="1156">
        <f>SUMIF(อ่างใหญ่_Cal!$AA$4:$AA$63,$A145,อ่างใหญ่_Cal!S$4:S$63)</f>
        <v>0</v>
      </c>
      <c r="S145" s="1156">
        <f>SUMIF(อ่างใหญ่_Cal!$AA$4:$AA$63,$A145,อ่างใหญ่_Cal!T$4:T$63)</f>
        <v>0</v>
      </c>
      <c r="T145" s="1156">
        <f>SUMIF(อ่างใหญ่_Cal!$AA$4:$AA$63,$A145,อ่างใหญ่_Cal!U$4:U$63)</f>
        <v>0</v>
      </c>
      <c r="U145" s="1156">
        <f>SUMIF(อ่างใหญ่_Cal!$AA$4:$AA$63,$A145,อ่างใหญ่_Cal!V$4:V$63)</f>
        <v>0</v>
      </c>
      <c r="V145" s="1156">
        <f>SUMIF(อ่างใหญ่_Cal!$AA$4:$AA$63,$A145,อ่างใหญ่_Cal!W$4:W$63)</f>
        <v>0</v>
      </c>
      <c r="W145" s="1156">
        <f>SUMIF(อ่างใหญ่_Cal!$AA$4:$AA$63,$A145,อ่างใหญ่_Cal!X$4:X$63)</f>
        <v>0</v>
      </c>
      <c r="X145" s="1156">
        <f t="shared" si="33"/>
        <v>0</v>
      </c>
      <c r="Y145" s="1153"/>
      <c r="Z145" s="1153"/>
    </row>
    <row r="146" spans="1:26" x14ac:dyDescent="0.2">
      <c r="A146" s="1141" t="str">
        <f t="shared" si="29"/>
        <v>โครงการชลประทานนครนายก_นครนายก</v>
      </c>
      <c r="B146" s="1141" t="str">
        <f t="shared" si="30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156">
        <f>SUMIF(อ่างใหญ่_Cal!$AA$4:$AA$63,$A146,อ่างใหญ่_Cal!I$4:I$63)</f>
        <v>0</v>
      </c>
      <c r="I146" s="1156">
        <f>SUMIF(อ่างใหญ่_Cal!$AA$4:$AA$63,$A146,อ่างใหญ่_Cal!J$4:J$63)</f>
        <v>0</v>
      </c>
      <c r="J146" s="1156">
        <f>SUMIF(อ่างใหญ่_Cal!$AA$4:$AA$63,$A146,อ่างใหญ่_Cal!K$4:K$63)</f>
        <v>0</v>
      </c>
      <c r="K146" s="1156">
        <f>SUMIF(อ่างใหญ่_Cal!$AA$4:$AA$63,$A146,อ่างใหญ่_Cal!L$4:L$63)</f>
        <v>0</v>
      </c>
      <c r="L146" s="1156">
        <f>SUMIF(อ่างใหญ่_Cal!$AA$4:$AA$63,$A146,อ่างใหญ่_Cal!M$4:M$63)</f>
        <v>0</v>
      </c>
      <c r="M146" s="1156">
        <f>SUMIF(อ่างใหญ่_Cal!$AA$4:$AA$63,$A146,อ่างใหญ่_Cal!N$4:N$63)</f>
        <v>0</v>
      </c>
      <c r="N146" s="1156">
        <f t="shared" si="32"/>
        <v>0</v>
      </c>
      <c r="O146" s="1156">
        <f>SUMIF(อ่างใหญ่_Cal!$AA$4:$AA$63,$A146,อ่างใหญ่_Cal!P$4:P$63)</f>
        <v>0</v>
      </c>
      <c r="P146" s="1156">
        <f>SUMIF(อ่างใหญ่_Cal!$AA$4:$AA$63,$A146,อ่างใหญ่_Cal!Q$4:Q$63)</f>
        <v>0</v>
      </c>
      <c r="Q146" s="1156">
        <f>SUMIF(อ่างใหญ่_Cal!$AA$4:$AA$63,$A146,อ่างใหญ่_Cal!R$4:R$63)</f>
        <v>0</v>
      </c>
      <c r="R146" s="1156">
        <f>SUMIF(อ่างใหญ่_Cal!$AA$4:$AA$63,$A146,อ่างใหญ่_Cal!S$4:S$63)</f>
        <v>0</v>
      </c>
      <c r="S146" s="1156">
        <f>SUMIF(อ่างใหญ่_Cal!$AA$4:$AA$63,$A146,อ่างใหญ่_Cal!T$4:T$63)</f>
        <v>0</v>
      </c>
      <c r="T146" s="1156">
        <f>SUMIF(อ่างใหญ่_Cal!$AA$4:$AA$63,$A146,อ่างใหญ่_Cal!U$4:U$63)</f>
        <v>0</v>
      </c>
      <c r="U146" s="1156">
        <f>SUMIF(อ่างใหญ่_Cal!$AA$4:$AA$63,$A146,อ่างใหญ่_Cal!V$4:V$63)</f>
        <v>0</v>
      </c>
      <c r="V146" s="1156">
        <f>SUMIF(อ่างใหญ่_Cal!$AA$4:$AA$63,$A146,อ่างใหญ่_Cal!W$4:W$63)</f>
        <v>0</v>
      </c>
      <c r="W146" s="1156">
        <f>SUMIF(อ่างใหญ่_Cal!$AA$4:$AA$63,$A146,อ่างใหญ่_Cal!X$4:X$63)</f>
        <v>0</v>
      </c>
      <c r="X146" s="1156">
        <f t="shared" si="33"/>
        <v>0</v>
      </c>
      <c r="Y146" s="1153"/>
      <c r="Z146" s="1153"/>
    </row>
    <row r="147" spans="1:26" x14ac:dyDescent="0.2">
      <c r="A147" s="1141" t="str">
        <f t="shared" si="29"/>
        <v>โครงการชลประทานนครนายก_ปราจีนบุรี</v>
      </c>
      <c r="B147" s="1141" t="str">
        <f t="shared" si="30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156">
        <f>SUMIF(อ่างใหญ่_Cal!$AA$4:$AA$63,$A147,อ่างใหญ่_Cal!I$4:I$63)</f>
        <v>0</v>
      </c>
      <c r="I147" s="1156">
        <f>SUMIF(อ่างใหญ่_Cal!$AA$4:$AA$63,$A147,อ่างใหญ่_Cal!J$4:J$63)</f>
        <v>0</v>
      </c>
      <c r="J147" s="1156">
        <f>SUMIF(อ่างใหญ่_Cal!$AA$4:$AA$63,$A147,อ่างใหญ่_Cal!K$4:K$63)</f>
        <v>0</v>
      </c>
      <c r="K147" s="1156">
        <f>SUMIF(อ่างใหญ่_Cal!$AA$4:$AA$63,$A147,อ่างใหญ่_Cal!L$4:L$63)</f>
        <v>0</v>
      </c>
      <c r="L147" s="1156">
        <f>SUMIF(อ่างใหญ่_Cal!$AA$4:$AA$63,$A147,อ่างใหญ่_Cal!M$4:M$63)</f>
        <v>0</v>
      </c>
      <c r="M147" s="1156">
        <f>SUMIF(อ่างใหญ่_Cal!$AA$4:$AA$63,$A147,อ่างใหญ่_Cal!N$4:N$63)</f>
        <v>0</v>
      </c>
      <c r="N147" s="1156">
        <f t="shared" si="32"/>
        <v>0</v>
      </c>
      <c r="O147" s="1156">
        <f>SUMIF(อ่างใหญ่_Cal!$AA$4:$AA$63,$A147,อ่างใหญ่_Cal!P$4:P$63)</f>
        <v>0</v>
      </c>
      <c r="P147" s="1156">
        <f>SUMIF(อ่างใหญ่_Cal!$AA$4:$AA$63,$A147,อ่างใหญ่_Cal!Q$4:Q$63)</f>
        <v>0</v>
      </c>
      <c r="Q147" s="1156">
        <f>SUMIF(อ่างใหญ่_Cal!$AA$4:$AA$63,$A147,อ่างใหญ่_Cal!R$4:R$63)</f>
        <v>0</v>
      </c>
      <c r="R147" s="1156">
        <f>SUMIF(อ่างใหญ่_Cal!$AA$4:$AA$63,$A147,อ่างใหญ่_Cal!S$4:S$63)</f>
        <v>0</v>
      </c>
      <c r="S147" s="1156">
        <f>SUMIF(อ่างใหญ่_Cal!$AA$4:$AA$63,$A147,อ่างใหญ่_Cal!T$4:T$63)</f>
        <v>0</v>
      </c>
      <c r="T147" s="1156">
        <f>SUMIF(อ่างใหญ่_Cal!$AA$4:$AA$63,$A147,อ่างใหญ่_Cal!U$4:U$63)</f>
        <v>0</v>
      </c>
      <c r="U147" s="1156">
        <f>SUMIF(อ่างใหญ่_Cal!$AA$4:$AA$63,$A147,อ่างใหญ่_Cal!V$4:V$63)</f>
        <v>0</v>
      </c>
      <c r="V147" s="1156">
        <f>SUMIF(อ่างใหญ่_Cal!$AA$4:$AA$63,$A147,อ่างใหญ่_Cal!W$4:W$63)</f>
        <v>0</v>
      </c>
      <c r="W147" s="1156">
        <f>SUMIF(อ่างใหญ่_Cal!$AA$4:$AA$63,$A147,อ่างใหญ่_Cal!X$4:X$63)</f>
        <v>0</v>
      </c>
      <c r="X147" s="1156">
        <f t="shared" si="33"/>
        <v>0</v>
      </c>
      <c r="Y147" s="1153"/>
      <c r="Z147" s="1153"/>
    </row>
    <row r="148" spans="1:26" x14ac:dyDescent="0.2">
      <c r="A148" s="1141" t="str">
        <f t="shared" si="29"/>
        <v>โครงการชลประทานปราจีนบุรี_นครนายก</v>
      </c>
      <c r="B148" s="1141" t="str">
        <f t="shared" si="30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156">
        <f>SUMIF(อ่างใหญ่_Cal!$AA$4:$AA$63,$A148,อ่างใหญ่_Cal!I$4:I$63)</f>
        <v>0</v>
      </c>
      <c r="I148" s="1156">
        <f>SUMIF(อ่างใหญ่_Cal!$AA$4:$AA$63,$A148,อ่างใหญ่_Cal!J$4:J$63)</f>
        <v>0</v>
      </c>
      <c r="J148" s="1156">
        <f>SUMIF(อ่างใหญ่_Cal!$AA$4:$AA$63,$A148,อ่างใหญ่_Cal!K$4:K$63)</f>
        <v>0</v>
      </c>
      <c r="K148" s="1156">
        <f>SUMIF(อ่างใหญ่_Cal!$AA$4:$AA$63,$A148,อ่างใหญ่_Cal!L$4:L$63)</f>
        <v>0</v>
      </c>
      <c r="L148" s="1156">
        <f>SUMIF(อ่างใหญ่_Cal!$AA$4:$AA$63,$A148,อ่างใหญ่_Cal!M$4:M$63)</f>
        <v>0</v>
      </c>
      <c r="M148" s="1156">
        <f>SUMIF(อ่างใหญ่_Cal!$AA$4:$AA$63,$A148,อ่างใหญ่_Cal!N$4:N$63)</f>
        <v>0</v>
      </c>
      <c r="N148" s="1156">
        <f t="shared" si="32"/>
        <v>0</v>
      </c>
      <c r="O148" s="1156">
        <f>SUMIF(อ่างใหญ่_Cal!$AA$4:$AA$63,$A148,อ่างใหญ่_Cal!P$4:P$63)</f>
        <v>0</v>
      </c>
      <c r="P148" s="1156">
        <f>SUMIF(อ่างใหญ่_Cal!$AA$4:$AA$63,$A148,อ่างใหญ่_Cal!Q$4:Q$63)</f>
        <v>0</v>
      </c>
      <c r="Q148" s="1156">
        <f>SUMIF(อ่างใหญ่_Cal!$AA$4:$AA$63,$A148,อ่างใหญ่_Cal!R$4:R$63)</f>
        <v>0</v>
      </c>
      <c r="R148" s="1156">
        <f>SUMIF(อ่างใหญ่_Cal!$AA$4:$AA$63,$A148,อ่างใหญ่_Cal!S$4:S$63)</f>
        <v>0</v>
      </c>
      <c r="S148" s="1156">
        <f>SUMIF(อ่างใหญ่_Cal!$AA$4:$AA$63,$A148,อ่างใหญ่_Cal!T$4:T$63)</f>
        <v>0</v>
      </c>
      <c r="T148" s="1156">
        <f>SUMIF(อ่างใหญ่_Cal!$AA$4:$AA$63,$A148,อ่างใหญ่_Cal!U$4:U$63)</f>
        <v>0</v>
      </c>
      <c r="U148" s="1156">
        <f>SUMIF(อ่างใหญ่_Cal!$AA$4:$AA$63,$A148,อ่างใหญ่_Cal!V$4:V$63)</f>
        <v>0</v>
      </c>
      <c r="V148" s="1156">
        <f>SUMIF(อ่างใหญ่_Cal!$AA$4:$AA$63,$A148,อ่างใหญ่_Cal!W$4:W$63)</f>
        <v>0</v>
      </c>
      <c r="W148" s="1156">
        <f>SUMIF(อ่างใหญ่_Cal!$AA$4:$AA$63,$A148,อ่างใหญ่_Cal!X$4:X$63)</f>
        <v>0</v>
      </c>
      <c r="X148" s="1156">
        <f t="shared" si="33"/>
        <v>0</v>
      </c>
      <c r="Y148" s="1153"/>
      <c r="Z148" s="1153"/>
    </row>
    <row r="149" spans="1:26" x14ac:dyDescent="0.2">
      <c r="A149" s="1141" t="str">
        <f t="shared" si="29"/>
        <v>โครงการชลประทานปราจีนบุรี_ปราจีนบุรี</v>
      </c>
      <c r="B149" s="1141" t="str">
        <f t="shared" si="30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156">
        <f>SUMIF(อ่างใหญ่_Cal!$AA$4:$AA$63,$A149,อ่างใหญ่_Cal!I$4:I$63)</f>
        <v>0</v>
      </c>
      <c r="I149" s="1156">
        <f>SUMIF(อ่างใหญ่_Cal!$AA$4:$AA$63,$A149,อ่างใหญ่_Cal!J$4:J$63)</f>
        <v>0</v>
      </c>
      <c r="J149" s="1156">
        <f>SUMIF(อ่างใหญ่_Cal!$AA$4:$AA$63,$A149,อ่างใหญ่_Cal!K$4:K$63)</f>
        <v>0</v>
      </c>
      <c r="K149" s="1156">
        <f>SUMIF(อ่างใหญ่_Cal!$AA$4:$AA$63,$A149,อ่างใหญ่_Cal!L$4:L$63)</f>
        <v>0</v>
      </c>
      <c r="L149" s="1156">
        <f>SUMIF(อ่างใหญ่_Cal!$AA$4:$AA$63,$A149,อ่างใหญ่_Cal!M$4:M$63)</f>
        <v>0</v>
      </c>
      <c r="M149" s="1156">
        <f>SUMIF(อ่างใหญ่_Cal!$AA$4:$AA$63,$A149,อ่างใหญ่_Cal!N$4:N$63)</f>
        <v>0</v>
      </c>
      <c r="N149" s="1156">
        <f t="shared" si="32"/>
        <v>0</v>
      </c>
      <c r="O149" s="1156">
        <f>SUMIF(อ่างใหญ่_Cal!$AA$4:$AA$63,$A149,อ่างใหญ่_Cal!P$4:P$63)</f>
        <v>0</v>
      </c>
      <c r="P149" s="1156">
        <f>SUMIF(อ่างใหญ่_Cal!$AA$4:$AA$63,$A149,อ่างใหญ่_Cal!Q$4:Q$63)</f>
        <v>0</v>
      </c>
      <c r="Q149" s="1156">
        <f>SUMIF(อ่างใหญ่_Cal!$AA$4:$AA$63,$A149,อ่างใหญ่_Cal!R$4:R$63)</f>
        <v>0</v>
      </c>
      <c r="R149" s="1156">
        <f>SUMIF(อ่างใหญ่_Cal!$AA$4:$AA$63,$A149,อ่างใหญ่_Cal!S$4:S$63)</f>
        <v>0</v>
      </c>
      <c r="S149" s="1156">
        <f>SUMIF(อ่างใหญ่_Cal!$AA$4:$AA$63,$A149,อ่างใหญ่_Cal!T$4:T$63)</f>
        <v>0</v>
      </c>
      <c r="T149" s="1156">
        <f>SUMIF(อ่างใหญ่_Cal!$AA$4:$AA$63,$A149,อ่างใหญ่_Cal!U$4:U$63)</f>
        <v>0</v>
      </c>
      <c r="U149" s="1156">
        <f>SUMIF(อ่างใหญ่_Cal!$AA$4:$AA$63,$A149,อ่างใหญ่_Cal!V$4:V$63)</f>
        <v>0</v>
      </c>
      <c r="V149" s="1156">
        <f>SUMIF(อ่างใหญ่_Cal!$AA$4:$AA$63,$A149,อ่างใหญ่_Cal!W$4:W$63)</f>
        <v>0</v>
      </c>
      <c r="W149" s="1156">
        <f>SUMIF(อ่างใหญ่_Cal!$AA$4:$AA$63,$A149,อ่างใหญ่_Cal!X$4:X$63)</f>
        <v>0</v>
      </c>
      <c r="X149" s="1156">
        <f t="shared" si="33"/>
        <v>0</v>
      </c>
      <c r="Y149" s="1153"/>
      <c r="Z149" s="1153"/>
    </row>
    <row r="150" spans="1:26" x14ac:dyDescent="0.2">
      <c r="A150" s="1141" t="str">
        <f t="shared" si="29"/>
        <v>โครงการชลประทานจันทบุรี_จันทบุรี</v>
      </c>
      <c r="B150" s="1141" t="str">
        <f t="shared" si="30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156">
        <f>SUMIF(อ่างใหญ่_Cal!$AA$4:$AA$63,$A150,อ่างใหญ่_Cal!I$4:I$63)</f>
        <v>0</v>
      </c>
      <c r="I150" s="1156">
        <f>SUMIF(อ่างใหญ่_Cal!$AA$4:$AA$63,$A150,อ่างใหญ่_Cal!J$4:J$63)</f>
        <v>0</v>
      </c>
      <c r="J150" s="1156">
        <f>SUMIF(อ่างใหญ่_Cal!$AA$4:$AA$63,$A150,อ่างใหญ่_Cal!K$4:K$63)</f>
        <v>0</v>
      </c>
      <c r="K150" s="1156">
        <f>SUMIF(อ่างใหญ่_Cal!$AA$4:$AA$63,$A150,อ่างใหญ่_Cal!L$4:L$63)</f>
        <v>0</v>
      </c>
      <c r="L150" s="1156">
        <f>SUMIF(อ่างใหญ่_Cal!$AA$4:$AA$63,$A150,อ่างใหญ่_Cal!M$4:M$63)</f>
        <v>0</v>
      </c>
      <c r="M150" s="1156">
        <f>SUMIF(อ่างใหญ่_Cal!$AA$4:$AA$63,$A150,อ่างใหญ่_Cal!N$4:N$63)</f>
        <v>0</v>
      </c>
      <c r="N150" s="1156">
        <f t="shared" si="32"/>
        <v>0</v>
      </c>
      <c r="O150" s="1156">
        <f>SUMIF(อ่างใหญ่_Cal!$AA$4:$AA$63,$A150,อ่างใหญ่_Cal!P$4:P$63)</f>
        <v>0</v>
      </c>
      <c r="P150" s="1156">
        <f>SUMIF(อ่างใหญ่_Cal!$AA$4:$AA$63,$A150,อ่างใหญ่_Cal!Q$4:Q$63)</f>
        <v>0</v>
      </c>
      <c r="Q150" s="1156">
        <f>SUMIF(อ่างใหญ่_Cal!$AA$4:$AA$63,$A150,อ่างใหญ่_Cal!R$4:R$63)</f>
        <v>0</v>
      </c>
      <c r="R150" s="1156">
        <f>SUMIF(อ่างใหญ่_Cal!$AA$4:$AA$63,$A150,อ่างใหญ่_Cal!S$4:S$63)</f>
        <v>0</v>
      </c>
      <c r="S150" s="1156">
        <f>SUMIF(อ่างใหญ่_Cal!$AA$4:$AA$63,$A150,อ่างใหญ่_Cal!T$4:T$63)</f>
        <v>0</v>
      </c>
      <c r="T150" s="1156">
        <f>SUMIF(อ่างใหญ่_Cal!$AA$4:$AA$63,$A150,อ่างใหญ่_Cal!U$4:U$63)</f>
        <v>0</v>
      </c>
      <c r="U150" s="1156">
        <f>SUMIF(อ่างใหญ่_Cal!$AA$4:$AA$63,$A150,อ่างใหญ่_Cal!V$4:V$63)</f>
        <v>0</v>
      </c>
      <c r="V150" s="1156">
        <f>SUMIF(อ่างใหญ่_Cal!$AA$4:$AA$63,$A150,อ่างใหญ่_Cal!W$4:W$63)</f>
        <v>0</v>
      </c>
      <c r="W150" s="1156">
        <f>SUMIF(อ่างใหญ่_Cal!$AA$4:$AA$63,$A150,อ่างใหญ่_Cal!X$4:X$63)</f>
        <v>0</v>
      </c>
      <c r="X150" s="1156">
        <f t="shared" si="33"/>
        <v>0</v>
      </c>
      <c r="Y150" s="1153"/>
      <c r="Z150" s="1153"/>
    </row>
    <row r="151" spans="1:26" x14ac:dyDescent="0.2">
      <c r="A151" s="1141" t="str">
        <f t="shared" si="29"/>
        <v>โครงการชลประทานระยอง_ระยอง</v>
      </c>
      <c r="B151" s="1141" t="str">
        <f t="shared" si="30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156">
        <f>SUMIF(อ่างใหญ่_Cal!$AA$4:$AA$63,$A151,อ่างใหญ่_Cal!I$4:I$63)</f>
        <v>179.84899999999999</v>
      </c>
      <c r="I151" s="1156">
        <f>SUMIF(อ่างใหญ่_Cal!$AA$4:$AA$63,$A151,อ่างใหญ่_Cal!J$4:J$63)</f>
        <v>0</v>
      </c>
      <c r="J151" s="1156">
        <f>SUMIF(อ่างใหญ่_Cal!$AA$4:$AA$63,$A151,อ่างใหญ่_Cal!K$4:K$63)</f>
        <v>8.1899999999999924</v>
      </c>
      <c r="K151" s="1156">
        <f>SUMIF(อ่างใหญ่_Cal!$AA$4:$AA$63,$A151,อ่างใหญ่_Cal!L$4:L$63)</f>
        <v>79.253182999999993</v>
      </c>
      <c r="L151" s="1156">
        <f>SUMIF(อ่างใหญ่_Cal!$AA$4:$AA$63,$A151,อ่างใหญ่_Cal!M$4:M$63)</f>
        <v>1.8200000000000012</v>
      </c>
      <c r="M151" s="1156">
        <f>SUMIF(อ่างใหญ่_Cal!$AA$4:$AA$63,$A151,อ่างใหญ่_Cal!N$4:N$63)</f>
        <v>41.068542766879993</v>
      </c>
      <c r="N151" s="1156">
        <f t="shared" si="32"/>
        <v>130.33172576688</v>
      </c>
      <c r="O151" s="1156">
        <f>SUMIF(อ่างใหญ่_Cal!$AA$4:$AA$63,$A151,อ่างใหญ่_Cal!P$4:P$63)</f>
        <v>0</v>
      </c>
      <c r="P151" s="1156">
        <f>SUMIF(อ่างใหญ่_Cal!$AA$4:$AA$63,$A151,อ่างใหญ่_Cal!Q$4:Q$63)</f>
        <v>0</v>
      </c>
      <c r="Q151" s="1156">
        <f>SUMIF(อ่างใหญ่_Cal!$AA$4:$AA$63,$A151,อ่างใหญ่_Cal!R$4:R$63)</f>
        <v>0</v>
      </c>
      <c r="R151" s="1156">
        <f>SUMIF(อ่างใหญ่_Cal!$AA$4:$AA$63,$A151,อ่างใหญ่_Cal!S$4:S$63)</f>
        <v>0</v>
      </c>
      <c r="S151" s="1156">
        <f>SUMIF(อ่างใหญ่_Cal!$AA$4:$AA$63,$A151,อ่างใหญ่_Cal!T$4:T$63)</f>
        <v>0</v>
      </c>
      <c r="T151" s="1156">
        <f>SUMIF(อ่างใหญ่_Cal!$AA$4:$AA$63,$A151,อ่างใหญ่_Cal!U$4:U$63)</f>
        <v>0</v>
      </c>
      <c r="U151" s="1156">
        <f>SUMIF(อ่างใหญ่_Cal!$AA$4:$AA$63,$A151,อ่างใหญ่_Cal!V$4:V$63)</f>
        <v>0</v>
      </c>
      <c r="V151" s="1156">
        <f>SUMIF(อ่างใหญ่_Cal!$AA$4:$AA$63,$A151,อ่างใหญ่_Cal!W$4:W$63)</f>
        <v>0</v>
      </c>
      <c r="W151" s="1156">
        <f>SUMIF(อ่างใหญ่_Cal!$AA$4:$AA$63,$A151,อ่างใหญ่_Cal!X$4:X$63)</f>
        <v>0</v>
      </c>
      <c r="X151" s="1156">
        <f t="shared" si="33"/>
        <v>0</v>
      </c>
      <c r="Y151" s="1153"/>
      <c r="Z151" s="1153"/>
    </row>
    <row r="152" spans="1:26" x14ac:dyDescent="0.2">
      <c r="A152" s="1141" t="str">
        <f t="shared" si="29"/>
        <v>โครงการชลประทานตราด_ตราด</v>
      </c>
      <c r="B152" s="1141" t="str">
        <f t="shared" si="30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156">
        <f>SUMIF(อ่างใหญ่_Cal!$AA$4:$AA$63,$A152,อ่างใหญ่_Cal!I$4:I$63)</f>
        <v>0</v>
      </c>
      <c r="I152" s="1156">
        <f>SUMIF(อ่างใหญ่_Cal!$AA$4:$AA$63,$A152,อ่างใหญ่_Cal!J$4:J$63)</f>
        <v>0</v>
      </c>
      <c r="J152" s="1156">
        <f>SUMIF(อ่างใหญ่_Cal!$AA$4:$AA$63,$A152,อ่างใหญ่_Cal!K$4:K$63)</f>
        <v>0</v>
      </c>
      <c r="K152" s="1156">
        <f>SUMIF(อ่างใหญ่_Cal!$AA$4:$AA$63,$A152,อ่างใหญ่_Cal!L$4:L$63)</f>
        <v>0</v>
      </c>
      <c r="L152" s="1156">
        <f>SUMIF(อ่างใหญ่_Cal!$AA$4:$AA$63,$A152,อ่างใหญ่_Cal!M$4:M$63)</f>
        <v>0</v>
      </c>
      <c r="M152" s="1156">
        <f>SUMIF(อ่างใหญ่_Cal!$AA$4:$AA$63,$A152,อ่างใหญ่_Cal!N$4:N$63)</f>
        <v>0</v>
      </c>
      <c r="N152" s="1156">
        <f t="shared" si="32"/>
        <v>0</v>
      </c>
      <c r="O152" s="1156">
        <f>SUMIF(อ่างใหญ่_Cal!$AA$4:$AA$63,$A152,อ่างใหญ่_Cal!P$4:P$63)</f>
        <v>0</v>
      </c>
      <c r="P152" s="1156">
        <f>SUMIF(อ่างใหญ่_Cal!$AA$4:$AA$63,$A152,อ่างใหญ่_Cal!Q$4:Q$63)</f>
        <v>0</v>
      </c>
      <c r="Q152" s="1156">
        <f>SUMIF(อ่างใหญ่_Cal!$AA$4:$AA$63,$A152,อ่างใหญ่_Cal!R$4:R$63)</f>
        <v>0</v>
      </c>
      <c r="R152" s="1156">
        <f>SUMIF(อ่างใหญ่_Cal!$AA$4:$AA$63,$A152,อ่างใหญ่_Cal!S$4:S$63)</f>
        <v>0</v>
      </c>
      <c r="S152" s="1156">
        <f>SUMIF(อ่างใหญ่_Cal!$AA$4:$AA$63,$A152,อ่างใหญ่_Cal!T$4:T$63)</f>
        <v>0</v>
      </c>
      <c r="T152" s="1156">
        <f>SUMIF(อ่างใหญ่_Cal!$AA$4:$AA$63,$A152,อ่างใหญ่_Cal!U$4:U$63)</f>
        <v>0</v>
      </c>
      <c r="U152" s="1156">
        <f>SUMIF(อ่างใหญ่_Cal!$AA$4:$AA$63,$A152,อ่างใหญ่_Cal!V$4:V$63)</f>
        <v>0</v>
      </c>
      <c r="V152" s="1156">
        <f>SUMIF(อ่างใหญ่_Cal!$AA$4:$AA$63,$A152,อ่างใหญ่_Cal!W$4:W$63)</f>
        <v>0</v>
      </c>
      <c r="W152" s="1156">
        <f>SUMIF(อ่างใหญ่_Cal!$AA$4:$AA$63,$A152,อ่างใหญ่_Cal!X$4:X$63)</f>
        <v>0</v>
      </c>
      <c r="X152" s="1156">
        <f t="shared" si="33"/>
        <v>0</v>
      </c>
      <c r="Y152" s="1153"/>
      <c r="Z152" s="1153"/>
    </row>
    <row r="153" spans="1:26" x14ac:dyDescent="0.2">
      <c r="A153" s="1141" t="str">
        <f t="shared" si="29"/>
        <v>โครงการชลประทานสระแก้ว_สระแก้ว</v>
      </c>
      <c r="B153" s="1141" t="str">
        <f t="shared" si="30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156">
        <f>SUMIF(อ่างใหญ่_Cal!$AA$4:$AA$63,$A153,อ่างใหญ่_Cal!I$4:I$63)</f>
        <v>0</v>
      </c>
      <c r="I153" s="1156">
        <f>SUMIF(อ่างใหญ่_Cal!$AA$4:$AA$63,$A153,อ่างใหญ่_Cal!J$4:J$63)</f>
        <v>0</v>
      </c>
      <c r="J153" s="1156">
        <f>SUMIF(อ่างใหญ่_Cal!$AA$4:$AA$63,$A153,อ่างใหญ่_Cal!K$4:K$63)</f>
        <v>0</v>
      </c>
      <c r="K153" s="1156">
        <f>SUMIF(อ่างใหญ่_Cal!$AA$4:$AA$63,$A153,อ่างใหญ่_Cal!L$4:L$63)</f>
        <v>0</v>
      </c>
      <c r="L153" s="1156">
        <f>SUMIF(อ่างใหญ่_Cal!$AA$4:$AA$63,$A153,อ่างใหญ่_Cal!M$4:M$63)</f>
        <v>0</v>
      </c>
      <c r="M153" s="1156">
        <f>SUMIF(อ่างใหญ่_Cal!$AA$4:$AA$63,$A153,อ่างใหญ่_Cal!N$4:N$63)</f>
        <v>0</v>
      </c>
      <c r="N153" s="1156">
        <f t="shared" si="32"/>
        <v>0</v>
      </c>
      <c r="O153" s="1156">
        <f>SUMIF(อ่างใหญ่_Cal!$AA$4:$AA$63,$A153,อ่างใหญ่_Cal!P$4:P$63)</f>
        <v>0</v>
      </c>
      <c r="P153" s="1156">
        <f>SUMIF(อ่างใหญ่_Cal!$AA$4:$AA$63,$A153,อ่างใหญ่_Cal!Q$4:Q$63)</f>
        <v>0</v>
      </c>
      <c r="Q153" s="1156">
        <f>SUMIF(อ่างใหญ่_Cal!$AA$4:$AA$63,$A153,อ่างใหญ่_Cal!R$4:R$63)</f>
        <v>0</v>
      </c>
      <c r="R153" s="1156">
        <f>SUMIF(อ่างใหญ่_Cal!$AA$4:$AA$63,$A153,อ่างใหญ่_Cal!S$4:S$63)</f>
        <v>0</v>
      </c>
      <c r="S153" s="1156">
        <f>SUMIF(อ่างใหญ่_Cal!$AA$4:$AA$63,$A153,อ่างใหญ่_Cal!T$4:T$63)</f>
        <v>0</v>
      </c>
      <c r="T153" s="1156">
        <f>SUMIF(อ่างใหญ่_Cal!$AA$4:$AA$63,$A153,อ่างใหญ่_Cal!U$4:U$63)</f>
        <v>0</v>
      </c>
      <c r="U153" s="1156">
        <f>SUMIF(อ่างใหญ่_Cal!$AA$4:$AA$63,$A153,อ่างใหญ่_Cal!V$4:V$63)</f>
        <v>0</v>
      </c>
      <c r="V153" s="1156">
        <f>SUMIF(อ่างใหญ่_Cal!$AA$4:$AA$63,$A153,อ่างใหญ่_Cal!W$4:W$63)</f>
        <v>0</v>
      </c>
      <c r="W153" s="1156">
        <f>SUMIF(อ่างใหญ่_Cal!$AA$4:$AA$63,$A153,อ่างใหญ่_Cal!X$4:X$63)</f>
        <v>0</v>
      </c>
      <c r="X153" s="1156">
        <f t="shared" si="33"/>
        <v>0</v>
      </c>
      <c r="Y153" s="1153"/>
      <c r="Z153" s="1153"/>
    </row>
    <row r="154" spans="1:26" x14ac:dyDescent="0.2">
      <c r="A154" s="1141" t="str">
        <f t="shared" si="29"/>
        <v>โครงการส่งน้ำและบำรุงรักษานครนายก_นครนายก</v>
      </c>
      <c r="B154" s="1141" t="str">
        <f t="shared" si="30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156">
        <f>SUMIF(อ่างใหญ่_Cal!$AA$4:$AA$63,$A154,อ่างใหญ่_Cal!I$4:I$63)</f>
        <v>0</v>
      </c>
      <c r="I154" s="1156">
        <f>SUMIF(อ่างใหญ่_Cal!$AA$4:$AA$63,$A154,อ่างใหญ่_Cal!J$4:J$63)</f>
        <v>91.329999999999984</v>
      </c>
      <c r="J154" s="1156">
        <f>SUMIF(อ่างใหญ่_Cal!$AA$4:$AA$63,$A154,อ่างใหญ่_Cal!K$4:K$63)</f>
        <v>3.62</v>
      </c>
      <c r="K154" s="1156">
        <f>SUMIF(อ่างใหญ่_Cal!$AA$4:$AA$63,$A154,อ่างใหญ่_Cal!L$4:L$63)</f>
        <v>0</v>
      </c>
      <c r="L154" s="1156">
        <f>SUMIF(อ่างใหญ่_Cal!$AA$4:$AA$63,$A154,อ่างใหญ่_Cal!M$4:M$63)</f>
        <v>3.62</v>
      </c>
      <c r="M154" s="1156">
        <f>SUMIF(อ่างใหญ่_Cal!$AA$4:$AA$63,$A154,อ่างใหญ่_Cal!N$4:N$63)</f>
        <v>0</v>
      </c>
      <c r="N154" s="1156">
        <f t="shared" si="32"/>
        <v>98.57</v>
      </c>
      <c r="O154" s="1156">
        <f>SUMIF(อ่างใหญ่_Cal!$AA$4:$AA$63,$A154,อ่างใหญ่_Cal!P$4:P$63)</f>
        <v>44459</v>
      </c>
      <c r="P154" s="1156">
        <f>SUMIF(อ่างใหญ่_Cal!$AA$4:$AA$63,$A154,อ่างใหญ่_Cal!Q$4:Q$63)</f>
        <v>4476</v>
      </c>
      <c r="Q154" s="1156">
        <f>SUMIF(อ่างใหญ่_Cal!$AA$4:$AA$63,$A154,อ่างใหญ่_Cal!R$4:R$63)</f>
        <v>0</v>
      </c>
      <c r="R154" s="1156">
        <f>SUMIF(อ่างใหญ่_Cal!$AA$4:$AA$63,$A154,อ่างใหญ่_Cal!S$4:S$63)</f>
        <v>0</v>
      </c>
      <c r="S154" s="1156">
        <f>SUMIF(อ่างใหญ่_Cal!$AA$4:$AA$63,$A154,อ่างใหญ่_Cal!T$4:T$63)</f>
        <v>9890</v>
      </c>
      <c r="T154" s="1156">
        <f>SUMIF(อ่างใหญ่_Cal!$AA$4:$AA$63,$A154,อ่างใหญ่_Cal!U$4:U$63)</f>
        <v>14170</v>
      </c>
      <c r="U154" s="1156">
        <f>SUMIF(อ่างใหญ่_Cal!$AA$4:$AA$63,$A154,อ่างใหญ่_Cal!V$4:V$63)</f>
        <v>19924</v>
      </c>
      <c r="V154" s="1156">
        <f>SUMIF(อ่างใหญ่_Cal!$AA$4:$AA$63,$A154,อ่างใหญ่_Cal!W$4:W$63)</f>
        <v>4342</v>
      </c>
      <c r="W154" s="1156">
        <f>SUMIF(อ่างใหญ่_Cal!$AA$4:$AA$63,$A154,อ่างใหญ่_Cal!X$4:X$63)</f>
        <v>2039</v>
      </c>
      <c r="X154" s="1156">
        <f t="shared" si="33"/>
        <v>99300</v>
      </c>
      <c r="Y154" s="1153"/>
      <c r="Z154" s="1153"/>
    </row>
    <row r="155" spans="1:26" x14ac:dyDescent="0.2">
      <c r="A155" s="1141" t="str">
        <f t="shared" si="29"/>
        <v>โครงการส่งน้ำและบำรุงรักษานครนายก_ปราจีนบุรี</v>
      </c>
      <c r="B155" s="1141" t="str">
        <f t="shared" si="30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156">
        <f>SUMIF(อ่างใหญ่_Cal!$AA$4:$AA$63,$A155,อ่างใหญ่_Cal!I$4:I$63)</f>
        <v>0</v>
      </c>
      <c r="I155" s="1156">
        <f>SUMIF(อ่างใหญ่_Cal!$AA$4:$AA$63,$A155,อ่างใหญ่_Cal!J$4:J$63)</f>
        <v>0</v>
      </c>
      <c r="J155" s="1156">
        <f>SUMIF(อ่างใหญ่_Cal!$AA$4:$AA$63,$A155,อ่างใหญ่_Cal!K$4:K$63)</f>
        <v>0</v>
      </c>
      <c r="K155" s="1156">
        <f>SUMIF(อ่างใหญ่_Cal!$AA$4:$AA$63,$A155,อ่างใหญ่_Cal!L$4:L$63)</f>
        <v>0</v>
      </c>
      <c r="L155" s="1156">
        <f>SUMIF(อ่างใหญ่_Cal!$AA$4:$AA$63,$A155,อ่างใหญ่_Cal!M$4:M$63)</f>
        <v>0</v>
      </c>
      <c r="M155" s="1156">
        <f>SUMIF(อ่างใหญ่_Cal!$AA$4:$AA$63,$A155,อ่างใหญ่_Cal!N$4:N$63)</f>
        <v>0</v>
      </c>
      <c r="N155" s="1156">
        <f t="shared" si="32"/>
        <v>0</v>
      </c>
      <c r="O155" s="1156">
        <f>SUMIF(อ่างใหญ่_Cal!$AA$4:$AA$63,$A155,อ่างใหญ่_Cal!P$4:P$63)</f>
        <v>0</v>
      </c>
      <c r="P155" s="1156">
        <f>SUMIF(อ่างใหญ่_Cal!$AA$4:$AA$63,$A155,อ่างใหญ่_Cal!Q$4:Q$63)</f>
        <v>0</v>
      </c>
      <c r="Q155" s="1156">
        <f>SUMIF(อ่างใหญ่_Cal!$AA$4:$AA$63,$A155,อ่างใหญ่_Cal!R$4:R$63)</f>
        <v>0</v>
      </c>
      <c r="R155" s="1156">
        <f>SUMIF(อ่างใหญ่_Cal!$AA$4:$AA$63,$A155,อ่างใหญ่_Cal!S$4:S$63)</f>
        <v>0</v>
      </c>
      <c r="S155" s="1156">
        <f>SUMIF(อ่างใหญ่_Cal!$AA$4:$AA$63,$A155,อ่างใหญ่_Cal!T$4:T$63)</f>
        <v>0</v>
      </c>
      <c r="T155" s="1156">
        <f>SUMIF(อ่างใหญ่_Cal!$AA$4:$AA$63,$A155,อ่างใหญ่_Cal!U$4:U$63)</f>
        <v>0</v>
      </c>
      <c r="U155" s="1156">
        <f>SUMIF(อ่างใหญ่_Cal!$AA$4:$AA$63,$A155,อ่างใหญ่_Cal!V$4:V$63)</f>
        <v>0</v>
      </c>
      <c r="V155" s="1156">
        <f>SUMIF(อ่างใหญ่_Cal!$AA$4:$AA$63,$A155,อ่างใหญ่_Cal!W$4:W$63)</f>
        <v>0</v>
      </c>
      <c r="W155" s="1156">
        <f>SUMIF(อ่างใหญ่_Cal!$AA$4:$AA$63,$A155,อ่างใหญ่_Cal!X$4:X$63)</f>
        <v>0</v>
      </c>
      <c r="X155" s="1156">
        <f t="shared" si="33"/>
        <v>0</v>
      </c>
      <c r="Y155" s="1153"/>
      <c r="Z155" s="1153"/>
    </row>
    <row r="156" spans="1:26" x14ac:dyDescent="0.2">
      <c r="A156" s="1141" t="str">
        <f t="shared" si="29"/>
        <v>โครงการส่งน้ำและบำรุงรักษาบางพลวง_ฉะเชิงเทรา</v>
      </c>
      <c r="B156" s="1141" t="str">
        <f t="shared" si="30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156">
        <f>SUMIF(อ่างใหญ่_Cal!$AA$4:$AA$63,$A156,อ่างใหญ่_Cal!I$4:I$63)</f>
        <v>0</v>
      </c>
      <c r="I156" s="1156">
        <f>SUMIF(อ่างใหญ่_Cal!$AA$4:$AA$63,$A156,อ่างใหญ่_Cal!J$4:J$63)</f>
        <v>0</v>
      </c>
      <c r="J156" s="1156">
        <f>SUMIF(อ่างใหญ่_Cal!$AA$4:$AA$63,$A156,อ่างใหญ่_Cal!K$4:K$63)</f>
        <v>0</v>
      </c>
      <c r="K156" s="1156">
        <f>SUMIF(อ่างใหญ่_Cal!$AA$4:$AA$63,$A156,อ่างใหญ่_Cal!L$4:L$63)</f>
        <v>0</v>
      </c>
      <c r="L156" s="1156">
        <f>SUMIF(อ่างใหญ่_Cal!$AA$4:$AA$63,$A156,อ่างใหญ่_Cal!M$4:M$63)</f>
        <v>0</v>
      </c>
      <c r="M156" s="1156">
        <f>SUMIF(อ่างใหญ่_Cal!$AA$4:$AA$63,$A156,อ่างใหญ่_Cal!N$4:N$63)</f>
        <v>0</v>
      </c>
      <c r="N156" s="1156">
        <f t="shared" si="32"/>
        <v>0</v>
      </c>
      <c r="O156" s="1156">
        <f>SUMIF(อ่างใหญ่_Cal!$AA$4:$AA$63,$A156,อ่างใหญ่_Cal!P$4:P$63)</f>
        <v>0</v>
      </c>
      <c r="P156" s="1156">
        <f>SUMIF(อ่างใหญ่_Cal!$AA$4:$AA$63,$A156,อ่างใหญ่_Cal!Q$4:Q$63)</f>
        <v>0</v>
      </c>
      <c r="Q156" s="1156">
        <f>SUMIF(อ่างใหญ่_Cal!$AA$4:$AA$63,$A156,อ่างใหญ่_Cal!R$4:R$63)</f>
        <v>0</v>
      </c>
      <c r="R156" s="1156">
        <f>SUMIF(อ่างใหญ่_Cal!$AA$4:$AA$63,$A156,อ่างใหญ่_Cal!S$4:S$63)</f>
        <v>0</v>
      </c>
      <c r="S156" s="1156">
        <f>SUMIF(อ่างใหญ่_Cal!$AA$4:$AA$63,$A156,อ่างใหญ่_Cal!T$4:T$63)</f>
        <v>0</v>
      </c>
      <c r="T156" s="1156">
        <f>SUMIF(อ่างใหญ่_Cal!$AA$4:$AA$63,$A156,อ่างใหญ่_Cal!U$4:U$63)</f>
        <v>0</v>
      </c>
      <c r="U156" s="1156">
        <f>SUMIF(อ่างใหญ่_Cal!$AA$4:$AA$63,$A156,อ่างใหญ่_Cal!V$4:V$63)</f>
        <v>0</v>
      </c>
      <c r="V156" s="1156">
        <f>SUMIF(อ่างใหญ่_Cal!$AA$4:$AA$63,$A156,อ่างใหญ่_Cal!W$4:W$63)</f>
        <v>0</v>
      </c>
      <c r="W156" s="1156">
        <f>SUMIF(อ่างใหญ่_Cal!$AA$4:$AA$63,$A156,อ่างใหญ่_Cal!X$4:X$63)</f>
        <v>0</v>
      </c>
      <c r="X156" s="1156">
        <f t="shared" si="33"/>
        <v>0</v>
      </c>
      <c r="Y156" s="1153"/>
      <c r="Z156" s="1153"/>
    </row>
    <row r="157" spans="1:26" x14ac:dyDescent="0.2">
      <c r="A157" s="1141" t="str">
        <f t="shared" si="29"/>
        <v>โครงการส่งน้ำและบำรุงรักษาบางพลวง_ปราจีนบุรี</v>
      </c>
      <c r="B157" s="1141" t="str">
        <f t="shared" si="30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156">
        <f>SUMIF(อ่างใหญ่_Cal!$AA$4:$AA$63,$A157,อ่างใหญ่_Cal!I$4:I$63)</f>
        <v>0</v>
      </c>
      <c r="I157" s="1156">
        <f>SUMIF(อ่างใหญ่_Cal!$AA$4:$AA$63,$A157,อ่างใหญ่_Cal!J$4:J$63)</f>
        <v>0</v>
      </c>
      <c r="J157" s="1156">
        <f>SUMIF(อ่างใหญ่_Cal!$AA$4:$AA$63,$A157,อ่างใหญ่_Cal!K$4:K$63)</f>
        <v>0</v>
      </c>
      <c r="K157" s="1156">
        <f>SUMIF(อ่างใหญ่_Cal!$AA$4:$AA$63,$A157,อ่างใหญ่_Cal!L$4:L$63)</f>
        <v>0</v>
      </c>
      <c r="L157" s="1156">
        <f>SUMIF(อ่างใหญ่_Cal!$AA$4:$AA$63,$A157,อ่างใหญ่_Cal!M$4:M$63)</f>
        <v>0</v>
      </c>
      <c r="M157" s="1156">
        <f>SUMIF(อ่างใหญ่_Cal!$AA$4:$AA$63,$A157,อ่างใหญ่_Cal!N$4:N$63)</f>
        <v>0</v>
      </c>
      <c r="N157" s="1156">
        <f t="shared" si="32"/>
        <v>0</v>
      </c>
      <c r="O157" s="1156">
        <f>SUMIF(อ่างใหญ่_Cal!$AA$4:$AA$63,$A157,อ่างใหญ่_Cal!P$4:P$63)</f>
        <v>0</v>
      </c>
      <c r="P157" s="1156">
        <f>SUMIF(อ่างใหญ่_Cal!$AA$4:$AA$63,$A157,อ่างใหญ่_Cal!Q$4:Q$63)</f>
        <v>0</v>
      </c>
      <c r="Q157" s="1156">
        <f>SUMIF(อ่างใหญ่_Cal!$AA$4:$AA$63,$A157,อ่างใหญ่_Cal!R$4:R$63)</f>
        <v>0</v>
      </c>
      <c r="R157" s="1156">
        <f>SUMIF(อ่างใหญ่_Cal!$AA$4:$AA$63,$A157,อ่างใหญ่_Cal!S$4:S$63)</f>
        <v>0</v>
      </c>
      <c r="S157" s="1156">
        <f>SUMIF(อ่างใหญ่_Cal!$AA$4:$AA$63,$A157,อ่างใหญ่_Cal!T$4:T$63)</f>
        <v>0</v>
      </c>
      <c r="T157" s="1156">
        <f>SUMIF(อ่างใหญ่_Cal!$AA$4:$AA$63,$A157,อ่างใหญ่_Cal!U$4:U$63)</f>
        <v>0</v>
      </c>
      <c r="U157" s="1156">
        <f>SUMIF(อ่างใหญ่_Cal!$AA$4:$AA$63,$A157,อ่างใหญ่_Cal!V$4:V$63)</f>
        <v>0</v>
      </c>
      <c r="V157" s="1156">
        <f>SUMIF(อ่างใหญ่_Cal!$AA$4:$AA$63,$A157,อ่างใหญ่_Cal!W$4:W$63)</f>
        <v>0</v>
      </c>
      <c r="W157" s="1156">
        <f>SUMIF(อ่างใหญ่_Cal!$AA$4:$AA$63,$A157,อ่างใหญ่_Cal!X$4:X$63)</f>
        <v>0</v>
      </c>
      <c r="X157" s="1156">
        <f t="shared" si="33"/>
        <v>0</v>
      </c>
      <c r="Y157" s="1153"/>
      <c r="Z157" s="1153"/>
    </row>
    <row r="158" spans="1:26" x14ac:dyDescent="0.2">
      <c r="A158" s="1141" t="str">
        <f t="shared" si="29"/>
        <v>โครงการส่งน้ำและบำรุงรักษาบางปะกง_ฉะเชิงเทรา</v>
      </c>
      <c r="B158" s="1141" t="str">
        <f t="shared" si="30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156">
        <f>SUMIF(อ่างใหญ่_Cal!$AA$4:$AA$63,$A158,อ่างใหญ่_Cal!I$4:I$63)</f>
        <v>0</v>
      </c>
      <c r="I158" s="1156">
        <f>SUMIF(อ่างใหญ่_Cal!$AA$4:$AA$63,$A158,อ่างใหญ่_Cal!J$4:J$63)</f>
        <v>0</v>
      </c>
      <c r="J158" s="1156">
        <f>SUMIF(อ่างใหญ่_Cal!$AA$4:$AA$63,$A158,อ่างใหญ่_Cal!K$4:K$63)</f>
        <v>0</v>
      </c>
      <c r="K158" s="1156">
        <f>SUMIF(อ่างใหญ่_Cal!$AA$4:$AA$63,$A158,อ่างใหญ่_Cal!L$4:L$63)</f>
        <v>0</v>
      </c>
      <c r="L158" s="1156">
        <f>SUMIF(อ่างใหญ่_Cal!$AA$4:$AA$63,$A158,อ่างใหญ่_Cal!M$4:M$63)</f>
        <v>0</v>
      </c>
      <c r="M158" s="1156">
        <f>SUMIF(อ่างใหญ่_Cal!$AA$4:$AA$63,$A158,อ่างใหญ่_Cal!N$4:N$63)</f>
        <v>0</v>
      </c>
      <c r="N158" s="1156">
        <f t="shared" si="32"/>
        <v>0</v>
      </c>
      <c r="O158" s="1156">
        <f>SUMIF(อ่างใหญ่_Cal!$AA$4:$AA$63,$A158,อ่างใหญ่_Cal!P$4:P$63)</f>
        <v>0</v>
      </c>
      <c r="P158" s="1156">
        <f>SUMIF(อ่างใหญ่_Cal!$AA$4:$AA$63,$A158,อ่างใหญ่_Cal!Q$4:Q$63)</f>
        <v>0</v>
      </c>
      <c r="Q158" s="1156">
        <f>SUMIF(อ่างใหญ่_Cal!$AA$4:$AA$63,$A158,อ่างใหญ่_Cal!R$4:R$63)</f>
        <v>0</v>
      </c>
      <c r="R158" s="1156">
        <f>SUMIF(อ่างใหญ่_Cal!$AA$4:$AA$63,$A158,อ่างใหญ่_Cal!S$4:S$63)</f>
        <v>0</v>
      </c>
      <c r="S158" s="1156">
        <f>SUMIF(อ่างใหญ่_Cal!$AA$4:$AA$63,$A158,อ่างใหญ่_Cal!T$4:T$63)</f>
        <v>0</v>
      </c>
      <c r="T158" s="1156">
        <f>SUMIF(อ่างใหญ่_Cal!$AA$4:$AA$63,$A158,อ่างใหญ่_Cal!U$4:U$63)</f>
        <v>0</v>
      </c>
      <c r="U158" s="1156">
        <f>SUMIF(อ่างใหญ่_Cal!$AA$4:$AA$63,$A158,อ่างใหญ่_Cal!V$4:V$63)</f>
        <v>0</v>
      </c>
      <c r="V158" s="1156">
        <f>SUMIF(อ่างใหญ่_Cal!$AA$4:$AA$63,$A158,อ่างใหญ่_Cal!W$4:W$63)</f>
        <v>0</v>
      </c>
      <c r="W158" s="1156">
        <f>SUMIF(อ่างใหญ่_Cal!$AA$4:$AA$63,$A158,อ่างใหญ่_Cal!X$4:X$63)</f>
        <v>0</v>
      </c>
      <c r="X158" s="1156">
        <f t="shared" si="33"/>
        <v>0</v>
      </c>
      <c r="Y158" s="1153"/>
      <c r="Z158" s="1153"/>
    </row>
    <row r="159" spans="1:26" x14ac:dyDescent="0.2">
      <c r="A159" s="1141" t="str">
        <f t="shared" si="29"/>
        <v>โครงการส่งน้ำและบำรุงรักษาบางปะกง_ชลบุรี</v>
      </c>
      <c r="B159" s="1141" t="str">
        <f t="shared" si="30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156">
        <f>SUMIF(อ่างใหญ่_Cal!$AA$4:$AA$63,$A159,อ่างใหญ่_Cal!I$4:I$63)</f>
        <v>0</v>
      </c>
      <c r="I159" s="1156">
        <f>SUMIF(อ่างใหญ่_Cal!$AA$4:$AA$63,$A159,อ่างใหญ่_Cal!J$4:J$63)</f>
        <v>0</v>
      </c>
      <c r="J159" s="1156">
        <f>SUMIF(อ่างใหญ่_Cal!$AA$4:$AA$63,$A159,อ่างใหญ่_Cal!K$4:K$63)</f>
        <v>0</v>
      </c>
      <c r="K159" s="1156">
        <f>SUMIF(อ่างใหญ่_Cal!$AA$4:$AA$63,$A159,อ่างใหญ่_Cal!L$4:L$63)</f>
        <v>0</v>
      </c>
      <c r="L159" s="1156">
        <f>SUMIF(อ่างใหญ่_Cal!$AA$4:$AA$63,$A159,อ่างใหญ่_Cal!M$4:M$63)</f>
        <v>0</v>
      </c>
      <c r="M159" s="1156">
        <f>SUMIF(อ่างใหญ่_Cal!$AA$4:$AA$63,$A159,อ่างใหญ่_Cal!N$4:N$63)</f>
        <v>0</v>
      </c>
      <c r="N159" s="1156">
        <f t="shared" si="32"/>
        <v>0</v>
      </c>
      <c r="O159" s="1156">
        <f>SUMIF(อ่างใหญ่_Cal!$AA$4:$AA$63,$A159,อ่างใหญ่_Cal!P$4:P$63)</f>
        <v>0</v>
      </c>
      <c r="P159" s="1156">
        <f>SUMIF(อ่างใหญ่_Cal!$AA$4:$AA$63,$A159,อ่างใหญ่_Cal!Q$4:Q$63)</f>
        <v>0</v>
      </c>
      <c r="Q159" s="1156">
        <f>SUMIF(อ่างใหญ่_Cal!$AA$4:$AA$63,$A159,อ่างใหญ่_Cal!R$4:R$63)</f>
        <v>0</v>
      </c>
      <c r="R159" s="1156">
        <f>SUMIF(อ่างใหญ่_Cal!$AA$4:$AA$63,$A159,อ่างใหญ่_Cal!S$4:S$63)</f>
        <v>0</v>
      </c>
      <c r="S159" s="1156">
        <f>SUMIF(อ่างใหญ่_Cal!$AA$4:$AA$63,$A159,อ่างใหญ่_Cal!T$4:T$63)</f>
        <v>0</v>
      </c>
      <c r="T159" s="1156">
        <f>SUMIF(อ่างใหญ่_Cal!$AA$4:$AA$63,$A159,อ่างใหญ่_Cal!U$4:U$63)</f>
        <v>0</v>
      </c>
      <c r="U159" s="1156">
        <f>SUMIF(อ่างใหญ่_Cal!$AA$4:$AA$63,$A159,อ่างใหญ่_Cal!V$4:V$63)</f>
        <v>0</v>
      </c>
      <c r="V159" s="1156">
        <f>SUMIF(อ่างใหญ่_Cal!$AA$4:$AA$63,$A159,อ่างใหญ่_Cal!W$4:W$63)</f>
        <v>0</v>
      </c>
      <c r="W159" s="1156">
        <f>SUMIF(อ่างใหญ่_Cal!$AA$4:$AA$63,$A159,อ่างใหญ่_Cal!X$4:X$63)</f>
        <v>0</v>
      </c>
      <c r="X159" s="1156">
        <f t="shared" si="33"/>
        <v>0</v>
      </c>
      <c r="Y159" s="1153"/>
      <c r="Z159" s="1153"/>
    </row>
    <row r="160" spans="1:26" x14ac:dyDescent="0.2">
      <c r="A160" s="1141" t="str">
        <f t="shared" si="29"/>
        <v>โครงการส่งน้ำและบำรุงรักษาคลองสียัด_ฉะเชิงเทรา</v>
      </c>
      <c r="B160" s="1141" t="str">
        <f t="shared" si="30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156">
        <f>SUMIF(อ่างใหญ่_Cal!$AA$4:$AA$63,$A160,อ่างใหญ่_Cal!I$4:I$63)</f>
        <v>223.48</v>
      </c>
      <c r="I160" s="1156">
        <f>SUMIF(อ่างใหญ่_Cal!$AA$4:$AA$63,$A160,อ่างใหญ่_Cal!J$4:J$63)</f>
        <v>57.159836597501439</v>
      </c>
      <c r="J160" s="1156">
        <f>SUMIF(อ่างใหญ่_Cal!$AA$4:$AA$63,$A160,อ่างใหญ่_Cal!K$4:K$63)</f>
        <v>16.289999999999985</v>
      </c>
      <c r="K160" s="1156">
        <f>SUMIF(อ่างใหญ่_Cal!$AA$4:$AA$63,$A160,อ่างใหญ่_Cal!L$4:L$63)</f>
        <v>36</v>
      </c>
      <c r="L160" s="1156">
        <f>SUMIF(อ่างใหญ่_Cal!$AA$4:$AA$63,$A160,อ่างใหญ่_Cal!M$4:M$63)</f>
        <v>9.0499999999999972</v>
      </c>
      <c r="M160" s="1156">
        <f>SUMIF(อ่างใหญ่_Cal!$AA$4:$AA$63,$A160,อ่างใหญ่_Cal!N$4:N$63)</f>
        <v>80</v>
      </c>
      <c r="N160" s="1156">
        <f t="shared" si="32"/>
        <v>198.49983659750143</v>
      </c>
      <c r="O160" s="1156">
        <f>SUMIF(อ่างใหญ่_Cal!$AA$4:$AA$63,$A160,อ่างใหญ่_Cal!P$4:P$63)</f>
        <v>20000</v>
      </c>
      <c r="P160" s="1156">
        <f>SUMIF(อ่างใหญ่_Cal!$AA$4:$AA$63,$A160,อ่างใหญ่_Cal!Q$4:Q$63)</f>
        <v>6000</v>
      </c>
      <c r="Q160" s="1156">
        <f>SUMIF(อ่างใหญ่_Cal!$AA$4:$AA$63,$A160,อ่างใหญ่_Cal!R$4:R$63)</f>
        <v>45</v>
      </c>
      <c r="R160" s="1156">
        <f>SUMIF(อ่างใหญ่_Cal!$AA$4:$AA$63,$A160,อ่างใหญ่_Cal!S$4:S$63)</f>
        <v>0</v>
      </c>
      <c r="S160" s="1156">
        <f>SUMIF(อ่างใหญ่_Cal!$AA$4:$AA$63,$A160,อ่างใหญ่_Cal!T$4:T$63)</f>
        <v>549</v>
      </c>
      <c r="T160" s="1156">
        <f>SUMIF(อ่างใหญ่_Cal!$AA$4:$AA$63,$A160,อ่างใหญ่_Cal!U$4:U$63)</f>
        <v>10000</v>
      </c>
      <c r="U160" s="1156">
        <f>SUMIF(อ่างใหญ่_Cal!$AA$4:$AA$63,$A160,อ่างใหญ่_Cal!V$4:V$63)</f>
        <v>675</v>
      </c>
      <c r="V160" s="1156">
        <f>SUMIF(อ่างใหญ่_Cal!$AA$4:$AA$63,$A160,อ่างใหญ่_Cal!W$4:W$63)</f>
        <v>0</v>
      </c>
      <c r="W160" s="1156">
        <f>SUMIF(อ่างใหญ่_Cal!$AA$4:$AA$63,$A160,อ่างใหญ่_Cal!X$4:X$63)</f>
        <v>0</v>
      </c>
      <c r="X160" s="1156">
        <f t="shared" si="33"/>
        <v>37269</v>
      </c>
      <c r="Y160" s="1153"/>
      <c r="Z160" s="1153"/>
    </row>
    <row r="161" spans="1:26" x14ac:dyDescent="0.2">
      <c r="A161" s="1141" t="str">
        <f t="shared" si="29"/>
        <v>โครงการส่งน้ำและบำรุงรักษาขุนด่านปราการชล_นครนายก</v>
      </c>
      <c r="B161" s="1141" t="str">
        <f t="shared" si="30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156">
        <f>SUMIF(อ่างใหญ่_Cal!$AA$4:$AA$63,$A161,อ่างใหญ่_Cal!I$4:I$63)</f>
        <v>219.67</v>
      </c>
      <c r="I161" s="1156">
        <f>SUMIF(อ่างใหญ่_Cal!$AA$4:$AA$63,$A161,อ่างใหญ่_Cal!J$4:J$63)</f>
        <v>39.510000000000019</v>
      </c>
      <c r="J161" s="1156">
        <f>SUMIF(อ่างใหญ่_Cal!$AA$4:$AA$63,$A161,อ่างใหญ่_Cal!K$4:K$63)</f>
        <v>5.4799999999999995</v>
      </c>
      <c r="K161" s="1156">
        <f>SUMIF(อ่างใหญ่_Cal!$AA$4:$AA$63,$A161,อ่างใหญ่_Cal!L$4:L$63)</f>
        <v>0</v>
      </c>
      <c r="L161" s="1156">
        <f>SUMIF(อ่างใหญ่_Cal!$AA$4:$AA$63,$A161,อ่างใหญ่_Cal!M$4:M$63)</f>
        <v>28.38</v>
      </c>
      <c r="M161" s="1156">
        <f>SUMIF(อ่างใหญ่_Cal!$AA$4:$AA$63,$A161,อ่างใหญ่_Cal!N$4:N$63)</f>
        <v>11.51</v>
      </c>
      <c r="N161" s="1156">
        <f t="shared" si="32"/>
        <v>84.880000000000024</v>
      </c>
      <c r="O161" s="1156">
        <f>SUMIF(อ่างใหญ่_Cal!$AA$4:$AA$63,$A161,อ่างใหญ่_Cal!P$4:P$63)</f>
        <v>10990</v>
      </c>
      <c r="P161" s="1156">
        <f>SUMIF(อ่างใหญ่_Cal!$AA$4:$AA$63,$A161,อ่างใหญ่_Cal!Q$4:Q$63)</f>
        <v>0</v>
      </c>
      <c r="Q161" s="1156">
        <f>SUMIF(อ่างใหญ่_Cal!$AA$4:$AA$63,$A161,อ่างใหญ่_Cal!R$4:R$63)</f>
        <v>0</v>
      </c>
      <c r="R161" s="1156">
        <f>SUMIF(อ่างใหญ่_Cal!$AA$4:$AA$63,$A161,อ่างใหญ่_Cal!S$4:S$63)</f>
        <v>0</v>
      </c>
      <c r="S161" s="1156">
        <f>SUMIF(อ่างใหญ่_Cal!$AA$4:$AA$63,$A161,อ่างใหญ่_Cal!T$4:T$63)</f>
        <v>4540</v>
      </c>
      <c r="T161" s="1156">
        <f>SUMIF(อ่างใหญ่_Cal!$AA$4:$AA$63,$A161,อ่างใหญ่_Cal!U$4:U$63)</f>
        <v>0</v>
      </c>
      <c r="U161" s="1156">
        <f>SUMIF(อ่างใหญ่_Cal!$AA$4:$AA$63,$A161,อ่างใหญ่_Cal!V$4:V$63)</f>
        <v>0</v>
      </c>
      <c r="V161" s="1156">
        <f>SUMIF(อ่างใหญ่_Cal!$AA$4:$AA$63,$A161,อ่างใหญ่_Cal!W$4:W$63)</f>
        <v>0</v>
      </c>
      <c r="W161" s="1156">
        <f>SUMIF(อ่างใหญ่_Cal!$AA$4:$AA$63,$A161,อ่างใหญ่_Cal!X$4:X$63)</f>
        <v>0</v>
      </c>
      <c r="X161" s="1156">
        <f t="shared" si="33"/>
        <v>15530</v>
      </c>
      <c r="Y161" s="1153"/>
      <c r="Z161" s="1153"/>
    </row>
    <row r="162" spans="1:26" x14ac:dyDescent="0.2">
      <c r="A162" s="1141" t="str">
        <f t="shared" si="29"/>
        <v>โครงการส่งน้ำและบำรุงรักษาคลองหลวงรัชชโลทร_ชลบุรี</v>
      </c>
      <c r="B162" s="1141" t="str">
        <f t="shared" si="30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156">
        <f>SUMIF(อ่างใหญ่_Cal!$AA$4:$AA$63,$A162,อ่างใหญ่_Cal!I$4:I$63)</f>
        <v>0</v>
      </c>
      <c r="I162" s="1156">
        <f>SUMIF(อ่างใหญ่_Cal!$AA$4:$AA$63,$A162,อ่างใหญ่_Cal!J$4:J$63)</f>
        <v>0</v>
      </c>
      <c r="J162" s="1156">
        <f>SUMIF(อ่างใหญ่_Cal!$AA$4:$AA$63,$A162,อ่างใหญ่_Cal!K$4:K$63)</f>
        <v>0</v>
      </c>
      <c r="K162" s="1156">
        <f>SUMIF(อ่างใหญ่_Cal!$AA$4:$AA$63,$A162,อ่างใหญ่_Cal!L$4:L$63)</f>
        <v>0</v>
      </c>
      <c r="L162" s="1156">
        <f>SUMIF(อ่างใหญ่_Cal!$AA$4:$AA$63,$A162,อ่างใหญ่_Cal!M$4:M$63)</f>
        <v>0</v>
      </c>
      <c r="M162" s="1156">
        <f>SUMIF(อ่างใหญ่_Cal!$AA$4:$AA$63,$A162,อ่างใหญ่_Cal!N$4:N$63)</f>
        <v>0</v>
      </c>
      <c r="N162" s="1156">
        <f t="shared" si="32"/>
        <v>0</v>
      </c>
      <c r="O162" s="1156">
        <f>SUMIF(อ่างใหญ่_Cal!$AA$4:$AA$63,$A162,อ่างใหญ่_Cal!P$4:P$63)</f>
        <v>0</v>
      </c>
      <c r="P162" s="1156">
        <f>SUMIF(อ่างใหญ่_Cal!$AA$4:$AA$63,$A162,อ่างใหญ่_Cal!Q$4:Q$63)</f>
        <v>0</v>
      </c>
      <c r="Q162" s="1156">
        <f>SUMIF(อ่างใหญ่_Cal!$AA$4:$AA$63,$A162,อ่างใหญ่_Cal!R$4:R$63)</f>
        <v>0</v>
      </c>
      <c r="R162" s="1156">
        <f>SUMIF(อ่างใหญ่_Cal!$AA$4:$AA$63,$A162,อ่างใหญ่_Cal!S$4:S$63)</f>
        <v>0</v>
      </c>
      <c r="S162" s="1156">
        <f>SUMIF(อ่างใหญ่_Cal!$AA$4:$AA$63,$A162,อ่างใหญ่_Cal!T$4:T$63)</f>
        <v>0</v>
      </c>
      <c r="T162" s="1156">
        <f>SUMIF(อ่างใหญ่_Cal!$AA$4:$AA$63,$A162,อ่างใหญ่_Cal!U$4:U$63)</f>
        <v>0</v>
      </c>
      <c r="U162" s="1156">
        <f>SUMIF(อ่างใหญ่_Cal!$AA$4:$AA$63,$A162,อ่างใหญ่_Cal!V$4:V$63)</f>
        <v>0</v>
      </c>
      <c r="V162" s="1156">
        <f>SUMIF(อ่างใหญ่_Cal!$AA$4:$AA$63,$A162,อ่างใหญ่_Cal!W$4:W$63)</f>
        <v>0</v>
      </c>
      <c r="W162" s="1156">
        <f>SUMIF(อ่างใหญ่_Cal!$AA$4:$AA$63,$A162,อ่างใหญ่_Cal!X$4:X$63)</f>
        <v>0</v>
      </c>
      <c r="X162" s="1156">
        <f t="shared" si="33"/>
        <v>0</v>
      </c>
      <c r="Y162" s="1153"/>
      <c r="Z162" s="1153"/>
    </row>
    <row r="163" spans="1:26" x14ac:dyDescent="0.2">
      <c r="A163" s="1141" t="str">
        <f t="shared" si="29"/>
        <v>โครงการส่งน้ำและบำรุงรักษานฤบดินทร์_ปราจีนบุรี</v>
      </c>
      <c r="B163" s="1141" t="str">
        <f t="shared" si="30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156">
        <f>SUMIF(อ่างใหญ่_Cal!$AA$4:$AA$63,$A163,อ่างใหญ่_Cal!I$4:I$63)</f>
        <v>296.54700000000003</v>
      </c>
      <c r="I163" s="1156">
        <f>SUMIF(อ่างใหญ่_Cal!$AA$4:$AA$63,$A163,อ่างใหญ่_Cal!J$4:J$63)</f>
        <v>2.0912084632781265</v>
      </c>
      <c r="J163" s="1156">
        <f>SUMIF(อ่างใหญ่_Cal!$AA$4:$AA$63,$A163,อ่างใหญ่_Cal!K$4:K$63)</f>
        <v>0</v>
      </c>
      <c r="K163" s="1156">
        <f>SUMIF(อ่างใหญ่_Cal!$AA$4:$AA$63,$A163,อ่างใหญ่_Cal!L$4:L$63)</f>
        <v>0</v>
      </c>
      <c r="L163" s="1156">
        <f>SUMIF(อ่างใหญ่_Cal!$AA$4:$AA$63,$A163,อ่างใหญ่_Cal!M$4:M$63)</f>
        <v>215.80000000000058</v>
      </c>
      <c r="M163" s="1156">
        <f>SUMIF(อ่างใหญ่_Cal!$AA$4:$AA$63,$A163,อ่างใหญ่_Cal!N$4:N$63)</f>
        <v>0</v>
      </c>
      <c r="N163" s="1156">
        <f t="shared" si="32"/>
        <v>217.8912084632787</v>
      </c>
      <c r="O163" s="1156">
        <f>SUMIF(อ่างใหญ่_Cal!$AA$4:$AA$63,$A163,อ่างใหญ่_Cal!P$4:P$63)</f>
        <v>0</v>
      </c>
      <c r="P163" s="1156">
        <f>SUMIF(อ่างใหญ่_Cal!$AA$4:$AA$63,$A163,อ่างใหญ่_Cal!Q$4:Q$63)</f>
        <v>0</v>
      </c>
      <c r="Q163" s="1156">
        <f>SUMIF(อ่างใหญ่_Cal!$AA$4:$AA$63,$A163,อ่างใหญ่_Cal!R$4:R$63)</f>
        <v>0</v>
      </c>
      <c r="R163" s="1156">
        <f>SUMIF(อ่างใหญ่_Cal!$AA$4:$AA$63,$A163,อ่างใหญ่_Cal!S$4:S$63)</f>
        <v>340</v>
      </c>
      <c r="S163" s="1156">
        <f>SUMIF(อ่างใหญ่_Cal!$AA$4:$AA$63,$A163,อ่างใหญ่_Cal!T$4:T$63)</f>
        <v>0</v>
      </c>
      <c r="T163" s="1156">
        <f>SUMIF(อ่างใหญ่_Cal!$AA$4:$AA$63,$A163,อ่างใหญ่_Cal!U$4:U$63)</f>
        <v>0</v>
      </c>
      <c r="U163" s="1156">
        <f>SUMIF(อ่างใหญ่_Cal!$AA$4:$AA$63,$A163,อ่างใหญ่_Cal!V$4:V$63)</f>
        <v>0</v>
      </c>
      <c r="V163" s="1156">
        <f>SUMIF(อ่างใหญ่_Cal!$AA$4:$AA$63,$A163,อ่างใหญ่_Cal!W$4:W$63)</f>
        <v>7935</v>
      </c>
      <c r="W163" s="1156">
        <f>SUMIF(อ่างใหญ่_Cal!$AA$4:$AA$63,$A163,อ่างใหญ่_Cal!X$4:X$63)</f>
        <v>0</v>
      </c>
      <c r="X163" s="1156">
        <f t="shared" si="33"/>
        <v>8275</v>
      </c>
      <c r="Y163" s="1153"/>
      <c r="Z163" s="1153"/>
    </row>
    <row r="164" spans="1:26" x14ac:dyDescent="0.2">
      <c r="A164" s="1141" t="str">
        <f t="shared" si="29"/>
        <v>โครงการส่งน้ำและบำรุงรักษาประแสร์_ระยอง</v>
      </c>
      <c r="B164" s="1141" t="str">
        <f t="shared" si="30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156">
        <f>SUMIF(อ่างใหญ่_Cal!$AA$4:$AA$63,$A164,อ่างใหญ่_Cal!I$4:I$63)</f>
        <v>270.91000000000003</v>
      </c>
      <c r="I164" s="1156">
        <f>SUMIF(อ่างใหญ่_Cal!$AA$4:$AA$63,$A164,อ่างใหญ่_Cal!J$4:J$63)</f>
        <v>47.29</v>
      </c>
      <c r="J164" s="1156">
        <f>SUMIF(อ่างใหญ่_Cal!$AA$4:$AA$63,$A164,อ่างใหญ่_Cal!K$4:K$63)</f>
        <v>10.91</v>
      </c>
      <c r="K164" s="1156">
        <f>SUMIF(อ่างใหญ่_Cal!$AA$4:$AA$63,$A164,อ่างใหญ่_Cal!L$4:L$63)</f>
        <v>67.2</v>
      </c>
      <c r="L164" s="1156">
        <f>SUMIF(อ่างใหญ่_Cal!$AA$4:$AA$63,$A164,อ่างใหญ่_Cal!M$4:M$63)</f>
        <v>4.96</v>
      </c>
      <c r="M164" s="1156">
        <f>SUMIF(อ่างใหญ่_Cal!$AA$4:$AA$63,$A164,อ่างใหญ่_Cal!N$4:N$63)</f>
        <v>0</v>
      </c>
      <c r="N164" s="1156">
        <f t="shared" si="32"/>
        <v>130.36000000000001</v>
      </c>
      <c r="O164" s="1156">
        <f>SUMIF(อ่างใหญ่_Cal!$AA$4:$AA$63,$A164,อ่างใหญ่_Cal!P$4:P$63)</f>
        <v>0</v>
      </c>
      <c r="P164" s="1156">
        <f>SUMIF(อ่างใหญ่_Cal!$AA$4:$AA$63,$A164,อ่างใหญ่_Cal!Q$4:Q$63)</f>
        <v>2000</v>
      </c>
      <c r="Q164" s="1156">
        <f>SUMIF(อ่างใหญ่_Cal!$AA$4:$AA$63,$A164,อ่างใหญ่_Cal!R$4:R$63)</f>
        <v>0</v>
      </c>
      <c r="R164" s="1156">
        <f>SUMIF(อ่างใหญ่_Cal!$AA$4:$AA$63,$A164,อ่างใหญ่_Cal!S$4:S$63)</f>
        <v>0</v>
      </c>
      <c r="S164" s="1156">
        <f>SUMIF(อ่างใหญ่_Cal!$AA$4:$AA$63,$A164,อ่างใหญ่_Cal!T$4:T$63)</f>
        <v>50000</v>
      </c>
      <c r="T164" s="1156">
        <f>SUMIF(อ่างใหญ่_Cal!$AA$4:$AA$63,$A164,อ่างใหญ่_Cal!U$4:U$63)</f>
        <v>123000</v>
      </c>
      <c r="U164" s="1156">
        <f>SUMIF(อ่างใหญ่_Cal!$AA$4:$AA$63,$A164,อ่างใหญ่_Cal!V$4:V$63)</f>
        <v>0</v>
      </c>
      <c r="V164" s="1156">
        <f>SUMIF(อ่างใหญ่_Cal!$AA$4:$AA$63,$A164,อ่างใหญ่_Cal!W$4:W$63)</f>
        <v>0</v>
      </c>
      <c r="W164" s="1156">
        <f>SUMIF(อ่างใหญ่_Cal!$AA$4:$AA$63,$A164,อ่างใหญ่_Cal!X$4:X$63)</f>
        <v>0</v>
      </c>
      <c r="X164" s="1156">
        <f t="shared" si="33"/>
        <v>175000</v>
      </c>
      <c r="Y164" s="1153"/>
      <c r="Z164" s="1153"/>
    </row>
    <row r="165" spans="1:26" x14ac:dyDescent="0.2">
      <c r="A165" s="1141" t="str">
        <f t="shared" si="29"/>
        <v>รวม_</v>
      </c>
      <c r="B165" s="1141" t="str">
        <f t="shared" si="30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161">
        <f t="shared" ref="H165:X165" si="34">SUM(H142:H164)</f>
        <v>1283.886</v>
      </c>
      <c r="I165" s="1161">
        <f t="shared" si="34"/>
        <v>237.48104506077954</v>
      </c>
      <c r="J165" s="1161">
        <f t="shared" si="34"/>
        <v>68.019999999999968</v>
      </c>
      <c r="K165" s="1161">
        <f t="shared" si="34"/>
        <v>197.47318300000001</v>
      </c>
      <c r="L165" s="1161">
        <f t="shared" si="34"/>
        <v>263.63000000000056</v>
      </c>
      <c r="M165" s="1161">
        <f t="shared" si="34"/>
        <v>139.81854276688</v>
      </c>
      <c r="N165" s="1161">
        <f t="shared" si="34"/>
        <v>906.4227708276602</v>
      </c>
      <c r="O165" s="1161">
        <f t="shared" si="34"/>
        <v>75449</v>
      </c>
      <c r="P165" s="1161">
        <f t="shared" si="34"/>
        <v>12476</v>
      </c>
      <c r="Q165" s="1161">
        <f t="shared" si="34"/>
        <v>45</v>
      </c>
      <c r="R165" s="1161">
        <f t="shared" si="34"/>
        <v>340</v>
      </c>
      <c r="S165" s="1161">
        <f t="shared" si="34"/>
        <v>64979</v>
      </c>
      <c r="T165" s="1161">
        <f t="shared" si="34"/>
        <v>147395</v>
      </c>
      <c r="U165" s="1161">
        <f t="shared" si="34"/>
        <v>20599</v>
      </c>
      <c r="V165" s="1161">
        <f t="shared" si="34"/>
        <v>12277</v>
      </c>
      <c r="W165" s="1161">
        <f t="shared" si="34"/>
        <v>2039</v>
      </c>
      <c r="X165" s="1161">
        <f t="shared" si="34"/>
        <v>335599</v>
      </c>
      <c r="Y165" s="1161"/>
      <c r="Z165" s="1161"/>
    </row>
    <row r="166" spans="1:26" x14ac:dyDescent="0.2">
      <c r="A166" s="1141" t="str">
        <f t="shared" si="29"/>
        <v>สำนักงานชลประทานที่ 10_</v>
      </c>
      <c r="B166" s="1141" t="str">
        <f t="shared" si="30"/>
        <v>_</v>
      </c>
      <c r="C166" s="1163" t="s">
        <v>333</v>
      </c>
      <c r="D166" s="1164"/>
      <c r="E166" s="1164"/>
      <c r="F166" s="1164"/>
      <c r="G166" s="1153"/>
      <c r="H166" s="1153"/>
      <c r="I166" s="1153"/>
      <c r="J166" s="1153"/>
      <c r="K166" s="1153"/>
      <c r="L166" s="1153"/>
      <c r="M166" s="1153"/>
      <c r="N166" s="1153"/>
      <c r="O166" s="1153"/>
      <c r="P166" s="1153"/>
      <c r="Q166" s="1153"/>
      <c r="R166" s="1153"/>
      <c r="S166" s="1153"/>
      <c r="T166" s="1153"/>
      <c r="U166" s="1153"/>
      <c r="V166" s="1153"/>
      <c r="W166" s="1153"/>
      <c r="X166" s="1153"/>
      <c r="Y166" s="1153"/>
      <c r="Z166" s="1153"/>
    </row>
    <row r="167" spans="1:26" x14ac:dyDescent="0.2">
      <c r="A167" s="1141" t="str">
        <f t="shared" si="29"/>
        <v>โครงการชลประทานลพบุรี_ลพบุรี</v>
      </c>
      <c r="B167" s="1141" t="str">
        <f t="shared" si="30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156">
        <f>SUMIF(อ่างใหญ่_Cal!$AA$4:$AA$63,$A167,อ่างใหญ่_Cal!I$4:I$63)</f>
        <v>0</v>
      </c>
      <c r="I167" s="1156">
        <f>SUMIF(อ่างใหญ่_Cal!$AA$4:$AA$63,$A167,อ่างใหญ่_Cal!J$4:J$63)</f>
        <v>0</v>
      </c>
      <c r="J167" s="1156">
        <f>SUMIF(อ่างใหญ่_Cal!$AA$4:$AA$63,$A167,อ่างใหญ่_Cal!K$4:K$63)</f>
        <v>0</v>
      </c>
      <c r="K167" s="1156">
        <f>SUMIF(อ่างใหญ่_Cal!$AA$4:$AA$63,$A167,อ่างใหญ่_Cal!L$4:L$63)</f>
        <v>0</v>
      </c>
      <c r="L167" s="1156">
        <f>SUMIF(อ่างใหญ่_Cal!$AA$4:$AA$63,$A167,อ่างใหญ่_Cal!M$4:M$63)</f>
        <v>0</v>
      </c>
      <c r="M167" s="1156">
        <f>SUMIF(อ่างใหญ่_Cal!$AA$4:$AA$63,$A167,อ่างใหญ่_Cal!N$4:N$63)</f>
        <v>0</v>
      </c>
      <c r="N167" s="1156">
        <f t="shared" ref="N167:N196" si="35">SUM(I167:M167)</f>
        <v>0</v>
      </c>
      <c r="O167" s="1156">
        <f>SUMIF(อ่างใหญ่_Cal!$AA$4:$AA$63,$A167,อ่างใหญ่_Cal!P$4:P$63)</f>
        <v>0</v>
      </c>
      <c r="P167" s="1156">
        <f>SUMIF(อ่างใหญ่_Cal!$AA$4:$AA$63,$A167,อ่างใหญ่_Cal!Q$4:Q$63)</f>
        <v>0</v>
      </c>
      <c r="Q167" s="1156">
        <f>SUMIF(อ่างใหญ่_Cal!$AA$4:$AA$63,$A167,อ่างใหญ่_Cal!R$4:R$63)</f>
        <v>0</v>
      </c>
      <c r="R167" s="1156">
        <f>SUMIF(อ่างใหญ่_Cal!$AA$4:$AA$63,$A167,อ่างใหญ่_Cal!S$4:S$63)</f>
        <v>0</v>
      </c>
      <c r="S167" s="1156">
        <f>SUMIF(อ่างใหญ่_Cal!$AA$4:$AA$63,$A167,อ่างใหญ่_Cal!T$4:T$63)</f>
        <v>0</v>
      </c>
      <c r="T167" s="1156">
        <f>SUMIF(อ่างใหญ่_Cal!$AA$4:$AA$63,$A167,อ่างใหญ่_Cal!U$4:U$63)</f>
        <v>0</v>
      </c>
      <c r="U167" s="1156">
        <f>SUMIF(อ่างใหญ่_Cal!$AA$4:$AA$63,$A167,อ่างใหญ่_Cal!V$4:V$63)</f>
        <v>0</v>
      </c>
      <c r="V167" s="1156">
        <f>SUMIF(อ่างใหญ่_Cal!$AA$4:$AA$63,$A167,อ่างใหญ่_Cal!W$4:W$63)</f>
        <v>0</v>
      </c>
      <c r="W167" s="1156">
        <f>SUMIF(อ่างใหญ่_Cal!$AA$4:$AA$63,$A167,อ่างใหญ่_Cal!X$4:X$63)</f>
        <v>0</v>
      </c>
      <c r="X167" s="1156">
        <f t="shared" ref="X167:X196" si="36">SUM(O167:W167)</f>
        <v>0</v>
      </c>
      <c r="Y167" s="1153"/>
      <c r="Z167" s="1153"/>
    </row>
    <row r="168" spans="1:26" x14ac:dyDescent="0.2">
      <c r="A168" s="1141" t="str">
        <f t="shared" si="29"/>
        <v>โครงการชลประทานสระบุรี_สระบุรี</v>
      </c>
      <c r="B168" s="1141" t="str">
        <f t="shared" si="30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156">
        <f>SUMIF(อ่างใหญ่_Cal!$AA$4:$AA$63,$A168,อ่างใหญ่_Cal!I$4:I$63)</f>
        <v>0</v>
      </c>
      <c r="I168" s="1156">
        <f>SUMIF(อ่างใหญ่_Cal!$AA$4:$AA$63,$A168,อ่างใหญ่_Cal!J$4:J$63)</f>
        <v>0</v>
      </c>
      <c r="J168" s="1156">
        <f>SUMIF(อ่างใหญ่_Cal!$AA$4:$AA$63,$A168,อ่างใหญ่_Cal!K$4:K$63)</f>
        <v>0</v>
      </c>
      <c r="K168" s="1156">
        <f>SUMIF(อ่างใหญ่_Cal!$AA$4:$AA$63,$A168,อ่างใหญ่_Cal!L$4:L$63)</f>
        <v>0</v>
      </c>
      <c r="L168" s="1156">
        <f>SUMIF(อ่างใหญ่_Cal!$AA$4:$AA$63,$A168,อ่างใหญ่_Cal!M$4:M$63)</f>
        <v>0</v>
      </c>
      <c r="M168" s="1156">
        <f>SUMIF(อ่างใหญ่_Cal!$AA$4:$AA$63,$A168,อ่างใหญ่_Cal!N$4:N$63)</f>
        <v>0</v>
      </c>
      <c r="N168" s="1156">
        <f t="shared" si="35"/>
        <v>0</v>
      </c>
      <c r="O168" s="1156">
        <f>SUMIF(อ่างใหญ่_Cal!$AA$4:$AA$63,$A168,อ่างใหญ่_Cal!P$4:P$63)</f>
        <v>0</v>
      </c>
      <c r="P168" s="1156">
        <f>SUMIF(อ่างใหญ่_Cal!$AA$4:$AA$63,$A168,อ่างใหญ่_Cal!Q$4:Q$63)</f>
        <v>0</v>
      </c>
      <c r="Q168" s="1156">
        <f>SUMIF(อ่างใหญ่_Cal!$AA$4:$AA$63,$A168,อ่างใหญ่_Cal!R$4:R$63)</f>
        <v>0</v>
      </c>
      <c r="R168" s="1156">
        <f>SUMIF(อ่างใหญ่_Cal!$AA$4:$AA$63,$A168,อ่างใหญ่_Cal!S$4:S$63)</f>
        <v>0</v>
      </c>
      <c r="S168" s="1156">
        <f>SUMIF(อ่างใหญ่_Cal!$AA$4:$AA$63,$A168,อ่างใหญ่_Cal!T$4:T$63)</f>
        <v>0</v>
      </c>
      <c r="T168" s="1156">
        <f>SUMIF(อ่างใหญ่_Cal!$AA$4:$AA$63,$A168,อ่างใหญ่_Cal!U$4:U$63)</f>
        <v>0</v>
      </c>
      <c r="U168" s="1156">
        <f>SUMIF(อ่างใหญ่_Cal!$AA$4:$AA$63,$A168,อ่างใหญ่_Cal!V$4:V$63)</f>
        <v>0</v>
      </c>
      <c r="V168" s="1156">
        <f>SUMIF(อ่างใหญ่_Cal!$AA$4:$AA$63,$A168,อ่างใหญ่_Cal!W$4:W$63)</f>
        <v>0</v>
      </c>
      <c r="W168" s="1156">
        <f>SUMIF(อ่างใหญ่_Cal!$AA$4:$AA$63,$A168,อ่างใหญ่_Cal!X$4:X$63)</f>
        <v>0</v>
      </c>
      <c r="X168" s="1156">
        <f t="shared" si="36"/>
        <v>0</v>
      </c>
      <c r="Y168" s="1153"/>
      <c r="Z168" s="1153"/>
    </row>
    <row r="169" spans="1:26" x14ac:dyDescent="0.2">
      <c r="A169" s="1141" t="str">
        <f t="shared" si="29"/>
        <v>โครงการชลประทานเพชรบูรณ์_เพชรบูรณ์</v>
      </c>
      <c r="B169" s="1141" t="str">
        <f t="shared" si="30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156">
        <f>SUMIF(อ่างใหญ่_Cal!$AA$4:$AA$63,$A169,อ่างใหญ่_Cal!I$4:I$63)</f>
        <v>0</v>
      </c>
      <c r="I169" s="1156">
        <f>SUMIF(อ่างใหญ่_Cal!$AA$4:$AA$63,$A169,อ่างใหญ่_Cal!J$4:J$63)</f>
        <v>0</v>
      </c>
      <c r="J169" s="1156">
        <f>SUMIF(อ่างใหญ่_Cal!$AA$4:$AA$63,$A169,อ่างใหญ่_Cal!K$4:K$63)</f>
        <v>0</v>
      </c>
      <c r="K169" s="1156">
        <f>SUMIF(อ่างใหญ่_Cal!$AA$4:$AA$63,$A169,อ่างใหญ่_Cal!L$4:L$63)</f>
        <v>0</v>
      </c>
      <c r="L169" s="1156">
        <f>SUMIF(อ่างใหญ่_Cal!$AA$4:$AA$63,$A169,อ่างใหญ่_Cal!M$4:M$63)</f>
        <v>0</v>
      </c>
      <c r="M169" s="1156">
        <f>SUMIF(อ่างใหญ่_Cal!$AA$4:$AA$63,$A169,อ่างใหญ่_Cal!N$4:N$63)</f>
        <v>0</v>
      </c>
      <c r="N169" s="1156">
        <f t="shared" si="35"/>
        <v>0</v>
      </c>
      <c r="O169" s="1156">
        <f>SUMIF(อ่างใหญ่_Cal!$AA$4:$AA$63,$A169,อ่างใหญ่_Cal!P$4:P$63)</f>
        <v>0</v>
      </c>
      <c r="P169" s="1156">
        <f>SUMIF(อ่างใหญ่_Cal!$AA$4:$AA$63,$A169,อ่างใหญ่_Cal!Q$4:Q$63)</f>
        <v>0</v>
      </c>
      <c r="Q169" s="1156">
        <f>SUMIF(อ่างใหญ่_Cal!$AA$4:$AA$63,$A169,อ่างใหญ่_Cal!R$4:R$63)</f>
        <v>0</v>
      </c>
      <c r="R169" s="1156">
        <f>SUMIF(อ่างใหญ่_Cal!$AA$4:$AA$63,$A169,อ่างใหญ่_Cal!S$4:S$63)</f>
        <v>0</v>
      </c>
      <c r="S169" s="1156">
        <f>SUMIF(อ่างใหญ่_Cal!$AA$4:$AA$63,$A169,อ่างใหญ่_Cal!T$4:T$63)</f>
        <v>0</v>
      </c>
      <c r="T169" s="1156">
        <f>SUMIF(อ่างใหญ่_Cal!$AA$4:$AA$63,$A169,อ่างใหญ่_Cal!U$4:U$63)</f>
        <v>0</v>
      </c>
      <c r="U169" s="1156">
        <f>SUMIF(อ่างใหญ่_Cal!$AA$4:$AA$63,$A169,อ่างใหญ่_Cal!V$4:V$63)</f>
        <v>0</v>
      </c>
      <c r="V169" s="1156">
        <f>SUMIF(อ่างใหญ่_Cal!$AA$4:$AA$63,$A169,อ่างใหญ่_Cal!W$4:W$63)</f>
        <v>0</v>
      </c>
      <c r="W169" s="1156">
        <f>SUMIF(อ่างใหญ่_Cal!$AA$4:$AA$63,$A169,อ่างใหญ่_Cal!X$4:X$63)</f>
        <v>0</v>
      </c>
      <c r="X169" s="1156">
        <f t="shared" si="36"/>
        <v>0</v>
      </c>
      <c r="Y169" s="1153"/>
      <c r="Z169" s="1153"/>
    </row>
    <row r="170" spans="1:26" x14ac:dyDescent="0.2">
      <c r="A170" s="1141" t="str">
        <f t="shared" si="29"/>
        <v>โครงการชลประทานพระนครศรีอยุธยา_พระนครศรีอยุธยา</v>
      </c>
      <c r="B170" s="1141" t="str">
        <f t="shared" si="30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156">
        <f>SUMIF(อ่างใหญ่_Cal!$AA$4:$AA$63,$A170,อ่างใหญ่_Cal!I$4:I$63)</f>
        <v>0</v>
      </c>
      <c r="I170" s="1156">
        <f>SUMIF(อ่างใหญ่_Cal!$AA$4:$AA$63,$A170,อ่างใหญ่_Cal!J$4:J$63)</f>
        <v>0</v>
      </c>
      <c r="J170" s="1156">
        <f>SUMIF(อ่างใหญ่_Cal!$AA$4:$AA$63,$A170,อ่างใหญ่_Cal!K$4:K$63)</f>
        <v>0</v>
      </c>
      <c r="K170" s="1156">
        <f>SUMIF(อ่างใหญ่_Cal!$AA$4:$AA$63,$A170,อ่างใหญ่_Cal!L$4:L$63)</f>
        <v>0</v>
      </c>
      <c r="L170" s="1156">
        <f>SUMIF(อ่างใหญ่_Cal!$AA$4:$AA$63,$A170,อ่างใหญ่_Cal!M$4:M$63)</f>
        <v>0</v>
      </c>
      <c r="M170" s="1156">
        <f>SUMIF(อ่างใหญ่_Cal!$AA$4:$AA$63,$A170,อ่างใหญ่_Cal!N$4:N$63)</f>
        <v>0</v>
      </c>
      <c r="N170" s="1156">
        <f t="shared" si="35"/>
        <v>0</v>
      </c>
      <c r="O170" s="1156">
        <f>SUMIF(อ่างใหญ่_Cal!$AA$4:$AA$63,$A170,อ่างใหญ่_Cal!P$4:P$63)</f>
        <v>0</v>
      </c>
      <c r="P170" s="1156">
        <f>SUMIF(อ่างใหญ่_Cal!$AA$4:$AA$63,$A170,อ่างใหญ่_Cal!Q$4:Q$63)</f>
        <v>0</v>
      </c>
      <c r="Q170" s="1156">
        <f>SUMIF(อ่างใหญ่_Cal!$AA$4:$AA$63,$A170,อ่างใหญ่_Cal!R$4:R$63)</f>
        <v>0</v>
      </c>
      <c r="R170" s="1156">
        <f>SUMIF(อ่างใหญ่_Cal!$AA$4:$AA$63,$A170,อ่างใหญ่_Cal!S$4:S$63)</f>
        <v>0</v>
      </c>
      <c r="S170" s="1156">
        <f>SUMIF(อ่างใหญ่_Cal!$AA$4:$AA$63,$A170,อ่างใหญ่_Cal!T$4:T$63)</f>
        <v>0</v>
      </c>
      <c r="T170" s="1156">
        <f>SUMIF(อ่างใหญ่_Cal!$AA$4:$AA$63,$A170,อ่างใหญ่_Cal!U$4:U$63)</f>
        <v>0</v>
      </c>
      <c r="U170" s="1156">
        <f>SUMIF(อ่างใหญ่_Cal!$AA$4:$AA$63,$A170,อ่างใหญ่_Cal!V$4:V$63)</f>
        <v>0</v>
      </c>
      <c r="V170" s="1156">
        <f>SUMIF(อ่างใหญ่_Cal!$AA$4:$AA$63,$A170,อ่างใหญ่_Cal!W$4:W$63)</f>
        <v>0</v>
      </c>
      <c r="W170" s="1156">
        <f>SUMIF(อ่างใหญ่_Cal!$AA$4:$AA$63,$A170,อ่างใหญ่_Cal!X$4:X$63)</f>
        <v>0</v>
      </c>
      <c r="X170" s="1156">
        <f t="shared" si="36"/>
        <v>0</v>
      </c>
      <c r="Y170" s="1153"/>
      <c r="Z170" s="1153"/>
    </row>
    <row r="171" spans="1:26" x14ac:dyDescent="0.2">
      <c r="A171" s="1141" t="str">
        <f t="shared" si="29"/>
        <v>โครงการส่งน้ำและบำรุงรักษาช่องแค_ลพบุรี</v>
      </c>
      <c r="B171" s="1141" t="str">
        <f t="shared" si="30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156">
        <f>SUMIF(อ่างใหญ่_Cal!$AA$4:$AA$63,$A171,อ่างใหญ่_Cal!I$4:I$63)</f>
        <v>0</v>
      </c>
      <c r="I171" s="1156">
        <f>SUMIF(อ่างใหญ่_Cal!$AA$4:$AA$63,$A171,อ่างใหญ่_Cal!J$4:J$63)</f>
        <v>0</v>
      </c>
      <c r="J171" s="1156">
        <f>SUMIF(อ่างใหญ่_Cal!$AA$4:$AA$63,$A171,อ่างใหญ่_Cal!K$4:K$63)</f>
        <v>0</v>
      </c>
      <c r="K171" s="1156">
        <f>SUMIF(อ่างใหญ่_Cal!$AA$4:$AA$63,$A171,อ่างใหญ่_Cal!L$4:L$63)</f>
        <v>0</v>
      </c>
      <c r="L171" s="1156">
        <f>SUMIF(อ่างใหญ่_Cal!$AA$4:$AA$63,$A171,อ่างใหญ่_Cal!M$4:M$63)</f>
        <v>0</v>
      </c>
      <c r="M171" s="1156">
        <f>SUMIF(อ่างใหญ่_Cal!$AA$4:$AA$63,$A171,อ่างใหญ่_Cal!N$4:N$63)</f>
        <v>0</v>
      </c>
      <c r="N171" s="1156">
        <f t="shared" si="35"/>
        <v>0</v>
      </c>
      <c r="O171" s="1156">
        <f>SUMIF(อ่างใหญ่_Cal!$AA$4:$AA$63,$A171,อ่างใหญ่_Cal!P$4:P$63)</f>
        <v>0</v>
      </c>
      <c r="P171" s="1156">
        <f>SUMIF(อ่างใหญ่_Cal!$AA$4:$AA$63,$A171,อ่างใหญ่_Cal!Q$4:Q$63)</f>
        <v>0</v>
      </c>
      <c r="Q171" s="1156">
        <f>SUMIF(อ่างใหญ่_Cal!$AA$4:$AA$63,$A171,อ่างใหญ่_Cal!R$4:R$63)</f>
        <v>0</v>
      </c>
      <c r="R171" s="1156">
        <f>SUMIF(อ่างใหญ่_Cal!$AA$4:$AA$63,$A171,อ่างใหญ่_Cal!S$4:S$63)</f>
        <v>0</v>
      </c>
      <c r="S171" s="1156">
        <f>SUMIF(อ่างใหญ่_Cal!$AA$4:$AA$63,$A171,อ่างใหญ่_Cal!T$4:T$63)</f>
        <v>0</v>
      </c>
      <c r="T171" s="1156">
        <f>SUMIF(อ่างใหญ่_Cal!$AA$4:$AA$63,$A171,อ่างใหญ่_Cal!U$4:U$63)</f>
        <v>0</v>
      </c>
      <c r="U171" s="1156">
        <f>SUMIF(อ่างใหญ่_Cal!$AA$4:$AA$63,$A171,อ่างใหญ่_Cal!V$4:V$63)</f>
        <v>0</v>
      </c>
      <c r="V171" s="1156">
        <f>SUMIF(อ่างใหญ่_Cal!$AA$4:$AA$63,$A171,อ่างใหญ่_Cal!W$4:W$63)</f>
        <v>0</v>
      </c>
      <c r="W171" s="1156">
        <f>SUMIF(อ่างใหญ่_Cal!$AA$4:$AA$63,$A171,อ่างใหญ่_Cal!X$4:X$63)</f>
        <v>0</v>
      </c>
      <c r="X171" s="1156">
        <f t="shared" si="36"/>
        <v>0</v>
      </c>
      <c r="Y171" s="1153"/>
      <c r="Z171" s="1153"/>
    </row>
    <row r="172" spans="1:26" x14ac:dyDescent="0.2">
      <c r="A172" s="1141" t="str">
        <f t="shared" si="29"/>
        <v>โครงการส่งน้ำและบำรุงรักษาช่องแค_สิงห์บุรี</v>
      </c>
      <c r="B172" s="1141" t="str">
        <f t="shared" si="30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156">
        <f>SUMIF(อ่างใหญ่_Cal!$AA$4:$AA$63,$A172,อ่างใหญ่_Cal!I$4:I$63)</f>
        <v>0</v>
      </c>
      <c r="I172" s="1156">
        <f>SUMIF(อ่างใหญ่_Cal!$AA$4:$AA$63,$A172,อ่างใหญ่_Cal!J$4:J$63)</f>
        <v>0</v>
      </c>
      <c r="J172" s="1156">
        <f>SUMIF(อ่างใหญ่_Cal!$AA$4:$AA$63,$A172,อ่างใหญ่_Cal!K$4:K$63)</f>
        <v>0</v>
      </c>
      <c r="K172" s="1156">
        <f>SUMIF(อ่างใหญ่_Cal!$AA$4:$AA$63,$A172,อ่างใหญ่_Cal!L$4:L$63)</f>
        <v>0</v>
      </c>
      <c r="L172" s="1156">
        <f>SUMIF(อ่างใหญ่_Cal!$AA$4:$AA$63,$A172,อ่างใหญ่_Cal!M$4:M$63)</f>
        <v>0</v>
      </c>
      <c r="M172" s="1156">
        <f>SUMIF(อ่างใหญ่_Cal!$AA$4:$AA$63,$A172,อ่างใหญ่_Cal!N$4:N$63)</f>
        <v>0</v>
      </c>
      <c r="N172" s="1156">
        <f t="shared" si="35"/>
        <v>0</v>
      </c>
      <c r="O172" s="1156">
        <f>SUMIF(อ่างใหญ่_Cal!$AA$4:$AA$63,$A172,อ่างใหญ่_Cal!P$4:P$63)</f>
        <v>0</v>
      </c>
      <c r="P172" s="1156">
        <f>SUMIF(อ่างใหญ่_Cal!$AA$4:$AA$63,$A172,อ่างใหญ่_Cal!Q$4:Q$63)</f>
        <v>0</v>
      </c>
      <c r="Q172" s="1156">
        <f>SUMIF(อ่างใหญ่_Cal!$AA$4:$AA$63,$A172,อ่างใหญ่_Cal!R$4:R$63)</f>
        <v>0</v>
      </c>
      <c r="R172" s="1156">
        <f>SUMIF(อ่างใหญ่_Cal!$AA$4:$AA$63,$A172,อ่างใหญ่_Cal!S$4:S$63)</f>
        <v>0</v>
      </c>
      <c r="S172" s="1156">
        <f>SUMIF(อ่างใหญ่_Cal!$AA$4:$AA$63,$A172,อ่างใหญ่_Cal!T$4:T$63)</f>
        <v>0</v>
      </c>
      <c r="T172" s="1156">
        <f>SUMIF(อ่างใหญ่_Cal!$AA$4:$AA$63,$A172,อ่างใหญ่_Cal!U$4:U$63)</f>
        <v>0</v>
      </c>
      <c r="U172" s="1156">
        <f>SUMIF(อ่างใหญ่_Cal!$AA$4:$AA$63,$A172,อ่างใหญ่_Cal!V$4:V$63)</f>
        <v>0</v>
      </c>
      <c r="V172" s="1156">
        <f>SUMIF(อ่างใหญ่_Cal!$AA$4:$AA$63,$A172,อ่างใหญ่_Cal!W$4:W$63)</f>
        <v>0</v>
      </c>
      <c r="W172" s="1156">
        <f>SUMIF(อ่างใหญ่_Cal!$AA$4:$AA$63,$A172,อ่างใหญ่_Cal!X$4:X$63)</f>
        <v>0</v>
      </c>
      <c r="X172" s="1156">
        <f t="shared" si="36"/>
        <v>0</v>
      </c>
      <c r="Y172" s="1153"/>
      <c r="Z172" s="1153"/>
    </row>
    <row r="173" spans="1:26" x14ac:dyDescent="0.2">
      <c r="A173" s="1141" t="str">
        <f t="shared" si="29"/>
        <v>โครงการส่งน้ำและบำรุงรักษาช่องแค_นครสวรรค์</v>
      </c>
      <c r="B173" s="1141" t="str">
        <f t="shared" si="30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156">
        <f>SUMIF(อ่างใหญ่_Cal!$AA$4:$AA$63,$A173,อ่างใหญ่_Cal!I$4:I$63)</f>
        <v>0</v>
      </c>
      <c r="I173" s="1156">
        <f>SUMIF(อ่างใหญ่_Cal!$AA$4:$AA$63,$A173,อ่างใหญ่_Cal!J$4:J$63)</f>
        <v>0</v>
      </c>
      <c r="J173" s="1156">
        <f>SUMIF(อ่างใหญ่_Cal!$AA$4:$AA$63,$A173,อ่างใหญ่_Cal!K$4:K$63)</f>
        <v>0</v>
      </c>
      <c r="K173" s="1156">
        <f>SUMIF(อ่างใหญ่_Cal!$AA$4:$AA$63,$A173,อ่างใหญ่_Cal!L$4:L$63)</f>
        <v>0</v>
      </c>
      <c r="L173" s="1156">
        <f>SUMIF(อ่างใหญ่_Cal!$AA$4:$AA$63,$A173,อ่างใหญ่_Cal!M$4:M$63)</f>
        <v>0</v>
      </c>
      <c r="M173" s="1156">
        <f>SUMIF(อ่างใหญ่_Cal!$AA$4:$AA$63,$A173,อ่างใหญ่_Cal!N$4:N$63)</f>
        <v>0</v>
      </c>
      <c r="N173" s="1156">
        <f t="shared" si="35"/>
        <v>0</v>
      </c>
      <c r="O173" s="1156">
        <f>SUMIF(อ่างใหญ่_Cal!$AA$4:$AA$63,$A173,อ่างใหญ่_Cal!P$4:P$63)</f>
        <v>0</v>
      </c>
      <c r="P173" s="1156">
        <f>SUMIF(อ่างใหญ่_Cal!$AA$4:$AA$63,$A173,อ่างใหญ่_Cal!Q$4:Q$63)</f>
        <v>0</v>
      </c>
      <c r="Q173" s="1156">
        <f>SUMIF(อ่างใหญ่_Cal!$AA$4:$AA$63,$A173,อ่างใหญ่_Cal!R$4:R$63)</f>
        <v>0</v>
      </c>
      <c r="R173" s="1156">
        <f>SUMIF(อ่างใหญ่_Cal!$AA$4:$AA$63,$A173,อ่างใหญ่_Cal!S$4:S$63)</f>
        <v>0</v>
      </c>
      <c r="S173" s="1156">
        <f>SUMIF(อ่างใหญ่_Cal!$AA$4:$AA$63,$A173,อ่างใหญ่_Cal!T$4:T$63)</f>
        <v>0</v>
      </c>
      <c r="T173" s="1156">
        <f>SUMIF(อ่างใหญ่_Cal!$AA$4:$AA$63,$A173,อ่างใหญ่_Cal!U$4:U$63)</f>
        <v>0</v>
      </c>
      <c r="U173" s="1156">
        <f>SUMIF(อ่างใหญ่_Cal!$AA$4:$AA$63,$A173,อ่างใหญ่_Cal!V$4:V$63)</f>
        <v>0</v>
      </c>
      <c r="V173" s="1156">
        <f>SUMIF(อ่างใหญ่_Cal!$AA$4:$AA$63,$A173,อ่างใหญ่_Cal!W$4:W$63)</f>
        <v>0</v>
      </c>
      <c r="W173" s="1156">
        <f>SUMIF(อ่างใหญ่_Cal!$AA$4:$AA$63,$A173,อ่างใหญ่_Cal!X$4:X$63)</f>
        <v>0</v>
      </c>
      <c r="X173" s="1156">
        <f t="shared" si="36"/>
        <v>0</v>
      </c>
      <c r="Y173" s="1153"/>
      <c r="Z173" s="1153"/>
    </row>
    <row r="174" spans="1:26" x14ac:dyDescent="0.2">
      <c r="A174" s="1141" t="str">
        <f t="shared" si="29"/>
        <v>โครงการส่งน้ำและบำรุงรักษามโนรมย์_ชัยนาท</v>
      </c>
      <c r="B174" s="1141" t="str">
        <f t="shared" si="30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156">
        <f>SUMIF(อ่างใหญ่_Cal!$AA$4:$AA$63,$A174,อ่างใหญ่_Cal!I$4:I$63)</f>
        <v>0</v>
      </c>
      <c r="I174" s="1156">
        <f>SUMIF(อ่างใหญ่_Cal!$AA$4:$AA$63,$A174,อ่างใหญ่_Cal!J$4:J$63)</f>
        <v>0</v>
      </c>
      <c r="J174" s="1156">
        <f>SUMIF(อ่างใหญ่_Cal!$AA$4:$AA$63,$A174,อ่างใหญ่_Cal!K$4:K$63)</f>
        <v>0</v>
      </c>
      <c r="K174" s="1156">
        <f>SUMIF(อ่างใหญ่_Cal!$AA$4:$AA$63,$A174,อ่างใหญ่_Cal!L$4:L$63)</f>
        <v>0</v>
      </c>
      <c r="L174" s="1156">
        <f>SUMIF(อ่างใหญ่_Cal!$AA$4:$AA$63,$A174,อ่างใหญ่_Cal!M$4:M$63)</f>
        <v>0</v>
      </c>
      <c r="M174" s="1156">
        <f>SUMIF(อ่างใหญ่_Cal!$AA$4:$AA$63,$A174,อ่างใหญ่_Cal!N$4:N$63)</f>
        <v>0</v>
      </c>
      <c r="N174" s="1156">
        <f t="shared" si="35"/>
        <v>0</v>
      </c>
      <c r="O174" s="1156">
        <f>SUMIF(อ่างใหญ่_Cal!$AA$4:$AA$63,$A174,อ่างใหญ่_Cal!P$4:P$63)</f>
        <v>0</v>
      </c>
      <c r="P174" s="1156">
        <f>SUMIF(อ่างใหญ่_Cal!$AA$4:$AA$63,$A174,อ่างใหญ่_Cal!Q$4:Q$63)</f>
        <v>0</v>
      </c>
      <c r="Q174" s="1156">
        <f>SUMIF(อ่างใหญ่_Cal!$AA$4:$AA$63,$A174,อ่างใหญ่_Cal!R$4:R$63)</f>
        <v>0</v>
      </c>
      <c r="R174" s="1156">
        <f>SUMIF(อ่างใหญ่_Cal!$AA$4:$AA$63,$A174,อ่างใหญ่_Cal!S$4:S$63)</f>
        <v>0</v>
      </c>
      <c r="S174" s="1156">
        <f>SUMIF(อ่างใหญ่_Cal!$AA$4:$AA$63,$A174,อ่างใหญ่_Cal!T$4:T$63)</f>
        <v>0</v>
      </c>
      <c r="T174" s="1156">
        <f>SUMIF(อ่างใหญ่_Cal!$AA$4:$AA$63,$A174,อ่างใหญ่_Cal!U$4:U$63)</f>
        <v>0</v>
      </c>
      <c r="U174" s="1156">
        <f>SUMIF(อ่างใหญ่_Cal!$AA$4:$AA$63,$A174,อ่างใหญ่_Cal!V$4:V$63)</f>
        <v>0</v>
      </c>
      <c r="V174" s="1156">
        <f>SUMIF(อ่างใหญ่_Cal!$AA$4:$AA$63,$A174,อ่างใหญ่_Cal!W$4:W$63)</f>
        <v>0</v>
      </c>
      <c r="W174" s="1156">
        <f>SUMIF(อ่างใหญ่_Cal!$AA$4:$AA$63,$A174,อ่างใหญ่_Cal!X$4:X$63)</f>
        <v>0</v>
      </c>
      <c r="X174" s="1156">
        <f t="shared" si="36"/>
        <v>0</v>
      </c>
      <c r="Y174" s="1153"/>
      <c r="Z174" s="1153"/>
    </row>
    <row r="175" spans="1:26" x14ac:dyDescent="0.2">
      <c r="A175" s="1141" t="str">
        <f t="shared" si="29"/>
        <v>โครงการส่งน้ำและบำรุงรักษามโนรมย์_สิงห์บุรี</v>
      </c>
      <c r="B175" s="1141" t="str">
        <f t="shared" si="30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156">
        <f>SUMIF(อ่างใหญ่_Cal!$AA$4:$AA$63,$A175,อ่างใหญ่_Cal!I$4:I$63)</f>
        <v>0</v>
      </c>
      <c r="I175" s="1156">
        <f>SUMIF(อ่างใหญ่_Cal!$AA$4:$AA$63,$A175,อ่างใหญ่_Cal!J$4:J$63)</f>
        <v>0</v>
      </c>
      <c r="J175" s="1156">
        <f>SUMIF(อ่างใหญ่_Cal!$AA$4:$AA$63,$A175,อ่างใหญ่_Cal!K$4:K$63)</f>
        <v>0</v>
      </c>
      <c r="K175" s="1156">
        <f>SUMIF(อ่างใหญ่_Cal!$AA$4:$AA$63,$A175,อ่างใหญ่_Cal!L$4:L$63)</f>
        <v>0</v>
      </c>
      <c r="L175" s="1156">
        <f>SUMIF(อ่างใหญ่_Cal!$AA$4:$AA$63,$A175,อ่างใหญ่_Cal!M$4:M$63)</f>
        <v>0</v>
      </c>
      <c r="M175" s="1156">
        <f>SUMIF(อ่างใหญ่_Cal!$AA$4:$AA$63,$A175,อ่างใหญ่_Cal!N$4:N$63)</f>
        <v>0</v>
      </c>
      <c r="N175" s="1156">
        <f t="shared" si="35"/>
        <v>0</v>
      </c>
      <c r="O175" s="1156">
        <f>SUMIF(อ่างใหญ่_Cal!$AA$4:$AA$63,$A175,อ่างใหญ่_Cal!P$4:P$63)</f>
        <v>0</v>
      </c>
      <c r="P175" s="1156">
        <f>SUMIF(อ่างใหญ่_Cal!$AA$4:$AA$63,$A175,อ่างใหญ่_Cal!Q$4:Q$63)</f>
        <v>0</v>
      </c>
      <c r="Q175" s="1156">
        <f>SUMIF(อ่างใหญ่_Cal!$AA$4:$AA$63,$A175,อ่างใหญ่_Cal!R$4:R$63)</f>
        <v>0</v>
      </c>
      <c r="R175" s="1156">
        <f>SUMIF(อ่างใหญ่_Cal!$AA$4:$AA$63,$A175,อ่างใหญ่_Cal!S$4:S$63)</f>
        <v>0</v>
      </c>
      <c r="S175" s="1156">
        <f>SUMIF(อ่างใหญ่_Cal!$AA$4:$AA$63,$A175,อ่างใหญ่_Cal!T$4:T$63)</f>
        <v>0</v>
      </c>
      <c r="T175" s="1156">
        <f>SUMIF(อ่างใหญ่_Cal!$AA$4:$AA$63,$A175,อ่างใหญ่_Cal!U$4:U$63)</f>
        <v>0</v>
      </c>
      <c r="U175" s="1156">
        <f>SUMIF(อ่างใหญ่_Cal!$AA$4:$AA$63,$A175,อ่างใหญ่_Cal!V$4:V$63)</f>
        <v>0</v>
      </c>
      <c r="V175" s="1156">
        <f>SUMIF(อ่างใหญ่_Cal!$AA$4:$AA$63,$A175,อ่างใหญ่_Cal!W$4:W$63)</f>
        <v>0</v>
      </c>
      <c r="W175" s="1156">
        <f>SUMIF(อ่างใหญ่_Cal!$AA$4:$AA$63,$A175,อ่างใหญ่_Cal!X$4:X$63)</f>
        <v>0</v>
      </c>
      <c r="X175" s="1156">
        <f t="shared" si="36"/>
        <v>0</v>
      </c>
      <c r="Y175" s="1153"/>
      <c r="Z175" s="1153"/>
    </row>
    <row r="176" spans="1:26" x14ac:dyDescent="0.2">
      <c r="A176" s="1141" t="str">
        <f t="shared" si="29"/>
        <v>โครงการส่งน้ำและบำรุงรักษามโนรมย์_นครสวรรค์</v>
      </c>
      <c r="B176" s="1141" t="str">
        <f t="shared" si="30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156">
        <f>SUMIF(อ่างใหญ่_Cal!$AA$4:$AA$63,$A176,อ่างใหญ่_Cal!I$4:I$63)</f>
        <v>0</v>
      </c>
      <c r="I176" s="1156">
        <f>SUMIF(อ่างใหญ่_Cal!$AA$4:$AA$63,$A176,อ่างใหญ่_Cal!J$4:J$63)</f>
        <v>0</v>
      </c>
      <c r="J176" s="1156">
        <f>SUMIF(อ่างใหญ่_Cal!$AA$4:$AA$63,$A176,อ่างใหญ่_Cal!K$4:K$63)</f>
        <v>0</v>
      </c>
      <c r="K176" s="1156">
        <f>SUMIF(อ่างใหญ่_Cal!$AA$4:$AA$63,$A176,อ่างใหญ่_Cal!L$4:L$63)</f>
        <v>0</v>
      </c>
      <c r="L176" s="1156">
        <f>SUMIF(อ่างใหญ่_Cal!$AA$4:$AA$63,$A176,อ่างใหญ่_Cal!M$4:M$63)</f>
        <v>0</v>
      </c>
      <c r="M176" s="1156">
        <f>SUMIF(อ่างใหญ่_Cal!$AA$4:$AA$63,$A176,อ่างใหญ่_Cal!N$4:N$63)</f>
        <v>0</v>
      </c>
      <c r="N176" s="1156">
        <f t="shared" si="35"/>
        <v>0</v>
      </c>
      <c r="O176" s="1156">
        <f>SUMIF(อ่างใหญ่_Cal!$AA$4:$AA$63,$A176,อ่างใหญ่_Cal!P$4:P$63)</f>
        <v>0</v>
      </c>
      <c r="P176" s="1156">
        <f>SUMIF(อ่างใหญ่_Cal!$AA$4:$AA$63,$A176,อ่างใหญ่_Cal!Q$4:Q$63)</f>
        <v>0</v>
      </c>
      <c r="Q176" s="1156">
        <f>SUMIF(อ่างใหญ่_Cal!$AA$4:$AA$63,$A176,อ่างใหญ่_Cal!R$4:R$63)</f>
        <v>0</v>
      </c>
      <c r="R176" s="1156">
        <f>SUMIF(อ่างใหญ่_Cal!$AA$4:$AA$63,$A176,อ่างใหญ่_Cal!S$4:S$63)</f>
        <v>0</v>
      </c>
      <c r="S176" s="1156">
        <f>SUMIF(อ่างใหญ่_Cal!$AA$4:$AA$63,$A176,อ่างใหญ่_Cal!T$4:T$63)</f>
        <v>0</v>
      </c>
      <c r="T176" s="1156">
        <f>SUMIF(อ่างใหญ่_Cal!$AA$4:$AA$63,$A176,อ่างใหญ่_Cal!U$4:U$63)</f>
        <v>0</v>
      </c>
      <c r="U176" s="1156">
        <f>SUMIF(อ่างใหญ่_Cal!$AA$4:$AA$63,$A176,อ่างใหญ่_Cal!V$4:V$63)</f>
        <v>0</v>
      </c>
      <c r="V176" s="1156">
        <f>SUMIF(อ่างใหญ่_Cal!$AA$4:$AA$63,$A176,อ่างใหญ่_Cal!W$4:W$63)</f>
        <v>0</v>
      </c>
      <c r="W176" s="1156">
        <f>SUMIF(อ่างใหญ่_Cal!$AA$4:$AA$63,$A176,อ่างใหญ่_Cal!X$4:X$63)</f>
        <v>0</v>
      </c>
      <c r="X176" s="1156">
        <f t="shared" si="36"/>
        <v>0</v>
      </c>
      <c r="Y176" s="1153"/>
      <c r="Z176" s="1153"/>
    </row>
    <row r="177" spans="1:26" x14ac:dyDescent="0.2">
      <c r="A177" s="1141" t="str">
        <f t="shared" si="29"/>
        <v>โครงการส่งน้ำและบำรุงรักษาโคกกะเทียม_พระนครศรีอยุธยา</v>
      </c>
      <c r="B177" s="1141" t="str">
        <f t="shared" si="30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156">
        <f>SUMIF(อ่างใหญ่_Cal!$AA$4:$AA$63,$A177,อ่างใหญ่_Cal!I$4:I$63)</f>
        <v>0</v>
      </c>
      <c r="I177" s="1156">
        <f>SUMIF(อ่างใหญ่_Cal!$AA$4:$AA$63,$A177,อ่างใหญ่_Cal!J$4:J$63)</f>
        <v>0</v>
      </c>
      <c r="J177" s="1156">
        <f>SUMIF(อ่างใหญ่_Cal!$AA$4:$AA$63,$A177,อ่างใหญ่_Cal!K$4:K$63)</f>
        <v>0</v>
      </c>
      <c r="K177" s="1156">
        <f>SUMIF(อ่างใหญ่_Cal!$AA$4:$AA$63,$A177,อ่างใหญ่_Cal!L$4:L$63)</f>
        <v>0</v>
      </c>
      <c r="L177" s="1156">
        <f>SUMIF(อ่างใหญ่_Cal!$AA$4:$AA$63,$A177,อ่างใหญ่_Cal!M$4:M$63)</f>
        <v>0</v>
      </c>
      <c r="M177" s="1156">
        <f>SUMIF(อ่างใหญ่_Cal!$AA$4:$AA$63,$A177,อ่างใหญ่_Cal!N$4:N$63)</f>
        <v>0</v>
      </c>
      <c r="N177" s="1156">
        <f t="shared" si="35"/>
        <v>0</v>
      </c>
      <c r="O177" s="1156">
        <f>SUMIF(อ่างใหญ่_Cal!$AA$4:$AA$63,$A177,อ่างใหญ่_Cal!P$4:P$63)</f>
        <v>0</v>
      </c>
      <c r="P177" s="1156">
        <f>SUMIF(อ่างใหญ่_Cal!$AA$4:$AA$63,$A177,อ่างใหญ่_Cal!Q$4:Q$63)</f>
        <v>0</v>
      </c>
      <c r="Q177" s="1156">
        <f>SUMIF(อ่างใหญ่_Cal!$AA$4:$AA$63,$A177,อ่างใหญ่_Cal!R$4:R$63)</f>
        <v>0</v>
      </c>
      <c r="R177" s="1156">
        <f>SUMIF(อ่างใหญ่_Cal!$AA$4:$AA$63,$A177,อ่างใหญ่_Cal!S$4:S$63)</f>
        <v>0</v>
      </c>
      <c r="S177" s="1156">
        <f>SUMIF(อ่างใหญ่_Cal!$AA$4:$AA$63,$A177,อ่างใหญ่_Cal!T$4:T$63)</f>
        <v>0</v>
      </c>
      <c r="T177" s="1156">
        <f>SUMIF(อ่างใหญ่_Cal!$AA$4:$AA$63,$A177,อ่างใหญ่_Cal!U$4:U$63)</f>
        <v>0</v>
      </c>
      <c r="U177" s="1156">
        <f>SUMIF(อ่างใหญ่_Cal!$AA$4:$AA$63,$A177,อ่างใหญ่_Cal!V$4:V$63)</f>
        <v>0</v>
      </c>
      <c r="V177" s="1156">
        <f>SUMIF(อ่างใหญ่_Cal!$AA$4:$AA$63,$A177,อ่างใหญ่_Cal!W$4:W$63)</f>
        <v>0</v>
      </c>
      <c r="W177" s="1156">
        <f>SUMIF(อ่างใหญ่_Cal!$AA$4:$AA$63,$A177,อ่างใหญ่_Cal!X$4:X$63)</f>
        <v>0</v>
      </c>
      <c r="X177" s="1156">
        <f t="shared" si="36"/>
        <v>0</v>
      </c>
      <c r="Y177" s="1153"/>
      <c r="Z177" s="1153"/>
    </row>
    <row r="178" spans="1:26" x14ac:dyDescent="0.2">
      <c r="A178" s="1141" t="str">
        <f t="shared" si="29"/>
        <v>โครงการส่งน้ำและบำรุงรักษาโคกกะเทียม_ลพบุรี</v>
      </c>
      <c r="B178" s="1141" t="str">
        <f t="shared" si="30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156">
        <f>SUMIF(อ่างใหญ่_Cal!$AA$4:$AA$63,$A178,อ่างใหญ่_Cal!I$4:I$63)</f>
        <v>0</v>
      </c>
      <c r="I178" s="1156">
        <f>SUMIF(อ่างใหญ่_Cal!$AA$4:$AA$63,$A178,อ่างใหญ่_Cal!J$4:J$63)</f>
        <v>0</v>
      </c>
      <c r="J178" s="1156">
        <f>SUMIF(อ่างใหญ่_Cal!$AA$4:$AA$63,$A178,อ่างใหญ่_Cal!K$4:K$63)</f>
        <v>0</v>
      </c>
      <c r="K178" s="1156">
        <f>SUMIF(อ่างใหญ่_Cal!$AA$4:$AA$63,$A178,อ่างใหญ่_Cal!L$4:L$63)</f>
        <v>0</v>
      </c>
      <c r="L178" s="1156">
        <f>SUMIF(อ่างใหญ่_Cal!$AA$4:$AA$63,$A178,อ่างใหญ่_Cal!M$4:M$63)</f>
        <v>0</v>
      </c>
      <c r="M178" s="1156">
        <f>SUMIF(อ่างใหญ่_Cal!$AA$4:$AA$63,$A178,อ่างใหญ่_Cal!N$4:N$63)</f>
        <v>0</v>
      </c>
      <c r="N178" s="1156">
        <f t="shared" si="35"/>
        <v>0</v>
      </c>
      <c r="O178" s="1156">
        <f>SUMIF(อ่างใหญ่_Cal!$AA$4:$AA$63,$A178,อ่างใหญ่_Cal!P$4:P$63)</f>
        <v>0</v>
      </c>
      <c r="P178" s="1156">
        <f>SUMIF(อ่างใหญ่_Cal!$AA$4:$AA$63,$A178,อ่างใหญ่_Cal!Q$4:Q$63)</f>
        <v>0</v>
      </c>
      <c r="Q178" s="1156">
        <f>SUMIF(อ่างใหญ่_Cal!$AA$4:$AA$63,$A178,อ่างใหญ่_Cal!R$4:R$63)</f>
        <v>0</v>
      </c>
      <c r="R178" s="1156">
        <f>SUMIF(อ่างใหญ่_Cal!$AA$4:$AA$63,$A178,อ่างใหญ่_Cal!S$4:S$63)</f>
        <v>0</v>
      </c>
      <c r="S178" s="1156">
        <f>SUMIF(อ่างใหญ่_Cal!$AA$4:$AA$63,$A178,อ่างใหญ่_Cal!T$4:T$63)</f>
        <v>0</v>
      </c>
      <c r="T178" s="1156">
        <f>SUMIF(อ่างใหญ่_Cal!$AA$4:$AA$63,$A178,อ่างใหญ่_Cal!U$4:U$63)</f>
        <v>0</v>
      </c>
      <c r="U178" s="1156">
        <f>SUMIF(อ่างใหญ่_Cal!$AA$4:$AA$63,$A178,อ่างใหญ่_Cal!V$4:V$63)</f>
        <v>0</v>
      </c>
      <c r="V178" s="1156">
        <f>SUMIF(อ่างใหญ่_Cal!$AA$4:$AA$63,$A178,อ่างใหญ่_Cal!W$4:W$63)</f>
        <v>0</v>
      </c>
      <c r="W178" s="1156">
        <f>SUMIF(อ่างใหญ่_Cal!$AA$4:$AA$63,$A178,อ่างใหญ่_Cal!X$4:X$63)</f>
        <v>0</v>
      </c>
      <c r="X178" s="1156">
        <f t="shared" si="36"/>
        <v>0</v>
      </c>
      <c r="Y178" s="1153"/>
      <c r="Z178" s="1153"/>
    </row>
    <row r="179" spans="1:26" x14ac:dyDescent="0.2">
      <c r="A179" s="1141" t="str">
        <f t="shared" si="29"/>
        <v>โครงการส่งน้ำและบำรุงรักษาโคกกะเทียม_สระบุรี</v>
      </c>
      <c r="B179" s="1141" t="str">
        <f t="shared" si="30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156">
        <f>SUMIF(อ่างใหญ่_Cal!$AA$4:$AA$63,$A179,อ่างใหญ่_Cal!I$4:I$63)</f>
        <v>0</v>
      </c>
      <c r="I179" s="1156">
        <f>SUMIF(อ่างใหญ่_Cal!$AA$4:$AA$63,$A179,อ่างใหญ่_Cal!J$4:J$63)</f>
        <v>0</v>
      </c>
      <c r="J179" s="1156">
        <f>SUMIF(อ่างใหญ่_Cal!$AA$4:$AA$63,$A179,อ่างใหญ่_Cal!K$4:K$63)</f>
        <v>0</v>
      </c>
      <c r="K179" s="1156">
        <f>SUMIF(อ่างใหญ่_Cal!$AA$4:$AA$63,$A179,อ่างใหญ่_Cal!L$4:L$63)</f>
        <v>0</v>
      </c>
      <c r="L179" s="1156">
        <f>SUMIF(อ่างใหญ่_Cal!$AA$4:$AA$63,$A179,อ่างใหญ่_Cal!M$4:M$63)</f>
        <v>0</v>
      </c>
      <c r="M179" s="1156">
        <f>SUMIF(อ่างใหญ่_Cal!$AA$4:$AA$63,$A179,อ่างใหญ่_Cal!N$4:N$63)</f>
        <v>0</v>
      </c>
      <c r="N179" s="1156">
        <f t="shared" si="35"/>
        <v>0</v>
      </c>
      <c r="O179" s="1156">
        <f>SUMIF(อ่างใหญ่_Cal!$AA$4:$AA$63,$A179,อ่างใหญ่_Cal!P$4:P$63)</f>
        <v>0</v>
      </c>
      <c r="P179" s="1156">
        <f>SUMIF(อ่างใหญ่_Cal!$AA$4:$AA$63,$A179,อ่างใหญ่_Cal!Q$4:Q$63)</f>
        <v>0</v>
      </c>
      <c r="Q179" s="1156">
        <f>SUMIF(อ่างใหญ่_Cal!$AA$4:$AA$63,$A179,อ่างใหญ่_Cal!R$4:R$63)</f>
        <v>0</v>
      </c>
      <c r="R179" s="1156">
        <f>SUMIF(อ่างใหญ่_Cal!$AA$4:$AA$63,$A179,อ่างใหญ่_Cal!S$4:S$63)</f>
        <v>0</v>
      </c>
      <c r="S179" s="1156">
        <f>SUMIF(อ่างใหญ่_Cal!$AA$4:$AA$63,$A179,อ่างใหญ่_Cal!T$4:T$63)</f>
        <v>0</v>
      </c>
      <c r="T179" s="1156">
        <f>SUMIF(อ่างใหญ่_Cal!$AA$4:$AA$63,$A179,อ่างใหญ่_Cal!U$4:U$63)</f>
        <v>0</v>
      </c>
      <c r="U179" s="1156">
        <f>SUMIF(อ่างใหญ่_Cal!$AA$4:$AA$63,$A179,อ่างใหญ่_Cal!V$4:V$63)</f>
        <v>0</v>
      </c>
      <c r="V179" s="1156">
        <f>SUMIF(อ่างใหญ่_Cal!$AA$4:$AA$63,$A179,อ่างใหญ่_Cal!W$4:W$63)</f>
        <v>0</v>
      </c>
      <c r="W179" s="1156">
        <f>SUMIF(อ่างใหญ่_Cal!$AA$4:$AA$63,$A179,อ่างใหญ่_Cal!X$4:X$63)</f>
        <v>0</v>
      </c>
      <c r="X179" s="1156">
        <f t="shared" si="36"/>
        <v>0</v>
      </c>
      <c r="Y179" s="1153"/>
      <c r="Z179" s="1153"/>
    </row>
    <row r="180" spans="1:26" x14ac:dyDescent="0.2">
      <c r="A180" s="1141" t="str">
        <f t="shared" si="29"/>
        <v>โครงการส่งน้ำและบำรุงรักษาเริงราง_พระนครศรีอยุธยา</v>
      </c>
      <c r="B180" s="1141" t="str">
        <f t="shared" si="30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156">
        <f>SUMIF(อ่างใหญ่_Cal!$AA$4:$AA$63,$A180,อ่างใหญ่_Cal!I$4:I$63)</f>
        <v>0</v>
      </c>
      <c r="I180" s="1156">
        <f>SUMIF(อ่างใหญ่_Cal!$AA$4:$AA$63,$A180,อ่างใหญ่_Cal!J$4:J$63)</f>
        <v>0</v>
      </c>
      <c r="J180" s="1156">
        <f>SUMIF(อ่างใหญ่_Cal!$AA$4:$AA$63,$A180,อ่างใหญ่_Cal!K$4:K$63)</f>
        <v>0</v>
      </c>
      <c r="K180" s="1156">
        <f>SUMIF(อ่างใหญ่_Cal!$AA$4:$AA$63,$A180,อ่างใหญ่_Cal!L$4:L$63)</f>
        <v>0</v>
      </c>
      <c r="L180" s="1156">
        <f>SUMIF(อ่างใหญ่_Cal!$AA$4:$AA$63,$A180,อ่างใหญ่_Cal!M$4:M$63)</f>
        <v>0</v>
      </c>
      <c r="M180" s="1156">
        <f>SUMIF(อ่างใหญ่_Cal!$AA$4:$AA$63,$A180,อ่างใหญ่_Cal!N$4:N$63)</f>
        <v>0</v>
      </c>
      <c r="N180" s="1156">
        <f t="shared" si="35"/>
        <v>0</v>
      </c>
      <c r="O180" s="1156">
        <f>SUMIF(อ่างใหญ่_Cal!$AA$4:$AA$63,$A180,อ่างใหญ่_Cal!P$4:P$63)</f>
        <v>0</v>
      </c>
      <c r="P180" s="1156">
        <f>SUMIF(อ่างใหญ่_Cal!$AA$4:$AA$63,$A180,อ่างใหญ่_Cal!Q$4:Q$63)</f>
        <v>0</v>
      </c>
      <c r="Q180" s="1156">
        <f>SUMIF(อ่างใหญ่_Cal!$AA$4:$AA$63,$A180,อ่างใหญ่_Cal!R$4:R$63)</f>
        <v>0</v>
      </c>
      <c r="R180" s="1156">
        <f>SUMIF(อ่างใหญ่_Cal!$AA$4:$AA$63,$A180,อ่างใหญ่_Cal!S$4:S$63)</f>
        <v>0</v>
      </c>
      <c r="S180" s="1156">
        <f>SUMIF(อ่างใหญ่_Cal!$AA$4:$AA$63,$A180,อ่างใหญ่_Cal!T$4:T$63)</f>
        <v>0</v>
      </c>
      <c r="T180" s="1156">
        <f>SUMIF(อ่างใหญ่_Cal!$AA$4:$AA$63,$A180,อ่างใหญ่_Cal!U$4:U$63)</f>
        <v>0</v>
      </c>
      <c r="U180" s="1156">
        <f>SUMIF(อ่างใหญ่_Cal!$AA$4:$AA$63,$A180,อ่างใหญ่_Cal!V$4:V$63)</f>
        <v>0</v>
      </c>
      <c r="V180" s="1156">
        <f>SUMIF(อ่างใหญ่_Cal!$AA$4:$AA$63,$A180,อ่างใหญ่_Cal!W$4:W$63)</f>
        <v>0</v>
      </c>
      <c r="W180" s="1156">
        <f>SUMIF(อ่างใหญ่_Cal!$AA$4:$AA$63,$A180,อ่างใหญ่_Cal!X$4:X$63)</f>
        <v>0</v>
      </c>
      <c r="X180" s="1156">
        <f t="shared" si="36"/>
        <v>0</v>
      </c>
      <c r="Y180" s="1153"/>
      <c r="Z180" s="1153"/>
    </row>
    <row r="181" spans="1:26" x14ac:dyDescent="0.2">
      <c r="A181" s="1141" t="str">
        <f t="shared" si="29"/>
        <v>โครงการส่งน้ำและบำรุงรักษาเริงราง_ลพบุรี</v>
      </c>
      <c r="B181" s="1141" t="str">
        <f t="shared" si="30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156">
        <f>SUMIF(อ่างใหญ่_Cal!$AA$4:$AA$63,$A181,อ่างใหญ่_Cal!I$4:I$63)</f>
        <v>0</v>
      </c>
      <c r="I181" s="1156">
        <f>SUMIF(อ่างใหญ่_Cal!$AA$4:$AA$63,$A181,อ่างใหญ่_Cal!J$4:J$63)</f>
        <v>0</v>
      </c>
      <c r="J181" s="1156">
        <f>SUMIF(อ่างใหญ่_Cal!$AA$4:$AA$63,$A181,อ่างใหญ่_Cal!K$4:K$63)</f>
        <v>0</v>
      </c>
      <c r="K181" s="1156">
        <f>SUMIF(อ่างใหญ่_Cal!$AA$4:$AA$63,$A181,อ่างใหญ่_Cal!L$4:L$63)</f>
        <v>0</v>
      </c>
      <c r="L181" s="1156">
        <f>SUMIF(อ่างใหญ่_Cal!$AA$4:$AA$63,$A181,อ่างใหญ่_Cal!M$4:M$63)</f>
        <v>0</v>
      </c>
      <c r="M181" s="1156">
        <f>SUMIF(อ่างใหญ่_Cal!$AA$4:$AA$63,$A181,อ่างใหญ่_Cal!N$4:N$63)</f>
        <v>0</v>
      </c>
      <c r="N181" s="1156">
        <f t="shared" si="35"/>
        <v>0</v>
      </c>
      <c r="O181" s="1156">
        <f>SUMIF(อ่างใหญ่_Cal!$AA$4:$AA$63,$A181,อ่างใหญ่_Cal!P$4:P$63)</f>
        <v>0</v>
      </c>
      <c r="P181" s="1156">
        <f>SUMIF(อ่างใหญ่_Cal!$AA$4:$AA$63,$A181,อ่างใหญ่_Cal!Q$4:Q$63)</f>
        <v>0</v>
      </c>
      <c r="Q181" s="1156">
        <f>SUMIF(อ่างใหญ่_Cal!$AA$4:$AA$63,$A181,อ่างใหญ่_Cal!R$4:R$63)</f>
        <v>0</v>
      </c>
      <c r="R181" s="1156">
        <f>SUMIF(อ่างใหญ่_Cal!$AA$4:$AA$63,$A181,อ่างใหญ่_Cal!S$4:S$63)</f>
        <v>0</v>
      </c>
      <c r="S181" s="1156">
        <f>SUMIF(อ่างใหญ่_Cal!$AA$4:$AA$63,$A181,อ่างใหญ่_Cal!T$4:T$63)</f>
        <v>0</v>
      </c>
      <c r="T181" s="1156">
        <f>SUMIF(อ่างใหญ่_Cal!$AA$4:$AA$63,$A181,อ่างใหญ่_Cal!U$4:U$63)</f>
        <v>0</v>
      </c>
      <c r="U181" s="1156">
        <f>SUMIF(อ่างใหญ่_Cal!$AA$4:$AA$63,$A181,อ่างใหญ่_Cal!V$4:V$63)</f>
        <v>0</v>
      </c>
      <c r="V181" s="1156">
        <f>SUMIF(อ่างใหญ่_Cal!$AA$4:$AA$63,$A181,อ่างใหญ่_Cal!W$4:W$63)</f>
        <v>0</v>
      </c>
      <c r="W181" s="1156">
        <f>SUMIF(อ่างใหญ่_Cal!$AA$4:$AA$63,$A181,อ่างใหญ่_Cal!X$4:X$63)</f>
        <v>0</v>
      </c>
      <c r="X181" s="1156">
        <f t="shared" si="36"/>
        <v>0</v>
      </c>
      <c r="Y181" s="1153"/>
      <c r="Z181" s="1153"/>
    </row>
    <row r="182" spans="1:26" x14ac:dyDescent="0.2">
      <c r="A182" s="1141" t="str">
        <f t="shared" si="29"/>
        <v>โครงการส่งน้ำและบำรุงรักษาเริงราง_สระบุรี</v>
      </c>
      <c r="B182" s="1141" t="str">
        <f t="shared" si="30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156">
        <f>SUMIF(อ่างใหญ่_Cal!$AA$4:$AA$63,$A182,อ่างใหญ่_Cal!I$4:I$63)</f>
        <v>0</v>
      </c>
      <c r="I182" s="1156">
        <f>SUMIF(อ่างใหญ่_Cal!$AA$4:$AA$63,$A182,อ่างใหญ่_Cal!J$4:J$63)</f>
        <v>0</v>
      </c>
      <c r="J182" s="1156">
        <f>SUMIF(อ่างใหญ่_Cal!$AA$4:$AA$63,$A182,อ่างใหญ่_Cal!K$4:K$63)</f>
        <v>0</v>
      </c>
      <c r="K182" s="1156">
        <f>SUMIF(อ่างใหญ่_Cal!$AA$4:$AA$63,$A182,อ่างใหญ่_Cal!L$4:L$63)</f>
        <v>0</v>
      </c>
      <c r="L182" s="1156">
        <f>SUMIF(อ่างใหญ่_Cal!$AA$4:$AA$63,$A182,อ่างใหญ่_Cal!M$4:M$63)</f>
        <v>0</v>
      </c>
      <c r="M182" s="1156">
        <f>SUMIF(อ่างใหญ่_Cal!$AA$4:$AA$63,$A182,อ่างใหญ่_Cal!N$4:N$63)</f>
        <v>0</v>
      </c>
      <c r="N182" s="1156">
        <f t="shared" si="35"/>
        <v>0</v>
      </c>
      <c r="O182" s="1156">
        <f>SUMIF(อ่างใหญ่_Cal!$AA$4:$AA$63,$A182,อ่างใหญ่_Cal!P$4:P$63)</f>
        <v>0</v>
      </c>
      <c r="P182" s="1156">
        <f>SUMIF(อ่างใหญ่_Cal!$AA$4:$AA$63,$A182,อ่างใหญ่_Cal!Q$4:Q$63)</f>
        <v>0</v>
      </c>
      <c r="Q182" s="1156">
        <f>SUMIF(อ่างใหญ่_Cal!$AA$4:$AA$63,$A182,อ่างใหญ่_Cal!R$4:R$63)</f>
        <v>0</v>
      </c>
      <c r="R182" s="1156">
        <f>SUMIF(อ่างใหญ่_Cal!$AA$4:$AA$63,$A182,อ่างใหญ่_Cal!S$4:S$63)</f>
        <v>0</v>
      </c>
      <c r="S182" s="1156">
        <f>SUMIF(อ่างใหญ่_Cal!$AA$4:$AA$63,$A182,อ่างใหญ่_Cal!T$4:T$63)</f>
        <v>0</v>
      </c>
      <c r="T182" s="1156">
        <f>SUMIF(อ่างใหญ่_Cal!$AA$4:$AA$63,$A182,อ่างใหญ่_Cal!U$4:U$63)</f>
        <v>0</v>
      </c>
      <c r="U182" s="1156">
        <f>SUMIF(อ่างใหญ่_Cal!$AA$4:$AA$63,$A182,อ่างใหญ่_Cal!V$4:V$63)</f>
        <v>0</v>
      </c>
      <c r="V182" s="1156">
        <f>SUMIF(อ่างใหญ่_Cal!$AA$4:$AA$63,$A182,อ่างใหญ่_Cal!W$4:W$63)</f>
        <v>0</v>
      </c>
      <c r="W182" s="1156">
        <f>SUMIF(อ่างใหญ่_Cal!$AA$4:$AA$63,$A182,อ่างใหญ่_Cal!X$4:X$63)</f>
        <v>0</v>
      </c>
      <c r="X182" s="1156">
        <f t="shared" si="36"/>
        <v>0</v>
      </c>
      <c r="Y182" s="1153"/>
      <c r="Z182" s="1153"/>
    </row>
    <row r="183" spans="1:26" x14ac:dyDescent="0.2">
      <c r="A183" s="1141" t="str">
        <f t="shared" si="29"/>
        <v>โครงการส่งน้ำและบำรุงรักษามหาราช_ชัยนาท</v>
      </c>
      <c r="B183" s="1141" t="str">
        <f t="shared" si="30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156">
        <f>SUMIF(อ่างใหญ่_Cal!$AA$4:$AA$63,$A183,อ่างใหญ่_Cal!I$4:I$63)</f>
        <v>0</v>
      </c>
      <c r="I183" s="1156">
        <f>SUMIF(อ่างใหญ่_Cal!$AA$4:$AA$63,$A183,อ่างใหญ่_Cal!J$4:J$63)</f>
        <v>0</v>
      </c>
      <c r="J183" s="1156">
        <f>SUMIF(อ่างใหญ่_Cal!$AA$4:$AA$63,$A183,อ่างใหญ่_Cal!K$4:K$63)</f>
        <v>0</v>
      </c>
      <c r="K183" s="1156">
        <f>SUMIF(อ่างใหญ่_Cal!$AA$4:$AA$63,$A183,อ่างใหญ่_Cal!L$4:L$63)</f>
        <v>0</v>
      </c>
      <c r="L183" s="1156">
        <f>SUMIF(อ่างใหญ่_Cal!$AA$4:$AA$63,$A183,อ่างใหญ่_Cal!M$4:M$63)</f>
        <v>0</v>
      </c>
      <c r="M183" s="1156">
        <f>SUMIF(อ่างใหญ่_Cal!$AA$4:$AA$63,$A183,อ่างใหญ่_Cal!N$4:N$63)</f>
        <v>0</v>
      </c>
      <c r="N183" s="1156">
        <f t="shared" si="35"/>
        <v>0</v>
      </c>
      <c r="O183" s="1156">
        <f>SUMIF(อ่างใหญ่_Cal!$AA$4:$AA$63,$A183,อ่างใหญ่_Cal!P$4:P$63)</f>
        <v>0</v>
      </c>
      <c r="P183" s="1156">
        <f>SUMIF(อ่างใหญ่_Cal!$AA$4:$AA$63,$A183,อ่างใหญ่_Cal!Q$4:Q$63)</f>
        <v>0</v>
      </c>
      <c r="Q183" s="1156">
        <f>SUMIF(อ่างใหญ่_Cal!$AA$4:$AA$63,$A183,อ่างใหญ่_Cal!R$4:R$63)</f>
        <v>0</v>
      </c>
      <c r="R183" s="1156">
        <f>SUMIF(อ่างใหญ่_Cal!$AA$4:$AA$63,$A183,อ่างใหญ่_Cal!S$4:S$63)</f>
        <v>0</v>
      </c>
      <c r="S183" s="1156">
        <f>SUMIF(อ่างใหญ่_Cal!$AA$4:$AA$63,$A183,อ่างใหญ่_Cal!T$4:T$63)</f>
        <v>0</v>
      </c>
      <c r="T183" s="1156">
        <f>SUMIF(อ่างใหญ่_Cal!$AA$4:$AA$63,$A183,อ่างใหญ่_Cal!U$4:U$63)</f>
        <v>0</v>
      </c>
      <c r="U183" s="1156">
        <f>SUMIF(อ่างใหญ่_Cal!$AA$4:$AA$63,$A183,อ่างใหญ่_Cal!V$4:V$63)</f>
        <v>0</v>
      </c>
      <c r="V183" s="1156">
        <f>SUMIF(อ่างใหญ่_Cal!$AA$4:$AA$63,$A183,อ่างใหญ่_Cal!W$4:W$63)</f>
        <v>0</v>
      </c>
      <c r="W183" s="1156">
        <f>SUMIF(อ่างใหญ่_Cal!$AA$4:$AA$63,$A183,อ่างใหญ่_Cal!X$4:X$63)</f>
        <v>0</v>
      </c>
      <c r="X183" s="1156">
        <f t="shared" si="36"/>
        <v>0</v>
      </c>
      <c r="Y183" s="1153"/>
      <c r="Z183" s="1153"/>
    </row>
    <row r="184" spans="1:26" x14ac:dyDescent="0.2">
      <c r="A184" s="1141" t="str">
        <f t="shared" si="29"/>
        <v>โครงการส่งน้ำและบำรุงรักษามหาราช_พระนครศรีอยุธยา</v>
      </c>
      <c r="B184" s="1141" t="str">
        <f t="shared" si="30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156">
        <f>SUMIF(อ่างใหญ่_Cal!$AA$4:$AA$63,$A184,อ่างใหญ่_Cal!I$4:I$63)</f>
        <v>0</v>
      </c>
      <c r="I184" s="1156">
        <f>SUMIF(อ่างใหญ่_Cal!$AA$4:$AA$63,$A184,อ่างใหญ่_Cal!J$4:J$63)</f>
        <v>0</v>
      </c>
      <c r="J184" s="1156">
        <f>SUMIF(อ่างใหญ่_Cal!$AA$4:$AA$63,$A184,อ่างใหญ่_Cal!K$4:K$63)</f>
        <v>0</v>
      </c>
      <c r="K184" s="1156">
        <f>SUMIF(อ่างใหญ่_Cal!$AA$4:$AA$63,$A184,อ่างใหญ่_Cal!L$4:L$63)</f>
        <v>0</v>
      </c>
      <c r="L184" s="1156">
        <f>SUMIF(อ่างใหญ่_Cal!$AA$4:$AA$63,$A184,อ่างใหญ่_Cal!M$4:M$63)</f>
        <v>0</v>
      </c>
      <c r="M184" s="1156">
        <f>SUMIF(อ่างใหญ่_Cal!$AA$4:$AA$63,$A184,อ่างใหญ่_Cal!N$4:N$63)</f>
        <v>0</v>
      </c>
      <c r="N184" s="1156">
        <f t="shared" si="35"/>
        <v>0</v>
      </c>
      <c r="O184" s="1156">
        <f>SUMIF(อ่างใหญ่_Cal!$AA$4:$AA$63,$A184,อ่างใหญ่_Cal!P$4:P$63)</f>
        <v>0</v>
      </c>
      <c r="P184" s="1156">
        <f>SUMIF(อ่างใหญ่_Cal!$AA$4:$AA$63,$A184,อ่างใหญ่_Cal!Q$4:Q$63)</f>
        <v>0</v>
      </c>
      <c r="Q184" s="1156">
        <f>SUMIF(อ่างใหญ่_Cal!$AA$4:$AA$63,$A184,อ่างใหญ่_Cal!R$4:R$63)</f>
        <v>0</v>
      </c>
      <c r="R184" s="1156">
        <f>SUMIF(อ่างใหญ่_Cal!$AA$4:$AA$63,$A184,อ่างใหญ่_Cal!S$4:S$63)</f>
        <v>0</v>
      </c>
      <c r="S184" s="1156">
        <f>SUMIF(อ่างใหญ่_Cal!$AA$4:$AA$63,$A184,อ่างใหญ่_Cal!T$4:T$63)</f>
        <v>0</v>
      </c>
      <c r="T184" s="1156">
        <f>SUMIF(อ่างใหญ่_Cal!$AA$4:$AA$63,$A184,อ่างใหญ่_Cal!U$4:U$63)</f>
        <v>0</v>
      </c>
      <c r="U184" s="1156">
        <f>SUMIF(อ่างใหญ่_Cal!$AA$4:$AA$63,$A184,อ่างใหญ่_Cal!V$4:V$63)</f>
        <v>0</v>
      </c>
      <c r="V184" s="1156">
        <f>SUMIF(อ่างใหญ่_Cal!$AA$4:$AA$63,$A184,อ่างใหญ่_Cal!W$4:W$63)</f>
        <v>0</v>
      </c>
      <c r="W184" s="1156">
        <f>SUMIF(อ่างใหญ่_Cal!$AA$4:$AA$63,$A184,อ่างใหญ่_Cal!X$4:X$63)</f>
        <v>0</v>
      </c>
      <c r="X184" s="1156">
        <f t="shared" si="36"/>
        <v>0</v>
      </c>
      <c r="Y184" s="1153"/>
      <c r="Z184" s="1153"/>
    </row>
    <row r="185" spans="1:26" x14ac:dyDescent="0.2">
      <c r="A185" s="1141" t="str">
        <f t="shared" si="29"/>
        <v>โครงการส่งน้ำและบำรุงรักษามหาราช_ลพบุรี</v>
      </c>
      <c r="B185" s="1141" t="str">
        <f t="shared" si="30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156">
        <f>SUMIF(อ่างใหญ่_Cal!$AA$4:$AA$63,$A185,อ่างใหญ่_Cal!I$4:I$63)</f>
        <v>0</v>
      </c>
      <c r="I185" s="1156">
        <f>SUMIF(อ่างใหญ่_Cal!$AA$4:$AA$63,$A185,อ่างใหญ่_Cal!J$4:J$63)</f>
        <v>0</v>
      </c>
      <c r="J185" s="1156">
        <f>SUMIF(อ่างใหญ่_Cal!$AA$4:$AA$63,$A185,อ่างใหญ่_Cal!K$4:K$63)</f>
        <v>0</v>
      </c>
      <c r="K185" s="1156">
        <f>SUMIF(อ่างใหญ่_Cal!$AA$4:$AA$63,$A185,อ่างใหญ่_Cal!L$4:L$63)</f>
        <v>0</v>
      </c>
      <c r="L185" s="1156">
        <f>SUMIF(อ่างใหญ่_Cal!$AA$4:$AA$63,$A185,อ่างใหญ่_Cal!M$4:M$63)</f>
        <v>0</v>
      </c>
      <c r="M185" s="1156">
        <f>SUMIF(อ่างใหญ่_Cal!$AA$4:$AA$63,$A185,อ่างใหญ่_Cal!N$4:N$63)</f>
        <v>0</v>
      </c>
      <c r="N185" s="1156">
        <f t="shared" si="35"/>
        <v>0</v>
      </c>
      <c r="O185" s="1156">
        <f>SUMIF(อ่างใหญ่_Cal!$AA$4:$AA$63,$A185,อ่างใหญ่_Cal!P$4:P$63)</f>
        <v>0</v>
      </c>
      <c r="P185" s="1156">
        <f>SUMIF(อ่างใหญ่_Cal!$AA$4:$AA$63,$A185,อ่างใหญ่_Cal!Q$4:Q$63)</f>
        <v>0</v>
      </c>
      <c r="Q185" s="1156">
        <f>SUMIF(อ่างใหญ่_Cal!$AA$4:$AA$63,$A185,อ่างใหญ่_Cal!R$4:R$63)</f>
        <v>0</v>
      </c>
      <c r="R185" s="1156">
        <f>SUMIF(อ่างใหญ่_Cal!$AA$4:$AA$63,$A185,อ่างใหญ่_Cal!S$4:S$63)</f>
        <v>0</v>
      </c>
      <c r="S185" s="1156">
        <f>SUMIF(อ่างใหญ่_Cal!$AA$4:$AA$63,$A185,อ่างใหญ่_Cal!T$4:T$63)</f>
        <v>0</v>
      </c>
      <c r="T185" s="1156">
        <f>SUMIF(อ่างใหญ่_Cal!$AA$4:$AA$63,$A185,อ่างใหญ่_Cal!U$4:U$63)</f>
        <v>0</v>
      </c>
      <c r="U185" s="1156">
        <f>SUMIF(อ่างใหญ่_Cal!$AA$4:$AA$63,$A185,อ่างใหญ่_Cal!V$4:V$63)</f>
        <v>0</v>
      </c>
      <c r="V185" s="1156">
        <f>SUMIF(อ่างใหญ่_Cal!$AA$4:$AA$63,$A185,อ่างใหญ่_Cal!W$4:W$63)</f>
        <v>0</v>
      </c>
      <c r="W185" s="1156">
        <f>SUMIF(อ่างใหญ่_Cal!$AA$4:$AA$63,$A185,อ่างใหญ่_Cal!X$4:X$63)</f>
        <v>0</v>
      </c>
      <c r="X185" s="1156">
        <f t="shared" si="36"/>
        <v>0</v>
      </c>
      <c r="Y185" s="1153"/>
      <c r="Z185" s="1153"/>
    </row>
    <row r="186" spans="1:26" x14ac:dyDescent="0.2">
      <c r="A186" s="1141" t="str">
        <f t="shared" si="29"/>
        <v>โครงการส่งน้ำและบำรุงรักษามหาราช_สิงห์บุรี</v>
      </c>
      <c r="B186" s="1141" t="str">
        <f t="shared" si="30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156">
        <f>SUMIF(อ่างใหญ่_Cal!$AA$4:$AA$63,$A186,อ่างใหญ่_Cal!I$4:I$63)</f>
        <v>0</v>
      </c>
      <c r="I186" s="1156">
        <f>SUMIF(อ่างใหญ่_Cal!$AA$4:$AA$63,$A186,อ่างใหญ่_Cal!J$4:J$63)</f>
        <v>0</v>
      </c>
      <c r="J186" s="1156">
        <f>SUMIF(อ่างใหญ่_Cal!$AA$4:$AA$63,$A186,อ่างใหญ่_Cal!K$4:K$63)</f>
        <v>0</v>
      </c>
      <c r="K186" s="1156">
        <f>SUMIF(อ่างใหญ่_Cal!$AA$4:$AA$63,$A186,อ่างใหญ่_Cal!L$4:L$63)</f>
        <v>0</v>
      </c>
      <c r="L186" s="1156">
        <f>SUMIF(อ่างใหญ่_Cal!$AA$4:$AA$63,$A186,อ่างใหญ่_Cal!M$4:M$63)</f>
        <v>0</v>
      </c>
      <c r="M186" s="1156">
        <f>SUMIF(อ่างใหญ่_Cal!$AA$4:$AA$63,$A186,อ่างใหญ่_Cal!N$4:N$63)</f>
        <v>0</v>
      </c>
      <c r="N186" s="1156">
        <f t="shared" si="35"/>
        <v>0</v>
      </c>
      <c r="O186" s="1156">
        <f>SUMIF(อ่างใหญ่_Cal!$AA$4:$AA$63,$A186,อ่างใหญ่_Cal!P$4:P$63)</f>
        <v>0</v>
      </c>
      <c r="P186" s="1156">
        <f>SUMIF(อ่างใหญ่_Cal!$AA$4:$AA$63,$A186,อ่างใหญ่_Cal!Q$4:Q$63)</f>
        <v>0</v>
      </c>
      <c r="Q186" s="1156">
        <f>SUMIF(อ่างใหญ่_Cal!$AA$4:$AA$63,$A186,อ่างใหญ่_Cal!R$4:R$63)</f>
        <v>0</v>
      </c>
      <c r="R186" s="1156">
        <f>SUMIF(อ่างใหญ่_Cal!$AA$4:$AA$63,$A186,อ่างใหญ่_Cal!S$4:S$63)</f>
        <v>0</v>
      </c>
      <c r="S186" s="1156">
        <f>SUMIF(อ่างใหญ่_Cal!$AA$4:$AA$63,$A186,อ่างใหญ่_Cal!T$4:T$63)</f>
        <v>0</v>
      </c>
      <c r="T186" s="1156">
        <f>SUMIF(อ่างใหญ่_Cal!$AA$4:$AA$63,$A186,อ่างใหญ่_Cal!U$4:U$63)</f>
        <v>0</v>
      </c>
      <c r="U186" s="1156">
        <f>SUMIF(อ่างใหญ่_Cal!$AA$4:$AA$63,$A186,อ่างใหญ่_Cal!V$4:V$63)</f>
        <v>0</v>
      </c>
      <c r="V186" s="1156">
        <f>SUMIF(อ่างใหญ่_Cal!$AA$4:$AA$63,$A186,อ่างใหญ่_Cal!W$4:W$63)</f>
        <v>0</v>
      </c>
      <c r="W186" s="1156">
        <f>SUMIF(อ่างใหญ่_Cal!$AA$4:$AA$63,$A186,อ่างใหญ่_Cal!X$4:X$63)</f>
        <v>0</v>
      </c>
      <c r="X186" s="1156">
        <f t="shared" si="36"/>
        <v>0</v>
      </c>
      <c r="Y186" s="1153"/>
      <c r="Z186" s="1153"/>
    </row>
    <row r="187" spans="1:26" x14ac:dyDescent="0.2">
      <c r="A187" s="1141" t="str">
        <f t="shared" si="29"/>
        <v>โครงการส่งน้ำและบำรุงรักษามหาราช_อ่างทอง</v>
      </c>
      <c r="B187" s="1141" t="str">
        <f t="shared" si="30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156">
        <f>SUMIF(อ่างใหญ่_Cal!$AA$4:$AA$63,$A187,อ่างใหญ่_Cal!I$4:I$63)</f>
        <v>0</v>
      </c>
      <c r="I187" s="1156">
        <f>SUMIF(อ่างใหญ่_Cal!$AA$4:$AA$63,$A187,อ่างใหญ่_Cal!J$4:J$63)</f>
        <v>0</v>
      </c>
      <c r="J187" s="1156">
        <f>SUMIF(อ่างใหญ่_Cal!$AA$4:$AA$63,$A187,อ่างใหญ่_Cal!K$4:K$63)</f>
        <v>0</v>
      </c>
      <c r="K187" s="1156">
        <f>SUMIF(อ่างใหญ่_Cal!$AA$4:$AA$63,$A187,อ่างใหญ่_Cal!L$4:L$63)</f>
        <v>0</v>
      </c>
      <c r="L187" s="1156">
        <f>SUMIF(อ่างใหญ่_Cal!$AA$4:$AA$63,$A187,อ่างใหญ่_Cal!M$4:M$63)</f>
        <v>0</v>
      </c>
      <c r="M187" s="1156">
        <f>SUMIF(อ่างใหญ่_Cal!$AA$4:$AA$63,$A187,อ่างใหญ่_Cal!N$4:N$63)</f>
        <v>0</v>
      </c>
      <c r="N187" s="1156">
        <f t="shared" si="35"/>
        <v>0</v>
      </c>
      <c r="O187" s="1156">
        <f>SUMIF(อ่างใหญ่_Cal!$AA$4:$AA$63,$A187,อ่างใหญ่_Cal!P$4:P$63)</f>
        <v>0</v>
      </c>
      <c r="P187" s="1156">
        <f>SUMIF(อ่างใหญ่_Cal!$AA$4:$AA$63,$A187,อ่างใหญ่_Cal!Q$4:Q$63)</f>
        <v>0</v>
      </c>
      <c r="Q187" s="1156">
        <f>SUMIF(อ่างใหญ่_Cal!$AA$4:$AA$63,$A187,อ่างใหญ่_Cal!R$4:R$63)</f>
        <v>0</v>
      </c>
      <c r="R187" s="1156">
        <f>SUMIF(อ่างใหญ่_Cal!$AA$4:$AA$63,$A187,อ่างใหญ่_Cal!S$4:S$63)</f>
        <v>0</v>
      </c>
      <c r="S187" s="1156">
        <f>SUMIF(อ่างใหญ่_Cal!$AA$4:$AA$63,$A187,อ่างใหญ่_Cal!T$4:T$63)</f>
        <v>0</v>
      </c>
      <c r="T187" s="1156">
        <f>SUMIF(อ่างใหญ่_Cal!$AA$4:$AA$63,$A187,อ่างใหญ่_Cal!U$4:U$63)</f>
        <v>0</v>
      </c>
      <c r="U187" s="1156">
        <f>SUMIF(อ่างใหญ่_Cal!$AA$4:$AA$63,$A187,อ่างใหญ่_Cal!V$4:V$63)</f>
        <v>0</v>
      </c>
      <c r="V187" s="1156">
        <f>SUMIF(อ่างใหญ่_Cal!$AA$4:$AA$63,$A187,อ่างใหญ่_Cal!W$4:W$63)</f>
        <v>0</v>
      </c>
      <c r="W187" s="1156">
        <f>SUMIF(อ่างใหญ่_Cal!$AA$4:$AA$63,$A187,อ่างใหญ่_Cal!X$4:X$63)</f>
        <v>0</v>
      </c>
      <c r="X187" s="1156">
        <f t="shared" si="36"/>
        <v>0</v>
      </c>
      <c r="Y187" s="1153"/>
      <c r="Z187" s="1153"/>
    </row>
    <row r="188" spans="1:26" x14ac:dyDescent="0.2">
      <c r="A188" s="1141" t="str">
        <f t="shared" si="29"/>
        <v>โครงการส่งน้ำและบำรุงรักษาคลองเพรียว-เสาไห้_พระนครศรีอยุธยา</v>
      </c>
      <c r="B188" s="1141" t="str">
        <f t="shared" si="30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156">
        <f>SUMIF(อ่างใหญ่_Cal!$AA$4:$AA$63,$A188,อ่างใหญ่_Cal!I$4:I$63)</f>
        <v>0</v>
      </c>
      <c r="I188" s="1156">
        <f>SUMIF(อ่างใหญ่_Cal!$AA$4:$AA$63,$A188,อ่างใหญ่_Cal!J$4:J$63)</f>
        <v>0</v>
      </c>
      <c r="J188" s="1156">
        <f>SUMIF(อ่างใหญ่_Cal!$AA$4:$AA$63,$A188,อ่างใหญ่_Cal!K$4:K$63)</f>
        <v>0</v>
      </c>
      <c r="K188" s="1156">
        <f>SUMIF(อ่างใหญ่_Cal!$AA$4:$AA$63,$A188,อ่างใหญ่_Cal!L$4:L$63)</f>
        <v>0</v>
      </c>
      <c r="L188" s="1156">
        <f>SUMIF(อ่างใหญ่_Cal!$AA$4:$AA$63,$A188,อ่างใหญ่_Cal!M$4:M$63)</f>
        <v>0</v>
      </c>
      <c r="M188" s="1156">
        <f>SUMIF(อ่างใหญ่_Cal!$AA$4:$AA$63,$A188,อ่างใหญ่_Cal!N$4:N$63)</f>
        <v>0</v>
      </c>
      <c r="N188" s="1156">
        <f t="shared" si="35"/>
        <v>0</v>
      </c>
      <c r="O188" s="1156">
        <f>SUMIF(อ่างใหญ่_Cal!$AA$4:$AA$63,$A188,อ่างใหญ่_Cal!P$4:P$63)</f>
        <v>0</v>
      </c>
      <c r="P188" s="1156">
        <f>SUMIF(อ่างใหญ่_Cal!$AA$4:$AA$63,$A188,อ่างใหญ่_Cal!Q$4:Q$63)</f>
        <v>0</v>
      </c>
      <c r="Q188" s="1156">
        <f>SUMIF(อ่างใหญ่_Cal!$AA$4:$AA$63,$A188,อ่างใหญ่_Cal!R$4:R$63)</f>
        <v>0</v>
      </c>
      <c r="R188" s="1156">
        <f>SUMIF(อ่างใหญ่_Cal!$AA$4:$AA$63,$A188,อ่างใหญ่_Cal!S$4:S$63)</f>
        <v>0</v>
      </c>
      <c r="S188" s="1156">
        <f>SUMIF(อ่างใหญ่_Cal!$AA$4:$AA$63,$A188,อ่างใหญ่_Cal!T$4:T$63)</f>
        <v>0</v>
      </c>
      <c r="T188" s="1156">
        <f>SUMIF(อ่างใหญ่_Cal!$AA$4:$AA$63,$A188,อ่างใหญ่_Cal!U$4:U$63)</f>
        <v>0</v>
      </c>
      <c r="U188" s="1156">
        <f>SUMIF(อ่างใหญ่_Cal!$AA$4:$AA$63,$A188,อ่างใหญ่_Cal!V$4:V$63)</f>
        <v>0</v>
      </c>
      <c r="V188" s="1156">
        <f>SUMIF(อ่างใหญ่_Cal!$AA$4:$AA$63,$A188,อ่างใหญ่_Cal!W$4:W$63)</f>
        <v>0</v>
      </c>
      <c r="W188" s="1156">
        <f>SUMIF(อ่างใหญ่_Cal!$AA$4:$AA$63,$A188,อ่างใหญ่_Cal!X$4:X$63)</f>
        <v>0</v>
      </c>
      <c r="X188" s="1156">
        <f t="shared" si="36"/>
        <v>0</v>
      </c>
      <c r="Y188" s="1153"/>
      <c r="Z188" s="1153"/>
    </row>
    <row r="189" spans="1:26" x14ac:dyDescent="0.2">
      <c r="A189" s="1141" t="str">
        <f t="shared" si="29"/>
        <v>โครงการส่งน้ำและบำรุงรักษาคลองเพรียว-เสาไห้_สระบุรี</v>
      </c>
      <c r="B189" s="1141" t="str">
        <f t="shared" si="30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156">
        <f>SUMIF(อ่างใหญ่_Cal!$AA$4:$AA$63,$A189,อ่างใหญ่_Cal!I$4:I$63)</f>
        <v>0</v>
      </c>
      <c r="I189" s="1156">
        <f>SUMIF(อ่างใหญ่_Cal!$AA$4:$AA$63,$A189,อ่างใหญ่_Cal!J$4:J$63)</f>
        <v>0</v>
      </c>
      <c r="J189" s="1156">
        <f>SUMIF(อ่างใหญ่_Cal!$AA$4:$AA$63,$A189,อ่างใหญ่_Cal!K$4:K$63)</f>
        <v>0</v>
      </c>
      <c r="K189" s="1156">
        <f>SUMIF(อ่างใหญ่_Cal!$AA$4:$AA$63,$A189,อ่างใหญ่_Cal!L$4:L$63)</f>
        <v>0</v>
      </c>
      <c r="L189" s="1156">
        <f>SUMIF(อ่างใหญ่_Cal!$AA$4:$AA$63,$A189,อ่างใหญ่_Cal!M$4:M$63)</f>
        <v>0</v>
      </c>
      <c r="M189" s="1156">
        <f>SUMIF(อ่างใหญ่_Cal!$AA$4:$AA$63,$A189,อ่างใหญ่_Cal!N$4:N$63)</f>
        <v>0</v>
      </c>
      <c r="N189" s="1156">
        <f t="shared" si="35"/>
        <v>0</v>
      </c>
      <c r="O189" s="1156">
        <f>SUMIF(อ่างใหญ่_Cal!$AA$4:$AA$63,$A189,อ่างใหญ่_Cal!P$4:P$63)</f>
        <v>0</v>
      </c>
      <c r="P189" s="1156">
        <f>SUMIF(อ่างใหญ่_Cal!$AA$4:$AA$63,$A189,อ่างใหญ่_Cal!Q$4:Q$63)</f>
        <v>0</v>
      </c>
      <c r="Q189" s="1156">
        <f>SUMIF(อ่างใหญ่_Cal!$AA$4:$AA$63,$A189,อ่างใหญ่_Cal!R$4:R$63)</f>
        <v>0</v>
      </c>
      <c r="R189" s="1156">
        <f>SUMIF(อ่างใหญ่_Cal!$AA$4:$AA$63,$A189,อ่างใหญ่_Cal!S$4:S$63)</f>
        <v>0</v>
      </c>
      <c r="S189" s="1156">
        <f>SUMIF(อ่างใหญ่_Cal!$AA$4:$AA$63,$A189,อ่างใหญ่_Cal!T$4:T$63)</f>
        <v>0</v>
      </c>
      <c r="T189" s="1156">
        <f>SUMIF(อ่างใหญ่_Cal!$AA$4:$AA$63,$A189,อ่างใหญ่_Cal!U$4:U$63)</f>
        <v>0</v>
      </c>
      <c r="U189" s="1156">
        <f>SUMIF(อ่างใหญ่_Cal!$AA$4:$AA$63,$A189,อ่างใหญ่_Cal!V$4:V$63)</f>
        <v>0</v>
      </c>
      <c r="V189" s="1156">
        <f>SUMIF(อ่างใหญ่_Cal!$AA$4:$AA$63,$A189,อ่างใหญ่_Cal!W$4:W$63)</f>
        <v>0</v>
      </c>
      <c r="W189" s="1156">
        <f>SUMIF(อ่างใหญ่_Cal!$AA$4:$AA$63,$A189,อ่างใหญ่_Cal!X$4:X$63)</f>
        <v>0</v>
      </c>
      <c r="X189" s="1156">
        <f t="shared" si="36"/>
        <v>0</v>
      </c>
      <c r="Y189" s="1153"/>
      <c r="Z189" s="1153"/>
    </row>
    <row r="190" spans="1:26" x14ac:dyDescent="0.2">
      <c r="A190" s="1141" t="str">
        <f t="shared" si="29"/>
        <v>โครงการส่งน้ำและบำรุงรักษาป่าสักใต้_พระนครศรีอยุธยา</v>
      </c>
      <c r="B190" s="1141" t="str">
        <f t="shared" si="30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156">
        <f>SUMIF(อ่างใหญ่_Cal!$AA$4:$AA$63,$A190,อ่างใหญ่_Cal!I$4:I$63)</f>
        <v>0</v>
      </c>
      <c r="I190" s="1156">
        <f>SUMIF(อ่างใหญ่_Cal!$AA$4:$AA$63,$A190,อ่างใหญ่_Cal!J$4:J$63)</f>
        <v>0</v>
      </c>
      <c r="J190" s="1156">
        <f>SUMIF(อ่างใหญ่_Cal!$AA$4:$AA$63,$A190,อ่างใหญ่_Cal!K$4:K$63)</f>
        <v>0</v>
      </c>
      <c r="K190" s="1156">
        <f>SUMIF(อ่างใหญ่_Cal!$AA$4:$AA$63,$A190,อ่างใหญ่_Cal!L$4:L$63)</f>
        <v>0</v>
      </c>
      <c r="L190" s="1156">
        <f>SUMIF(อ่างใหญ่_Cal!$AA$4:$AA$63,$A190,อ่างใหญ่_Cal!M$4:M$63)</f>
        <v>0</v>
      </c>
      <c r="M190" s="1156">
        <f>SUMIF(อ่างใหญ่_Cal!$AA$4:$AA$63,$A190,อ่างใหญ่_Cal!N$4:N$63)</f>
        <v>0</v>
      </c>
      <c r="N190" s="1156">
        <f t="shared" si="35"/>
        <v>0</v>
      </c>
      <c r="O190" s="1156">
        <f>SUMIF(อ่างใหญ่_Cal!$AA$4:$AA$63,$A190,อ่างใหญ่_Cal!P$4:P$63)</f>
        <v>0</v>
      </c>
      <c r="P190" s="1156">
        <f>SUMIF(อ่างใหญ่_Cal!$AA$4:$AA$63,$A190,อ่างใหญ่_Cal!Q$4:Q$63)</f>
        <v>0</v>
      </c>
      <c r="Q190" s="1156">
        <f>SUMIF(อ่างใหญ่_Cal!$AA$4:$AA$63,$A190,อ่างใหญ่_Cal!R$4:R$63)</f>
        <v>0</v>
      </c>
      <c r="R190" s="1156">
        <f>SUMIF(อ่างใหญ่_Cal!$AA$4:$AA$63,$A190,อ่างใหญ่_Cal!S$4:S$63)</f>
        <v>0</v>
      </c>
      <c r="S190" s="1156">
        <f>SUMIF(อ่างใหญ่_Cal!$AA$4:$AA$63,$A190,อ่างใหญ่_Cal!T$4:T$63)</f>
        <v>0</v>
      </c>
      <c r="T190" s="1156">
        <f>SUMIF(อ่างใหญ่_Cal!$AA$4:$AA$63,$A190,อ่างใหญ่_Cal!U$4:U$63)</f>
        <v>0</v>
      </c>
      <c r="U190" s="1156">
        <f>SUMIF(อ่างใหญ่_Cal!$AA$4:$AA$63,$A190,อ่างใหญ่_Cal!V$4:V$63)</f>
        <v>0</v>
      </c>
      <c r="V190" s="1156">
        <f>SUMIF(อ่างใหญ่_Cal!$AA$4:$AA$63,$A190,อ่างใหญ่_Cal!W$4:W$63)</f>
        <v>0</v>
      </c>
      <c r="W190" s="1156">
        <f>SUMIF(อ่างใหญ่_Cal!$AA$4:$AA$63,$A190,อ่างใหญ่_Cal!X$4:X$63)</f>
        <v>0</v>
      </c>
      <c r="X190" s="1156">
        <f t="shared" si="36"/>
        <v>0</v>
      </c>
      <c r="Y190" s="1153"/>
      <c r="Z190" s="1153"/>
    </row>
    <row r="191" spans="1:26" x14ac:dyDescent="0.2">
      <c r="A191" s="1141" t="str">
        <f t="shared" si="29"/>
        <v>โครงการส่งน้ำและบำรุงรักษาป่าสักใต้_สระบุรี</v>
      </c>
      <c r="B191" s="1141" t="str">
        <f t="shared" si="30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156">
        <f>SUMIF(อ่างใหญ่_Cal!$AA$4:$AA$63,$A191,อ่างใหญ่_Cal!I$4:I$63)</f>
        <v>0</v>
      </c>
      <c r="I191" s="1156">
        <f>SUMIF(อ่างใหญ่_Cal!$AA$4:$AA$63,$A191,อ่างใหญ่_Cal!J$4:J$63)</f>
        <v>0</v>
      </c>
      <c r="J191" s="1156">
        <f>SUMIF(อ่างใหญ่_Cal!$AA$4:$AA$63,$A191,อ่างใหญ่_Cal!K$4:K$63)</f>
        <v>0</v>
      </c>
      <c r="K191" s="1156">
        <f>SUMIF(อ่างใหญ่_Cal!$AA$4:$AA$63,$A191,อ่างใหญ่_Cal!L$4:L$63)</f>
        <v>0</v>
      </c>
      <c r="L191" s="1156">
        <f>SUMIF(อ่างใหญ่_Cal!$AA$4:$AA$63,$A191,อ่างใหญ่_Cal!M$4:M$63)</f>
        <v>0</v>
      </c>
      <c r="M191" s="1156">
        <f>SUMIF(อ่างใหญ่_Cal!$AA$4:$AA$63,$A191,อ่างใหญ่_Cal!N$4:N$63)</f>
        <v>0</v>
      </c>
      <c r="N191" s="1156">
        <f t="shared" si="35"/>
        <v>0</v>
      </c>
      <c r="O191" s="1156">
        <f>SUMIF(อ่างใหญ่_Cal!$AA$4:$AA$63,$A191,อ่างใหญ่_Cal!P$4:P$63)</f>
        <v>0</v>
      </c>
      <c r="P191" s="1156">
        <f>SUMIF(อ่างใหญ่_Cal!$AA$4:$AA$63,$A191,อ่างใหญ่_Cal!Q$4:Q$63)</f>
        <v>0</v>
      </c>
      <c r="Q191" s="1156">
        <f>SUMIF(อ่างใหญ่_Cal!$AA$4:$AA$63,$A191,อ่างใหญ่_Cal!R$4:R$63)</f>
        <v>0</v>
      </c>
      <c r="R191" s="1156">
        <f>SUMIF(อ่างใหญ่_Cal!$AA$4:$AA$63,$A191,อ่างใหญ่_Cal!S$4:S$63)</f>
        <v>0</v>
      </c>
      <c r="S191" s="1156">
        <f>SUMIF(อ่างใหญ่_Cal!$AA$4:$AA$63,$A191,อ่างใหญ่_Cal!T$4:T$63)</f>
        <v>0</v>
      </c>
      <c r="T191" s="1156">
        <f>SUMIF(อ่างใหญ่_Cal!$AA$4:$AA$63,$A191,อ่างใหญ่_Cal!U$4:U$63)</f>
        <v>0</v>
      </c>
      <c r="U191" s="1156">
        <f>SUMIF(อ่างใหญ่_Cal!$AA$4:$AA$63,$A191,อ่างใหญ่_Cal!V$4:V$63)</f>
        <v>0</v>
      </c>
      <c r="V191" s="1156">
        <f>SUMIF(อ่างใหญ่_Cal!$AA$4:$AA$63,$A191,อ่างใหญ่_Cal!W$4:W$63)</f>
        <v>0</v>
      </c>
      <c r="W191" s="1156">
        <f>SUMIF(อ่างใหญ่_Cal!$AA$4:$AA$63,$A191,อ่างใหญ่_Cal!X$4:X$63)</f>
        <v>0</v>
      </c>
      <c r="X191" s="1156">
        <f t="shared" si="36"/>
        <v>0</v>
      </c>
      <c r="Y191" s="1153"/>
      <c r="Z191" s="1153"/>
    </row>
    <row r="192" spans="1:26" x14ac:dyDescent="0.2">
      <c r="A192" s="1141" t="str">
        <f t="shared" si="29"/>
        <v>โครงการส่งน้ำและบำรุงรักษานครหลวง_พระนครศรีอยุธยา</v>
      </c>
      <c r="B192" s="1141" t="str">
        <f t="shared" si="30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156">
        <f>SUMIF(อ่างใหญ่_Cal!$AA$4:$AA$63,$A192,อ่างใหญ่_Cal!I$4:I$63)</f>
        <v>0</v>
      </c>
      <c r="I192" s="1156">
        <f>SUMIF(อ่างใหญ่_Cal!$AA$4:$AA$63,$A192,อ่างใหญ่_Cal!J$4:J$63)</f>
        <v>0</v>
      </c>
      <c r="J192" s="1156">
        <f>SUMIF(อ่างใหญ่_Cal!$AA$4:$AA$63,$A192,อ่างใหญ่_Cal!K$4:K$63)</f>
        <v>0</v>
      </c>
      <c r="K192" s="1156">
        <f>SUMIF(อ่างใหญ่_Cal!$AA$4:$AA$63,$A192,อ่างใหญ่_Cal!L$4:L$63)</f>
        <v>0</v>
      </c>
      <c r="L192" s="1156">
        <f>SUMIF(อ่างใหญ่_Cal!$AA$4:$AA$63,$A192,อ่างใหญ่_Cal!M$4:M$63)</f>
        <v>0</v>
      </c>
      <c r="M192" s="1156">
        <f>SUMIF(อ่างใหญ่_Cal!$AA$4:$AA$63,$A192,อ่างใหญ่_Cal!N$4:N$63)</f>
        <v>0</v>
      </c>
      <c r="N192" s="1156">
        <f t="shared" si="35"/>
        <v>0</v>
      </c>
      <c r="O192" s="1156">
        <f>SUMIF(อ่างใหญ่_Cal!$AA$4:$AA$63,$A192,อ่างใหญ่_Cal!P$4:P$63)</f>
        <v>0</v>
      </c>
      <c r="P192" s="1156">
        <f>SUMIF(อ่างใหญ่_Cal!$AA$4:$AA$63,$A192,อ่างใหญ่_Cal!Q$4:Q$63)</f>
        <v>0</v>
      </c>
      <c r="Q192" s="1156">
        <f>SUMIF(อ่างใหญ่_Cal!$AA$4:$AA$63,$A192,อ่างใหญ่_Cal!R$4:R$63)</f>
        <v>0</v>
      </c>
      <c r="R192" s="1156">
        <f>SUMIF(อ่างใหญ่_Cal!$AA$4:$AA$63,$A192,อ่างใหญ่_Cal!S$4:S$63)</f>
        <v>0</v>
      </c>
      <c r="S192" s="1156">
        <f>SUMIF(อ่างใหญ่_Cal!$AA$4:$AA$63,$A192,อ่างใหญ่_Cal!T$4:T$63)</f>
        <v>0</v>
      </c>
      <c r="T192" s="1156">
        <f>SUMIF(อ่างใหญ่_Cal!$AA$4:$AA$63,$A192,อ่างใหญ่_Cal!U$4:U$63)</f>
        <v>0</v>
      </c>
      <c r="U192" s="1156">
        <f>SUMIF(อ่างใหญ่_Cal!$AA$4:$AA$63,$A192,อ่างใหญ่_Cal!V$4:V$63)</f>
        <v>0</v>
      </c>
      <c r="V192" s="1156">
        <f>SUMIF(อ่างใหญ่_Cal!$AA$4:$AA$63,$A192,อ่างใหญ่_Cal!W$4:W$63)</f>
        <v>0</v>
      </c>
      <c r="W192" s="1156">
        <f>SUMIF(อ่างใหญ่_Cal!$AA$4:$AA$63,$A192,อ่างใหญ่_Cal!X$4:X$63)</f>
        <v>0</v>
      </c>
      <c r="X192" s="1156">
        <f t="shared" si="36"/>
        <v>0</v>
      </c>
      <c r="Y192" s="1153"/>
      <c r="Z192" s="1153"/>
    </row>
    <row r="193" spans="1:26" x14ac:dyDescent="0.2">
      <c r="A193" s="1141" t="str">
        <f t="shared" si="29"/>
        <v>โครงการส่งน้ำและบำรุงรักษาเขื่อนป่าสักชลสิทธิ์_ลพบุรี</v>
      </c>
      <c r="B193" s="1141" t="str">
        <f t="shared" si="30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156">
        <f>SUMIF(อ่างใหญ่_Cal!$AA$4:$AA$63,$A193,อ่างใหญ่_Cal!I$4:I$63)</f>
        <v>998.02</v>
      </c>
      <c r="I193" s="1156">
        <f>SUMIF(อ่างใหญ่_Cal!$AA$4:$AA$63,$A193,อ่างใหญ่_Cal!J$4:J$63)</f>
        <v>0</v>
      </c>
      <c r="J193" s="1156">
        <f>SUMIF(อ่างใหญ่_Cal!$AA$4:$AA$63,$A193,อ่างใหญ่_Cal!K$4:K$63)</f>
        <v>0</v>
      </c>
      <c r="K193" s="1156">
        <f>SUMIF(อ่างใหญ่_Cal!$AA$4:$AA$63,$A193,อ่างใหญ่_Cal!L$4:L$63)</f>
        <v>0</v>
      </c>
      <c r="L193" s="1156">
        <f>SUMIF(อ่างใหญ่_Cal!$AA$4:$AA$63,$A193,อ่างใหญ่_Cal!M$4:M$63)</f>
        <v>0</v>
      </c>
      <c r="M193" s="1156">
        <f>SUMIF(อ่างใหญ่_Cal!$AA$4:$AA$63,$A193,อ่างใหญ่_Cal!N$4:N$63)</f>
        <v>0</v>
      </c>
      <c r="N193" s="1156">
        <f t="shared" si="35"/>
        <v>0</v>
      </c>
      <c r="O193" s="1156">
        <f>SUMIF(อ่างใหญ่_Cal!$AA$4:$AA$63,$A193,อ่างใหญ่_Cal!P$4:P$63)</f>
        <v>0</v>
      </c>
      <c r="P193" s="1156">
        <f>SUMIF(อ่างใหญ่_Cal!$AA$4:$AA$63,$A193,อ่างใหญ่_Cal!Q$4:Q$63)</f>
        <v>0</v>
      </c>
      <c r="Q193" s="1156">
        <f>SUMIF(อ่างใหญ่_Cal!$AA$4:$AA$63,$A193,อ่างใหญ่_Cal!R$4:R$63)</f>
        <v>0</v>
      </c>
      <c r="R193" s="1156">
        <f>SUMIF(อ่างใหญ่_Cal!$AA$4:$AA$63,$A193,อ่างใหญ่_Cal!S$4:S$63)</f>
        <v>0</v>
      </c>
      <c r="S193" s="1156">
        <f>SUMIF(อ่างใหญ่_Cal!$AA$4:$AA$63,$A193,อ่างใหญ่_Cal!T$4:T$63)</f>
        <v>0</v>
      </c>
      <c r="T193" s="1156">
        <f>SUMIF(อ่างใหญ่_Cal!$AA$4:$AA$63,$A193,อ่างใหญ่_Cal!U$4:U$63)</f>
        <v>0</v>
      </c>
      <c r="U193" s="1156">
        <f>SUMIF(อ่างใหญ่_Cal!$AA$4:$AA$63,$A193,อ่างใหญ่_Cal!V$4:V$63)</f>
        <v>0</v>
      </c>
      <c r="V193" s="1156">
        <f>SUMIF(อ่างใหญ่_Cal!$AA$4:$AA$63,$A193,อ่างใหญ่_Cal!W$4:W$63)</f>
        <v>0</v>
      </c>
      <c r="W193" s="1156">
        <f>SUMIF(อ่างใหญ่_Cal!$AA$4:$AA$63,$A193,อ่างใหญ่_Cal!X$4:X$63)</f>
        <v>0</v>
      </c>
      <c r="X193" s="1156">
        <f t="shared" si="36"/>
        <v>0</v>
      </c>
      <c r="Y193" s="1153"/>
      <c r="Z193" s="1153"/>
    </row>
    <row r="194" spans="1:26" ht="21.75" customHeight="1" x14ac:dyDescent="0.2">
      <c r="A194" s="1141" t="str">
        <f t="shared" si="29"/>
        <v>โครงการส่งน้ำและบำรุงรักษาเขื่อนป่าสักชลสิทธิ์_สระบุรี</v>
      </c>
      <c r="B194" s="1141" t="str">
        <f t="shared" si="30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156">
        <f>SUMIF(อ่างใหญ่_Cal!$AA$4:$AA$63,$A194,อ่างใหญ่_Cal!I$4:I$63)</f>
        <v>0</v>
      </c>
      <c r="I194" s="1156">
        <f>SUMIF(อ่างใหญ่_Cal!$AA$4:$AA$63,$A194,อ่างใหญ่_Cal!J$4:J$63)</f>
        <v>0</v>
      </c>
      <c r="J194" s="1156">
        <f>SUMIF(อ่างใหญ่_Cal!$AA$4:$AA$63,$A194,อ่างใหญ่_Cal!K$4:K$63)</f>
        <v>0</v>
      </c>
      <c r="K194" s="1156">
        <f>SUMIF(อ่างใหญ่_Cal!$AA$4:$AA$63,$A194,อ่างใหญ่_Cal!L$4:L$63)</f>
        <v>0</v>
      </c>
      <c r="L194" s="1156">
        <f>SUMIF(อ่างใหญ่_Cal!$AA$4:$AA$63,$A194,อ่างใหญ่_Cal!M$4:M$63)</f>
        <v>0</v>
      </c>
      <c r="M194" s="1156">
        <f>SUMIF(อ่างใหญ่_Cal!$AA$4:$AA$63,$A194,อ่างใหญ่_Cal!N$4:N$63)</f>
        <v>0</v>
      </c>
      <c r="N194" s="1156">
        <f t="shared" si="35"/>
        <v>0</v>
      </c>
      <c r="O194" s="1156">
        <f>SUMIF(อ่างใหญ่_Cal!$AA$4:$AA$63,$A194,อ่างใหญ่_Cal!P$4:P$63)</f>
        <v>0</v>
      </c>
      <c r="P194" s="1156">
        <f>SUMIF(อ่างใหญ่_Cal!$AA$4:$AA$63,$A194,อ่างใหญ่_Cal!Q$4:Q$63)</f>
        <v>0</v>
      </c>
      <c r="Q194" s="1156">
        <f>SUMIF(อ่างใหญ่_Cal!$AA$4:$AA$63,$A194,อ่างใหญ่_Cal!R$4:R$63)</f>
        <v>0</v>
      </c>
      <c r="R194" s="1156">
        <f>SUMIF(อ่างใหญ่_Cal!$AA$4:$AA$63,$A194,อ่างใหญ่_Cal!S$4:S$63)</f>
        <v>0</v>
      </c>
      <c r="S194" s="1156">
        <f>SUMIF(อ่างใหญ่_Cal!$AA$4:$AA$63,$A194,อ่างใหญ่_Cal!T$4:T$63)</f>
        <v>0</v>
      </c>
      <c r="T194" s="1156">
        <f>SUMIF(อ่างใหญ่_Cal!$AA$4:$AA$63,$A194,อ่างใหญ่_Cal!U$4:U$63)</f>
        <v>0</v>
      </c>
      <c r="U194" s="1156">
        <f>SUMIF(อ่างใหญ่_Cal!$AA$4:$AA$63,$A194,อ่างใหญ่_Cal!V$4:V$63)</f>
        <v>0</v>
      </c>
      <c r="V194" s="1156">
        <f>SUMIF(อ่างใหญ่_Cal!$AA$4:$AA$63,$A194,อ่างใหญ่_Cal!W$4:W$63)</f>
        <v>0</v>
      </c>
      <c r="W194" s="1156">
        <f>SUMIF(อ่างใหญ่_Cal!$AA$4:$AA$63,$A194,อ่างใหญ่_Cal!X$4:X$63)</f>
        <v>0</v>
      </c>
      <c r="X194" s="1156">
        <f t="shared" si="36"/>
        <v>0</v>
      </c>
      <c r="Y194" s="1153"/>
      <c r="Z194" s="1153"/>
    </row>
    <row r="195" spans="1:26" x14ac:dyDescent="0.2">
      <c r="A195" s="1141" t="str">
        <f t="shared" si="29"/>
        <v>โครงการส่งน้ำและบำรุงรักษาบางบาล_อ่างทอง</v>
      </c>
      <c r="B195" s="1141" t="str">
        <f t="shared" si="30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>
        <f>SUMIF(อ่างใหญ่_Cal!$AA$4:$AA$63,$A195,อ่างใหญ่_Cal!I$4:I$63)</f>
        <v>0</v>
      </c>
      <c r="I195" s="1156">
        <f>SUMIF(อ่างใหญ่_Cal!$AA$4:$AA$63,$A195,อ่างใหญ่_Cal!J$4:J$63)</f>
        <v>0</v>
      </c>
      <c r="J195" s="1156">
        <f>SUMIF(อ่างใหญ่_Cal!$AA$4:$AA$63,$A195,อ่างใหญ่_Cal!K$4:K$63)</f>
        <v>0</v>
      </c>
      <c r="K195" s="1156">
        <f>SUMIF(อ่างใหญ่_Cal!$AA$4:$AA$63,$A195,อ่างใหญ่_Cal!L$4:L$63)</f>
        <v>0</v>
      </c>
      <c r="L195" s="1156">
        <f>SUMIF(อ่างใหญ่_Cal!$AA$4:$AA$63,$A195,อ่างใหญ่_Cal!M$4:M$63)</f>
        <v>0</v>
      </c>
      <c r="M195" s="1156">
        <f>SUMIF(อ่างใหญ่_Cal!$AA$4:$AA$63,$A195,อ่างใหญ่_Cal!N$4:N$63)</f>
        <v>0</v>
      </c>
      <c r="N195" s="1156">
        <f t="shared" si="35"/>
        <v>0</v>
      </c>
      <c r="O195" s="1156">
        <f>SUMIF(อ่างใหญ่_Cal!$AA$4:$AA$63,$A195,อ่างใหญ่_Cal!P$4:P$63)</f>
        <v>0</v>
      </c>
      <c r="P195" s="1156">
        <f>SUMIF(อ่างใหญ่_Cal!$AA$4:$AA$63,$A195,อ่างใหญ่_Cal!Q$4:Q$63)</f>
        <v>0</v>
      </c>
      <c r="Q195" s="1156">
        <f>SUMIF(อ่างใหญ่_Cal!$AA$4:$AA$63,$A195,อ่างใหญ่_Cal!R$4:R$63)</f>
        <v>0</v>
      </c>
      <c r="R195" s="1156">
        <f>SUMIF(อ่างใหญ่_Cal!$AA$4:$AA$63,$A195,อ่างใหญ่_Cal!S$4:S$63)</f>
        <v>0</v>
      </c>
      <c r="S195" s="1156">
        <f>SUMIF(อ่างใหญ่_Cal!$AA$4:$AA$63,$A195,อ่างใหญ่_Cal!T$4:T$63)</f>
        <v>0</v>
      </c>
      <c r="T195" s="1156">
        <f>SUMIF(อ่างใหญ่_Cal!$AA$4:$AA$63,$A195,อ่างใหญ่_Cal!U$4:U$63)</f>
        <v>0</v>
      </c>
      <c r="U195" s="1156">
        <f>SUMIF(อ่างใหญ่_Cal!$AA$4:$AA$63,$A195,อ่างใหญ่_Cal!V$4:V$63)</f>
        <v>0</v>
      </c>
      <c r="V195" s="1156">
        <f>SUMIF(อ่างใหญ่_Cal!$AA$4:$AA$63,$A195,อ่างใหญ่_Cal!W$4:W$63)</f>
        <v>0</v>
      </c>
      <c r="W195" s="1156">
        <f>SUMIF(อ่างใหญ่_Cal!$AA$4:$AA$63,$A195,อ่างใหญ่_Cal!X$4:X$63)</f>
        <v>0</v>
      </c>
      <c r="X195" s="1156">
        <f t="shared" si="36"/>
        <v>0</v>
      </c>
      <c r="Y195" s="1153"/>
      <c r="Z195" s="1153"/>
    </row>
    <row r="196" spans="1:26" x14ac:dyDescent="0.2">
      <c r="A196" s="1141" t="str">
        <f t="shared" si="29"/>
        <v>โครงการส่งน้ำและบำรุงรักษาบางบาล_พระนครศรีอยุธยา</v>
      </c>
      <c r="B196" s="1141" t="str">
        <f t="shared" si="30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156">
        <f>SUMIF(อ่างใหญ่_Cal!$AA$4:$AA$63,$A196,อ่างใหญ่_Cal!I$4:I$63)</f>
        <v>0</v>
      </c>
      <c r="I196" s="1156">
        <f>SUMIF(อ่างใหญ่_Cal!$AA$4:$AA$63,$A196,อ่างใหญ่_Cal!J$4:J$63)</f>
        <v>0</v>
      </c>
      <c r="J196" s="1156">
        <f>SUMIF(อ่างใหญ่_Cal!$AA$4:$AA$63,$A196,อ่างใหญ่_Cal!K$4:K$63)</f>
        <v>0</v>
      </c>
      <c r="K196" s="1156">
        <f>SUMIF(อ่างใหญ่_Cal!$AA$4:$AA$63,$A196,อ่างใหญ่_Cal!L$4:L$63)</f>
        <v>0</v>
      </c>
      <c r="L196" s="1156">
        <f>SUMIF(อ่างใหญ่_Cal!$AA$4:$AA$63,$A196,อ่างใหญ่_Cal!M$4:M$63)</f>
        <v>0</v>
      </c>
      <c r="M196" s="1156">
        <f>SUMIF(อ่างใหญ่_Cal!$AA$4:$AA$63,$A196,อ่างใหญ่_Cal!N$4:N$63)</f>
        <v>0</v>
      </c>
      <c r="N196" s="1156">
        <f t="shared" si="35"/>
        <v>0</v>
      </c>
      <c r="O196" s="1156">
        <f>SUMIF(อ่างใหญ่_Cal!$AA$4:$AA$63,$A196,อ่างใหญ่_Cal!P$4:P$63)</f>
        <v>0</v>
      </c>
      <c r="P196" s="1156">
        <f>SUMIF(อ่างใหญ่_Cal!$AA$4:$AA$63,$A196,อ่างใหญ่_Cal!Q$4:Q$63)</f>
        <v>0</v>
      </c>
      <c r="Q196" s="1156">
        <f>SUMIF(อ่างใหญ่_Cal!$AA$4:$AA$63,$A196,อ่างใหญ่_Cal!R$4:R$63)</f>
        <v>0</v>
      </c>
      <c r="R196" s="1156">
        <f>SUMIF(อ่างใหญ่_Cal!$AA$4:$AA$63,$A196,อ่างใหญ่_Cal!S$4:S$63)</f>
        <v>0</v>
      </c>
      <c r="S196" s="1156">
        <f>SUMIF(อ่างใหญ่_Cal!$AA$4:$AA$63,$A196,อ่างใหญ่_Cal!T$4:T$63)</f>
        <v>0</v>
      </c>
      <c r="T196" s="1156">
        <f>SUMIF(อ่างใหญ่_Cal!$AA$4:$AA$63,$A196,อ่างใหญ่_Cal!U$4:U$63)</f>
        <v>0</v>
      </c>
      <c r="U196" s="1156">
        <f>SUMIF(อ่างใหญ่_Cal!$AA$4:$AA$63,$A196,อ่างใหญ่_Cal!V$4:V$63)</f>
        <v>0</v>
      </c>
      <c r="V196" s="1156">
        <f>SUMIF(อ่างใหญ่_Cal!$AA$4:$AA$63,$A196,อ่างใหญ่_Cal!W$4:W$63)</f>
        <v>0</v>
      </c>
      <c r="W196" s="1156">
        <f>SUMIF(อ่างใหญ่_Cal!$AA$4:$AA$63,$A196,อ่างใหญ่_Cal!X$4:X$63)</f>
        <v>0</v>
      </c>
      <c r="X196" s="1156">
        <f t="shared" si="36"/>
        <v>0</v>
      </c>
      <c r="Y196" s="1153"/>
      <c r="Z196" s="1153"/>
    </row>
    <row r="197" spans="1:26" x14ac:dyDescent="0.2">
      <c r="A197" s="1141" t="str">
        <f t="shared" ref="A197:A260" si="37">C197&amp;"_"&amp;F197</f>
        <v>รวม_</v>
      </c>
      <c r="B197" s="1141" t="str">
        <f t="shared" ref="B197:B260" si="38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161">
        <f t="shared" ref="H197:X197" si="39">SUM(H167:H196)</f>
        <v>998.02</v>
      </c>
      <c r="I197" s="1161">
        <f t="shared" si="39"/>
        <v>0</v>
      </c>
      <c r="J197" s="1161">
        <f t="shared" si="39"/>
        <v>0</v>
      </c>
      <c r="K197" s="1161">
        <f t="shared" si="39"/>
        <v>0</v>
      </c>
      <c r="L197" s="1161">
        <f t="shared" si="39"/>
        <v>0</v>
      </c>
      <c r="M197" s="1161">
        <f t="shared" si="39"/>
        <v>0</v>
      </c>
      <c r="N197" s="1161">
        <f t="shared" si="39"/>
        <v>0</v>
      </c>
      <c r="O197" s="1161">
        <f t="shared" si="39"/>
        <v>0</v>
      </c>
      <c r="P197" s="1161">
        <f t="shared" si="39"/>
        <v>0</v>
      </c>
      <c r="Q197" s="1161">
        <f t="shared" si="39"/>
        <v>0</v>
      </c>
      <c r="R197" s="1161">
        <f t="shared" si="39"/>
        <v>0</v>
      </c>
      <c r="S197" s="1161">
        <f t="shared" si="39"/>
        <v>0</v>
      </c>
      <c r="T197" s="1161">
        <f t="shared" si="39"/>
        <v>0</v>
      </c>
      <c r="U197" s="1161">
        <f t="shared" si="39"/>
        <v>0</v>
      </c>
      <c r="V197" s="1161">
        <f t="shared" si="39"/>
        <v>0</v>
      </c>
      <c r="W197" s="1161">
        <f t="shared" si="39"/>
        <v>0</v>
      </c>
      <c r="X197" s="1161">
        <f t="shared" si="39"/>
        <v>0</v>
      </c>
      <c r="Y197" s="1161"/>
      <c r="Z197" s="1161"/>
    </row>
    <row r="198" spans="1:26" x14ac:dyDescent="0.2">
      <c r="A198" s="1141" t="str">
        <f t="shared" si="37"/>
        <v>สำนักงานชลประทานที่ 11_</v>
      </c>
      <c r="B198" s="1141" t="str">
        <f t="shared" si="38"/>
        <v>_</v>
      </c>
      <c r="C198" s="1163" t="s">
        <v>350</v>
      </c>
      <c r="D198" s="1164"/>
      <c r="E198" s="1164"/>
      <c r="F198" s="1164"/>
      <c r="G198" s="1153"/>
      <c r="H198" s="1153"/>
      <c r="I198" s="1153"/>
      <c r="J198" s="1153"/>
      <c r="K198" s="1153"/>
      <c r="L198" s="1153"/>
      <c r="M198" s="1153"/>
      <c r="N198" s="1153"/>
      <c r="O198" s="1153"/>
      <c r="P198" s="1153"/>
      <c r="Q198" s="1153"/>
      <c r="R198" s="1153"/>
      <c r="S198" s="1153"/>
      <c r="T198" s="1153"/>
      <c r="U198" s="1153"/>
      <c r="V198" s="1153"/>
      <c r="W198" s="1153"/>
      <c r="X198" s="1153"/>
      <c r="Y198" s="1153"/>
      <c r="Z198" s="1153"/>
    </row>
    <row r="199" spans="1:26" x14ac:dyDescent="0.2">
      <c r="A199" s="1141" t="str">
        <f t="shared" si="37"/>
        <v>โครงการชลประทานนนทบุรี_นนทบุรี</v>
      </c>
      <c r="B199" s="1141" t="str">
        <f t="shared" si="38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156">
        <f>SUMIF(อ่างใหญ่_Cal!$AA$4:$AA$63,$A199,อ่างใหญ่_Cal!I$4:I$63)</f>
        <v>0</v>
      </c>
      <c r="I199" s="1156">
        <f>SUMIF(อ่างใหญ่_Cal!$AA$4:$AA$63,$A199,อ่างใหญ่_Cal!J$4:J$63)</f>
        <v>0</v>
      </c>
      <c r="J199" s="1156">
        <f>SUMIF(อ่างใหญ่_Cal!$AA$4:$AA$63,$A199,อ่างใหญ่_Cal!K$4:K$63)</f>
        <v>0</v>
      </c>
      <c r="K199" s="1156">
        <f>SUMIF(อ่างใหญ่_Cal!$AA$4:$AA$63,$A199,อ่างใหญ่_Cal!L$4:L$63)</f>
        <v>0</v>
      </c>
      <c r="L199" s="1156">
        <f>SUMIF(อ่างใหญ่_Cal!$AA$4:$AA$63,$A199,อ่างใหญ่_Cal!M$4:M$63)</f>
        <v>0</v>
      </c>
      <c r="M199" s="1156">
        <f>SUMIF(อ่างใหญ่_Cal!$AA$4:$AA$63,$A199,อ่างใหญ่_Cal!N$4:N$63)</f>
        <v>0</v>
      </c>
      <c r="N199" s="1156">
        <f t="shared" ref="N199:N226" si="40">SUM(I199:M199)</f>
        <v>0</v>
      </c>
      <c r="O199" s="1156">
        <f>SUMIF(อ่างใหญ่_Cal!$AA$4:$AA$63,$A199,อ่างใหญ่_Cal!P$4:P$63)</f>
        <v>0</v>
      </c>
      <c r="P199" s="1156">
        <f>SUMIF(อ่างใหญ่_Cal!$AA$4:$AA$63,$A199,อ่างใหญ่_Cal!Q$4:Q$63)</f>
        <v>0</v>
      </c>
      <c r="Q199" s="1156">
        <f>SUMIF(อ่างใหญ่_Cal!$AA$4:$AA$63,$A199,อ่างใหญ่_Cal!R$4:R$63)</f>
        <v>0</v>
      </c>
      <c r="R199" s="1156">
        <f>SUMIF(อ่างใหญ่_Cal!$AA$4:$AA$63,$A199,อ่างใหญ่_Cal!S$4:S$63)</f>
        <v>0</v>
      </c>
      <c r="S199" s="1156">
        <f>SUMIF(อ่างใหญ่_Cal!$AA$4:$AA$63,$A199,อ่างใหญ่_Cal!T$4:T$63)</f>
        <v>0</v>
      </c>
      <c r="T199" s="1156">
        <f>SUMIF(อ่างใหญ่_Cal!$AA$4:$AA$63,$A199,อ่างใหญ่_Cal!U$4:U$63)</f>
        <v>0</v>
      </c>
      <c r="U199" s="1156">
        <f>SUMIF(อ่างใหญ่_Cal!$AA$4:$AA$63,$A199,อ่างใหญ่_Cal!V$4:V$63)</f>
        <v>0</v>
      </c>
      <c r="V199" s="1156">
        <f>SUMIF(อ่างใหญ่_Cal!$AA$4:$AA$63,$A199,อ่างใหญ่_Cal!W$4:W$63)</f>
        <v>0</v>
      </c>
      <c r="W199" s="1156">
        <f>SUMIF(อ่างใหญ่_Cal!$AA$4:$AA$63,$A199,อ่างใหญ่_Cal!X$4:X$63)</f>
        <v>0</v>
      </c>
      <c r="X199" s="1156">
        <f t="shared" ref="X199:X226" si="41">SUM(O199:W199)</f>
        <v>0</v>
      </c>
      <c r="Y199" s="1153"/>
      <c r="Z199" s="1153"/>
    </row>
    <row r="200" spans="1:26" x14ac:dyDescent="0.2">
      <c r="A200" s="1141" t="str">
        <f t="shared" si="37"/>
        <v>โครงการชลประทานปทุมธานี_ปทุมธานี</v>
      </c>
      <c r="B200" s="1141" t="str">
        <f t="shared" si="38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156">
        <f>SUMIF(อ่างใหญ่_Cal!$AA$4:$AA$63,$A200,อ่างใหญ่_Cal!I$4:I$63)</f>
        <v>0</v>
      </c>
      <c r="I200" s="1156">
        <f>SUMIF(อ่างใหญ่_Cal!$AA$4:$AA$63,$A200,อ่างใหญ่_Cal!J$4:J$63)</f>
        <v>0</v>
      </c>
      <c r="J200" s="1156">
        <f>SUMIF(อ่างใหญ่_Cal!$AA$4:$AA$63,$A200,อ่างใหญ่_Cal!K$4:K$63)</f>
        <v>0</v>
      </c>
      <c r="K200" s="1156">
        <f>SUMIF(อ่างใหญ่_Cal!$AA$4:$AA$63,$A200,อ่างใหญ่_Cal!L$4:L$63)</f>
        <v>0</v>
      </c>
      <c r="L200" s="1156">
        <f>SUMIF(อ่างใหญ่_Cal!$AA$4:$AA$63,$A200,อ่างใหญ่_Cal!M$4:M$63)</f>
        <v>0</v>
      </c>
      <c r="M200" s="1156">
        <f>SUMIF(อ่างใหญ่_Cal!$AA$4:$AA$63,$A200,อ่างใหญ่_Cal!N$4:N$63)</f>
        <v>0</v>
      </c>
      <c r="N200" s="1156">
        <f t="shared" si="40"/>
        <v>0</v>
      </c>
      <c r="O200" s="1156">
        <f>SUMIF(อ่างใหญ่_Cal!$AA$4:$AA$63,$A200,อ่างใหญ่_Cal!P$4:P$63)</f>
        <v>0</v>
      </c>
      <c r="P200" s="1156">
        <f>SUMIF(อ่างใหญ่_Cal!$AA$4:$AA$63,$A200,อ่างใหญ่_Cal!Q$4:Q$63)</f>
        <v>0</v>
      </c>
      <c r="Q200" s="1156">
        <f>SUMIF(อ่างใหญ่_Cal!$AA$4:$AA$63,$A200,อ่างใหญ่_Cal!R$4:R$63)</f>
        <v>0</v>
      </c>
      <c r="R200" s="1156">
        <f>SUMIF(อ่างใหญ่_Cal!$AA$4:$AA$63,$A200,อ่างใหญ่_Cal!S$4:S$63)</f>
        <v>0</v>
      </c>
      <c r="S200" s="1156">
        <f>SUMIF(อ่างใหญ่_Cal!$AA$4:$AA$63,$A200,อ่างใหญ่_Cal!T$4:T$63)</f>
        <v>0</v>
      </c>
      <c r="T200" s="1156">
        <f>SUMIF(อ่างใหญ่_Cal!$AA$4:$AA$63,$A200,อ่างใหญ่_Cal!U$4:U$63)</f>
        <v>0</v>
      </c>
      <c r="U200" s="1156">
        <f>SUMIF(อ่างใหญ่_Cal!$AA$4:$AA$63,$A200,อ่างใหญ่_Cal!V$4:V$63)</f>
        <v>0</v>
      </c>
      <c r="V200" s="1156">
        <f>SUMIF(อ่างใหญ่_Cal!$AA$4:$AA$63,$A200,อ่างใหญ่_Cal!W$4:W$63)</f>
        <v>0</v>
      </c>
      <c r="W200" s="1156">
        <f>SUMIF(อ่างใหญ่_Cal!$AA$4:$AA$63,$A200,อ่างใหญ่_Cal!X$4:X$63)</f>
        <v>0</v>
      </c>
      <c r="X200" s="1156">
        <f t="shared" si="41"/>
        <v>0</v>
      </c>
      <c r="Y200" s="1153"/>
      <c r="Z200" s="1153"/>
    </row>
    <row r="201" spans="1:26" x14ac:dyDescent="0.2">
      <c r="A201" s="1141" t="str">
        <f t="shared" si="37"/>
        <v>โครงการชลประทานสมุทรปราการ_สมุทรปราการ</v>
      </c>
      <c r="B201" s="1141" t="str">
        <f t="shared" si="38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156">
        <f>SUMIF(อ่างใหญ่_Cal!$AA$4:$AA$63,$A201,อ่างใหญ่_Cal!I$4:I$63)</f>
        <v>0</v>
      </c>
      <c r="I201" s="1156">
        <f>SUMIF(อ่างใหญ่_Cal!$AA$4:$AA$63,$A201,อ่างใหญ่_Cal!J$4:J$63)</f>
        <v>0</v>
      </c>
      <c r="J201" s="1156">
        <f>SUMIF(อ่างใหญ่_Cal!$AA$4:$AA$63,$A201,อ่างใหญ่_Cal!K$4:K$63)</f>
        <v>0</v>
      </c>
      <c r="K201" s="1156">
        <f>SUMIF(อ่างใหญ่_Cal!$AA$4:$AA$63,$A201,อ่างใหญ่_Cal!L$4:L$63)</f>
        <v>0</v>
      </c>
      <c r="L201" s="1156">
        <f>SUMIF(อ่างใหญ่_Cal!$AA$4:$AA$63,$A201,อ่างใหญ่_Cal!M$4:M$63)</f>
        <v>0</v>
      </c>
      <c r="M201" s="1156">
        <f>SUMIF(อ่างใหญ่_Cal!$AA$4:$AA$63,$A201,อ่างใหญ่_Cal!N$4:N$63)</f>
        <v>0</v>
      </c>
      <c r="N201" s="1156">
        <f t="shared" si="40"/>
        <v>0</v>
      </c>
      <c r="O201" s="1156">
        <f>SUMIF(อ่างใหญ่_Cal!$AA$4:$AA$63,$A201,อ่างใหญ่_Cal!P$4:P$63)</f>
        <v>0</v>
      </c>
      <c r="P201" s="1156">
        <f>SUMIF(อ่างใหญ่_Cal!$AA$4:$AA$63,$A201,อ่างใหญ่_Cal!Q$4:Q$63)</f>
        <v>0</v>
      </c>
      <c r="Q201" s="1156">
        <f>SUMIF(อ่างใหญ่_Cal!$AA$4:$AA$63,$A201,อ่างใหญ่_Cal!R$4:R$63)</f>
        <v>0</v>
      </c>
      <c r="R201" s="1156">
        <f>SUMIF(อ่างใหญ่_Cal!$AA$4:$AA$63,$A201,อ่างใหญ่_Cal!S$4:S$63)</f>
        <v>0</v>
      </c>
      <c r="S201" s="1156">
        <f>SUMIF(อ่างใหญ่_Cal!$AA$4:$AA$63,$A201,อ่างใหญ่_Cal!T$4:T$63)</f>
        <v>0</v>
      </c>
      <c r="T201" s="1156">
        <f>SUMIF(อ่างใหญ่_Cal!$AA$4:$AA$63,$A201,อ่างใหญ่_Cal!U$4:U$63)</f>
        <v>0</v>
      </c>
      <c r="U201" s="1156">
        <f>SUMIF(อ่างใหญ่_Cal!$AA$4:$AA$63,$A201,อ่างใหญ่_Cal!V$4:V$63)</f>
        <v>0</v>
      </c>
      <c r="V201" s="1156">
        <f>SUMIF(อ่างใหญ่_Cal!$AA$4:$AA$63,$A201,อ่างใหญ่_Cal!W$4:W$63)</f>
        <v>0</v>
      </c>
      <c r="W201" s="1156">
        <f>SUMIF(อ่างใหญ่_Cal!$AA$4:$AA$63,$A201,อ่างใหญ่_Cal!X$4:X$63)</f>
        <v>0</v>
      </c>
      <c r="X201" s="1156">
        <f t="shared" si="41"/>
        <v>0</v>
      </c>
      <c r="Y201" s="1153"/>
      <c r="Z201" s="1153"/>
    </row>
    <row r="202" spans="1:26" x14ac:dyDescent="0.2">
      <c r="A202" s="1141" t="str">
        <f t="shared" si="37"/>
        <v>โครงการชลประทานสมุทรสาคร_สมุทรสาคร</v>
      </c>
      <c r="B202" s="1141" t="str">
        <f t="shared" si="38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156">
        <f>SUMIF(อ่างใหญ่_Cal!$AA$4:$AA$63,$A202,อ่างใหญ่_Cal!I$4:I$63)</f>
        <v>0</v>
      </c>
      <c r="I202" s="1156">
        <f>SUMIF(อ่างใหญ่_Cal!$AA$4:$AA$63,$A202,อ่างใหญ่_Cal!J$4:J$63)</f>
        <v>0</v>
      </c>
      <c r="J202" s="1156">
        <f>SUMIF(อ่างใหญ่_Cal!$AA$4:$AA$63,$A202,อ่างใหญ่_Cal!K$4:K$63)</f>
        <v>0</v>
      </c>
      <c r="K202" s="1156">
        <f>SUMIF(อ่างใหญ่_Cal!$AA$4:$AA$63,$A202,อ่างใหญ่_Cal!L$4:L$63)</f>
        <v>0</v>
      </c>
      <c r="L202" s="1156">
        <f>SUMIF(อ่างใหญ่_Cal!$AA$4:$AA$63,$A202,อ่างใหญ่_Cal!M$4:M$63)</f>
        <v>0</v>
      </c>
      <c r="M202" s="1156">
        <f>SUMIF(อ่างใหญ่_Cal!$AA$4:$AA$63,$A202,อ่างใหญ่_Cal!N$4:N$63)</f>
        <v>0</v>
      </c>
      <c r="N202" s="1156">
        <f t="shared" si="40"/>
        <v>0</v>
      </c>
      <c r="O202" s="1156">
        <f>SUMIF(อ่างใหญ่_Cal!$AA$4:$AA$63,$A202,อ่างใหญ่_Cal!P$4:P$63)</f>
        <v>0</v>
      </c>
      <c r="P202" s="1156">
        <f>SUMIF(อ่างใหญ่_Cal!$AA$4:$AA$63,$A202,อ่างใหญ่_Cal!Q$4:Q$63)</f>
        <v>0</v>
      </c>
      <c r="Q202" s="1156">
        <f>SUMIF(อ่างใหญ่_Cal!$AA$4:$AA$63,$A202,อ่างใหญ่_Cal!R$4:R$63)</f>
        <v>0</v>
      </c>
      <c r="R202" s="1156">
        <f>SUMIF(อ่างใหญ่_Cal!$AA$4:$AA$63,$A202,อ่างใหญ่_Cal!S$4:S$63)</f>
        <v>0</v>
      </c>
      <c r="S202" s="1156">
        <f>SUMIF(อ่างใหญ่_Cal!$AA$4:$AA$63,$A202,อ่างใหญ่_Cal!T$4:T$63)</f>
        <v>0</v>
      </c>
      <c r="T202" s="1156">
        <f>SUMIF(อ่างใหญ่_Cal!$AA$4:$AA$63,$A202,อ่างใหญ่_Cal!U$4:U$63)</f>
        <v>0</v>
      </c>
      <c r="U202" s="1156">
        <f>SUMIF(อ่างใหญ่_Cal!$AA$4:$AA$63,$A202,อ่างใหญ่_Cal!V$4:V$63)</f>
        <v>0</v>
      </c>
      <c r="V202" s="1156">
        <f>SUMIF(อ่างใหญ่_Cal!$AA$4:$AA$63,$A202,อ่างใหญ่_Cal!W$4:W$63)</f>
        <v>0</v>
      </c>
      <c r="W202" s="1156">
        <f>SUMIF(อ่างใหญ่_Cal!$AA$4:$AA$63,$A202,อ่างใหญ่_Cal!X$4:X$63)</f>
        <v>0</v>
      </c>
      <c r="X202" s="1156">
        <f t="shared" si="41"/>
        <v>0</v>
      </c>
      <c r="Y202" s="1153"/>
      <c r="Z202" s="1153"/>
    </row>
    <row r="203" spans="1:26" x14ac:dyDescent="0.2">
      <c r="A203" s="1141" t="str">
        <f t="shared" si="37"/>
        <v>โครงการส่งน้ำและบำรุงรักษาเจ้าเจ็ด-บางยี่หน_พระนครศรีอยุธยา</v>
      </c>
      <c r="B203" s="1141" t="str">
        <f t="shared" si="38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156">
        <f>SUMIF(อ่างใหญ่_Cal!$AA$4:$AA$63,$A203,อ่างใหญ่_Cal!I$4:I$63)</f>
        <v>0</v>
      </c>
      <c r="I203" s="1156">
        <f>SUMIF(อ่างใหญ่_Cal!$AA$4:$AA$63,$A203,อ่างใหญ่_Cal!J$4:J$63)</f>
        <v>0</v>
      </c>
      <c r="J203" s="1156">
        <f>SUMIF(อ่างใหญ่_Cal!$AA$4:$AA$63,$A203,อ่างใหญ่_Cal!K$4:K$63)</f>
        <v>0</v>
      </c>
      <c r="K203" s="1156">
        <f>SUMIF(อ่างใหญ่_Cal!$AA$4:$AA$63,$A203,อ่างใหญ่_Cal!L$4:L$63)</f>
        <v>0</v>
      </c>
      <c r="L203" s="1156">
        <f>SUMIF(อ่างใหญ่_Cal!$AA$4:$AA$63,$A203,อ่างใหญ่_Cal!M$4:M$63)</f>
        <v>0</v>
      </c>
      <c r="M203" s="1156">
        <f>SUMIF(อ่างใหญ่_Cal!$AA$4:$AA$63,$A203,อ่างใหญ่_Cal!N$4:N$63)</f>
        <v>0</v>
      </c>
      <c r="N203" s="1156">
        <f t="shared" si="40"/>
        <v>0</v>
      </c>
      <c r="O203" s="1156">
        <f>SUMIF(อ่างใหญ่_Cal!$AA$4:$AA$63,$A203,อ่างใหญ่_Cal!P$4:P$63)</f>
        <v>0</v>
      </c>
      <c r="P203" s="1156">
        <f>SUMIF(อ่างใหญ่_Cal!$AA$4:$AA$63,$A203,อ่างใหญ่_Cal!Q$4:Q$63)</f>
        <v>0</v>
      </c>
      <c r="Q203" s="1156">
        <f>SUMIF(อ่างใหญ่_Cal!$AA$4:$AA$63,$A203,อ่างใหญ่_Cal!R$4:R$63)</f>
        <v>0</v>
      </c>
      <c r="R203" s="1156">
        <f>SUMIF(อ่างใหญ่_Cal!$AA$4:$AA$63,$A203,อ่างใหญ่_Cal!S$4:S$63)</f>
        <v>0</v>
      </c>
      <c r="S203" s="1156">
        <f>SUMIF(อ่างใหญ่_Cal!$AA$4:$AA$63,$A203,อ่างใหญ่_Cal!T$4:T$63)</f>
        <v>0</v>
      </c>
      <c r="T203" s="1156">
        <f>SUMIF(อ่างใหญ่_Cal!$AA$4:$AA$63,$A203,อ่างใหญ่_Cal!U$4:U$63)</f>
        <v>0</v>
      </c>
      <c r="U203" s="1156">
        <f>SUMIF(อ่างใหญ่_Cal!$AA$4:$AA$63,$A203,อ่างใหญ่_Cal!V$4:V$63)</f>
        <v>0</v>
      </c>
      <c r="V203" s="1156">
        <f>SUMIF(อ่างใหญ่_Cal!$AA$4:$AA$63,$A203,อ่างใหญ่_Cal!W$4:W$63)</f>
        <v>0</v>
      </c>
      <c r="W203" s="1156">
        <f>SUMIF(อ่างใหญ่_Cal!$AA$4:$AA$63,$A203,อ่างใหญ่_Cal!X$4:X$63)</f>
        <v>0</v>
      </c>
      <c r="X203" s="1156">
        <f t="shared" si="41"/>
        <v>0</v>
      </c>
      <c r="Y203" s="1153"/>
      <c r="Z203" s="1153"/>
    </row>
    <row r="204" spans="1:26" x14ac:dyDescent="0.2">
      <c r="A204" s="1141" t="str">
        <f t="shared" si="37"/>
        <v>โครงการส่งน้ำและบำรุงรักษาเจ้าเจ็ด-บางยี่หน_สุพรรณบุรี</v>
      </c>
      <c r="B204" s="1141" t="str">
        <f t="shared" si="38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156">
        <f>SUMIF(อ่างใหญ่_Cal!$AA$4:$AA$63,$A204,อ่างใหญ่_Cal!I$4:I$63)</f>
        <v>0</v>
      </c>
      <c r="I204" s="1156">
        <f>SUMIF(อ่างใหญ่_Cal!$AA$4:$AA$63,$A204,อ่างใหญ่_Cal!J$4:J$63)</f>
        <v>0</v>
      </c>
      <c r="J204" s="1156">
        <f>SUMIF(อ่างใหญ่_Cal!$AA$4:$AA$63,$A204,อ่างใหญ่_Cal!K$4:K$63)</f>
        <v>0</v>
      </c>
      <c r="K204" s="1156">
        <f>SUMIF(อ่างใหญ่_Cal!$AA$4:$AA$63,$A204,อ่างใหญ่_Cal!L$4:L$63)</f>
        <v>0</v>
      </c>
      <c r="L204" s="1156">
        <f>SUMIF(อ่างใหญ่_Cal!$AA$4:$AA$63,$A204,อ่างใหญ่_Cal!M$4:M$63)</f>
        <v>0</v>
      </c>
      <c r="M204" s="1156">
        <f>SUMIF(อ่างใหญ่_Cal!$AA$4:$AA$63,$A204,อ่างใหญ่_Cal!N$4:N$63)</f>
        <v>0</v>
      </c>
      <c r="N204" s="1156">
        <f t="shared" si="40"/>
        <v>0</v>
      </c>
      <c r="O204" s="1156">
        <f>SUMIF(อ่างใหญ่_Cal!$AA$4:$AA$63,$A204,อ่างใหญ่_Cal!P$4:P$63)</f>
        <v>0</v>
      </c>
      <c r="P204" s="1156">
        <f>SUMIF(อ่างใหญ่_Cal!$AA$4:$AA$63,$A204,อ่างใหญ่_Cal!Q$4:Q$63)</f>
        <v>0</v>
      </c>
      <c r="Q204" s="1156">
        <f>SUMIF(อ่างใหญ่_Cal!$AA$4:$AA$63,$A204,อ่างใหญ่_Cal!R$4:R$63)</f>
        <v>0</v>
      </c>
      <c r="R204" s="1156">
        <f>SUMIF(อ่างใหญ่_Cal!$AA$4:$AA$63,$A204,อ่างใหญ่_Cal!S$4:S$63)</f>
        <v>0</v>
      </c>
      <c r="S204" s="1156">
        <f>SUMIF(อ่างใหญ่_Cal!$AA$4:$AA$63,$A204,อ่างใหญ่_Cal!T$4:T$63)</f>
        <v>0</v>
      </c>
      <c r="T204" s="1156">
        <f>SUMIF(อ่างใหญ่_Cal!$AA$4:$AA$63,$A204,อ่างใหญ่_Cal!U$4:U$63)</f>
        <v>0</v>
      </c>
      <c r="U204" s="1156">
        <f>SUMIF(อ่างใหญ่_Cal!$AA$4:$AA$63,$A204,อ่างใหญ่_Cal!V$4:V$63)</f>
        <v>0</v>
      </c>
      <c r="V204" s="1156">
        <f>SUMIF(อ่างใหญ่_Cal!$AA$4:$AA$63,$A204,อ่างใหญ่_Cal!W$4:W$63)</f>
        <v>0</v>
      </c>
      <c r="W204" s="1156">
        <f>SUMIF(อ่างใหญ่_Cal!$AA$4:$AA$63,$A204,อ่างใหญ่_Cal!X$4:X$63)</f>
        <v>0</v>
      </c>
      <c r="X204" s="1156">
        <f t="shared" si="41"/>
        <v>0</v>
      </c>
      <c r="Y204" s="1153"/>
      <c r="Z204" s="1153"/>
    </row>
    <row r="205" spans="1:26" x14ac:dyDescent="0.2">
      <c r="A205" s="1141" t="str">
        <f t="shared" si="37"/>
        <v>โครงการส่งน้ำและบำรุงรักษาพระยาบรรลือ_นครปฐม</v>
      </c>
      <c r="B205" s="1141" t="str">
        <f t="shared" si="38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156">
        <f>SUMIF(อ่างใหญ่_Cal!$AA$4:$AA$63,$A205,อ่างใหญ่_Cal!I$4:I$63)</f>
        <v>0</v>
      </c>
      <c r="I205" s="1156">
        <f>SUMIF(อ่างใหญ่_Cal!$AA$4:$AA$63,$A205,อ่างใหญ่_Cal!J$4:J$63)</f>
        <v>0</v>
      </c>
      <c r="J205" s="1156">
        <f>SUMIF(อ่างใหญ่_Cal!$AA$4:$AA$63,$A205,อ่างใหญ่_Cal!K$4:K$63)</f>
        <v>0</v>
      </c>
      <c r="K205" s="1156">
        <f>SUMIF(อ่างใหญ่_Cal!$AA$4:$AA$63,$A205,อ่างใหญ่_Cal!L$4:L$63)</f>
        <v>0</v>
      </c>
      <c r="L205" s="1156">
        <f>SUMIF(อ่างใหญ่_Cal!$AA$4:$AA$63,$A205,อ่างใหญ่_Cal!M$4:M$63)</f>
        <v>0</v>
      </c>
      <c r="M205" s="1156">
        <f>SUMIF(อ่างใหญ่_Cal!$AA$4:$AA$63,$A205,อ่างใหญ่_Cal!N$4:N$63)</f>
        <v>0</v>
      </c>
      <c r="N205" s="1156">
        <f t="shared" si="40"/>
        <v>0</v>
      </c>
      <c r="O205" s="1156">
        <f>SUMIF(อ่างใหญ่_Cal!$AA$4:$AA$63,$A205,อ่างใหญ่_Cal!P$4:P$63)</f>
        <v>0</v>
      </c>
      <c r="P205" s="1156">
        <f>SUMIF(อ่างใหญ่_Cal!$AA$4:$AA$63,$A205,อ่างใหญ่_Cal!Q$4:Q$63)</f>
        <v>0</v>
      </c>
      <c r="Q205" s="1156">
        <f>SUMIF(อ่างใหญ่_Cal!$AA$4:$AA$63,$A205,อ่างใหญ่_Cal!R$4:R$63)</f>
        <v>0</v>
      </c>
      <c r="R205" s="1156">
        <f>SUMIF(อ่างใหญ่_Cal!$AA$4:$AA$63,$A205,อ่างใหญ่_Cal!S$4:S$63)</f>
        <v>0</v>
      </c>
      <c r="S205" s="1156">
        <f>SUMIF(อ่างใหญ่_Cal!$AA$4:$AA$63,$A205,อ่างใหญ่_Cal!T$4:T$63)</f>
        <v>0</v>
      </c>
      <c r="T205" s="1156">
        <f>SUMIF(อ่างใหญ่_Cal!$AA$4:$AA$63,$A205,อ่างใหญ่_Cal!U$4:U$63)</f>
        <v>0</v>
      </c>
      <c r="U205" s="1156">
        <f>SUMIF(อ่างใหญ่_Cal!$AA$4:$AA$63,$A205,อ่างใหญ่_Cal!V$4:V$63)</f>
        <v>0</v>
      </c>
      <c r="V205" s="1156">
        <f>SUMIF(อ่างใหญ่_Cal!$AA$4:$AA$63,$A205,อ่างใหญ่_Cal!W$4:W$63)</f>
        <v>0</v>
      </c>
      <c r="W205" s="1156">
        <f>SUMIF(อ่างใหญ่_Cal!$AA$4:$AA$63,$A205,อ่างใหญ่_Cal!X$4:X$63)</f>
        <v>0</v>
      </c>
      <c r="X205" s="1156">
        <f t="shared" si="41"/>
        <v>0</v>
      </c>
      <c r="Y205" s="1153"/>
      <c r="Z205" s="1153"/>
    </row>
    <row r="206" spans="1:26" x14ac:dyDescent="0.2">
      <c r="A206" s="1141" t="str">
        <f t="shared" si="37"/>
        <v>โครงการส่งน้ำและบำรุงรักษาพระยาบรรลือ_นนทบุรี</v>
      </c>
      <c r="B206" s="1141" t="str">
        <f t="shared" si="38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156">
        <f>SUMIF(อ่างใหญ่_Cal!$AA$4:$AA$63,$A206,อ่างใหญ่_Cal!I$4:I$63)</f>
        <v>0</v>
      </c>
      <c r="I206" s="1156">
        <f>SUMIF(อ่างใหญ่_Cal!$AA$4:$AA$63,$A206,อ่างใหญ่_Cal!J$4:J$63)</f>
        <v>0</v>
      </c>
      <c r="J206" s="1156">
        <f>SUMIF(อ่างใหญ่_Cal!$AA$4:$AA$63,$A206,อ่างใหญ่_Cal!K$4:K$63)</f>
        <v>0</v>
      </c>
      <c r="K206" s="1156">
        <f>SUMIF(อ่างใหญ่_Cal!$AA$4:$AA$63,$A206,อ่างใหญ่_Cal!L$4:L$63)</f>
        <v>0</v>
      </c>
      <c r="L206" s="1156">
        <f>SUMIF(อ่างใหญ่_Cal!$AA$4:$AA$63,$A206,อ่างใหญ่_Cal!M$4:M$63)</f>
        <v>0</v>
      </c>
      <c r="M206" s="1156">
        <f>SUMIF(อ่างใหญ่_Cal!$AA$4:$AA$63,$A206,อ่างใหญ่_Cal!N$4:N$63)</f>
        <v>0</v>
      </c>
      <c r="N206" s="1156">
        <f t="shared" si="40"/>
        <v>0</v>
      </c>
      <c r="O206" s="1156">
        <f>SUMIF(อ่างใหญ่_Cal!$AA$4:$AA$63,$A206,อ่างใหญ่_Cal!P$4:P$63)</f>
        <v>0</v>
      </c>
      <c r="P206" s="1156">
        <f>SUMIF(อ่างใหญ่_Cal!$AA$4:$AA$63,$A206,อ่างใหญ่_Cal!Q$4:Q$63)</f>
        <v>0</v>
      </c>
      <c r="Q206" s="1156">
        <f>SUMIF(อ่างใหญ่_Cal!$AA$4:$AA$63,$A206,อ่างใหญ่_Cal!R$4:R$63)</f>
        <v>0</v>
      </c>
      <c r="R206" s="1156">
        <f>SUMIF(อ่างใหญ่_Cal!$AA$4:$AA$63,$A206,อ่างใหญ่_Cal!S$4:S$63)</f>
        <v>0</v>
      </c>
      <c r="S206" s="1156">
        <f>SUMIF(อ่างใหญ่_Cal!$AA$4:$AA$63,$A206,อ่างใหญ่_Cal!T$4:T$63)</f>
        <v>0</v>
      </c>
      <c r="T206" s="1156">
        <f>SUMIF(อ่างใหญ่_Cal!$AA$4:$AA$63,$A206,อ่างใหญ่_Cal!U$4:U$63)</f>
        <v>0</v>
      </c>
      <c r="U206" s="1156">
        <f>SUMIF(อ่างใหญ่_Cal!$AA$4:$AA$63,$A206,อ่างใหญ่_Cal!V$4:V$63)</f>
        <v>0</v>
      </c>
      <c r="V206" s="1156">
        <f>SUMIF(อ่างใหญ่_Cal!$AA$4:$AA$63,$A206,อ่างใหญ่_Cal!W$4:W$63)</f>
        <v>0</v>
      </c>
      <c r="W206" s="1156">
        <f>SUMIF(อ่างใหญ่_Cal!$AA$4:$AA$63,$A206,อ่างใหญ่_Cal!X$4:X$63)</f>
        <v>0</v>
      </c>
      <c r="X206" s="1156">
        <f t="shared" si="41"/>
        <v>0</v>
      </c>
      <c r="Y206" s="1153"/>
      <c r="Z206" s="1153"/>
    </row>
    <row r="207" spans="1:26" x14ac:dyDescent="0.2">
      <c r="A207" s="1141" t="str">
        <f t="shared" si="37"/>
        <v>โครงการส่งน้ำและบำรุงรักษาพระยาบรรลือ_ปทุมธานี</v>
      </c>
      <c r="B207" s="1141" t="str">
        <f t="shared" si="38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156">
        <f>SUMIF(อ่างใหญ่_Cal!$AA$4:$AA$63,$A207,อ่างใหญ่_Cal!I$4:I$63)</f>
        <v>0</v>
      </c>
      <c r="I207" s="1156">
        <f>SUMIF(อ่างใหญ่_Cal!$AA$4:$AA$63,$A207,อ่างใหญ่_Cal!J$4:J$63)</f>
        <v>0</v>
      </c>
      <c r="J207" s="1156">
        <f>SUMIF(อ่างใหญ่_Cal!$AA$4:$AA$63,$A207,อ่างใหญ่_Cal!K$4:K$63)</f>
        <v>0</v>
      </c>
      <c r="K207" s="1156">
        <f>SUMIF(อ่างใหญ่_Cal!$AA$4:$AA$63,$A207,อ่างใหญ่_Cal!L$4:L$63)</f>
        <v>0</v>
      </c>
      <c r="L207" s="1156">
        <f>SUMIF(อ่างใหญ่_Cal!$AA$4:$AA$63,$A207,อ่างใหญ่_Cal!M$4:M$63)</f>
        <v>0</v>
      </c>
      <c r="M207" s="1156">
        <f>SUMIF(อ่างใหญ่_Cal!$AA$4:$AA$63,$A207,อ่างใหญ่_Cal!N$4:N$63)</f>
        <v>0</v>
      </c>
      <c r="N207" s="1156">
        <f t="shared" si="40"/>
        <v>0</v>
      </c>
      <c r="O207" s="1156">
        <f>SUMIF(อ่างใหญ่_Cal!$AA$4:$AA$63,$A207,อ่างใหญ่_Cal!P$4:P$63)</f>
        <v>0</v>
      </c>
      <c r="P207" s="1156">
        <f>SUMIF(อ่างใหญ่_Cal!$AA$4:$AA$63,$A207,อ่างใหญ่_Cal!Q$4:Q$63)</f>
        <v>0</v>
      </c>
      <c r="Q207" s="1156">
        <f>SUMIF(อ่างใหญ่_Cal!$AA$4:$AA$63,$A207,อ่างใหญ่_Cal!R$4:R$63)</f>
        <v>0</v>
      </c>
      <c r="R207" s="1156">
        <f>SUMIF(อ่างใหญ่_Cal!$AA$4:$AA$63,$A207,อ่างใหญ่_Cal!S$4:S$63)</f>
        <v>0</v>
      </c>
      <c r="S207" s="1156">
        <f>SUMIF(อ่างใหญ่_Cal!$AA$4:$AA$63,$A207,อ่างใหญ่_Cal!T$4:T$63)</f>
        <v>0</v>
      </c>
      <c r="T207" s="1156">
        <f>SUMIF(อ่างใหญ่_Cal!$AA$4:$AA$63,$A207,อ่างใหญ่_Cal!U$4:U$63)</f>
        <v>0</v>
      </c>
      <c r="U207" s="1156">
        <f>SUMIF(อ่างใหญ่_Cal!$AA$4:$AA$63,$A207,อ่างใหญ่_Cal!V$4:V$63)</f>
        <v>0</v>
      </c>
      <c r="V207" s="1156">
        <f>SUMIF(อ่างใหญ่_Cal!$AA$4:$AA$63,$A207,อ่างใหญ่_Cal!W$4:W$63)</f>
        <v>0</v>
      </c>
      <c r="W207" s="1156">
        <f>SUMIF(อ่างใหญ่_Cal!$AA$4:$AA$63,$A207,อ่างใหญ่_Cal!X$4:X$63)</f>
        <v>0</v>
      </c>
      <c r="X207" s="1156">
        <f t="shared" si="41"/>
        <v>0</v>
      </c>
      <c r="Y207" s="1153"/>
      <c r="Z207" s="1153"/>
    </row>
    <row r="208" spans="1:26" x14ac:dyDescent="0.2">
      <c r="A208" s="1141" t="str">
        <f t="shared" si="37"/>
        <v>โครงการส่งน้ำและบำรุงรักษาพระยาบรรลือ_พระนครศรีอยุธยา</v>
      </c>
      <c r="B208" s="1141" t="str">
        <f t="shared" si="38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156">
        <f>SUMIF(อ่างใหญ่_Cal!$AA$4:$AA$63,$A208,อ่างใหญ่_Cal!I$4:I$63)</f>
        <v>0</v>
      </c>
      <c r="I208" s="1156">
        <f>SUMIF(อ่างใหญ่_Cal!$AA$4:$AA$63,$A208,อ่างใหญ่_Cal!J$4:J$63)</f>
        <v>0</v>
      </c>
      <c r="J208" s="1156">
        <f>SUMIF(อ่างใหญ่_Cal!$AA$4:$AA$63,$A208,อ่างใหญ่_Cal!K$4:K$63)</f>
        <v>0</v>
      </c>
      <c r="K208" s="1156">
        <f>SUMIF(อ่างใหญ่_Cal!$AA$4:$AA$63,$A208,อ่างใหญ่_Cal!L$4:L$63)</f>
        <v>0</v>
      </c>
      <c r="L208" s="1156">
        <f>SUMIF(อ่างใหญ่_Cal!$AA$4:$AA$63,$A208,อ่างใหญ่_Cal!M$4:M$63)</f>
        <v>0</v>
      </c>
      <c r="M208" s="1156">
        <f>SUMIF(อ่างใหญ่_Cal!$AA$4:$AA$63,$A208,อ่างใหญ่_Cal!N$4:N$63)</f>
        <v>0</v>
      </c>
      <c r="N208" s="1156">
        <f t="shared" si="40"/>
        <v>0</v>
      </c>
      <c r="O208" s="1156">
        <f>SUMIF(อ่างใหญ่_Cal!$AA$4:$AA$63,$A208,อ่างใหญ่_Cal!P$4:P$63)</f>
        <v>0</v>
      </c>
      <c r="P208" s="1156">
        <f>SUMIF(อ่างใหญ่_Cal!$AA$4:$AA$63,$A208,อ่างใหญ่_Cal!Q$4:Q$63)</f>
        <v>0</v>
      </c>
      <c r="Q208" s="1156">
        <f>SUMIF(อ่างใหญ่_Cal!$AA$4:$AA$63,$A208,อ่างใหญ่_Cal!R$4:R$63)</f>
        <v>0</v>
      </c>
      <c r="R208" s="1156">
        <f>SUMIF(อ่างใหญ่_Cal!$AA$4:$AA$63,$A208,อ่างใหญ่_Cal!S$4:S$63)</f>
        <v>0</v>
      </c>
      <c r="S208" s="1156">
        <f>SUMIF(อ่างใหญ่_Cal!$AA$4:$AA$63,$A208,อ่างใหญ่_Cal!T$4:T$63)</f>
        <v>0</v>
      </c>
      <c r="T208" s="1156">
        <f>SUMIF(อ่างใหญ่_Cal!$AA$4:$AA$63,$A208,อ่างใหญ่_Cal!U$4:U$63)</f>
        <v>0</v>
      </c>
      <c r="U208" s="1156">
        <f>SUMIF(อ่างใหญ่_Cal!$AA$4:$AA$63,$A208,อ่างใหญ่_Cal!V$4:V$63)</f>
        <v>0</v>
      </c>
      <c r="V208" s="1156">
        <f>SUMIF(อ่างใหญ่_Cal!$AA$4:$AA$63,$A208,อ่างใหญ่_Cal!W$4:W$63)</f>
        <v>0</v>
      </c>
      <c r="W208" s="1156">
        <f>SUMIF(อ่างใหญ่_Cal!$AA$4:$AA$63,$A208,อ่างใหญ่_Cal!X$4:X$63)</f>
        <v>0</v>
      </c>
      <c r="X208" s="1156">
        <f t="shared" si="41"/>
        <v>0</v>
      </c>
      <c r="Y208" s="1153"/>
      <c r="Z208" s="1153"/>
    </row>
    <row r="209" spans="1:26" x14ac:dyDescent="0.2">
      <c r="A209" s="1141" t="str">
        <f t="shared" si="37"/>
        <v>โครงการส่งน้ำและบำรุงรักษาพระยาบรรลือ_สุพรรณบุรี</v>
      </c>
      <c r="B209" s="1141" t="str">
        <f t="shared" si="38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156">
        <f>SUMIF(อ่างใหญ่_Cal!$AA$4:$AA$63,$A209,อ่างใหญ่_Cal!I$4:I$63)</f>
        <v>0</v>
      </c>
      <c r="I209" s="1156">
        <f>SUMIF(อ่างใหญ่_Cal!$AA$4:$AA$63,$A209,อ่างใหญ่_Cal!J$4:J$63)</f>
        <v>0</v>
      </c>
      <c r="J209" s="1156">
        <f>SUMIF(อ่างใหญ่_Cal!$AA$4:$AA$63,$A209,อ่างใหญ่_Cal!K$4:K$63)</f>
        <v>0</v>
      </c>
      <c r="K209" s="1156">
        <f>SUMIF(อ่างใหญ่_Cal!$AA$4:$AA$63,$A209,อ่างใหญ่_Cal!L$4:L$63)</f>
        <v>0</v>
      </c>
      <c r="L209" s="1156">
        <f>SUMIF(อ่างใหญ่_Cal!$AA$4:$AA$63,$A209,อ่างใหญ่_Cal!M$4:M$63)</f>
        <v>0</v>
      </c>
      <c r="M209" s="1156">
        <f>SUMIF(อ่างใหญ่_Cal!$AA$4:$AA$63,$A209,อ่างใหญ่_Cal!N$4:N$63)</f>
        <v>0</v>
      </c>
      <c r="N209" s="1156">
        <f t="shared" si="40"/>
        <v>0</v>
      </c>
      <c r="O209" s="1156">
        <f>SUMIF(อ่างใหญ่_Cal!$AA$4:$AA$63,$A209,อ่างใหญ่_Cal!P$4:P$63)</f>
        <v>0</v>
      </c>
      <c r="P209" s="1156">
        <f>SUMIF(อ่างใหญ่_Cal!$AA$4:$AA$63,$A209,อ่างใหญ่_Cal!Q$4:Q$63)</f>
        <v>0</v>
      </c>
      <c r="Q209" s="1156">
        <f>SUMIF(อ่างใหญ่_Cal!$AA$4:$AA$63,$A209,อ่างใหญ่_Cal!R$4:R$63)</f>
        <v>0</v>
      </c>
      <c r="R209" s="1156">
        <f>SUMIF(อ่างใหญ่_Cal!$AA$4:$AA$63,$A209,อ่างใหญ่_Cal!S$4:S$63)</f>
        <v>0</v>
      </c>
      <c r="S209" s="1156">
        <f>SUMIF(อ่างใหญ่_Cal!$AA$4:$AA$63,$A209,อ่างใหญ่_Cal!T$4:T$63)</f>
        <v>0</v>
      </c>
      <c r="T209" s="1156">
        <f>SUMIF(อ่างใหญ่_Cal!$AA$4:$AA$63,$A209,อ่างใหญ่_Cal!U$4:U$63)</f>
        <v>0</v>
      </c>
      <c r="U209" s="1156">
        <f>SUMIF(อ่างใหญ่_Cal!$AA$4:$AA$63,$A209,อ่างใหญ่_Cal!V$4:V$63)</f>
        <v>0</v>
      </c>
      <c r="V209" s="1156">
        <f>SUMIF(อ่างใหญ่_Cal!$AA$4:$AA$63,$A209,อ่างใหญ่_Cal!W$4:W$63)</f>
        <v>0</v>
      </c>
      <c r="W209" s="1156">
        <f>SUMIF(อ่างใหญ่_Cal!$AA$4:$AA$63,$A209,อ่างใหญ่_Cal!X$4:X$63)</f>
        <v>0</v>
      </c>
      <c r="X209" s="1156">
        <f t="shared" si="41"/>
        <v>0</v>
      </c>
      <c r="Y209" s="1153"/>
      <c r="Z209" s="1153"/>
    </row>
    <row r="210" spans="1:26" x14ac:dyDescent="0.2">
      <c r="A210" s="1141" t="str">
        <f t="shared" si="37"/>
        <v>โครงการส่งน้ำและบำรุงรักษาพระพิมล_นครปฐม</v>
      </c>
      <c r="B210" s="1141" t="str">
        <f t="shared" si="38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156">
        <f>SUMIF(อ่างใหญ่_Cal!$AA$4:$AA$63,$A210,อ่างใหญ่_Cal!I$4:I$63)</f>
        <v>0</v>
      </c>
      <c r="I210" s="1156">
        <f>SUMIF(อ่างใหญ่_Cal!$AA$4:$AA$63,$A210,อ่างใหญ่_Cal!J$4:J$63)</f>
        <v>0</v>
      </c>
      <c r="J210" s="1156">
        <f>SUMIF(อ่างใหญ่_Cal!$AA$4:$AA$63,$A210,อ่างใหญ่_Cal!K$4:K$63)</f>
        <v>0</v>
      </c>
      <c r="K210" s="1156">
        <f>SUMIF(อ่างใหญ่_Cal!$AA$4:$AA$63,$A210,อ่างใหญ่_Cal!L$4:L$63)</f>
        <v>0</v>
      </c>
      <c r="L210" s="1156">
        <f>SUMIF(อ่างใหญ่_Cal!$AA$4:$AA$63,$A210,อ่างใหญ่_Cal!M$4:M$63)</f>
        <v>0</v>
      </c>
      <c r="M210" s="1156">
        <f>SUMIF(อ่างใหญ่_Cal!$AA$4:$AA$63,$A210,อ่างใหญ่_Cal!N$4:N$63)</f>
        <v>0</v>
      </c>
      <c r="N210" s="1156">
        <f t="shared" si="40"/>
        <v>0</v>
      </c>
      <c r="O210" s="1156">
        <f>SUMIF(อ่างใหญ่_Cal!$AA$4:$AA$63,$A210,อ่างใหญ่_Cal!P$4:P$63)</f>
        <v>0</v>
      </c>
      <c r="P210" s="1156">
        <f>SUMIF(อ่างใหญ่_Cal!$AA$4:$AA$63,$A210,อ่างใหญ่_Cal!Q$4:Q$63)</f>
        <v>0</v>
      </c>
      <c r="Q210" s="1156">
        <f>SUMIF(อ่างใหญ่_Cal!$AA$4:$AA$63,$A210,อ่างใหญ่_Cal!R$4:R$63)</f>
        <v>0</v>
      </c>
      <c r="R210" s="1156">
        <f>SUMIF(อ่างใหญ่_Cal!$AA$4:$AA$63,$A210,อ่างใหญ่_Cal!S$4:S$63)</f>
        <v>0</v>
      </c>
      <c r="S210" s="1156">
        <f>SUMIF(อ่างใหญ่_Cal!$AA$4:$AA$63,$A210,อ่างใหญ่_Cal!T$4:T$63)</f>
        <v>0</v>
      </c>
      <c r="T210" s="1156">
        <f>SUMIF(อ่างใหญ่_Cal!$AA$4:$AA$63,$A210,อ่างใหญ่_Cal!U$4:U$63)</f>
        <v>0</v>
      </c>
      <c r="U210" s="1156">
        <f>SUMIF(อ่างใหญ่_Cal!$AA$4:$AA$63,$A210,อ่างใหญ่_Cal!V$4:V$63)</f>
        <v>0</v>
      </c>
      <c r="V210" s="1156">
        <f>SUMIF(อ่างใหญ่_Cal!$AA$4:$AA$63,$A210,อ่างใหญ่_Cal!W$4:W$63)</f>
        <v>0</v>
      </c>
      <c r="W210" s="1156">
        <f>SUMIF(อ่างใหญ่_Cal!$AA$4:$AA$63,$A210,อ่างใหญ่_Cal!X$4:X$63)</f>
        <v>0</v>
      </c>
      <c r="X210" s="1156">
        <f t="shared" si="41"/>
        <v>0</v>
      </c>
      <c r="Y210" s="1153"/>
      <c r="Z210" s="1153"/>
    </row>
    <row r="211" spans="1:26" x14ac:dyDescent="0.2">
      <c r="A211" s="1141" t="str">
        <f t="shared" si="37"/>
        <v>โครงการส่งน้ำและบำรุงรักษาพระพิมล_นนทบุรี</v>
      </c>
      <c r="B211" s="1141" t="str">
        <f t="shared" si="38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156">
        <f>SUMIF(อ่างใหญ่_Cal!$AA$4:$AA$63,$A211,อ่างใหญ่_Cal!I$4:I$63)</f>
        <v>0</v>
      </c>
      <c r="I211" s="1156">
        <f>SUMIF(อ่างใหญ่_Cal!$AA$4:$AA$63,$A211,อ่างใหญ่_Cal!J$4:J$63)</f>
        <v>0</v>
      </c>
      <c r="J211" s="1156">
        <f>SUMIF(อ่างใหญ่_Cal!$AA$4:$AA$63,$A211,อ่างใหญ่_Cal!K$4:K$63)</f>
        <v>0</v>
      </c>
      <c r="K211" s="1156">
        <f>SUMIF(อ่างใหญ่_Cal!$AA$4:$AA$63,$A211,อ่างใหญ่_Cal!L$4:L$63)</f>
        <v>0</v>
      </c>
      <c r="L211" s="1156">
        <f>SUMIF(อ่างใหญ่_Cal!$AA$4:$AA$63,$A211,อ่างใหญ่_Cal!M$4:M$63)</f>
        <v>0</v>
      </c>
      <c r="M211" s="1156">
        <f>SUMIF(อ่างใหญ่_Cal!$AA$4:$AA$63,$A211,อ่างใหญ่_Cal!N$4:N$63)</f>
        <v>0</v>
      </c>
      <c r="N211" s="1156">
        <f t="shared" si="40"/>
        <v>0</v>
      </c>
      <c r="O211" s="1156">
        <f>SUMIF(อ่างใหญ่_Cal!$AA$4:$AA$63,$A211,อ่างใหญ่_Cal!P$4:P$63)</f>
        <v>0</v>
      </c>
      <c r="P211" s="1156">
        <f>SUMIF(อ่างใหญ่_Cal!$AA$4:$AA$63,$A211,อ่างใหญ่_Cal!Q$4:Q$63)</f>
        <v>0</v>
      </c>
      <c r="Q211" s="1156">
        <f>SUMIF(อ่างใหญ่_Cal!$AA$4:$AA$63,$A211,อ่างใหญ่_Cal!R$4:R$63)</f>
        <v>0</v>
      </c>
      <c r="R211" s="1156">
        <f>SUMIF(อ่างใหญ่_Cal!$AA$4:$AA$63,$A211,อ่างใหญ่_Cal!S$4:S$63)</f>
        <v>0</v>
      </c>
      <c r="S211" s="1156">
        <f>SUMIF(อ่างใหญ่_Cal!$AA$4:$AA$63,$A211,อ่างใหญ่_Cal!T$4:T$63)</f>
        <v>0</v>
      </c>
      <c r="T211" s="1156">
        <f>SUMIF(อ่างใหญ่_Cal!$AA$4:$AA$63,$A211,อ่างใหญ่_Cal!U$4:U$63)</f>
        <v>0</v>
      </c>
      <c r="U211" s="1156">
        <f>SUMIF(อ่างใหญ่_Cal!$AA$4:$AA$63,$A211,อ่างใหญ่_Cal!V$4:V$63)</f>
        <v>0</v>
      </c>
      <c r="V211" s="1156">
        <f>SUMIF(อ่างใหญ่_Cal!$AA$4:$AA$63,$A211,อ่างใหญ่_Cal!W$4:W$63)</f>
        <v>0</v>
      </c>
      <c r="W211" s="1156">
        <f>SUMIF(อ่างใหญ่_Cal!$AA$4:$AA$63,$A211,อ่างใหญ่_Cal!X$4:X$63)</f>
        <v>0</v>
      </c>
      <c r="X211" s="1156">
        <f t="shared" si="41"/>
        <v>0</v>
      </c>
      <c r="Y211" s="1153"/>
      <c r="Z211" s="1153"/>
    </row>
    <row r="212" spans="1:26" x14ac:dyDescent="0.2">
      <c r="A212" s="1141" t="str">
        <f t="shared" si="37"/>
        <v>โครงการส่งน้ำและบำรุงรักษาภาษีเจริญ_กรุงเทพมหานคร</v>
      </c>
      <c r="B212" s="1141" t="str">
        <f t="shared" si="38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156">
        <f>SUMIF(อ่างใหญ่_Cal!$AA$4:$AA$63,$A212,อ่างใหญ่_Cal!I$4:I$63)</f>
        <v>0</v>
      </c>
      <c r="I212" s="1156">
        <f>SUMIF(อ่างใหญ่_Cal!$AA$4:$AA$63,$A212,อ่างใหญ่_Cal!J$4:J$63)</f>
        <v>0</v>
      </c>
      <c r="J212" s="1156">
        <f>SUMIF(อ่างใหญ่_Cal!$AA$4:$AA$63,$A212,อ่างใหญ่_Cal!K$4:K$63)</f>
        <v>0</v>
      </c>
      <c r="K212" s="1156">
        <f>SUMIF(อ่างใหญ่_Cal!$AA$4:$AA$63,$A212,อ่างใหญ่_Cal!L$4:L$63)</f>
        <v>0</v>
      </c>
      <c r="L212" s="1156">
        <f>SUMIF(อ่างใหญ่_Cal!$AA$4:$AA$63,$A212,อ่างใหญ่_Cal!M$4:M$63)</f>
        <v>0</v>
      </c>
      <c r="M212" s="1156">
        <f>SUMIF(อ่างใหญ่_Cal!$AA$4:$AA$63,$A212,อ่างใหญ่_Cal!N$4:N$63)</f>
        <v>0</v>
      </c>
      <c r="N212" s="1156">
        <f t="shared" si="40"/>
        <v>0</v>
      </c>
      <c r="O212" s="1156">
        <f>SUMIF(อ่างใหญ่_Cal!$AA$4:$AA$63,$A212,อ่างใหญ่_Cal!P$4:P$63)</f>
        <v>0</v>
      </c>
      <c r="P212" s="1156">
        <f>SUMIF(อ่างใหญ่_Cal!$AA$4:$AA$63,$A212,อ่างใหญ่_Cal!Q$4:Q$63)</f>
        <v>0</v>
      </c>
      <c r="Q212" s="1156">
        <f>SUMIF(อ่างใหญ่_Cal!$AA$4:$AA$63,$A212,อ่างใหญ่_Cal!R$4:R$63)</f>
        <v>0</v>
      </c>
      <c r="R212" s="1156">
        <f>SUMIF(อ่างใหญ่_Cal!$AA$4:$AA$63,$A212,อ่างใหญ่_Cal!S$4:S$63)</f>
        <v>0</v>
      </c>
      <c r="S212" s="1156">
        <f>SUMIF(อ่างใหญ่_Cal!$AA$4:$AA$63,$A212,อ่างใหญ่_Cal!T$4:T$63)</f>
        <v>0</v>
      </c>
      <c r="T212" s="1156">
        <f>SUMIF(อ่างใหญ่_Cal!$AA$4:$AA$63,$A212,อ่างใหญ่_Cal!U$4:U$63)</f>
        <v>0</v>
      </c>
      <c r="U212" s="1156">
        <f>SUMIF(อ่างใหญ่_Cal!$AA$4:$AA$63,$A212,อ่างใหญ่_Cal!V$4:V$63)</f>
        <v>0</v>
      </c>
      <c r="V212" s="1156">
        <f>SUMIF(อ่างใหญ่_Cal!$AA$4:$AA$63,$A212,อ่างใหญ่_Cal!W$4:W$63)</f>
        <v>0</v>
      </c>
      <c r="W212" s="1156">
        <f>SUMIF(อ่างใหญ่_Cal!$AA$4:$AA$63,$A212,อ่างใหญ่_Cal!X$4:X$63)</f>
        <v>0</v>
      </c>
      <c r="X212" s="1156">
        <f t="shared" si="41"/>
        <v>0</v>
      </c>
      <c r="Y212" s="1153"/>
      <c r="Z212" s="1153"/>
    </row>
    <row r="213" spans="1:26" x14ac:dyDescent="0.2">
      <c r="A213" s="1141" t="str">
        <f t="shared" si="37"/>
        <v>โครงการส่งน้ำและบำรุงรักษาภาษีเจริญ_นครปฐม</v>
      </c>
      <c r="B213" s="1141" t="str">
        <f t="shared" si="38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156">
        <f>SUMIF(อ่างใหญ่_Cal!$AA$4:$AA$63,$A213,อ่างใหญ่_Cal!I$4:I$63)</f>
        <v>0</v>
      </c>
      <c r="I213" s="1156">
        <f>SUMIF(อ่างใหญ่_Cal!$AA$4:$AA$63,$A213,อ่างใหญ่_Cal!J$4:J$63)</f>
        <v>0</v>
      </c>
      <c r="J213" s="1156">
        <f>SUMIF(อ่างใหญ่_Cal!$AA$4:$AA$63,$A213,อ่างใหญ่_Cal!K$4:K$63)</f>
        <v>0</v>
      </c>
      <c r="K213" s="1156">
        <f>SUMIF(อ่างใหญ่_Cal!$AA$4:$AA$63,$A213,อ่างใหญ่_Cal!L$4:L$63)</f>
        <v>0</v>
      </c>
      <c r="L213" s="1156">
        <f>SUMIF(อ่างใหญ่_Cal!$AA$4:$AA$63,$A213,อ่างใหญ่_Cal!M$4:M$63)</f>
        <v>0</v>
      </c>
      <c r="M213" s="1156">
        <f>SUMIF(อ่างใหญ่_Cal!$AA$4:$AA$63,$A213,อ่างใหญ่_Cal!N$4:N$63)</f>
        <v>0</v>
      </c>
      <c r="N213" s="1156">
        <f t="shared" si="40"/>
        <v>0</v>
      </c>
      <c r="O213" s="1156">
        <f>SUMIF(อ่างใหญ่_Cal!$AA$4:$AA$63,$A213,อ่างใหญ่_Cal!P$4:P$63)</f>
        <v>0</v>
      </c>
      <c r="P213" s="1156">
        <f>SUMIF(อ่างใหญ่_Cal!$AA$4:$AA$63,$A213,อ่างใหญ่_Cal!Q$4:Q$63)</f>
        <v>0</v>
      </c>
      <c r="Q213" s="1156">
        <f>SUMIF(อ่างใหญ่_Cal!$AA$4:$AA$63,$A213,อ่างใหญ่_Cal!R$4:R$63)</f>
        <v>0</v>
      </c>
      <c r="R213" s="1156">
        <f>SUMIF(อ่างใหญ่_Cal!$AA$4:$AA$63,$A213,อ่างใหญ่_Cal!S$4:S$63)</f>
        <v>0</v>
      </c>
      <c r="S213" s="1156">
        <f>SUMIF(อ่างใหญ่_Cal!$AA$4:$AA$63,$A213,อ่างใหญ่_Cal!T$4:T$63)</f>
        <v>0</v>
      </c>
      <c r="T213" s="1156">
        <f>SUMIF(อ่างใหญ่_Cal!$AA$4:$AA$63,$A213,อ่างใหญ่_Cal!U$4:U$63)</f>
        <v>0</v>
      </c>
      <c r="U213" s="1156">
        <f>SUMIF(อ่างใหญ่_Cal!$AA$4:$AA$63,$A213,อ่างใหญ่_Cal!V$4:V$63)</f>
        <v>0</v>
      </c>
      <c r="V213" s="1156">
        <f>SUMIF(อ่างใหญ่_Cal!$AA$4:$AA$63,$A213,อ่างใหญ่_Cal!W$4:W$63)</f>
        <v>0</v>
      </c>
      <c r="W213" s="1156">
        <f>SUMIF(อ่างใหญ่_Cal!$AA$4:$AA$63,$A213,อ่างใหญ่_Cal!X$4:X$63)</f>
        <v>0</v>
      </c>
      <c r="X213" s="1156">
        <f t="shared" si="41"/>
        <v>0</v>
      </c>
      <c r="Y213" s="1153"/>
      <c r="Z213" s="1153"/>
    </row>
    <row r="214" spans="1:26" x14ac:dyDescent="0.2">
      <c r="A214" s="1141" t="str">
        <f t="shared" si="37"/>
        <v>โครงการส่งน้ำและบำรุงรักษาภาษีเจริญ_สมุทรสาคร</v>
      </c>
      <c r="B214" s="1141" t="str">
        <f t="shared" si="38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156">
        <f>SUMIF(อ่างใหญ่_Cal!$AA$4:$AA$63,$A214,อ่างใหญ่_Cal!I$4:I$63)</f>
        <v>0</v>
      </c>
      <c r="I214" s="1156">
        <f>SUMIF(อ่างใหญ่_Cal!$AA$4:$AA$63,$A214,อ่างใหญ่_Cal!J$4:J$63)</f>
        <v>0</v>
      </c>
      <c r="J214" s="1156">
        <f>SUMIF(อ่างใหญ่_Cal!$AA$4:$AA$63,$A214,อ่างใหญ่_Cal!K$4:K$63)</f>
        <v>0</v>
      </c>
      <c r="K214" s="1156">
        <f>SUMIF(อ่างใหญ่_Cal!$AA$4:$AA$63,$A214,อ่างใหญ่_Cal!L$4:L$63)</f>
        <v>0</v>
      </c>
      <c r="L214" s="1156">
        <f>SUMIF(อ่างใหญ่_Cal!$AA$4:$AA$63,$A214,อ่างใหญ่_Cal!M$4:M$63)</f>
        <v>0</v>
      </c>
      <c r="M214" s="1156">
        <f>SUMIF(อ่างใหญ่_Cal!$AA$4:$AA$63,$A214,อ่างใหญ่_Cal!N$4:N$63)</f>
        <v>0</v>
      </c>
      <c r="N214" s="1156">
        <f t="shared" si="40"/>
        <v>0</v>
      </c>
      <c r="O214" s="1156">
        <f>SUMIF(อ่างใหญ่_Cal!$AA$4:$AA$63,$A214,อ่างใหญ่_Cal!P$4:P$63)</f>
        <v>0</v>
      </c>
      <c r="P214" s="1156">
        <f>SUMIF(อ่างใหญ่_Cal!$AA$4:$AA$63,$A214,อ่างใหญ่_Cal!Q$4:Q$63)</f>
        <v>0</v>
      </c>
      <c r="Q214" s="1156">
        <f>SUMIF(อ่างใหญ่_Cal!$AA$4:$AA$63,$A214,อ่างใหญ่_Cal!R$4:R$63)</f>
        <v>0</v>
      </c>
      <c r="R214" s="1156">
        <f>SUMIF(อ่างใหญ่_Cal!$AA$4:$AA$63,$A214,อ่างใหญ่_Cal!S$4:S$63)</f>
        <v>0</v>
      </c>
      <c r="S214" s="1156">
        <f>SUMIF(อ่างใหญ่_Cal!$AA$4:$AA$63,$A214,อ่างใหญ่_Cal!T$4:T$63)</f>
        <v>0</v>
      </c>
      <c r="T214" s="1156">
        <f>SUMIF(อ่างใหญ่_Cal!$AA$4:$AA$63,$A214,อ่างใหญ่_Cal!U$4:U$63)</f>
        <v>0</v>
      </c>
      <c r="U214" s="1156">
        <f>SUMIF(อ่างใหญ่_Cal!$AA$4:$AA$63,$A214,อ่างใหญ่_Cal!V$4:V$63)</f>
        <v>0</v>
      </c>
      <c r="V214" s="1156">
        <f>SUMIF(อ่างใหญ่_Cal!$AA$4:$AA$63,$A214,อ่างใหญ่_Cal!W$4:W$63)</f>
        <v>0</v>
      </c>
      <c r="W214" s="1156">
        <f>SUMIF(อ่างใหญ่_Cal!$AA$4:$AA$63,$A214,อ่างใหญ่_Cal!X$4:X$63)</f>
        <v>0</v>
      </c>
      <c r="X214" s="1156">
        <f t="shared" si="41"/>
        <v>0</v>
      </c>
      <c r="Y214" s="1153"/>
      <c r="Z214" s="1153"/>
    </row>
    <row r="215" spans="1:26" x14ac:dyDescent="0.2">
      <c r="A215" s="1141" t="str">
        <f t="shared" si="37"/>
        <v>โครงการส่งน้ำและบำรุงรักษารังสิตเหนือ_ปทุมธานี</v>
      </c>
      <c r="B215" s="1141" t="str">
        <f t="shared" si="38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156">
        <f>SUMIF(อ่างใหญ่_Cal!$AA$4:$AA$63,$A215,อ่างใหญ่_Cal!I$4:I$63)</f>
        <v>0</v>
      </c>
      <c r="I215" s="1156">
        <f>SUMIF(อ่างใหญ่_Cal!$AA$4:$AA$63,$A215,อ่างใหญ่_Cal!J$4:J$63)</f>
        <v>0</v>
      </c>
      <c r="J215" s="1156">
        <f>SUMIF(อ่างใหญ่_Cal!$AA$4:$AA$63,$A215,อ่างใหญ่_Cal!K$4:K$63)</f>
        <v>0</v>
      </c>
      <c r="K215" s="1156">
        <f>SUMIF(อ่างใหญ่_Cal!$AA$4:$AA$63,$A215,อ่างใหญ่_Cal!L$4:L$63)</f>
        <v>0</v>
      </c>
      <c r="L215" s="1156">
        <f>SUMIF(อ่างใหญ่_Cal!$AA$4:$AA$63,$A215,อ่างใหญ่_Cal!M$4:M$63)</f>
        <v>0</v>
      </c>
      <c r="M215" s="1156">
        <f>SUMIF(อ่างใหญ่_Cal!$AA$4:$AA$63,$A215,อ่างใหญ่_Cal!N$4:N$63)</f>
        <v>0</v>
      </c>
      <c r="N215" s="1156">
        <f t="shared" si="40"/>
        <v>0</v>
      </c>
      <c r="O215" s="1156">
        <f>SUMIF(อ่างใหญ่_Cal!$AA$4:$AA$63,$A215,อ่างใหญ่_Cal!P$4:P$63)</f>
        <v>0</v>
      </c>
      <c r="P215" s="1156">
        <f>SUMIF(อ่างใหญ่_Cal!$AA$4:$AA$63,$A215,อ่างใหญ่_Cal!Q$4:Q$63)</f>
        <v>0</v>
      </c>
      <c r="Q215" s="1156">
        <f>SUMIF(อ่างใหญ่_Cal!$AA$4:$AA$63,$A215,อ่างใหญ่_Cal!R$4:R$63)</f>
        <v>0</v>
      </c>
      <c r="R215" s="1156">
        <f>SUMIF(อ่างใหญ่_Cal!$AA$4:$AA$63,$A215,อ่างใหญ่_Cal!S$4:S$63)</f>
        <v>0</v>
      </c>
      <c r="S215" s="1156">
        <f>SUMIF(อ่างใหญ่_Cal!$AA$4:$AA$63,$A215,อ่างใหญ่_Cal!T$4:T$63)</f>
        <v>0</v>
      </c>
      <c r="T215" s="1156">
        <f>SUMIF(อ่างใหญ่_Cal!$AA$4:$AA$63,$A215,อ่างใหญ่_Cal!U$4:U$63)</f>
        <v>0</v>
      </c>
      <c r="U215" s="1156">
        <f>SUMIF(อ่างใหญ่_Cal!$AA$4:$AA$63,$A215,อ่างใหญ่_Cal!V$4:V$63)</f>
        <v>0</v>
      </c>
      <c r="V215" s="1156">
        <f>SUMIF(อ่างใหญ่_Cal!$AA$4:$AA$63,$A215,อ่างใหญ่_Cal!W$4:W$63)</f>
        <v>0</v>
      </c>
      <c r="W215" s="1156">
        <f>SUMIF(อ่างใหญ่_Cal!$AA$4:$AA$63,$A215,อ่างใหญ่_Cal!X$4:X$63)</f>
        <v>0</v>
      </c>
      <c r="X215" s="1156">
        <f t="shared" si="41"/>
        <v>0</v>
      </c>
      <c r="Y215" s="1153"/>
      <c r="Z215" s="1153"/>
    </row>
    <row r="216" spans="1:26" x14ac:dyDescent="0.2">
      <c r="A216" s="1141" t="str">
        <f t="shared" si="37"/>
        <v>โครงการส่งน้ำและบำรุงรักษารังสิตเหนือ_พระนครศรีอยุธยา</v>
      </c>
      <c r="B216" s="1141" t="str">
        <f t="shared" si="38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156">
        <f>SUMIF(อ่างใหญ่_Cal!$AA$4:$AA$63,$A216,อ่างใหญ่_Cal!I$4:I$63)</f>
        <v>0</v>
      </c>
      <c r="I216" s="1156">
        <f>SUMIF(อ่างใหญ่_Cal!$AA$4:$AA$63,$A216,อ่างใหญ่_Cal!J$4:J$63)</f>
        <v>0</v>
      </c>
      <c r="J216" s="1156">
        <f>SUMIF(อ่างใหญ่_Cal!$AA$4:$AA$63,$A216,อ่างใหญ่_Cal!K$4:K$63)</f>
        <v>0</v>
      </c>
      <c r="K216" s="1156">
        <f>SUMIF(อ่างใหญ่_Cal!$AA$4:$AA$63,$A216,อ่างใหญ่_Cal!L$4:L$63)</f>
        <v>0</v>
      </c>
      <c r="L216" s="1156">
        <f>SUMIF(อ่างใหญ่_Cal!$AA$4:$AA$63,$A216,อ่างใหญ่_Cal!M$4:M$63)</f>
        <v>0</v>
      </c>
      <c r="M216" s="1156">
        <f>SUMIF(อ่างใหญ่_Cal!$AA$4:$AA$63,$A216,อ่างใหญ่_Cal!N$4:N$63)</f>
        <v>0</v>
      </c>
      <c r="N216" s="1156">
        <f t="shared" si="40"/>
        <v>0</v>
      </c>
      <c r="O216" s="1156">
        <f>SUMIF(อ่างใหญ่_Cal!$AA$4:$AA$63,$A216,อ่างใหญ่_Cal!P$4:P$63)</f>
        <v>0</v>
      </c>
      <c r="P216" s="1156">
        <f>SUMIF(อ่างใหญ่_Cal!$AA$4:$AA$63,$A216,อ่างใหญ่_Cal!Q$4:Q$63)</f>
        <v>0</v>
      </c>
      <c r="Q216" s="1156">
        <f>SUMIF(อ่างใหญ่_Cal!$AA$4:$AA$63,$A216,อ่างใหญ่_Cal!R$4:R$63)</f>
        <v>0</v>
      </c>
      <c r="R216" s="1156">
        <f>SUMIF(อ่างใหญ่_Cal!$AA$4:$AA$63,$A216,อ่างใหญ่_Cal!S$4:S$63)</f>
        <v>0</v>
      </c>
      <c r="S216" s="1156">
        <f>SUMIF(อ่างใหญ่_Cal!$AA$4:$AA$63,$A216,อ่างใหญ่_Cal!T$4:T$63)</f>
        <v>0</v>
      </c>
      <c r="T216" s="1156">
        <f>SUMIF(อ่างใหญ่_Cal!$AA$4:$AA$63,$A216,อ่างใหญ่_Cal!U$4:U$63)</f>
        <v>0</v>
      </c>
      <c r="U216" s="1156">
        <f>SUMIF(อ่างใหญ่_Cal!$AA$4:$AA$63,$A216,อ่างใหญ่_Cal!V$4:V$63)</f>
        <v>0</v>
      </c>
      <c r="V216" s="1156">
        <f>SUMIF(อ่างใหญ่_Cal!$AA$4:$AA$63,$A216,อ่างใหญ่_Cal!W$4:W$63)</f>
        <v>0</v>
      </c>
      <c r="W216" s="1156">
        <f>SUMIF(อ่างใหญ่_Cal!$AA$4:$AA$63,$A216,อ่างใหญ่_Cal!X$4:X$63)</f>
        <v>0</v>
      </c>
      <c r="X216" s="1156">
        <f t="shared" si="41"/>
        <v>0</v>
      </c>
      <c r="Y216" s="1153"/>
      <c r="Z216" s="1153"/>
    </row>
    <row r="217" spans="1:26" x14ac:dyDescent="0.2">
      <c r="A217" s="1141" t="str">
        <f t="shared" si="37"/>
        <v>โครงการส่งน้ำและบำรุงรักษารังสิตเหนือ_สระบุรี</v>
      </c>
      <c r="B217" s="1141" t="str">
        <f t="shared" si="38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156">
        <f>SUMIF(อ่างใหญ่_Cal!$AA$4:$AA$63,$A217,อ่างใหญ่_Cal!I$4:I$63)</f>
        <v>0</v>
      </c>
      <c r="I217" s="1156">
        <f>SUMIF(อ่างใหญ่_Cal!$AA$4:$AA$63,$A217,อ่างใหญ่_Cal!J$4:J$63)</f>
        <v>0</v>
      </c>
      <c r="J217" s="1156">
        <f>SUMIF(อ่างใหญ่_Cal!$AA$4:$AA$63,$A217,อ่างใหญ่_Cal!K$4:K$63)</f>
        <v>0</v>
      </c>
      <c r="K217" s="1156">
        <f>SUMIF(อ่างใหญ่_Cal!$AA$4:$AA$63,$A217,อ่างใหญ่_Cal!L$4:L$63)</f>
        <v>0</v>
      </c>
      <c r="L217" s="1156">
        <f>SUMIF(อ่างใหญ่_Cal!$AA$4:$AA$63,$A217,อ่างใหญ่_Cal!M$4:M$63)</f>
        <v>0</v>
      </c>
      <c r="M217" s="1156">
        <f>SUMIF(อ่างใหญ่_Cal!$AA$4:$AA$63,$A217,อ่างใหญ่_Cal!N$4:N$63)</f>
        <v>0</v>
      </c>
      <c r="N217" s="1156">
        <f t="shared" si="40"/>
        <v>0</v>
      </c>
      <c r="O217" s="1156">
        <f>SUMIF(อ่างใหญ่_Cal!$AA$4:$AA$63,$A217,อ่างใหญ่_Cal!P$4:P$63)</f>
        <v>0</v>
      </c>
      <c r="P217" s="1156">
        <f>SUMIF(อ่างใหญ่_Cal!$AA$4:$AA$63,$A217,อ่างใหญ่_Cal!Q$4:Q$63)</f>
        <v>0</v>
      </c>
      <c r="Q217" s="1156">
        <f>SUMIF(อ่างใหญ่_Cal!$AA$4:$AA$63,$A217,อ่างใหญ่_Cal!R$4:R$63)</f>
        <v>0</v>
      </c>
      <c r="R217" s="1156">
        <f>SUMIF(อ่างใหญ่_Cal!$AA$4:$AA$63,$A217,อ่างใหญ่_Cal!S$4:S$63)</f>
        <v>0</v>
      </c>
      <c r="S217" s="1156">
        <f>SUMIF(อ่างใหญ่_Cal!$AA$4:$AA$63,$A217,อ่างใหญ่_Cal!T$4:T$63)</f>
        <v>0</v>
      </c>
      <c r="T217" s="1156">
        <f>SUMIF(อ่างใหญ่_Cal!$AA$4:$AA$63,$A217,อ่างใหญ่_Cal!U$4:U$63)</f>
        <v>0</v>
      </c>
      <c r="U217" s="1156">
        <f>SUMIF(อ่างใหญ่_Cal!$AA$4:$AA$63,$A217,อ่างใหญ่_Cal!V$4:V$63)</f>
        <v>0</v>
      </c>
      <c r="V217" s="1156">
        <f>SUMIF(อ่างใหญ่_Cal!$AA$4:$AA$63,$A217,อ่างใหญ่_Cal!W$4:W$63)</f>
        <v>0</v>
      </c>
      <c r="W217" s="1156">
        <f>SUMIF(อ่างใหญ่_Cal!$AA$4:$AA$63,$A217,อ่างใหญ่_Cal!X$4:X$63)</f>
        <v>0</v>
      </c>
      <c r="X217" s="1156">
        <f t="shared" si="41"/>
        <v>0</v>
      </c>
      <c r="Y217" s="1153"/>
      <c r="Z217" s="1153"/>
    </row>
    <row r="218" spans="1:26" x14ac:dyDescent="0.2">
      <c r="A218" s="1141" t="str">
        <f t="shared" si="37"/>
        <v>โครงการส่งน้ำและบำรุงรักษารังสิตใต้_กรุงเทพมหานคร</v>
      </c>
      <c r="B218" s="1141" t="str">
        <f t="shared" si="38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156">
        <f>SUMIF(อ่างใหญ่_Cal!$AA$4:$AA$63,$A218,อ่างใหญ่_Cal!I$4:I$63)</f>
        <v>0</v>
      </c>
      <c r="I218" s="1156">
        <f>SUMIF(อ่างใหญ่_Cal!$AA$4:$AA$63,$A218,อ่างใหญ่_Cal!J$4:J$63)</f>
        <v>0</v>
      </c>
      <c r="J218" s="1156">
        <f>SUMIF(อ่างใหญ่_Cal!$AA$4:$AA$63,$A218,อ่างใหญ่_Cal!K$4:K$63)</f>
        <v>0</v>
      </c>
      <c r="K218" s="1156">
        <f>SUMIF(อ่างใหญ่_Cal!$AA$4:$AA$63,$A218,อ่างใหญ่_Cal!L$4:L$63)</f>
        <v>0</v>
      </c>
      <c r="L218" s="1156">
        <f>SUMIF(อ่างใหญ่_Cal!$AA$4:$AA$63,$A218,อ่างใหญ่_Cal!M$4:M$63)</f>
        <v>0</v>
      </c>
      <c r="M218" s="1156">
        <f>SUMIF(อ่างใหญ่_Cal!$AA$4:$AA$63,$A218,อ่างใหญ่_Cal!N$4:N$63)</f>
        <v>0</v>
      </c>
      <c r="N218" s="1156">
        <f t="shared" si="40"/>
        <v>0</v>
      </c>
      <c r="O218" s="1156">
        <f>SUMIF(อ่างใหญ่_Cal!$AA$4:$AA$63,$A218,อ่างใหญ่_Cal!P$4:P$63)</f>
        <v>0</v>
      </c>
      <c r="P218" s="1156">
        <f>SUMIF(อ่างใหญ่_Cal!$AA$4:$AA$63,$A218,อ่างใหญ่_Cal!Q$4:Q$63)</f>
        <v>0</v>
      </c>
      <c r="Q218" s="1156">
        <f>SUMIF(อ่างใหญ่_Cal!$AA$4:$AA$63,$A218,อ่างใหญ่_Cal!R$4:R$63)</f>
        <v>0</v>
      </c>
      <c r="R218" s="1156">
        <f>SUMIF(อ่างใหญ่_Cal!$AA$4:$AA$63,$A218,อ่างใหญ่_Cal!S$4:S$63)</f>
        <v>0</v>
      </c>
      <c r="S218" s="1156">
        <f>SUMIF(อ่างใหญ่_Cal!$AA$4:$AA$63,$A218,อ่างใหญ่_Cal!T$4:T$63)</f>
        <v>0</v>
      </c>
      <c r="T218" s="1156">
        <f>SUMIF(อ่างใหญ่_Cal!$AA$4:$AA$63,$A218,อ่างใหญ่_Cal!U$4:U$63)</f>
        <v>0</v>
      </c>
      <c r="U218" s="1156">
        <f>SUMIF(อ่างใหญ่_Cal!$AA$4:$AA$63,$A218,อ่างใหญ่_Cal!V$4:V$63)</f>
        <v>0</v>
      </c>
      <c r="V218" s="1156">
        <f>SUMIF(อ่างใหญ่_Cal!$AA$4:$AA$63,$A218,อ่างใหญ่_Cal!W$4:W$63)</f>
        <v>0</v>
      </c>
      <c r="W218" s="1156">
        <f>SUMIF(อ่างใหญ่_Cal!$AA$4:$AA$63,$A218,อ่างใหญ่_Cal!X$4:X$63)</f>
        <v>0</v>
      </c>
      <c r="X218" s="1156">
        <f t="shared" si="41"/>
        <v>0</v>
      </c>
      <c r="Y218" s="1153"/>
      <c r="Z218" s="1153"/>
    </row>
    <row r="219" spans="1:26" x14ac:dyDescent="0.2">
      <c r="A219" s="1141" t="str">
        <f t="shared" si="37"/>
        <v>โครงการส่งน้ำและบำรุงรักษารังสิตใต้_ปทุมธานี</v>
      </c>
      <c r="B219" s="1141" t="str">
        <f t="shared" si="38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156">
        <f>SUMIF(อ่างใหญ่_Cal!$AA$4:$AA$63,$A219,อ่างใหญ่_Cal!I$4:I$63)</f>
        <v>0</v>
      </c>
      <c r="I219" s="1156">
        <f>SUMIF(อ่างใหญ่_Cal!$AA$4:$AA$63,$A219,อ่างใหญ่_Cal!J$4:J$63)</f>
        <v>0</v>
      </c>
      <c r="J219" s="1156">
        <f>SUMIF(อ่างใหญ่_Cal!$AA$4:$AA$63,$A219,อ่างใหญ่_Cal!K$4:K$63)</f>
        <v>0</v>
      </c>
      <c r="K219" s="1156">
        <f>SUMIF(อ่างใหญ่_Cal!$AA$4:$AA$63,$A219,อ่างใหญ่_Cal!L$4:L$63)</f>
        <v>0</v>
      </c>
      <c r="L219" s="1156">
        <f>SUMIF(อ่างใหญ่_Cal!$AA$4:$AA$63,$A219,อ่างใหญ่_Cal!M$4:M$63)</f>
        <v>0</v>
      </c>
      <c r="M219" s="1156">
        <f>SUMIF(อ่างใหญ่_Cal!$AA$4:$AA$63,$A219,อ่างใหญ่_Cal!N$4:N$63)</f>
        <v>0</v>
      </c>
      <c r="N219" s="1156">
        <f t="shared" si="40"/>
        <v>0</v>
      </c>
      <c r="O219" s="1156">
        <f>SUMIF(อ่างใหญ่_Cal!$AA$4:$AA$63,$A219,อ่างใหญ่_Cal!P$4:P$63)</f>
        <v>0</v>
      </c>
      <c r="P219" s="1156">
        <f>SUMIF(อ่างใหญ่_Cal!$AA$4:$AA$63,$A219,อ่างใหญ่_Cal!Q$4:Q$63)</f>
        <v>0</v>
      </c>
      <c r="Q219" s="1156">
        <f>SUMIF(อ่างใหญ่_Cal!$AA$4:$AA$63,$A219,อ่างใหญ่_Cal!R$4:R$63)</f>
        <v>0</v>
      </c>
      <c r="R219" s="1156">
        <f>SUMIF(อ่างใหญ่_Cal!$AA$4:$AA$63,$A219,อ่างใหญ่_Cal!S$4:S$63)</f>
        <v>0</v>
      </c>
      <c r="S219" s="1156">
        <f>SUMIF(อ่างใหญ่_Cal!$AA$4:$AA$63,$A219,อ่างใหญ่_Cal!T$4:T$63)</f>
        <v>0</v>
      </c>
      <c r="T219" s="1156">
        <f>SUMIF(อ่างใหญ่_Cal!$AA$4:$AA$63,$A219,อ่างใหญ่_Cal!U$4:U$63)</f>
        <v>0</v>
      </c>
      <c r="U219" s="1156">
        <f>SUMIF(อ่างใหญ่_Cal!$AA$4:$AA$63,$A219,อ่างใหญ่_Cal!V$4:V$63)</f>
        <v>0</v>
      </c>
      <c r="V219" s="1156">
        <f>SUMIF(อ่างใหญ่_Cal!$AA$4:$AA$63,$A219,อ่างใหญ่_Cal!W$4:W$63)</f>
        <v>0</v>
      </c>
      <c r="W219" s="1156">
        <f>SUMIF(อ่างใหญ่_Cal!$AA$4:$AA$63,$A219,อ่างใหญ่_Cal!X$4:X$63)</f>
        <v>0</v>
      </c>
      <c r="X219" s="1156">
        <f t="shared" si="41"/>
        <v>0</v>
      </c>
      <c r="Y219" s="1153"/>
      <c r="Z219" s="1153"/>
    </row>
    <row r="220" spans="1:26" x14ac:dyDescent="0.2">
      <c r="A220" s="1141" t="str">
        <f t="shared" si="37"/>
        <v>โครงการส่งน้ำและบำรุงรักษารังสิตใต้_ฉะเชิงเทรา</v>
      </c>
      <c r="B220" s="1141" t="str">
        <f t="shared" si="38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156">
        <f>SUMIF(อ่างใหญ่_Cal!$AA$4:$AA$63,$A220,อ่างใหญ่_Cal!I$4:I$63)</f>
        <v>0</v>
      </c>
      <c r="I220" s="1156">
        <f>SUMIF(อ่างใหญ่_Cal!$AA$4:$AA$63,$A220,อ่างใหญ่_Cal!J$4:J$63)</f>
        <v>0</v>
      </c>
      <c r="J220" s="1156">
        <f>SUMIF(อ่างใหญ่_Cal!$AA$4:$AA$63,$A220,อ่างใหญ่_Cal!K$4:K$63)</f>
        <v>0</v>
      </c>
      <c r="K220" s="1156">
        <f>SUMIF(อ่างใหญ่_Cal!$AA$4:$AA$63,$A220,อ่างใหญ่_Cal!L$4:L$63)</f>
        <v>0</v>
      </c>
      <c r="L220" s="1156">
        <f>SUMIF(อ่างใหญ่_Cal!$AA$4:$AA$63,$A220,อ่างใหญ่_Cal!M$4:M$63)</f>
        <v>0</v>
      </c>
      <c r="M220" s="1156">
        <f>SUMIF(อ่างใหญ่_Cal!$AA$4:$AA$63,$A220,อ่างใหญ่_Cal!N$4:N$63)</f>
        <v>0</v>
      </c>
      <c r="N220" s="1156">
        <f t="shared" si="40"/>
        <v>0</v>
      </c>
      <c r="O220" s="1156">
        <f>SUMIF(อ่างใหญ่_Cal!$AA$4:$AA$63,$A220,อ่างใหญ่_Cal!P$4:P$63)</f>
        <v>0</v>
      </c>
      <c r="P220" s="1156">
        <f>SUMIF(อ่างใหญ่_Cal!$AA$4:$AA$63,$A220,อ่างใหญ่_Cal!Q$4:Q$63)</f>
        <v>0</v>
      </c>
      <c r="Q220" s="1156">
        <f>SUMIF(อ่างใหญ่_Cal!$AA$4:$AA$63,$A220,อ่างใหญ่_Cal!R$4:R$63)</f>
        <v>0</v>
      </c>
      <c r="R220" s="1156">
        <f>SUMIF(อ่างใหญ่_Cal!$AA$4:$AA$63,$A220,อ่างใหญ่_Cal!S$4:S$63)</f>
        <v>0</v>
      </c>
      <c r="S220" s="1156">
        <f>SUMIF(อ่างใหญ่_Cal!$AA$4:$AA$63,$A220,อ่างใหญ่_Cal!T$4:T$63)</f>
        <v>0</v>
      </c>
      <c r="T220" s="1156">
        <f>SUMIF(อ่างใหญ่_Cal!$AA$4:$AA$63,$A220,อ่างใหญ่_Cal!U$4:U$63)</f>
        <v>0</v>
      </c>
      <c r="U220" s="1156">
        <f>SUMIF(อ่างใหญ่_Cal!$AA$4:$AA$63,$A220,อ่างใหญ่_Cal!V$4:V$63)</f>
        <v>0</v>
      </c>
      <c r="V220" s="1156">
        <f>SUMIF(อ่างใหญ่_Cal!$AA$4:$AA$63,$A220,อ่างใหญ่_Cal!W$4:W$63)</f>
        <v>0</v>
      </c>
      <c r="W220" s="1156">
        <f>SUMIF(อ่างใหญ่_Cal!$AA$4:$AA$63,$A220,อ่างใหญ่_Cal!X$4:X$63)</f>
        <v>0</v>
      </c>
      <c r="X220" s="1156">
        <f t="shared" si="41"/>
        <v>0</v>
      </c>
      <c r="Y220" s="1153"/>
      <c r="Z220" s="1153"/>
    </row>
    <row r="221" spans="1:26" x14ac:dyDescent="0.2">
      <c r="A221" s="1141" t="str">
        <f t="shared" si="37"/>
        <v>โครงการส่งน้ำและบำรุงรักษารังสิตใต้_นครนายก</v>
      </c>
      <c r="B221" s="1141" t="str">
        <f t="shared" si="38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156">
        <f>SUMIF(อ่างใหญ่_Cal!$AA$4:$AA$63,$A221,อ่างใหญ่_Cal!I$4:I$63)</f>
        <v>0</v>
      </c>
      <c r="I221" s="1156">
        <f>SUMIF(อ่างใหญ่_Cal!$AA$4:$AA$63,$A221,อ่างใหญ่_Cal!J$4:J$63)</f>
        <v>0</v>
      </c>
      <c r="J221" s="1156">
        <f>SUMIF(อ่างใหญ่_Cal!$AA$4:$AA$63,$A221,อ่างใหญ่_Cal!K$4:K$63)</f>
        <v>0</v>
      </c>
      <c r="K221" s="1156">
        <f>SUMIF(อ่างใหญ่_Cal!$AA$4:$AA$63,$A221,อ่างใหญ่_Cal!L$4:L$63)</f>
        <v>0</v>
      </c>
      <c r="L221" s="1156">
        <f>SUMIF(อ่างใหญ่_Cal!$AA$4:$AA$63,$A221,อ่างใหญ่_Cal!M$4:M$63)</f>
        <v>0</v>
      </c>
      <c r="M221" s="1156">
        <f>SUMIF(อ่างใหญ่_Cal!$AA$4:$AA$63,$A221,อ่างใหญ่_Cal!N$4:N$63)</f>
        <v>0</v>
      </c>
      <c r="N221" s="1156">
        <f t="shared" si="40"/>
        <v>0</v>
      </c>
      <c r="O221" s="1156">
        <f>SUMIF(อ่างใหญ่_Cal!$AA$4:$AA$63,$A221,อ่างใหญ่_Cal!P$4:P$63)</f>
        <v>0</v>
      </c>
      <c r="P221" s="1156">
        <f>SUMIF(อ่างใหญ่_Cal!$AA$4:$AA$63,$A221,อ่างใหญ่_Cal!Q$4:Q$63)</f>
        <v>0</v>
      </c>
      <c r="Q221" s="1156">
        <f>SUMIF(อ่างใหญ่_Cal!$AA$4:$AA$63,$A221,อ่างใหญ่_Cal!R$4:R$63)</f>
        <v>0</v>
      </c>
      <c r="R221" s="1156">
        <f>SUMIF(อ่างใหญ่_Cal!$AA$4:$AA$63,$A221,อ่างใหญ่_Cal!S$4:S$63)</f>
        <v>0</v>
      </c>
      <c r="S221" s="1156">
        <f>SUMIF(อ่างใหญ่_Cal!$AA$4:$AA$63,$A221,อ่างใหญ่_Cal!T$4:T$63)</f>
        <v>0</v>
      </c>
      <c r="T221" s="1156">
        <f>SUMIF(อ่างใหญ่_Cal!$AA$4:$AA$63,$A221,อ่างใหญ่_Cal!U$4:U$63)</f>
        <v>0</v>
      </c>
      <c r="U221" s="1156">
        <f>SUMIF(อ่างใหญ่_Cal!$AA$4:$AA$63,$A221,อ่างใหญ่_Cal!V$4:V$63)</f>
        <v>0</v>
      </c>
      <c r="V221" s="1156">
        <f>SUMIF(อ่างใหญ่_Cal!$AA$4:$AA$63,$A221,อ่างใหญ่_Cal!W$4:W$63)</f>
        <v>0</v>
      </c>
      <c r="W221" s="1156">
        <f>SUMIF(อ่างใหญ่_Cal!$AA$4:$AA$63,$A221,อ่างใหญ่_Cal!X$4:X$63)</f>
        <v>0</v>
      </c>
      <c r="X221" s="1156">
        <f t="shared" si="41"/>
        <v>0</v>
      </c>
      <c r="Y221" s="1153"/>
      <c r="Z221" s="1153"/>
    </row>
    <row r="222" spans="1:26" x14ac:dyDescent="0.2">
      <c r="A222" s="1141" t="str">
        <f t="shared" si="37"/>
        <v>โครงการส่งน้ำและบำรุงรักษาชลหารพิจิตร_กรุงเทพมหานคร</v>
      </c>
      <c r="B222" s="1141" t="str">
        <f t="shared" si="38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156">
        <f>SUMIF(อ่างใหญ่_Cal!$AA$4:$AA$63,$A222,อ่างใหญ่_Cal!I$4:I$63)</f>
        <v>0</v>
      </c>
      <c r="I222" s="1156">
        <f>SUMIF(อ่างใหญ่_Cal!$AA$4:$AA$63,$A222,อ่างใหญ่_Cal!J$4:J$63)</f>
        <v>0</v>
      </c>
      <c r="J222" s="1156">
        <f>SUMIF(อ่างใหญ่_Cal!$AA$4:$AA$63,$A222,อ่างใหญ่_Cal!K$4:K$63)</f>
        <v>0</v>
      </c>
      <c r="K222" s="1156">
        <f>SUMIF(อ่างใหญ่_Cal!$AA$4:$AA$63,$A222,อ่างใหญ่_Cal!L$4:L$63)</f>
        <v>0</v>
      </c>
      <c r="L222" s="1156">
        <f>SUMIF(อ่างใหญ่_Cal!$AA$4:$AA$63,$A222,อ่างใหญ่_Cal!M$4:M$63)</f>
        <v>0</v>
      </c>
      <c r="M222" s="1156">
        <f>SUMIF(อ่างใหญ่_Cal!$AA$4:$AA$63,$A222,อ่างใหญ่_Cal!N$4:N$63)</f>
        <v>0</v>
      </c>
      <c r="N222" s="1156">
        <f t="shared" si="40"/>
        <v>0</v>
      </c>
      <c r="O222" s="1156">
        <f>SUMIF(อ่างใหญ่_Cal!$AA$4:$AA$63,$A222,อ่างใหญ่_Cal!P$4:P$63)</f>
        <v>0</v>
      </c>
      <c r="P222" s="1156">
        <f>SUMIF(อ่างใหญ่_Cal!$AA$4:$AA$63,$A222,อ่างใหญ่_Cal!Q$4:Q$63)</f>
        <v>0</v>
      </c>
      <c r="Q222" s="1156">
        <f>SUMIF(อ่างใหญ่_Cal!$AA$4:$AA$63,$A222,อ่างใหญ่_Cal!R$4:R$63)</f>
        <v>0</v>
      </c>
      <c r="R222" s="1156">
        <f>SUMIF(อ่างใหญ่_Cal!$AA$4:$AA$63,$A222,อ่างใหญ่_Cal!S$4:S$63)</f>
        <v>0</v>
      </c>
      <c r="S222" s="1156">
        <f>SUMIF(อ่างใหญ่_Cal!$AA$4:$AA$63,$A222,อ่างใหญ่_Cal!T$4:T$63)</f>
        <v>0</v>
      </c>
      <c r="T222" s="1156">
        <f>SUMIF(อ่างใหญ่_Cal!$AA$4:$AA$63,$A222,อ่างใหญ่_Cal!U$4:U$63)</f>
        <v>0</v>
      </c>
      <c r="U222" s="1156">
        <f>SUMIF(อ่างใหญ่_Cal!$AA$4:$AA$63,$A222,อ่างใหญ่_Cal!V$4:V$63)</f>
        <v>0</v>
      </c>
      <c r="V222" s="1156">
        <f>SUMIF(อ่างใหญ่_Cal!$AA$4:$AA$63,$A222,อ่างใหญ่_Cal!W$4:W$63)</f>
        <v>0</v>
      </c>
      <c r="W222" s="1156">
        <f>SUMIF(อ่างใหญ่_Cal!$AA$4:$AA$63,$A222,อ่างใหญ่_Cal!X$4:X$63)</f>
        <v>0</v>
      </c>
      <c r="X222" s="1156">
        <f t="shared" si="41"/>
        <v>0</v>
      </c>
      <c r="Y222" s="1153"/>
      <c r="Z222" s="1153"/>
    </row>
    <row r="223" spans="1:26" x14ac:dyDescent="0.2">
      <c r="A223" s="1141" t="str">
        <f t="shared" si="37"/>
        <v>โครงการส่งน้ำและบำรุงรักษาชลหารพิจิตร_สมุทรปราการ</v>
      </c>
      <c r="B223" s="1141" t="str">
        <f t="shared" si="38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156">
        <f>SUMIF(อ่างใหญ่_Cal!$AA$4:$AA$63,$A223,อ่างใหญ่_Cal!I$4:I$63)</f>
        <v>0</v>
      </c>
      <c r="I223" s="1156">
        <f>SUMIF(อ่างใหญ่_Cal!$AA$4:$AA$63,$A223,อ่างใหญ่_Cal!J$4:J$63)</f>
        <v>0</v>
      </c>
      <c r="J223" s="1156">
        <f>SUMIF(อ่างใหญ่_Cal!$AA$4:$AA$63,$A223,อ่างใหญ่_Cal!K$4:K$63)</f>
        <v>0</v>
      </c>
      <c r="K223" s="1156">
        <f>SUMIF(อ่างใหญ่_Cal!$AA$4:$AA$63,$A223,อ่างใหญ่_Cal!L$4:L$63)</f>
        <v>0</v>
      </c>
      <c r="L223" s="1156">
        <f>SUMIF(อ่างใหญ่_Cal!$AA$4:$AA$63,$A223,อ่างใหญ่_Cal!M$4:M$63)</f>
        <v>0</v>
      </c>
      <c r="M223" s="1156">
        <f>SUMIF(อ่างใหญ่_Cal!$AA$4:$AA$63,$A223,อ่างใหญ่_Cal!N$4:N$63)</f>
        <v>0</v>
      </c>
      <c r="N223" s="1156">
        <f t="shared" si="40"/>
        <v>0</v>
      </c>
      <c r="O223" s="1156">
        <f>SUMIF(อ่างใหญ่_Cal!$AA$4:$AA$63,$A223,อ่างใหญ่_Cal!P$4:P$63)</f>
        <v>0</v>
      </c>
      <c r="P223" s="1156">
        <f>SUMIF(อ่างใหญ่_Cal!$AA$4:$AA$63,$A223,อ่างใหญ่_Cal!Q$4:Q$63)</f>
        <v>0</v>
      </c>
      <c r="Q223" s="1156">
        <f>SUMIF(อ่างใหญ่_Cal!$AA$4:$AA$63,$A223,อ่างใหญ่_Cal!R$4:R$63)</f>
        <v>0</v>
      </c>
      <c r="R223" s="1156">
        <f>SUMIF(อ่างใหญ่_Cal!$AA$4:$AA$63,$A223,อ่างใหญ่_Cal!S$4:S$63)</f>
        <v>0</v>
      </c>
      <c r="S223" s="1156">
        <f>SUMIF(อ่างใหญ่_Cal!$AA$4:$AA$63,$A223,อ่างใหญ่_Cal!T$4:T$63)</f>
        <v>0</v>
      </c>
      <c r="T223" s="1156">
        <f>SUMIF(อ่างใหญ่_Cal!$AA$4:$AA$63,$A223,อ่างใหญ่_Cal!U$4:U$63)</f>
        <v>0</v>
      </c>
      <c r="U223" s="1156">
        <f>SUMIF(อ่างใหญ่_Cal!$AA$4:$AA$63,$A223,อ่างใหญ่_Cal!V$4:V$63)</f>
        <v>0</v>
      </c>
      <c r="V223" s="1156">
        <f>SUMIF(อ่างใหญ่_Cal!$AA$4:$AA$63,$A223,อ่างใหญ่_Cal!W$4:W$63)</f>
        <v>0</v>
      </c>
      <c r="W223" s="1156">
        <f>SUMIF(อ่างใหญ่_Cal!$AA$4:$AA$63,$A223,อ่างใหญ่_Cal!X$4:X$63)</f>
        <v>0</v>
      </c>
      <c r="X223" s="1156">
        <f t="shared" si="41"/>
        <v>0</v>
      </c>
      <c r="Y223" s="1153"/>
      <c r="Z223" s="1153"/>
    </row>
    <row r="224" spans="1:26" x14ac:dyDescent="0.2">
      <c r="A224" s="1141" t="str">
        <f t="shared" si="37"/>
        <v>โครงการส่งน้ำและบำรุงรักษาชลหารพิจิตร_ฉะเชิงเทรา</v>
      </c>
      <c r="B224" s="1141" t="str">
        <f t="shared" si="38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156">
        <f>SUMIF(อ่างใหญ่_Cal!$AA$4:$AA$63,$A224,อ่างใหญ่_Cal!I$4:I$63)</f>
        <v>0</v>
      </c>
      <c r="I224" s="1156">
        <f>SUMIF(อ่างใหญ่_Cal!$AA$4:$AA$63,$A224,อ่างใหญ่_Cal!J$4:J$63)</f>
        <v>0</v>
      </c>
      <c r="J224" s="1156">
        <f>SUMIF(อ่างใหญ่_Cal!$AA$4:$AA$63,$A224,อ่างใหญ่_Cal!K$4:K$63)</f>
        <v>0</v>
      </c>
      <c r="K224" s="1156">
        <f>SUMIF(อ่างใหญ่_Cal!$AA$4:$AA$63,$A224,อ่างใหญ่_Cal!L$4:L$63)</f>
        <v>0</v>
      </c>
      <c r="L224" s="1156">
        <f>SUMIF(อ่างใหญ่_Cal!$AA$4:$AA$63,$A224,อ่างใหญ่_Cal!M$4:M$63)</f>
        <v>0</v>
      </c>
      <c r="M224" s="1156">
        <f>SUMIF(อ่างใหญ่_Cal!$AA$4:$AA$63,$A224,อ่างใหญ่_Cal!N$4:N$63)</f>
        <v>0</v>
      </c>
      <c r="N224" s="1156">
        <f t="shared" si="40"/>
        <v>0</v>
      </c>
      <c r="O224" s="1156">
        <f>SUMIF(อ่างใหญ่_Cal!$AA$4:$AA$63,$A224,อ่างใหญ่_Cal!P$4:P$63)</f>
        <v>0</v>
      </c>
      <c r="P224" s="1156">
        <f>SUMIF(อ่างใหญ่_Cal!$AA$4:$AA$63,$A224,อ่างใหญ่_Cal!Q$4:Q$63)</f>
        <v>0</v>
      </c>
      <c r="Q224" s="1156">
        <f>SUMIF(อ่างใหญ่_Cal!$AA$4:$AA$63,$A224,อ่างใหญ่_Cal!R$4:R$63)</f>
        <v>0</v>
      </c>
      <c r="R224" s="1156">
        <f>SUMIF(อ่างใหญ่_Cal!$AA$4:$AA$63,$A224,อ่างใหญ่_Cal!S$4:S$63)</f>
        <v>0</v>
      </c>
      <c r="S224" s="1156">
        <f>SUMIF(อ่างใหญ่_Cal!$AA$4:$AA$63,$A224,อ่างใหญ่_Cal!T$4:T$63)</f>
        <v>0</v>
      </c>
      <c r="T224" s="1156">
        <f>SUMIF(อ่างใหญ่_Cal!$AA$4:$AA$63,$A224,อ่างใหญ่_Cal!U$4:U$63)</f>
        <v>0</v>
      </c>
      <c r="U224" s="1156">
        <f>SUMIF(อ่างใหญ่_Cal!$AA$4:$AA$63,$A224,อ่างใหญ่_Cal!V$4:V$63)</f>
        <v>0</v>
      </c>
      <c r="V224" s="1156">
        <f>SUMIF(อ่างใหญ่_Cal!$AA$4:$AA$63,$A224,อ่างใหญ่_Cal!W$4:W$63)</f>
        <v>0</v>
      </c>
      <c r="W224" s="1156">
        <f>SUMIF(อ่างใหญ่_Cal!$AA$4:$AA$63,$A224,อ่างใหญ่_Cal!X$4:X$63)</f>
        <v>0</v>
      </c>
      <c r="X224" s="1156">
        <f t="shared" si="41"/>
        <v>0</v>
      </c>
      <c r="Y224" s="1153"/>
      <c r="Z224" s="1153"/>
    </row>
    <row r="225" spans="1:26" x14ac:dyDescent="0.2">
      <c r="A225" s="1141" t="str">
        <f t="shared" si="37"/>
        <v>โครงการส่งน้ำและบำรุงรักษาพระองค์ไชยานุชิต_สมุทรปราการ</v>
      </c>
      <c r="B225" s="1141" t="str">
        <f t="shared" si="38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156">
        <f>SUMIF(อ่างใหญ่_Cal!$AA$4:$AA$63,$A225,อ่างใหญ่_Cal!I$4:I$63)</f>
        <v>0</v>
      </c>
      <c r="I225" s="1156">
        <f>SUMIF(อ่างใหญ่_Cal!$AA$4:$AA$63,$A225,อ่างใหญ่_Cal!J$4:J$63)</f>
        <v>0</v>
      </c>
      <c r="J225" s="1156">
        <f>SUMIF(อ่างใหญ่_Cal!$AA$4:$AA$63,$A225,อ่างใหญ่_Cal!K$4:K$63)</f>
        <v>0</v>
      </c>
      <c r="K225" s="1156">
        <f>SUMIF(อ่างใหญ่_Cal!$AA$4:$AA$63,$A225,อ่างใหญ่_Cal!L$4:L$63)</f>
        <v>0</v>
      </c>
      <c r="L225" s="1156">
        <f>SUMIF(อ่างใหญ่_Cal!$AA$4:$AA$63,$A225,อ่างใหญ่_Cal!M$4:M$63)</f>
        <v>0</v>
      </c>
      <c r="M225" s="1156">
        <f>SUMIF(อ่างใหญ่_Cal!$AA$4:$AA$63,$A225,อ่างใหญ่_Cal!N$4:N$63)</f>
        <v>0</v>
      </c>
      <c r="N225" s="1156">
        <f t="shared" si="40"/>
        <v>0</v>
      </c>
      <c r="O225" s="1156">
        <f>SUMIF(อ่างใหญ่_Cal!$AA$4:$AA$63,$A225,อ่างใหญ่_Cal!P$4:P$63)</f>
        <v>0</v>
      </c>
      <c r="P225" s="1156">
        <f>SUMIF(อ่างใหญ่_Cal!$AA$4:$AA$63,$A225,อ่างใหญ่_Cal!Q$4:Q$63)</f>
        <v>0</v>
      </c>
      <c r="Q225" s="1156">
        <f>SUMIF(อ่างใหญ่_Cal!$AA$4:$AA$63,$A225,อ่างใหญ่_Cal!R$4:R$63)</f>
        <v>0</v>
      </c>
      <c r="R225" s="1156">
        <f>SUMIF(อ่างใหญ่_Cal!$AA$4:$AA$63,$A225,อ่างใหญ่_Cal!S$4:S$63)</f>
        <v>0</v>
      </c>
      <c r="S225" s="1156">
        <f>SUMIF(อ่างใหญ่_Cal!$AA$4:$AA$63,$A225,อ่างใหญ่_Cal!T$4:T$63)</f>
        <v>0</v>
      </c>
      <c r="T225" s="1156">
        <f>SUMIF(อ่างใหญ่_Cal!$AA$4:$AA$63,$A225,อ่างใหญ่_Cal!U$4:U$63)</f>
        <v>0</v>
      </c>
      <c r="U225" s="1156">
        <f>SUMIF(อ่างใหญ่_Cal!$AA$4:$AA$63,$A225,อ่างใหญ่_Cal!V$4:V$63)</f>
        <v>0</v>
      </c>
      <c r="V225" s="1156">
        <f>SUMIF(อ่างใหญ่_Cal!$AA$4:$AA$63,$A225,อ่างใหญ่_Cal!W$4:W$63)</f>
        <v>0</v>
      </c>
      <c r="W225" s="1156">
        <f>SUMIF(อ่างใหญ่_Cal!$AA$4:$AA$63,$A225,อ่างใหญ่_Cal!X$4:X$63)</f>
        <v>0</v>
      </c>
      <c r="X225" s="1156">
        <f t="shared" si="41"/>
        <v>0</v>
      </c>
      <c r="Y225" s="1153"/>
      <c r="Z225" s="1153"/>
    </row>
    <row r="226" spans="1:26" x14ac:dyDescent="0.2">
      <c r="A226" s="1141" t="str">
        <f t="shared" si="37"/>
        <v>โครงการส่งน้ำและบำรุงรักษาพระองค์ไชยานุชิต_ฉะเชิงเทรา</v>
      </c>
      <c r="B226" s="1141" t="str">
        <f t="shared" si="38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156">
        <f>SUMIF(อ่างใหญ่_Cal!$AA$4:$AA$63,$A226,อ่างใหญ่_Cal!I$4:I$63)</f>
        <v>0</v>
      </c>
      <c r="I226" s="1156">
        <f>SUMIF(อ่างใหญ่_Cal!$AA$4:$AA$63,$A226,อ่างใหญ่_Cal!J$4:J$63)</f>
        <v>0</v>
      </c>
      <c r="J226" s="1156">
        <f>SUMIF(อ่างใหญ่_Cal!$AA$4:$AA$63,$A226,อ่างใหญ่_Cal!K$4:K$63)</f>
        <v>0</v>
      </c>
      <c r="K226" s="1156">
        <f>SUMIF(อ่างใหญ่_Cal!$AA$4:$AA$63,$A226,อ่างใหญ่_Cal!L$4:L$63)</f>
        <v>0</v>
      </c>
      <c r="L226" s="1156">
        <f>SUMIF(อ่างใหญ่_Cal!$AA$4:$AA$63,$A226,อ่างใหญ่_Cal!M$4:M$63)</f>
        <v>0</v>
      </c>
      <c r="M226" s="1156">
        <f>SUMIF(อ่างใหญ่_Cal!$AA$4:$AA$63,$A226,อ่างใหญ่_Cal!N$4:N$63)</f>
        <v>0</v>
      </c>
      <c r="N226" s="1156">
        <f t="shared" si="40"/>
        <v>0</v>
      </c>
      <c r="O226" s="1156">
        <f>SUMIF(อ่างใหญ่_Cal!$AA$4:$AA$63,$A226,อ่างใหญ่_Cal!P$4:P$63)</f>
        <v>0</v>
      </c>
      <c r="P226" s="1156">
        <f>SUMIF(อ่างใหญ่_Cal!$AA$4:$AA$63,$A226,อ่างใหญ่_Cal!Q$4:Q$63)</f>
        <v>0</v>
      </c>
      <c r="Q226" s="1156">
        <f>SUMIF(อ่างใหญ่_Cal!$AA$4:$AA$63,$A226,อ่างใหญ่_Cal!R$4:R$63)</f>
        <v>0</v>
      </c>
      <c r="R226" s="1156">
        <f>SUMIF(อ่างใหญ่_Cal!$AA$4:$AA$63,$A226,อ่างใหญ่_Cal!S$4:S$63)</f>
        <v>0</v>
      </c>
      <c r="S226" s="1156">
        <f>SUMIF(อ่างใหญ่_Cal!$AA$4:$AA$63,$A226,อ่างใหญ่_Cal!T$4:T$63)</f>
        <v>0</v>
      </c>
      <c r="T226" s="1156">
        <f>SUMIF(อ่างใหญ่_Cal!$AA$4:$AA$63,$A226,อ่างใหญ่_Cal!U$4:U$63)</f>
        <v>0</v>
      </c>
      <c r="U226" s="1156">
        <f>SUMIF(อ่างใหญ่_Cal!$AA$4:$AA$63,$A226,อ่างใหญ่_Cal!V$4:V$63)</f>
        <v>0</v>
      </c>
      <c r="V226" s="1156">
        <f>SUMIF(อ่างใหญ่_Cal!$AA$4:$AA$63,$A226,อ่างใหญ่_Cal!W$4:W$63)</f>
        <v>0</v>
      </c>
      <c r="W226" s="1156">
        <f>SUMIF(อ่างใหญ่_Cal!$AA$4:$AA$63,$A226,อ่างใหญ่_Cal!X$4:X$63)</f>
        <v>0</v>
      </c>
      <c r="X226" s="1156">
        <f t="shared" si="41"/>
        <v>0</v>
      </c>
      <c r="Y226" s="1153"/>
      <c r="Z226" s="1153"/>
    </row>
    <row r="227" spans="1:26" x14ac:dyDescent="0.2">
      <c r="A227" s="1141" t="str">
        <f t="shared" si="37"/>
        <v>รวม_</v>
      </c>
      <c r="B227" s="1141" t="str">
        <f t="shared" si="38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161">
        <f t="shared" ref="H227:X227" si="42">SUM(H199:H226)</f>
        <v>0</v>
      </c>
      <c r="I227" s="1161">
        <f t="shared" si="42"/>
        <v>0</v>
      </c>
      <c r="J227" s="1161">
        <f t="shared" si="42"/>
        <v>0</v>
      </c>
      <c r="K227" s="1161">
        <f t="shared" si="42"/>
        <v>0</v>
      </c>
      <c r="L227" s="1161">
        <f t="shared" si="42"/>
        <v>0</v>
      </c>
      <c r="M227" s="1161">
        <f t="shared" si="42"/>
        <v>0</v>
      </c>
      <c r="N227" s="1161">
        <f t="shared" si="42"/>
        <v>0</v>
      </c>
      <c r="O227" s="1161">
        <f t="shared" si="42"/>
        <v>0</v>
      </c>
      <c r="P227" s="1161">
        <f t="shared" si="42"/>
        <v>0</v>
      </c>
      <c r="Q227" s="1161">
        <f t="shared" si="42"/>
        <v>0</v>
      </c>
      <c r="R227" s="1161">
        <f t="shared" si="42"/>
        <v>0</v>
      </c>
      <c r="S227" s="1161">
        <f t="shared" si="42"/>
        <v>0</v>
      </c>
      <c r="T227" s="1161">
        <f t="shared" si="42"/>
        <v>0</v>
      </c>
      <c r="U227" s="1161">
        <f t="shared" si="42"/>
        <v>0</v>
      </c>
      <c r="V227" s="1161">
        <f t="shared" si="42"/>
        <v>0</v>
      </c>
      <c r="W227" s="1161">
        <f t="shared" si="42"/>
        <v>0</v>
      </c>
      <c r="X227" s="1161">
        <f t="shared" si="42"/>
        <v>0</v>
      </c>
      <c r="Y227" s="1161"/>
      <c r="Z227" s="1161"/>
    </row>
    <row r="228" spans="1:26" x14ac:dyDescent="0.2">
      <c r="A228" s="1141" t="str">
        <f t="shared" si="37"/>
        <v>สำนักงานชลประทานที่ 12_</v>
      </c>
      <c r="B228" s="1141" t="str">
        <f t="shared" si="38"/>
        <v>_</v>
      </c>
      <c r="C228" s="1163" t="s">
        <v>369</v>
      </c>
      <c r="D228" s="1164"/>
      <c r="E228" s="1164"/>
      <c r="F228" s="1164"/>
      <c r="G228" s="1153"/>
      <c r="H228" s="1153"/>
      <c r="I228" s="1153"/>
      <c r="J228" s="1153"/>
      <c r="K228" s="1153"/>
      <c r="L228" s="1153"/>
      <c r="M228" s="1153"/>
      <c r="N228" s="1153"/>
      <c r="O228" s="1153"/>
      <c r="P228" s="1153"/>
      <c r="Q228" s="1153"/>
      <c r="R228" s="1153"/>
      <c r="S228" s="1153"/>
      <c r="T228" s="1153"/>
      <c r="U228" s="1153"/>
      <c r="V228" s="1153"/>
      <c r="W228" s="1153"/>
      <c r="X228" s="1153"/>
      <c r="Y228" s="1153"/>
      <c r="Z228" s="1153"/>
    </row>
    <row r="229" spans="1:26" x14ac:dyDescent="0.2">
      <c r="A229" s="1141" t="str">
        <f t="shared" si="37"/>
        <v>โครงการชลประทานชัยนาท_ชัยนาท</v>
      </c>
      <c r="B229" s="1141" t="str">
        <f t="shared" si="38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156">
        <f>SUMIF(อ่างใหญ่_Cal!$AA$4:$AA$63,$A229,อ่างใหญ่_Cal!I$4:I$63)</f>
        <v>0</v>
      </c>
      <c r="I229" s="1156">
        <f>SUMIF(อ่างใหญ่_Cal!$AA$4:$AA$63,$A229,อ่างใหญ่_Cal!J$4:J$63)</f>
        <v>0</v>
      </c>
      <c r="J229" s="1156">
        <f>SUMIF(อ่างใหญ่_Cal!$AA$4:$AA$63,$A229,อ่างใหญ่_Cal!K$4:K$63)</f>
        <v>0</v>
      </c>
      <c r="K229" s="1156">
        <f>SUMIF(อ่างใหญ่_Cal!$AA$4:$AA$63,$A229,อ่างใหญ่_Cal!L$4:L$63)</f>
        <v>0</v>
      </c>
      <c r="L229" s="1156">
        <f>SUMIF(อ่างใหญ่_Cal!$AA$4:$AA$63,$A229,อ่างใหญ่_Cal!M$4:M$63)</f>
        <v>0</v>
      </c>
      <c r="M229" s="1156">
        <f>SUMIF(อ่างใหญ่_Cal!$AA$4:$AA$63,$A229,อ่างใหญ่_Cal!N$4:N$63)</f>
        <v>0</v>
      </c>
      <c r="N229" s="1156">
        <f t="shared" ref="N229:N257" si="43">SUM(I229:M229)</f>
        <v>0</v>
      </c>
      <c r="O229" s="1156">
        <f>SUMIF(อ่างใหญ่_Cal!$AA$4:$AA$63,$A229,อ่างใหญ่_Cal!P$4:P$63)</f>
        <v>0</v>
      </c>
      <c r="P229" s="1156">
        <f>SUMIF(อ่างใหญ่_Cal!$AA$4:$AA$63,$A229,อ่างใหญ่_Cal!Q$4:Q$63)</f>
        <v>0</v>
      </c>
      <c r="Q229" s="1156">
        <f>SUMIF(อ่างใหญ่_Cal!$AA$4:$AA$63,$A229,อ่างใหญ่_Cal!R$4:R$63)</f>
        <v>0</v>
      </c>
      <c r="R229" s="1156">
        <f>SUMIF(อ่างใหญ่_Cal!$AA$4:$AA$63,$A229,อ่างใหญ่_Cal!S$4:S$63)</f>
        <v>0</v>
      </c>
      <c r="S229" s="1156">
        <f>SUMIF(อ่างใหญ่_Cal!$AA$4:$AA$63,$A229,อ่างใหญ่_Cal!T$4:T$63)</f>
        <v>0</v>
      </c>
      <c r="T229" s="1156">
        <f>SUMIF(อ่างใหญ่_Cal!$AA$4:$AA$63,$A229,อ่างใหญ่_Cal!U$4:U$63)</f>
        <v>0</v>
      </c>
      <c r="U229" s="1156">
        <f>SUMIF(อ่างใหญ่_Cal!$AA$4:$AA$63,$A229,อ่างใหญ่_Cal!V$4:V$63)</f>
        <v>0</v>
      </c>
      <c r="V229" s="1156">
        <f>SUMIF(อ่างใหญ่_Cal!$AA$4:$AA$63,$A229,อ่างใหญ่_Cal!W$4:W$63)</f>
        <v>0</v>
      </c>
      <c r="W229" s="1156">
        <f>SUMIF(อ่างใหญ่_Cal!$AA$4:$AA$63,$A229,อ่างใหญ่_Cal!X$4:X$63)</f>
        <v>0</v>
      </c>
      <c r="X229" s="1156">
        <f t="shared" ref="X229:X257" si="44">SUM(O229:W229)</f>
        <v>0</v>
      </c>
      <c r="Y229" s="1153"/>
      <c r="Z229" s="1153"/>
    </row>
    <row r="230" spans="1:26" x14ac:dyDescent="0.2">
      <c r="A230" s="1141" t="str">
        <f t="shared" si="37"/>
        <v>โครงการชลประทานอุทัยธานี_อุทัยธานี</v>
      </c>
      <c r="B230" s="1141" t="str">
        <f t="shared" si="38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156">
        <f>SUMIF(อ่างใหญ่_Cal!$AA$4:$AA$63,$A230,อ่างใหญ่_Cal!I$4:I$63)</f>
        <v>0</v>
      </c>
      <c r="I230" s="1156">
        <f>SUMIF(อ่างใหญ่_Cal!$AA$4:$AA$63,$A230,อ่างใหญ่_Cal!J$4:J$63)</f>
        <v>0</v>
      </c>
      <c r="J230" s="1156">
        <f>SUMIF(อ่างใหญ่_Cal!$AA$4:$AA$63,$A230,อ่างใหญ่_Cal!K$4:K$63)</f>
        <v>0</v>
      </c>
      <c r="K230" s="1156">
        <f>SUMIF(อ่างใหญ่_Cal!$AA$4:$AA$63,$A230,อ่างใหญ่_Cal!L$4:L$63)</f>
        <v>0</v>
      </c>
      <c r="L230" s="1156">
        <f>SUMIF(อ่างใหญ่_Cal!$AA$4:$AA$63,$A230,อ่างใหญ่_Cal!M$4:M$63)</f>
        <v>0</v>
      </c>
      <c r="M230" s="1156">
        <f>SUMIF(อ่างใหญ่_Cal!$AA$4:$AA$63,$A230,อ่างใหญ่_Cal!N$4:N$63)</f>
        <v>0</v>
      </c>
      <c r="N230" s="1156">
        <f t="shared" si="43"/>
        <v>0</v>
      </c>
      <c r="O230" s="1156">
        <f>SUMIF(อ่างใหญ่_Cal!$AA$4:$AA$63,$A230,อ่างใหญ่_Cal!P$4:P$63)</f>
        <v>0</v>
      </c>
      <c r="P230" s="1156">
        <f>SUMIF(อ่างใหญ่_Cal!$AA$4:$AA$63,$A230,อ่างใหญ่_Cal!Q$4:Q$63)</f>
        <v>0</v>
      </c>
      <c r="Q230" s="1156">
        <f>SUMIF(อ่างใหญ่_Cal!$AA$4:$AA$63,$A230,อ่างใหญ่_Cal!R$4:R$63)</f>
        <v>0</v>
      </c>
      <c r="R230" s="1156">
        <f>SUMIF(อ่างใหญ่_Cal!$AA$4:$AA$63,$A230,อ่างใหญ่_Cal!S$4:S$63)</f>
        <v>0</v>
      </c>
      <c r="S230" s="1156">
        <f>SUMIF(อ่างใหญ่_Cal!$AA$4:$AA$63,$A230,อ่างใหญ่_Cal!T$4:T$63)</f>
        <v>0</v>
      </c>
      <c r="T230" s="1156">
        <f>SUMIF(อ่างใหญ่_Cal!$AA$4:$AA$63,$A230,อ่างใหญ่_Cal!U$4:U$63)</f>
        <v>0</v>
      </c>
      <c r="U230" s="1156">
        <f>SUMIF(อ่างใหญ่_Cal!$AA$4:$AA$63,$A230,อ่างใหญ่_Cal!V$4:V$63)</f>
        <v>0</v>
      </c>
      <c r="V230" s="1156">
        <f>SUMIF(อ่างใหญ่_Cal!$AA$4:$AA$63,$A230,อ่างใหญ่_Cal!W$4:W$63)</f>
        <v>0</v>
      </c>
      <c r="W230" s="1156">
        <f>SUMIF(อ่างใหญ่_Cal!$AA$4:$AA$63,$A230,อ่างใหญ่_Cal!X$4:X$63)</f>
        <v>0</v>
      </c>
      <c r="X230" s="1156">
        <f t="shared" si="44"/>
        <v>0</v>
      </c>
      <c r="Y230" s="1153"/>
      <c r="Z230" s="1153"/>
    </row>
    <row r="231" spans="1:26" x14ac:dyDescent="0.2">
      <c r="A231" s="1141" t="str">
        <f t="shared" si="37"/>
        <v>โครงการชลประทานสิงห์บุรี_สิงห์บุรี</v>
      </c>
      <c r="B231" s="1141" t="str">
        <f t="shared" si="38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156">
        <f>SUMIF(อ่างใหญ่_Cal!$AA$4:$AA$63,$A231,อ่างใหญ่_Cal!I$4:I$63)</f>
        <v>0</v>
      </c>
      <c r="I231" s="1156">
        <f>SUMIF(อ่างใหญ่_Cal!$AA$4:$AA$63,$A231,อ่างใหญ่_Cal!J$4:J$63)</f>
        <v>0</v>
      </c>
      <c r="J231" s="1156">
        <f>SUMIF(อ่างใหญ่_Cal!$AA$4:$AA$63,$A231,อ่างใหญ่_Cal!K$4:K$63)</f>
        <v>0</v>
      </c>
      <c r="K231" s="1156">
        <f>SUMIF(อ่างใหญ่_Cal!$AA$4:$AA$63,$A231,อ่างใหญ่_Cal!L$4:L$63)</f>
        <v>0</v>
      </c>
      <c r="L231" s="1156">
        <f>SUMIF(อ่างใหญ่_Cal!$AA$4:$AA$63,$A231,อ่างใหญ่_Cal!M$4:M$63)</f>
        <v>0</v>
      </c>
      <c r="M231" s="1156">
        <f>SUMIF(อ่างใหญ่_Cal!$AA$4:$AA$63,$A231,อ่างใหญ่_Cal!N$4:N$63)</f>
        <v>0</v>
      </c>
      <c r="N231" s="1156">
        <f t="shared" si="43"/>
        <v>0</v>
      </c>
      <c r="O231" s="1156">
        <f>SUMIF(อ่างใหญ่_Cal!$AA$4:$AA$63,$A231,อ่างใหญ่_Cal!P$4:P$63)</f>
        <v>0</v>
      </c>
      <c r="P231" s="1156">
        <f>SUMIF(อ่างใหญ่_Cal!$AA$4:$AA$63,$A231,อ่างใหญ่_Cal!Q$4:Q$63)</f>
        <v>0</v>
      </c>
      <c r="Q231" s="1156">
        <f>SUMIF(อ่างใหญ่_Cal!$AA$4:$AA$63,$A231,อ่างใหญ่_Cal!R$4:R$63)</f>
        <v>0</v>
      </c>
      <c r="R231" s="1156">
        <f>SUMIF(อ่างใหญ่_Cal!$AA$4:$AA$63,$A231,อ่างใหญ่_Cal!S$4:S$63)</f>
        <v>0</v>
      </c>
      <c r="S231" s="1156">
        <f>SUMIF(อ่างใหญ่_Cal!$AA$4:$AA$63,$A231,อ่างใหญ่_Cal!T$4:T$63)</f>
        <v>0</v>
      </c>
      <c r="T231" s="1156">
        <f>SUMIF(อ่างใหญ่_Cal!$AA$4:$AA$63,$A231,อ่างใหญ่_Cal!U$4:U$63)</f>
        <v>0</v>
      </c>
      <c r="U231" s="1156">
        <f>SUMIF(อ่างใหญ่_Cal!$AA$4:$AA$63,$A231,อ่างใหญ่_Cal!V$4:V$63)</f>
        <v>0</v>
      </c>
      <c r="V231" s="1156">
        <f>SUMIF(อ่างใหญ่_Cal!$AA$4:$AA$63,$A231,อ่างใหญ่_Cal!W$4:W$63)</f>
        <v>0</v>
      </c>
      <c r="W231" s="1156">
        <f>SUMIF(อ่างใหญ่_Cal!$AA$4:$AA$63,$A231,อ่างใหญ่_Cal!X$4:X$63)</f>
        <v>0</v>
      </c>
      <c r="X231" s="1156">
        <f t="shared" si="44"/>
        <v>0</v>
      </c>
      <c r="Y231" s="1153"/>
      <c r="Z231" s="1153"/>
    </row>
    <row r="232" spans="1:26" x14ac:dyDescent="0.2">
      <c r="A232" s="1141" t="str">
        <f t="shared" si="37"/>
        <v>โครงการชลประทานอ่างทอง_อ่างทอง</v>
      </c>
      <c r="B232" s="1141" t="str">
        <f t="shared" si="38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156">
        <f>SUMIF(อ่างใหญ่_Cal!$AA$4:$AA$63,$A232,อ่างใหญ่_Cal!I$4:I$63)</f>
        <v>0</v>
      </c>
      <c r="I232" s="1156">
        <f>SUMIF(อ่างใหญ่_Cal!$AA$4:$AA$63,$A232,อ่างใหญ่_Cal!J$4:J$63)</f>
        <v>0</v>
      </c>
      <c r="J232" s="1156">
        <f>SUMIF(อ่างใหญ่_Cal!$AA$4:$AA$63,$A232,อ่างใหญ่_Cal!K$4:K$63)</f>
        <v>0</v>
      </c>
      <c r="K232" s="1156">
        <f>SUMIF(อ่างใหญ่_Cal!$AA$4:$AA$63,$A232,อ่างใหญ่_Cal!L$4:L$63)</f>
        <v>0</v>
      </c>
      <c r="L232" s="1156">
        <f>SUMIF(อ่างใหญ่_Cal!$AA$4:$AA$63,$A232,อ่างใหญ่_Cal!M$4:M$63)</f>
        <v>0</v>
      </c>
      <c r="M232" s="1156">
        <f>SUMIF(อ่างใหญ่_Cal!$AA$4:$AA$63,$A232,อ่างใหญ่_Cal!N$4:N$63)</f>
        <v>0</v>
      </c>
      <c r="N232" s="1156">
        <f t="shared" si="43"/>
        <v>0</v>
      </c>
      <c r="O232" s="1156">
        <f>SUMIF(อ่างใหญ่_Cal!$AA$4:$AA$63,$A232,อ่างใหญ่_Cal!P$4:P$63)</f>
        <v>0</v>
      </c>
      <c r="P232" s="1156">
        <f>SUMIF(อ่างใหญ่_Cal!$AA$4:$AA$63,$A232,อ่างใหญ่_Cal!Q$4:Q$63)</f>
        <v>0</v>
      </c>
      <c r="Q232" s="1156">
        <f>SUMIF(อ่างใหญ่_Cal!$AA$4:$AA$63,$A232,อ่างใหญ่_Cal!R$4:R$63)</f>
        <v>0</v>
      </c>
      <c r="R232" s="1156">
        <f>SUMIF(อ่างใหญ่_Cal!$AA$4:$AA$63,$A232,อ่างใหญ่_Cal!S$4:S$63)</f>
        <v>0</v>
      </c>
      <c r="S232" s="1156">
        <f>SUMIF(อ่างใหญ่_Cal!$AA$4:$AA$63,$A232,อ่างใหญ่_Cal!T$4:T$63)</f>
        <v>0</v>
      </c>
      <c r="T232" s="1156">
        <f>SUMIF(อ่างใหญ่_Cal!$AA$4:$AA$63,$A232,อ่างใหญ่_Cal!U$4:U$63)</f>
        <v>0</v>
      </c>
      <c r="U232" s="1156">
        <f>SUMIF(อ่างใหญ่_Cal!$AA$4:$AA$63,$A232,อ่างใหญ่_Cal!V$4:V$63)</f>
        <v>0</v>
      </c>
      <c r="V232" s="1156">
        <f>SUMIF(อ่างใหญ่_Cal!$AA$4:$AA$63,$A232,อ่างใหญ่_Cal!W$4:W$63)</f>
        <v>0</v>
      </c>
      <c r="W232" s="1156">
        <f>SUMIF(อ่างใหญ่_Cal!$AA$4:$AA$63,$A232,อ่างใหญ่_Cal!X$4:X$63)</f>
        <v>0</v>
      </c>
      <c r="X232" s="1156">
        <f t="shared" si="44"/>
        <v>0</v>
      </c>
      <c r="Y232" s="1153"/>
      <c r="Z232" s="1153"/>
    </row>
    <row r="233" spans="1:26" x14ac:dyDescent="0.2">
      <c r="A233" s="1141" t="str">
        <f t="shared" si="37"/>
        <v>โครงการชลประทานสุพรรณบุรี_สุพรรณบุรี</v>
      </c>
      <c r="B233" s="1141" t="str">
        <f t="shared" si="38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156">
        <f>SUMIF(อ่างใหญ่_Cal!$AA$4:$AA$63,$A233,อ่างใหญ่_Cal!I$4:I$63)</f>
        <v>0</v>
      </c>
      <c r="I233" s="1156">
        <f>SUMIF(อ่างใหญ่_Cal!$AA$4:$AA$63,$A233,อ่างใหญ่_Cal!J$4:J$63)</f>
        <v>0</v>
      </c>
      <c r="J233" s="1156">
        <f>SUMIF(อ่างใหญ่_Cal!$AA$4:$AA$63,$A233,อ่างใหญ่_Cal!K$4:K$63)</f>
        <v>0</v>
      </c>
      <c r="K233" s="1156">
        <f>SUMIF(อ่างใหญ่_Cal!$AA$4:$AA$63,$A233,อ่างใหญ่_Cal!L$4:L$63)</f>
        <v>0</v>
      </c>
      <c r="L233" s="1156">
        <f>SUMIF(อ่างใหญ่_Cal!$AA$4:$AA$63,$A233,อ่างใหญ่_Cal!M$4:M$63)</f>
        <v>0</v>
      </c>
      <c r="M233" s="1156">
        <f>SUMIF(อ่างใหญ่_Cal!$AA$4:$AA$63,$A233,อ่างใหญ่_Cal!N$4:N$63)</f>
        <v>0</v>
      </c>
      <c r="N233" s="1156">
        <f t="shared" si="43"/>
        <v>0</v>
      </c>
      <c r="O233" s="1156">
        <f>SUMIF(อ่างใหญ่_Cal!$AA$4:$AA$63,$A233,อ่างใหญ่_Cal!P$4:P$63)</f>
        <v>0</v>
      </c>
      <c r="P233" s="1156">
        <f>SUMIF(อ่างใหญ่_Cal!$AA$4:$AA$63,$A233,อ่างใหญ่_Cal!Q$4:Q$63)</f>
        <v>0</v>
      </c>
      <c r="Q233" s="1156">
        <f>SUMIF(อ่างใหญ่_Cal!$AA$4:$AA$63,$A233,อ่างใหญ่_Cal!R$4:R$63)</f>
        <v>0</v>
      </c>
      <c r="R233" s="1156">
        <f>SUMIF(อ่างใหญ่_Cal!$AA$4:$AA$63,$A233,อ่างใหญ่_Cal!S$4:S$63)</f>
        <v>0</v>
      </c>
      <c r="S233" s="1156">
        <f>SUMIF(อ่างใหญ่_Cal!$AA$4:$AA$63,$A233,อ่างใหญ่_Cal!T$4:T$63)</f>
        <v>0</v>
      </c>
      <c r="T233" s="1156">
        <f>SUMIF(อ่างใหญ่_Cal!$AA$4:$AA$63,$A233,อ่างใหญ่_Cal!U$4:U$63)</f>
        <v>0</v>
      </c>
      <c r="U233" s="1156">
        <f>SUMIF(อ่างใหญ่_Cal!$AA$4:$AA$63,$A233,อ่างใหญ่_Cal!V$4:V$63)</f>
        <v>0</v>
      </c>
      <c r="V233" s="1156">
        <f>SUMIF(อ่างใหญ่_Cal!$AA$4:$AA$63,$A233,อ่างใหญ่_Cal!W$4:W$63)</f>
        <v>0</v>
      </c>
      <c r="W233" s="1156">
        <f>SUMIF(อ่างใหญ่_Cal!$AA$4:$AA$63,$A233,อ่างใหญ่_Cal!X$4:X$63)</f>
        <v>0</v>
      </c>
      <c r="X233" s="1156">
        <f t="shared" si="44"/>
        <v>0</v>
      </c>
      <c r="Y233" s="1153"/>
      <c r="Z233" s="1153"/>
    </row>
    <row r="234" spans="1:26" x14ac:dyDescent="0.2">
      <c r="A234" s="1141" t="str">
        <f t="shared" si="37"/>
        <v>โครงการส่งน้ำและบำรุงรักษาเขื่อนเจ้าพระยา_ชัยนาท</v>
      </c>
      <c r="B234" s="1141" t="str">
        <f t="shared" si="38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156">
        <f>SUMIF(อ่างใหญ่_Cal!$AA$4:$AA$63,$A234,อ่างใหญ่_Cal!I$4:I$63)</f>
        <v>0</v>
      </c>
      <c r="I234" s="1156">
        <f>SUMIF(อ่างใหญ่_Cal!$AA$4:$AA$63,$A234,อ่างใหญ่_Cal!J$4:J$63)</f>
        <v>0</v>
      </c>
      <c r="J234" s="1156">
        <f>SUMIF(อ่างใหญ่_Cal!$AA$4:$AA$63,$A234,อ่างใหญ่_Cal!K$4:K$63)</f>
        <v>0</v>
      </c>
      <c r="K234" s="1156">
        <f>SUMIF(อ่างใหญ่_Cal!$AA$4:$AA$63,$A234,อ่างใหญ่_Cal!L$4:L$63)</f>
        <v>0</v>
      </c>
      <c r="L234" s="1156">
        <f>SUMIF(อ่างใหญ่_Cal!$AA$4:$AA$63,$A234,อ่างใหญ่_Cal!M$4:M$63)</f>
        <v>0</v>
      </c>
      <c r="M234" s="1156">
        <f>SUMIF(อ่างใหญ่_Cal!$AA$4:$AA$63,$A234,อ่างใหญ่_Cal!N$4:N$63)</f>
        <v>0</v>
      </c>
      <c r="N234" s="1156">
        <f t="shared" si="43"/>
        <v>0</v>
      </c>
      <c r="O234" s="1156">
        <f>SUMIF(อ่างใหญ่_Cal!$AA$4:$AA$63,$A234,อ่างใหญ่_Cal!P$4:P$63)</f>
        <v>0</v>
      </c>
      <c r="P234" s="1156">
        <f>SUMIF(อ่างใหญ่_Cal!$AA$4:$AA$63,$A234,อ่างใหญ่_Cal!Q$4:Q$63)</f>
        <v>0</v>
      </c>
      <c r="Q234" s="1156">
        <f>SUMIF(อ่างใหญ่_Cal!$AA$4:$AA$63,$A234,อ่างใหญ่_Cal!R$4:R$63)</f>
        <v>0</v>
      </c>
      <c r="R234" s="1156">
        <f>SUMIF(อ่างใหญ่_Cal!$AA$4:$AA$63,$A234,อ่างใหญ่_Cal!S$4:S$63)</f>
        <v>0</v>
      </c>
      <c r="S234" s="1156">
        <f>SUMIF(อ่างใหญ่_Cal!$AA$4:$AA$63,$A234,อ่างใหญ่_Cal!T$4:T$63)</f>
        <v>0</v>
      </c>
      <c r="T234" s="1156">
        <f>SUMIF(อ่างใหญ่_Cal!$AA$4:$AA$63,$A234,อ่างใหญ่_Cal!U$4:U$63)</f>
        <v>0</v>
      </c>
      <c r="U234" s="1156">
        <f>SUMIF(อ่างใหญ่_Cal!$AA$4:$AA$63,$A234,อ่างใหญ่_Cal!V$4:V$63)</f>
        <v>0</v>
      </c>
      <c r="V234" s="1156">
        <f>SUMIF(อ่างใหญ่_Cal!$AA$4:$AA$63,$A234,อ่างใหญ่_Cal!W$4:W$63)</f>
        <v>0</v>
      </c>
      <c r="W234" s="1156">
        <f>SUMIF(อ่างใหญ่_Cal!$AA$4:$AA$63,$A234,อ่างใหญ่_Cal!X$4:X$63)</f>
        <v>0</v>
      </c>
      <c r="X234" s="1156">
        <f t="shared" si="44"/>
        <v>0</v>
      </c>
      <c r="Y234" s="1153"/>
      <c r="Z234" s="1153"/>
    </row>
    <row r="235" spans="1:26" x14ac:dyDescent="0.2">
      <c r="A235" s="1141" t="str">
        <f t="shared" si="37"/>
        <v>โครงการส่งน้ำและบำรุงรักษาพลเทพ_ชัยนาท</v>
      </c>
      <c r="B235" s="1141" t="str">
        <f t="shared" si="38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156">
        <f>SUMIF(อ่างใหญ่_Cal!$AA$4:$AA$63,$A235,อ่างใหญ่_Cal!I$4:I$63)</f>
        <v>0</v>
      </c>
      <c r="I235" s="1156">
        <f>SUMIF(อ่างใหญ่_Cal!$AA$4:$AA$63,$A235,อ่างใหญ่_Cal!J$4:J$63)</f>
        <v>0</v>
      </c>
      <c r="J235" s="1156">
        <f>SUMIF(อ่างใหญ่_Cal!$AA$4:$AA$63,$A235,อ่างใหญ่_Cal!K$4:K$63)</f>
        <v>0</v>
      </c>
      <c r="K235" s="1156">
        <f>SUMIF(อ่างใหญ่_Cal!$AA$4:$AA$63,$A235,อ่างใหญ่_Cal!L$4:L$63)</f>
        <v>0</v>
      </c>
      <c r="L235" s="1156">
        <f>SUMIF(อ่างใหญ่_Cal!$AA$4:$AA$63,$A235,อ่างใหญ่_Cal!M$4:M$63)</f>
        <v>0</v>
      </c>
      <c r="M235" s="1156">
        <f>SUMIF(อ่างใหญ่_Cal!$AA$4:$AA$63,$A235,อ่างใหญ่_Cal!N$4:N$63)</f>
        <v>0</v>
      </c>
      <c r="N235" s="1156">
        <f t="shared" si="43"/>
        <v>0</v>
      </c>
      <c r="O235" s="1156">
        <f>SUMIF(อ่างใหญ่_Cal!$AA$4:$AA$63,$A235,อ่างใหญ่_Cal!P$4:P$63)</f>
        <v>0</v>
      </c>
      <c r="P235" s="1156">
        <f>SUMIF(อ่างใหญ่_Cal!$AA$4:$AA$63,$A235,อ่างใหญ่_Cal!Q$4:Q$63)</f>
        <v>0</v>
      </c>
      <c r="Q235" s="1156">
        <f>SUMIF(อ่างใหญ่_Cal!$AA$4:$AA$63,$A235,อ่างใหญ่_Cal!R$4:R$63)</f>
        <v>0</v>
      </c>
      <c r="R235" s="1156">
        <f>SUMIF(อ่างใหญ่_Cal!$AA$4:$AA$63,$A235,อ่างใหญ่_Cal!S$4:S$63)</f>
        <v>0</v>
      </c>
      <c r="S235" s="1156">
        <f>SUMIF(อ่างใหญ่_Cal!$AA$4:$AA$63,$A235,อ่างใหญ่_Cal!T$4:T$63)</f>
        <v>0</v>
      </c>
      <c r="T235" s="1156">
        <f>SUMIF(อ่างใหญ่_Cal!$AA$4:$AA$63,$A235,อ่างใหญ่_Cal!U$4:U$63)</f>
        <v>0</v>
      </c>
      <c r="U235" s="1156">
        <f>SUMIF(อ่างใหญ่_Cal!$AA$4:$AA$63,$A235,อ่างใหญ่_Cal!V$4:V$63)</f>
        <v>0</v>
      </c>
      <c r="V235" s="1156">
        <f>SUMIF(อ่างใหญ่_Cal!$AA$4:$AA$63,$A235,อ่างใหญ่_Cal!W$4:W$63)</f>
        <v>0</v>
      </c>
      <c r="W235" s="1156">
        <f>SUMIF(อ่างใหญ่_Cal!$AA$4:$AA$63,$A235,อ่างใหญ่_Cal!X$4:X$63)</f>
        <v>0</v>
      </c>
      <c r="X235" s="1156">
        <f t="shared" si="44"/>
        <v>0</v>
      </c>
      <c r="Y235" s="1153"/>
      <c r="Z235" s="1153"/>
    </row>
    <row r="236" spans="1:26" x14ac:dyDescent="0.2">
      <c r="A236" s="1141" t="str">
        <f t="shared" si="37"/>
        <v>โครงการส่งน้ำและบำรุงรักษาท่าโบสถ์_ชัยนาท</v>
      </c>
      <c r="B236" s="1141" t="str">
        <f t="shared" si="38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156">
        <f>SUMIF(อ่างใหญ่_Cal!$AA$4:$AA$63,$A236,อ่างใหญ่_Cal!I$4:I$63)</f>
        <v>0</v>
      </c>
      <c r="I236" s="1156">
        <f>SUMIF(อ่างใหญ่_Cal!$AA$4:$AA$63,$A236,อ่างใหญ่_Cal!J$4:J$63)</f>
        <v>0</v>
      </c>
      <c r="J236" s="1156">
        <f>SUMIF(อ่างใหญ่_Cal!$AA$4:$AA$63,$A236,อ่างใหญ่_Cal!K$4:K$63)</f>
        <v>0</v>
      </c>
      <c r="K236" s="1156">
        <f>SUMIF(อ่างใหญ่_Cal!$AA$4:$AA$63,$A236,อ่างใหญ่_Cal!L$4:L$63)</f>
        <v>0</v>
      </c>
      <c r="L236" s="1156">
        <f>SUMIF(อ่างใหญ่_Cal!$AA$4:$AA$63,$A236,อ่างใหญ่_Cal!M$4:M$63)</f>
        <v>0</v>
      </c>
      <c r="M236" s="1156">
        <f>SUMIF(อ่างใหญ่_Cal!$AA$4:$AA$63,$A236,อ่างใหญ่_Cal!N$4:N$63)</f>
        <v>0</v>
      </c>
      <c r="N236" s="1156">
        <f t="shared" si="43"/>
        <v>0</v>
      </c>
      <c r="O236" s="1156">
        <f>SUMIF(อ่างใหญ่_Cal!$AA$4:$AA$63,$A236,อ่างใหญ่_Cal!P$4:P$63)</f>
        <v>0</v>
      </c>
      <c r="P236" s="1156">
        <f>SUMIF(อ่างใหญ่_Cal!$AA$4:$AA$63,$A236,อ่างใหญ่_Cal!Q$4:Q$63)</f>
        <v>0</v>
      </c>
      <c r="Q236" s="1156">
        <f>SUMIF(อ่างใหญ่_Cal!$AA$4:$AA$63,$A236,อ่างใหญ่_Cal!R$4:R$63)</f>
        <v>0</v>
      </c>
      <c r="R236" s="1156">
        <f>SUMIF(อ่างใหญ่_Cal!$AA$4:$AA$63,$A236,อ่างใหญ่_Cal!S$4:S$63)</f>
        <v>0</v>
      </c>
      <c r="S236" s="1156">
        <f>SUMIF(อ่างใหญ่_Cal!$AA$4:$AA$63,$A236,อ่างใหญ่_Cal!T$4:T$63)</f>
        <v>0</v>
      </c>
      <c r="T236" s="1156">
        <f>SUMIF(อ่างใหญ่_Cal!$AA$4:$AA$63,$A236,อ่างใหญ่_Cal!U$4:U$63)</f>
        <v>0</v>
      </c>
      <c r="U236" s="1156">
        <f>SUMIF(อ่างใหญ่_Cal!$AA$4:$AA$63,$A236,อ่างใหญ่_Cal!V$4:V$63)</f>
        <v>0</v>
      </c>
      <c r="V236" s="1156">
        <f>SUMIF(อ่างใหญ่_Cal!$AA$4:$AA$63,$A236,อ่างใหญ่_Cal!W$4:W$63)</f>
        <v>0</v>
      </c>
      <c r="W236" s="1156">
        <f>SUMIF(อ่างใหญ่_Cal!$AA$4:$AA$63,$A236,อ่างใหญ่_Cal!X$4:X$63)</f>
        <v>0</v>
      </c>
      <c r="X236" s="1156">
        <f t="shared" si="44"/>
        <v>0</v>
      </c>
      <c r="Y236" s="1153"/>
      <c r="Z236" s="1153"/>
    </row>
    <row r="237" spans="1:26" x14ac:dyDescent="0.2">
      <c r="A237" s="1141" t="str">
        <f t="shared" si="37"/>
        <v>โครงการส่งน้ำและบำรุงรักษาท่าโบสถ์_สุพรรณบุรี</v>
      </c>
      <c r="B237" s="1141" t="str">
        <f t="shared" si="38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156">
        <f>SUMIF(อ่างใหญ่_Cal!$AA$4:$AA$63,$A237,อ่างใหญ่_Cal!I$4:I$63)</f>
        <v>0</v>
      </c>
      <c r="I237" s="1156">
        <f>SUMIF(อ่างใหญ่_Cal!$AA$4:$AA$63,$A237,อ่างใหญ่_Cal!J$4:J$63)</f>
        <v>0</v>
      </c>
      <c r="J237" s="1156">
        <f>SUMIF(อ่างใหญ่_Cal!$AA$4:$AA$63,$A237,อ่างใหญ่_Cal!K$4:K$63)</f>
        <v>0</v>
      </c>
      <c r="K237" s="1156">
        <f>SUMIF(อ่างใหญ่_Cal!$AA$4:$AA$63,$A237,อ่างใหญ่_Cal!L$4:L$63)</f>
        <v>0</v>
      </c>
      <c r="L237" s="1156">
        <f>SUMIF(อ่างใหญ่_Cal!$AA$4:$AA$63,$A237,อ่างใหญ่_Cal!M$4:M$63)</f>
        <v>0</v>
      </c>
      <c r="M237" s="1156">
        <f>SUMIF(อ่างใหญ่_Cal!$AA$4:$AA$63,$A237,อ่างใหญ่_Cal!N$4:N$63)</f>
        <v>0</v>
      </c>
      <c r="N237" s="1156">
        <f t="shared" si="43"/>
        <v>0</v>
      </c>
      <c r="O237" s="1156">
        <f>SUMIF(อ่างใหญ่_Cal!$AA$4:$AA$63,$A237,อ่างใหญ่_Cal!P$4:P$63)</f>
        <v>0</v>
      </c>
      <c r="P237" s="1156">
        <f>SUMIF(อ่างใหญ่_Cal!$AA$4:$AA$63,$A237,อ่างใหญ่_Cal!Q$4:Q$63)</f>
        <v>0</v>
      </c>
      <c r="Q237" s="1156">
        <f>SUMIF(อ่างใหญ่_Cal!$AA$4:$AA$63,$A237,อ่างใหญ่_Cal!R$4:R$63)</f>
        <v>0</v>
      </c>
      <c r="R237" s="1156">
        <f>SUMIF(อ่างใหญ่_Cal!$AA$4:$AA$63,$A237,อ่างใหญ่_Cal!S$4:S$63)</f>
        <v>0</v>
      </c>
      <c r="S237" s="1156">
        <f>SUMIF(อ่างใหญ่_Cal!$AA$4:$AA$63,$A237,อ่างใหญ่_Cal!T$4:T$63)</f>
        <v>0</v>
      </c>
      <c r="T237" s="1156">
        <f>SUMIF(อ่างใหญ่_Cal!$AA$4:$AA$63,$A237,อ่างใหญ่_Cal!U$4:U$63)</f>
        <v>0</v>
      </c>
      <c r="U237" s="1156">
        <f>SUMIF(อ่างใหญ่_Cal!$AA$4:$AA$63,$A237,อ่างใหญ่_Cal!V$4:V$63)</f>
        <v>0</v>
      </c>
      <c r="V237" s="1156">
        <f>SUMIF(อ่างใหญ่_Cal!$AA$4:$AA$63,$A237,อ่างใหญ่_Cal!W$4:W$63)</f>
        <v>0</v>
      </c>
      <c r="W237" s="1156">
        <f>SUMIF(อ่างใหญ่_Cal!$AA$4:$AA$63,$A237,อ่างใหญ่_Cal!X$4:X$63)</f>
        <v>0</v>
      </c>
      <c r="X237" s="1156">
        <f t="shared" si="44"/>
        <v>0</v>
      </c>
      <c r="Y237" s="1153"/>
      <c r="Z237" s="1153"/>
    </row>
    <row r="238" spans="1:26" x14ac:dyDescent="0.2">
      <c r="A238" s="1141" t="str">
        <f t="shared" si="37"/>
        <v>โครงการส่งน้ำและบำรุงรักษาสามชุก_สุพรรณบุรี</v>
      </c>
      <c r="B238" s="1141" t="str">
        <f t="shared" si="38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156">
        <f>SUMIF(อ่างใหญ่_Cal!$AA$4:$AA$63,$A238,อ่างใหญ่_Cal!I$4:I$63)</f>
        <v>0</v>
      </c>
      <c r="I238" s="1156">
        <f>SUMIF(อ่างใหญ่_Cal!$AA$4:$AA$63,$A238,อ่างใหญ่_Cal!J$4:J$63)</f>
        <v>0</v>
      </c>
      <c r="J238" s="1156">
        <f>SUMIF(อ่างใหญ่_Cal!$AA$4:$AA$63,$A238,อ่างใหญ่_Cal!K$4:K$63)</f>
        <v>0</v>
      </c>
      <c r="K238" s="1156">
        <f>SUMIF(อ่างใหญ่_Cal!$AA$4:$AA$63,$A238,อ่างใหญ่_Cal!L$4:L$63)</f>
        <v>0</v>
      </c>
      <c r="L238" s="1156">
        <f>SUMIF(อ่างใหญ่_Cal!$AA$4:$AA$63,$A238,อ่างใหญ่_Cal!M$4:M$63)</f>
        <v>0</v>
      </c>
      <c r="M238" s="1156">
        <f>SUMIF(อ่างใหญ่_Cal!$AA$4:$AA$63,$A238,อ่างใหญ่_Cal!N$4:N$63)</f>
        <v>0</v>
      </c>
      <c r="N238" s="1156">
        <f t="shared" si="43"/>
        <v>0</v>
      </c>
      <c r="O238" s="1156">
        <f>SUMIF(อ่างใหญ่_Cal!$AA$4:$AA$63,$A238,อ่างใหญ่_Cal!P$4:P$63)</f>
        <v>0</v>
      </c>
      <c r="P238" s="1156">
        <f>SUMIF(อ่างใหญ่_Cal!$AA$4:$AA$63,$A238,อ่างใหญ่_Cal!Q$4:Q$63)</f>
        <v>0</v>
      </c>
      <c r="Q238" s="1156">
        <f>SUMIF(อ่างใหญ่_Cal!$AA$4:$AA$63,$A238,อ่างใหญ่_Cal!R$4:R$63)</f>
        <v>0</v>
      </c>
      <c r="R238" s="1156">
        <f>SUMIF(อ่างใหญ่_Cal!$AA$4:$AA$63,$A238,อ่างใหญ่_Cal!S$4:S$63)</f>
        <v>0</v>
      </c>
      <c r="S238" s="1156">
        <f>SUMIF(อ่างใหญ่_Cal!$AA$4:$AA$63,$A238,อ่างใหญ่_Cal!T$4:T$63)</f>
        <v>0</v>
      </c>
      <c r="T238" s="1156">
        <f>SUMIF(อ่างใหญ่_Cal!$AA$4:$AA$63,$A238,อ่างใหญ่_Cal!U$4:U$63)</f>
        <v>0</v>
      </c>
      <c r="U238" s="1156">
        <f>SUMIF(อ่างใหญ่_Cal!$AA$4:$AA$63,$A238,อ่างใหญ่_Cal!V$4:V$63)</f>
        <v>0</v>
      </c>
      <c r="V238" s="1156">
        <f>SUMIF(อ่างใหญ่_Cal!$AA$4:$AA$63,$A238,อ่างใหญ่_Cal!W$4:W$63)</f>
        <v>0</v>
      </c>
      <c r="W238" s="1156">
        <f>SUMIF(อ่างใหญ่_Cal!$AA$4:$AA$63,$A238,อ่างใหญ่_Cal!X$4:X$63)</f>
        <v>0</v>
      </c>
      <c r="X238" s="1156">
        <f t="shared" si="44"/>
        <v>0</v>
      </c>
      <c r="Y238" s="1153"/>
      <c r="Z238" s="1153"/>
    </row>
    <row r="239" spans="1:26" x14ac:dyDescent="0.2">
      <c r="A239" s="1141" t="str">
        <f t="shared" si="37"/>
        <v>โครงการส่งน้ำและบำรุงรักษาสามชุก_อ่างทอง</v>
      </c>
      <c r="B239" s="1141" t="str">
        <f t="shared" si="38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156">
        <f>SUMIF(อ่างใหญ่_Cal!$AA$4:$AA$63,$A239,อ่างใหญ่_Cal!I$4:I$63)</f>
        <v>0</v>
      </c>
      <c r="I239" s="1156">
        <f>SUMIF(อ่างใหญ่_Cal!$AA$4:$AA$63,$A239,อ่างใหญ่_Cal!J$4:J$63)</f>
        <v>0</v>
      </c>
      <c r="J239" s="1156">
        <f>SUMIF(อ่างใหญ่_Cal!$AA$4:$AA$63,$A239,อ่างใหญ่_Cal!K$4:K$63)</f>
        <v>0</v>
      </c>
      <c r="K239" s="1156">
        <f>SUMIF(อ่างใหญ่_Cal!$AA$4:$AA$63,$A239,อ่างใหญ่_Cal!L$4:L$63)</f>
        <v>0</v>
      </c>
      <c r="L239" s="1156">
        <f>SUMIF(อ่างใหญ่_Cal!$AA$4:$AA$63,$A239,อ่างใหญ่_Cal!M$4:M$63)</f>
        <v>0</v>
      </c>
      <c r="M239" s="1156">
        <f>SUMIF(อ่างใหญ่_Cal!$AA$4:$AA$63,$A239,อ่างใหญ่_Cal!N$4:N$63)</f>
        <v>0</v>
      </c>
      <c r="N239" s="1156">
        <f t="shared" si="43"/>
        <v>0</v>
      </c>
      <c r="O239" s="1156">
        <f>SUMIF(อ่างใหญ่_Cal!$AA$4:$AA$63,$A239,อ่างใหญ่_Cal!P$4:P$63)</f>
        <v>0</v>
      </c>
      <c r="P239" s="1156">
        <f>SUMIF(อ่างใหญ่_Cal!$AA$4:$AA$63,$A239,อ่างใหญ่_Cal!Q$4:Q$63)</f>
        <v>0</v>
      </c>
      <c r="Q239" s="1156">
        <f>SUMIF(อ่างใหญ่_Cal!$AA$4:$AA$63,$A239,อ่างใหญ่_Cal!R$4:R$63)</f>
        <v>0</v>
      </c>
      <c r="R239" s="1156">
        <f>SUMIF(อ่างใหญ่_Cal!$AA$4:$AA$63,$A239,อ่างใหญ่_Cal!S$4:S$63)</f>
        <v>0</v>
      </c>
      <c r="S239" s="1156">
        <f>SUMIF(อ่างใหญ่_Cal!$AA$4:$AA$63,$A239,อ่างใหญ่_Cal!T$4:T$63)</f>
        <v>0</v>
      </c>
      <c r="T239" s="1156">
        <f>SUMIF(อ่างใหญ่_Cal!$AA$4:$AA$63,$A239,อ่างใหญ่_Cal!U$4:U$63)</f>
        <v>0</v>
      </c>
      <c r="U239" s="1156">
        <f>SUMIF(อ่างใหญ่_Cal!$AA$4:$AA$63,$A239,อ่างใหญ่_Cal!V$4:V$63)</f>
        <v>0</v>
      </c>
      <c r="V239" s="1156">
        <f>SUMIF(อ่างใหญ่_Cal!$AA$4:$AA$63,$A239,อ่างใหญ่_Cal!W$4:W$63)</f>
        <v>0</v>
      </c>
      <c r="W239" s="1156">
        <f>SUMIF(อ่างใหญ่_Cal!$AA$4:$AA$63,$A239,อ่างใหญ่_Cal!X$4:X$63)</f>
        <v>0</v>
      </c>
      <c r="X239" s="1156">
        <f t="shared" si="44"/>
        <v>0</v>
      </c>
      <c r="Y239" s="1153"/>
      <c r="Z239" s="1153"/>
    </row>
    <row r="240" spans="1:26" x14ac:dyDescent="0.2">
      <c r="A240" s="1141" t="str">
        <f t="shared" si="37"/>
        <v>โครงการส่งน้ำและบำรุงรักษาดอนเจดีย์_สุพรรณบุรี</v>
      </c>
      <c r="B240" s="1141" t="str">
        <f t="shared" si="38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156">
        <f>SUMIF(อ่างใหญ่_Cal!$AA$4:$AA$63,$A240,อ่างใหญ่_Cal!I$4:I$63)</f>
        <v>0</v>
      </c>
      <c r="I240" s="1156">
        <f>SUMIF(อ่างใหญ่_Cal!$AA$4:$AA$63,$A240,อ่างใหญ่_Cal!J$4:J$63)</f>
        <v>0</v>
      </c>
      <c r="J240" s="1156">
        <f>SUMIF(อ่างใหญ่_Cal!$AA$4:$AA$63,$A240,อ่างใหญ่_Cal!K$4:K$63)</f>
        <v>0</v>
      </c>
      <c r="K240" s="1156">
        <f>SUMIF(อ่างใหญ่_Cal!$AA$4:$AA$63,$A240,อ่างใหญ่_Cal!L$4:L$63)</f>
        <v>0</v>
      </c>
      <c r="L240" s="1156">
        <f>SUMIF(อ่างใหญ่_Cal!$AA$4:$AA$63,$A240,อ่างใหญ่_Cal!M$4:M$63)</f>
        <v>0</v>
      </c>
      <c r="M240" s="1156">
        <f>SUMIF(อ่างใหญ่_Cal!$AA$4:$AA$63,$A240,อ่างใหญ่_Cal!N$4:N$63)</f>
        <v>0</v>
      </c>
      <c r="N240" s="1156">
        <f t="shared" si="43"/>
        <v>0</v>
      </c>
      <c r="O240" s="1156">
        <f>SUMIF(อ่างใหญ่_Cal!$AA$4:$AA$63,$A240,อ่างใหญ่_Cal!P$4:P$63)</f>
        <v>0</v>
      </c>
      <c r="P240" s="1156">
        <f>SUMIF(อ่างใหญ่_Cal!$AA$4:$AA$63,$A240,อ่างใหญ่_Cal!Q$4:Q$63)</f>
        <v>0</v>
      </c>
      <c r="Q240" s="1156">
        <f>SUMIF(อ่างใหญ่_Cal!$AA$4:$AA$63,$A240,อ่างใหญ่_Cal!R$4:R$63)</f>
        <v>0</v>
      </c>
      <c r="R240" s="1156">
        <f>SUMIF(อ่างใหญ่_Cal!$AA$4:$AA$63,$A240,อ่างใหญ่_Cal!S$4:S$63)</f>
        <v>0</v>
      </c>
      <c r="S240" s="1156">
        <f>SUMIF(อ่างใหญ่_Cal!$AA$4:$AA$63,$A240,อ่างใหญ่_Cal!T$4:T$63)</f>
        <v>0</v>
      </c>
      <c r="T240" s="1156">
        <f>SUMIF(อ่างใหญ่_Cal!$AA$4:$AA$63,$A240,อ่างใหญ่_Cal!U$4:U$63)</f>
        <v>0</v>
      </c>
      <c r="U240" s="1156">
        <f>SUMIF(อ่างใหญ่_Cal!$AA$4:$AA$63,$A240,อ่างใหญ่_Cal!V$4:V$63)</f>
        <v>0</v>
      </c>
      <c r="V240" s="1156">
        <f>SUMIF(อ่างใหญ่_Cal!$AA$4:$AA$63,$A240,อ่างใหญ่_Cal!W$4:W$63)</f>
        <v>0</v>
      </c>
      <c r="W240" s="1156">
        <f>SUMIF(อ่างใหญ่_Cal!$AA$4:$AA$63,$A240,อ่างใหญ่_Cal!X$4:X$63)</f>
        <v>0</v>
      </c>
      <c r="X240" s="1156">
        <f t="shared" si="44"/>
        <v>0</v>
      </c>
      <c r="Y240" s="1153"/>
      <c r="Z240" s="1153"/>
    </row>
    <row r="241" spans="1:26" x14ac:dyDescent="0.2">
      <c r="A241" s="1141" t="str">
        <f t="shared" si="37"/>
        <v>โครงการส่งน้ำและบำรุงรักษาโพธิ์พระยา_สุพรรณบุรี</v>
      </c>
      <c r="B241" s="1141" t="str">
        <f t="shared" si="38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156">
        <f>SUMIF(อ่างใหญ่_Cal!$AA$4:$AA$63,$A241,อ่างใหญ่_Cal!I$4:I$63)</f>
        <v>0</v>
      </c>
      <c r="I241" s="1156">
        <f>SUMIF(อ่างใหญ่_Cal!$AA$4:$AA$63,$A241,อ่างใหญ่_Cal!J$4:J$63)</f>
        <v>0</v>
      </c>
      <c r="J241" s="1156">
        <f>SUMIF(อ่างใหญ่_Cal!$AA$4:$AA$63,$A241,อ่างใหญ่_Cal!K$4:K$63)</f>
        <v>0</v>
      </c>
      <c r="K241" s="1156">
        <f>SUMIF(อ่างใหญ่_Cal!$AA$4:$AA$63,$A241,อ่างใหญ่_Cal!L$4:L$63)</f>
        <v>0</v>
      </c>
      <c r="L241" s="1156">
        <f>SUMIF(อ่างใหญ่_Cal!$AA$4:$AA$63,$A241,อ่างใหญ่_Cal!M$4:M$63)</f>
        <v>0</v>
      </c>
      <c r="M241" s="1156">
        <f>SUMIF(อ่างใหญ่_Cal!$AA$4:$AA$63,$A241,อ่างใหญ่_Cal!N$4:N$63)</f>
        <v>0</v>
      </c>
      <c r="N241" s="1156">
        <f t="shared" si="43"/>
        <v>0</v>
      </c>
      <c r="O241" s="1156">
        <f>SUMIF(อ่างใหญ่_Cal!$AA$4:$AA$63,$A241,อ่างใหญ่_Cal!P$4:P$63)</f>
        <v>0</v>
      </c>
      <c r="P241" s="1156">
        <f>SUMIF(อ่างใหญ่_Cal!$AA$4:$AA$63,$A241,อ่างใหญ่_Cal!Q$4:Q$63)</f>
        <v>0</v>
      </c>
      <c r="Q241" s="1156">
        <f>SUMIF(อ่างใหญ่_Cal!$AA$4:$AA$63,$A241,อ่างใหญ่_Cal!R$4:R$63)</f>
        <v>0</v>
      </c>
      <c r="R241" s="1156">
        <f>SUMIF(อ่างใหญ่_Cal!$AA$4:$AA$63,$A241,อ่างใหญ่_Cal!S$4:S$63)</f>
        <v>0</v>
      </c>
      <c r="S241" s="1156">
        <f>SUMIF(อ่างใหญ่_Cal!$AA$4:$AA$63,$A241,อ่างใหญ่_Cal!T$4:T$63)</f>
        <v>0</v>
      </c>
      <c r="T241" s="1156">
        <f>SUMIF(อ่างใหญ่_Cal!$AA$4:$AA$63,$A241,อ่างใหญ่_Cal!U$4:U$63)</f>
        <v>0</v>
      </c>
      <c r="U241" s="1156">
        <f>SUMIF(อ่างใหญ่_Cal!$AA$4:$AA$63,$A241,อ่างใหญ่_Cal!V$4:V$63)</f>
        <v>0</v>
      </c>
      <c r="V241" s="1156">
        <f>SUMIF(อ่างใหญ่_Cal!$AA$4:$AA$63,$A241,อ่างใหญ่_Cal!W$4:W$63)</f>
        <v>0</v>
      </c>
      <c r="W241" s="1156">
        <f>SUMIF(อ่างใหญ่_Cal!$AA$4:$AA$63,$A241,อ่างใหญ่_Cal!X$4:X$63)</f>
        <v>0</v>
      </c>
      <c r="X241" s="1156">
        <f t="shared" si="44"/>
        <v>0</v>
      </c>
      <c r="Y241" s="1153"/>
      <c r="Z241" s="1153"/>
    </row>
    <row r="242" spans="1:26" x14ac:dyDescent="0.2">
      <c r="A242" s="1141" t="str">
        <f t="shared" si="37"/>
        <v>โครงการส่งน้ำและบำรุงรักษาบรมธาตุ_ชัยนาท</v>
      </c>
      <c r="B242" s="1141" t="str">
        <f t="shared" si="38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156">
        <f>SUMIF(อ่างใหญ่_Cal!$AA$4:$AA$63,$A242,อ่างใหญ่_Cal!I$4:I$63)</f>
        <v>0</v>
      </c>
      <c r="I242" s="1156">
        <f>SUMIF(อ่างใหญ่_Cal!$AA$4:$AA$63,$A242,อ่างใหญ่_Cal!J$4:J$63)</f>
        <v>0</v>
      </c>
      <c r="J242" s="1156">
        <f>SUMIF(อ่างใหญ่_Cal!$AA$4:$AA$63,$A242,อ่างใหญ่_Cal!K$4:K$63)</f>
        <v>0</v>
      </c>
      <c r="K242" s="1156">
        <f>SUMIF(อ่างใหญ่_Cal!$AA$4:$AA$63,$A242,อ่างใหญ่_Cal!L$4:L$63)</f>
        <v>0</v>
      </c>
      <c r="L242" s="1156">
        <f>SUMIF(อ่างใหญ่_Cal!$AA$4:$AA$63,$A242,อ่างใหญ่_Cal!M$4:M$63)</f>
        <v>0</v>
      </c>
      <c r="M242" s="1156">
        <f>SUMIF(อ่างใหญ่_Cal!$AA$4:$AA$63,$A242,อ่างใหญ่_Cal!N$4:N$63)</f>
        <v>0</v>
      </c>
      <c r="N242" s="1156">
        <f t="shared" si="43"/>
        <v>0</v>
      </c>
      <c r="O242" s="1156">
        <f>SUMIF(อ่างใหญ่_Cal!$AA$4:$AA$63,$A242,อ่างใหญ่_Cal!P$4:P$63)</f>
        <v>0</v>
      </c>
      <c r="P242" s="1156">
        <f>SUMIF(อ่างใหญ่_Cal!$AA$4:$AA$63,$A242,อ่างใหญ่_Cal!Q$4:Q$63)</f>
        <v>0</v>
      </c>
      <c r="Q242" s="1156">
        <f>SUMIF(อ่างใหญ่_Cal!$AA$4:$AA$63,$A242,อ่างใหญ่_Cal!R$4:R$63)</f>
        <v>0</v>
      </c>
      <c r="R242" s="1156">
        <f>SUMIF(อ่างใหญ่_Cal!$AA$4:$AA$63,$A242,อ่างใหญ่_Cal!S$4:S$63)</f>
        <v>0</v>
      </c>
      <c r="S242" s="1156">
        <f>SUMIF(อ่างใหญ่_Cal!$AA$4:$AA$63,$A242,อ่างใหญ่_Cal!T$4:T$63)</f>
        <v>0</v>
      </c>
      <c r="T242" s="1156">
        <f>SUMIF(อ่างใหญ่_Cal!$AA$4:$AA$63,$A242,อ่างใหญ่_Cal!U$4:U$63)</f>
        <v>0</v>
      </c>
      <c r="U242" s="1156">
        <f>SUMIF(อ่างใหญ่_Cal!$AA$4:$AA$63,$A242,อ่างใหญ่_Cal!V$4:V$63)</f>
        <v>0</v>
      </c>
      <c r="V242" s="1156">
        <f>SUMIF(อ่างใหญ่_Cal!$AA$4:$AA$63,$A242,อ่างใหญ่_Cal!W$4:W$63)</f>
        <v>0</v>
      </c>
      <c r="W242" s="1156">
        <f>SUMIF(อ่างใหญ่_Cal!$AA$4:$AA$63,$A242,อ่างใหญ่_Cal!X$4:X$63)</f>
        <v>0</v>
      </c>
      <c r="X242" s="1156">
        <f t="shared" si="44"/>
        <v>0</v>
      </c>
      <c r="Y242" s="1153"/>
      <c r="Z242" s="1153"/>
    </row>
    <row r="243" spans="1:26" x14ac:dyDescent="0.2">
      <c r="A243" s="1141" t="str">
        <f t="shared" si="37"/>
        <v>โครงการส่งน้ำและบำรุงรักษาบรมธาตุ_สิงห์บุรี</v>
      </c>
      <c r="B243" s="1141" t="str">
        <f t="shared" si="38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156">
        <f>SUMIF(อ่างใหญ่_Cal!$AA$4:$AA$63,$A243,อ่างใหญ่_Cal!I$4:I$63)</f>
        <v>0</v>
      </c>
      <c r="I243" s="1156">
        <f>SUMIF(อ่างใหญ่_Cal!$AA$4:$AA$63,$A243,อ่างใหญ่_Cal!J$4:J$63)</f>
        <v>0</v>
      </c>
      <c r="J243" s="1156">
        <f>SUMIF(อ่างใหญ่_Cal!$AA$4:$AA$63,$A243,อ่างใหญ่_Cal!K$4:K$63)</f>
        <v>0</v>
      </c>
      <c r="K243" s="1156">
        <f>SUMIF(อ่างใหญ่_Cal!$AA$4:$AA$63,$A243,อ่างใหญ่_Cal!L$4:L$63)</f>
        <v>0</v>
      </c>
      <c r="L243" s="1156">
        <f>SUMIF(อ่างใหญ่_Cal!$AA$4:$AA$63,$A243,อ่างใหญ่_Cal!M$4:M$63)</f>
        <v>0</v>
      </c>
      <c r="M243" s="1156">
        <f>SUMIF(อ่างใหญ่_Cal!$AA$4:$AA$63,$A243,อ่างใหญ่_Cal!N$4:N$63)</f>
        <v>0</v>
      </c>
      <c r="N243" s="1156">
        <f t="shared" si="43"/>
        <v>0</v>
      </c>
      <c r="O243" s="1156">
        <f>SUMIF(อ่างใหญ่_Cal!$AA$4:$AA$63,$A243,อ่างใหญ่_Cal!P$4:P$63)</f>
        <v>0</v>
      </c>
      <c r="P243" s="1156">
        <f>SUMIF(อ่างใหญ่_Cal!$AA$4:$AA$63,$A243,อ่างใหญ่_Cal!Q$4:Q$63)</f>
        <v>0</v>
      </c>
      <c r="Q243" s="1156">
        <f>SUMIF(อ่างใหญ่_Cal!$AA$4:$AA$63,$A243,อ่างใหญ่_Cal!R$4:R$63)</f>
        <v>0</v>
      </c>
      <c r="R243" s="1156">
        <f>SUMIF(อ่างใหญ่_Cal!$AA$4:$AA$63,$A243,อ่างใหญ่_Cal!S$4:S$63)</f>
        <v>0</v>
      </c>
      <c r="S243" s="1156">
        <f>SUMIF(อ่างใหญ่_Cal!$AA$4:$AA$63,$A243,อ่างใหญ่_Cal!T$4:T$63)</f>
        <v>0</v>
      </c>
      <c r="T243" s="1156">
        <f>SUMIF(อ่างใหญ่_Cal!$AA$4:$AA$63,$A243,อ่างใหญ่_Cal!U$4:U$63)</f>
        <v>0</v>
      </c>
      <c r="U243" s="1156">
        <f>SUMIF(อ่างใหญ่_Cal!$AA$4:$AA$63,$A243,อ่างใหญ่_Cal!V$4:V$63)</f>
        <v>0</v>
      </c>
      <c r="V243" s="1156">
        <f>SUMIF(อ่างใหญ่_Cal!$AA$4:$AA$63,$A243,อ่างใหญ่_Cal!W$4:W$63)</f>
        <v>0</v>
      </c>
      <c r="W243" s="1156">
        <f>SUMIF(อ่างใหญ่_Cal!$AA$4:$AA$63,$A243,อ่างใหญ่_Cal!X$4:X$63)</f>
        <v>0</v>
      </c>
      <c r="X243" s="1156">
        <f t="shared" si="44"/>
        <v>0</v>
      </c>
      <c r="Y243" s="1153"/>
      <c r="Z243" s="1153"/>
    </row>
    <row r="244" spans="1:26" x14ac:dyDescent="0.2">
      <c r="A244" s="1141" t="str">
        <f t="shared" si="37"/>
        <v>โครงการส่งน้ำและบำรุงรักษาบรมธาตุ_สุพรรณบุรี</v>
      </c>
      <c r="B244" s="1141" t="str">
        <f t="shared" si="38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156">
        <f>SUMIF(อ่างใหญ่_Cal!$AA$4:$AA$63,$A244,อ่างใหญ่_Cal!I$4:I$63)</f>
        <v>0</v>
      </c>
      <c r="I244" s="1156">
        <f>SUMIF(อ่างใหญ่_Cal!$AA$4:$AA$63,$A244,อ่างใหญ่_Cal!J$4:J$63)</f>
        <v>0</v>
      </c>
      <c r="J244" s="1156">
        <f>SUMIF(อ่างใหญ่_Cal!$AA$4:$AA$63,$A244,อ่างใหญ่_Cal!K$4:K$63)</f>
        <v>0</v>
      </c>
      <c r="K244" s="1156">
        <f>SUMIF(อ่างใหญ่_Cal!$AA$4:$AA$63,$A244,อ่างใหญ่_Cal!L$4:L$63)</f>
        <v>0</v>
      </c>
      <c r="L244" s="1156">
        <f>SUMIF(อ่างใหญ่_Cal!$AA$4:$AA$63,$A244,อ่างใหญ่_Cal!M$4:M$63)</f>
        <v>0</v>
      </c>
      <c r="M244" s="1156">
        <f>SUMIF(อ่างใหญ่_Cal!$AA$4:$AA$63,$A244,อ่างใหญ่_Cal!N$4:N$63)</f>
        <v>0</v>
      </c>
      <c r="N244" s="1156">
        <f t="shared" si="43"/>
        <v>0</v>
      </c>
      <c r="O244" s="1156">
        <f>SUMIF(อ่างใหญ่_Cal!$AA$4:$AA$63,$A244,อ่างใหญ่_Cal!P$4:P$63)</f>
        <v>0</v>
      </c>
      <c r="P244" s="1156">
        <f>SUMIF(อ่างใหญ่_Cal!$AA$4:$AA$63,$A244,อ่างใหญ่_Cal!Q$4:Q$63)</f>
        <v>0</v>
      </c>
      <c r="Q244" s="1156">
        <f>SUMIF(อ่างใหญ่_Cal!$AA$4:$AA$63,$A244,อ่างใหญ่_Cal!R$4:R$63)</f>
        <v>0</v>
      </c>
      <c r="R244" s="1156">
        <f>SUMIF(อ่างใหญ่_Cal!$AA$4:$AA$63,$A244,อ่างใหญ่_Cal!S$4:S$63)</f>
        <v>0</v>
      </c>
      <c r="S244" s="1156">
        <f>SUMIF(อ่างใหญ่_Cal!$AA$4:$AA$63,$A244,อ่างใหญ่_Cal!T$4:T$63)</f>
        <v>0</v>
      </c>
      <c r="T244" s="1156">
        <f>SUMIF(อ่างใหญ่_Cal!$AA$4:$AA$63,$A244,อ่างใหญ่_Cal!U$4:U$63)</f>
        <v>0</v>
      </c>
      <c r="U244" s="1156">
        <f>SUMIF(อ่างใหญ่_Cal!$AA$4:$AA$63,$A244,อ่างใหญ่_Cal!V$4:V$63)</f>
        <v>0</v>
      </c>
      <c r="V244" s="1156">
        <f>SUMIF(อ่างใหญ่_Cal!$AA$4:$AA$63,$A244,อ่างใหญ่_Cal!W$4:W$63)</f>
        <v>0</v>
      </c>
      <c r="W244" s="1156">
        <f>SUMIF(อ่างใหญ่_Cal!$AA$4:$AA$63,$A244,อ่างใหญ่_Cal!X$4:X$63)</f>
        <v>0</v>
      </c>
      <c r="X244" s="1156">
        <f t="shared" si="44"/>
        <v>0</v>
      </c>
      <c r="Y244" s="1153"/>
      <c r="Z244" s="1153"/>
    </row>
    <row r="245" spans="1:26" x14ac:dyDescent="0.2">
      <c r="A245" s="1141" t="str">
        <f t="shared" si="37"/>
        <v>โครงการส่งน้ำและบำรุงรักษาชัณสูตร_ชัยนาท</v>
      </c>
      <c r="B245" s="1141" t="str">
        <f t="shared" si="38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156">
        <f>SUMIF(อ่างใหญ่_Cal!$AA$4:$AA$63,$A245,อ่างใหญ่_Cal!I$4:I$63)</f>
        <v>0</v>
      </c>
      <c r="I245" s="1156">
        <f>SUMIF(อ่างใหญ่_Cal!$AA$4:$AA$63,$A245,อ่างใหญ่_Cal!J$4:J$63)</f>
        <v>0</v>
      </c>
      <c r="J245" s="1156">
        <f>SUMIF(อ่างใหญ่_Cal!$AA$4:$AA$63,$A245,อ่างใหญ่_Cal!K$4:K$63)</f>
        <v>0</v>
      </c>
      <c r="K245" s="1156">
        <f>SUMIF(อ่างใหญ่_Cal!$AA$4:$AA$63,$A245,อ่างใหญ่_Cal!L$4:L$63)</f>
        <v>0</v>
      </c>
      <c r="L245" s="1156">
        <f>SUMIF(อ่างใหญ่_Cal!$AA$4:$AA$63,$A245,อ่างใหญ่_Cal!M$4:M$63)</f>
        <v>0</v>
      </c>
      <c r="M245" s="1156">
        <f>SUMIF(อ่างใหญ่_Cal!$AA$4:$AA$63,$A245,อ่างใหญ่_Cal!N$4:N$63)</f>
        <v>0</v>
      </c>
      <c r="N245" s="1156">
        <f t="shared" si="43"/>
        <v>0</v>
      </c>
      <c r="O245" s="1156">
        <f>SUMIF(อ่างใหญ่_Cal!$AA$4:$AA$63,$A245,อ่างใหญ่_Cal!P$4:P$63)</f>
        <v>0</v>
      </c>
      <c r="P245" s="1156">
        <f>SUMIF(อ่างใหญ่_Cal!$AA$4:$AA$63,$A245,อ่างใหญ่_Cal!Q$4:Q$63)</f>
        <v>0</v>
      </c>
      <c r="Q245" s="1156">
        <f>SUMIF(อ่างใหญ่_Cal!$AA$4:$AA$63,$A245,อ่างใหญ่_Cal!R$4:R$63)</f>
        <v>0</v>
      </c>
      <c r="R245" s="1156">
        <f>SUMIF(อ่างใหญ่_Cal!$AA$4:$AA$63,$A245,อ่างใหญ่_Cal!S$4:S$63)</f>
        <v>0</v>
      </c>
      <c r="S245" s="1156">
        <f>SUMIF(อ่างใหญ่_Cal!$AA$4:$AA$63,$A245,อ่างใหญ่_Cal!T$4:T$63)</f>
        <v>0</v>
      </c>
      <c r="T245" s="1156">
        <f>SUMIF(อ่างใหญ่_Cal!$AA$4:$AA$63,$A245,อ่างใหญ่_Cal!U$4:U$63)</f>
        <v>0</v>
      </c>
      <c r="U245" s="1156">
        <f>SUMIF(อ่างใหญ่_Cal!$AA$4:$AA$63,$A245,อ่างใหญ่_Cal!V$4:V$63)</f>
        <v>0</v>
      </c>
      <c r="V245" s="1156">
        <f>SUMIF(อ่างใหญ่_Cal!$AA$4:$AA$63,$A245,อ่างใหญ่_Cal!W$4:W$63)</f>
        <v>0</v>
      </c>
      <c r="W245" s="1156">
        <f>SUMIF(อ่างใหญ่_Cal!$AA$4:$AA$63,$A245,อ่างใหญ่_Cal!X$4:X$63)</f>
        <v>0</v>
      </c>
      <c r="X245" s="1156">
        <f t="shared" si="44"/>
        <v>0</v>
      </c>
      <c r="Y245" s="1153"/>
      <c r="Z245" s="1153"/>
    </row>
    <row r="246" spans="1:26" x14ac:dyDescent="0.2">
      <c r="A246" s="1141" t="str">
        <f t="shared" si="37"/>
        <v>โครงการส่งน้ำและบำรุงรักษาชัณสูตร_พระนครศรีอยุธยา</v>
      </c>
      <c r="B246" s="1141" t="str">
        <f t="shared" si="38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156">
        <f>SUMIF(อ่างใหญ่_Cal!$AA$4:$AA$63,$A246,อ่างใหญ่_Cal!I$4:I$63)</f>
        <v>0</v>
      </c>
      <c r="I246" s="1156">
        <f>SUMIF(อ่างใหญ่_Cal!$AA$4:$AA$63,$A246,อ่างใหญ่_Cal!J$4:J$63)</f>
        <v>0</v>
      </c>
      <c r="J246" s="1156">
        <f>SUMIF(อ่างใหญ่_Cal!$AA$4:$AA$63,$A246,อ่างใหญ่_Cal!K$4:K$63)</f>
        <v>0</v>
      </c>
      <c r="K246" s="1156">
        <f>SUMIF(อ่างใหญ่_Cal!$AA$4:$AA$63,$A246,อ่างใหญ่_Cal!L$4:L$63)</f>
        <v>0</v>
      </c>
      <c r="L246" s="1156">
        <f>SUMIF(อ่างใหญ่_Cal!$AA$4:$AA$63,$A246,อ่างใหญ่_Cal!M$4:M$63)</f>
        <v>0</v>
      </c>
      <c r="M246" s="1156">
        <f>SUMIF(อ่างใหญ่_Cal!$AA$4:$AA$63,$A246,อ่างใหญ่_Cal!N$4:N$63)</f>
        <v>0</v>
      </c>
      <c r="N246" s="1156">
        <f t="shared" si="43"/>
        <v>0</v>
      </c>
      <c r="O246" s="1156">
        <f>SUMIF(อ่างใหญ่_Cal!$AA$4:$AA$63,$A246,อ่างใหญ่_Cal!P$4:P$63)</f>
        <v>0</v>
      </c>
      <c r="P246" s="1156">
        <f>SUMIF(อ่างใหญ่_Cal!$AA$4:$AA$63,$A246,อ่างใหญ่_Cal!Q$4:Q$63)</f>
        <v>0</v>
      </c>
      <c r="Q246" s="1156">
        <f>SUMIF(อ่างใหญ่_Cal!$AA$4:$AA$63,$A246,อ่างใหญ่_Cal!R$4:R$63)</f>
        <v>0</v>
      </c>
      <c r="R246" s="1156">
        <f>SUMIF(อ่างใหญ่_Cal!$AA$4:$AA$63,$A246,อ่างใหญ่_Cal!S$4:S$63)</f>
        <v>0</v>
      </c>
      <c r="S246" s="1156">
        <f>SUMIF(อ่างใหญ่_Cal!$AA$4:$AA$63,$A246,อ่างใหญ่_Cal!T$4:T$63)</f>
        <v>0</v>
      </c>
      <c r="T246" s="1156">
        <f>SUMIF(อ่างใหญ่_Cal!$AA$4:$AA$63,$A246,อ่างใหญ่_Cal!U$4:U$63)</f>
        <v>0</v>
      </c>
      <c r="U246" s="1156">
        <f>SUMIF(อ่างใหญ่_Cal!$AA$4:$AA$63,$A246,อ่างใหญ่_Cal!V$4:V$63)</f>
        <v>0</v>
      </c>
      <c r="V246" s="1156">
        <f>SUMIF(อ่างใหญ่_Cal!$AA$4:$AA$63,$A246,อ่างใหญ่_Cal!W$4:W$63)</f>
        <v>0</v>
      </c>
      <c r="W246" s="1156">
        <f>SUMIF(อ่างใหญ่_Cal!$AA$4:$AA$63,$A246,อ่างใหญ่_Cal!X$4:X$63)</f>
        <v>0</v>
      </c>
      <c r="X246" s="1156">
        <f t="shared" si="44"/>
        <v>0</v>
      </c>
      <c r="Y246" s="1153"/>
      <c r="Z246" s="1153"/>
    </row>
    <row r="247" spans="1:26" x14ac:dyDescent="0.2">
      <c r="A247" s="1141" t="str">
        <f t="shared" si="37"/>
        <v>โครงการส่งน้ำและบำรุงรักษาชัณสูตร_สิงห์บุรี</v>
      </c>
      <c r="B247" s="1141" t="str">
        <f t="shared" si="38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156">
        <f>SUMIF(อ่างใหญ่_Cal!$AA$4:$AA$63,$A247,อ่างใหญ่_Cal!I$4:I$63)</f>
        <v>0</v>
      </c>
      <c r="I247" s="1156">
        <f>SUMIF(อ่างใหญ่_Cal!$AA$4:$AA$63,$A247,อ่างใหญ่_Cal!J$4:J$63)</f>
        <v>0</v>
      </c>
      <c r="J247" s="1156">
        <f>SUMIF(อ่างใหญ่_Cal!$AA$4:$AA$63,$A247,อ่างใหญ่_Cal!K$4:K$63)</f>
        <v>0</v>
      </c>
      <c r="K247" s="1156">
        <f>SUMIF(อ่างใหญ่_Cal!$AA$4:$AA$63,$A247,อ่างใหญ่_Cal!L$4:L$63)</f>
        <v>0</v>
      </c>
      <c r="L247" s="1156">
        <f>SUMIF(อ่างใหญ่_Cal!$AA$4:$AA$63,$A247,อ่างใหญ่_Cal!M$4:M$63)</f>
        <v>0</v>
      </c>
      <c r="M247" s="1156">
        <f>SUMIF(อ่างใหญ่_Cal!$AA$4:$AA$63,$A247,อ่างใหญ่_Cal!N$4:N$63)</f>
        <v>0</v>
      </c>
      <c r="N247" s="1156">
        <f t="shared" si="43"/>
        <v>0</v>
      </c>
      <c r="O247" s="1156">
        <f>SUMIF(อ่างใหญ่_Cal!$AA$4:$AA$63,$A247,อ่างใหญ่_Cal!P$4:P$63)</f>
        <v>0</v>
      </c>
      <c r="P247" s="1156">
        <f>SUMIF(อ่างใหญ่_Cal!$AA$4:$AA$63,$A247,อ่างใหญ่_Cal!Q$4:Q$63)</f>
        <v>0</v>
      </c>
      <c r="Q247" s="1156">
        <f>SUMIF(อ่างใหญ่_Cal!$AA$4:$AA$63,$A247,อ่างใหญ่_Cal!R$4:R$63)</f>
        <v>0</v>
      </c>
      <c r="R247" s="1156">
        <f>SUMIF(อ่างใหญ่_Cal!$AA$4:$AA$63,$A247,อ่างใหญ่_Cal!S$4:S$63)</f>
        <v>0</v>
      </c>
      <c r="S247" s="1156">
        <f>SUMIF(อ่างใหญ่_Cal!$AA$4:$AA$63,$A247,อ่างใหญ่_Cal!T$4:T$63)</f>
        <v>0</v>
      </c>
      <c r="T247" s="1156">
        <f>SUMIF(อ่างใหญ่_Cal!$AA$4:$AA$63,$A247,อ่างใหญ่_Cal!U$4:U$63)</f>
        <v>0</v>
      </c>
      <c r="U247" s="1156">
        <f>SUMIF(อ่างใหญ่_Cal!$AA$4:$AA$63,$A247,อ่างใหญ่_Cal!V$4:V$63)</f>
        <v>0</v>
      </c>
      <c r="V247" s="1156">
        <f>SUMIF(อ่างใหญ่_Cal!$AA$4:$AA$63,$A247,อ่างใหญ่_Cal!W$4:W$63)</f>
        <v>0</v>
      </c>
      <c r="W247" s="1156">
        <f>SUMIF(อ่างใหญ่_Cal!$AA$4:$AA$63,$A247,อ่างใหญ่_Cal!X$4:X$63)</f>
        <v>0</v>
      </c>
      <c r="X247" s="1156">
        <f t="shared" si="44"/>
        <v>0</v>
      </c>
      <c r="Y247" s="1153"/>
      <c r="Z247" s="1153"/>
    </row>
    <row r="248" spans="1:26" x14ac:dyDescent="0.2">
      <c r="A248" s="1141" t="str">
        <f t="shared" si="37"/>
        <v>โครงการส่งน้ำและบำรุงรักษาชัณสูตร_สุพรรณบุรี</v>
      </c>
      <c r="B248" s="1141" t="str">
        <f t="shared" si="38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156">
        <f>SUMIF(อ่างใหญ่_Cal!$AA$4:$AA$63,$A248,อ่างใหญ่_Cal!I$4:I$63)</f>
        <v>0</v>
      </c>
      <c r="I248" s="1156">
        <f>SUMIF(อ่างใหญ่_Cal!$AA$4:$AA$63,$A248,อ่างใหญ่_Cal!J$4:J$63)</f>
        <v>0</v>
      </c>
      <c r="J248" s="1156">
        <f>SUMIF(อ่างใหญ่_Cal!$AA$4:$AA$63,$A248,อ่างใหญ่_Cal!K$4:K$63)</f>
        <v>0</v>
      </c>
      <c r="K248" s="1156">
        <f>SUMIF(อ่างใหญ่_Cal!$AA$4:$AA$63,$A248,อ่างใหญ่_Cal!L$4:L$63)</f>
        <v>0</v>
      </c>
      <c r="L248" s="1156">
        <f>SUMIF(อ่างใหญ่_Cal!$AA$4:$AA$63,$A248,อ่างใหญ่_Cal!M$4:M$63)</f>
        <v>0</v>
      </c>
      <c r="M248" s="1156">
        <f>SUMIF(อ่างใหญ่_Cal!$AA$4:$AA$63,$A248,อ่างใหญ่_Cal!N$4:N$63)</f>
        <v>0</v>
      </c>
      <c r="N248" s="1156">
        <f t="shared" si="43"/>
        <v>0</v>
      </c>
      <c r="O248" s="1156">
        <f>SUMIF(อ่างใหญ่_Cal!$AA$4:$AA$63,$A248,อ่างใหญ่_Cal!P$4:P$63)</f>
        <v>0</v>
      </c>
      <c r="P248" s="1156">
        <f>SUMIF(อ่างใหญ่_Cal!$AA$4:$AA$63,$A248,อ่างใหญ่_Cal!Q$4:Q$63)</f>
        <v>0</v>
      </c>
      <c r="Q248" s="1156">
        <f>SUMIF(อ่างใหญ่_Cal!$AA$4:$AA$63,$A248,อ่างใหญ่_Cal!R$4:R$63)</f>
        <v>0</v>
      </c>
      <c r="R248" s="1156">
        <f>SUMIF(อ่างใหญ่_Cal!$AA$4:$AA$63,$A248,อ่างใหญ่_Cal!S$4:S$63)</f>
        <v>0</v>
      </c>
      <c r="S248" s="1156">
        <f>SUMIF(อ่างใหญ่_Cal!$AA$4:$AA$63,$A248,อ่างใหญ่_Cal!T$4:T$63)</f>
        <v>0</v>
      </c>
      <c r="T248" s="1156">
        <f>SUMIF(อ่างใหญ่_Cal!$AA$4:$AA$63,$A248,อ่างใหญ่_Cal!U$4:U$63)</f>
        <v>0</v>
      </c>
      <c r="U248" s="1156">
        <f>SUMIF(อ่างใหญ่_Cal!$AA$4:$AA$63,$A248,อ่างใหญ่_Cal!V$4:V$63)</f>
        <v>0</v>
      </c>
      <c r="V248" s="1156">
        <f>SUMIF(อ่างใหญ่_Cal!$AA$4:$AA$63,$A248,อ่างใหญ่_Cal!W$4:W$63)</f>
        <v>0</v>
      </c>
      <c r="W248" s="1156">
        <f>SUMIF(อ่างใหญ่_Cal!$AA$4:$AA$63,$A248,อ่างใหญ่_Cal!X$4:X$63)</f>
        <v>0</v>
      </c>
      <c r="X248" s="1156">
        <f t="shared" si="44"/>
        <v>0</v>
      </c>
      <c r="Y248" s="1153"/>
      <c r="Z248" s="1153"/>
    </row>
    <row r="249" spans="1:26" x14ac:dyDescent="0.2">
      <c r="A249" s="1141" t="str">
        <f t="shared" si="37"/>
        <v>โครงการส่งน้ำและบำรุงรักษาชัณสูตร_อ่างทอง</v>
      </c>
      <c r="B249" s="1141" t="str">
        <f t="shared" si="38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156">
        <f>SUMIF(อ่างใหญ่_Cal!$AA$4:$AA$63,$A249,อ่างใหญ่_Cal!I$4:I$63)</f>
        <v>0</v>
      </c>
      <c r="I249" s="1156">
        <f>SUMIF(อ่างใหญ่_Cal!$AA$4:$AA$63,$A249,อ่างใหญ่_Cal!J$4:J$63)</f>
        <v>0</v>
      </c>
      <c r="J249" s="1156">
        <f>SUMIF(อ่างใหญ่_Cal!$AA$4:$AA$63,$A249,อ่างใหญ่_Cal!K$4:K$63)</f>
        <v>0</v>
      </c>
      <c r="K249" s="1156">
        <f>SUMIF(อ่างใหญ่_Cal!$AA$4:$AA$63,$A249,อ่างใหญ่_Cal!L$4:L$63)</f>
        <v>0</v>
      </c>
      <c r="L249" s="1156">
        <f>SUMIF(อ่างใหญ่_Cal!$AA$4:$AA$63,$A249,อ่างใหญ่_Cal!M$4:M$63)</f>
        <v>0</v>
      </c>
      <c r="M249" s="1156">
        <f>SUMIF(อ่างใหญ่_Cal!$AA$4:$AA$63,$A249,อ่างใหญ่_Cal!N$4:N$63)</f>
        <v>0</v>
      </c>
      <c r="N249" s="1156">
        <f t="shared" si="43"/>
        <v>0</v>
      </c>
      <c r="O249" s="1156">
        <f>SUMIF(อ่างใหญ่_Cal!$AA$4:$AA$63,$A249,อ่างใหญ่_Cal!P$4:P$63)</f>
        <v>0</v>
      </c>
      <c r="P249" s="1156">
        <f>SUMIF(อ่างใหญ่_Cal!$AA$4:$AA$63,$A249,อ่างใหญ่_Cal!Q$4:Q$63)</f>
        <v>0</v>
      </c>
      <c r="Q249" s="1156">
        <f>SUMIF(อ่างใหญ่_Cal!$AA$4:$AA$63,$A249,อ่างใหญ่_Cal!R$4:R$63)</f>
        <v>0</v>
      </c>
      <c r="R249" s="1156">
        <f>SUMIF(อ่างใหญ่_Cal!$AA$4:$AA$63,$A249,อ่างใหญ่_Cal!S$4:S$63)</f>
        <v>0</v>
      </c>
      <c r="S249" s="1156">
        <f>SUMIF(อ่างใหญ่_Cal!$AA$4:$AA$63,$A249,อ่างใหญ่_Cal!T$4:T$63)</f>
        <v>0</v>
      </c>
      <c r="T249" s="1156">
        <f>SUMIF(อ่างใหญ่_Cal!$AA$4:$AA$63,$A249,อ่างใหญ่_Cal!U$4:U$63)</f>
        <v>0</v>
      </c>
      <c r="U249" s="1156">
        <f>SUMIF(อ่างใหญ่_Cal!$AA$4:$AA$63,$A249,อ่างใหญ่_Cal!V$4:V$63)</f>
        <v>0</v>
      </c>
      <c r="V249" s="1156">
        <f>SUMIF(อ่างใหญ่_Cal!$AA$4:$AA$63,$A249,อ่างใหญ่_Cal!W$4:W$63)</f>
        <v>0</v>
      </c>
      <c r="W249" s="1156">
        <f>SUMIF(อ่างใหญ่_Cal!$AA$4:$AA$63,$A249,อ่างใหญ่_Cal!X$4:X$63)</f>
        <v>0</v>
      </c>
      <c r="X249" s="1156">
        <f t="shared" si="44"/>
        <v>0</v>
      </c>
      <c r="Y249" s="1153"/>
      <c r="Z249" s="1153"/>
    </row>
    <row r="250" spans="1:26" x14ac:dyDescent="0.2">
      <c r="A250" s="1141" t="str">
        <f t="shared" si="37"/>
        <v>โครงการส่งน้ำและบำรุงรักษายางมณี_พระนครศรีอยุธยา</v>
      </c>
      <c r="B250" s="1141" t="str">
        <f t="shared" si="38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156">
        <f>SUMIF(อ่างใหญ่_Cal!$AA$4:$AA$63,$A250,อ่างใหญ่_Cal!I$4:I$63)</f>
        <v>0</v>
      </c>
      <c r="I250" s="1156">
        <f>SUMIF(อ่างใหญ่_Cal!$AA$4:$AA$63,$A250,อ่างใหญ่_Cal!J$4:J$63)</f>
        <v>0</v>
      </c>
      <c r="J250" s="1156">
        <f>SUMIF(อ่างใหญ่_Cal!$AA$4:$AA$63,$A250,อ่างใหญ่_Cal!K$4:K$63)</f>
        <v>0</v>
      </c>
      <c r="K250" s="1156">
        <f>SUMIF(อ่างใหญ่_Cal!$AA$4:$AA$63,$A250,อ่างใหญ่_Cal!L$4:L$63)</f>
        <v>0</v>
      </c>
      <c r="L250" s="1156">
        <f>SUMIF(อ่างใหญ่_Cal!$AA$4:$AA$63,$A250,อ่างใหญ่_Cal!M$4:M$63)</f>
        <v>0</v>
      </c>
      <c r="M250" s="1156">
        <f>SUMIF(อ่างใหญ่_Cal!$AA$4:$AA$63,$A250,อ่างใหญ่_Cal!N$4:N$63)</f>
        <v>0</v>
      </c>
      <c r="N250" s="1156">
        <f t="shared" si="43"/>
        <v>0</v>
      </c>
      <c r="O250" s="1156">
        <f>SUMIF(อ่างใหญ่_Cal!$AA$4:$AA$63,$A250,อ่างใหญ่_Cal!P$4:P$63)</f>
        <v>0</v>
      </c>
      <c r="P250" s="1156">
        <f>SUMIF(อ่างใหญ่_Cal!$AA$4:$AA$63,$A250,อ่างใหญ่_Cal!Q$4:Q$63)</f>
        <v>0</v>
      </c>
      <c r="Q250" s="1156">
        <f>SUMIF(อ่างใหญ่_Cal!$AA$4:$AA$63,$A250,อ่างใหญ่_Cal!R$4:R$63)</f>
        <v>0</v>
      </c>
      <c r="R250" s="1156">
        <f>SUMIF(อ่างใหญ่_Cal!$AA$4:$AA$63,$A250,อ่างใหญ่_Cal!S$4:S$63)</f>
        <v>0</v>
      </c>
      <c r="S250" s="1156">
        <f>SUMIF(อ่างใหญ่_Cal!$AA$4:$AA$63,$A250,อ่างใหญ่_Cal!T$4:T$63)</f>
        <v>0</v>
      </c>
      <c r="T250" s="1156">
        <f>SUMIF(อ่างใหญ่_Cal!$AA$4:$AA$63,$A250,อ่างใหญ่_Cal!U$4:U$63)</f>
        <v>0</v>
      </c>
      <c r="U250" s="1156">
        <f>SUMIF(อ่างใหญ่_Cal!$AA$4:$AA$63,$A250,อ่างใหญ่_Cal!V$4:V$63)</f>
        <v>0</v>
      </c>
      <c r="V250" s="1156">
        <f>SUMIF(อ่างใหญ่_Cal!$AA$4:$AA$63,$A250,อ่างใหญ่_Cal!W$4:W$63)</f>
        <v>0</v>
      </c>
      <c r="W250" s="1156">
        <f>SUMIF(อ่างใหญ่_Cal!$AA$4:$AA$63,$A250,อ่างใหญ่_Cal!X$4:X$63)</f>
        <v>0</v>
      </c>
      <c r="X250" s="1156">
        <f t="shared" si="44"/>
        <v>0</v>
      </c>
      <c r="Y250" s="1153"/>
      <c r="Z250" s="1153"/>
    </row>
    <row r="251" spans="1:26" x14ac:dyDescent="0.2">
      <c r="A251" s="1141" t="str">
        <f t="shared" si="37"/>
        <v>โครงการส่งน้ำและบำรุงรักษายางมณี_สิงห์บุรี</v>
      </c>
      <c r="B251" s="1141" t="str">
        <f t="shared" si="38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156">
        <f>SUMIF(อ่างใหญ่_Cal!$AA$4:$AA$63,$A251,อ่างใหญ่_Cal!I$4:I$63)</f>
        <v>0</v>
      </c>
      <c r="I251" s="1156">
        <f>SUMIF(อ่างใหญ่_Cal!$AA$4:$AA$63,$A251,อ่างใหญ่_Cal!J$4:J$63)</f>
        <v>0</v>
      </c>
      <c r="J251" s="1156">
        <f>SUMIF(อ่างใหญ่_Cal!$AA$4:$AA$63,$A251,อ่างใหญ่_Cal!K$4:K$63)</f>
        <v>0</v>
      </c>
      <c r="K251" s="1156">
        <f>SUMIF(อ่างใหญ่_Cal!$AA$4:$AA$63,$A251,อ่างใหญ่_Cal!L$4:L$63)</f>
        <v>0</v>
      </c>
      <c r="L251" s="1156">
        <f>SUMIF(อ่างใหญ่_Cal!$AA$4:$AA$63,$A251,อ่างใหญ่_Cal!M$4:M$63)</f>
        <v>0</v>
      </c>
      <c r="M251" s="1156">
        <f>SUMIF(อ่างใหญ่_Cal!$AA$4:$AA$63,$A251,อ่างใหญ่_Cal!N$4:N$63)</f>
        <v>0</v>
      </c>
      <c r="N251" s="1156">
        <f t="shared" si="43"/>
        <v>0</v>
      </c>
      <c r="O251" s="1156">
        <f>SUMIF(อ่างใหญ่_Cal!$AA$4:$AA$63,$A251,อ่างใหญ่_Cal!P$4:P$63)</f>
        <v>0</v>
      </c>
      <c r="P251" s="1156">
        <f>SUMIF(อ่างใหญ่_Cal!$AA$4:$AA$63,$A251,อ่างใหญ่_Cal!Q$4:Q$63)</f>
        <v>0</v>
      </c>
      <c r="Q251" s="1156">
        <f>SUMIF(อ่างใหญ่_Cal!$AA$4:$AA$63,$A251,อ่างใหญ่_Cal!R$4:R$63)</f>
        <v>0</v>
      </c>
      <c r="R251" s="1156">
        <f>SUMIF(อ่างใหญ่_Cal!$AA$4:$AA$63,$A251,อ่างใหญ่_Cal!S$4:S$63)</f>
        <v>0</v>
      </c>
      <c r="S251" s="1156">
        <f>SUMIF(อ่างใหญ่_Cal!$AA$4:$AA$63,$A251,อ่างใหญ่_Cal!T$4:T$63)</f>
        <v>0</v>
      </c>
      <c r="T251" s="1156">
        <f>SUMIF(อ่างใหญ่_Cal!$AA$4:$AA$63,$A251,อ่างใหญ่_Cal!U$4:U$63)</f>
        <v>0</v>
      </c>
      <c r="U251" s="1156">
        <f>SUMIF(อ่างใหญ่_Cal!$AA$4:$AA$63,$A251,อ่างใหญ่_Cal!V$4:V$63)</f>
        <v>0</v>
      </c>
      <c r="V251" s="1156">
        <f>SUMIF(อ่างใหญ่_Cal!$AA$4:$AA$63,$A251,อ่างใหญ่_Cal!W$4:W$63)</f>
        <v>0</v>
      </c>
      <c r="W251" s="1156">
        <f>SUMIF(อ่างใหญ่_Cal!$AA$4:$AA$63,$A251,อ่างใหญ่_Cal!X$4:X$63)</f>
        <v>0</v>
      </c>
      <c r="X251" s="1156">
        <f t="shared" si="44"/>
        <v>0</v>
      </c>
      <c r="Y251" s="1153"/>
      <c r="Z251" s="1153"/>
    </row>
    <row r="252" spans="1:26" x14ac:dyDescent="0.2">
      <c r="A252" s="1141" t="str">
        <f t="shared" si="37"/>
        <v>โครงการส่งน้ำและบำรุงรักษายางมณี_อ่างทอง</v>
      </c>
      <c r="B252" s="1141" t="str">
        <f t="shared" si="38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156">
        <f>SUMIF(อ่างใหญ่_Cal!$AA$4:$AA$63,$A252,อ่างใหญ่_Cal!I$4:I$63)</f>
        <v>0</v>
      </c>
      <c r="I252" s="1156">
        <f>SUMIF(อ่างใหญ่_Cal!$AA$4:$AA$63,$A252,อ่างใหญ่_Cal!J$4:J$63)</f>
        <v>0</v>
      </c>
      <c r="J252" s="1156">
        <f>SUMIF(อ่างใหญ่_Cal!$AA$4:$AA$63,$A252,อ่างใหญ่_Cal!K$4:K$63)</f>
        <v>0</v>
      </c>
      <c r="K252" s="1156">
        <f>SUMIF(อ่างใหญ่_Cal!$AA$4:$AA$63,$A252,อ่างใหญ่_Cal!L$4:L$63)</f>
        <v>0</v>
      </c>
      <c r="L252" s="1156">
        <f>SUMIF(อ่างใหญ่_Cal!$AA$4:$AA$63,$A252,อ่างใหญ่_Cal!M$4:M$63)</f>
        <v>0</v>
      </c>
      <c r="M252" s="1156">
        <f>SUMIF(อ่างใหญ่_Cal!$AA$4:$AA$63,$A252,อ่างใหญ่_Cal!N$4:N$63)</f>
        <v>0</v>
      </c>
      <c r="N252" s="1156">
        <f t="shared" si="43"/>
        <v>0</v>
      </c>
      <c r="O252" s="1156">
        <f>SUMIF(อ่างใหญ่_Cal!$AA$4:$AA$63,$A252,อ่างใหญ่_Cal!P$4:P$63)</f>
        <v>0</v>
      </c>
      <c r="P252" s="1156">
        <f>SUMIF(อ่างใหญ่_Cal!$AA$4:$AA$63,$A252,อ่างใหญ่_Cal!Q$4:Q$63)</f>
        <v>0</v>
      </c>
      <c r="Q252" s="1156">
        <f>SUMIF(อ่างใหญ่_Cal!$AA$4:$AA$63,$A252,อ่างใหญ่_Cal!R$4:R$63)</f>
        <v>0</v>
      </c>
      <c r="R252" s="1156">
        <f>SUMIF(อ่างใหญ่_Cal!$AA$4:$AA$63,$A252,อ่างใหญ่_Cal!S$4:S$63)</f>
        <v>0</v>
      </c>
      <c r="S252" s="1156">
        <f>SUMIF(อ่างใหญ่_Cal!$AA$4:$AA$63,$A252,อ่างใหญ่_Cal!T$4:T$63)</f>
        <v>0</v>
      </c>
      <c r="T252" s="1156">
        <f>SUMIF(อ่างใหญ่_Cal!$AA$4:$AA$63,$A252,อ่างใหญ่_Cal!U$4:U$63)</f>
        <v>0</v>
      </c>
      <c r="U252" s="1156">
        <f>SUMIF(อ่างใหญ่_Cal!$AA$4:$AA$63,$A252,อ่างใหญ่_Cal!V$4:V$63)</f>
        <v>0</v>
      </c>
      <c r="V252" s="1156">
        <f>SUMIF(อ่างใหญ่_Cal!$AA$4:$AA$63,$A252,อ่างใหญ่_Cal!W$4:W$63)</f>
        <v>0</v>
      </c>
      <c r="W252" s="1156">
        <f>SUMIF(อ่างใหญ่_Cal!$AA$4:$AA$63,$A252,อ่างใหญ่_Cal!X$4:X$63)</f>
        <v>0</v>
      </c>
      <c r="X252" s="1156">
        <f t="shared" si="44"/>
        <v>0</v>
      </c>
      <c r="Y252" s="1153"/>
      <c r="Z252" s="1153"/>
    </row>
    <row r="253" spans="1:26" x14ac:dyDescent="0.2">
      <c r="A253" s="1141" t="str">
        <f t="shared" si="37"/>
        <v>โครงการส่งน้ำและบำรุงรักษาผักไห่_พระนครศรีอยุธยา</v>
      </c>
      <c r="B253" s="1141" t="str">
        <f t="shared" si="38"/>
        <v>12_พระนครศรีอยุธยา</v>
      </c>
      <c r="C253" s="1157" t="s">
        <v>379</v>
      </c>
      <c r="D253" s="1158">
        <v>12</v>
      </c>
      <c r="E253" s="1157" t="s">
        <v>101</v>
      </c>
      <c r="F253" s="1157" t="s">
        <v>340</v>
      </c>
      <c r="G253" s="1153">
        <v>136412.93901844122</v>
      </c>
      <c r="H253" s="1156">
        <f>SUMIF(อ่างใหญ่_Cal!$AA$4:$AA$63,$A253,อ่างใหญ่_Cal!I$4:I$63)</f>
        <v>0</v>
      </c>
      <c r="I253" s="1156">
        <f>SUMIF(อ่างใหญ่_Cal!$AA$4:$AA$63,$A253,อ่างใหญ่_Cal!J$4:J$63)</f>
        <v>0</v>
      </c>
      <c r="J253" s="1156">
        <f>SUMIF(อ่างใหญ่_Cal!$AA$4:$AA$63,$A253,อ่างใหญ่_Cal!K$4:K$63)</f>
        <v>0</v>
      </c>
      <c r="K253" s="1156">
        <f>SUMIF(อ่างใหญ่_Cal!$AA$4:$AA$63,$A253,อ่างใหญ่_Cal!L$4:L$63)</f>
        <v>0</v>
      </c>
      <c r="L253" s="1156">
        <f>SUMIF(อ่างใหญ่_Cal!$AA$4:$AA$63,$A253,อ่างใหญ่_Cal!M$4:M$63)</f>
        <v>0</v>
      </c>
      <c r="M253" s="1156">
        <f>SUMIF(อ่างใหญ่_Cal!$AA$4:$AA$63,$A253,อ่างใหญ่_Cal!N$4:N$63)</f>
        <v>0</v>
      </c>
      <c r="N253" s="1156">
        <f t="shared" si="43"/>
        <v>0</v>
      </c>
      <c r="O253" s="1156">
        <f>SUMIF(อ่างใหญ่_Cal!$AA$4:$AA$63,$A253,อ่างใหญ่_Cal!P$4:P$63)</f>
        <v>0</v>
      </c>
      <c r="P253" s="1156">
        <f>SUMIF(อ่างใหญ่_Cal!$AA$4:$AA$63,$A253,อ่างใหญ่_Cal!Q$4:Q$63)</f>
        <v>0</v>
      </c>
      <c r="Q253" s="1156">
        <f>SUMIF(อ่างใหญ่_Cal!$AA$4:$AA$63,$A253,อ่างใหญ่_Cal!R$4:R$63)</f>
        <v>0</v>
      </c>
      <c r="R253" s="1156">
        <f>SUMIF(อ่างใหญ่_Cal!$AA$4:$AA$63,$A253,อ่างใหญ่_Cal!S$4:S$63)</f>
        <v>0</v>
      </c>
      <c r="S253" s="1156">
        <f>SUMIF(อ่างใหญ่_Cal!$AA$4:$AA$63,$A253,อ่างใหญ่_Cal!T$4:T$63)</f>
        <v>0</v>
      </c>
      <c r="T253" s="1156">
        <f>SUMIF(อ่างใหญ่_Cal!$AA$4:$AA$63,$A253,อ่างใหญ่_Cal!U$4:U$63)</f>
        <v>0</v>
      </c>
      <c r="U253" s="1156">
        <f>SUMIF(อ่างใหญ่_Cal!$AA$4:$AA$63,$A253,อ่างใหญ่_Cal!V$4:V$63)</f>
        <v>0</v>
      </c>
      <c r="V253" s="1156">
        <f>SUMIF(อ่างใหญ่_Cal!$AA$4:$AA$63,$A253,อ่างใหญ่_Cal!W$4:W$63)</f>
        <v>0</v>
      </c>
      <c r="W253" s="1156">
        <f>SUMIF(อ่างใหญ่_Cal!$AA$4:$AA$63,$A253,อ่างใหญ่_Cal!X$4:X$63)</f>
        <v>0</v>
      </c>
      <c r="X253" s="1156">
        <f t="shared" si="44"/>
        <v>0</v>
      </c>
      <c r="Y253" s="1153"/>
      <c r="Z253" s="1153"/>
    </row>
    <row r="254" spans="1:26" x14ac:dyDescent="0.2">
      <c r="A254" s="1141" t="str">
        <f t="shared" si="37"/>
        <v>โครงการส่งน้ำและบำรุงรักษาผักไห่_สุพรรณบุรี</v>
      </c>
      <c r="B254" s="1141" t="str">
        <f t="shared" si="38"/>
        <v>12_สุพรรณบุรี</v>
      </c>
      <c r="C254" s="1157" t="s">
        <v>379</v>
      </c>
      <c r="D254" s="1158">
        <v>12</v>
      </c>
      <c r="E254" s="1157" t="s">
        <v>101</v>
      </c>
      <c r="F254" s="1157" t="s">
        <v>108</v>
      </c>
      <c r="G254" s="1153">
        <v>37395.501711849502</v>
      </c>
      <c r="H254" s="1156">
        <f>SUMIF(อ่างใหญ่_Cal!$AA$4:$AA$63,$A254,อ่างใหญ่_Cal!I$4:I$63)</f>
        <v>0</v>
      </c>
      <c r="I254" s="1156">
        <f>SUMIF(อ่างใหญ่_Cal!$AA$4:$AA$63,$A254,อ่างใหญ่_Cal!J$4:J$63)</f>
        <v>0</v>
      </c>
      <c r="J254" s="1156">
        <f>SUMIF(อ่างใหญ่_Cal!$AA$4:$AA$63,$A254,อ่างใหญ่_Cal!K$4:K$63)</f>
        <v>0</v>
      </c>
      <c r="K254" s="1156">
        <f>SUMIF(อ่างใหญ่_Cal!$AA$4:$AA$63,$A254,อ่างใหญ่_Cal!L$4:L$63)</f>
        <v>0</v>
      </c>
      <c r="L254" s="1156">
        <f>SUMIF(อ่างใหญ่_Cal!$AA$4:$AA$63,$A254,อ่างใหญ่_Cal!M$4:M$63)</f>
        <v>0</v>
      </c>
      <c r="M254" s="1156">
        <f>SUMIF(อ่างใหญ่_Cal!$AA$4:$AA$63,$A254,อ่างใหญ่_Cal!N$4:N$63)</f>
        <v>0</v>
      </c>
      <c r="N254" s="1156">
        <f t="shared" si="43"/>
        <v>0</v>
      </c>
      <c r="O254" s="1156">
        <f>SUMIF(อ่างใหญ่_Cal!$AA$4:$AA$63,$A254,อ่างใหญ่_Cal!P$4:P$63)</f>
        <v>0</v>
      </c>
      <c r="P254" s="1156">
        <f>SUMIF(อ่างใหญ่_Cal!$AA$4:$AA$63,$A254,อ่างใหญ่_Cal!Q$4:Q$63)</f>
        <v>0</v>
      </c>
      <c r="Q254" s="1156">
        <f>SUMIF(อ่างใหญ่_Cal!$AA$4:$AA$63,$A254,อ่างใหญ่_Cal!R$4:R$63)</f>
        <v>0</v>
      </c>
      <c r="R254" s="1156">
        <f>SUMIF(อ่างใหญ่_Cal!$AA$4:$AA$63,$A254,อ่างใหญ่_Cal!S$4:S$63)</f>
        <v>0</v>
      </c>
      <c r="S254" s="1156">
        <f>SUMIF(อ่างใหญ่_Cal!$AA$4:$AA$63,$A254,อ่างใหญ่_Cal!T$4:T$63)</f>
        <v>0</v>
      </c>
      <c r="T254" s="1156">
        <f>SUMIF(อ่างใหญ่_Cal!$AA$4:$AA$63,$A254,อ่างใหญ่_Cal!U$4:U$63)</f>
        <v>0</v>
      </c>
      <c r="U254" s="1156">
        <f>SUMIF(อ่างใหญ่_Cal!$AA$4:$AA$63,$A254,อ่างใหญ่_Cal!V$4:V$63)</f>
        <v>0</v>
      </c>
      <c r="V254" s="1156">
        <f>SUMIF(อ่างใหญ่_Cal!$AA$4:$AA$63,$A254,อ่างใหญ่_Cal!W$4:W$63)</f>
        <v>0</v>
      </c>
      <c r="W254" s="1156">
        <f>SUMIF(อ่างใหญ่_Cal!$AA$4:$AA$63,$A254,อ่างใหญ่_Cal!X$4:X$63)</f>
        <v>0</v>
      </c>
      <c r="X254" s="1156">
        <f t="shared" si="44"/>
        <v>0</v>
      </c>
      <c r="Y254" s="1153"/>
      <c r="Z254" s="1153"/>
    </row>
    <row r="255" spans="1:26" x14ac:dyDescent="0.2">
      <c r="A255" s="1141" t="str">
        <f t="shared" si="37"/>
        <v>โครงการส่งน้ำและบำรุงรักษาผักไห่_อ่างทอง</v>
      </c>
      <c r="B255" s="1141" t="str">
        <f t="shared" si="38"/>
        <v>12_อ่างทอง</v>
      </c>
      <c r="C255" s="1157" t="s">
        <v>379</v>
      </c>
      <c r="D255" s="1158">
        <v>12</v>
      </c>
      <c r="E255" s="1157" t="s">
        <v>101</v>
      </c>
      <c r="F255" s="1157" t="s">
        <v>344</v>
      </c>
      <c r="G255" s="1153">
        <v>7066.5592697092943</v>
      </c>
      <c r="H255" s="1156">
        <f>SUMIF(อ่างใหญ่_Cal!$AA$4:$AA$63,$A255,อ่างใหญ่_Cal!I$4:I$63)</f>
        <v>0</v>
      </c>
      <c r="I255" s="1156">
        <f>SUMIF(อ่างใหญ่_Cal!$AA$4:$AA$63,$A255,อ่างใหญ่_Cal!J$4:J$63)</f>
        <v>0</v>
      </c>
      <c r="J255" s="1156">
        <f>SUMIF(อ่างใหญ่_Cal!$AA$4:$AA$63,$A255,อ่างใหญ่_Cal!K$4:K$63)</f>
        <v>0</v>
      </c>
      <c r="K255" s="1156">
        <f>SUMIF(อ่างใหญ่_Cal!$AA$4:$AA$63,$A255,อ่างใหญ่_Cal!L$4:L$63)</f>
        <v>0</v>
      </c>
      <c r="L255" s="1156">
        <f>SUMIF(อ่างใหญ่_Cal!$AA$4:$AA$63,$A255,อ่างใหญ่_Cal!M$4:M$63)</f>
        <v>0</v>
      </c>
      <c r="M255" s="1156">
        <f>SUMIF(อ่างใหญ่_Cal!$AA$4:$AA$63,$A255,อ่างใหญ่_Cal!N$4:N$63)</f>
        <v>0</v>
      </c>
      <c r="N255" s="1156">
        <f t="shared" si="43"/>
        <v>0</v>
      </c>
      <c r="O255" s="1156">
        <f>SUMIF(อ่างใหญ่_Cal!$AA$4:$AA$63,$A255,อ่างใหญ่_Cal!P$4:P$63)</f>
        <v>0</v>
      </c>
      <c r="P255" s="1156">
        <f>SUMIF(อ่างใหญ่_Cal!$AA$4:$AA$63,$A255,อ่างใหญ่_Cal!Q$4:Q$63)</f>
        <v>0</v>
      </c>
      <c r="Q255" s="1156">
        <f>SUMIF(อ่างใหญ่_Cal!$AA$4:$AA$63,$A255,อ่างใหญ่_Cal!R$4:R$63)</f>
        <v>0</v>
      </c>
      <c r="R255" s="1156">
        <f>SUMIF(อ่างใหญ่_Cal!$AA$4:$AA$63,$A255,อ่างใหญ่_Cal!S$4:S$63)</f>
        <v>0</v>
      </c>
      <c r="S255" s="1156">
        <f>SUMIF(อ่างใหญ่_Cal!$AA$4:$AA$63,$A255,อ่างใหญ่_Cal!T$4:T$63)</f>
        <v>0</v>
      </c>
      <c r="T255" s="1156">
        <f>SUMIF(อ่างใหญ่_Cal!$AA$4:$AA$63,$A255,อ่างใหญ่_Cal!U$4:U$63)</f>
        <v>0</v>
      </c>
      <c r="U255" s="1156">
        <f>SUMIF(อ่างใหญ่_Cal!$AA$4:$AA$63,$A255,อ่างใหญ่_Cal!V$4:V$63)</f>
        <v>0</v>
      </c>
      <c r="V255" s="1156">
        <f>SUMIF(อ่างใหญ่_Cal!$AA$4:$AA$63,$A255,อ่างใหญ่_Cal!W$4:W$63)</f>
        <v>0</v>
      </c>
      <c r="W255" s="1156">
        <f>SUMIF(อ่างใหญ่_Cal!$AA$4:$AA$63,$A255,อ่างใหญ่_Cal!X$4:X$63)</f>
        <v>0</v>
      </c>
      <c r="X255" s="1156">
        <f t="shared" si="44"/>
        <v>0</v>
      </c>
      <c r="Y255" s="1153"/>
      <c r="Z255" s="1153"/>
    </row>
    <row r="256" spans="1:26" x14ac:dyDescent="0.2">
      <c r="A256" s="1141" t="str">
        <f t="shared" si="37"/>
        <v>โครงการส่งน้ำและบำรุงรักษากระเสียว_สุพรรณบุรี</v>
      </c>
      <c r="B256" s="1141" t="str">
        <f t="shared" si="38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156">
        <f>SUMIF(อ่างใหญ่_Cal!$AA$4:$AA$63,$A256,อ่างใหญ่_Cal!I$4:I$63)</f>
        <v>263.24</v>
      </c>
      <c r="I256" s="1156">
        <f>SUMIF(อ่างใหญ่_Cal!$AA$4:$AA$63,$A256,อ่างใหญ่_Cal!J$4:J$63)</f>
        <v>214.03714285714287</v>
      </c>
      <c r="J256" s="1156">
        <f>SUMIF(อ่างใหญ่_Cal!$AA$4:$AA$63,$A256,อ่างใหญ่_Cal!K$4:K$63)</f>
        <v>1.8100000000000012</v>
      </c>
      <c r="K256" s="1156">
        <f>SUMIF(อ่างใหญ่_Cal!$AA$4:$AA$63,$A256,อ่างใหญ่_Cal!L$4:L$63)</f>
        <v>1.8358571428571422</v>
      </c>
      <c r="L256" s="1156">
        <f>SUMIF(อ่างใหญ่_Cal!$AA$4:$AA$63,$A256,อ่างใหญ่_Cal!M$4:M$63)</f>
        <v>7.2400000000000047</v>
      </c>
      <c r="M256" s="1156">
        <f>SUMIF(อ่างใหญ่_Cal!$AA$4:$AA$63,$A256,อ่างใหญ่_Cal!N$4:N$63)</f>
        <v>17.764857142857146</v>
      </c>
      <c r="N256" s="1156">
        <f t="shared" si="43"/>
        <v>242.68785714285718</v>
      </c>
      <c r="O256" s="1156">
        <f>SUMIF(อ่างใหญ่_Cal!$AA$4:$AA$63,$A256,อ่างใหญ่_Cal!P$4:P$63)</f>
        <v>81439</v>
      </c>
      <c r="P256" s="1156">
        <f>SUMIF(อ่างใหญ่_Cal!$AA$4:$AA$63,$A256,อ่างใหญ่_Cal!Q$4:Q$63)</f>
        <v>0</v>
      </c>
      <c r="Q256" s="1156">
        <f>SUMIF(อ่างใหญ่_Cal!$AA$4:$AA$63,$A256,อ่างใหญ่_Cal!R$4:R$63)</f>
        <v>0</v>
      </c>
      <c r="R256" s="1156">
        <f>SUMIF(อ่างใหญ่_Cal!$AA$4:$AA$63,$A256,อ่างใหญ่_Cal!S$4:S$63)</f>
        <v>25247</v>
      </c>
      <c r="S256" s="1156">
        <f>SUMIF(อ่างใหญ่_Cal!$AA$4:$AA$63,$A256,อ่างใหญ่_Cal!T$4:T$63)</f>
        <v>1277</v>
      </c>
      <c r="T256" s="1156">
        <f>SUMIF(อ่างใหญ่_Cal!$AA$4:$AA$63,$A256,อ่างใหญ่_Cal!U$4:U$63)</f>
        <v>0</v>
      </c>
      <c r="U256" s="1156">
        <f>SUMIF(อ่างใหญ่_Cal!$AA$4:$AA$63,$A256,อ่างใหญ่_Cal!V$4:V$63)</f>
        <v>84</v>
      </c>
      <c r="V256" s="1156">
        <f>SUMIF(อ่างใหญ่_Cal!$AA$4:$AA$63,$A256,อ่างใหญ่_Cal!W$4:W$63)</f>
        <v>0</v>
      </c>
      <c r="W256" s="1156">
        <f>SUMIF(อ่างใหญ่_Cal!$AA$4:$AA$63,$A256,อ่างใหญ่_Cal!X$4:X$63)</f>
        <v>365</v>
      </c>
      <c r="X256" s="1156">
        <f t="shared" si="44"/>
        <v>108412</v>
      </c>
      <c r="Y256" s="1153"/>
      <c r="Z256" s="1153"/>
    </row>
    <row r="257" spans="1:26" x14ac:dyDescent="0.2">
      <c r="A257" s="1141" t="str">
        <f t="shared" si="37"/>
        <v>โครงการส่งน้ำและบำรุงรักษาทับเสลา_อุทัยธานี</v>
      </c>
      <c r="B257" s="1141" t="str">
        <f t="shared" si="38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156">
        <f>SUMIF(อ่างใหญ่_Cal!$AA$4:$AA$63,$A257,อ่างใหญ่_Cal!I$4:I$63)</f>
        <v>146.46</v>
      </c>
      <c r="I257" s="1156">
        <f>SUMIF(อ่างใหญ่_Cal!$AA$4:$AA$63,$A257,อ่างใหญ่_Cal!J$4:J$63)</f>
        <v>77.945748073144543</v>
      </c>
      <c r="J257" s="1156">
        <f>SUMIF(อ่างใหญ่_Cal!$AA$4:$AA$63,$A257,อ่างใหญ่_Cal!K$4:K$63)</f>
        <v>2.3788571428571341</v>
      </c>
      <c r="K257" s="1156">
        <f>SUMIF(อ่างใหญ่_Cal!$AA$4:$AA$63,$A257,อ่างใหญ่_Cal!L$4:L$63)</f>
        <v>0</v>
      </c>
      <c r="L257" s="1156">
        <f>SUMIF(อ่างใหญ่_Cal!$AA$4:$AA$63,$A257,อ่างใหญ่_Cal!M$4:M$63)</f>
        <v>0</v>
      </c>
      <c r="M257" s="1156">
        <f>SUMIF(อ่างใหญ่_Cal!$AA$4:$AA$63,$A257,อ่างใหญ่_Cal!N$4:N$63)</f>
        <v>0</v>
      </c>
      <c r="N257" s="1156">
        <f t="shared" si="43"/>
        <v>80.324605216001672</v>
      </c>
      <c r="O257" s="1156">
        <f>SUMIF(อ่างใหญ่_Cal!$AA$4:$AA$63,$A257,อ่างใหญ่_Cal!P$4:P$63)</f>
        <v>58000</v>
      </c>
      <c r="P257" s="1156">
        <f>SUMIF(อ่างใหญ่_Cal!$AA$4:$AA$63,$A257,อ่างใหญ่_Cal!Q$4:Q$63)</f>
        <v>10200</v>
      </c>
      <c r="Q257" s="1156">
        <f>SUMIF(อ่างใหญ่_Cal!$AA$4:$AA$63,$A257,อ่างใหญ่_Cal!R$4:R$63)</f>
        <v>0</v>
      </c>
      <c r="R257" s="1156">
        <f>SUMIF(อ่างใหญ่_Cal!$AA$4:$AA$63,$A257,อ่างใหญ่_Cal!S$4:S$63)</f>
        <v>0</v>
      </c>
      <c r="S257" s="1156">
        <f>SUMIF(อ่างใหญ่_Cal!$AA$4:$AA$63,$A257,อ่างใหญ่_Cal!T$4:T$63)</f>
        <v>0</v>
      </c>
      <c r="T257" s="1156">
        <f>SUMIF(อ่างใหญ่_Cal!$AA$4:$AA$63,$A257,อ่างใหญ่_Cal!U$4:U$63)</f>
        <v>0</v>
      </c>
      <c r="U257" s="1156">
        <f>SUMIF(อ่างใหญ่_Cal!$AA$4:$AA$63,$A257,อ่างใหญ่_Cal!V$4:V$63)</f>
        <v>0</v>
      </c>
      <c r="V257" s="1156">
        <f>SUMIF(อ่างใหญ่_Cal!$AA$4:$AA$63,$A257,อ่างใหญ่_Cal!W$4:W$63)</f>
        <v>0</v>
      </c>
      <c r="W257" s="1156">
        <f>SUMIF(อ่างใหญ่_Cal!$AA$4:$AA$63,$A257,อ่างใหญ่_Cal!X$4:X$63)</f>
        <v>0</v>
      </c>
      <c r="X257" s="1156">
        <f t="shared" si="44"/>
        <v>68200</v>
      </c>
      <c r="Y257" s="1153"/>
      <c r="Z257" s="1153"/>
    </row>
    <row r="258" spans="1:26" x14ac:dyDescent="0.2">
      <c r="A258" s="1141" t="str">
        <f t="shared" si="37"/>
        <v>รวม_</v>
      </c>
      <c r="B258" s="1141" t="str">
        <f t="shared" si="38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161">
        <f t="shared" ref="H258:W258" si="45">SUM(H229:H257)</f>
        <v>409.70000000000005</v>
      </c>
      <c r="I258" s="1161">
        <f t="shared" si="45"/>
        <v>291.9828909302874</v>
      </c>
      <c r="J258" s="1161">
        <f t="shared" si="45"/>
        <v>4.1888571428571355</v>
      </c>
      <c r="K258" s="1161">
        <f t="shared" si="45"/>
        <v>1.8358571428571422</v>
      </c>
      <c r="L258" s="1161">
        <f t="shared" si="45"/>
        <v>7.2400000000000047</v>
      </c>
      <c r="M258" s="1161">
        <f t="shared" si="45"/>
        <v>17.764857142857146</v>
      </c>
      <c r="N258" s="1161">
        <f t="shared" si="45"/>
        <v>323.01246235885884</v>
      </c>
      <c r="O258" s="1161">
        <f t="shared" si="45"/>
        <v>139439</v>
      </c>
      <c r="P258" s="1161">
        <f t="shared" si="45"/>
        <v>10200</v>
      </c>
      <c r="Q258" s="1161">
        <f t="shared" si="45"/>
        <v>0</v>
      </c>
      <c r="R258" s="1161">
        <f t="shared" si="45"/>
        <v>25247</v>
      </c>
      <c r="S258" s="1161">
        <f t="shared" si="45"/>
        <v>1277</v>
      </c>
      <c r="T258" s="1161">
        <f t="shared" si="45"/>
        <v>0</v>
      </c>
      <c r="U258" s="1161">
        <f t="shared" si="45"/>
        <v>84</v>
      </c>
      <c r="V258" s="1161">
        <f t="shared" si="45"/>
        <v>0</v>
      </c>
      <c r="W258" s="1161">
        <f t="shared" si="45"/>
        <v>365</v>
      </c>
      <c r="X258" s="1161">
        <f>SUM(X229:X257)</f>
        <v>176612</v>
      </c>
      <c r="Y258" s="1161"/>
      <c r="Z258" s="1161"/>
    </row>
    <row r="259" spans="1:26" x14ac:dyDescent="0.2">
      <c r="A259" s="1141" t="str">
        <f t="shared" si="37"/>
        <v>สำนักงานชลประทานที่ 13_</v>
      </c>
      <c r="B259" s="1141" t="str">
        <f t="shared" si="38"/>
        <v>_</v>
      </c>
      <c r="C259" s="1163" t="s">
        <v>2760</v>
      </c>
      <c r="D259" s="1164"/>
      <c r="E259" s="1164"/>
      <c r="F259" s="1164"/>
      <c r="G259" s="1153"/>
      <c r="H259" s="1153"/>
      <c r="I259" s="1156">
        <f>SUMIF(อ่างใหญ่_Cal!$AA$4:$AA$63,$A259,อ่างใหญ่_Cal!J$4:J$63)</f>
        <v>0</v>
      </c>
      <c r="J259" s="1156">
        <f>SUMIF(อ่างใหญ่_Cal!$AA$4:$AA$63,$A259,อ่างใหญ่_Cal!K$4:K$63)</f>
        <v>0</v>
      </c>
      <c r="K259" s="1156">
        <f>SUMIF(อ่างใหญ่_Cal!$AA$4:$AA$63,$A259,อ่างใหญ่_Cal!L$4:L$63)</f>
        <v>0</v>
      </c>
      <c r="L259" s="1156">
        <f>SUMIF(อ่างใหญ่_Cal!$AA$4:$AA$63,$A259,อ่างใหญ่_Cal!M$4:M$63)</f>
        <v>0</v>
      </c>
      <c r="M259" s="1156">
        <f>SUMIF(อ่างใหญ่_Cal!$AA$4:$AA$63,$A259,อ่างใหญ่_Cal!N$4:N$63)</f>
        <v>0</v>
      </c>
      <c r="N259" s="1156">
        <f t="shared" ref="N259:N293" si="46">SUM(I259:M259)</f>
        <v>0</v>
      </c>
      <c r="O259" s="1156">
        <f>SUMIF(อ่างใหญ่_Cal!$AA$4:$AA$63,$A259,อ่างใหญ่_Cal!P$4:P$63)</f>
        <v>0</v>
      </c>
      <c r="P259" s="1156">
        <f>SUMIF(อ่างใหญ่_Cal!$AA$4:$AA$63,$A259,อ่างใหญ่_Cal!Q$4:Q$63)</f>
        <v>0</v>
      </c>
      <c r="Q259" s="1156">
        <f>SUMIF(อ่างใหญ่_Cal!$AA$4:$AA$63,$A259,อ่างใหญ่_Cal!R$4:R$63)</f>
        <v>0</v>
      </c>
      <c r="R259" s="1156">
        <f>SUMIF(อ่างใหญ่_Cal!$AA$4:$AA$63,$A259,อ่างใหญ่_Cal!S$4:S$63)</f>
        <v>0</v>
      </c>
      <c r="S259" s="1156">
        <f>SUMIF(อ่างใหญ่_Cal!$AA$4:$AA$63,$A259,อ่างใหญ่_Cal!T$4:T$63)</f>
        <v>0</v>
      </c>
      <c r="T259" s="1156">
        <f>SUMIF(อ่างใหญ่_Cal!$AA$4:$AA$63,$A259,อ่างใหญ่_Cal!U$4:U$63)</f>
        <v>0</v>
      </c>
      <c r="U259" s="1156">
        <f>SUMIF(อ่างใหญ่_Cal!$AA$4:$AA$63,$A259,อ่างใหญ่_Cal!V$4:V$63)</f>
        <v>0</v>
      </c>
      <c r="V259" s="1156">
        <f>SUMIF(อ่างใหญ่_Cal!$AA$4:$AA$63,$A259,อ่างใหญ่_Cal!W$4:W$63)</f>
        <v>0</v>
      </c>
      <c r="W259" s="1156">
        <f>SUMIF(อ่างใหญ่_Cal!$AA$4:$AA$63,$A259,อ่างใหญ่_Cal!X$4:X$63)</f>
        <v>0</v>
      </c>
      <c r="X259" s="1156">
        <f t="shared" ref="X259:X293" si="47">SUM(O259:W259)</f>
        <v>0</v>
      </c>
      <c r="Y259" s="1153"/>
      <c r="Z259" s="1153"/>
    </row>
    <row r="260" spans="1:26" x14ac:dyDescent="0.2">
      <c r="A260" s="1141" t="str">
        <f t="shared" si="37"/>
        <v>โครงการชลประทานกาญจนบุรี_สุพรรณบุรี</v>
      </c>
      <c r="B260" s="1141" t="str">
        <f t="shared" si="38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156">
        <f>SUMIF(อ่างใหญ่_Cal!$AA$4:$AA$63,$A260,อ่างใหญ่_Cal!I$4:I$63)</f>
        <v>0</v>
      </c>
      <c r="I260" s="1156">
        <f>SUMIF(อ่างใหญ่_Cal!$AA$4:$AA$63,$A260,อ่างใหญ่_Cal!J$4:J$63)</f>
        <v>0</v>
      </c>
      <c r="J260" s="1156">
        <f>SUMIF(อ่างใหญ่_Cal!$AA$4:$AA$63,$A260,อ่างใหญ่_Cal!K$4:K$63)</f>
        <v>0</v>
      </c>
      <c r="K260" s="1156">
        <f>SUMIF(อ่างใหญ่_Cal!$AA$4:$AA$63,$A260,อ่างใหญ่_Cal!L$4:L$63)</f>
        <v>0</v>
      </c>
      <c r="L260" s="1156">
        <f>SUMIF(อ่างใหญ่_Cal!$AA$4:$AA$63,$A260,อ่างใหญ่_Cal!M$4:M$63)</f>
        <v>0</v>
      </c>
      <c r="M260" s="1156">
        <f>SUMIF(อ่างใหญ่_Cal!$AA$4:$AA$63,$A260,อ่างใหญ่_Cal!N$4:N$63)</f>
        <v>0</v>
      </c>
      <c r="N260" s="1156">
        <f t="shared" si="46"/>
        <v>0</v>
      </c>
      <c r="O260" s="1156">
        <f>SUMIF(อ่างใหญ่_Cal!$AA$4:$AA$63,$A260,อ่างใหญ่_Cal!P$4:P$63)</f>
        <v>0</v>
      </c>
      <c r="P260" s="1156">
        <f>SUMIF(อ่างใหญ่_Cal!$AA$4:$AA$63,$A260,อ่างใหญ่_Cal!Q$4:Q$63)</f>
        <v>0</v>
      </c>
      <c r="Q260" s="1156">
        <f>SUMIF(อ่างใหญ่_Cal!$AA$4:$AA$63,$A260,อ่างใหญ่_Cal!R$4:R$63)</f>
        <v>0</v>
      </c>
      <c r="R260" s="1156">
        <f>SUMIF(อ่างใหญ่_Cal!$AA$4:$AA$63,$A260,อ่างใหญ่_Cal!S$4:S$63)</f>
        <v>0</v>
      </c>
      <c r="S260" s="1156">
        <f>SUMIF(อ่างใหญ่_Cal!$AA$4:$AA$63,$A260,อ่างใหญ่_Cal!T$4:T$63)</f>
        <v>0</v>
      </c>
      <c r="T260" s="1156">
        <f>SUMIF(อ่างใหญ่_Cal!$AA$4:$AA$63,$A260,อ่างใหญ่_Cal!U$4:U$63)</f>
        <v>0</v>
      </c>
      <c r="U260" s="1156">
        <f>SUMIF(อ่างใหญ่_Cal!$AA$4:$AA$63,$A260,อ่างใหญ่_Cal!V$4:V$63)</f>
        <v>0</v>
      </c>
      <c r="V260" s="1156">
        <f>SUMIF(อ่างใหญ่_Cal!$AA$4:$AA$63,$A260,อ่างใหญ่_Cal!W$4:W$63)</f>
        <v>0</v>
      </c>
      <c r="W260" s="1156">
        <f>SUMIF(อ่างใหญ่_Cal!$AA$4:$AA$63,$A260,อ่างใหญ่_Cal!X$4:X$63)</f>
        <v>0</v>
      </c>
      <c r="X260" s="1156">
        <f t="shared" si="47"/>
        <v>0</v>
      </c>
      <c r="Y260" s="1153"/>
      <c r="Z260" s="1153"/>
    </row>
    <row r="261" spans="1:26" x14ac:dyDescent="0.2">
      <c r="A261" s="1141" t="str">
        <f t="shared" ref="A261:A326" si="48">C261&amp;"_"&amp;F261</f>
        <v>โครงการชลประทานกาญจนบุรี_กาญจนบุรี</v>
      </c>
      <c r="B261" s="1141" t="str">
        <f t="shared" ref="B261:B326" si="49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156">
        <f>SUMIF(อ่างใหญ่_Cal!$AA$4:$AA$63,$A261,อ่างใหญ่_Cal!I$4:I$63)</f>
        <v>0</v>
      </c>
      <c r="I261" s="1156">
        <f>SUMIF(อ่างใหญ่_Cal!$AA$4:$AA$63,$A261,อ่างใหญ่_Cal!J$4:J$63)</f>
        <v>0</v>
      </c>
      <c r="J261" s="1156">
        <f>SUMIF(อ่างใหญ่_Cal!$AA$4:$AA$63,$A261,อ่างใหญ่_Cal!K$4:K$63)</f>
        <v>0</v>
      </c>
      <c r="K261" s="1156">
        <f>SUMIF(อ่างใหญ่_Cal!$AA$4:$AA$63,$A261,อ่างใหญ่_Cal!L$4:L$63)</f>
        <v>0</v>
      </c>
      <c r="L261" s="1156">
        <f>SUMIF(อ่างใหญ่_Cal!$AA$4:$AA$63,$A261,อ่างใหญ่_Cal!M$4:M$63)</f>
        <v>0</v>
      </c>
      <c r="M261" s="1156">
        <f>SUMIF(อ่างใหญ่_Cal!$AA$4:$AA$63,$A261,อ่างใหญ่_Cal!N$4:N$63)</f>
        <v>0</v>
      </c>
      <c r="N261" s="1156">
        <f t="shared" si="46"/>
        <v>0</v>
      </c>
      <c r="O261" s="1156">
        <f>SUMIF(อ่างใหญ่_Cal!$AA$4:$AA$63,$A261,อ่างใหญ่_Cal!P$4:P$63)</f>
        <v>0</v>
      </c>
      <c r="P261" s="1156">
        <f>SUMIF(อ่างใหญ่_Cal!$AA$4:$AA$63,$A261,อ่างใหญ่_Cal!Q$4:Q$63)</f>
        <v>0</v>
      </c>
      <c r="Q261" s="1156">
        <f>SUMIF(อ่างใหญ่_Cal!$AA$4:$AA$63,$A261,อ่างใหญ่_Cal!R$4:R$63)</f>
        <v>0</v>
      </c>
      <c r="R261" s="1156">
        <f>SUMIF(อ่างใหญ่_Cal!$AA$4:$AA$63,$A261,อ่างใหญ่_Cal!S$4:S$63)</f>
        <v>0</v>
      </c>
      <c r="S261" s="1156">
        <f>SUMIF(อ่างใหญ่_Cal!$AA$4:$AA$63,$A261,อ่างใหญ่_Cal!T$4:T$63)</f>
        <v>0</v>
      </c>
      <c r="T261" s="1156">
        <f>SUMIF(อ่างใหญ่_Cal!$AA$4:$AA$63,$A261,อ่างใหญ่_Cal!U$4:U$63)</f>
        <v>0</v>
      </c>
      <c r="U261" s="1156">
        <f>SUMIF(อ่างใหญ่_Cal!$AA$4:$AA$63,$A261,อ่างใหญ่_Cal!V$4:V$63)</f>
        <v>0</v>
      </c>
      <c r="V261" s="1156">
        <f>SUMIF(อ่างใหญ่_Cal!$AA$4:$AA$63,$A261,อ่างใหญ่_Cal!W$4:W$63)</f>
        <v>0</v>
      </c>
      <c r="W261" s="1156">
        <f>SUMIF(อ่างใหญ่_Cal!$AA$4:$AA$63,$A261,อ่างใหญ่_Cal!X$4:X$63)</f>
        <v>0</v>
      </c>
      <c r="X261" s="1156">
        <f t="shared" si="47"/>
        <v>0</v>
      </c>
      <c r="Y261" s="1153"/>
      <c r="Z261" s="1153"/>
    </row>
    <row r="262" spans="1:26" x14ac:dyDescent="0.2">
      <c r="A262" s="1141" t="str">
        <f t="shared" si="48"/>
        <v>โครงการชลประทานนครปฐม_นครปฐม</v>
      </c>
      <c r="B262" s="1141" t="str">
        <f t="shared" si="49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156">
        <f>SUMIF(อ่างใหญ่_Cal!$AA$4:$AA$63,$A262,อ่างใหญ่_Cal!I$4:I$63)</f>
        <v>0</v>
      </c>
      <c r="I262" s="1156">
        <f>SUMIF(อ่างใหญ่_Cal!$AA$4:$AA$63,$A262,อ่างใหญ่_Cal!J$4:J$63)</f>
        <v>0</v>
      </c>
      <c r="J262" s="1156">
        <f>SUMIF(อ่างใหญ่_Cal!$AA$4:$AA$63,$A262,อ่างใหญ่_Cal!K$4:K$63)</f>
        <v>0</v>
      </c>
      <c r="K262" s="1156">
        <f>SUMIF(อ่างใหญ่_Cal!$AA$4:$AA$63,$A262,อ่างใหญ่_Cal!L$4:L$63)</f>
        <v>0</v>
      </c>
      <c r="L262" s="1156">
        <f>SUMIF(อ่างใหญ่_Cal!$AA$4:$AA$63,$A262,อ่างใหญ่_Cal!M$4:M$63)</f>
        <v>0</v>
      </c>
      <c r="M262" s="1156">
        <f>SUMIF(อ่างใหญ่_Cal!$AA$4:$AA$63,$A262,อ่างใหญ่_Cal!N$4:N$63)</f>
        <v>0</v>
      </c>
      <c r="N262" s="1156">
        <f t="shared" si="46"/>
        <v>0</v>
      </c>
      <c r="O262" s="1156">
        <f>SUMIF(อ่างใหญ่_Cal!$AA$4:$AA$63,$A262,อ่างใหญ่_Cal!P$4:P$63)</f>
        <v>0</v>
      </c>
      <c r="P262" s="1156">
        <f>SUMIF(อ่างใหญ่_Cal!$AA$4:$AA$63,$A262,อ่างใหญ่_Cal!Q$4:Q$63)</f>
        <v>0</v>
      </c>
      <c r="Q262" s="1156">
        <f>SUMIF(อ่างใหญ่_Cal!$AA$4:$AA$63,$A262,อ่างใหญ่_Cal!R$4:R$63)</f>
        <v>0</v>
      </c>
      <c r="R262" s="1156">
        <f>SUMIF(อ่างใหญ่_Cal!$AA$4:$AA$63,$A262,อ่างใหญ่_Cal!S$4:S$63)</f>
        <v>0</v>
      </c>
      <c r="S262" s="1156">
        <f>SUMIF(อ่างใหญ่_Cal!$AA$4:$AA$63,$A262,อ่างใหญ่_Cal!T$4:T$63)</f>
        <v>0</v>
      </c>
      <c r="T262" s="1156">
        <f>SUMIF(อ่างใหญ่_Cal!$AA$4:$AA$63,$A262,อ่างใหญ่_Cal!U$4:U$63)</f>
        <v>0</v>
      </c>
      <c r="U262" s="1156">
        <f>SUMIF(อ่างใหญ่_Cal!$AA$4:$AA$63,$A262,อ่างใหญ่_Cal!V$4:V$63)</f>
        <v>0</v>
      </c>
      <c r="V262" s="1156">
        <f>SUMIF(อ่างใหญ่_Cal!$AA$4:$AA$63,$A262,อ่างใหญ่_Cal!W$4:W$63)</f>
        <v>0</v>
      </c>
      <c r="W262" s="1156">
        <f>SUMIF(อ่างใหญ่_Cal!$AA$4:$AA$63,$A262,อ่างใหญ่_Cal!X$4:X$63)</f>
        <v>0</v>
      </c>
      <c r="X262" s="1156">
        <f t="shared" si="47"/>
        <v>0</v>
      </c>
      <c r="Y262" s="1153"/>
      <c r="Z262" s="1153"/>
    </row>
    <row r="263" spans="1:26" x14ac:dyDescent="0.2">
      <c r="A263" s="1141" t="str">
        <f t="shared" si="48"/>
        <v>โครงการชลประทานราชบุรี_ราชบุรี</v>
      </c>
      <c r="B263" s="1141" t="str">
        <f t="shared" si="49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156">
        <f>SUMIF(อ่างใหญ่_Cal!$AA$4:$AA$63,$A263,อ่างใหญ่_Cal!I$4:I$63)</f>
        <v>0</v>
      </c>
      <c r="I263" s="1156">
        <f>SUMIF(อ่างใหญ่_Cal!$AA$4:$AA$63,$A263,อ่างใหญ่_Cal!J$4:J$63)</f>
        <v>0</v>
      </c>
      <c r="J263" s="1156">
        <f>SUMIF(อ่างใหญ่_Cal!$AA$4:$AA$63,$A263,อ่างใหญ่_Cal!K$4:K$63)</f>
        <v>0</v>
      </c>
      <c r="K263" s="1156">
        <f>SUMIF(อ่างใหญ่_Cal!$AA$4:$AA$63,$A263,อ่างใหญ่_Cal!L$4:L$63)</f>
        <v>0</v>
      </c>
      <c r="L263" s="1156">
        <f>SUMIF(อ่างใหญ่_Cal!$AA$4:$AA$63,$A263,อ่างใหญ่_Cal!M$4:M$63)</f>
        <v>0</v>
      </c>
      <c r="M263" s="1156">
        <f>SUMIF(อ่างใหญ่_Cal!$AA$4:$AA$63,$A263,อ่างใหญ่_Cal!N$4:N$63)</f>
        <v>0</v>
      </c>
      <c r="N263" s="1156">
        <f t="shared" si="46"/>
        <v>0</v>
      </c>
      <c r="O263" s="1156">
        <f>SUMIF(อ่างใหญ่_Cal!$AA$4:$AA$63,$A263,อ่างใหญ่_Cal!P$4:P$63)</f>
        <v>0</v>
      </c>
      <c r="P263" s="1156">
        <f>SUMIF(อ่างใหญ่_Cal!$AA$4:$AA$63,$A263,อ่างใหญ่_Cal!Q$4:Q$63)</f>
        <v>0</v>
      </c>
      <c r="Q263" s="1156">
        <f>SUMIF(อ่างใหญ่_Cal!$AA$4:$AA$63,$A263,อ่างใหญ่_Cal!R$4:R$63)</f>
        <v>0</v>
      </c>
      <c r="R263" s="1156">
        <f>SUMIF(อ่างใหญ่_Cal!$AA$4:$AA$63,$A263,อ่างใหญ่_Cal!S$4:S$63)</f>
        <v>0</v>
      </c>
      <c r="S263" s="1156">
        <f>SUMIF(อ่างใหญ่_Cal!$AA$4:$AA$63,$A263,อ่างใหญ่_Cal!T$4:T$63)</f>
        <v>0</v>
      </c>
      <c r="T263" s="1156">
        <f>SUMIF(อ่างใหญ่_Cal!$AA$4:$AA$63,$A263,อ่างใหญ่_Cal!U$4:U$63)</f>
        <v>0</v>
      </c>
      <c r="U263" s="1156">
        <f>SUMIF(อ่างใหญ่_Cal!$AA$4:$AA$63,$A263,อ่างใหญ่_Cal!V$4:V$63)</f>
        <v>0</v>
      </c>
      <c r="V263" s="1156">
        <f>SUMIF(อ่างใหญ่_Cal!$AA$4:$AA$63,$A263,อ่างใหญ่_Cal!W$4:W$63)</f>
        <v>0</v>
      </c>
      <c r="W263" s="1156">
        <f>SUMIF(อ่างใหญ่_Cal!$AA$4:$AA$63,$A263,อ่างใหญ่_Cal!X$4:X$63)</f>
        <v>0</v>
      </c>
      <c r="X263" s="1156">
        <f t="shared" si="47"/>
        <v>0</v>
      </c>
      <c r="Y263" s="1153"/>
      <c r="Z263" s="1153"/>
    </row>
    <row r="264" spans="1:26" x14ac:dyDescent="0.2">
      <c r="A264" s="1141" t="str">
        <f t="shared" si="48"/>
        <v>โครงการชลประทานสมุทรสงคราม_สมุทรสงคราม</v>
      </c>
      <c r="B264" s="1141" t="str">
        <f t="shared" si="49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156">
        <f>SUMIF(อ่างใหญ่_Cal!$AA$4:$AA$63,$A264,อ่างใหญ่_Cal!I$4:I$63)</f>
        <v>0</v>
      </c>
      <c r="I264" s="1156">
        <f>SUMIF(อ่างใหญ่_Cal!$AA$4:$AA$63,$A264,อ่างใหญ่_Cal!J$4:J$63)</f>
        <v>0</v>
      </c>
      <c r="J264" s="1156">
        <f>SUMIF(อ่างใหญ่_Cal!$AA$4:$AA$63,$A264,อ่างใหญ่_Cal!K$4:K$63)</f>
        <v>0</v>
      </c>
      <c r="K264" s="1156">
        <f>SUMIF(อ่างใหญ่_Cal!$AA$4:$AA$63,$A264,อ่างใหญ่_Cal!L$4:L$63)</f>
        <v>0</v>
      </c>
      <c r="L264" s="1156">
        <f>SUMIF(อ่างใหญ่_Cal!$AA$4:$AA$63,$A264,อ่างใหญ่_Cal!M$4:M$63)</f>
        <v>0</v>
      </c>
      <c r="M264" s="1156">
        <f>SUMIF(อ่างใหญ่_Cal!$AA$4:$AA$63,$A264,อ่างใหญ่_Cal!N$4:N$63)</f>
        <v>0</v>
      </c>
      <c r="N264" s="1156">
        <f t="shared" si="46"/>
        <v>0</v>
      </c>
      <c r="O264" s="1156">
        <f>SUMIF(อ่างใหญ่_Cal!$AA$4:$AA$63,$A264,อ่างใหญ่_Cal!P$4:P$63)</f>
        <v>0</v>
      </c>
      <c r="P264" s="1156">
        <f>SUMIF(อ่างใหญ่_Cal!$AA$4:$AA$63,$A264,อ่างใหญ่_Cal!Q$4:Q$63)</f>
        <v>0</v>
      </c>
      <c r="Q264" s="1156">
        <f>SUMIF(อ่างใหญ่_Cal!$AA$4:$AA$63,$A264,อ่างใหญ่_Cal!R$4:R$63)</f>
        <v>0</v>
      </c>
      <c r="R264" s="1156">
        <f>SUMIF(อ่างใหญ่_Cal!$AA$4:$AA$63,$A264,อ่างใหญ่_Cal!S$4:S$63)</f>
        <v>0</v>
      </c>
      <c r="S264" s="1156">
        <f>SUMIF(อ่างใหญ่_Cal!$AA$4:$AA$63,$A264,อ่างใหญ่_Cal!T$4:T$63)</f>
        <v>0</v>
      </c>
      <c r="T264" s="1156">
        <f>SUMIF(อ่างใหญ่_Cal!$AA$4:$AA$63,$A264,อ่างใหญ่_Cal!U$4:U$63)</f>
        <v>0</v>
      </c>
      <c r="U264" s="1156">
        <f>SUMIF(อ่างใหญ่_Cal!$AA$4:$AA$63,$A264,อ่างใหญ่_Cal!V$4:V$63)</f>
        <v>0</v>
      </c>
      <c r="V264" s="1156">
        <f>SUMIF(อ่างใหญ่_Cal!$AA$4:$AA$63,$A264,อ่างใหญ่_Cal!W$4:W$63)</f>
        <v>0</v>
      </c>
      <c r="W264" s="1156">
        <f>SUMIF(อ่างใหญ่_Cal!$AA$4:$AA$63,$A264,อ่างใหญ่_Cal!X$4:X$63)</f>
        <v>0</v>
      </c>
      <c r="X264" s="1156">
        <f t="shared" si="47"/>
        <v>0</v>
      </c>
      <c r="Y264" s="1169"/>
      <c r="Z264" s="1169"/>
    </row>
    <row r="265" spans="1:26" x14ac:dyDescent="0.2">
      <c r="A265" s="1141" t="str">
        <f t="shared" si="48"/>
        <v>โครงการส่งน้ำและบำรุงรักษาเขื่อนแม่กลอง_กาญจนบุรี</v>
      </c>
      <c r="B265" s="1141" t="str">
        <f t="shared" si="49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156">
        <f>SUMIF(อ่างใหญ่_Cal!$AA$4:$AA$63,$A265,อ่างใหญ่_Cal!I$4:I$63)</f>
        <v>10313.290000000001</v>
      </c>
      <c r="I265" s="1156">
        <f>SUMIF(อ่างใหญ่_Cal!$AA$4:$AA$63,$A265,อ่างใหญ่_Cal!J$4:J$63)</f>
        <v>0</v>
      </c>
      <c r="J265" s="1156">
        <f>SUMIF(อ่างใหญ่_Cal!$AA$4:$AA$63,$A265,อ่างใหญ่_Cal!K$4:K$63)</f>
        <v>0</v>
      </c>
      <c r="K265" s="1156">
        <f>SUMIF(อ่างใหญ่_Cal!$AA$4:$AA$63,$A265,อ่างใหญ่_Cal!L$4:L$63)</f>
        <v>0</v>
      </c>
      <c r="L265" s="1156">
        <f>SUMIF(อ่างใหญ่_Cal!$AA$4:$AA$63,$A265,อ่างใหญ่_Cal!M$4:M$63)</f>
        <v>0</v>
      </c>
      <c r="M265" s="1156">
        <f>SUMIF(อ่างใหญ่_Cal!$AA$4:$AA$63,$A265,อ่างใหญ่_Cal!N$4:N$63)</f>
        <v>0</v>
      </c>
      <c r="N265" s="1156">
        <f t="shared" si="46"/>
        <v>0</v>
      </c>
      <c r="O265" s="1156">
        <f>SUMIF(อ่างใหญ่_Cal!$AA$4:$AA$63,$A265,อ่างใหญ่_Cal!P$4:P$63)</f>
        <v>0</v>
      </c>
      <c r="P265" s="1156">
        <f>SUMIF(อ่างใหญ่_Cal!$AA$4:$AA$63,$A265,อ่างใหญ่_Cal!Q$4:Q$63)</f>
        <v>0</v>
      </c>
      <c r="Q265" s="1156">
        <f>SUMIF(อ่างใหญ่_Cal!$AA$4:$AA$63,$A265,อ่างใหญ่_Cal!R$4:R$63)</f>
        <v>0</v>
      </c>
      <c r="R265" s="1156">
        <f>SUMIF(อ่างใหญ่_Cal!$AA$4:$AA$63,$A265,อ่างใหญ่_Cal!S$4:S$63)</f>
        <v>0</v>
      </c>
      <c r="S265" s="1156">
        <f>SUMIF(อ่างใหญ่_Cal!$AA$4:$AA$63,$A265,อ่างใหญ่_Cal!T$4:T$63)</f>
        <v>0</v>
      </c>
      <c r="T265" s="1156">
        <f>SUMIF(อ่างใหญ่_Cal!$AA$4:$AA$63,$A265,อ่างใหญ่_Cal!U$4:U$63)</f>
        <v>0</v>
      </c>
      <c r="U265" s="1156">
        <f>SUMIF(อ่างใหญ่_Cal!$AA$4:$AA$63,$A265,อ่างใหญ่_Cal!V$4:V$63)</f>
        <v>0</v>
      </c>
      <c r="V265" s="1156">
        <f>SUMIF(อ่างใหญ่_Cal!$AA$4:$AA$63,$A265,อ่างใหญ่_Cal!W$4:W$63)</f>
        <v>0</v>
      </c>
      <c r="W265" s="1156">
        <f>SUMIF(อ่างใหญ่_Cal!$AA$4:$AA$63,$A265,อ่างใหญ่_Cal!X$4:X$63)</f>
        <v>0</v>
      </c>
      <c r="X265" s="1156">
        <f t="shared" si="47"/>
        <v>0</v>
      </c>
      <c r="Y265" s="1153"/>
      <c r="Z265" s="1153"/>
    </row>
    <row r="266" spans="1:26" x14ac:dyDescent="0.2">
      <c r="A266" s="1141" t="str">
        <f t="shared" si="48"/>
        <v>โครงการส่งน้ำและบำรุงรักษากำแพงแสน_นครปฐม</v>
      </c>
      <c r="B266" s="1141" t="str">
        <f t="shared" si="49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156">
        <f>SUMIF(อ่างใหญ่_Cal!$AA$4:$AA$63,$A266,อ่างใหญ่_Cal!I$4:I$63)</f>
        <v>0</v>
      </c>
      <c r="I266" s="1156">
        <f>SUMIF(อ่างใหญ่_Cal!$AA$4:$AA$63,$A266,อ่างใหญ่_Cal!J$4:J$63)</f>
        <v>0</v>
      </c>
      <c r="J266" s="1156">
        <f>SUMIF(อ่างใหญ่_Cal!$AA$4:$AA$63,$A266,อ่างใหญ่_Cal!K$4:K$63)</f>
        <v>0</v>
      </c>
      <c r="K266" s="1156">
        <f>SUMIF(อ่างใหญ่_Cal!$AA$4:$AA$63,$A266,อ่างใหญ่_Cal!L$4:L$63)</f>
        <v>0</v>
      </c>
      <c r="L266" s="1156">
        <f>SUMIF(อ่างใหญ่_Cal!$AA$4:$AA$63,$A266,อ่างใหญ่_Cal!M$4:M$63)</f>
        <v>0</v>
      </c>
      <c r="M266" s="1156">
        <f>SUMIF(อ่างใหญ่_Cal!$AA$4:$AA$63,$A266,อ่างใหญ่_Cal!N$4:N$63)</f>
        <v>0</v>
      </c>
      <c r="N266" s="1156">
        <f t="shared" si="46"/>
        <v>0</v>
      </c>
      <c r="O266" s="1156">
        <f>SUMIF(อ่างใหญ่_Cal!$AA$4:$AA$63,$A266,อ่างใหญ่_Cal!P$4:P$63)</f>
        <v>0</v>
      </c>
      <c r="P266" s="1156">
        <f>SUMIF(อ่างใหญ่_Cal!$AA$4:$AA$63,$A266,อ่างใหญ่_Cal!Q$4:Q$63)</f>
        <v>0</v>
      </c>
      <c r="Q266" s="1156">
        <f>SUMIF(อ่างใหญ่_Cal!$AA$4:$AA$63,$A266,อ่างใหญ่_Cal!R$4:R$63)</f>
        <v>0</v>
      </c>
      <c r="R266" s="1156">
        <f>SUMIF(อ่างใหญ่_Cal!$AA$4:$AA$63,$A266,อ่างใหญ่_Cal!S$4:S$63)</f>
        <v>0</v>
      </c>
      <c r="S266" s="1156">
        <f>SUMIF(อ่างใหญ่_Cal!$AA$4:$AA$63,$A266,อ่างใหญ่_Cal!T$4:T$63)</f>
        <v>0</v>
      </c>
      <c r="T266" s="1156">
        <f>SUMIF(อ่างใหญ่_Cal!$AA$4:$AA$63,$A266,อ่างใหญ่_Cal!U$4:U$63)</f>
        <v>0</v>
      </c>
      <c r="U266" s="1156">
        <f>SUMIF(อ่างใหญ่_Cal!$AA$4:$AA$63,$A266,อ่างใหญ่_Cal!V$4:V$63)</f>
        <v>0</v>
      </c>
      <c r="V266" s="1156">
        <f>SUMIF(อ่างใหญ่_Cal!$AA$4:$AA$63,$A266,อ่างใหญ่_Cal!W$4:W$63)</f>
        <v>0</v>
      </c>
      <c r="W266" s="1156">
        <f>SUMIF(อ่างใหญ่_Cal!$AA$4:$AA$63,$A266,อ่างใหญ่_Cal!X$4:X$63)</f>
        <v>0</v>
      </c>
      <c r="X266" s="1156">
        <f t="shared" si="47"/>
        <v>0</v>
      </c>
      <c r="Y266" s="1153"/>
      <c r="Z266" s="1153"/>
    </row>
    <row r="267" spans="1:26" x14ac:dyDescent="0.2">
      <c r="A267" s="1141" t="str">
        <f t="shared" si="48"/>
        <v>โครงการส่งน้ำและบำรุงรักษากำแพงแสน_กาญจนบุรี</v>
      </c>
      <c r="B267" s="1141" t="str">
        <f t="shared" si="49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156">
        <f>SUMIF(อ่างใหญ่_Cal!$AA$4:$AA$63,$A267,อ่างใหญ่_Cal!I$4:I$63)</f>
        <v>0</v>
      </c>
      <c r="I267" s="1156">
        <f>SUMIF(อ่างใหญ่_Cal!$AA$4:$AA$63,$A267,อ่างใหญ่_Cal!J$4:J$63)</f>
        <v>0</v>
      </c>
      <c r="J267" s="1156">
        <f>SUMIF(อ่างใหญ่_Cal!$AA$4:$AA$63,$A267,อ่างใหญ่_Cal!K$4:K$63)</f>
        <v>0</v>
      </c>
      <c r="K267" s="1156">
        <f>SUMIF(อ่างใหญ่_Cal!$AA$4:$AA$63,$A267,อ่างใหญ่_Cal!L$4:L$63)</f>
        <v>0</v>
      </c>
      <c r="L267" s="1156">
        <f>SUMIF(อ่างใหญ่_Cal!$AA$4:$AA$63,$A267,อ่างใหญ่_Cal!M$4:M$63)</f>
        <v>0</v>
      </c>
      <c r="M267" s="1156">
        <f>SUMIF(อ่างใหญ่_Cal!$AA$4:$AA$63,$A267,อ่างใหญ่_Cal!N$4:N$63)</f>
        <v>0</v>
      </c>
      <c r="N267" s="1156">
        <f t="shared" si="46"/>
        <v>0</v>
      </c>
      <c r="O267" s="1156">
        <f>SUMIF(อ่างใหญ่_Cal!$AA$4:$AA$63,$A267,อ่างใหญ่_Cal!P$4:P$63)</f>
        <v>0</v>
      </c>
      <c r="P267" s="1156">
        <f>SUMIF(อ่างใหญ่_Cal!$AA$4:$AA$63,$A267,อ่างใหญ่_Cal!Q$4:Q$63)</f>
        <v>0</v>
      </c>
      <c r="Q267" s="1156">
        <f>SUMIF(อ่างใหญ่_Cal!$AA$4:$AA$63,$A267,อ่างใหญ่_Cal!R$4:R$63)</f>
        <v>0</v>
      </c>
      <c r="R267" s="1156">
        <f>SUMIF(อ่างใหญ่_Cal!$AA$4:$AA$63,$A267,อ่างใหญ่_Cal!S$4:S$63)</f>
        <v>0</v>
      </c>
      <c r="S267" s="1156">
        <f>SUMIF(อ่างใหญ่_Cal!$AA$4:$AA$63,$A267,อ่างใหญ่_Cal!T$4:T$63)</f>
        <v>0</v>
      </c>
      <c r="T267" s="1156">
        <f>SUMIF(อ่างใหญ่_Cal!$AA$4:$AA$63,$A267,อ่างใหญ่_Cal!U$4:U$63)</f>
        <v>0</v>
      </c>
      <c r="U267" s="1156">
        <f>SUMIF(อ่างใหญ่_Cal!$AA$4:$AA$63,$A267,อ่างใหญ่_Cal!V$4:V$63)</f>
        <v>0</v>
      </c>
      <c r="V267" s="1156">
        <f>SUMIF(อ่างใหญ่_Cal!$AA$4:$AA$63,$A267,อ่างใหญ่_Cal!W$4:W$63)</f>
        <v>0</v>
      </c>
      <c r="W267" s="1156">
        <f>SUMIF(อ่างใหญ่_Cal!$AA$4:$AA$63,$A267,อ่างใหญ่_Cal!X$4:X$63)</f>
        <v>0</v>
      </c>
      <c r="X267" s="1156">
        <f t="shared" si="47"/>
        <v>0</v>
      </c>
      <c r="Y267" s="1153"/>
      <c r="Z267" s="1153"/>
    </row>
    <row r="268" spans="1:26" x14ac:dyDescent="0.2">
      <c r="A268" s="1141" t="str">
        <f t="shared" si="48"/>
        <v>โครงการส่งน้ำและบำรุงรักษากำแพงแสน_ราชบุรี</v>
      </c>
      <c r="B268" s="1141" t="str">
        <f t="shared" si="49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156">
        <f>SUMIF(อ่างใหญ่_Cal!$AA$4:$AA$63,$A268,อ่างใหญ่_Cal!I$4:I$63)</f>
        <v>0</v>
      </c>
      <c r="I268" s="1156">
        <f>SUMIF(อ่างใหญ่_Cal!$AA$4:$AA$63,$A268,อ่างใหญ่_Cal!J$4:J$63)</f>
        <v>0</v>
      </c>
      <c r="J268" s="1156">
        <f>SUMIF(อ่างใหญ่_Cal!$AA$4:$AA$63,$A268,อ่างใหญ่_Cal!K$4:K$63)</f>
        <v>0</v>
      </c>
      <c r="K268" s="1156">
        <f>SUMIF(อ่างใหญ่_Cal!$AA$4:$AA$63,$A268,อ่างใหญ่_Cal!L$4:L$63)</f>
        <v>0</v>
      </c>
      <c r="L268" s="1156">
        <f>SUMIF(อ่างใหญ่_Cal!$AA$4:$AA$63,$A268,อ่างใหญ่_Cal!M$4:M$63)</f>
        <v>0</v>
      </c>
      <c r="M268" s="1156">
        <f>SUMIF(อ่างใหญ่_Cal!$AA$4:$AA$63,$A268,อ่างใหญ่_Cal!N$4:N$63)</f>
        <v>0</v>
      </c>
      <c r="N268" s="1156">
        <f t="shared" si="46"/>
        <v>0</v>
      </c>
      <c r="O268" s="1156">
        <f>SUMIF(อ่างใหญ่_Cal!$AA$4:$AA$63,$A268,อ่างใหญ่_Cal!P$4:P$63)</f>
        <v>0</v>
      </c>
      <c r="P268" s="1156">
        <f>SUMIF(อ่างใหญ่_Cal!$AA$4:$AA$63,$A268,อ่างใหญ่_Cal!Q$4:Q$63)</f>
        <v>0</v>
      </c>
      <c r="Q268" s="1156">
        <f>SUMIF(อ่างใหญ่_Cal!$AA$4:$AA$63,$A268,อ่างใหญ่_Cal!R$4:R$63)</f>
        <v>0</v>
      </c>
      <c r="R268" s="1156">
        <f>SUMIF(อ่างใหญ่_Cal!$AA$4:$AA$63,$A268,อ่างใหญ่_Cal!S$4:S$63)</f>
        <v>0</v>
      </c>
      <c r="S268" s="1156">
        <f>SUMIF(อ่างใหญ่_Cal!$AA$4:$AA$63,$A268,อ่างใหญ่_Cal!T$4:T$63)</f>
        <v>0</v>
      </c>
      <c r="T268" s="1156">
        <f>SUMIF(อ่างใหญ่_Cal!$AA$4:$AA$63,$A268,อ่างใหญ่_Cal!U$4:U$63)</f>
        <v>0</v>
      </c>
      <c r="U268" s="1156">
        <f>SUMIF(อ่างใหญ่_Cal!$AA$4:$AA$63,$A268,อ่างใหญ่_Cal!V$4:V$63)</f>
        <v>0</v>
      </c>
      <c r="V268" s="1156">
        <f>SUMIF(อ่างใหญ่_Cal!$AA$4:$AA$63,$A268,อ่างใหญ่_Cal!W$4:W$63)</f>
        <v>0</v>
      </c>
      <c r="W268" s="1156">
        <f>SUMIF(อ่างใหญ่_Cal!$AA$4:$AA$63,$A268,อ่างใหญ่_Cal!X$4:X$63)</f>
        <v>0</v>
      </c>
      <c r="X268" s="1156">
        <f t="shared" si="47"/>
        <v>0</v>
      </c>
      <c r="Y268" s="1153"/>
      <c r="Z268" s="1153"/>
    </row>
    <row r="269" spans="1:26" x14ac:dyDescent="0.2">
      <c r="A269" s="1141" t="str">
        <f t="shared" si="48"/>
        <v>โครงการส่งน้ำและบำรุงรักษานครปฐม_นครปฐม</v>
      </c>
      <c r="B269" s="1141" t="str">
        <f t="shared" si="49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156">
        <f>SUMIF(อ่างใหญ่_Cal!$AA$4:$AA$63,$A269,อ่างใหญ่_Cal!I$4:I$63)</f>
        <v>0</v>
      </c>
      <c r="I269" s="1156">
        <f>SUMIF(อ่างใหญ่_Cal!$AA$4:$AA$63,$A269,อ่างใหญ่_Cal!J$4:J$63)</f>
        <v>0</v>
      </c>
      <c r="J269" s="1156">
        <f>SUMIF(อ่างใหญ่_Cal!$AA$4:$AA$63,$A269,อ่างใหญ่_Cal!K$4:K$63)</f>
        <v>0</v>
      </c>
      <c r="K269" s="1156">
        <f>SUMIF(อ่างใหญ่_Cal!$AA$4:$AA$63,$A269,อ่างใหญ่_Cal!L$4:L$63)</f>
        <v>0</v>
      </c>
      <c r="L269" s="1156">
        <f>SUMIF(อ่างใหญ่_Cal!$AA$4:$AA$63,$A269,อ่างใหญ่_Cal!M$4:M$63)</f>
        <v>0</v>
      </c>
      <c r="M269" s="1156">
        <f>SUMIF(อ่างใหญ่_Cal!$AA$4:$AA$63,$A269,อ่างใหญ่_Cal!N$4:N$63)</f>
        <v>0</v>
      </c>
      <c r="N269" s="1156">
        <f t="shared" si="46"/>
        <v>0</v>
      </c>
      <c r="O269" s="1156">
        <f>SUMIF(อ่างใหญ่_Cal!$AA$4:$AA$63,$A269,อ่างใหญ่_Cal!P$4:P$63)</f>
        <v>0</v>
      </c>
      <c r="P269" s="1156">
        <f>SUMIF(อ่างใหญ่_Cal!$AA$4:$AA$63,$A269,อ่างใหญ่_Cal!Q$4:Q$63)</f>
        <v>0</v>
      </c>
      <c r="Q269" s="1156">
        <f>SUMIF(อ่างใหญ่_Cal!$AA$4:$AA$63,$A269,อ่างใหญ่_Cal!R$4:R$63)</f>
        <v>0</v>
      </c>
      <c r="R269" s="1156">
        <f>SUMIF(อ่างใหญ่_Cal!$AA$4:$AA$63,$A269,อ่างใหญ่_Cal!S$4:S$63)</f>
        <v>0</v>
      </c>
      <c r="S269" s="1156">
        <f>SUMIF(อ่างใหญ่_Cal!$AA$4:$AA$63,$A269,อ่างใหญ่_Cal!T$4:T$63)</f>
        <v>0</v>
      </c>
      <c r="T269" s="1156">
        <f>SUMIF(อ่างใหญ่_Cal!$AA$4:$AA$63,$A269,อ่างใหญ่_Cal!U$4:U$63)</f>
        <v>0</v>
      </c>
      <c r="U269" s="1156">
        <f>SUMIF(อ่างใหญ่_Cal!$AA$4:$AA$63,$A269,อ่างใหญ่_Cal!V$4:V$63)</f>
        <v>0</v>
      </c>
      <c r="V269" s="1156">
        <f>SUMIF(อ่างใหญ่_Cal!$AA$4:$AA$63,$A269,อ่างใหญ่_Cal!W$4:W$63)</f>
        <v>0</v>
      </c>
      <c r="W269" s="1156">
        <f>SUMIF(อ่างใหญ่_Cal!$AA$4:$AA$63,$A269,อ่างใหญ่_Cal!X$4:X$63)</f>
        <v>0</v>
      </c>
      <c r="X269" s="1156">
        <f t="shared" si="47"/>
        <v>0</v>
      </c>
      <c r="Y269" s="1153"/>
      <c r="Z269" s="1153"/>
    </row>
    <row r="270" spans="1:26" x14ac:dyDescent="0.2">
      <c r="A270" s="1141" t="str">
        <f t="shared" si="48"/>
        <v>โครงการส่งน้ำและบำรุงรักษานครปฐม_สมุทรสาคร</v>
      </c>
      <c r="B270" s="1141" t="str">
        <f t="shared" si="49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156">
        <f>SUMIF(อ่างใหญ่_Cal!$AA$4:$AA$63,$A270,อ่างใหญ่_Cal!I$4:I$63)</f>
        <v>0</v>
      </c>
      <c r="I270" s="1156">
        <f>SUMIF(อ่างใหญ่_Cal!$AA$4:$AA$63,$A270,อ่างใหญ่_Cal!J$4:J$63)</f>
        <v>0</v>
      </c>
      <c r="J270" s="1156">
        <f>SUMIF(อ่างใหญ่_Cal!$AA$4:$AA$63,$A270,อ่างใหญ่_Cal!K$4:K$63)</f>
        <v>0</v>
      </c>
      <c r="K270" s="1156">
        <f>SUMIF(อ่างใหญ่_Cal!$AA$4:$AA$63,$A270,อ่างใหญ่_Cal!L$4:L$63)</f>
        <v>0</v>
      </c>
      <c r="L270" s="1156">
        <f>SUMIF(อ่างใหญ่_Cal!$AA$4:$AA$63,$A270,อ่างใหญ่_Cal!M$4:M$63)</f>
        <v>0</v>
      </c>
      <c r="M270" s="1156">
        <f>SUMIF(อ่างใหญ่_Cal!$AA$4:$AA$63,$A270,อ่างใหญ่_Cal!N$4:N$63)</f>
        <v>0</v>
      </c>
      <c r="N270" s="1156">
        <f t="shared" si="46"/>
        <v>0</v>
      </c>
      <c r="O270" s="1156">
        <f>SUMIF(อ่างใหญ่_Cal!$AA$4:$AA$63,$A270,อ่างใหญ่_Cal!P$4:P$63)</f>
        <v>0</v>
      </c>
      <c r="P270" s="1156">
        <f>SUMIF(อ่างใหญ่_Cal!$AA$4:$AA$63,$A270,อ่างใหญ่_Cal!Q$4:Q$63)</f>
        <v>0</v>
      </c>
      <c r="Q270" s="1156">
        <f>SUMIF(อ่างใหญ่_Cal!$AA$4:$AA$63,$A270,อ่างใหญ่_Cal!R$4:R$63)</f>
        <v>0</v>
      </c>
      <c r="R270" s="1156">
        <f>SUMIF(อ่างใหญ่_Cal!$AA$4:$AA$63,$A270,อ่างใหญ่_Cal!S$4:S$63)</f>
        <v>0</v>
      </c>
      <c r="S270" s="1156">
        <f>SUMIF(อ่างใหญ่_Cal!$AA$4:$AA$63,$A270,อ่างใหญ่_Cal!T$4:T$63)</f>
        <v>0</v>
      </c>
      <c r="T270" s="1156">
        <f>SUMIF(อ่างใหญ่_Cal!$AA$4:$AA$63,$A270,อ่างใหญ่_Cal!U$4:U$63)</f>
        <v>0</v>
      </c>
      <c r="U270" s="1156">
        <f>SUMIF(อ่างใหญ่_Cal!$AA$4:$AA$63,$A270,อ่างใหญ่_Cal!V$4:V$63)</f>
        <v>0</v>
      </c>
      <c r="V270" s="1156">
        <f>SUMIF(อ่างใหญ่_Cal!$AA$4:$AA$63,$A270,อ่างใหญ่_Cal!W$4:W$63)</f>
        <v>0</v>
      </c>
      <c r="W270" s="1156">
        <f>SUMIF(อ่างใหญ่_Cal!$AA$4:$AA$63,$A270,อ่างใหญ่_Cal!X$4:X$63)</f>
        <v>0</v>
      </c>
      <c r="X270" s="1156">
        <f t="shared" si="47"/>
        <v>0</v>
      </c>
      <c r="Y270" s="1153"/>
      <c r="Z270" s="1153"/>
    </row>
    <row r="271" spans="1:26" x14ac:dyDescent="0.2">
      <c r="A271" s="1141" t="str">
        <f t="shared" si="48"/>
        <v>โครงการส่งน้ำและบำรุงรักษานครปฐม_กาญจนบุรี</v>
      </c>
      <c r="B271" s="1141" t="str">
        <f t="shared" si="49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156">
        <f>SUMIF(อ่างใหญ่_Cal!$AA$4:$AA$63,$A271,อ่างใหญ่_Cal!I$4:I$63)</f>
        <v>0</v>
      </c>
      <c r="I271" s="1156">
        <f>SUMIF(อ่างใหญ่_Cal!$AA$4:$AA$63,$A271,อ่างใหญ่_Cal!J$4:J$63)</f>
        <v>0</v>
      </c>
      <c r="J271" s="1156">
        <f>SUMIF(อ่างใหญ่_Cal!$AA$4:$AA$63,$A271,อ่างใหญ่_Cal!K$4:K$63)</f>
        <v>0</v>
      </c>
      <c r="K271" s="1156">
        <f>SUMIF(อ่างใหญ่_Cal!$AA$4:$AA$63,$A271,อ่างใหญ่_Cal!L$4:L$63)</f>
        <v>0</v>
      </c>
      <c r="L271" s="1156">
        <f>SUMIF(อ่างใหญ่_Cal!$AA$4:$AA$63,$A271,อ่างใหญ่_Cal!M$4:M$63)</f>
        <v>0</v>
      </c>
      <c r="M271" s="1156">
        <f>SUMIF(อ่างใหญ่_Cal!$AA$4:$AA$63,$A271,อ่างใหญ่_Cal!N$4:N$63)</f>
        <v>0</v>
      </c>
      <c r="N271" s="1156">
        <f t="shared" si="46"/>
        <v>0</v>
      </c>
      <c r="O271" s="1156">
        <f>SUMIF(อ่างใหญ่_Cal!$AA$4:$AA$63,$A271,อ่างใหญ่_Cal!P$4:P$63)</f>
        <v>0</v>
      </c>
      <c r="P271" s="1156">
        <f>SUMIF(อ่างใหญ่_Cal!$AA$4:$AA$63,$A271,อ่างใหญ่_Cal!Q$4:Q$63)</f>
        <v>0</v>
      </c>
      <c r="Q271" s="1156">
        <f>SUMIF(อ่างใหญ่_Cal!$AA$4:$AA$63,$A271,อ่างใหญ่_Cal!R$4:R$63)</f>
        <v>0</v>
      </c>
      <c r="R271" s="1156">
        <f>SUMIF(อ่างใหญ่_Cal!$AA$4:$AA$63,$A271,อ่างใหญ่_Cal!S$4:S$63)</f>
        <v>0</v>
      </c>
      <c r="S271" s="1156">
        <f>SUMIF(อ่างใหญ่_Cal!$AA$4:$AA$63,$A271,อ่างใหญ่_Cal!T$4:T$63)</f>
        <v>0</v>
      </c>
      <c r="T271" s="1156">
        <f>SUMIF(อ่างใหญ่_Cal!$AA$4:$AA$63,$A271,อ่างใหญ่_Cal!U$4:U$63)</f>
        <v>0</v>
      </c>
      <c r="U271" s="1156">
        <f>SUMIF(อ่างใหญ่_Cal!$AA$4:$AA$63,$A271,อ่างใหญ่_Cal!V$4:V$63)</f>
        <v>0</v>
      </c>
      <c r="V271" s="1156">
        <f>SUMIF(อ่างใหญ่_Cal!$AA$4:$AA$63,$A271,อ่างใหญ่_Cal!W$4:W$63)</f>
        <v>0</v>
      </c>
      <c r="W271" s="1156">
        <f>SUMIF(อ่างใหญ่_Cal!$AA$4:$AA$63,$A271,อ่างใหญ่_Cal!X$4:X$63)</f>
        <v>0</v>
      </c>
      <c r="X271" s="1156">
        <f t="shared" si="47"/>
        <v>0</v>
      </c>
      <c r="Y271" s="1153"/>
      <c r="Z271" s="1153"/>
    </row>
    <row r="272" spans="1:26" x14ac:dyDescent="0.2">
      <c r="A272" s="1141" t="str">
        <f t="shared" si="48"/>
        <v>โครงการส่งน้ำและบำรุงรักษานครปฐม_ราชบุรี</v>
      </c>
      <c r="B272" s="1141" t="str">
        <f t="shared" si="49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156">
        <f>SUMIF(อ่างใหญ่_Cal!$AA$4:$AA$63,$A272,อ่างใหญ่_Cal!I$4:I$63)</f>
        <v>0</v>
      </c>
      <c r="I272" s="1156">
        <f>SUMIF(อ่างใหญ่_Cal!$AA$4:$AA$63,$A272,อ่างใหญ่_Cal!J$4:J$63)</f>
        <v>0</v>
      </c>
      <c r="J272" s="1156">
        <f>SUMIF(อ่างใหญ่_Cal!$AA$4:$AA$63,$A272,อ่างใหญ่_Cal!K$4:K$63)</f>
        <v>0</v>
      </c>
      <c r="K272" s="1156">
        <f>SUMIF(อ่างใหญ่_Cal!$AA$4:$AA$63,$A272,อ่างใหญ่_Cal!L$4:L$63)</f>
        <v>0</v>
      </c>
      <c r="L272" s="1156">
        <f>SUMIF(อ่างใหญ่_Cal!$AA$4:$AA$63,$A272,อ่างใหญ่_Cal!M$4:M$63)</f>
        <v>0</v>
      </c>
      <c r="M272" s="1156">
        <f>SUMIF(อ่างใหญ่_Cal!$AA$4:$AA$63,$A272,อ่างใหญ่_Cal!N$4:N$63)</f>
        <v>0</v>
      </c>
      <c r="N272" s="1156">
        <f t="shared" si="46"/>
        <v>0</v>
      </c>
      <c r="O272" s="1156">
        <f>SUMIF(อ่างใหญ่_Cal!$AA$4:$AA$63,$A272,อ่างใหญ่_Cal!P$4:P$63)</f>
        <v>0</v>
      </c>
      <c r="P272" s="1156">
        <f>SUMIF(อ่างใหญ่_Cal!$AA$4:$AA$63,$A272,อ่างใหญ่_Cal!Q$4:Q$63)</f>
        <v>0</v>
      </c>
      <c r="Q272" s="1156">
        <f>SUMIF(อ่างใหญ่_Cal!$AA$4:$AA$63,$A272,อ่างใหญ่_Cal!R$4:R$63)</f>
        <v>0</v>
      </c>
      <c r="R272" s="1156">
        <f>SUMIF(อ่างใหญ่_Cal!$AA$4:$AA$63,$A272,อ่างใหญ่_Cal!S$4:S$63)</f>
        <v>0</v>
      </c>
      <c r="S272" s="1156">
        <f>SUMIF(อ่างใหญ่_Cal!$AA$4:$AA$63,$A272,อ่างใหญ่_Cal!T$4:T$63)</f>
        <v>0</v>
      </c>
      <c r="T272" s="1156">
        <f>SUMIF(อ่างใหญ่_Cal!$AA$4:$AA$63,$A272,อ่างใหญ่_Cal!U$4:U$63)</f>
        <v>0</v>
      </c>
      <c r="U272" s="1156">
        <f>SUMIF(อ่างใหญ่_Cal!$AA$4:$AA$63,$A272,อ่างใหญ่_Cal!V$4:V$63)</f>
        <v>0</v>
      </c>
      <c r="V272" s="1156">
        <f>SUMIF(อ่างใหญ่_Cal!$AA$4:$AA$63,$A272,อ่างใหญ่_Cal!W$4:W$63)</f>
        <v>0</v>
      </c>
      <c r="W272" s="1156">
        <f>SUMIF(อ่างใหญ่_Cal!$AA$4:$AA$63,$A272,อ่างใหญ่_Cal!X$4:X$63)</f>
        <v>0</v>
      </c>
      <c r="X272" s="1156">
        <f t="shared" si="47"/>
        <v>0</v>
      </c>
      <c r="Y272" s="1153"/>
      <c r="Z272" s="1153"/>
    </row>
    <row r="273" spans="1:26" x14ac:dyDescent="0.2">
      <c r="A273" s="1141" t="str">
        <f t="shared" si="48"/>
        <v>โครงการส่งน้ำและบำรุงรักษานครชุม_นครปฐม</v>
      </c>
      <c r="B273" s="1141" t="str">
        <f t="shared" si="49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156">
        <f>SUMIF(อ่างใหญ่_Cal!$AA$4:$AA$63,$A273,อ่างใหญ่_Cal!I$4:I$63)</f>
        <v>0</v>
      </c>
      <c r="I273" s="1156">
        <f>SUMIF(อ่างใหญ่_Cal!$AA$4:$AA$63,$A273,อ่างใหญ่_Cal!J$4:J$63)</f>
        <v>0</v>
      </c>
      <c r="J273" s="1156">
        <f>SUMIF(อ่างใหญ่_Cal!$AA$4:$AA$63,$A273,อ่างใหญ่_Cal!K$4:K$63)</f>
        <v>0</v>
      </c>
      <c r="K273" s="1156">
        <f>SUMIF(อ่างใหญ่_Cal!$AA$4:$AA$63,$A273,อ่างใหญ่_Cal!L$4:L$63)</f>
        <v>0</v>
      </c>
      <c r="L273" s="1156">
        <f>SUMIF(อ่างใหญ่_Cal!$AA$4:$AA$63,$A273,อ่างใหญ่_Cal!M$4:M$63)</f>
        <v>0</v>
      </c>
      <c r="M273" s="1156">
        <f>SUMIF(อ่างใหญ่_Cal!$AA$4:$AA$63,$A273,อ่างใหญ่_Cal!N$4:N$63)</f>
        <v>0</v>
      </c>
      <c r="N273" s="1156">
        <f t="shared" si="46"/>
        <v>0</v>
      </c>
      <c r="O273" s="1156">
        <f>SUMIF(อ่างใหญ่_Cal!$AA$4:$AA$63,$A273,อ่างใหญ่_Cal!P$4:P$63)</f>
        <v>0</v>
      </c>
      <c r="P273" s="1156">
        <f>SUMIF(อ่างใหญ่_Cal!$AA$4:$AA$63,$A273,อ่างใหญ่_Cal!Q$4:Q$63)</f>
        <v>0</v>
      </c>
      <c r="Q273" s="1156">
        <f>SUMIF(อ่างใหญ่_Cal!$AA$4:$AA$63,$A273,อ่างใหญ่_Cal!R$4:R$63)</f>
        <v>0</v>
      </c>
      <c r="R273" s="1156">
        <f>SUMIF(อ่างใหญ่_Cal!$AA$4:$AA$63,$A273,อ่างใหญ่_Cal!S$4:S$63)</f>
        <v>0</v>
      </c>
      <c r="S273" s="1156">
        <f>SUMIF(อ่างใหญ่_Cal!$AA$4:$AA$63,$A273,อ่างใหญ่_Cal!T$4:T$63)</f>
        <v>0</v>
      </c>
      <c r="T273" s="1156">
        <f>SUMIF(อ่างใหญ่_Cal!$AA$4:$AA$63,$A273,อ่างใหญ่_Cal!U$4:U$63)</f>
        <v>0</v>
      </c>
      <c r="U273" s="1156">
        <f>SUMIF(อ่างใหญ่_Cal!$AA$4:$AA$63,$A273,อ่างใหญ่_Cal!V$4:V$63)</f>
        <v>0</v>
      </c>
      <c r="V273" s="1156">
        <f>SUMIF(อ่างใหญ่_Cal!$AA$4:$AA$63,$A273,อ่างใหญ่_Cal!W$4:W$63)</f>
        <v>0</v>
      </c>
      <c r="W273" s="1156">
        <f>SUMIF(อ่างใหญ่_Cal!$AA$4:$AA$63,$A273,อ่างใหญ่_Cal!X$4:X$63)</f>
        <v>0</v>
      </c>
      <c r="X273" s="1156">
        <f t="shared" si="47"/>
        <v>0</v>
      </c>
      <c r="Y273" s="1153"/>
      <c r="Z273" s="1153"/>
    </row>
    <row r="274" spans="1:26" x14ac:dyDescent="0.2">
      <c r="A274" s="1141" t="str">
        <f t="shared" si="48"/>
        <v>โครงการส่งน้ำและบำรุงรักษานครชุม_สมุทรสาคร</v>
      </c>
      <c r="B274" s="1141" t="str">
        <f t="shared" si="49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156">
        <f>SUMIF(อ่างใหญ่_Cal!$AA$4:$AA$63,$A274,อ่างใหญ่_Cal!I$4:I$63)</f>
        <v>0</v>
      </c>
      <c r="I274" s="1156">
        <f>SUMIF(อ่างใหญ่_Cal!$AA$4:$AA$63,$A274,อ่างใหญ่_Cal!J$4:J$63)</f>
        <v>0</v>
      </c>
      <c r="J274" s="1156">
        <f>SUMIF(อ่างใหญ่_Cal!$AA$4:$AA$63,$A274,อ่างใหญ่_Cal!K$4:K$63)</f>
        <v>0</v>
      </c>
      <c r="K274" s="1156">
        <f>SUMIF(อ่างใหญ่_Cal!$AA$4:$AA$63,$A274,อ่างใหญ่_Cal!L$4:L$63)</f>
        <v>0</v>
      </c>
      <c r="L274" s="1156">
        <f>SUMIF(อ่างใหญ่_Cal!$AA$4:$AA$63,$A274,อ่างใหญ่_Cal!M$4:M$63)</f>
        <v>0</v>
      </c>
      <c r="M274" s="1156">
        <f>SUMIF(อ่างใหญ่_Cal!$AA$4:$AA$63,$A274,อ่างใหญ่_Cal!N$4:N$63)</f>
        <v>0</v>
      </c>
      <c r="N274" s="1156">
        <f t="shared" si="46"/>
        <v>0</v>
      </c>
      <c r="O274" s="1156">
        <f>SUMIF(อ่างใหญ่_Cal!$AA$4:$AA$63,$A274,อ่างใหญ่_Cal!P$4:P$63)</f>
        <v>0</v>
      </c>
      <c r="P274" s="1156">
        <f>SUMIF(อ่างใหญ่_Cal!$AA$4:$AA$63,$A274,อ่างใหญ่_Cal!Q$4:Q$63)</f>
        <v>0</v>
      </c>
      <c r="Q274" s="1156">
        <f>SUMIF(อ่างใหญ่_Cal!$AA$4:$AA$63,$A274,อ่างใหญ่_Cal!R$4:R$63)</f>
        <v>0</v>
      </c>
      <c r="R274" s="1156">
        <f>SUMIF(อ่างใหญ่_Cal!$AA$4:$AA$63,$A274,อ่างใหญ่_Cal!S$4:S$63)</f>
        <v>0</v>
      </c>
      <c r="S274" s="1156">
        <f>SUMIF(อ่างใหญ่_Cal!$AA$4:$AA$63,$A274,อ่างใหญ่_Cal!T$4:T$63)</f>
        <v>0</v>
      </c>
      <c r="T274" s="1156">
        <f>SUMIF(อ่างใหญ่_Cal!$AA$4:$AA$63,$A274,อ่างใหญ่_Cal!U$4:U$63)</f>
        <v>0</v>
      </c>
      <c r="U274" s="1156">
        <f>SUMIF(อ่างใหญ่_Cal!$AA$4:$AA$63,$A274,อ่างใหญ่_Cal!V$4:V$63)</f>
        <v>0</v>
      </c>
      <c r="V274" s="1156">
        <f>SUMIF(อ่างใหญ่_Cal!$AA$4:$AA$63,$A274,อ่างใหญ่_Cal!W$4:W$63)</f>
        <v>0</v>
      </c>
      <c r="W274" s="1156">
        <f>SUMIF(อ่างใหญ่_Cal!$AA$4:$AA$63,$A274,อ่างใหญ่_Cal!X$4:X$63)</f>
        <v>0</v>
      </c>
      <c r="X274" s="1156">
        <f t="shared" si="47"/>
        <v>0</v>
      </c>
      <c r="Y274" s="1153"/>
      <c r="Z274" s="1153"/>
    </row>
    <row r="275" spans="1:26" x14ac:dyDescent="0.2">
      <c r="A275" s="1141" t="str">
        <f t="shared" si="48"/>
        <v>โครงการส่งน้ำและบำรุงรักษานครชุม_กาญจนบุรี</v>
      </c>
      <c r="B275" s="1141" t="str">
        <f t="shared" si="49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156">
        <f>SUMIF(อ่างใหญ่_Cal!$AA$4:$AA$63,$A275,อ่างใหญ่_Cal!I$4:I$63)</f>
        <v>0</v>
      </c>
      <c r="I275" s="1156">
        <f>SUMIF(อ่างใหญ่_Cal!$AA$4:$AA$63,$A275,อ่างใหญ่_Cal!J$4:J$63)</f>
        <v>0</v>
      </c>
      <c r="J275" s="1156">
        <f>SUMIF(อ่างใหญ่_Cal!$AA$4:$AA$63,$A275,อ่างใหญ่_Cal!K$4:K$63)</f>
        <v>0</v>
      </c>
      <c r="K275" s="1156">
        <f>SUMIF(อ่างใหญ่_Cal!$AA$4:$AA$63,$A275,อ่างใหญ่_Cal!L$4:L$63)</f>
        <v>0</v>
      </c>
      <c r="L275" s="1156">
        <f>SUMIF(อ่างใหญ่_Cal!$AA$4:$AA$63,$A275,อ่างใหญ่_Cal!M$4:M$63)</f>
        <v>0</v>
      </c>
      <c r="M275" s="1156">
        <f>SUMIF(อ่างใหญ่_Cal!$AA$4:$AA$63,$A275,อ่างใหญ่_Cal!N$4:N$63)</f>
        <v>0</v>
      </c>
      <c r="N275" s="1156">
        <f t="shared" si="46"/>
        <v>0</v>
      </c>
      <c r="O275" s="1156">
        <f>SUMIF(อ่างใหญ่_Cal!$AA$4:$AA$63,$A275,อ่างใหญ่_Cal!P$4:P$63)</f>
        <v>0</v>
      </c>
      <c r="P275" s="1156">
        <f>SUMIF(อ่างใหญ่_Cal!$AA$4:$AA$63,$A275,อ่างใหญ่_Cal!Q$4:Q$63)</f>
        <v>0</v>
      </c>
      <c r="Q275" s="1156">
        <f>SUMIF(อ่างใหญ่_Cal!$AA$4:$AA$63,$A275,อ่างใหญ่_Cal!R$4:R$63)</f>
        <v>0</v>
      </c>
      <c r="R275" s="1156">
        <f>SUMIF(อ่างใหญ่_Cal!$AA$4:$AA$63,$A275,อ่างใหญ่_Cal!S$4:S$63)</f>
        <v>0</v>
      </c>
      <c r="S275" s="1156">
        <f>SUMIF(อ่างใหญ่_Cal!$AA$4:$AA$63,$A275,อ่างใหญ่_Cal!T$4:T$63)</f>
        <v>0</v>
      </c>
      <c r="T275" s="1156">
        <f>SUMIF(อ่างใหญ่_Cal!$AA$4:$AA$63,$A275,อ่างใหญ่_Cal!U$4:U$63)</f>
        <v>0</v>
      </c>
      <c r="U275" s="1156">
        <f>SUMIF(อ่างใหญ่_Cal!$AA$4:$AA$63,$A275,อ่างใหญ่_Cal!V$4:V$63)</f>
        <v>0</v>
      </c>
      <c r="V275" s="1156">
        <f>SUMIF(อ่างใหญ่_Cal!$AA$4:$AA$63,$A275,อ่างใหญ่_Cal!W$4:W$63)</f>
        <v>0</v>
      </c>
      <c r="W275" s="1156">
        <f>SUMIF(อ่างใหญ่_Cal!$AA$4:$AA$63,$A275,อ่างใหญ่_Cal!X$4:X$63)</f>
        <v>0</v>
      </c>
      <c r="X275" s="1156">
        <f t="shared" si="47"/>
        <v>0</v>
      </c>
      <c r="Y275" s="1153"/>
      <c r="Z275" s="1153"/>
    </row>
    <row r="276" spans="1:26" x14ac:dyDescent="0.2">
      <c r="A276" s="1141" t="str">
        <f t="shared" si="48"/>
        <v>โครงการส่งน้ำและบำรุงรักษานครชุม_ราชบุรี</v>
      </c>
      <c r="B276" s="1141" t="str">
        <f t="shared" si="49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156">
        <f>SUMIF(อ่างใหญ่_Cal!$AA$4:$AA$63,$A276,อ่างใหญ่_Cal!I$4:I$63)</f>
        <v>0</v>
      </c>
      <c r="I276" s="1156">
        <f>SUMIF(อ่างใหญ่_Cal!$AA$4:$AA$63,$A276,อ่างใหญ่_Cal!J$4:J$63)</f>
        <v>0</v>
      </c>
      <c r="J276" s="1156">
        <f>SUMIF(อ่างใหญ่_Cal!$AA$4:$AA$63,$A276,อ่างใหญ่_Cal!K$4:K$63)</f>
        <v>0</v>
      </c>
      <c r="K276" s="1156">
        <f>SUMIF(อ่างใหญ่_Cal!$AA$4:$AA$63,$A276,อ่างใหญ่_Cal!L$4:L$63)</f>
        <v>0</v>
      </c>
      <c r="L276" s="1156">
        <f>SUMIF(อ่างใหญ่_Cal!$AA$4:$AA$63,$A276,อ่างใหญ่_Cal!M$4:M$63)</f>
        <v>0</v>
      </c>
      <c r="M276" s="1156">
        <f>SUMIF(อ่างใหญ่_Cal!$AA$4:$AA$63,$A276,อ่างใหญ่_Cal!N$4:N$63)</f>
        <v>0</v>
      </c>
      <c r="N276" s="1156">
        <f t="shared" si="46"/>
        <v>0</v>
      </c>
      <c r="O276" s="1156">
        <f>SUMIF(อ่างใหญ่_Cal!$AA$4:$AA$63,$A276,อ่างใหญ่_Cal!P$4:P$63)</f>
        <v>0</v>
      </c>
      <c r="P276" s="1156">
        <f>SUMIF(อ่างใหญ่_Cal!$AA$4:$AA$63,$A276,อ่างใหญ่_Cal!Q$4:Q$63)</f>
        <v>0</v>
      </c>
      <c r="Q276" s="1156">
        <f>SUMIF(อ่างใหญ่_Cal!$AA$4:$AA$63,$A276,อ่างใหญ่_Cal!R$4:R$63)</f>
        <v>0</v>
      </c>
      <c r="R276" s="1156">
        <f>SUMIF(อ่างใหญ่_Cal!$AA$4:$AA$63,$A276,อ่างใหญ่_Cal!S$4:S$63)</f>
        <v>0</v>
      </c>
      <c r="S276" s="1156">
        <f>SUMIF(อ่างใหญ่_Cal!$AA$4:$AA$63,$A276,อ่างใหญ่_Cal!T$4:T$63)</f>
        <v>0</v>
      </c>
      <c r="T276" s="1156">
        <f>SUMIF(อ่างใหญ่_Cal!$AA$4:$AA$63,$A276,อ่างใหญ่_Cal!U$4:U$63)</f>
        <v>0</v>
      </c>
      <c r="U276" s="1156">
        <f>SUMIF(อ่างใหญ่_Cal!$AA$4:$AA$63,$A276,อ่างใหญ่_Cal!V$4:V$63)</f>
        <v>0</v>
      </c>
      <c r="V276" s="1156">
        <f>SUMIF(อ่างใหญ่_Cal!$AA$4:$AA$63,$A276,อ่างใหญ่_Cal!W$4:W$63)</f>
        <v>0</v>
      </c>
      <c r="W276" s="1156">
        <f>SUMIF(อ่างใหญ่_Cal!$AA$4:$AA$63,$A276,อ่างใหญ่_Cal!X$4:X$63)</f>
        <v>0</v>
      </c>
      <c r="X276" s="1156">
        <f t="shared" si="47"/>
        <v>0</v>
      </c>
      <c r="Y276" s="1153"/>
      <c r="Z276" s="1153"/>
    </row>
    <row r="277" spans="1:26" x14ac:dyDescent="0.2">
      <c r="A277" s="1141" t="str">
        <f t="shared" si="48"/>
        <v>โครงการส่งน้ำและบำรุงรักษาราชบุรีฝั่งซ้าย_สมุทรสงคราม</v>
      </c>
      <c r="B277" s="1141" t="str">
        <f t="shared" si="49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156">
        <f>SUMIF(อ่างใหญ่_Cal!$AA$4:$AA$63,$A277,อ่างใหญ่_Cal!I$4:I$63)</f>
        <v>0</v>
      </c>
      <c r="I277" s="1156">
        <f>SUMIF(อ่างใหญ่_Cal!$AA$4:$AA$63,$A277,อ่างใหญ่_Cal!J$4:J$63)</f>
        <v>0</v>
      </c>
      <c r="J277" s="1156">
        <f>SUMIF(อ่างใหญ่_Cal!$AA$4:$AA$63,$A277,อ่างใหญ่_Cal!K$4:K$63)</f>
        <v>0</v>
      </c>
      <c r="K277" s="1156">
        <f>SUMIF(อ่างใหญ่_Cal!$AA$4:$AA$63,$A277,อ่างใหญ่_Cal!L$4:L$63)</f>
        <v>0</v>
      </c>
      <c r="L277" s="1156">
        <f>SUMIF(อ่างใหญ่_Cal!$AA$4:$AA$63,$A277,อ่างใหญ่_Cal!M$4:M$63)</f>
        <v>0</v>
      </c>
      <c r="M277" s="1156">
        <f>SUMIF(อ่างใหญ่_Cal!$AA$4:$AA$63,$A277,อ่างใหญ่_Cal!N$4:N$63)</f>
        <v>0</v>
      </c>
      <c r="N277" s="1156">
        <f t="shared" si="46"/>
        <v>0</v>
      </c>
      <c r="O277" s="1156">
        <f>SUMIF(อ่างใหญ่_Cal!$AA$4:$AA$63,$A277,อ่างใหญ่_Cal!P$4:P$63)</f>
        <v>0</v>
      </c>
      <c r="P277" s="1156">
        <f>SUMIF(อ่างใหญ่_Cal!$AA$4:$AA$63,$A277,อ่างใหญ่_Cal!Q$4:Q$63)</f>
        <v>0</v>
      </c>
      <c r="Q277" s="1156">
        <f>SUMIF(อ่างใหญ่_Cal!$AA$4:$AA$63,$A277,อ่างใหญ่_Cal!R$4:R$63)</f>
        <v>0</v>
      </c>
      <c r="R277" s="1156">
        <f>SUMIF(อ่างใหญ่_Cal!$AA$4:$AA$63,$A277,อ่างใหญ่_Cal!S$4:S$63)</f>
        <v>0</v>
      </c>
      <c r="S277" s="1156">
        <f>SUMIF(อ่างใหญ่_Cal!$AA$4:$AA$63,$A277,อ่างใหญ่_Cal!T$4:T$63)</f>
        <v>0</v>
      </c>
      <c r="T277" s="1156">
        <f>SUMIF(อ่างใหญ่_Cal!$AA$4:$AA$63,$A277,อ่างใหญ่_Cal!U$4:U$63)</f>
        <v>0</v>
      </c>
      <c r="U277" s="1156">
        <f>SUMIF(อ่างใหญ่_Cal!$AA$4:$AA$63,$A277,อ่างใหญ่_Cal!V$4:V$63)</f>
        <v>0</v>
      </c>
      <c r="V277" s="1156">
        <f>SUMIF(อ่างใหญ่_Cal!$AA$4:$AA$63,$A277,อ่างใหญ่_Cal!W$4:W$63)</f>
        <v>0</v>
      </c>
      <c r="W277" s="1156">
        <f>SUMIF(อ่างใหญ่_Cal!$AA$4:$AA$63,$A277,อ่างใหญ่_Cal!X$4:X$63)</f>
        <v>0</v>
      </c>
      <c r="X277" s="1156">
        <f t="shared" si="47"/>
        <v>0</v>
      </c>
      <c r="Y277" s="1169"/>
      <c r="Z277" s="1169"/>
    </row>
    <row r="278" spans="1:26" x14ac:dyDescent="0.2">
      <c r="A278" s="1141" t="str">
        <f t="shared" si="48"/>
        <v>โครงการส่งน้ำและบำรุงรักษาราชบุรีฝั่งซ้าย_ราชบุรี</v>
      </c>
      <c r="B278" s="1141" t="str">
        <f t="shared" si="49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156">
        <f>SUMIF(อ่างใหญ่_Cal!$AA$4:$AA$63,$A278,อ่างใหญ่_Cal!I$4:I$63)</f>
        <v>0</v>
      </c>
      <c r="I278" s="1156">
        <f>SUMIF(อ่างใหญ่_Cal!$AA$4:$AA$63,$A278,อ่างใหญ่_Cal!J$4:J$63)</f>
        <v>0</v>
      </c>
      <c r="J278" s="1156">
        <f>SUMIF(อ่างใหญ่_Cal!$AA$4:$AA$63,$A278,อ่างใหญ่_Cal!K$4:K$63)</f>
        <v>0</v>
      </c>
      <c r="K278" s="1156">
        <f>SUMIF(อ่างใหญ่_Cal!$AA$4:$AA$63,$A278,อ่างใหญ่_Cal!L$4:L$63)</f>
        <v>0</v>
      </c>
      <c r="L278" s="1156">
        <f>SUMIF(อ่างใหญ่_Cal!$AA$4:$AA$63,$A278,อ่างใหญ่_Cal!M$4:M$63)</f>
        <v>0</v>
      </c>
      <c r="M278" s="1156">
        <f>SUMIF(อ่างใหญ่_Cal!$AA$4:$AA$63,$A278,อ่างใหญ่_Cal!N$4:N$63)</f>
        <v>0</v>
      </c>
      <c r="N278" s="1156">
        <f t="shared" si="46"/>
        <v>0</v>
      </c>
      <c r="O278" s="1156">
        <f>SUMIF(อ่างใหญ่_Cal!$AA$4:$AA$63,$A278,อ่างใหญ่_Cal!P$4:P$63)</f>
        <v>0</v>
      </c>
      <c r="P278" s="1156">
        <f>SUMIF(อ่างใหญ่_Cal!$AA$4:$AA$63,$A278,อ่างใหญ่_Cal!Q$4:Q$63)</f>
        <v>0</v>
      </c>
      <c r="Q278" s="1156">
        <f>SUMIF(อ่างใหญ่_Cal!$AA$4:$AA$63,$A278,อ่างใหญ่_Cal!R$4:R$63)</f>
        <v>0</v>
      </c>
      <c r="R278" s="1156">
        <f>SUMIF(อ่างใหญ่_Cal!$AA$4:$AA$63,$A278,อ่างใหญ่_Cal!S$4:S$63)</f>
        <v>0</v>
      </c>
      <c r="S278" s="1156">
        <f>SUMIF(อ่างใหญ่_Cal!$AA$4:$AA$63,$A278,อ่างใหญ่_Cal!T$4:T$63)</f>
        <v>0</v>
      </c>
      <c r="T278" s="1156">
        <f>SUMIF(อ่างใหญ่_Cal!$AA$4:$AA$63,$A278,อ่างใหญ่_Cal!U$4:U$63)</f>
        <v>0</v>
      </c>
      <c r="U278" s="1156">
        <f>SUMIF(อ่างใหญ่_Cal!$AA$4:$AA$63,$A278,อ่างใหญ่_Cal!V$4:V$63)</f>
        <v>0</v>
      </c>
      <c r="V278" s="1156">
        <f>SUMIF(อ่างใหญ่_Cal!$AA$4:$AA$63,$A278,อ่างใหญ่_Cal!W$4:W$63)</f>
        <v>0</v>
      </c>
      <c r="W278" s="1156">
        <f>SUMIF(อ่างใหญ่_Cal!$AA$4:$AA$63,$A278,อ่างใหญ่_Cal!X$4:X$63)</f>
        <v>0</v>
      </c>
      <c r="X278" s="1156">
        <f t="shared" si="47"/>
        <v>0</v>
      </c>
      <c r="Y278" s="1153"/>
      <c r="Z278" s="1153"/>
    </row>
    <row r="279" spans="1:26" x14ac:dyDescent="0.2">
      <c r="A279" s="1141" t="str">
        <f t="shared" si="48"/>
        <v>โครงการส่งน้ำและบำรุงรักษาราชบุรีฝั่งขวา_สมุทรสงคราม</v>
      </c>
      <c r="B279" s="1141" t="str">
        <f t="shared" si="49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156">
        <f>SUMIF(อ่างใหญ่_Cal!$AA$4:$AA$63,$A279,อ่างใหญ่_Cal!I$4:I$63)</f>
        <v>0</v>
      </c>
      <c r="I279" s="1156">
        <f>SUMIF(อ่างใหญ่_Cal!$AA$4:$AA$63,$A279,อ่างใหญ่_Cal!J$4:J$63)</f>
        <v>0</v>
      </c>
      <c r="J279" s="1156">
        <f>SUMIF(อ่างใหญ่_Cal!$AA$4:$AA$63,$A279,อ่างใหญ่_Cal!K$4:K$63)</f>
        <v>0</v>
      </c>
      <c r="K279" s="1156">
        <f>SUMIF(อ่างใหญ่_Cal!$AA$4:$AA$63,$A279,อ่างใหญ่_Cal!L$4:L$63)</f>
        <v>0</v>
      </c>
      <c r="L279" s="1156">
        <f>SUMIF(อ่างใหญ่_Cal!$AA$4:$AA$63,$A279,อ่างใหญ่_Cal!M$4:M$63)</f>
        <v>0</v>
      </c>
      <c r="M279" s="1156">
        <f>SUMIF(อ่างใหญ่_Cal!$AA$4:$AA$63,$A279,อ่างใหญ่_Cal!N$4:N$63)</f>
        <v>0</v>
      </c>
      <c r="N279" s="1156">
        <f t="shared" si="46"/>
        <v>0</v>
      </c>
      <c r="O279" s="1156">
        <f>SUMIF(อ่างใหญ่_Cal!$AA$4:$AA$63,$A279,อ่างใหญ่_Cal!P$4:P$63)</f>
        <v>0</v>
      </c>
      <c r="P279" s="1156">
        <f>SUMIF(อ่างใหญ่_Cal!$AA$4:$AA$63,$A279,อ่างใหญ่_Cal!Q$4:Q$63)</f>
        <v>0</v>
      </c>
      <c r="Q279" s="1156">
        <f>SUMIF(อ่างใหญ่_Cal!$AA$4:$AA$63,$A279,อ่างใหญ่_Cal!R$4:R$63)</f>
        <v>0</v>
      </c>
      <c r="R279" s="1156">
        <f>SUMIF(อ่างใหญ่_Cal!$AA$4:$AA$63,$A279,อ่างใหญ่_Cal!S$4:S$63)</f>
        <v>0</v>
      </c>
      <c r="S279" s="1156">
        <f>SUMIF(อ่างใหญ่_Cal!$AA$4:$AA$63,$A279,อ่างใหญ่_Cal!T$4:T$63)</f>
        <v>0</v>
      </c>
      <c r="T279" s="1156">
        <f>SUMIF(อ่างใหญ่_Cal!$AA$4:$AA$63,$A279,อ่างใหญ่_Cal!U$4:U$63)</f>
        <v>0</v>
      </c>
      <c r="U279" s="1156">
        <f>SUMIF(อ่างใหญ่_Cal!$AA$4:$AA$63,$A279,อ่างใหญ่_Cal!V$4:V$63)</f>
        <v>0</v>
      </c>
      <c r="V279" s="1156">
        <f>SUMIF(อ่างใหญ่_Cal!$AA$4:$AA$63,$A279,อ่างใหญ่_Cal!W$4:W$63)</f>
        <v>0</v>
      </c>
      <c r="W279" s="1156">
        <f>SUMIF(อ่างใหญ่_Cal!$AA$4:$AA$63,$A279,อ่างใหญ่_Cal!X$4:X$63)</f>
        <v>0</v>
      </c>
      <c r="X279" s="1156">
        <f t="shared" si="47"/>
        <v>0</v>
      </c>
      <c r="Y279" s="1169"/>
      <c r="Z279" s="1169"/>
    </row>
    <row r="280" spans="1:26" x14ac:dyDescent="0.2">
      <c r="A280" s="1141" t="str">
        <f t="shared" si="48"/>
        <v>โครงการส่งน้ำและบำรุงรักษาราชบุรีฝั่งขวา_เพชรบุรี</v>
      </c>
      <c r="B280" s="1141" t="str">
        <f t="shared" si="49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156">
        <f>SUMIF(อ่างใหญ่_Cal!$AA$4:$AA$63,$A280,อ่างใหญ่_Cal!I$4:I$63)</f>
        <v>0</v>
      </c>
      <c r="I280" s="1156">
        <f>SUMIF(อ่างใหญ่_Cal!$AA$4:$AA$63,$A280,อ่างใหญ่_Cal!J$4:J$63)</f>
        <v>0</v>
      </c>
      <c r="J280" s="1156">
        <f>SUMIF(อ่างใหญ่_Cal!$AA$4:$AA$63,$A280,อ่างใหญ่_Cal!K$4:K$63)</f>
        <v>0</v>
      </c>
      <c r="K280" s="1156">
        <f>SUMIF(อ่างใหญ่_Cal!$AA$4:$AA$63,$A280,อ่างใหญ่_Cal!L$4:L$63)</f>
        <v>0</v>
      </c>
      <c r="L280" s="1156">
        <f>SUMIF(อ่างใหญ่_Cal!$AA$4:$AA$63,$A280,อ่างใหญ่_Cal!M$4:M$63)</f>
        <v>0</v>
      </c>
      <c r="M280" s="1156">
        <f>SUMIF(อ่างใหญ่_Cal!$AA$4:$AA$63,$A280,อ่างใหญ่_Cal!N$4:N$63)</f>
        <v>0</v>
      </c>
      <c r="N280" s="1156">
        <f t="shared" si="46"/>
        <v>0</v>
      </c>
      <c r="O280" s="1156">
        <f>SUMIF(อ่างใหญ่_Cal!$AA$4:$AA$63,$A280,อ่างใหญ่_Cal!P$4:P$63)</f>
        <v>0</v>
      </c>
      <c r="P280" s="1156">
        <f>SUMIF(อ่างใหญ่_Cal!$AA$4:$AA$63,$A280,อ่างใหญ่_Cal!Q$4:Q$63)</f>
        <v>0</v>
      </c>
      <c r="Q280" s="1156">
        <f>SUMIF(อ่างใหญ่_Cal!$AA$4:$AA$63,$A280,อ่างใหญ่_Cal!R$4:R$63)</f>
        <v>0</v>
      </c>
      <c r="R280" s="1156">
        <f>SUMIF(อ่างใหญ่_Cal!$AA$4:$AA$63,$A280,อ่างใหญ่_Cal!S$4:S$63)</f>
        <v>0</v>
      </c>
      <c r="S280" s="1156">
        <f>SUMIF(อ่างใหญ่_Cal!$AA$4:$AA$63,$A280,อ่างใหญ่_Cal!T$4:T$63)</f>
        <v>0</v>
      </c>
      <c r="T280" s="1156">
        <f>SUMIF(อ่างใหญ่_Cal!$AA$4:$AA$63,$A280,อ่างใหญ่_Cal!U$4:U$63)</f>
        <v>0</v>
      </c>
      <c r="U280" s="1156">
        <f>SUMIF(อ่างใหญ่_Cal!$AA$4:$AA$63,$A280,อ่างใหญ่_Cal!V$4:V$63)</f>
        <v>0</v>
      </c>
      <c r="V280" s="1156">
        <f>SUMIF(อ่างใหญ่_Cal!$AA$4:$AA$63,$A280,อ่างใหญ่_Cal!W$4:W$63)</f>
        <v>0</v>
      </c>
      <c r="W280" s="1156">
        <f>SUMIF(อ่างใหญ่_Cal!$AA$4:$AA$63,$A280,อ่างใหญ่_Cal!X$4:X$63)</f>
        <v>0</v>
      </c>
      <c r="X280" s="1156">
        <f t="shared" si="47"/>
        <v>0</v>
      </c>
      <c r="Y280" s="1153"/>
      <c r="Z280" s="1153"/>
    </row>
    <row r="281" spans="1:26" x14ac:dyDescent="0.2">
      <c r="A281" s="1141" t="str">
        <f t="shared" si="48"/>
        <v>โครงการส่งน้ำและบำรุงรักษาราชบุรีฝั่งขวา_ราชบุรี</v>
      </c>
      <c r="B281" s="1141" t="str">
        <f t="shared" si="49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156">
        <f>SUMIF(อ่างใหญ่_Cal!$AA$4:$AA$63,$A281,อ่างใหญ่_Cal!I$4:I$63)</f>
        <v>0</v>
      </c>
      <c r="I281" s="1156">
        <f>SUMIF(อ่างใหญ่_Cal!$AA$4:$AA$63,$A281,อ่างใหญ่_Cal!J$4:J$63)</f>
        <v>0</v>
      </c>
      <c r="J281" s="1156">
        <f>SUMIF(อ่างใหญ่_Cal!$AA$4:$AA$63,$A281,อ่างใหญ่_Cal!K$4:K$63)</f>
        <v>0</v>
      </c>
      <c r="K281" s="1156">
        <f>SUMIF(อ่างใหญ่_Cal!$AA$4:$AA$63,$A281,อ่างใหญ่_Cal!L$4:L$63)</f>
        <v>0</v>
      </c>
      <c r="L281" s="1156">
        <f>SUMIF(อ่างใหญ่_Cal!$AA$4:$AA$63,$A281,อ่างใหญ่_Cal!M$4:M$63)</f>
        <v>0</v>
      </c>
      <c r="M281" s="1156">
        <f>SUMIF(อ่างใหญ่_Cal!$AA$4:$AA$63,$A281,อ่างใหญ่_Cal!N$4:N$63)</f>
        <v>0</v>
      </c>
      <c r="N281" s="1156">
        <f t="shared" si="46"/>
        <v>0</v>
      </c>
      <c r="O281" s="1156">
        <f>SUMIF(อ่างใหญ่_Cal!$AA$4:$AA$63,$A281,อ่างใหญ่_Cal!P$4:P$63)</f>
        <v>0</v>
      </c>
      <c r="P281" s="1156">
        <f>SUMIF(อ่างใหญ่_Cal!$AA$4:$AA$63,$A281,อ่างใหญ่_Cal!Q$4:Q$63)</f>
        <v>0</v>
      </c>
      <c r="Q281" s="1156">
        <f>SUMIF(อ่างใหญ่_Cal!$AA$4:$AA$63,$A281,อ่างใหญ่_Cal!R$4:R$63)</f>
        <v>0</v>
      </c>
      <c r="R281" s="1156">
        <f>SUMIF(อ่างใหญ่_Cal!$AA$4:$AA$63,$A281,อ่างใหญ่_Cal!S$4:S$63)</f>
        <v>0</v>
      </c>
      <c r="S281" s="1156">
        <f>SUMIF(อ่างใหญ่_Cal!$AA$4:$AA$63,$A281,อ่างใหญ่_Cal!T$4:T$63)</f>
        <v>0</v>
      </c>
      <c r="T281" s="1156">
        <f>SUMIF(อ่างใหญ่_Cal!$AA$4:$AA$63,$A281,อ่างใหญ่_Cal!U$4:U$63)</f>
        <v>0</v>
      </c>
      <c r="U281" s="1156">
        <f>SUMIF(อ่างใหญ่_Cal!$AA$4:$AA$63,$A281,อ่างใหญ่_Cal!V$4:V$63)</f>
        <v>0</v>
      </c>
      <c r="V281" s="1156">
        <f>SUMIF(อ่างใหญ่_Cal!$AA$4:$AA$63,$A281,อ่างใหญ่_Cal!W$4:W$63)</f>
        <v>0</v>
      </c>
      <c r="W281" s="1156">
        <f>SUMIF(อ่างใหญ่_Cal!$AA$4:$AA$63,$A281,อ่างใหญ่_Cal!X$4:X$63)</f>
        <v>0</v>
      </c>
      <c r="X281" s="1156">
        <f t="shared" si="47"/>
        <v>0</v>
      </c>
      <c r="Y281" s="1153"/>
      <c r="Z281" s="1153"/>
    </row>
    <row r="282" spans="1:26" x14ac:dyDescent="0.2">
      <c r="A282" s="1141" t="str">
        <f t="shared" si="48"/>
        <v>โครงการส่งน้ำและบำรุงรักษาท่ามะกา_กาญจนบุรี</v>
      </c>
      <c r="B282" s="1141" t="str">
        <f t="shared" si="49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156">
        <f>SUMIF(อ่างใหญ่_Cal!$AA$4:$AA$63,$A282,อ่างใหญ่_Cal!I$4:I$63)</f>
        <v>0</v>
      </c>
      <c r="I282" s="1156">
        <f>SUMIF(อ่างใหญ่_Cal!$AA$4:$AA$63,$A282,อ่างใหญ่_Cal!J$4:J$63)</f>
        <v>0</v>
      </c>
      <c r="J282" s="1156">
        <f>SUMIF(อ่างใหญ่_Cal!$AA$4:$AA$63,$A282,อ่างใหญ่_Cal!K$4:K$63)</f>
        <v>0</v>
      </c>
      <c r="K282" s="1156">
        <f>SUMIF(อ่างใหญ่_Cal!$AA$4:$AA$63,$A282,อ่างใหญ่_Cal!L$4:L$63)</f>
        <v>0</v>
      </c>
      <c r="L282" s="1156">
        <f>SUMIF(อ่างใหญ่_Cal!$AA$4:$AA$63,$A282,อ่างใหญ่_Cal!M$4:M$63)</f>
        <v>0</v>
      </c>
      <c r="M282" s="1156">
        <f>SUMIF(อ่างใหญ่_Cal!$AA$4:$AA$63,$A282,อ่างใหญ่_Cal!N$4:N$63)</f>
        <v>0</v>
      </c>
      <c r="N282" s="1156">
        <f t="shared" si="46"/>
        <v>0</v>
      </c>
      <c r="O282" s="1156">
        <f>SUMIF(อ่างใหญ่_Cal!$AA$4:$AA$63,$A282,อ่างใหญ่_Cal!P$4:P$63)</f>
        <v>0</v>
      </c>
      <c r="P282" s="1156">
        <f>SUMIF(อ่างใหญ่_Cal!$AA$4:$AA$63,$A282,อ่างใหญ่_Cal!Q$4:Q$63)</f>
        <v>0</v>
      </c>
      <c r="Q282" s="1156">
        <f>SUMIF(อ่างใหญ่_Cal!$AA$4:$AA$63,$A282,อ่างใหญ่_Cal!R$4:R$63)</f>
        <v>0</v>
      </c>
      <c r="R282" s="1156">
        <f>SUMIF(อ่างใหญ่_Cal!$AA$4:$AA$63,$A282,อ่างใหญ่_Cal!S$4:S$63)</f>
        <v>0</v>
      </c>
      <c r="S282" s="1156">
        <f>SUMIF(อ่างใหญ่_Cal!$AA$4:$AA$63,$A282,อ่างใหญ่_Cal!T$4:T$63)</f>
        <v>0</v>
      </c>
      <c r="T282" s="1156">
        <f>SUMIF(อ่างใหญ่_Cal!$AA$4:$AA$63,$A282,อ่างใหญ่_Cal!U$4:U$63)</f>
        <v>0</v>
      </c>
      <c r="U282" s="1156">
        <f>SUMIF(อ่างใหญ่_Cal!$AA$4:$AA$63,$A282,อ่างใหญ่_Cal!V$4:V$63)</f>
        <v>0</v>
      </c>
      <c r="V282" s="1156">
        <f>SUMIF(อ่างใหญ่_Cal!$AA$4:$AA$63,$A282,อ่างใหญ่_Cal!W$4:W$63)</f>
        <v>0</v>
      </c>
      <c r="W282" s="1156">
        <f>SUMIF(อ่างใหญ่_Cal!$AA$4:$AA$63,$A282,อ่างใหญ่_Cal!X$4:X$63)</f>
        <v>0</v>
      </c>
      <c r="X282" s="1156">
        <f t="shared" si="47"/>
        <v>0</v>
      </c>
      <c r="Y282" s="1153"/>
      <c r="Z282" s="1153"/>
    </row>
    <row r="283" spans="1:26" x14ac:dyDescent="0.2">
      <c r="A283" s="1141" t="str">
        <f t="shared" si="48"/>
        <v>โครงการส่งน้ำและบำรุงรักษาท่ามะกา_ราชบุรี</v>
      </c>
      <c r="B283" s="1141" t="str">
        <f t="shared" si="49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156">
        <f>SUMIF(อ่างใหญ่_Cal!$AA$4:$AA$63,$A283,อ่างใหญ่_Cal!I$4:I$63)</f>
        <v>0</v>
      </c>
      <c r="I283" s="1156">
        <f>SUMIF(อ่างใหญ่_Cal!$AA$4:$AA$63,$A283,อ่างใหญ่_Cal!J$4:J$63)</f>
        <v>0</v>
      </c>
      <c r="J283" s="1156">
        <f>SUMIF(อ่างใหญ่_Cal!$AA$4:$AA$63,$A283,อ่างใหญ่_Cal!K$4:K$63)</f>
        <v>0</v>
      </c>
      <c r="K283" s="1156">
        <f>SUMIF(อ่างใหญ่_Cal!$AA$4:$AA$63,$A283,อ่างใหญ่_Cal!L$4:L$63)</f>
        <v>0</v>
      </c>
      <c r="L283" s="1156">
        <f>SUMIF(อ่างใหญ่_Cal!$AA$4:$AA$63,$A283,อ่างใหญ่_Cal!M$4:M$63)</f>
        <v>0</v>
      </c>
      <c r="M283" s="1156">
        <f>SUMIF(อ่างใหญ่_Cal!$AA$4:$AA$63,$A283,อ่างใหญ่_Cal!N$4:N$63)</f>
        <v>0</v>
      </c>
      <c r="N283" s="1156">
        <f t="shared" si="46"/>
        <v>0</v>
      </c>
      <c r="O283" s="1156">
        <f>SUMIF(อ่างใหญ่_Cal!$AA$4:$AA$63,$A283,อ่างใหญ่_Cal!P$4:P$63)</f>
        <v>0</v>
      </c>
      <c r="P283" s="1156">
        <f>SUMIF(อ่างใหญ่_Cal!$AA$4:$AA$63,$A283,อ่างใหญ่_Cal!Q$4:Q$63)</f>
        <v>0</v>
      </c>
      <c r="Q283" s="1156">
        <f>SUMIF(อ่างใหญ่_Cal!$AA$4:$AA$63,$A283,อ่างใหญ่_Cal!R$4:R$63)</f>
        <v>0</v>
      </c>
      <c r="R283" s="1156">
        <f>SUMIF(อ่างใหญ่_Cal!$AA$4:$AA$63,$A283,อ่างใหญ่_Cal!S$4:S$63)</f>
        <v>0</v>
      </c>
      <c r="S283" s="1156">
        <f>SUMIF(อ่างใหญ่_Cal!$AA$4:$AA$63,$A283,อ่างใหญ่_Cal!T$4:T$63)</f>
        <v>0</v>
      </c>
      <c r="T283" s="1156">
        <f>SUMIF(อ่างใหญ่_Cal!$AA$4:$AA$63,$A283,อ่างใหญ่_Cal!U$4:U$63)</f>
        <v>0</v>
      </c>
      <c r="U283" s="1156">
        <f>SUMIF(อ่างใหญ่_Cal!$AA$4:$AA$63,$A283,อ่างใหญ่_Cal!V$4:V$63)</f>
        <v>0</v>
      </c>
      <c r="V283" s="1156">
        <f>SUMIF(อ่างใหญ่_Cal!$AA$4:$AA$63,$A283,อ่างใหญ่_Cal!W$4:W$63)</f>
        <v>0</v>
      </c>
      <c r="W283" s="1156">
        <f>SUMIF(อ่างใหญ่_Cal!$AA$4:$AA$63,$A283,อ่างใหญ่_Cal!X$4:X$63)</f>
        <v>0</v>
      </c>
      <c r="X283" s="1156">
        <f t="shared" si="47"/>
        <v>0</v>
      </c>
      <c r="Y283" s="1153"/>
      <c r="Z283" s="1153"/>
    </row>
    <row r="284" spans="1:26" x14ac:dyDescent="0.2">
      <c r="A284" s="1141" t="str">
        <f t="shared" si="48"/>
        <v>โครงการส่งน้ำและบำรุงรักษาพนมทวน_นครปฐม</v>
      </c>
      <c r="B284" s="1141" t="str">
        <f t="shared" si="49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156">
        <f>SUMIF(อ่างใหญ่_Cal!$AA$4:$AA$63,$A284,อ่างใหญ่_Cal!I$4:I$63)</f>
        <v>0</v>
      </c>
      <c r="I284" s="1156">
        <f>SUMIF(อ่างใหญ่_Cal!$AA$4:$AA$63,$A284,อ่างใหญ่_Cal!J$4:J$63)</f>
        <v>0</v>
      </c>
      <c r="J284" s="1156">
        <f>SUMIF(อ่างใหญ่_Cal!$AA$4:$AA$63,$A284,อ่างใหญ่_Cal!K$4:K$63)</f>
        <v>0</v>
      </c>
      <c r="K284" s="1156">
        <f>SUMIF(อ่างใหญ่_Cal!$AA$4:$AA$63,$A284,อ่างใหญ่_Cal!L$4:L$63)</f>
        <v>0</v>
      </c>
      <c r="L284" s="1156">
        <f>SUMIF(อ่างใหญ่_Cal!$AA$4:$AA$63,$A284,อ่างใหญ่_Cal!M$4:M$63)</f>
        <v>0</v>
      </c>
      <c r="M284" s="1156">
        <f>SUMIF(อ่างใหญ่_Cal!$AA$4:$AA$63,$A284,อ่างใหญ่_Cal!N$4:N$63)</f>
        <v>0</v>
      </c>
      <c r="N284" s="1156">
        <f t="shared" si="46"/>
        <v>0</v>
      </c>
      <c r="O284" s="1156">
        <f>SUMIF(อ่างใหญ่_Cal!$AA$4:$AA$63,$A284,อ่างใหญ่_Cal!P$4:P$63)</f>
        <v>0</v>
      </c>
      <c r="P284" s="1156">
        <f>SUMIF(อ่างใหญ่_Cal!$AA$4:$AA$63,$A284,อ่างใหญ่_Cal!Q$4:Q$63)</f>
        <v>0</v>
      </c>
      <c r="Q284" s="1156">
        <f>SUMIF(อ่างใหญ่_Cal!$AA$4:$AA$63,$A284,อ่างใหญ่_Cal!R$4:R$63)</f>
        <v>0</v>
      </c>
      <c r="R284" s="1156">
        <f>SUMIF(อ่างใหญ่_Cal!$AA$4:$AA$63,$A284,อ่างใหญ่_Cal!S$4:S$63)</f>
        <v>0</v>
      </c>
      <c r="S284" s="1156">
        <f>SUMIF(อ่างใหญ่_Cal!$AA$4:$AA$63,$A284,อ่างใหญ่_Cal!T$4:T$63)</f>
        <v>0</v>
      </c>
      <c r="T284" s="1156">
        <f>SUMIF(อ่างใหญ่_Cal!$AA$4:$AA$63,$A284,อ่างใหญ่_Cal!U$4:U$63)</f>
        <v>0</v>
      </c>
      <c r="U284" s="1156">
        <f>SUMIF(อ่างใหญ่_Cal!$AA$4:$AA$63,$A284,อ่างใหญ่_Cal!V$4:V$63)</f>
        <v>0</v>
      </c>
      <c r="V284" s="1156">
        <f>SUMIF(อ่างใหญ่_Cal!$AA$4:$AA$63,$A284,อ่างใหญ่_Cal!W$4:W$63)</f>
        <v>0</v>
      </c>
      <c r="W284" s="1156">
        <f>SUMIF(อ่างใหญ่_Cal!$AA$4:$AA$63,$A284,อ่างใหญ่_Cal!X$4:X$63)</f>
        <v>0</v>
      </c>
      <c r="X284" s="1156">
        <f t="shared" si="47"/>
        <v>0</v>
      </c>
      <c r="Y284" s="1153"/>
      <c r="Z284" s="1153"/>
    </row>
    <row r="285" spans="1:26" x14ac:dyDescent="0.2">
      <c r="A285" s="1141" t="str">
        <f t="shared" si="48"/>
        <v>โครงการส่งน้ำและบำรุงรักษาพนมทวน_สุพรรณบุรี</v>
      </c>
      <c r="B285" s="1141" t="str">
        <f t="shared" si="49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156">
        <f>SUMIF(อ่างใหญ่_Cal!$AA$4:$AA$63,$A285,อ่างใหญ่_Cal!I$4:I$63)</f>
        <v>0</v>
      </c>
      <c r="I285" s="1156">
        <f>SUMIF(อ่างใหญ่_Cal!$AA$4:$AA$63,$A285,อ่างใหญ่_Cal!J$4:J$63)</f>
        <v>0</v>
      </c>
      <c r="J285" s="1156">
        <f>SUMIF(อ่างใหญ่_Cal!$AA$4:$AA$63,$A285,อ่างใหญ่_Cal!K$4:K$63)</f>
        <v>0</v>
      </c>
      <c r="K285" s="1156">
        <f>SUMIF(อ่างใหญ่_Cal!$AA$4:$AA$63,$A285,อ่างใหญ่_Cal!L$4:L$63)</f>
        <v>0</v>
      </c>
      <c r="L285" s="1156">
        <f>SUMIF(อ่างใหญ่_Cal!$AA$4:$AA$63,$A285,อ่างใหญ่_Cal!M$4:M$63)</f>
        <v>0</v>
      </c>
      <c r="M285" s="1156">
        <f>SUMIF(อ่างใหญ่_Cal!$AA$4:$AA$63,$A285,อ่างใหญ่_Cal!N$4:N$63)</f>
        <v>0</v>
      </c>
      <c r="N285" s="1156">
        <f t="shared" si="46"/>
        <v>0</v>
      </c>
      <c r="O285" s="1156">
        <f>SUMIF(อ่างใหญ่_Cal!$AA$4:$AA$63,$A285,อ่างใหญ่_Cal!P$4:P$63)</f>
        <v>0</v>
      </c>
      <c r="P285" s="1156">
        <f>SUMIF(อ่างใหญ่_Cal!$AA$4:$AA$63,$A285,อ่างใหญ่_Cal!Q$4:Q$63)</f>
        <v>0</v>
      </c>
      <c r="Q285" s="1156">
        <f>SUMIF(อ่างใหญ่_Cal!$AA$4:$AA$63,$A285,อ่างใหญ่_Cal!R$4:R$63)</f>
        <v>0</v>
      </c>
      <c r="R285" s="1156">
        <f>SUMIF(อ่างใหญ่_Cal!$AA$4:$AA$63,$A285,อ่างใหญ่_Cal!S$4:S$63)</f>
        <v>0</v>
      </c>
      <c r="S285" s="1156">
        <f>SUMIF(อ่างใหญ่_Cal!$AA$4:$AA$63,$A285,อ่างใหญ่_Cal!T$4:T$63)</f>
        <v>0</v>
      </c>
      <c r="T285" s="1156">
        <f>SUMIF(อ่างใหญ่_Cal!$AA$4:$AA$63,$A285,อ่างใหญ่_Cal!U$4:U$63)</f>
        <v>0</v>
      </c>
      <c r="U285" s="1156">
        <f>SUMIF(อ่างใหญ่_Cal!$AA$4:$AA$63,$A285,อ่างใหญ่_Cal!V$4:V$63)</f>
        <v>0</v>
      </c>
      <c r="V285" s="1156">
        <f>SUMIF(อ่างใหญ่_Cal!$AA$4:$AA$63,$A285,อ่างใหญ่_Cal!W$4:W$63)</f>
        <v>0</v>
      </c>
      <c r="W285" s="1156">
        <f>SUMIF(อ่างใหญ่_Cal!$AA$4:$AA$63,$A285,อ่างใหญ่_Cal!X$4:X$63)</f>
        <v>0</v>
      </c>
      <c r="X285" s="1156">
        <f t="shared" si="47"/>
        <v>0</v>
      </c>
      <c r="Y285" s="1153"/>
      <c r="Z285" s="1153"/>
    </row>
    <row r="286" spans="1:26" x14ac:dyDescent="0.2">
      <c r="A286" s="1141" t="str">
        <f t="shared" si="48"/>
        <v>โครงการส่งน้ำและบำรุงรักษาพนมทวน_กาญจนบุรี</v>
      </c>
      <c r="B286" s="1141" t="str">
        <f t="shared" si="49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156">
        <f>SUMIF(อ่างใหญ่_Cal!$AA$4:$AA$63,$A286,อ่างใหญ่_Cal!I$4:I$63)</f>
        <v>0</v>
      </c>
      <c r="I286" s="1156">
        <f>SUMIF(อ่างใหญ่_Cal!$AA$4:$AA$63,$A286,อ่างใหญ่_Cal!J$4:J$63)</f>
        <v>0</v>
      </c>
      <c r="J286" s="1156">
        <f>SUMIF(อ่างใหญ่_Cal!$AA$4:$AA$63,$A286,อ่างใหญ่_Cal!K$4:K$63)</f>
        <v>0</v>
      </c>
      <c r="K286" s="1156">
        <f>SUMIF(อ่างใหญ่_Cal!$AA$4:$AA$63,$A286,อ่างใหญ่_Cal!L$4:L$63)</f>
        <v>0</v>
      </c>
      <c r="L286" s="1156">
        <f>SUMIF(อ่างใหญ่_Cal!$AA$4:$AA$63,$A286,อ่างใหญ่_Cal!M$4:M$63)</f>
        <v>0</v>
      </c>
      <c r="M286" s="1156">
        <f>SUMIF(อ่างใหญ่_Cal!$AA$4:$AA$63,$A286,อ่างใหญ่_Cal!N$4:N$63)</f>
        <v>0</v>
      </c>
      <c r="N286" s="1156">
        <f t="shared" si="46"/>
        <v>0</v>
      </c>
      <c r="O286" s="1156">
        <f>SUMIF(อ่างใหญ่_Cal!$AA$4:$AA$63,$A286,อ่างใหญ่_Cal!P$4:P$63)</f>
        <v>0</v>
      </c>
      <c r="P286" s="1156">
        <f>SUMIF(อ่างใหญ่_Cal!$AA$4:$AA$63,$A286,อ่างใหญ่_Cal!Q$4:Q$63)</f>
        <v>0</v>
      </c>
      <c r="Q286" s="1156">
        <f>SUMIF(อ่างใหญ่_Cal!$AA$4:$AA$63,$A286,อ่างใหญ่_Cal!R$4:R$63)</f>
        <v>0</v>
      </c>
      <c r="R286" s="1156">
        <f>SUMIF(อ่างใหญ่_Cal!$AA$4:$AA$63,$A286,อ่างใหญ่_Cal!S$4:S$63)</f>
        <v>0</v>
      </c>
      <c r="S286" s="1156">
        <f>SUMIF(อ่างใหญ่_Cal!$AA$4:$AA$63,$A286,อ่างใหญ่_Cal!T$4:T$63)</f>
        <v>0</v>
      </c>
      <c r="T286" s="1156">
        <f>SUMIF(อ่างใหญ่_Cal!$AA$4:$AA$63,$A286,อ่างใหญ่_Cal!U$4:U$63)</f>
        <v>0</v>
      </c>
      <c r="U286" s="1156">
        <f>SUMIF(อ่างใหญ่_Cal!$AA$4:$AA$63,$A286,อ่างใหญ่_Cal!V$4:V$63)</f>
        <v>0</v>
      </c>
      <c r="V286" s="1156">
        <f>SUMIF(อ่างใหญ่_Cal!$AA$4:$AA$63,$A286,อ่างใหญ่_Cal!W$4:W$63)</f>
        <v>0</v>
      </c>
      <c r="W286" s="1156">
        <f>SUMIF(อ่างใหญ่_Cal!$AA$4:$AA$63,$A286,อ่างใหญ่_Cal!X$4:X$63)</f>
        <v>0</v>
      </c>
      <c r="X286" s="1156">
        <f t="shared" si="47"/>
        <v>0</v>
      </c>
      <c r="Y286" s="1153"/>
      <c r="Z286" s="1153"/>
    </row>
    <row r="287" spans="1:26" x14ac:dyDescent="0.2">
      <c r="A287" s="1141" t="str">
        <f t="shared" si="48"/>
        <v>โครงการส่งน้ำและบำรุงรักษาสองพี่น้อง_สุพรรณบุรี</v>
      </c>
      <c r="B287" s="1141" t="str">
        <f t="shared" si="49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156">
        <f>SUMIF(อ่างใหญ่_Cal!$AA$4:$AA$63,$A287,อ่างใหญ่_Cal!I$4:I$63)</f>
        <v>0</v>
      </c>
      <c r="I287" s="1156">
        <f>SUMIF(อ่างใหญ่_Cal!$AA$4:$AA$63,$A287,อ่างใหญ่_Cal!J$4:J$63)</f>
        <v>0</v>
      </c>
      <c r="J287" s="1156">
        <f>SUMIF(อ่างใหญ่_Cal!$AA$4:$AA$63,$A287,อ่างใหญ่_Cal!K$4:K$63)</f>
        <v>0</v>
      </c>
      <c r="K287" s="1156">
        <f>SUMIF(อ่างใหญ่_Cal!$AA$4:$AA$63,$A287,อ่างใหญ่_Cal!L$4:L$63)</f>
        <v>0</v>
      </c>
      <c r="L287" s="1156">
        <f>SUMIF(อ่างใหญ่_Cal!$AA$4:$AA$63,$A287,อ่างใหญ่_Cal!M$4:M$63)</f>
        <v>0</v>
      </c>
      <c r="M287" s="1156">
        <f>SUMIF(อ่างใหญ่_Cal!$AA$4:$AA$63,$A287,อ่างใหญ่_Cal!N$4:N$63)</f>
        <v>0</v>
      </c>
      <c r="N287" s="1156">
        <f t="shared" si="46"/>
        <v>0</v>
      </c>
      <c r="O287" s="1156">
        <f>SUMIF(อ่างใหญ่_Cal!$AA$4:$AA$63,$A287,อ่างใหญ่_Cal!P$4:P$63)</f>
        <v>0</v>
      </c>
      <c r="P287" s="1156">
        <f>SUMIF(อ่างใหญ่_Cal!$AA$4:$AA$63,$A287,อ่างใหญ่_Cal!Q$4:Q$63)</f>
        <v>0</v>
      </c>
      <c r="Q287" s="1156">
        <f>SUMIF(อ่างใหญ่_Cal!$AA$4:$AA$63,$A287,อ่างใหญ่_Cal!R$4:R$63)</f>
        <v>0</v>
      </c>
      <c r="R287" s="1156">
        <f>SUMIF(อ่างใหญ่_Cal!$AA$4:$AA$63,$A287,อ่างใหญ่_Cal!S$4:S$63)</f>
        <v>0</v>
      </c>
      <c r="S287" s="1156">
        <f>SUMIF(อ่างใหญ่_Cal!$AA$4:$AA$63,$A287,อ่างใหญ่_Cal!T$4:T$63)</f>
        <v>0</v>
      </c>
      <c r="T287" s="1156">
        <f>SUMIF(อ่างใหญ่_Cal!$AA$4:$AA$63,$A287,อ่างใหญ่_Cal!U$4:U$63)</f>
        <v>0</v>
      </c>
      <c r="U287" s="1156">
        <f>SUMIF(อ่างใหญ่_Cal!$AA$4:$AA$63,$A287,อ่างใหญ่_Cal!V$4:V$63)</f>
        <v>0</v>
      </c>
      <c r="V287" s="1156">
        <f>SUMIF(อ่างใหญ่_Cal!$AA$4:$AA$63,$A287,อ่างใหญ่_Cal!W$4:W$63)</f>
        <v>0</v>
      </c>
      <c r="W287" s="1156">
        <f>SUMIF(อ่างใหญ่_Cal!$AA$4:$AA$63,$A287,อ่างใหญ่_Cal!X$4:X$63)</f>
        <v>0</v>
      </c>
      <c r="X287" s="1156">
        <f t="shared" si="47"/>
        <v>0</v>
      </c>
      <c r="Y287" s="1153"/>
      <c r="Z287" s="1153"/>
    </row>
    <row r="288" spans="1:26" x14ac:dyDescent="0.2">
      <c r="A288" s="1141" t="str">
        <f t="shared" si="48"/>
        <v>โครงการส่งน้ำและบำรุงรักษาสองพี่น้อง_กาญจนบุรี</v>
      </c>
      <c r="B288" s="1141" t="str">
        <f t="shared" si="49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156">
        <f>SUMIF(อ่างใหญ่_Cal!$AA$4:$AA$63,$A288,อ่างใหญ่_Cal!I$4:I$63)</f>
        <v>0</v>
      </c>
      <c r="I288" s="1156">
        <f>SUMIF(อ่างใหญ่_Cal!$AA$4:$AA$63,$A288,อ่างใหญ่_Cal!J$4:J$63)</f>
        <v>0</v>
      </c>
      <c r="J288" s="1156">
        <f>SUMIF(อ่างใหญ่_Cal!$AA$4:$AA$63,$A288,อ่างใหญ่_Cal!K$4:K$63)</f>
        <v>0</v>
      </c>
      <c r="K288" s="1156">
        <f>SUMIF(อ่างใหญ่_Cal!$AA$4:$AA$63,$A288,อ่างใหญ่_Cal!L$4:L$63)</f>
        <v>0</v>
      </c>
      <c r="L288" s="1156">
        <f>SUMIF(อ่างใหญ่_Cal!$AA$4:$AA$63,$A288,อ่างใหญ่_Cal!M$4:M$63)</f>
        <v>0</v>
      </c>
      <c r="M288" s="1156">
        <f>SUMIF(อ่างใหญ่_Cal!$AA$4:$AA$63,$A288,อ่างใหญ่_Cal!N$4:N$63)</f>
        <v>0</v>
      </c>
      <c r="N288" s="1156">
        <f t="shared" si="46"/>
        <v>0</v>
      </c>
      <c r="O288" s="1156">
        <f>SUMIF(อ่างใหญ่_Cal!$AA$4:$AA$63,$A288,อ่างใหญ่_Cal!P$4:P$63)</f>
        <v>0</v>
      </c>
      <c r="P288" s="1156">
        <f>SUMIF(อ่างใหญ่_Cal!$AA$4:$AA$63,$A288,อ่างใหญ่_Cal!Q$4:Q$63)</f>
        <v>0</v>
      </c>
      <c r="Q288" s="1156">
        <f>SUMIF(อ่างใหญ่_Cal!$AA$4:$AA$63,$A288,อ่างใหญ่_Cal!R$4:R$63)</f>
        <v>0</v>
      </c>
      <c r="R288" s="1156">
        <f>SUMIF(อ่างใหญ่_Cal!$AA$4:$AA$63,$A288,อ่างใหญ่_Cal!S$4:S$63)</f>
        <v>0</v>
      </c>
      <c r="S288" s="1156">
        <f>SUMIF(อ่างใหญ่_Cal!$AA$4:$AA$63,$A288,อ่างใหญ่_Cal!T$4:T$63)</f>
        <v>0</v>
      </c>
      <c r="T288" s="1156">
        <f>SUMIF(อ่างใหญ่_Cal!$AA$4:$AA$63,$A288,อ่างใหญ่_Cal!U$4:U$63)</f>
        <v>0</v>
      </c>
      <c r="U288" s="1156">
        <f>SUMIF(อ่างใหญ่_Cal!$AA$4:$AA$63,$A288,อ่างใหญ่_Cal!V$4:V$63)</f>
        <v>0</v>
      </c>
      <c r="V288" s="1156">
        <f>SUMIF(อ่างใหญ่_Cal!$AA$4:$AA$63,$A288,อ่างใหญ่_Cal!W$4:W$63)</f>
        <v>0</v>
      </c>
      <c r="W288" s="1156">
        <f>SUMIF(อ่างใหญ่_Cal!$AA$4:$AA$63,$A288,อ่างใหญ่_Cal!X$4:X$63)</f>
        <v>0</v>
      </c>
      <c r="X288" s="1156">
        <f t="shared" si="47"/>
        <v>0</v>
      </c>
      <c r="Y288" s="1153"/>
      <c r="Z288" s="1153"/>
    </row>
    <row r="289" spans="1:26" x14ac:dyDescent="0.2">
      <c r="A289" s="1141" t="str">
        <f t="shared" si="48"/>
        <v>โครงการส่งน้ำและบำรุงรักษาบางเลน_นครปฐม</v>
      </c>
      <c r="B289" s="1141" t="str">
        <f t="shared" si="49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156">
        <f>SUMIF(อ่างใหญ่_Cal!$AA$4:$AA$63,$A289,อ่างใหญ่_Cal!I$4:I$63)</f>
        <v>0</v>
      </c>
      <c r="I289" s="1156">
        <f>SUMIF(อ่างใหญ่_Cal!$AA$4:$AA$63,$A289,อ่างใหญ่_Cal!J$4:J$63)</f>
        <v>0</v>
      </c>
      <c r="J289" s="1156">
        <f>SUMIF(อ่างใหญ่_Cal!$AA$4:$AA$63,$A289,อ่างใหญ่_Cal!K$4:K$63)</f>
        <v>0</v>
      </c>
      <c r="K289" s="1156">
        <f>SUMIF(อ่างใหญ่_Cal!$AA$4:$AA$63,$A289,อ่างใหญ่_Cal!L$4:L$63)</f>
        <v>0</v>
      </c>
      <c r="L289" s="1156">
        <f>SUMIF(อ่างใหญ่_Cal!$AA$4:$AA$63,$A289,อ่างใหญ่_Cal!M$4:M$63)</f>
        <v>0</v>
      </c>
      <c r="M289" s="1156">
        <f>SUMIF(อ่างใหญ่_Cal!$AA$4:$AA$63,$A289,อ่างใหญ่_Cal!N$4:N$63)</f>
        <v>0</v>
      </c>
      <c r="N289" s="1156">
        <f t="shared" si="46"/>
        <v>0</v>
      </c>
      <c r="O289" s="1156">
        <f>SUMIF(อ่างใหญ่_Cal!$AA$4:$AA$63,$A289,อ่างใหญ่_Cal!P$4:P$63)</f>
        <v>0</v>
      </c>
      <c r="P289" s="1156">
        <f>SUMIF(อ่างใหญ่_Cal!$AA$4:$AA$63,$A289,อ่างใหญ่_Cal!Q$4:Q$63)</f>
        <v>0</v>
      </c>
      <c r="Q289" s="1156">
        <f>SUMIF(อ่างใหญ่_Cal!$AA$4:$AA$63,$A289,อ่างใหญ่_Cal!R$4:R$63)</f>
        <v>0</v>
      </c>
      <c r="R289" s="1156">
        <f>SUMIF(อ่างใหญ่_Cal!$AA$4:$AA$63,$A289,อ่างใหญ่_Cal!S$4:S$63)</f>
        <v>0</v>
      </c>
      <c r="S289" s="1156">
        <f>SUMIF(อ่างใหญ่_Cal!$AA$4:$AA$63,$A289,อ่างใหญ่_Cal!T$4:T$63)</f>
        <v>0</v>
      </c>
      <c r="T289" s="1156">
        <f>SUMIF(อ่างใหญ่_Cal!$AA$4:$AA$63,$A289,อ่างใหญ่_Cal!U$4:U$63)</f>
        <v>0</v>
      </c>
      <c r="U289" s="1156">
        <f>SUMIF(อ่างใหญ่_Cal!$AA$4:$AA$63,$A289,อ่างใหญ่_Cal!V$4:V$63)</f>
        <v>0</v>
      </c>
      <c r="V289" s="1156">
        <f>SUMIF(อ่างใหญ่_Cal!$AA$4:$AA$63,$A289,อ่างใหญ่_Cal!W$4:W$63)</f>
        <v>0</v>
      </c>
      <c r="W289" s="1156">
        <f>SUMIF(อ่างใหญ่_Cal!$AA$4:$AA$63,$A289,อ่างใหญ่_Cal!X$4:X$63)</f>
        <v>0</v>
      </c>
      <c r="X289" s="1156">
        <f t="shared" si="47"/>
        <v>0</v>
      </c>
      <c r="Y289" s="1153"/>
      <c r="Z289" s="1153"/>
    </row>
    <row r="290" spans="1:26" x14ac:dyDescent="0.2">
      <c r="A290" s="1141" t="str">
        <f t="shared" si="48"/>
        <v>โครงการส่งน้ำและบำรุงรักษาบางเลน_สุพรรณบุรี</v>
      </c>
      <c r="B290" s="1141" t="str">
        <f t="shared" si="49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156">
        <f>SUMIF(อ่างใหญ่_Cal!$AA$4:$AA$63,$A290,อ่างใหญ่_Cal!I$4:I$63)</f>
        <v>0</v>
      </c>
      <c r="I290" s="1156">
        <f>SUMIF(อ่างใหญ่_Cal!$AA$4:$AA$63,$A290,อ่างใหญ่_Cal!J$4:J$63)</f>
        <v>0</v>
      </c>
      <c r="J290" s="1156">
        <f>SUMIF(อ่างใหญ่_Cal!$AA$4:$AA$63,$A290,อ่างใหญ่_Cal!K$4:K$63)</f>
        <v>0</v>
      </c>
      <c r="K290" s="1156">
        <f>SUMIF(อ่างใหญ่_Cal!$AA$4:$AA$63,$A290,อ่างใหญ่_Cal!L$4:L$63)</f>
        <v>0</v>
      </c>
      <c r="L290" s="1156">
        <f>SUMIF(อ่างใหญ่_Cal!$AA$4:$AA$63,$A290,อ่างใหญ่_Cal!M$4:M$63)</f>
        <v>0</v>
      </c>
      <c r="M290" s="1156">
        <f>SUMIF(อ่างใหญ่_Cal!$AA$4:$AA$63,$A290,อ่างใหญ่_Cal!N$4:N$63)</f>
        <v>0</v>
      </c>
      <c r="N290" s="1156">
        <f t="shared" si="46"/>
        <v>0</v>
      </c>
      <c r="O290" s="1156">
        <f>SUMIF(อ่างใหญ่_Cal!$AA$4:$AA$63,$A290,อ่างใหญ่_Cal!P$4:P$63)</f>
        <v>0</v>
      </c>
      <c r="P290" s="1156">
        <f>SUMIF(อ่างใหญ่_Cal!$AA$4:$AA$63,$A290,อ่างใหญ่_Cal!Q$4:Q$63)</f>
        <v>0</v>
      </c>
      <c r="Q290" s="1156">
        <f>SUMIF(อ่างใหญ่_Cal!$AA$4:$AA$63,$A290,อ่างใหญ่_Cal!R$4:R$63)</f>
        <v>0</v>
      </c>
      <c r="R290" s="1156">
        <f>SUMIF(อ่างใหญ่_Cal!$AA$4:$AA$63,$A290,อ่างใหญ่_Cal!S$4:S$63)</f>
        <v>0</v>
      </c>
      <c r="S290" s="1156">
        <f>SUMIF(อ่างใหญ่_Cal!$AA$4:$AA$63,$A290,อ่างใหญ่_Cal!T$4:T$63)</f>
        <v>0</v>
      </c>
      <c r="T290" s="1156">
        <f>SUMIF(อ่างใหญ่_Cal!$AA$4:$AA$63,$A290,อ่างใหญ่_Cal!U$4:U$63)</f>
        <v>0</v>
      </c>
      <c r="U290" s="1156">
        <f>SUMIF(อ่างใหญ่_Cal!$AA$4:$AA$63,$A290,อ่างใหญ่_Cal!V$4:V$63)</f>
        <v>0</v>
      </c>
      <c r="V290" s="1156">
        <f>SUMIF(อ่างใหญ่_Cal!$AA$4:$AA$63,$A290,อ่างใหญ่_Cal!W$4:W$63)</f>
        <v>0</v>
      </c>
      <c r="W290" s="1156">
        <f>SUMIF(อ่างใหญ่_Cal!$AA$4:$AA$63,$A290,อ่างใหญ่_Cal!X$4:X$63)</f>
        <v>0</v>
      </c>
      <c r="X290" s="1156">
        <f t="shared" si="47"/>
        <v>0</v>
      </c>
      <c r="Y290" s="1153"/>
      <c r="Z290" s="1153"/>
    </row>
    <row r="291" spans="1:26" x14ac:dyDescent="0.2">
      <c r="A291" s="1141" t="str">
        <f t="shared" si="48"/>
        <v>โครงการส่งน้ำและบำรุงรักษาดำเนินสะดวก_สมุทรสงคราม</v>
      </c>
      <c r="B291" s="1141" t="str">
        <f t="shared" si="49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156">
        <f>SUMIF(อ่างใหญ่_Cal!$AA$4:$AA$63,$A291,อ่างใหญ่_Cal!I$4:I$63)</f>
        <v>0</v>
      </c>
      <c r="I291" s="1156">
        <f>SUMIF(อ่างใหญ่_Cal!$AA$4:$AA$63,$A291,อ่างใหญ่_Cal!J$4:J$63)</f>
        <v>0</v>
      </c>
      <c r="J291" s="1156">
        <f>SUMIF(อ่างใหญ่_Cal!$AA$4:$AA$63,$A291,อ่างใหญ่_Cal!K$4:K$63)</f>
        <v>0</v>
      </c>
      <c r="K291" s="1156">
        <f>SUMIF(อ่างใหญ่_Cal!$AA$4:$AA$63,$A291,อ่างใหญ่_Cal!L$4:L$63)</f>
        <v>0</v>
      </c>
      <c r="L291" s="1156">
        <f>SUMIF(อ่างใหญ่_Cal!$AA$4:$AA$63,$A291,อ่างใหญ่_Cal!M$4:M$63)</f>
        <v>0</v>
      </c>
      <c r="M291" s="1156">
        <f>SUMIF(อ่างใหญ่_Cal!$AA$4:$AA$63,$A291,อ่างใหญ่_Cal!N$4:N$63)</f>
        <v>0</v>
      </c>
      <c r="N291" s="1156">
        <f t="shared" si="46"/>
        <v>0</v>
      </c>
      <c r="O291" s="1156">
        <f>SUMIF(อ่างใหญ่_Cal!$AA$4:$AA$63,$A291,อ่างใหญ่_Cal!P$4:P$63)</f>
        <v>0</v>
      </c>
      <c r="P291" s="1156">
        <f>SUMIF(อ่างใหญ่_Cal!$AA$4:$AA$63,$A291,อ่างใหญ่_Cal!Q$4:Q$63)</f>
        <v>0</v>
      </c>
      <c r="Q291" s="1156">
        <f>SUMIF(อ่างใหญ่_Cal!$AA$4:$AA$63,$A291,อ่างใหญ่_Cal!R$4:R$63)</f>
        <v>0</v>
      </c>
      <c r="R291" s="1156">
        <f>SUMIF(อ่างใหญ่_Cal!$AA$4:$AA$63,$A291,อ่างใหญ่_Cal!S$4:S$63)</f>
        <v>0</v>
      </c>
      <c r="S291" s="1156">
        <f>SUMIF(อ่างใหญ่_Cal!$AA$4:$AA$63,$A291,อ่างใหญ่_Cal!T$4:T$63)</f>
        <v>0</v>
      </c>
      <c r="T291" s="1156">
        <f>SUMIF(อ่างใหญ่_Cal!$AA$4:$AA$63,$A291,อ่างใหญ่_Cal!U$4:U$63)</f>
        <v>0</v>
      </c>
      <c r="U291" s="1156">
        <f>SUMIF(อ่างใหญ่_Cal!$AA$4:$AA$63,$A291,อ่างใหญ่_Cal!V$4:V$63)</f>
        <v>0</v>
      </c>
      <c r="V291" s="1156">
        <f>SUMIF(อ่างใหญ่_Cal!$AA$4:$AA$63,$A291,อ่างใหญ่_Cal!W$4:W$63)</f>
        <v>0</v>
      </c>
      <c r="W291" s="1156">
        <f>SUMIF(อ่างใหญ่_Cal!$AA$4:$AA$63,$A291,อ่างใหญ่_Cal!X$4:X$63)</f>
        <v>0</v>
      </c>
      <c r="X291" s="1156">
        <f t="shared" si="47"/>
        <v>0</v>
      </c>
      <c r="Y291" s="1169"/>
      <c r="Z291" s="1169"/>
    </row>
    <row r="292" spans="1:26" x14ac:dyDescent="0.2">
      <c r="A292" s="1141" t="str">
        <f t="shared" si="48"/>
        <v>โครงการส่งน้ำและบำรุงรักษาดำเนินสะดวก_สมุทรสาคร</v>
      </c>
      <c r="B292" s="1141" t="str">
        <f t="shared" si="49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156">
        <f>SUMIF(อ่างใหญ่_Cal!$AA$4:$AA$63,$A292,อ่างใหญ่_Cal!I$4:I$63)</f>
        <v>0</v>
      </c>
      <c r="I292" s="1156">
        <f>SUMIF(อ่างใหญ่_Cal!$AA$4:$AA$63,$A292,อ่างใหญ่_Cal!J$4:J$63)</f>
        <v>0</v>
      </c>
      <c r="J292" s="1156">
        <f>SUMIF(อ่างใหญ่_Cal!$AA$4:$AA$63,$A292,อ่างใหญ่_Cal!K$4:K$63)</f>
        <v>0</v>
      </c>
      <c r="K292" s="1156">
        <f>SUMIF(อ่างใหญ่_Cal!$AA$4:$AA$63,$A292,อ่างใหญ่_Cal!L$4:L$63)</f>
        <v>0</v>
      </c>
      <c r="L292" s="1156">
        <f>SUMIF(อ่างใหญ่_Cal!$AA$4:$AA$63,$A292,อ่างใหญ่_Cal!M$4:M$63)</f>
        <v>0</v>
      </c>
      <c r="M292" s="1156">
        <f>SUMIF(อ่างใหญ่_Cal!$AA$4:$AA$63,$A292,อ่างใหญ่_Cal!N$4:N$63)</f>
        <v>0</v>
      </c>
      <c r="N292" s="1156">
        <f t="shared" si="46"/>
        <v>0</v>
      </c>
      <c r="O292" s="1156">
        <f>SUMIF(อ่างใหญ่_Cal!$AA$4:$AA$63,$A292,อ่างใหญ่_Cal!P$4:P$63)</f>
        <v>0</v>
      </c>
      <c r="P292" s="1156">
        <f>SUMIF(อ่างใหญ่_Cal!$AA$4:$AA$63,$A292,อ่างใหญ่_Cal!Q$4:Q$63)</f>
        <v>0</v>
      </c>
      <c r="Q292" s="1156">
        <f>SUMIF(อ่างใหญ่_Cal!$AA$4:$AA$63,$A292,อ่างใหญ่_Cal!R$4:R$63)</f>
        <v>0</v>
      </c>
      <c r="R292" s="1156">
        <f>SUMIF(อ่างใหญ่_Cal!$AA$4:$AA$63,$A292,อ่างใหญ่_Cal!S$4:S$63)</f>
        <v>0</v>
      </c>
      <c r="S292" s="1156">
        <f>SUMIF(อ่างใหญ่_Cal!$AA$4:$AA$63,$A292,อ่างใหญ่_Cal!T$4:T$63)</f>
        <v>0</v>
      </c>
      <c r="T292" s="1156">
        <f>SUMIF(อ่างใหญ่_Cal!$AA$4:$AA$63,$A292,อ่างใหญ่_Cal!U$4:U$63)</f>
        <v>0</v>
      </c>
      <c r="U292" s="1156">
        <f>SUMIF(อ่างใหญ่_Cal!$AA$4:$AA$63,$A292,อ่างใหญ่_Cal!V$4:V$63)</f>
        <v>0</v>
      </c>
      <c r="V292" s="1156">
        <f>SUMIF(อ่างใหญ่_Cal!$AA$4:$AA$63,$A292,อ่างใหญ่_Cal!W$4:W$63)</f>
        <v>0</v>
      </c>
      <c r="W292" s="1156">
        <f>SUMIF(อ่างใหญ่_Cal!$AA$4:$AA$63,$A292,อ่างใหญ่_Cal!X$4:X$63)</f>
        <v>0</v>
      </c>
      <c r="X292" s="1156">
        <f t="shared" si="47"/>
        <v>0</v>
      </c>
      <c r="Y292" s="1153"/>
      <c r="Z292" s="1153"/>
    </row>
    <row r="293" spans="1:26" x14ac:dyDescent="0.2">
      <c r="A293" s="1141" t="str">
        <f t="shared" si="48"/>
        <v>โครงการส่งน้ำและบำรุงรักษาดำเนินสะดวก_ราชบุรี</v>
      </c>
      <c r="B293" s="1141" t="str">
        <f t="shared" si="49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156">
        <f>SUMIF(อ่างใหญ่_Cal!$AA$4:$AA$63,$A293,อ่างใหญ่_Cal!I$4:I$63)</f>
        <v>0</v>
      </c>
      <c r="I293" s="1156">
        <f>SUMIF(อ่างใหญ่_Cal!$AA$4:$AA$63,$A293,อ่างใหญ่_Cal!J$4:J$63)</f>
        <v>0</v>
      </c>
      <c r="J293" s="1156">
        <f>SUMIF(อ่างใหญ่_Cal!$AA$4:$AA$63,$A293,อ่างใหญ่_Cal!K$4:K$63)</f>
        <v>0</v>
      </c>
      <c r="K293" s="1156">
        <f>SUMIF(อ่างใหญ่_Cal!$AA$4:$AA$63,$A293,อ่างใหญ่_Cal!L$4:L$63)</f>
        <v>0</v>
      </c>
      <c r="L293" s="1156">
        <f>SUMIF(อ่างใหญ่_Cal!$AA$4:$AA$63,$A293,อ่างใหญ่_Cal!M$4:M$63)</f>
        <v>0</v>
      </c>
      <c r="M293" s="1156">
        <f>SUMIF(อ่างใหญ่_Cal!$AA$4:$AA$63,$A293,อ่างใหญ่_Cal!N$4:N$63)</f>
        <v>0</v>
      </c>
      <c r="N293" s="1156">
        <f t="shared" si="46"/>
        <v>0</v>
      </c>
      <c r="O293" s="1156">
        <f>SUMIF(อ่างใหญ่_Cal!$AA$4:$AA$63,$A293,อ่างใหญ่_Cal!P$4:P$63)</f>
        <v>0</v>
      </c>
      <c r="P293" s="1156">
        <f>SUMIF(อ่างใหญ่_Cal!$AA$4:$AA$63,$A293,อ่างใหญ่_Cal!Q$4:Q$63)</f>
        <v>0</v>
      </c>
      <c r="Q293" s="1156">
        <f>SUMIF(อ่างใหญ่_Cal!$AA$4:$AA$63,$A293,อ่างใหญ่_Cal!R$4:R$63)</f>
        <v>0</v>
      </c>
      <c r="R293" s="1156">
        <f>SUMIF(อ่างใหญ่_Cal!$AA$4:$AA$63,$A293,อ่างใหญ่_Cal!S$4:S$63)</f>
        <v>0</v>
      </c>
      <c r="S293" s="1156">
        <f>SUMIF(อ่างใหญ่_Cal!$AA$4:$AA$63,$A293,อ่างใหญ่_Cal!T$4:T$63)</f>
        <v>0</v>
      </c>
      <c r="T293" s="1156">
        <f>SUMIF(อ่างใหญ่_Cal!$AA$4:$AA$63,$A293,อ่างใหญ่_Cal!U$4:U$63)</f>
        <v>0</v>
      </c>
      <c r="U293" s="1156">
        <f>SUMIF(อ่างใหญ่_Cal!$AA$4:$AA$63,$A293,อ่างใหญ่_Cal!V$4:V$63)</f>
        <v>0</v>
      </c>
      <c r="V293" s="1156">
        <f>SUMIF(อ่างใหญ่_Cal!$AA$4:$AA$63,$A293,อ่างใหญ่_Cal!W$4:W$63)</f>
        <v>0</v>
      </c>
      <c r="W293" s="1156">
        <f>SUMIF(อ่างใหญ่_Cal!$AA$4:$AA$63,$A293,อ่างใหญ่_Cal!X$4:X$63)</f>
        <v>0</v>
      </c>
      <c r="X293" s="1156">
        <f t="shared" si="47"/>
        <v>0</v>
      </c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156">
        <f>SUMIF(อ่างใหญ่_Cal!$AA$4:$AA$63,$A294,อ่างใหญ่_Cal!I$4:I$63)</f>
        <v>0</v>
      </c>
      <c r="I294" s="1156">
        <f>SUMIF(อ่างใหญ่_Cal!$AA$4:$AA$63,$A294,อ่างใหญ่_Cal!J$4:J$63)</f>
        <v>0</v>
      </c>
      <c r="J294" s="1156">
        <f>SUMIF(อ่างใหญ่_Cal!$AA$4:$AA$63,$A294,อ่างใหญ่_Cal!K$4:K$63)</f>
        <v>0</v>
      </c>
      <c r="K294" s="1156">
        <f>SUMIF(อ่างใหญ่_Cal!$AA$4:$AA$63,$A294,อ่างใหญ่_Cal!L$4:L$63)</f>
        <v>0</v>
      </c>
      <c r="L294" s="1156">
        <f>SUMIF(อ่างใหญ่_Cal!$AA$4:$AA$63,$A294,อ่างใหญ่_Cal!M$4:M$63)</f>
        <v>0</v>
      </c>
      <c r="M294" s="1156">
        <f>SUMIF(อ่างใหญ่_Cal!$AA$4:$AA$63,$A294,อ่างใหญ่_Cal!N$4:N$63)</f>
        <v>0</v>
      </c>
      <c r="N294" s="1156">
        <f t="shared" ref="N294" si="50">SUM(I294:M294)</f>
        <v>0</v>
      </c>
      <c r="O294" s="1156">
        <f>SUMIF(อ่างใหญ่_Cal!$AA$4:$AA$63,$A294,อ่างใหญ่_Cal!P$4:P$63)</f>
        <v>0</v>
      </c>
      <c r="P294" s="1156">
        <f>SUMIF(อ่างใหญ่_Cal!$AA$4:$AA$63,$A294,อ่างใหญ่_Cal!Q$4:Q$63)</f>
        <v>0</v>
      </c>
      <c r="Q294" s="1156">
        <f>SUMIF(อ่างใหญ่_Cal!$AA$4:$AA$63,$A294,อ่างใหญ่_Cal!R$4:R$63)</f>
        <v>0</v>
      </c>
      <c r="R294" s="1156">
        <f>SUMIF(อ่างใหญ่_Cal!$AA$4:$AA$63,$A294,อ่างใหญ่_Cal!S$4:S$63)</f>
        <v>0</v>
      </c>
      <c r="S294" s="1156">
        <f>SUMIF(อ่างใหญ่_Cal!$AA$4:$AA$63,$A294,อ่างใหญ่_Cal!T$4:T$63)</f>
        <v>0</v>
      </c>
      <c r="T294" s="1156">
        <f>SUMIF(อ่างใหญ่_Cal!$AA$4:$AA$63,$A294,อ่างใหญ่_Cal!U$4:U$63)</f>
        <v>0</v>
      </c>
      <c r="U294" s="1156">
        <f>SUMIF(อ่างใหญ่_Cal!$AA$4:$AA$63,$A294,อ่างใหญ่_Cal!V$4:V$63)</f>
        <v>0</v>
      </c>
      <c r="V294" s="1156">
        <f>SUMIF(อ่างใหญ่_Cal!$AA$4:$AA$63,$A294,อ่างใหญ่_Cal!W$4:W$63)</f>
        <v>0</v>
      </c>
      <c r="W294" s="1156">
        <f>SUMIF(อ่างใหญ่_Cal!$AA$4:$AA$63,$A294,อ่างใหญ่_Cal!X$4:X$63)</f>
        <v>0</v>
      </c>
      <c r="X294" s="1156">
        <f t="shared" ref="X294" si="51">SUM(O294:W294)</f>
        <v>0</v>
      </c>
      <c r="Y294" s="1166"/>
      <c r="Z294" s="1166"/>
    </row>
    <row r="295" spans="1:26" x14ac:dyDescent="0.2">
      <c r="A295" s="1141" t="str">
        <f t="shared" si="48"/>
        <v>รวม_</v>
      </c>
      <c r="B295" s="1141" t="str">
        <f t="shared" si="49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161">
        <f t="shared" ref="H295:X295" si="52">SUM(H260:H293)</f>
        <v>10313.290000000001</v>
      </c>
      <c r="I295" s="1161">
        <f t="shared" si="52"/>
        <v>0</v>
      </c>
      <c r="J295" s="1161">
        <f t="shared" si="52"/>
        <v>0</v>
      </c>
      <c r="K295" s="1161">
        <f t="shared" si="52"/>
        <v>0</v>
      </c>
      <c r="L295" s="1161">
        <f t="shared" si="52"/>
        <v>0</v>
      </c>
      <c r="M295" s="1161">
        <f t="shared" si="52"/>
        <v>0</v>
      </c>
      <c r="N295" s="1161">
        <f t="shared" si="52"/>
        <v>0</v>
      </c>
      <c r="O295" s="1161">
        <f t="shared" si="52"/>
        <v>0</v>
      </c>
      <c r="P295" s="1161">
        <f t="shared" si="52"/>
        <v>0</v>
      </c>
      <c r="Q295" s="1161">
        <f t="shared" si="52"/>
        <v>0</v>
      </c>
      <c r="R295" s="1161">
        <f t="shared" si="52"/>
        <v>0</v>
      </c>
      <c r="S295" s="1161">
        <f t="shared" si="52"/>
        <v>0</v>
      </c>
      <c r="T295" s="1161">
        <f t="shared" si="52"/>
        <v>0</v>
      </c>
      <c r="U295" s="1161">
        <f t="shared" si="52"/>
        <v>0</v>
      </c>
      <c r="V295" s="1161">
        <f t="shared" si="52"/>
        <v>0</v>
      </c>
      <c r="W295" s="1161">
        <f t="shared" si="52"/>
        <v>0</v>
      </c>
      <c r="X295" s="1161">
        <f t="shared" si="52"/>
        <v>0</v>
      </c>
      <c r="Y295" s="1161"/>
      <c r="Z295" s="1161"/>
    </row>
    <row r="296" spans="1:26" x14ac:dyDescent="0.2">
      <c r="A296" s="1141" t="str">
        <f t="shared" si="48"/>
        <v>สำนักงานชลประทานที่ 14_</v>
      </c>
      <c r="B296" s="1141" t="str">
        <f t="shared" si="49"/>
        <v>_</v>
      </c>
      <c r="C296" s="1163" t="s">
        <v>2763</v>
      </c>
      <c r="D296" s="1164"/>
      <c r="E296" s="1164"/>
      <c r="F296" s="1164"/>
      <c r="G296" s="1153"/>
      <c r="H296" s="1153"/>
      <c r="I296" s="1153"/>
      <c r="J296" s="1153"/>
      <c r="K296" s="1153"/>
      <c r="L296" s="1153"/>
      <c r="M296" s="1153"/>
      <c r="N296" s="1153"/>
      <c r="O296" s="1156"/>
      <c r="P296" s="1156"/>
      <c r="Q296" s="1156"/>
      <c r="R296" s="1156"/>
      <c r="S296" s="1156"/>
      <c r="T296" s="1156"/>
      <c r="U296" s="1156"/>
      <c r="V296" s="1156"/>
      <c r="W296" s="1156"/>
      <c r="X296" s="1153"/>
      <c r="Y296" s="1153"/>
      <c r="Z296" s="1153"/>
    </row>
    <row r="297" spans="1:26" x14ac:dyDescent="0.2">
      <c r="A297" s="1141" t="str">
        <f t="shared" si="48"/>
        <v>โครงการชลประทานประจวบคีรีขันธ์_ประจวบคีรีขันธ์</v>
      </c>
      <c r="B297" s="1141" t="str">
        <f t="shared" si="49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156">
        <f>SUMIF(อ่างใหญ่_Cal!$AA$4:$AA$63,$A297,อ่างใหญ่_Cal!I$4:I$63)</f>
        <v>0</v>
      </c>
      <c r="I297" s="1156">
        <f>SUMIF(อ่างใหญ่_Cal!$AA$4:$AA$63,$A297,อ่างใหญ่_Cal!J$4:J$63)</f>
        <v>0</v>
      </c>
      <c r="J297" s="1156">
        <f>SUMIF(อ่างใหญ่_Cal!$AA$4:$AA$63,$A297,อ่างใหญ่_Cal!K$4:K$63)</f>
        <v>0</v>
      </c>
      <c r="K297" s="1156">
        <f>SUMIF(อ่างใหญ่_Cal!$AA$4:$AA$63,$A297,อ่างใหญ่_Cal!L$4:L$63)</f>
        <v>0</v>
      </c>
      <c r="L297" s="1156">
        <f>SUMIF(อ่างใหญ่_Cal!$AA$4:$AA$63,$A297,อ่างใหญ่_Cal!M$4:M$63)</f>
        <v>0</v>
      </c>
      <c r="M297" s="1156">
        <f>SUMIF(อ่างใหญ่_Cal!$AA$4:$AA$63,$A297,อ่างใหญ่_Cal!N$4:N$63)</f>
        <v>0</v>
      </c>
      <c r="N297" s="1156">
        <f t="shared" ref="N297:N305" si="53">SUM(I297:M297)</f>
        <v>0</v>
      </c>
      <c r="O297" s="1156">
        <f>SUMIF(อ่างใหญ่_Cal!$AA$4:$AA$63,$A297,อ่างใหญ่_Cal!P$4:P$63)</f>
        <v>0</v>
      </c>
      <c r="P297" s="1156">
        <f>SUMIF(อ่างใหญ่_Cal!$AA$4:$AA$63,$A297,อ่างใหญ่_Cal!Q$4:Q$63)</f>
        <v>0</v>
      </c>
      <c r="Q297" s="1156">
        <f>SUMIF(อ่างใหญ่_Cal!$AA$4:$AA$63,$A297,อ่างใหญ่_Cal!R$4:R$63)</f>
        <v>0</v>
      </c>
      <c r="R297" s="1156">
        <f>SUMIF(อ่างใหญ่_Cal!$AA$4:$AA$63,$A297,อ่างใหญ่_Cal!S$4:S$63)</f>
        <v>0</v>
      </c>
      <c r="S297" s="1156">
        <f>SUMIF(อ่างใหญ่_Cal!$AA$4:$AA$63,$A297,อ่างใหญ่_Cal!T$4:T$63)</f>
        <v>0</v>
      </c>
      <c r="T297" s="1156">
        <f>SUMIF(อ่างใหญ่_Cal!$AA$4:$AA$63,$A297,อ่างใหญ่_Cal!U$4:U$63)</f>
        <v>0</v>
      </c>
      <c r="U297" s="1156">
        <f>SUMIF(อ่างใหญ่_Cal!$AA$4:$AA$63,$A297,อ่างใหญ่_Cal!V$4:V$63)</f>
        <v>0</v>
      </c>
      <c r="V297" s="1156">
        <f>SUMIF(อ่างใหญ่_Cal!$AA$4:$AA$63,$A297,อ่างใหญ่_Cal!W$4:W$63)</f>
        <v>0</v>
      </c>
      <c r="W297" s="1156">
        <f>SUMIF(อ่างใหญ่_Cal!$AA$4:$AA$63,$A297,อ่างใหญ่_Cal!X$4:X$63)</f>
        <v>0</v>
      </c>
      <c r="X297" s="1156">
        <f t="shared" ref="X297:X305" si="54">SUM(O297:W297)</f>
        <v>0</v>
      </c>
      <c r="Y297" s="1153"/>
      <c r="Z297" s="1153"/>
    </row>
    <row r="298" spans="1:26" x14ac:dyDescent="0.2">
      <c r="A298" s="1141" t="str">
        <f t="shared" si="48"/>
        <v>โครงการชลประทานประจวบคีรีขันธ์_เพชรบุรี</v>
      </c>
      <c r="B298" s="1141" t="str">
        <f t="shared" si="49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156">
        <f>SUMIF(อ่างใหญ่_Cal!$AA$4:$AA$63,$A298,อ่างใหญ่_Cal!I$4:I$63)</f>
        <v>0</v>
      </c>
      <c r="I298" s="1156">
        <f>SUMIF(อ่างใหญ่_Cal!$AA$4:$AA$63,$A298,อ่างใหญ่_Cal!J$4:J$63)</f>
        <v>0</v>
      </c>
      <c r="J298" s="1156">
        <f>SUMIF(อ่างใหญ่_Cal!$AA$4:$AA$63,$A298,อ่างใหญ่_Cal!K$4:K$63)</f>
        <v>0</v>
      </c>
      <c r="K298" s="1156">
        <f>SUMIF(อ่างใหญ่_Cal!$AA$4:$AA$63,$A298,อ่างใหญ่_Cal!L$4:L$63)</f>
        <v>0</v>
      </c>
      <c r="L298" s="1156">
        <f>SUMIF(อ่างใหญ่_Cal!$AA$4:$AA$63,$A298,อ่างใหญ่_Cal!M$4:M$63)</f>
        <v>0</v>
      </c>
      <c r="M298" s="1156">
        <f>SUMIF(อ่างใหญ่_Cal!$AA$4:$AA$63,$A298,อ่างใหญ่_Cal!N$4:N$63)</f>
        <v>0</v>
      </c>
      <c r="N298" s="1156">
        <f t="shared" si="53"/>
        <v>0</v>
      </c>
      <c r="O298" s="1156">
        <f>SUMIF(อ่างใหญ่_Cal!$AA$4:$AA$63,$A298,อ่างใหญ่_Cal!P$4:P$63)</f>
        <v>0</v>
      </c>
      <c r="P298" s="1156">
        <f>SUMIF(อ่างใหญ่_Cal!$AA$4:$AA$63,$A298,อ่างใหญ่_Cal!Q$4:Q$63)</f>
        <v>0</v>
      </c>
      <c r="Q298" s="1156">
        <f>SUMIF(อ่างใหญ่_Cal!$AA$4:$AA$63,$A298,อ่างใหญ่_Cal!R$4:R$63)</f>
        <v>0</v>
      </c>
      <c r="R298" s="1156">
        <f>SUMIF(อ่างใหญ่_Cal!$AA$4:$AA$63,$A298,อ่างใหญ่_Cal!S$4:S$63)</f>
        <v>0</v>
      </c>
      <c r="S298" s="1156">
        <f>SUMIF(อ่างใหญ่_Cal!$AA$4:$AA$63,$A298,อ่างใหญ่_Cal!T$4:T$63)</f>
        <v>0</v>
      </c>
      <c r="T298" s="1156">
        <f>SUMIF(อ่างใหญ่_Cal!$AA$4:$AA$63,$A298,อ่างใหญ่_Cal!U$4:U$63)</f>
        <v>0</v>
      </c>
      <c r="U298" s="1156">
        <f>SUMIF(อ่างใหญ่_Cal!$AA$4:$AA$63,$A298,อ่างใหญ่_Cal!V$4:V$63)</f>
        <v>0</v>
      </c>
      <c r="V298" s="1156">
        <f>SUMIF(อ่างใหญ่_Cal!$AA$4:$AA$63,$A298,อ่างใหญ่_Cal!W$4:W$63)</f>
        <v>0</v>
      </c>
      <c r="W298" s="1156">
        <f>SUMIF(อ่างใหญ่_Cal!$AA$4:$AA$63,$A298,อ่างใหญ่_Cal!X$4:X$63)</f>
        <v>0</v>
      </c>
      <c r="X298" s="1156">
        <f t="shared" si="54"/>
        <v>0</v>
      </c>
      <c r="Y298" s="1153"/>
      <c r="Z298" s="1153"/>
    </row>
    <row r="299" spans="1:26" x14ac:dyDescent="0.2">
      <c r="A299" s="1141" t="str">
        <f t="shared" si="48"/>
        <v>โครงการชลประทานเพชรบุรี_ประจวบคีรีขันธ์</v>
      </c>
      <c r="B299" s="1141" t="str">
        <f t="shared" si="49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156">
        <f>SUMIF(อ่างใหญ่_Cal!$AA$4:$AA$63,$A299,อ่างใหญ่_Cal!I$4:I$63)</f>
        <v>0</v>
      </c>
      <c r="I299" s="1156">
        <f>SUMIF(อ่างใหญ่_Cal!$AA$4:$AA$63,$A299,อ่างใหญ่_Cal!J$4:J$63)</f>
        <v>0</v>
      </c>
      <c r="J299" s="1156">
        <f>SUMIF(อ่างใหญ่_Cal!$AA$4:$AA$63,$A299,อ่างใหญ่_Cal!K$4:K$63)</f>
        <v>0</v>
      </c>
      <c r="K299" s="1156">
        <f>SUMIF(อ่างใหญ่_Cal!$AA$4:$AA$63,$A299,อ่างใหญ่_Cal!L$4:L$63)</f>
        <v>0</v>
      </c>
      <c r="L299" s="1156">
        <f>SUMIF(อ่างใหญ่_Cal!$AA$4:$AA$63,$A299,อ่างใหญ่_Cal!M$4:M$63)</f>
        <v>0</v>
      </c>
      <c r="M299" s="1156">
        <f>SUMIF(อ่างใหญ่_Cal!$AA$4:$AA$63,$A299,อ่างใหญ่_Cal!N$4:N$63)</f>
        <v>0</v>
      </c>
      <c r="N299" s="1156">
        <f t="shared" si="53"/>
        <v>0</v>
      </c>
      <c r="O299" s="1156">
        <f>SUMIF(อ่างใหญ่_Cal!$AA$4:$AA$63,$A299,อ่างใหญ่_Cal!P$4:P$63)</f>
        <v>0</v>
      </c>
      <c r="P299" s="1156">
        <f>SUMIF(อ่างใหญ่_Cal!$AA$4:$AA$63,$A299,อ่างใหญ่_Cal!Q$4:Q$63)</f>
        <v>0</v>
      </c>
      <c r="Q299" s="1156">
        <f>SUMIF(อ่างใหญ่_Cal!$AA$4:$AA$63,$A299,อ่างใหญ่_Cal!R$4:R$63)</f>
        <v>0</v>
      </c>
      <c r="R299" s="1156">
        <f>SUMIF(อ่างใหญ่_Cal!$AA$4:$AA$63,$A299,อ่างใหญ่_Cal!S$4:S$63)</f>
        <v>0</v>
      </c>
      <c r="S299" s="1156">
        <f>SUMIF(อ่างใหญ่_Cal!$AA$4:$AA$63,$A299,อ่างใหญ่_Cal!T$4:T$63)</f>
        <v>0</v>
      </c>
      <c r="T299" s="1156">
        <f>SUMIF(อ่างใหญ่_Cal!$AA$4:$AA$63,$A299,อ่างใหญ่_Cal!U$4:U$63)</f>
        <v>0</v>
      </c>
      <c r="U299" s="1156">
        <f>SUMIF(อ่างใหญ่_Cal!$AA$4:$AA$63,$A299,อ่างใหญ่_Cal!V$4:V$63)</f>
        <v>0</v>
      </c>
      <c r="V299" s="1156">
        <f>SUMIF(อ่างใหญ่_Cal!$AA$4:$AA$63,$A299,อ่างใหญ่_Cal!W$4:W$63)</f>
        <v>0</v>
      </c>
      <c r="W299" s="1156">
        <f>SUMIF(อ่างใหญ่_Cal!$AA$4:$AA$63,$A299,อ่างใหญ่_Cal!X$4:X$63)</f>
        <v>0</v>
      </c>
      <c r="X299" s="1156">
        <f t="shared" si="54"/>
        <v>0</v>
      </c>
      <c r="Y299" s="1153"/>
      <c r="Z299" s="1153"/>
    </row>
    <row r="300" spans="1:26" x14ac:dyDescent="0.2">
      <c r="A300" s="1141" t="str">
        <f t="shared" si="48"/>
        <v>โครงการชลประทานเพชรบุรี_เพชรบุรี</v>
      </c>
      <c r="B300" s="1141" t="str">
        <f t="shared" si="49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156">
        <f>SUMIF(อ่างใหญ่_Cal!$AA$4:$AA$63,$A300,อ่างใหญ่_Cal!I$4:I$63)</f>
        <v>0</v>
      </c>
      <c r="I300" s="1156">
        <f>SUMIF(อ่างใหญ่_Cal!$AA$4:$AA$63,$A300,อ่างใหญ่_Cal!J$4:J$63)</f>
        <v>0</v>
      </c>
      <c r="J300" s="1156">
        <f>SUMIF(อ่างใหญ่_Cal!$AA$4:$AA$63,$A300,อ่างใหญ่_Cal!K$4:K$63)</f>
        <v>0</v>
      </c>
      <c r="K300" s="1156">
        <f>SUMIF(อ่างใหญ่_Cal!$AA$4:$AA$63,$A300,อ่างใหญ่_Cal!L$4:L$63)</f>
        <v>0</v>
      </c>
      <c r="L300" s="1156">
        <f>SUMIF(อ่างใหญ่_Cal!$AA$4:$AA$63,$A300,อ่างใหญ่_Cal!M$4:M$63)</f>
        <v>0</v>
      </c>
      <c r="M300" s="1156">
        <f>SUMIF(อ่างใหญ่_Cal!$AA$4:$AA$63,$A300,อ่างใหญ่_Cal!N$4:N$63)</f>
        <v>0</v>
      </c>
      <c r="N300" s="1156">
        <f t="shared" si="53"/>
        <v>0</v>
      </c>
      <c r="O300" s="1156">
        <f>SUMIF(อ่างใหญ่_Cal!$AA$4:$AA$63,$A300,อ่างใหญ่_Cal!P$4:P$63)</f>
        <v>0</v>
      </c>
      <c r="P300" s="1156">
        <f>SUMIF(อ่างใหญ่_Cal!$AA$4:$AA$63,$A300,อ่างใหญ่_Cal!Q$4:Q$63)</f>
        <v>0</v>
      </c>
      <c r="Q300" s="1156">
        <f>SUMIF(อ่างใหญ่_Cal!$AA$4:$AA$63,$A300,อ่างใหญ่_Cal!R$4:R$63)</f>
        <v>0</v>
      </c>
      <c r="R300" s="1156">
        <f>SUMIF(อ่างใหญ่_Cal!$AA$4:$AA$63,$A300,อ่างใหญ่_Cal!S$4:S$63)</f>
        <v>0</v>
      </c>
      <c r="S300" s="1156">
        <f>SUMIF(อ่างใหญ่_Cal!$AA$4:$AA$63,$A300,อ่างใหญ่_Cal!T$4:T$63)</f>
        <v>0</v>
      </c>
      <c r="T300" s="1156">
        <f>SUMIF(อ่างใหญ่_Cal!$AA$4:$AA$63,$A300,อ่างใหญ่_Cal!U$4:U$63)</f>
        <v>0</v>
      </c>
      <c r="U300" s="1156">
        <f>SUMIF(อ่างใหญ่_Cal!$AA$4:$AA$63,$A300,อ่างใหญ่_Cal!V$4:V$63)</f>
        <v>0</v>
      </c>
      <c r="V300" s="1156">
        <f>SUMIF(อ่างใหญ่_Cal!$AA$4:$AA$63,$A300,อ่างใหญ่_Cal!W$4:W$63)</f>
        <v>0</v>
      </c>
      <c r="W300" s="1156">
        <f>SUMIF(อ่างใหญ่_Cal!$AA$4:$AA$63,$A300,อ่างใหญ่_Cal!X$4:X$63)</f>
        <v>0</v>
      </c>
      <c r="X300" s="1156">
        <f t="shared" si="54"/>
        <v>0</v>
      </c>
      <c r="Y300" s="1153"/>
      <c r="Z300" s="1153"/>
    </row>
    <row r="301" spans="1:26" x14ac:dyDescent="0.2">
      <c r="A301" s="1141" t="str">
        <f t="shared" si="48"/>
        <v>โครงการชลประทานระนอง_ระนอง</v>
      </c>
      <c r="B301" s="1141" t="str">
        <f t="shared" si="49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156">
        <f>SUMIF(อ่างใหญ่_Cal!$AA$4:$AA$63,$A301,อ่างใหญ่_Cal!I$4:I$63)</f>
        <v>0</v>
      </c>
      <c r="I301" s="1156">
        <f>SUMIF(อ่างใหญ่_Cal!$AA$4:$AA$63,$A301,อ่างใหญ่_Cal!J$4:J$63)</f>
        <v>0</v>
      </c>
      <c r="J301" s="1156">
        <f>SUMIF(อ่างใหญ่_Cal!$AA$4:$AA$63,$A301,อ่างใหญ่_Cal!K$4:K$63)</f>
        <v>0</v>
      </c>
      <c r="K301" s="1156">
        <f>SUMIF(อ่างใหญ่_Cal!$AA$4:$AA$63,$A301,อ่างใหญ่_Cal!L$4:L$63)</f>
        <v>0</v>
      </c>
      <c r="L301" s="1156">
        <f>SUMIF(อ่างใหญ่_Cal!$AA$4:$AA$63,$A301,อ่างใหญ่_Cal!M$4:M$63)</f>
        <v>0</v>
      </c>
      <c r="M301" s="1156">
        <f>SUMIF(อ่างใหญ่_Cal!$AA$4:$AA$63,$A301,อ่างใหญ่_Cal!N$4:N$63)</f>
        <v>0</v>
      </c>
      <c r="N301" s="1156">
        <f t="shared" si="53"/>
        <v>0</v>
      </c>
      <c r="O301" s="1156">
        <f>SUMIF(อ่างใหญ่_Cal!$AA$4:$AA$63,$A301,อ่างใหญ่_Cal!P$4:P$63)</f>
        <v>0</v>
      </c>
      <c r="P301" s="1156">
        <f>SUMIF(อ่างใหญ่_Cal!$AA$4:$AA$63,$A301,อ่างใหญ่_Cal!Q$4:Q$63)</f>
        <v>0</v>
      </c>
      <c r="Q301" s="1156">
        <f>SUMIF(อ่างใหญ่_Cal!$AA$4:$AA$63,$A301,อ่างใหญ่_Cal!R$4:R$63)</f>
        <v>0</v>
      </c>
      <c r="R301" s="1156">
        <f>SUMIF(อ่างใหญ่_Cal!$AA$4:$AA$63,$A301,อ่างใหญ่_Cal!S$4:S$63)</f>
        <v>0</v>
      </c>
      <c r="S301" s="1156">
        <f>SUMIF(อ่างใหญ่_Cal!$AA$4:$AA$63,$A301,อ่างใหญ่_Cal!T$4:T$63)</f>
        <v>0</v>
      </c>
      <c r="T301" s="1156">
        <f>SUMIF(อ่างใหญ่_Cal!$AA$4:$AA$63,$A301,อ่างใหญ่_Cal!U$4:U$63)</f>
        <v>0</v>
      </c>
      <c r="U301" s="1156">
        <f>SUMIF(อ่างใหญ่_Cal!$AA$4:$AA$63,$A301,อ่างใหญ่_Cal!V$4:V$63)</f>
        <v>0</v>
      </c>
      <c r="V301" s="1156">
        <f>SUMIF(อ่างใหญ่_Cal!$AA$4:$AA$63,$A301,อ่างใหญ่_Cal!W$4:W$63)</f>
        <v>0</v>
      </c>
      <c r="W301" s="1156">
        <f>SUMIF(อ่างใหญ่_Cal!$AA$4:$AA$63,$A301,อ่างใหญ่_Cal!X$4:X$63)</f>
        <v>0</v>
      </c>
      <c r="X301" s="1156">
        <f t="shared" si="54"/>
        <v>0</v>
      </c>
      <c r="Y301" s="1153"/>
      <c r="Z301" s="1153"/>
    </row>
    <row r="302" spans="1:26" x14ac:dyDescent="0.2">
      <c r="A302" s="1141" t="str">
        <f t="shared" si="48"/>
        <v>โครงการชลประทานชุมพร_ชุมพร</v>
      </c>
      <c r="B302" s="1141" t="str">
        <f t="shared" si="49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156">
        <f>SUMIF(อ่างใหญ่_Cal!$AA$4:$AA$63,$A302,อ่างใหญ่_Cal!I$4:I$63)</f>
        <v>0</v>
      </c>
      <c r="I302" s="1156">
        <f>SUMIF(อ่างใหญ่_Cal!$AA$4:$AA$63,$A302,อ่างใหญ่_Cal!J$4:J$63)</f>
        <v>0</v>
      </c>
      <c r="J302" s="1156">
        <f>SUMIF(อ่างใหญ่_Cal!$AA$4:$AA$63,$A302,อ่างใหญ่_Cal!K$4:K$63)</f>
        <v>0</v>
      </c>
      <c r="K302" s="1156">
        <f>SUMIF(อ่างใหญ่_Cal!$AA$4:$AA$63,$A302,อ่างใหญ่_Cal!L$4:L$63)</f>
        <v>0</v>
      </c>
      <c r="L302" s="1156">
        <f>SUMIF(อ่างใหญ่_Cal!$AA$4:$AA$63,$A302,อ่างใหญ่_Cal!M$4:M$63)</f>
        <v>0</v>
      </c>
      <c r="M302" s="1156">
        <f>SUMIF(อ่างใหญ่_Cal!$AA$4:$AA$63,$A302,อ่างใหญ่_Cal!N$4:N$63)</f>
        <v>0</v>
      </c>
      <c r="N302" s="1156">
        <f t="shared" si="53"/>
        <v>0</v>
      </c>
      <c r="O302" s="1156">
        <f>SUMIF(อ่างใหญ่_Cal!$AA$4:$AA$63,$A302,อ่างใหญ่_Cal!P$4:P$63)</f>
        <v>0</v>
      </c>
      <c r="P302" s="1156">
        <f>SUMIF(อ่างใหญ่_Cal!$AA$4:$AA$63,$A302,อ่างใหญ่_Cal!Q$4:Q$63)</f>
        <v>0</v>
      </c>
      <c r="Q302" s="1156">
        <f>SUMIF(อ่างใหญ่_Cal!$AA$4:$AA$63,$A302,อ่างใหญ่_Cal!R$4:R$63)</f>
        <v>0</v>
      </c>
      <c r="R302" s="1156">
        <f>SUMIF(อ่างใหญ่_Cal!$AA$4:$AA$63,$A302,อ่างใหญ่_Cal!S$4:S$63)</f>
        <v>0</v>
      </c>
      <c r="S302" s="1156">
        <f>SUMIF(อ่างใหญ่_Cal!$AA$4:$AA$63,$A302,อ่างใหญ่_Cal!T$4:T$63)</f>
        <v>0</v>
      </c>
      <c r="T302" s="1156">
        <f>SUMIF(อ่างใหญ่_Cal!$AA$4:$AA$63,$A302,อ่างใหญ่_Cal!U$4:U$63)</f>
        <v>0</v>
      </c>
      <c r="U302" s="1156">
        <f>SUMIF(อ่างใหญ่_Cal!$AA$4:$AA$63,$A302,อ่างใหญ่_Cal!V$4:V$63)</f>
        <v>0</v>
      </c>
      <c r="V302" s="1156">
        <f>SUMIF(อ่างใหญ่_Cal!$AA$4:$AA$63,$A302,อ่างใหญ่_Cal!W$4:W$63)</f>
        <v>0</v>
      </c>
      <c r="W302" s="1156">
        <f>SUMIF(อ่างใหญ่_Cal!$AA$4:$AA$63,$A302,อ่างใหญ่_Cal!X$4:X$63)</f>
        <v>0</v>
      </c>
      <c r="X302" s="1156">
        <f t="shared" si="54"/>
        <v>0</v>
      </c>
      <c r="Y302" s="1153"/>
      <c r="Z302" s="1153"/>
    </row>
    <row r="303" spans="1:26" x14ac:dyDescent="0.2">
      <c r="A303" s="1141" t="str">
        <f t="shared" si="48"/>
        <v>โครงการส่งน้ำและบำรุงรักษาปราณบุรี_ประจวบคีรีขันธ์</v>
      </c>
      <c r="B303" s="1141" t="str">
        <f t="shared" si="49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156">
        <f>SUMIF(อ่างใหญ่_Cal!$AA$4:$AA$63,$A303,อ่างใหญ่_Cal!I$4:I$63)</f>
        <v>308.39600000000002</v>
      </c>
      <c r="I303" s="1156">
        <f>SUMIF(อ่างใหญ่_Cal!$AA$4:$AA$63,$A303,อ่างใหญ่_Cal!J$4:J$63)</f>
        <v>178.43</v>
      </c>
      <c r="J303" s="1156">
        <f>SUMIF(อ่างใหญ่_Cal!$AA$4:$AA$63,$A303,อ่างใหญ่_Cal!K$4:K$63)</f>
        <v>36.200000000000003</v>
      </c>
      <c r="K303" s="1156">
        <f>SUMIF(อ่างใหญ่_Cal!$AA$4:$AA$63,$A303,อ่างใหญ่_Cal!L$4:L$63)</f>
        <v>3.64</v>
      </c>
      <c r="L303" s="1156">
        <f>SUMIF(อ่างใหญ่_Cal!$AA$4:$AA$63,$A303,อ่างใหญ่_Cal!M$4:M$63)</f>
        <v>7.8</v>
      </c>
      <c r="M303" s="1156">
        <f>SUMIF(อ่างใหญ่_Cal!$AA$4:$AA$63,$A303,อ่างใหญ่_Cal!N$4:N$63)</f>
        <v>0</v>
      </c>
      <c r="N303" s="1156">
        <f t="shared" si="53"/>
        <v>226.07</v>
      </c>
      <c r="O303" s="1156">
        <f>SUMIF(อ่างใหญ่_Cal!$AA$4:$AA$63,$A303,อ่างใหญ่_Cal!P$4:P$63)</f>
        <v>16500</v>
      </c>
      <c r="P303" s="1156">
        <f>SUMIF(อ่างใหญ่_Cal!$AA$4:$AA$63,$A303,อ่างใหญ่_Cal!Q$4:Q$63)</f>
        <v>1000</v>
      </c>
      <c r="Q303" s="1156">
        <f>SUMIF(อ่างใหญ่_Cal!$AA$4:$AA$63,$A303,อ่างใหญ่_Cal!R$4:R$63)</f>
        <v>400</v>
      </c>
      <c r="R303" s="1156">
        <f>SUMIF(อ่างใหญ่_Cal!$AA$4:$AA$63,$A303,อ่างใหญ่_Cal!S$4:S$63)</f>
        <v>6800</v>
      </c>
      <c r="S303" s="1156">
        <f>SUMIF(อ่างใหญ่_Cal!$AA$4:$AA$63,$A303,อ่างใหญ่_Cal!T$4:T$63)</f>
        <v>16000</v>
      </c>
      <c r="T303" s="1156">
        <f>SUMIF(อ่างใหญ่_Cal!$AA$4:$AA$63,$A303,อ่างใหญ่_Cal!U$4:U$63)</f>
        <v>35000</v>
      </c>
      <c r="U303" s="1156">
        <f>SUMIF(อ่างใหญ่_Cal!$AA$4:$AA$63,$A303,อ่างใหญ่_Cal!V$4:V$63)</f>
        <v>400</v>
      </c>
      <c r="V303" s="1156">
        <f>SUMIF(อ่างใหญ่_Cal!$AA$4:$AA$63,$A303,อ่างใหญ่_Cal!W$4:W$63)</f>
        <v>1000</v>
      </c>
      <c r="W303" s="1156">
        <f>SUMIF(อ่างใหญ่_Cal!$AA$4:$AA$63,$A303,อ่างใหญ่_Cal!X$4:X$63)</f>
        <v>3000</v>
      </c>
      <c r="X303" s="1156">
        <f t="shared" si="54"/>
        <v>80100</v>
      </c>
      <c r="Y303" s="1153"/>
      <c r="Z303" s="1153"/>
    </row>
    <row r="304" spans="1:26" x14ac:dyDescent="0.2">
      <c r="A304" s="1141" t="str">
        <f t="shared" si="48"/>
        <v>โครงการส่งน้ำและบำรุงรักษาเพชรบุรี_เพชรบุรี</v>
      </c>
      <c r="B304" s="1141" t="str">
        <f t="shared" si="49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156">
        <f>SUMIF(อ่างใหญ่_Cal!$AA$4:$AA$63,$A304,อ่างใหญ่_Cal!I$4:I$63)</f>
        <v>577.02</v>
      </c>
      <c r="I304" s="1156">
        <f>SUMIF(อ่างใหญ่_Cal!$AA$4:$AA$63,$A304,อ่างใหญ่_Cal!J$4:J$63)</f>
        <v>215.38838543128423</v>
      </c>
      <c r="J304" s="1156">
        <f>SUMIF(อ่างใหญ่_Cal!$AA$4:$AA$63,$A304,อ่างใหญ่_Cal!K$4:K$63)</f>
        <v>97.372800000000012</v>
      </c>
      <c r="K304" s="1156">
        <f>SUMIF(อ่างใหญ่_Cal!$AA$4:$AA$63,$A304,อ่างใหญ่_Cal!L$4:L$63)</f>
        <v>6.9552000000000023</v>
      </c>
      <c r="L304" s="1156">
        <f>SUMIF(อ่างใหญ่_Cal!$AA$4:$AA$63,$A304,อ่างใหญ่_Cal!M$4:M$63)</f>
        <v>104.32800000000003</v>
      </c>
      <c r="M304" s="1156">
        <f>SUMIF(อ่างใหญ่_Cal!$AA$4:$AA$63,$A304,อ่างใหญ่_Cal!N$4:N$63)</f>
        <v>0</v>
      </c>
      <c r="N304" s="1156">
        <f t="shared" si="53"/>
        <v>424.0443854312843</v>
      </c>
      <c r="O304" s="1156">
        <f>SUMIF(อ่างใหญ่_Cal!$AA$4:$AA$63,$A304,อ่างใหญ่_Cal!P$4:P$63)</f>
        <v>100000</v>
      </c>
      <c r="P304" s="1156">
        <f>SUMIF(อ่างใหญ่_Cal!$AA$4:$AA$63,$A304,อ่างใหญ่_Cal!Q$4:Q$63)</f>
        <v>500</v>
      </c>
      <c r="Q304" s="1156">
        <f>SUMIF(อ่างใหญ่_Cal!$AA$4:$AA$63,$A304,อ่างใหญ่_Cal!R$4:R$63)</f>
        <v>500</v>
      </c>
      <c r="R304" s="1156">
        <f>SUMIF(อ่างใหญ่_Cal!$AA$4:$AA$63,$A304,อ่างใหญ่_Cal!S$4:S$63)</f>
        <v>0</v>
      </c>
      <c r="S304" s="1156">
        <f>SUMIF(อ่างใหญ่_Cal!$AA$4:$AA$63,$A304,อ่างใหญ่_Cal!T$4:T$63)</f>
        <v>3000</v>
      </c>
      <c r="T304" s="1156">
        <f>SUMIF(อ่างใหญ่_Cal!$AA$4:$AA$63,$A304,อ่างใหญ่_Cal!U$4:U$63)</f>
        <v>0</v>
      </c>
      <c r="U304" s="1156">
        <f>SUMIF(อ่างใหญ่_Cal!$AA$4:$AA$63,$A304,อ่างใหญ่_Cal!V$4:V$63)</f>
        <v>0</v>
      </c>
      <c r="V304" s="1156">
        <f>SUMIF(อ่างใหญ่_Cal!$AA$4:$AA$63,$A304,อ่างใหญ่_Cal!W$4:W$63)</f>
        <v>0</v>
      </c>
      <c r="W304" s="1156">
        <f>SUMIF(อ่างใหญ่_Cal!$AA$4:$AA$63,$A304,อ่างใหญ่_Cal!X$4:X$63)</f>
        <v>0</v>
      </c>
      <c r="X304" s="1156">
        <f t="shared" si="54"/>
        <v>104000</v>
      </c>
      <c r="Y304" s="1153"/>
      <c r="Z304" s="1153"/>
    </row>
    <row r="305" spans="1:26" x14ac:dyDescent="0.2">
      <c r="A305" s="1141" t="str">
        <f t="shared" si="48"/>
        <v>โครงการส่งน้ำและบำรุงรักษาแก่งกระจาน_เพชรบุรี</v>
      </c>
      <c r="B305" s="1141" t="str">
        <f t="shared" si="49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156">
        <f>SUMIF(อ่างใหญ่_Cal!$AA$4:$AA$63,$A305,อ่างใหญ่_Cal!I$4:I$63)</f>
        <v>0</v>
      </c>
      <c r="I305" s="1156">
        <f>SUMIF(อ่างใหญ่_Cal!$AA$4:$AA$63,$A305,อ่างใหญ่_Cal!J$4:J$63)</f>
        <v>0</v>
      </c>
      <c r="J305" s="1156">
        <f>SUMIF(อ่างใหญ่_Cal!$AA$4:$AA$63,$A305,อ่างใหญ่_Cal!K$4:K$63)</f>
        <v>0</v>
      </c>
      <c r="K305" s="1156">
        <f>SUMIF(อ่างใหญ่_Cal!$AA$4:$AA$63,$A305,อ่างใหญ่_Cal!L$4:L$63)</f>
        <v>0</v>
      </c>
      <c r="L305" s="1156">
        <f>SUMIF(อ่างใหญ่_Cal!$AA$4:$AA$63,$A305,อ่างใหญ่_Cal!M$4:M$63)</f>
        <v>0</v>
      </c>
      <c r="M305" s="1156">
        <f>SUMIF(อ่างใหญ่_Cal!$AA$4:$AA$63,$A305,อ่างใหญ่_Cal!N$4:N$63)</f>
        <v>0</v>
      </c>
      <c r="N305" s="1156">
        <f t="shared" si="53"/>
        <v>0</v>
      </c>
      <c r="O305" s="1156">
        <f>SUMIF(อ่างใหญ่_Cal!$AA$4:$AA$63,$A305,อ่างใหญ่_Cal!P$4:P$63)</f>
        <v>0</v>
      </c>
      <c r="P305" s="1156">
        <f>SUMIF(อ่างใหญ่_Cal!$AA$4:$AA$63,$A305,อ่างใหญ่_Cal!Q$4:Q$63)</f>
        <v>0</v>
      </c>
      <c r="Q305" s="1156">
        <f>SUMIF(อ่างใหญ่_Cal!$AA$4:$AA$63,$A305,อ่างใหญ่_Cal!R$4:R$63)</f>
        <v>0</v>
      </c>
      <c r="R305" s="1156">
        <f>SUMIF(อ่างใหญ่_Cal!$AA$4:$AA$63,$A305,อ่างใหญ่_Cal!S$4:S$63)</f>
        <v>0</v>
      </c>
      <c r="S305" s="1156">
        <f>SUMIF(อ่างใหญ่_Cal!$AA$4:$AA$63,$A305,อ่างใหญ่_Cal!T$4:T$63)</f>
        <v>0</v>
      </c>
      <c r="T305" s="1156">
        <f>SUMIF(อ่างใหญ่_Cal!$AA$4:$AA$63,$A305,อ่างใหญ่_Cal!U$4:U$63)</f>
        <v>0</v>
      </c>
      <c r="U305" s="1156">
        <f>SUMIF(อ่างใหญ่_Cal!$AA$4:$AA$63,$A305,อ่างใหญ่_Cal!V$4:V$63)</f>
        <v>0</v>
      </c>
      <c r="V305" s="1156">
        <f>SUMIF(อ่างใหญ่_Cal!$AA$4:$AA$63,$A305,อ่างใหญ่_Cal!W$4:W$63)</f>
        <v>0</v>
      </c>
      <c r="W305" s="1156">
        <f>SUMIF(อ่างใหญ่_Cal!$AA$4:$AA$63,$A305,อ่างใหญ่_Cal!X$4:X$63)</f>
        <v>0</v>
      </c>
      <c r="X305" s="1156">
        <f t="shared" si="54"/>
        <v>0</v>
      </c>
      <c r="Y305" s="1153"/>
      <c r="Z305" s="1153"/>
    </row>
    <row r="306" spans="1:26" x14ac:dyDescent="0.2">
      <c r="A306" s="1141" t="str">
        <f t="shared" si="48"/>
        <v>รวม_</v>
      </c>
      <c r="B306" s="1141" t="str">
        <f t="shared" si="49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161">
        <f t="shared" ref="H306:X306" si="55">SUM(H297:H305)</f>
        <v>885.41599999999994</v>
      </c>
      <c r="I306" s="1161">
        <f t="shared" si="55"/>
        <v>393.81838543128424</v>
      </c>
      <c r="J306" s="1161">
        <f t="shared" si="55"/>
        <v>133.57280000000003</v>
      </c>
      <c r="K306" s="1161">
        <f t="shared" si="55"/>
        <v>10.595200000000002</v>
      </c>
      <c r="L306" s="1161">
        <f t="shared" si="55"/>
        <v>112.12800000000003</v>
      </c>
      <c r="M306" s="1161">
        <f t="shared" si="55"/>
        <v>0</v>
      </c>
      <c r="N306" s="1161">
        <f t="shared" si="55"/>
        <v>650.11438543128429</v>
      </c>
      <c r="O306" s="1161">
        <f t="shared" si="55"/>
        <v>116500</v>
      </c>
      <c r="P306" s="1161">
        <f t="shared" si="55"/>
        <v>1500</v>
      </c>
      <c r="Q306" s="1161">
        <f t="shared" si="55"/>
        <v>900</v>
      </c>
      <c r="R306" s="1161">
        <f t="shared" si="55"/>
        <v>6800</v>
      </c>
      <c r="S306" s="1161">
        <f t="shared" si="55"/>
        <v>19000</v>
      </c>
      <c r="T306" s="1161">
        <f t="shared" si="55"/>
        <v>35000</v>
      </c>
      <c r="U306" s="1161">
        <f t="shared" si="55"/>
        <v>400</v>
      </c>
      <c r="V306" s="1161">
        <f t="shared" si="55"/>
        <v>1000</v>
      </c>
      <c r="W306" s="1161">
        <f t="shared" si="55"/>
        <v>3000</v>
      </c>
      <c r="X306" s="1161">
        <f t="shared" si="55"/>
        <v>184100</v>
      </c>
      <c r="Y306" s="1179"/>
      <c r="Z306" s="1179"/>
    </row>
    <row r="307" spans="1:26" x14ac:dyDescent="0.2">
      <c r="A307" s="1141" t="str">
        <f t="shared" si="48"/>
        <v>สำนักงานชลประทานที่ 15_</v>
      </c>
      <c r="B307" s="1141" t="str">
        <f t="shared" si="49"/>
        <v>_</v>
      </c>
      <c r="C307" s="1163" t="s">
        <v>2766</v>
      </c>
      <c r="D307" s="1164"/>
      <c r="E307" s="1164"/>
      <c r="F307" s="1159"/>
      <c r="G307" s="1153"/>
      <c r="H307" s="1153"/>
      <c r="I307" s="1153"/>
      <c r="J307" s="1153"/>
      <c r="K307" s="1153"/>
      <c r="L307" s="1153"/>
      <c r="M307" s="1153"/>
      <c r="N307" s="1153"/>
      <c r="O307" s="1153"/>
      <c r="P307" s="1153"/>
      <c r="Q307" s="1153"/>
      <c r="R307" s="1153"/>
      <c r="S307" s="1153"/>
      <c r="T307" s="1153"/>
      <c r="U307" s="1153"/>
      <c r="V307" s="1153"/>
      <c r="W307" s="1153"/>
      <c r="X307" s="1153"/>
      <c r="Y307" s="1153"/>
      <c r="Z307" s="1153"/>
    </row>
    <row r="308" spans="1:26" x14ac:dyDescent="0.2">
      <c r="A308" s="1141" t="str">
        <f t="shared" si="48"/>
        <v>โครงการชลประทานนครศรีธรรมราช_นครศรีธรรมราช</v>
      </c>
      <c r="B308" s="1141" t="str">
        <f t="shared" si="49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156">
        <f>SUMIF(อ่างใหญ่_Cal!$AA$4:$AA$63,$A308,อ่างใหญ่_Cal!I$4:I$63)</f>
        <v>0</v>
      </c>
      <c r="I308" s="1156">
        <f>SUMIF(อ่างใหญ่_Cal!$AA$4:$AA$63,$A308,อ่างใหญ่_Cal!J$4:J$63)</f>
        <v>0</v>
      </c>
      <c r="J308" s="1156">
        <f>SUMIF(อ่างใหญ่_Cal!$AA$4:$AA$63,$A308,อ่างใหญ่_Cal!K$4:K$63)</f>
        <v>0</v>
      </c>
      <c r="K308" s="1156">
        <f>SUMIF(อ่างใหญ่_Cal!$AA$4:$AA$63,$A308,อ่างใหญ่_Cal!L$4:L$63)</f>
        <v>0</v>
      </c>
      <c r="L308" s="1156">
        <f>SUMIF(อ่างใหญ่_Cal!$AA$4:$AA$63,$A308,อ่างใหญ่_Cal!M$4:M$63)</f>
        <v>0</v>
      </c>
      <c r="M308" s="1156">
        <f>SUMIF(อ่างใหญ่_Cal!$AA$4:$AA$63,$A308,อ่างใหญ่_Cal!N$4:N$63)</f>
        <v>0</v>
      </c>
      <c r="N308" s="1156">
        <f t="shared" ref="N308:N317" si="56">SUM(I308:M308)</f>
        <v>0</v>
      </c>
      <c r="O308" s="1156">
        <f>SUMIF(อ่างใหญ่_Cal!$AA$4:$AA$63,$A308,อ่างใหญ่_Cal!P$4:P$63)</f>
        <v>0</v>
      </c>
      <c r="P308" s="1156">
        <f>SUMIF(อ่างใหญ่_Cal!$AA$4:$AA$63,$A308,อ่างใหญ่_Cal!Q$4:Q$63)</f>
        <v>0</v>
      </c>
      <c r="Q308" s="1156">
        <f>SUMIF(อ่างใหญ่_Cal!$AA$4:$AA$63,$A308,อ่างใหญ่_Cal!R$4:R$63)</f>
        <v>0</v>
      </c>
      <c r="R308" s="1156">
        <f>SUMIF(อ่างใหญ่_Cal!$AA$4:$AA$63,$A308,อ่างใหญ่_Cal!S$4:S$63)</f>
        <v>0</v>
      </c>
      <c r="S308" s="1156">
        <f>SUMIF(อ่างใหญ่_Cal!$AA$4:$AA$63,$A308,อ่างใหญ่_Cal!T$4:T$63)</f>
        <v>0</v>
      </c>
      <c r="T308" s="1156">
        <f>SUMIF(อ่างใหญ่_Cal!$AA$4:$AA$63,$A308,อ่างใหญ่_Cal!U$4:U$63)</f>
        <v>0</v>
      </c>
      <c r="U308" s="1156">
        <f>SUMIF(อ่างใหญ่_Cal!$AA$4:$AA$63,$A308,อ่างใหญ่_Cal!V$4:V$63)</f>
        <v>0</v>
      </c>
      <c r="V308" s="1156">
        <f>SUMIF(อ่างใหญ่_Cal!$AA$4:$AA$63,$A308,อ่างใหญ่_Cal!W$4:W$63)</f>
        <v>0</v>
      </c>
      <c r="W308" s="1156">
        <f>SUMIF(อ่างใหญ่_Cal!$AA$4:$AA$63,$A308,อ่างใหญ่_Cal!X$4:X$63)</f>
        <v>0</v>
      </c>
      <c r="X308" s="1156">
        <f t="shared" ref="X308:X317" si="57">SUM(O308:W308)</f>
        <v>0</v>
      </c>
      <c r="Y308" s="1153"/>
      <c r="Z308" s="1153"/>
    </row>
    <row r="309" spans="1:26" x14ac:dyDescent="0.2">
      <c r="A309" s="1141" t="str">
        <f t="shared" si="48"/>
        <v>โครงการชลประทานกระบี่_กระบี่</v>
      </c>
      <c r="B309" s="1141" t="str">
        <f t="shared" si="49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156">
        <f>SUMIF(อ่างใหญ่_Cal!$AA$4:$AA$63,$A309,อ่างใหญ่_Cal!I$4:I$63)</f>
        <v>0</v>
      </c>
      <c r="I309" s="1156">
        <f>SUMIF(อ่างใหญ่_Cal!$AA$4:$AA$63,$A309,อ่างใหญ่_Cal!J$4:J$63)</f>
        <v>0</v>
      </c>
      <c r="J309" s="1156">
        <f>SUMIF(อ่างใหญ่_Cal!$AA$4:$AA$63,$A309,อ่างใหญ่_Cal!K$4:K$63)</f>
        <v>0</v>
      </c>
      <c r="K309" s="1156">
        <f>SUMIF(อ่างใหญ่_Cal!$AA$4:$AA$63,$A309,อ่างใหญ่_Cal!L$4:L$63)</f>
        <v>0</v>
      </c>
      <c r="L309" s="1156">
        <f>SUMIF(อ่างใหญ่_Cal!$AA$4:$AA$63,$A309,อ่างใหญ่_Cal!M$4:M$63)</f>
        <v>0</v>
      </c>
      <c r="M309" s="1156">
        <f>SUMIF(อ่างใหญ่_Cal!$AA$4:$AA$63,$A309,อ่างใหญ่_Cal!N$4:N$63)</f>
        <v>0</v>
      </c>
      <c r="N309" s="1156">
        <f t="shared" si="56"/>
        <v>0</v>
      </c>
      <c r="O309" s="1156">
        <f>SUMIF(อ่างใหญ่_Cal!$AA$4:$AA$63,$A309,อ่างใหญ่_Cal!P$4:P$63)</f>
        <v>0</v>
      </c>
      <c r="P309" s="1156">
        <f>SUMIF(อ่างใหญ่_Cal!$AA$4:$AA$63,$A309,อ่างใหญ่_Cal!Q$4:Q$63)</f>
        <v>0</v>
      </c>
      <c r="Q309" s="1156">
        <f>SUMIF(อ่างใหญ่_Cal!$AA$4:$AA$63,$A309,อ่างใหญ่_Cal!R$4:R$63)</f>
        <v>0</v>
      </c>
      <c r="R309" s="1156">
        <f>SUMIF(อ่างใหญ่_Cal!$AA$4:$AA$63,$A309,อ่างใหญ่_Cal!S$4:S$63)</f>
        <v>0</v>
      </c>
      <c r="S309" s="1156">
        <f>SUMIF(อ่างใหญ่_Cal!$AA$4:$AA$63,$A309,อ่างใหญ่_Cal!T$4:T$63)</f>
        <v>0</v>
      </c>
      <c r="T309" s="1156">
        <f>SUMIF(อ่างใหญ่_Cal!$AA$4:$AA$63,$A309,อ่างใหญ่_Cal!U$4:U$63)</f>
        <v>0</v>
      </c>
      <c r="U309" s="1156">
        <f>SUMIF(อ่างใหญ่_Cal!$AA$4:$AA$63,$A309,อ่างใหญ่_Cal!V$4:V$63)</f>
        <v>0</v>
      </c>
      <c r="V309" s="1156">
        <f>SUMIF(อ่างใหญ่_Cal!$AA$4:$AA$63,$A309,อ่างใหญ่_Cal!W$4:W$63)</f>
        <v>0</v>
      </c>
      <c r="W309" s="1156">
        <f>SUMIF(อ่างใหญ่_Cal!$AA$4:$AA$63,$A309,อ่างใหญ่_Cal!X$4:X$63)</f>
        <v>0</v>
      </c>
      <c r="X309" s="1156">
        <f t="shared" si="57"/>
        <v>0</v>
      </c>
      <c r="Y309" s="1153"/>
      <c r="Z309" s="1153"/>
    </row>
    <row r="310" spans="1:26" x14ac:dyDescent="0.2">
      <c r="A310" s="1141" t="str">
        <f t="shared" si="48"/>
        <v>โครงการชลประทานพังงา_พังงา</v>
      </c>
      <c r="B310" s="1141" t="str">
        <f t="shared" si="49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156">
        <f>SUMIF(อ่างใหญ่_Cal!$AA$4:$AA$63,$A310,อ่างใหญ่_Cal!I$4:I$63)</f>
        <v>0</v>
      </c>
      <c r="I310" s="1156">
        <f>SUMIF(อ่างใหญ่_Cal!$AA$4:$AA$63,$A310,อ่างใหญ่_Cal!J$4:J$63)</f>
        <v>0</v>
      </c>
      <c r="J310" s="1156">
        <f>SUMIF(อ่างใหญ่_Cal!$AA$4:$AA$63,$A310,อ่างใหญ่_Cal!K$4:K$63)</f>
        <v>0</v>
      </c>
      <c r="K310" s="1156">
        <f>SUMIF(อ่างใหญ่_Cal!$AA$4:$AA$63,$A310,อ่างใหญ่_Cal!L$4:L$63)</f>
        <v>0</v>
      </c>
      <c r="L310" s="1156">
        <f>SUMIF(อ่างใหญ่_Cal!$AA$4:$AA$63,$A310,อ่างใหญ่_Cal!M$4:M$63)</f>
        <v>0</v>
      </c>
      <c r="M310" s="1156">
        <f>SUMIF(อ่างใหญ่_Cal!$AA$4:$AA$63,$A310,อ่างใหญ่_Cal!N$4:N$63)</f>
        <v>0</v>
      </c>
      <c r="N310" s="1156">
        <f t="shared" si="56"/>
        <v>0</v>
      </c>
      <c r="O310" s="1156">
        <f>SUMIF(อ่างใหญ่_Cal!$AA$4:$AA$63,$A310,อ่างใหญ่_Cal!P$4:P$63)</f>
        <v>0</v>
      </c>
      <c r="P310" s="1156">
        <f>SUMIF(อ่างใหญ่_Cal!$AA$4:$AA$63,$A310,อ่างใหญ่_Cal!Q$4:Q$63)</f>
        <v>0</v>
      </c>
      <c r="Q310" s="1156">
        <f>SUMIF(อ่างใหญ่_Cal!$AA$4:$AA$63,$A310,อ่างใหญ่_Cal!R$4:R$63)</f>
        <v>0</v>
      </c>
      <c r="R310" s="1156">
        <f>SUMIF(อ่างใหญ่_Cal!$AA$4:$AA$63,$A310,อ่างใหญ่_Cal!S$4:S$63)</f>
        <v>0</v>
      </c>
      <c r="S310" s="1156">
        <f>SUMIF(อ่างใหญ่_Cal!$AA$4:$AA$63,$A310,อ่างใหญ่_Cal!T$4:T$63)</f>
        <v>0</v>
      </c>
      <c r="T310" s="1156">
        <f>SUMIF(อ่างใหญ่_Cal!$AA$4:$AA$63,$A310,อ่างใหญ่_Cal!U$4:U$63)</f>
        <v>0</v>
      </c>
      <c r="U310" s="1156">
        <f>SUMIF(อ่างใหญ่_Cal!$AA$4:$AA$63,$A310,อ่างใหญ่_Cal!V$4:V$63)</f>
        <v>0</v>
      </c>
      <c r="V310" s="1156">
        <f>SUMIF(อ่างใหญ่_Cal!$AA$4:$AA$63,$A310,อ่างใหญ่_Cal!W$4:W$63)</f>
        <v>0</v>
      </c>
      <c r="W310" s="1156">
        <f>SUMIF(อ่างใหญ่_Cal!$AA$4:$AA$63,$A310,อ่างใหญ่_Cal!X$4:X$63)</f>
        <v>0</v>
      </c>
      <c r="X310" s="1156">
        <f t="shared" si="57"/>
        <v>0</v>
      </c>
      <c r="Y310" s="1153"/>
      <c r="Z310" s="1153"/>
    </row>
    <row r="311" spans="1:26" x14ac:dyDescent="0.2">
      <c r="A311" s="1141" t="str">
        <f t="shared" si="48"/>
        <v>โครงการชลประทานภูเก็ต_ภูเก็ต</v>
      </c>
      <c r="B311" s="1141" t="str">
        <f t="shared" si="49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156">
        <f>SUMIF(อ่างใหญ่_Cal!$AA$4:$AA$63,$A311,อ่างใหญ่_Cal!I$4:I$63)</f>
        <v>0</v>
      </c>
      <c r="I311" s="1156">
        <f>SUMIF(อ่างใหญ่_Cal!$AA$4:$AA$63,$A311,อ่างใหญ่_Cal!J$4:J$63)</f>
        <v>0</v>
      </c>
      <c r="J311" s="1156">
        <f>SUMIF(อ่างใหญ่_Cal!$AA$4:$AA$63,$A311,อ่างใหญ่_Cal!K$4:K$63)</f>
        <v>0</v>
      </c>
      <c r="K311" s="1156">
        <f>SUMIF(อ่างใหญ่_Cal!$AA$4:$AA$63,$A311,อ่างใหญ่_Cal!L$4:L$63)</f>
        <v>0</v>
      </c>
      <c r="L311" s="1156">
        <f>SUMIF(อ่างใหญ่_Cal!$AA$4:$AA$63,$A311,อ่างใหญ่_Cal!M$4:M$63)</f>
        <v>0</v>
      </c>
      <c r="M311" s="1156">
        <f>SUMIF(อ่างใหญ่_Cal!$AA$4:$AA$63,$A311,อ่างใหญ่_Cal!N$4:N$63)</f>
        <v>0</v>
      </c>
      <c r="N311" s="1156">
        <f t="shared" si="56"/>
        <v>0</v>
      </c>
      <c r="O311" s="1156">
        <f>SUMIF(อ่างใหญ่_Cal!$AA$4:$AA$63,$A311,อ่างใหญ่_Cal!P$4:P$63)</f>
        <v>0</v>
      </c>
      <c r="P311" s="1156">
        <f>SUMIF(อ่างใหญ่_Cal!$AA$4:$AA$63,$A311,อ่างใหญ่_Cal!Q$4:Q$63)</f>
        <v>0</v>
      </c>
      <c r="Q311" s="1156">
        <f>SUMIF(อ่างใหญ่_Cal!$AA$4:$AA$63,$A311,อ่างใหญ่_Cal!R$4:R$63)</f>
        <v>0</v>
      </c>
      <c r="R311" s="1156">
        <f>SUMIF(อ่างใหญ่_Cal!$AA$4:$AA$63,$A311,อ่างใหญ่_Cal!S$4:S$63)</f>
        <v>0</v>
      </c>
      <c r="S311" s="1156">
        <f>SUMIF(อ่างใหญ่_Cal!$AA$4:$AA$63,$A311,อ่างใหญ่_Cal!T$4:T$63)</f>
        <v>0</v>
      </c>
      <c r="T311" s="1156">
        <f>SUMIF(อ่างใหญ่_Cal!$AA$4:$AA$63,$A311,อ่างใหญ่_Cal!U$4:U$63)</f>
        <v>0</v>
      </c>
      <c r="U311" s="1156">
        <f>SUMIF(อ่างใหญ่_Cal!$AA$4:$AA$63,$A311,อ่างใหญ่_Cal!V$4:V$63)</f>
        <v>0</v>
      </c>
      <c r="V311" s="1156">
        <f>SUMIF(อ่างใหญ่_Cal!$AA$4:$AA$63,$A311,อ่างใหญ่_Cal!W$4:W$63)</f>
        <v>0</v>
      </c>
      <c r="W311" s="1156">
        <f>SUMIF(อ่างใหญ่_Cal!$AA$4:$AA$63,$A311,อ่างใหญ่_Cal!X$4:X$63)</f>
        <v>0</v>
      </c>
      <c r="X311" s="1156">
        <f t="shared" si="57"/>
        <v>0</v>
      </c>
      <c r="Y311" s="1153"/>
      <c r="Z311" s="1153"/>
    </row>
    <row r="312" spans="1:26" ht="24" x14ac:dyDescent="0.2">
      <c r="A312" s="1141" t="str">
        <f t="shared" si="48"/>
        <v>โครงการชลประทานสุราษฏร์ธานี_สุราษฎร์ธานี</v>
      </c>
      <c r="B312" s="1141" t="str">
        <f t="shared" si="49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156">
        <f>SUMIF(อ่างใหญ่_Cal!$AA$4:$AA$63,$A312,อ่างใหญ่_Cal!I$4:I$63)</f>
        <v>0</v>
      </c>
      <c r="I312" s="1156">
        <f>SUMIF(อ่างใหญ่_Cal!$AA$4:$AA$63,$A312,อ่างใหญ่_Cal!J$4:J$63)</f>
        <v>0</v>
      </c>
      <c r="J312" s="1156">
        <f>SUMIF(อ่างใหญ่_Cal!$AA$4:$AA$63,$A312,อ่างใหญ่_Cal!K$4:K$63)</f>
        <v>0</v>
      </c>
      <c r="K312" s="1156">
        <f>SUMIF(อ่างใหญ่_Cal!$AA$4:$AA$63,$A312,อ่างใหญ่_Cal!L$4:L$63)</f>
        <v>0</v>
      </c>
      <c r="L312" s="1156">
        <f>SUMIF(อ่างใหญ่_Cal!$AA$4:$AA$63,$A312,อ่างใหญ่_Cal!M$4:M$63)</f>
        <v>0</v>
      </c>
      <c r="M312" s="1156">
        <f>SUMIF(อ่างใหญ่_Cal!$AA$4:$AA$63,$A312,อ่างใหญ่_Cal!N$4:N$63)</f>
        <v>0</v>
      </c>
      <c r="N312" s="1156">
        <f t="shared" si="56"/>
        <v>0</v>
      </c>
      <c r="O312" s="1156">
        <f>SUMIF(อ่างใหญ่_Cal!$AA$4:$AA$63,$A312,อ่างใหญ่_Cal!P$4:P$63)</f>
        <v>0</v>
      </c>
      <c r="P312" s="1156">
        <f>SUMIF(อ่างใหญ่_Cal!$AA$4:$AA$63,$A312,อ่างใหญ่_Cal!Q$4:Q$63)</f>
        <v>0</v>
      </c>
      <c r="Q312" s="1156">
        <f>SUMIF(อ่างใหญ่_Cal!$AA$4:$AA$63,$A312,อ่างใหญ่_Cal!R$4:R$63)</f>
        <v>0</v>
      </c>
      <c r="R312" s="1156">
        <f>SUMIF(อ่างใหญ่_Cal!$AA$4:$AA$63,$A312,อ่างใหญ่_Cal!S$4:S$63)</f>
        <v>0</v>
      </c>
      <c r="S312" s="1156">
        <f>SUMIF(อ่างใหญ่_Cal!$AA$4:$AA$63,$A312,อ่างใหญ่_Cal!T$4:T$63)</f>
        <v>0</v>
      </c>
      <c r="T312" s="1156">
        <f>SUMIF(อ่างใหญ่_Cal!$AA$4:$AA$63,$A312,อ่างใหญ่_Cal!U$4:U$63)</f>
        <v>0</v>
      </c>
      <c r="U312" s="1156">
        <f>SUMIF(อ่างใหญ่_Cal!$AA$4:$AA$63,$A312,อ่างใหญ่_Cal!V$4:V$63)</f>
        <v>0</v>
      </c>
      <c r="V312" s="1156">
        <f>SUMIF(อ่างใหญ่_Cal!$AA$4:$AA$63,$A312,อ่างใหญ่_Cal!W$4:W$63)</f>
        <v>0</v>
      </c>
      <c r="W312" s="1156">
        <f>SUMIF(อ่างใหญ่_Cal!$AA$4:$AA$63,$A312,อ่างใหญ่_Cal!X$4:X$63)</f>
        <v>0</v>
      </c>
      <c r="X312" s="1156">
        <f t="shared" si="57"/>
        <v>0</v>
      </c>
      <c r="Y312" s="1153"/>
      <c r="Z312" s="1153"/>
    </row>
    <row r="313" spans="1:26" ht="24" x14ac:dyDescent="0.2">
      <c r="A313" s="1141" t="str">
        <f t="shared" si="48"/>
        <v>โครงการส่งน้ำและบำรุงรักษาปากพนังตอนบน_นครศรีธรรมราช</v>
      </c>
      <c r="B313" s="1141" t="str">
        <f t="shared" si="49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156">
        <f>SUMIF(อ่างใหญ่_Cal!$AA$4:$AA$63,$A313,อ่างใหญ่_Cal!I$4:I$63)</f>
        <v>0</v>
      </c>
      <c r="I313" s="1156">
        <f>SUMIF(อ่างใหญ่_Cal!$AA$4:$AA$63,$A313,อ่างใหญ่_Cal!J$4:J$63)</f>
        <v>0</v>
      </c>
      <c r="J313" s="1156">
        <f>SUMIF(อ่างใหญ่_Cal!$AA$4:$AA$63,$A313,อ่างใหญ่_Cal!K$4:K$63)</f>
        <v>0</v>
      </c>
      <c r="K313" s="1156">
        <f>SUMIF(อ่างใหญ่_Cal!$AA$4:$AA$63,$A313,อ่างใหญ่_Cal!L$4:L$63)</f>
        <v>0</v>
      </c>
      <c r="L313" s="1156">
        <f>SUMIF(อ่างใหญ่_Cal!$AA$4:$AA$63,$A313,อ่างใหญ่_Cal!M$4:M$63)</f>
        <v>0</v>
      </c>
      <c r="M313" s="1156">
        <f>SUMIF(อ่างใหญ่_Cal!$AA$4:$AA$63,$A313,อ่างใหญ่_Cal!N$4:N$63)</f>
        <v>0</v>
      </c>
      <c r="N313" s="1156">
        <f t="shared" si="56"/>
        <v>0</v>
      </c>
      <c r="O313" s="1156">
        <f>SUMIF(อ่างใหญ่_Cal!$AA$4:$AA$63,$A313,อ่างใหญ่_Cal!P$4:P$63)</f>
        <v>0</v>
      </c>
      <c r="P313" s="1156">
        <f>SUMIF(อ่างใหญ่_Cal!$AA$4:$AA$63,$A313,อ่างใหญ่_Cal!Q$4:Q$63)</f>
        <v>0</v>
      </c>
      <c r="Q313" s="1156">
        <f>SUMIF(อ่างใหญ่_Cal!$AA$4:$AA$63,$A313,อ่างใหญ่_Cal!R$4:R$63)</f>
        <v>0</v>
      </c>
      <c r="R313" s="1156">
        <f>SUMIF(อ่างใหญ่_Cal!$AA$4:$AA$63,$A313,อ่างใหญ่_Cal!S$4:S$63)</f>
        <v>0</v>
      </c>
      <c r="S313" s="1156">
        <f>SUMIF(อ่างใหญ่_Cal!$AA$4:$AA$63,$A313,อ่างใหญ่_Cal!T$4:T$63)</f>
        <v>0</v>
      </c>
      <c r="T313" s="1156">
        <f>SUMIF(อ่างใหญ่_Cal!$AA$4:$AA$63,$A313,อ่างใหญ่_Cal!U$4:U$63)</f>
        <v>0</v>
      </c>
      <c r="U313" s="1156">
        <f>SUMIF(อ่างใหญ่_Cal!$AA$4:$AA$63,$A313,อ่างใหญ่_Cal!V$4:V$63)</f>
        <v>0</v>
      </c>
      <c r="V313" s="1156">
        <f>SUMIF(อ่างใหญ่_Cal!$AA$4:$AA$63,$A313,อ่างใหญ่_Cal!W$4:W$63)</f>
        <v>0</v>
      </c>
      <c r="W313" s="1156">
        <f>SUMIF(อ่างใหญ่_Cal!$AA$4:$AA$63,$A313,อ่างใหญ่_Cal!X$4:X$63)</f>
        <v>0</v>
      </c>
      <c r="X313" s="1156">
        <f t="shared" si="57"/>
        <v>0</v>
      </c>
      <c r="Y313" s="1153"/>
      <c r="Z313" s="1153"/>
    </row>
    <row r="314" spans="1:26" ht="24" x14ac:dyDescent="0.2">
      <c r="A314" s="1141" t="str">
        <f t="shared" si="48"/>
        <v>โครงการส่งน้ำและบำรุงรักษาปากพนังตอนบน_พัทลุง</v>
      </c>
      <c r="B314" s="1141" t="str">
        <f t="shared" si="49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156">
        <f>SUMIF(อ่างใหญ่_Cal!$AA$4:$AA$63,$A314,อ่างใหญ่_Cal!I$4:I$63)</f>
        <v>0</v>
      </c>
      <c r="I314" s="1156">
        <f>SUMIF(อ่างใหญ่_Cal!$AA$4:$AA$63,$A314,อ่างใหญ่_Cal!J$4:J$63)</f>
        <v>0</v>
      </c>
      <c r="J314" s="1156">
        <f>SUMIF(อ่างใหญ่_Cal!$AA$4:$AA$63,$A314,อ่างใหญ่_Cal!K$4:K$63)</f>
        <v>0</v>
      </c>
      <c r="K314" s="1156">
        <f>SUMIF(อ่างใหญ่_Cal!$AA$4:$AA$63,$A314,อ่างใหญ่_Cal!L$4:L$63)</f>
        <v>0</v>
      </c>
      <c r="L314" s="1156">
        <f>SUMIF(อ่างใหญ่_Cal!$AA$4:$AA$63,$A314,อ่างใหญ่_Cal!M$4:M$63)</f>
        <v>0</v>
      </c>
      <c r="M314" s="1156">
        <f>SUMIF(อ่างใหญ่_Cal!$AA$4:$AA$63,$A314,อ่างใหญ่_Cal!N$4:N$63)</f>
        <v>0</v>
      </c>
      <c r="N314" s="1156">
        <f t="shared" si="56"/>
        <v>0</v>
      </c>
      <c r="O314" s="1156">
        <f>SUMIF(อ่างใหญ่_Cal!$AA$4:$AA$63,$A314,อ่างใหญ่_Cal!P$4:P$63)</f>
        <v>0</v>
      </c>
      <c r="P314" s="1156">
        <f>SUMIF(อ่างใหญ่_Cal!$AA$4:$AA$63,$A314,อ่างใหญ่_Cal!Q$4:Q$63)</f>
        <v>0</v>
      </c>
      <c r="Q314" s="1156">
        <f>SUMIF(อ่างใหญ่_Cal!$AA$4:$AA$63,$A314,อ่างใหญ่_Cal!R$4:R$63)</f>
        <v>0</v>
      </c>
      <c r="R314" s="1156">
        <f>SUMIF(อ่างใหญ่_Cal!$AA$4:$AA$63,$A314,อ่างใหญ่_Cal!S$4:S$63)</f>
        <v>0</v>
      </c>
      <c r="S314" s="1156">
        <f>SUMIF(อ่างใหญ่_Cal!$AA$4:$AA$63,$A314,อ่างใหญ่_Cal!T$4:T$63)</f>
        <v>0</v>
      </c>
      <c r="T314" s="1156">
        <f>SUMIF(อ่างใหญ่_Cal!$AA$4:$AA$63,$A314,อ่างใหญ่_Cal!U$4:U$63)</f>
        <v>0</v>
      </c>
      <c r="U314" s="1156">
        <f>SUMIF(อ่างใหญ่_Cal!$AA$4:$AA$63,$A314,อ่างใหญ่_Cal!V$4:V$63)</f>
        <v>0</v>
      </c>
      <c r="V314" s="1156">
        <f>SUMIF(อ่างใหญ่_Cal!$AA$4:$AA$63,$A314,อ่างใหญ่_Cal!W$4:W$63)</f>
        <v>0</v>
      </c>
      <c r="W314" s="1156">
        <f>SUMIF(อ่างใหญ่_Cal!$AA$4:$AA$63,$A314,อ่างใหญ่_Cal!X$4:X$63)</f>
        <v>0</v>
      </c>
      <c r="X314" s="1156">
        <f t="shared" si="57"/>
        <v>0</v>
      </c>
      <c r="Y314" s="1153"/>
      <c r="Z314" s="1153"/>
    </row>
    <row r="315" spans="1:26" ht="24" x14ac:dyDescent="0.2">
      <c r="A315" s="1141" t="str">
        <f t="shared" si="48"/>
        <v>โครงการส่งน้ำและบำรุงรักษาปากพนังตอนล่าง_นครศรีธรรมราช</v>
      </c>
      <c r="B315" s="1141" t="str">
        <f t="shared" si="49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156">
        <f>SUMIF(อ่างใหญ่_Cal!$AA$4:$AA$63,$A315,อ่างใหญ่_Cal!I$4:I$63)</f>
        <v>0</v>
      </c>
      <c r="I315" s="1156">
        <f>SUMIF(อ่างใหญ่_Cal!$AA$4:$AA$63,$A315,อ่างใหญ่_Cal!J$4:J$63)</f>
        <v>0</v>
      </c>
      <c r="J315" s="1156">
        <f>SUMIF(อ่างใหญ่_Cal!$AA$4:$AA$63,$A315,อ่างใหญ่_Cal!K$4:K$63)</f>
        <v>0</v>
      </c>
      <c r="K315" s="1156">
        <f>SUMIF(อ่างใหญ่_Cal!$AA$4:$AA$63,$A315,อ่างใหญ่_Cal!L$4:L$63)</f>
        <v>0</v>
      </c>
      <c r="L315" s="1156">
        <f>SUMIF(อ่างใหญ่_Cal!$AA$4:$AA$63,$A315,อ่างใหญ่_Cal!M$4:M$63)</f>
        <v>0</v>
      </c>
      <c r="M315" s="1156">
        <f>SUMIF(อ่างใหญ่_Cal!$AA$4:$AA$63,$A315,อ่างใหญ่_Cal!N$4:N$63)</f>
        <v>0</v>
      </c>
      <c r="N315" s="1156">
        <f t="shared" si="56"/>
        <v>0</v>
      </c>
      <c r="O315" s="1156">
        <f>SUMIF(อ่างใหญ่_Cal!$AA$4:$AA$63,$A315,อ่างใหญ่_Cal!P$4:P$63)</f>
        <v>0</v>
      </c>
      <c r="P315" s="1156">
        <f>SUMIF(อ่างใหญ่_Cal!$AA$4:$AA$63,$A315,อ่างใหญ่_Cal!Q$4:Q$63)</f>
        <v>0</v>
      </c>
      <c r="Q315" s="1156">
        <f>SUMIF(อ่างใหญ่_Cal!$AA$4:$AA$63,$A315,อ่างใหญ่_Cal!R$4:R$63)</f>
        <v>0</v>
      </c>
      <c r="R315" s="1156">
        <f>SUMIF(อ่างใหญ่_Cal!$AA$4:$AA$63,$A315,อ่างใหญ่_Cal!S$4:S$63)</f>
        <v>0</v>
      </c>
      <c r="S315" s="1156">
        <f>SUMIF(อ่างใหญ่_Cal!$AA$4:$AA$63,$A315,อ่างใหญ่_Cal!T$4:T$63)</f>
        <v>0</v>
      </c>
      <c r="T315" s="1156">
        <f>SUMIF(อ่างใหญ่_Cal!$AA$4:$AA$63,$A315,อ่างใหญ่_Cal!U$4:U$63)</f>
        <v>0</v>
      </c>
      <c r="U315" s="1156">
        <f>SUMIF(อ่างใหญ่_Cal!$AA$4:$AA$63,$A315,อ่างใหญ่_Cal!V$4:V$63)</f>
        <v>0</v>
      </c>
      <c r="V315" s="1156">
        <f>SUMIF(อ่างใหญ่_Cal!$AA$4:$AA$63,$A315,อ่างใหญ่_Cal!W$4:W$63)</f>
        <v>0</v>
      </c>
      <c r="W315" s="1156">
        <f>SUMIF(อ่างใหญ่_Cal!$AA$4:$AA$63,$A315,อ่างใหญ่_Cal!X$4:X$63)</f>
        <v>0</v>
      </c>
      <c r="X315" s="1156">
        <f t="shared" si="57"/>
        <v>0</v>
      </c>
      <c r="Y315" s="1153"/>
      <c r="Z315" s="1153"/>
    </row>
    <row r="316" spans="1:26" x14ac:dyDescent="0.2">
      <c r="A316" s="1141" t="str">
        <f t="shared" si="48"/>
        <v>โครงการส่งน้ำและบำรุงรักษานครศรีธรรมราช_นครศรีธรรมราช</v>
      </c>
      <c r="B316" s="1141" t="str">
        <f t="shared" si="49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156">
        <f>SUMIF(อ่างใหญ่_Cal!$AA$4:$AA$63,$A316,อ่างใหญ่_Cal!I$4:I$63)</f>
        <v>0</v>
      </c>
      <c r="I316" s="1156">
        <f>SUMIF(อ่างใหญ่_Cal!$AA$4:$AA$63,$A316,อ่างใหญ่_Cal!J$4:J$63)</f>
        <v>0</v>
      </c>
      <c r="J316" s="1156">
        <f>SUMIF(อ่างใหญ่_Cal!$AA$4:$AA$63,$A316,อ่างใหญ่_Cal!K$4:K$63)</f>
        <v>0</v>
      </c>
      <c r="K316" s="1156">
        <f>SUMIF(อ่างใหญ่_Cal!$AA$4:$AA$63,$A316,อ่างใหญ่_Cal!L$4:L$63)</f>
        <v>0</v>
      </c>
      <c r="L316" s="1156">
        <f>SUMIF(อ่างใหญ่_Cal!$AA$4:$AA$63,$A316,อ่างใหญ่_Cal!M$4:M$63)</f>
        <v>0</v>
      </c>
      <c r="M316" s="1156">
        <f>SUMIF(อ่างใหญ่_Cal!$AA$4:$AA$63,$A316,อ่างใหญ่_Cal!N$4:N$63)</f>
        <v>0</v>
      </c>
      <c r="N316" s="1156">
        <f t="shared" si="56"/>
        <v>0</v>
      </c>
      <c r="O316" s="1156">
        <f>SUMIF(อ่างใหญ่_Cal!$AA$4:$AA$63,$A316,อ่างใหญ่_Cal!P$4:P$63)</f>
        <v>0</v>
      </c>
      <c r="P316" s="1156">
        <f>SUMIF(อ่างใหญ่_Cal!$AA$4:$AA$63,$A316,อ่างใหญ่_Cal!Q$4:Q$63)</f>
        <v>0</v>
      </c>
      <c r="Q316" s="1156">
        <f>SUMIF(อ่างใหญ่_Cal!$AA$4:$AA$63,$A316,อ่างใหญ่_Cal!R$4:R$63)</f>
        <v>0</v>
      </c>
      <c r="R316" s="1156">
        <f>SUMIF(อ่างใหญ่_Cal!$AA$4:$AA$63,$A316,อ่างใหญ่_Cal!S$4:S$63)</f>
        <v>0</v>
      </c>
      <c r="S316" s="1156">
        <f>SUMIF(อ่างใหญ่_Cal!$AA$4:$AA$63,$A316,อ่างใหญ่_Cal!T$4:T$63)</f>
        <v>0</v>
      </c>
      <c r="T316" s="1156">
        <f>SUMIF(อ่างใหญ่_Cal!$AA$4:$AA$63,$A316,อ่างใหญ่_Cal!U$4:U$63)</f>
        <v>0</v>
      </c>
      <c r="U316" s="1156">
        <f>SUMIF(อ่างใหญ่_Cal!$AA$4:$AA$63,$A316,อ่างใหญ่_Cal!V$4:V$63)</f>
        <v>0</v>
      </c>
      <c r="V316" s="1156">
        <f>SUMIF(อ่างใหญ่_Cal!$AA$4:$AA$63,$A316,อ่างใหญ่_Cal!W$4:W$63)</f>
        <v>0</v>
      </c>
      <c r="W316" s="1156">
        <f>SUMIF(อ่างใหญ่_Cal!$AA$4:$AA$63,$A316,อ่างใหญ่_Cal!X$4:X$63)</f>
        <v>0</v>
      </c>
      <c r="X316" s="1156">
        <f t="shared" si="57"/>
        <v>0</v>
      </c>
      <c r="Y316" s="1153"/>
      <c r="Z316" s="1153"/>
    </row>
    <row r="317" spans="1:26" x14ac:dyDescent="0.2">
      <c r="A317" s="1141" t="str">
        <f t="shared" si="48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156">
        <f>SUMIF(อ่างใหญ่_Cal!$AA$4:$AA$63,$A317,อ่างใหญ่_Cal!I$4:I$63)</f>
        <v>2977.4900000000007</v>
      </c>
      <c r="I317" s="1156">
        <f>SUMIF(อ่างใหญ่_Cal!$AA$4:$AA$63,$A317,อ่างใหญ่_Cal!J$4:J$63)</f>
        <v>0</v>
      </c>
      <c r="J317" s="1156">
        <f>SUMIF(อ่างใหญ่_Cal!$AA$4:$AA$63,$A317,อ่างใหญ่_Cal!K$4:K$63)</f>
        <v>0</v>
      </c>
      <c r="K317" s="1156">
        <f>SUMIF(อ่างใหญ่_Cal!$AA$4:$AA$63,$A317,อ่างใหญ่_Cal!L$4:L$63)</f>
        <v>0</v>
      </c>
      <c r="L317" s="1156">
        <f>SUMIF(อ่างใหญ่_Cal!$AA$4:$AA$63,$A317,อ่างใหญ่_Cal!M$4:M$63)</f>
        <v>1315</v>
      </c>
      <c r="M317" s="1156">
        <f>SUMIF(อ่างใหญ่_Cal!$AA$4:$AA$63,$A317,อ่างใหญ่_Cal!N$4:N$63)</f>
        <v>0</v>
      </c>
      <c r="N317" s="1156">
        <f t="shared" si="56"/>
        <v>1315</v>
      </c>
      <c r="O317" s="1156">
        <f>SUMIF(อ่างใหญ่_Cal!$AA$4:$AA$63,$A317,อ่างใหญ่_Cal!P$4:P$63)</f>
        <v>0</v>
      </c>
      <c r="P317" s="1156">
        <f>SUMIF(อ่างใหญ่_Cal!$AA$4:$AA$63,$A317,อ่างใหญ่_Cal!Q$4:Q$63)</f>
        <v>0</v>
      </c>
      <c r="Q317" s="1156">
        <f>SUMIF(อ่างใหญ่_Cal!$AA$4:$AA$63,$A317,อ่างใหญ่_Cal!R$4:R$63)</f>
        <v>0</v>
      </c>
      <c r="R317" s="1156">
        <f>SUMIF(อ่างใหญ่_Cal!$AA$4:$AA$63,$A317,อ่างใหญ่_Cal!S$4:S$63)</f>
        <v>0</v>
      </c>
      <c r="S317" s="1156">
        <f>SUMIF(อ่างใหญ่_Cal!$AA$4:$AA$63,$A317,อ่างใหญ่_Cal!T$4:T$63)</f>
        <v>0</v>
      </c>
      <c r="T317" s="1156">
        <f>SUMIF(อ่างใหญ่_Cal!$AA$4:$AA$63,$A317,อ่างใหญ่_Cal!U$4:U$63)</f>
        <v>0</v>
      </c>
      <c r="U317" s="1156">
        <f>SUMIF(อ่างใหญ่_Cal!$AA$4:$AA$63,$A317,อ่างใหญ่_Cal!V$4:V$63)</f>
        <v>0</v>
      </c>
      <c r="V317" s="1156">
        <f>SUMIF(อ่างใหญ่_Cal!$AA$4:$AA$63,$A317,อ่างใหญ่_Cal!W$4:W$63)</f>
        <v>0</v>
      </c>
      <c r="W317" s="1156">
        <f>SUMIF(อ่างใหญ่_Cal!$AA$4:$AA$63,$A317,อ่างใหญ่_Cal!X$4:X$63)</f>
        <v>0</v>
      </c>
      <c r="X317" s="1156">
        <f t="shared" si="57"/>
        <v>0</v>
      </c>
      <c r="Y317" s="1166"/>
      <c r="Z317" s="1166"/>
    </row>
    <row r="318" spans="1:26" x14ac:dyDescent="0.2">
      <c r="A318" s="1141" t="str">
        <f t="shared" si="48"/>
        <v>รวม_</v>
      </c>
      <c r="B318" s="1141" t="str">
        <f t="shared" si="49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>SUM(H308:H317)</f>
        <v>2977.4900000000007</v>
      </c>
      <c r="I318" s="1161">
        <f t="shared" ref="I318:X318" si="58">SUM(I308:I317)</f>
        <v>0</v>
      </c>
      <c r="J318" s="1161">
        <f t="shared" si="58"/>
        <v>0</v>
      </c>
      <c r="K318" s="1161">
        <f t="shared" si="58"/>
        <v>0</v>
      </c>
      <c r="L318" s="1161">
        <f t="shared" si="58"/>
        <v>1315</v>
      </c>
      <c r="M318" s="1161">
        <f t="shared" si="58"/>
        <v>0</v>
      </c>
      <c r="N318" s="1161">
        <f t="shared" si="58"/>
        <v>1315</v>
      </c>
      <c r="O318" s="1161">
        <f t="shared" si="58"/>
        <v>0</v>
      </c>
      <c r="P318" s="1161">
        <f t="shared" si="58"/>
        <v>0</v>
      </c>
      <c r="Q318" s="1161">
        <f t="shared" si="58"/>
        <v>0</v>
      </c>
      <c r="R318" s="1161">
        <f t="shared" si="58"/>
        <v>0</v>
      </c>
      <c r="S318" s="1161">
        <f t="shared" si="58"/>
        <v>0</v>
      </c>
      <c r="T318" s="1161">
        <f t="shared" si="58"/>
        <v>0</v>
      </c>
      <c r="U318" s="1161">
        <f t="shared" si="58"/>
        <v>0</v>
      </c>
      <c r="V318" s="1161">
        <f t="shared" si="58"/>
        <v>0</v>
      </c>
      <c r="W318" s="1161">
        <f t="shared" si="58"/>
        <v>0</v>
      </c>
      <c r="X318" s="1161">
        <f t="shared" si="58"/>
        <v>0</v>
      </c>
      <c r="Y318" s="1161"/>
      <c r="Z318" s="1161"/>
    </row>
    <row r="319" spans="1:26" x14ac:dyDescent="0.2">
      <c r="A319" s="1141" t="str">
        <f t="shared" si="48"/>
        <v>สำนักงานชลประทานที่ 16_</v>
      </c>
      <c r="B319" s="1141" t="str">
        <f t="shared" si="49"/>
        <v>_</v>
      </c>
      <c r="C319" s="1163" t="s">
        <v>2769</v>
      </c>
      <c r="D319" s="1164"/>
      <c r="E319" s="1164"/>
      <c r="F319" s="1159"/>
      <c r="G319" s="1153"/>
      <c r="H319" s="1153"/>
      <c r="I319" s="1153"/>
      <c r="J319" s="1153"/>
      <c r="K319" s="1153"/>
      <c r="L319" s="1153"/>
      <c r="M319" s="1153"/>
      <c r="N319" s="1153"/>
      <c r="O319" s="1153"/>
      <c r="P319" s="1153"/>
      <c r="Q319" s="1153"/>
      <c r="R319" s="1153"/>
      <c r="S319" s="1153"/>
      <c r="T319" s="1153"/>
      <c r="U319" s="1153"/>
      <c r="V319" s="1153"/>
      <c r="W319" s="1153"/>
      <c r="X319" s="1153"/>
      <c r="Y319" s="1153"/>
      <c r="Z319" s="1153"/>
    </row>
    <row r="320" spans="1:26" x14ac:dyDescent="0.2">
      <c r="A320" s="1141" t="str">
        <f t="shared" si="48"/>
        <v>โครงการชลประทานสงขลา_สงขลา</v>
      </c>
      <c r="B320" s="1141" t="str">
        <f t="shared" si="49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156">
        <f>SUMIF(อ่างใหญ่_Cal!$AA$4:$AA$63,$A320,อ่างใหญ่_Cal!I$4:I$63)</f>
        <v>0</v>
      </c>
      <c r="I320" s="1156">
        <f>SUMIF(อ่างใหญ่_Cal!$AA$4:$AA$63,$A320,อ่างใหญ่_Cal!J$4:J$63)</f>
        <v>0</v>
      </c>
      <c r="J320" s="1156">
        <f>SUMIF(อ่างใหญ่_Cal!$AA$4:$AA$63,$A320,อ่างใหญ่_Cal!K$4:K$63)</f>
        <v>0</v>
      </c>
      <c r="K320" s="1156">
        <f>SUMIF(อ่างใหญ่_Cal!$AA$4:$AA$63,$A320,อ่างใหญ่_Cal!L$4:L$63)</f>
        <v>0</v>
      </c>
      <c r="L320" s="1156">
        <f>SUMIF(อ่างใหญ่_Cal!$AA$4:$AA$63,$A320,อ่างใหญ่_Cal!M$4:M$63)</f>
        <v>0</v>
      </c>
      <c r="M320" s="1156">
        <f>SUMIF(อ่างใหญ่_Cal!$AA$4:$AA$63,$A320,อ่างใหญ่_Cal!N$4:N$63)</f>
        <v>0</v>
      </c>
      <c r="N320" s="1156">
        <f t="shared" ref="N320:N327" si="59">SUM(I320:M320)</f>
        <v>0</v>
      </c>
      <c r="O320" s="1156">
        <f>SUMIF(อ่างใหญ่_Cal!$AA$4:$AA$63,$A320,อ่างใหญ่_Cal!P$4:P$63)</f>
        <v>0</v>
      </c>
      <c r="P320" s="1156">
        <f>SUMIF(อ่างใหญ่_Cal!$AA$4:$AA$63,$A320,อ่างใหญ่_Cal!Q$4:Q$63)</f>
        <v>0</v>
      </c>
      <c r="Q320" s="1156">
        <f>SUMIF(อ่างใหญ่_Cal!$AA$4:$AA$63,$A320,อ่างใหญ่_Cal!R$4:R$63)</f>
        <v>0</v>
      </c>
      <c r="R320" s="1156">
        <f>SUMIF(อ่างใหญ่_Cal!$AA$4:$AA$63,$A320,อ่างใหญ่_Cal!S$4:S$63)</f>
        <v>0</v>
      </c>
      <c r="S320" s="1156">
        <f>SUMIF(อ่างใหญ่_Cal!$AA$4:$AA$63,$A320,อ่างใหญ่_Cal!T$4:T$63)</f>
        <v>0</v>
      </c>
      <c r="T320" s="1156">
        <f>SUMIF(อ่างใหญ่_Cal!$AA$4:$AA$63,$A320,อ่างใหญ่_Cal!U$4:U$63)</f>
        <v>0</v>
      </c>
      <c r="U320" s="1156">
        <f>SUMIF(อ่างใหญ่_Cal!$AA$4:$AA$63,$A320,อ่างใหญ่_Cal!V$4:V$63)</f>
        <v>0</v>
      </c>
      <c r="V320" s="1156">
        <f>SUMIF(อ่างใหญ่_Cal!$AA$4:$AA$63,$A320,อ่างใหญ่_Cal!W$4:W$63)</f>
        <v>0</v>
      </c>
      <c r="W320" s="1156">
        <f>SUMIF(อ่างใหญ่_Cal!$AA$4:$AA$63,$A320,อ่างใหญ่_Cal!X$4:X$63)</f>
        <v>0</v>
      </c>
      <c r="X320" s="1156">
        <f t="shared" ref="X320:X327" si="60">SUM(O320:W320)</f>
        <v>0</v>
      </c>
      <c r="Y320" s="1153"/>
      <c r="Z320" s="1153"/>
    </row>
    <row r="321" spans="1:26" x14ac:dyDescent="0.2">
      <c r="A321" s="1141" t="str">
        <f t="shared" si="48"/>
        <v>โครงการชลประทานพัทลุง_นครศรีธรรมราช</v>
      </c>
      <c r="B321" s="1141" t="str">
        <f t="shared" si="49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156">
        <f>SUMIF(อ่างใหญ่_Cal!$AA$4:$AA$63,$A321,อ่างใหญ่_Cal!I$4:I$63)</f>
        <v>0</v>
      </c>
      <c r="I321" s="1156">
        <f>SUMIF(อ่างใหญ่_Cal!$AA$4:$AA$63,$A321,อ่างใหญ่_Cal!J$4:J$63)</f>
        <v>0</v>
      </c>
      <c r="J321" s="1156">
        <f>SUMIF(อ่างใหญ่_Cal!$AA$4:$AA$63,$A321,อ่างใหญ่_Cal!K$4:K$63)</f>
        <v>0</v>
      </c>
      <c r="K321" s="1156">
        <f>SUMIF(อ่างใหญ่_Cal!$AA$4:$AA$63,$A321,อ่างใหญ่_Cal!L$4:L$63)</f>
        <v>0</v>
      </c>
      <c r="L321" s="1156">
        <f>SUMIF(อ่างใหญ่_Cal!$AA$4:$AA$63,$A321,อ่างใหญ่_Cal!M$4:M$63)</f>
        <v>0</v>
      </c>
      <c r="M321" s="1156">
        <f>SUMIF(อ่างใหญ่_Cal!$AA$4:$AA$63,$A321,อ่างใหญ่_Cal!N$4:N$63)</f>
        <v>0</v>
      </c>
      <c r="N321" s="1156">
        <f t="shared" si="59"/>
        <v>0</v>
      </c>
      <c r="O321" s="1156">
        <f>SUMIF(อ่างใหญ่_Cal!$AA$4:$AA$63,$A321,อ่างใหญ่_Cal!P$4:P$63)</f>
        <v>0</v>
      </c>
      <c r="P321" s="1156">
        <f>SUMIF(อ่างใหญ่_Cal!$AA$4:$AA$63,$A321,อ่างใหญ่_Cal!Q$4:Q$63)</f>
        <v>0</v>
      </c>
      <c r="Q321" s="1156">
        <f>SUMIF(อ่างใหญ่_Cal!$AA$4:$AA$63,$A321,อ่างใหญ่_Cal!R$4:R$63)</f>
        <v>0</v>
      </c>
      <c r="R321" s="1156">
        <f>SUMIF(อ่างใหญ่_Cal!$AA$4:$AA$63,$A321,อ่างใหญ่_Cal!S$4:S$63)</f>
        <v>0</v>
      </c>
      <c r="S321" s="1156">
        <f>SUMIF(อ่างใหญ่_Cal!$AA$4:$AA$63,$A321,อ่างใหญ่_Cal!T$4:T$63)</f>
        <v>0</v>
      </c>
      <c r="T321" s="1156">
        <f>SUMIF(อ่างใหญ่_Cal!$AA$4:$AA$63,$A321,อ่างใหญ่_Cal!U$4:U$63)</f>
        <v>0</v>
      </c>
      <c r="U321" s="1156">
        <f>SUMIF(อ่างใหญ่_Cal!$AA$4:$AA$63,$A321,อ่างใหญ่_Cal!V$4:V$63)</f>
        <v>0</v>
      </c>
      <c r="V321" s="1156">
        <f>SUMIF(อ่างใหญ่_Cal!$AA$4:$AA$63,$A321,อ่างใหญ่_Cal!W$4:W$63)</f>
        <v>0</v>
      </c>
      <c r="W321" s="1156">
        <f>SUMIF(อ่างใหญ่_Cal!$AA$4:$AA$63,$A321,อ่างใหญ่_Cal!X$4:X$63)</f>
        <v>0</v>
      </c>
      <c r="X321" s="1156">
        <f t="shared" si="60"/>
        <v>0</v>
      </c>
      <c r="Y321" s="1153"/>
      <c r="Z321" s="1153"/>
    </row>
    <row r="322" spans="1:26" x14ac:dyDescent="0.2">
      <c r="A322" s="1141" t="str">
        <f t="shared" si="48"/>
        <v>โครงการชลประทานพัทลุง_พัทลุง</v>
      </c>
      <c r="B322" s="1141" t="str">
        <f t="shared" si="49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284</v>
      </c>
      <c r="H322" s="1156">
        <f>SUMIF(อ่างใหญ่_Cal!$AA$4:$AA$63,$A322,อ่างใหญ่_Cal!I$4:I$63)</f>
        <v>0</v>
      </c>
      <c r="I322" s="1156">
        <f>SUMIF(อ่างใหญ่_Cal!$AA$4:$AA$63,$A322,อ่างใหญ่_Cal!J$4:J$63)</f>
        <v>0</v>
      </c>
      <c r="J322" s="1156">
        <f>SUMIF(อ่างใหญ่_Cal!$AA$4:$AA$63,$A322,อ่างใหญ่_Cal!K$4:K$63)</f>
        <v>0</v>
      </c>
      <c r="K322" s="1156">
        <f>SUMIF(อ่างใหญ่_Cal!$AA$4:$AA$63,$A322,อ่างใหญ่_Cal!L$4:L$63)</f>
        <v>0</v>
      </c>
      <c r="L322" s="1156">
        <f>SUMIF(อ่างใหญ่_Cal!$AA$4:$AA$63,$A322,อ่างใหญ่_Cal!M$4:M$63)</f>
        <v>0</v>
      </c>
      <c r="M322" s="1156">
        <f>SUMIF(อ่างใหญ่_Cal!$AA$4:$AA$63,$A322,อ่างใหญ่_Cal!N$4:N$63)</f>
        <v>0</v>
      </c>
      <c r="N322" s="1156">
        <f t="shared" si="59"/>
        <v>0</v>
      </c>
      <c r="O322" s="1156">
        <f>SUMIF(อ่างใหญ่_Cal!$AA$4:$AA$63,$A322,อ่างใหญ่_Cal!P$4:P$63)</f>
        <v>0</v>
      </c>
      <c r="P322" s="1156">
        <f>SUMIF(อ่างใหญ่_Cal!$AA$4:$AA$63,$A322,อ่างใหญ่_Cal!Q$4:Q$63)</f>
        <v>0</v>
      </c>
      <c r="Q322" s="1156">
        <f>SUMIF(อ่างใหญ่_Cal!$AA$4:$AA$63,$A322,อ่างใหญ่_Cal!R$4:R$63)</f>
        <v>0</v>
      </c>
      <c r="R322" s="1156">
        <f>SUMIF(อ่างใหญ่_Cal!$AA$4:$AA$63,$A322,อ่างใหญ่_Cal!S$4:S$63)</f>
        <v>0</v>
      </c>
      <c r="S322" s="1156">
        <f>SUMIF(อ่างใหญ่_Cal!$AA$4:$AA$63,$A322,อ่างใหญ่_Cal!T$4:T$63)</f>
        <v>0</v>
      </c>
      <c r="T322" s="1156">
        <f>SUMIF(อ่างใหญ่_Cal!$AA$4:$AA$63,$A322,อ่างใหญ่_Cal!U$4:U$63)</f>
        <v>0</v>
      </c>
      <c r="U322" s="1156">
        <f>SUMIF(อ่างใหญ่_Cal!$AA$4:$AA$63,$A322,อ่างใหญ่_Cal!V$4:V$63)</f>
        <v>0</v>
      </c>
      <c r="V322" s="1156">
        <f>SUMIF(อ่างใหญ่_Cal!$AA$4:$AA$63,$A322,อ่างใหญ่_Cal!W$4:W$63)</f>
        <v>0</v>
      </c>
      <c r="W322" s="1156">
        <f>SUMIF(อ่างใหญ่_Cal!$AA$4:$AA$63,$A322,อ่างใหญ่_Cal!X$4:X$63)</f>
        <v>0</v>
      </c>
      <c r="X322" s="1156">
        <f t="shared" si="60"/>
        <v>0</v>
      </c>
      <c r="Y322" s="1153"/>
      <c r="Z322" s="1153"/>
    </row>
    <row r="323" spans="1:26" x14ac:dyDescent="0.2">
      <c r="A323" s="1141" t="str">
        <f t="shared" si="48"/>
        <v>โครงการชลประทานสตูล_สตูล</v>
      </c>
      <c r="B323" s="1141" t="str">
        <f t="shared" si="49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156">
        <f>SUMIF(อ่างใหญ่_Cal!$AA$4:$AA$63,$A323,อ่างใหญ่_Cal!I$4:I$63)</f>
        <v>0</v>
      </c>
      <c r="I323" s="1156">
        <f>SUMIF(อ่างใหญ่_Cal!$AA$4:$AA$63,$A323,อ่างใหญ่_Cal!J$4:J$63)</f>
        <v>0</v>
      </c>
      <c r="J323" s="1156">
        <f>SUMIF(อ่างใหญ่_Cal!$AA$4:$AA$63,$A323,อ่างใหญ่_Cal!K$4:K$63)</f>
        <v>0</v>
      </c>
      <c r="K323" s="1156">
        <f>SUMIF(อ่างใหญ่_Cal!$AA$4:$AA$63,$A323,อ่างใหญ่_Cal!L$4:L$63)</f>
        <v>0</v>
      </c>
      <c r="L323" s="1156">
        <f>SUMIF(อ่างใหญ่_Cal!$AA$4:$AA$63,$A323,อ่างใหญ่_Cal!M$4:M$63)</f>
        <v>0</v>
      </c>
      <c r="M323" s="1156">
        <f>SUMIF(อ่างใหญ่_Cal!$AA$4:$AA$63,$A323,อ่างใหญ่_Cal!N$4:N$63)</f>
        <v>0</v>
      </c>
      <c r="N323" s="1156">
        <f t="shared" si="59"/>
        <v>0</v>
      </c>
      <c r="O323" s="1156">
        <f>SUMIF(อ่างใหญ่_Cal!$AA$4:$AA$63,$A323,อ่างใหญ่_Cal!P$4:P$63)</f>
        <v>0</v>
      </c>
      <c r="P323" s="1156">
        <f>SUMIF(อ่างใหญ่_Cal!$AA$4:$AA$63,$A323,อ่างใหญ่_Cal!Q$4:Q$63)</f>
        <v>0</v>
      </c>
      <c r="Q323" s="1156">
        <f>SUMIF(อ่างใหญ่_Cal!$AA$4:$AA$63,$A323,อ่างใหญ่_Cal!R$4:R$63)</f>
        <v>0</v>
      </c>
      <c r="R323" s="1156">
        <f>SUMIF(อ่างใหญ่_Cal!$AA$4:$AA$63,$A323,อ่างใหญ่_Cal!S$4:S$63)</f>
        <v>0</v>
      </c>
      <c r="S323" s="1156">
        <f>SUMIF(อ่างใหญ่_Cal!$AA$4:$AA$63,$A323,อ่างใหญ่_Cal!T$4:T$63)</f>
        <v>0</v>
      </c>
      <c r="T323" s="1156">
        <f>SUMIF(อ่างใหญ่_Cal!$AA$4:$AA$63,$A323,อ่างใหญ่_Cal!U$4:U$63)</f>
        <v>0</v>
      </c>
      <c r="U323" s="1156">
        <f>SUMIF(อ่างใหญ่_Cal!$AA$4:$AA$63,$A323,อ่างใหญ่_Cal!V$4:V$63)</f>
        <v>0</v>
      </c>
      <c r="V323" s="1156">
        <f>SUMIF(อ่างใหญ่_Cal!$AA$4:$AA$63,$A323,อ่างใหญ่_Cal!W$4:W$63)</f>
        <v>0</v>
      </c>
      <c r="W323" s="1156">
        <f>SUMIF(อ่างใหญ่_Cal!$AA$4:$AA$63,$A323,อ่างใหญ่_Cal!X$4:X$63)</f>
        <v>0</v>
      </c>
      <c r="X323" s="1156">
        <f t="shared" si="60"/>
        <v>0</v>
      </c>
      <c r="Y323" s="1153"/>
      <c r="Z323" s="1153"/>
    </row>
    <row r="324" spans="1:26" x14ac:dyDescent="0.2">
      <c r="A324" s="1141" t="str">
        <f t="shared" si="48"/>
        <v>โครงการชลประทานตรัง_ตรัง</v>
      </c>
      <c r="B324" s="1141" t="str">
        <f t="shared" si="49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156">
        <f>SUMIF(อ่างใหญ่_Cal!$AA$4:$AA$63,$A324,อ่างใหญ่_Cal!I$4:I$63)</f>
        <v>0</v>
      </c>
      <c r="I324" s="1156">
        <f>SUMIF(อ่างใหญ่_Cal!$AA$4:$AA$63,$A324,อ่างใหญ่_Cal!J$4:J$63)</f>
        <v>0</v>
      </c>
      <c r="J324" s="1156">
        <f>SUMIF(อ่างใหญ่_Cal!$AA$4:$AA$63,$A324,อ่างใหญ่_Cal!K$4:K$63)</f>
        <v>0</v>
      </c>
      <c r="K324" s="1156">
        <f>SUMIF(อ่างใหญ่_Cal!$AA$4:$AA$63,$A324,อ่างใหญ่_Cal!L$4:L$63)</f>
        <v>0</v>
      </c>
      <c r="L324" s="1156">
        <f>SUMIF(อ่างใหญ่_Cal!$AA$4:$AA$63,$A324,อ่างใหญ่_Cal!M$4:M$63)</f>
        <v>0</v>
      </c>
      <c r="M324" s="1156">
        <f>SUMIF(อ่างใหญ่_Cal!$AA$4:$AA$63,$A324,อ่างใหญ่_Cal!N$4:N$63)</f>
        <v>0</v>
      </c>
      <c r="N324" s="1156">
        <f t="shared" si="59"/>
        <v>0</v>
      </c>
      <c r="O324" s="1156">
        <f>SUMIF(อ่างใหญ่_Cal!$AA$4:$AA$63,$A324,อ่างใหญ่_Cal!P$4:P$63)</f>
        <v>0</v>
      </c>
      <c r="P324" s="1156">
        <f>SUMIF(อ่างใหญ่_Cal!$AA$4:$AA$63,$A324,อ่างใหญ่_Cal!Q$4:Q$63)</f>
        <v>0</v>
      </c>
      <c r="Q324" s="1156">
        <f>SUMIF(อ่างใหญ่_Cal!$AA$4:$AA$63,$A324,อ่างใหญ่_Cal!R$4:R$63)</f>
        <v>0</v>
      </c>
      <c r="R324" s="1156">
        <f>SUMIF(อ่างใหญ่_Cal!$AA$4:$AA$63,$A324,อ่างใหญ่_Cal!S$4:S$63)</f>
        <v>0</v>
      </c>
      <c r="S324" s="1156">
        <f>SUMIF(อ่างใหญ่_Cal!$AA$4:$AA$63,$A324,อ่างใหญ่_Cal!T$4:T$63)</f>
        <v>0</v>
      </c>
      <c r="T324" s="1156">
        <f>SUMIF(อ่างใหญ่_Cal!$AA$4:$AA$63,$A324,อ่างใหญ่_Cal!U$4:U$63)</f>
        <v>0</v>
      </c>
      <c r="U324" s="1156">
        <f>SUMIF(อ่างใหญ่_Cal!$AA$4:$AA$63,$A324,อ่างใหญ่_Cal!V$4:V$63)</f>
        <v>0</v>
      </c>
      <c r="V324" s="1156">
        <f>SUMIF(อ่างใหญ่_Cal!$AA$4:$AA$63,$A324,อ่างใหญ่_Cal!W$4:W$63)</f>
        <v>0</v>
      </c>
      <c r="W324" s="1156">
        <f>SUMIF(อ่างใหญ่_Cal!$AA$4:$AA$63,$A324,อ่างใหญ่_Cal!X$4:X$63)</f>
        <v>0</v>
      </c>
      <c r="X324" s="1156">
        <f t="shared" si="60"/>
        <v>0</v>
      </c>
      <c r="Y324" s="1153"/>
      <c r="Z324" s="1153"/>
    </row>
    <row r="325" spans="1:26" x14ac:dyDescent="0.2">
      <c r="A325" s="1141" t="str">
        <f t="shared" si="48"/>
        <v>โครงการส่งน้ำและบำรุงรักษาระโนด-กระแสสินธุ์_นครศรีธรรมราช</v>
      </c>
      <c r="B325" s="1141" t="str">
        <f t="shared" si="49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156">
        <f>SUMIF(อ่างใหญ่_Cal!$AA$4:$AA$63,$A325,อ่างใหญ่_Cal!I$4:I$63)</f>
        <v>0</v>
      </c>
      <c r="I325" s="1156">
        <f>SUMIF(อ่างใหญ่_Cal!$AA$4:$AA$63,$A325,อ่างใหญ่_Cal!J$4:J$63)</f>
        <v>0</v>
      </c>
      <c r="J325" s="1156">
        <f>SUMIF(อ่างใหญ่_Cal!$AA$4:$AA$63,$A325,อ่างใหญ่_Cal!K$4:K$63)</f>
        <v>0</v>
      </c>
      <c r="K325" s="1156">
        <f>SUMIF(อ่างใหญ่_Cal!$AA$4:$AA$63,$A325,อ่างใหญ่_Cal!L$4:L$63)</f>
        <v>0</v>
      </c>
      <c r="L325" s="1156">
        <f>SUMIF(อ่างใหญ่_Cal!$AA$4:$AA$63,$A325,อ่างใหญ่_Cal!M$4:M$63)</f>
        <v>0</v>
      </c>
      <c r="M325" s="1156">
        <f>SUMIF(อ่างใหญ่_Cal!$AA$4:$AA$63,$A325,อ่างใหญ่_Cal!N$4:N$63)</f>
        <v>0</v>
      </c>
      <c r="N325" s="1156">
        <f t="shared" si="59"/>
        <v>0</v>
      </c>
      <c r="O325" s="1156">
        <f>SUMIF(อ่างใหญ่_Cal!$AA$4:$AA$63,$A325,อ่างใหญ่_Cal!P$4:P$63)</f>
        <v>0</v>
      </c>
      <c r="P325" s="1156">
        <f>SUMIF(อ่างใหญ่_Cal!$AA$4:$AA$63,$A325,อ่างใหญ่_Cal!Q$4:Q$63)</f>
        <v>0</v>
      </c>
      <c r="Q325" s="1156">
        <f>SUMIF(อ่างใหญ่_Cal!$AA$4:$AA$63,$A325,อ่างใหญ่_Cal!R$4:R$63)</f>
        <v>0</v>
      </c>
      <c r="R325" s="1156">
        <f>SUMIF(อ่างใหญ่_Cal!$AA$4:$AA$63,$A325,อ่างใหญ่_Cal!S$4:S$63)</f>
        <v>0</v>
      </c>
      <c r="S325" s="1156">
        <f>SUMIF(อ่างใหญ่_Cal!$AA$4:$AA$63,$A325,อ่างใหญ่_Cal!T$4:T$63)</f>
        <v>0</v>
      </c>
      <c r="T325" s="1156">
        <f>SUMIF(อ่างใหญ่_Cal!$AA$4:$AA$63,$A325,อ่างใหญ่_Cal!U$4:U$63)</f>
        <v>0</v>
      </c>
      <c r="U325" s="1156">
        <f>SUMIF(อ่างใหญ่_Cal!$AA$4:$AA$63,$A325,อ่างใหญ่_Cal!V$4:V$63)</f>
        <v>0</v>
      </c>
      <c r="V325" s="1156">
        <f>SUMIF(อ่างใหญ่_Cal!$AA$4:$AA$63,$A325,อ่างใหญ่_Cal!W$4:W$63)</f>
        <v>0</v>
      </c>
      <c r="W325" s="1156">
        <f>SUMIF(อ่างใหญ่_Cal!$AA$4:$AA$63,$A325,อ่างใหญ่_Cal!X$4:X$63)</f>
        <v>0</v>
      </c>
      <c r="X325" s="1156">
        <f t="shared" si="60"/>
        <v>0</v>
      </c>
      <c r="Y325" s="1153"/>
      <c r="Z325" s="1153"/>
    </row>
    <row r="326" spans="1:26" x14ac:dyDescent="0.2">
      <c r="A326" s="1141" t="str">
        <f t="shared" si="48"/>
        <v>โครงการส่งน้ำและบำรุงรักษาระโนด-กระแสสินธุ์_สงขลา</v>
      </c>
      <c r="B326" s="1141" t="str">
        <f t="shared" si="49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156">
        <f>SUMIF(อ่างใหญ่_Cal!$AA$4:$AA$63,$A326,อ่างใหญ่_Cal!I$4:I$63)</f>
        <v>0</v>
      </c>
      <c r="I326" s="1156">
        <f>SUMIF(อ่างใหญ่_Cal!$AA$4:$AA$63,$A326,อ่างใหญ่_Cal!J$4:J$63)</f>
        <v>0</v>
      </c>
      <c r="J326" s="1156">
        <f>SUMIF(อ่างใหญ่_Cal!$AA$4:$AA$63,$A326,อ่างใหญ่_Cal!K$4:K$63)</f>
        <v>0</v>
      </c>
      <c r="K326" s="1156">
        <f>SUMIF(อ่างใหญ่_Cal!$AA$4:$AA$63,$A326,อ่างใหญ่_Cal!L$4:L$63)</f>
        <v>0</v>
      </c>
      <c r="L326" s="1156">
        <f>SUMIF(อ่างใหญ่_Cal!$AA$4:$AA$63,$A326,อ่างใหญ่_Cal!M$4:M$63)</f>
        <v>0</v>
      </c>
      <c r="M326" s="1156">
        <f>SUMIF(อ่างใหญ่_Cal!$AA$4:$AA$63,$A326,อ่างใหญ่_Cal!N$4:N$63)</f>
        <v>0</v>
      </c>
      <c r="N326" s="1156">
        <f t="shared" si="59"/>
        <v>0</v>
      </c>
      <c r="O326" s="1156">
        <f>SUMIF(อ่างใหญ่_Cal!$AA$4:$AA$63,$A326,อ่างใหญ่_Cal!P$4:P$63)</f>
        <v>0</v>
      </c>
      <c r="P326" s="1156">
        <f>SUMIF(อ่างใหญ่_Cal!$AA$4:$AA$63,$A326,อ่างใหญ่_Cal!Q$4:Q$63)</f>
        <v>0</v>
      </c>
      <c r="Q326" s="1156">
        <f>SUMIF(อ่างใหญ่_Cal!$AA$4:$AA$63,$A326,อ่างใหญ่_Cal!R$4:R$63)</f>
        <v>0</v>
      </c>
      <c r="R326" s="1156">
        <f>SUMIF(อ่างใหญ่_Cal!$AA$4:$AA$63,$A326,อ่างใหญ่_Cal!S$4:S$63)</f>
        <v>0</v>
      </c>
      <c r="S326" s="1156">
        <f>SUMIF(อ่างใหญ่_Cal!$AA$4:$AA$63,$A326,อ่างใหญ่_Cal!T$4:T$63)</f>
        <v>0</v>
      </c>
      <c r="T326" s="1156">
        <f>SUMIF(อ่างใหญ่_Cal!$AA$4:$AA$63,$A326,อ่างใหญ่_Cal!U$4:U$63)</f>
        <v>0</v>
      </c>
      <c r="U326" s="1156">
        <f>SUMIF(อ่างใหญ่_Cal!$AA$4:$AA$63,$A326,อ่างใหญ่_Cal!V$4:V$63)</f>
        <v>0</v>
      </c>
      <c r="V326" s="1156">
        <f>SUMIF(อ่างใหญ่_Cal!$AA$4:$AA$63,$A326,อ่างใหญ่_Cal!W$4:W$63)</f>
        <v>0</v>
      </c>
      <c r="W326" s="1156">
        <f>SUMIF(อ่างใหญ่_Cal!$AA$4:$AA$63,$A326,อ่างใหญ่_Cal!X$4:X$63)</f>
        <v>0</v>
      </c>
      <c r="X326" s="1156">
        <f t="shared" si="60"/>
        <v>0</v>
      </c>
      <c r="Y326" s="1153"/>
      <c r="Z326" s="1153"/>
    </row>
    <row r="327" spans="1:26" x14ac:dyDescent="0.2">
      <c r="A327" s="1141" t="str">
        <f t="shared" ref="A327:A338" si="61">C327&amp;"_"&amp;F327</f>
        <v>โครงการส่งน้ำและบำรุงรักษาท่าเชียด_พัทลุง</v>
      </c>
      <c r="B327" s="1141" t="str">
        <f t="shared" ref="B327:B342" si="62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156">
        <f>SUMIF(อ่างใหญ่_Cal!$AA$4:$AA$63,$A327,อ่างใหญ่_Cal!I$4:I$63)</f>
        <v>0</v>
      </c>
      <c r="I327" s="1156">
        <f>SUMIF(อ่างใหญ่_Cal!$AA$4:$AA$63,$A327,อ่างใหญ่_Cal!J$4:J$63)</f>
        <v>0</v>
      </c>
      <c r="J327" s="1156">
        <f>SUMIF(อ่างใหญ่_Cal!$AA$4:$AA$63,$A327,อ่างใหญ่_Cal!K$4:K$63)</f>
        <v>0</v>
      </c>
      <c r="K327" s="1156">
        <f>SUMIF(อ่างใหญ่_Cal!$AA$4:$AA$63,$A327,อ่างใหญ่_Cal!L$4:L$63)</f>
        <v>0</v>
      </c>
      <c r="L327" s="1156">
        <f>SUMIF(อ่างใหญ่_Cal!$AA$4:$AA$63,$A327,อ่างใหญ่_Cal!M$4:M$63)</f>
        <v>0</v>
      </c>
      <c r="M327" s="1156">
        <f>SUMIF(อ่างใหญ่_Cal!$AA$4:$AA$63,$A327,อ่างใหญ่_Cal!N$4:N$63)</f>
        <v>0</v>
      </c>
      <c r="N327" s="1156">
        <f t="shared" si="59"/>
        <v>0</v>
      </c>
      <c r="O327" s="1156">
        <f>SUMIF(อ่างใหญ่_Cal!$AA$4:$AA$63,$A327,อ่างใหญ่_Cal!P$4:P$63)</f>
        <v>0</v>
      </c>
      <c r="P327" s="1156">
        <f>SUMIF(อ่างใหญ่_Cal!$AA$4:$AA$63,$A327,อ่างใหญ่_Cal!Q$4:Q$63)</f>
        <v>0</v>
      </c>
      <c r="Q327" s="1156">
        <f>SUMIF(อ่างใหญ่_Cal!$AA$4:$AA$63,$A327,อ่างใหญ่_Cal!R$4:R$63)</f>
        <v>0</v>
      </c>
      <c r="R327" s="1156">
        <f>SUMIF(อ่างใหญ่_Cal!$AA$4:$AA$63,$A327,อ่างใหญ่_Cal!S$4:S$63)</f>
        <v>0</v>
      </c>
      <c r="S327" s="1156">
        <f>SUMIF(อ่างใหญ่_Cal!$AA$4:$AA$63,$A327,อ่างใหญ่_Cal!T$4:T$63)</f>
        <v>0</v>
      </c>
      <c r="T327" s="1156">
        <f>SUMIF(อ่างใหญ่_Cal!$AA$4:$AA$63,$A327,อ่างใหญ่_Cal!U$4:U$63)</f>
        <v>0</v>
      </c>
      <c r="U327" s="1156">
        <f>SUMIF(อ่างใหญ่_Cal!$AA$4:$AA$63,$A327,อ่างใหญ่_Cal!V$4:V$63)</f>
        <v>0</v>
      </c>
      <c r="V327" s="1156">
        <f>SUMIF(อ่างใหญ่_Cal!$AA$4:$AA$63,$A327,อ่างใหญ่_Cal!W$4:W$63)</f>
        <v>0</v>
      </c>
      <c r="W327" s="1156">
        <f>SUMIF(อ่างใหญ่_Cal!$AA$4:$AA$63,$A327,อ่างใหญ่_Cal!X$4:X$63)</f>
        <v>0</v>
      </c>
      <c r="X327" s="1156">
        <f t="shared" si="60"/>
        <v>0</v>
      </c>
      <c r="Y327" s="1153"/>
      <c r="Z327" s="1153"/>
    </row>
    <row r="328" spans="1:26" x14ac:dyDescent="0.2">
      <c r="A328" s="1141" t="str">
        <f t="shared" si="61"/>
        <v>รวม_</v>
      </c>
      <c r="B328" s="1141" t="str">
        <f t="shared" si="62"/>
        <v>_</v>
      </c>
      <c r="C328" s="1160" t="s">
        <v>14</v>
      </c>
      <c r="D328" s="1160"/>
      <c r="E328" s="1160"/>
      <c r="F328" s="1160"/>
      <c r="G328" s="1161">
        <f t="shared" ref="G328:X328" si="63">SUM(G320:G327)</f>
        <v>1084370</v>
      </c>
      <c r="H328" s="1161">
        <f t="shared" si="63"/>
        <v>0</v>
      </c>
      <c r="I328" s="1161">
        <f t="shared" si="63"/>
        <v>0</v>
      </c>
      <c r="J328" s="1161">
        <f t="shared" si="63"/>
        <v>0</v>
      </c>
      <c r="K328" s="1161">
        <f t="shared" si="63"/>
        <v>0</v>
      </c>
      <c r="L328" s="1161">
        <f t="shared" si="63"/>
        <v>0</v>
      </c>
      <c r="M328" s="1161">
        <f t="shared" si="63"/>
        <v>0</v>
      </c>
      <c r="N328" s="1161">
        <f t="shared" si="63"/>
        <v>0</v>
      </c>
      <c r="O328" s="1161">
        <f t="shared" si="63"/>
        <v>0</v>
      </c>
      <c r="P328" s="1161">
        <f t="shared" si="63"/>
        <v>0</v>
      </c>
      <c r="Q328" s="1161">
        <f t="shared" si="63"/>
        <v>0</v>
      </c>
      <c r="R328" s="1161">
        <f t="shared" si="63"/>
        <v>0</v>
      </c>
      <c r="S328" s="1161">
        <f t="shared" si="63"/>
        <v>0</v>
      </c>
      <c r="T328" s="1161">
        <f t="shared" si="63"/>
        <v>0</v>
      </c>
      <c r="U328" s="1161">
        <f t="shared" si="63"/>
        <v>0</v>
      </c>
      <c r="V328" s="1161">
        <f t="shared" si="63"/>
        <v>0</v>
      </c>
      <c r="W328" s="1161">
        <f t="shared" si="63"/>
        <v>0</v>
      </c>
      <c r="X328" s="1161">
        <f t="shared" si="63"/>
        <v>0</v>
      </c>
      <c r="Y328" s="1161"/>
      <c r="Z328" s="1161"/>
    </row>
    <row r="329" spans="1:26" x14ac:dyDescent="0.2">
      <c r="A329" s="1141" t="str">
        <f t="shared" si="61"/>
        <v>สำนักงานชลประทานที่ 17_</v>
      </c>
      <c r="B329" s="1141" t="str">
        <f t="shared" si="62"/>
        <v>_</v>
      </c>
      <c r="C329" s="1163" t="s">
        <v>2770</v>
      </c>
      <c r="D329" s="1164"/>
      <c r="E329" s="1164"/>
      <c r="F329" s="1159"/>
      <c r="G329" s="1153"/>
      <c r="H329" s="1153"/>
      <c r="I329" s="1153"/>
      <c r="J329" s="1153"/>
      <c r="K329" s="1153"/>
      <c r="L329" s="1153"/>
      <c r="M329" s="1153"/>
      <c r="N329" s="1153"/>
      <c r="O329" s="1153"/>
      <c r="P329" s="1153"/>
      <c r="Q329" s="1153"/>
      <c r="R329" s="1153"/>
      <c r="S329" s="1153"/>
      <c r="T329" s="1153"/>
      <c r="U329" s="1153"/>
      <c r="V329" s="1153"/>
      <c r="W329" s="1153"/>
      <c r="X329" s="1153"/>
      <c r="Y329" s="1153"/>
      <c r="Z329" s="1153"/>
    </row>
    <row r="330" spans="1:26" x14ac:dyDescent="0.2">
      <c r="A330" s="1141" t="str">
        <f t="shared" si="61"/>
        <v>โครงการชลประทานยะลา_ยะลา</v>
      </c>
      <c r="B330" s="1141" t="str">
        <f t="shared" si="62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156">
        <f>SUMIF(อ่างใหญ่_Cal!$AA$4:$AA$63,$A330,อ่างใหญ่_Cal!I$4:I$63)</f>
        <v>0</v>
      </c>
      <c r="I330" s="1156">
        <f>SUMIF(อ่างใหญ่_Cal!$AA$4:$AA$63,$A330,อ่างใหญ่_Cal!J$4:J$63)</f>
        <v>0</v>
      </c>
      <c r="J330" s="1156">
        <f>SUMIF(อ่างใหญ่_Cal!$AA$4:$AA$63,$A330,อ่างใหญ่_Cal!K$4:K$63)</f>
        <v>0</v>
      </c>
      <c r="K330" s="1156">
        <f>SUMIF(อ่างใหญ่_Cal!$AA$4:$AA$63,$A330,อ่างใหญ่_Cal!L$4:L$63)</f>
        <v>0</v>
      </c>
      <c r="L330" s="1156">
        <f>SUMIF(อ่างใหญ่_Cal!$AA$4:$AA$63,$A330,อ่างใหญ่_Cal!M$4:M$63)</f>
        <v>0</v>
      </c>
      <c r="M330" s="1156">
        <f>SUMIF(อ่างใหญ่_Cal!$AA$4:$AA$63,$A330,อ่างใหญ่_Cal!N$4:N$63)</f>
        <v>0</v>
      </c>
      <c r="N330" s="1156">
        <f t="shared" ref="N330:N338" si="64">SUM(I330:M330)</f>
        <v>0</v>
      </c>
      <c r="O330" s="1156">
        <f>SUMIF(อ่างใหญ่_Cal!$AA$4:$AA$63,$A330,อ่างใหญ่_Cal!P$4:P$63)</f>
        <v>0</v>
      </c>
      <c r="P330" s="1156">
        <f>SUMIF(อ่างใหญ่_Cal!$AA$4:$AA$63,$A330,อ่างใหญ่_Cal!Q$4:Q$63)</f>
        <v>0</v>
      </c>
      <c r="Q330" s="1156">
        <f>SUMIF(อ่างใหญ่_Cal!$AA$4:$AA$63,$A330,อ่างใหญ่_Cal!R$4:R$63)</f>
        <v>0</v>
      </c>
      <c r="R330" s="1156">
        <f>SUMIF(อ่างใหญ่_Cal!$AA$4:$AA$63,$A330,อ่างใหญ่_Cal!S$4:S$63)</f>
        <v>0</v>
      </c>
      <c r="S330" s="1156">
        <f>SUMIF(อ่างใหญ่_Cal!$AA$4:$AA$63,$A330,อ่างใหญ่_Cal!T$4:T$63)</f>
        <v>0</v>
      </c>
      <c r="T330" s="1156">
        <f>SUMIF(อ่างใหญ่_Cal!$AA$4:$AA$63,$A330,อ่างใหญ่_Cal!U$4:U$63)</f>
        <v>0</v>
      </c>
      <c r="U330" s="1156">
        <f>SUMIF(อ่างใหญ่_Cal!$AA$4:$AA$63,$A330,อ่างใหญ่_Cal!V$4:V$63)</f>
        <v>0</v>
      </c>
      <c r="V330" s="1156">
        <f>SUMIF(อ่างใหญ่_Cal!$AA$4:$AA$63,$A330,อ่างใหญ่_Cal!W$4:W$63)</f>
        <v>0</v>
      </c>
      <c r="W330" s="1156">
        <f>SUMIF(อ่างใหญ่_Cal!$AA$4:$AA$63,$A330,อ่างใหญ่_Cal!X$4:X$63)</f>
        <v>0</v>
      </c>
      <c r="X330" s="1156">
        <f t="shared" ref="X330:X338" si="65">SUM(O330:W330)</f>
        <v>0</v>
      </c>
      <c r="Y330" s="1153"/>
      <c r="Z330" s="1153"/>
    </row>
    <row r="331" spans="1:26" x14ac:dyDescent="0.2">
      <c r="A331" s="1141" t="str">
        <f t="shared" si="61"/>
        <v>โครงการชลประทานปัตตานี_ปัตตานี</v>
      </c>
      <c r="B331" s="1141" t="str">
        <f t="shared" si="62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156">
        <f>SUMIF(อ่างใหญ่_Cal!$AA$4:$AA$63,$A331,อ่างใหญ่_Cal!I$4:I$63)</f>
        <v>0</v>
      </c>
      <c r="I331" s="1156">
        <f>SUMIF(อ่างใหญ่_Cal!$AA$4:$AA$63,$A331,อ่างใหญ่_Cal!J$4:J$63)</f>
        <v>0</v>
      </c>
      <c r="J331" s="1156">
        <f>SUMIF(อ่างใหญ่_Cal!$AA$4:$AA$63,$A331,อ่างใหญ่_Cal!K$4:K$63)</f>
        <v>0</v>
      </c>
      <c r="K331" s="1156">
        <f>SUMIF(อ่างใหญ่_Cal!$AA$4:$AA$63,$A331,อ่างใหญ่_Cal!L$4:L$63)</f>
        <v>0</v>
      </c>
      <c r="L331" s="1156">
        <f>SUMIF(อ่างใหญ่_Cal!$AA$4:$AA$63,$A331,อ่างใหญ่_Cal!M$4:M$63)</f>
        <v>0</v>
      </c>
      <c r="M331" s="1156">
        <f>SUMIF(อ่างใหญ่_Cal!$AA$4:$AA$63,$A331,อ่างใหญ่_Cal!N$4:N$63)</f>
        <v>0</v>
      </c>
      <c r="N331" s="1156">
        <f t="shared" si="64"/>
        <v>0</v>
      </c>
      <c r="O331" s="1156">
        <f>SUMIF(อ่างใหญ่_Cal!$AA$4:$AA$63,$A331,อ่างใหญ่_Cal!P$4:P$63)</f>
        <v>0</v>
      </c>
      <c r="P331" s="1156">
        <f>SUMIF(อ่างใหญ่_Cal!$AA$4:$AA$63,$A331,อ่างใหญ่_Cal!Q$4:Q$63)</f>
        <v>0</v>
      </c>
      <c r="Q331" s="1156">
        <f>SUMIF(อ่างใหญ่_Cal!$AA$4:$AA$63,$A331,อ่างใหญ่_Cal!R$4:R$63)</f>
        <v>0</v>
      </c>
      <c r="R331" s="1156">
        <f>SUMIF(อ่างใหญ่_Cal!$AA$4:$AA$63,$A331,อ่างใหญ่_Cal!S$4:S$63)</f>
        <v>0</v>
      </c>
      <c r="S331" s="1156">
        <f>SUMIF(อ่างใหญ่_Cal!$AA$4:$AA$63,$A331,อ่างใหญ่_Cal!T$4:T$63)</f>
        <v>0</v>
      </c>
      <c r="T331" s="1156">
        <f>SUMIF(อ่างใหญ่_Cal!$AA$4:$AA$63,$A331,อ่างใหญ่_Cal!U$4:U$63)</f>
        <v>0</v>
      </c>
      <c r="U331" s="1156">
        <f>SUMIF(อ่างใหญ่_Cal!$AA$4:$AA$63,$A331,อ่างใหญ่_Cal!V$4:V$63)</f>
        <v>0</v>
      </c>
      <c r="V331" s="1156">
        <f>SUMIF(อ่างใหญ่_Cal!$AA$4:$AA$63,$A331,อ่างใหญ่_Cal!W$4:W$63)</f>
        <v>0</v>
      </c>
      <c r="W331" s="1156">
        <f>SUMIF(อ่างใหญ่_Cal!$AA$4:$AA$63,$A331,อ่างใหญ่_Cal!X$4:X$63)</f>
        <v>0</v>
      </c>
      <c r="X331" s="1156">
        <f t="shared" si="65"/>
        <v>0</v>
      </c>
      <c r="Y331" s="1153"/>
      <c r="Z331" s="1153"/>
    </row>
    <row r="332" spans="1:26" x14ac:dyDescent="0.2">
      <c r="A332" s="1141" t="str">
        <f t="shared" si="61"/>
        <v>โครงการชลประทานนราธิวาส_นราธิวาส</v>
      </c>
      <c r="B332" s="1141" t="str">
        <f t="shared" si="62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156">
        <f>SUMIF(อ่างใหญ่_Cal!$AA$4:$AA$63,$A332,อ่างใหญ่_Cal!I$4:I$63)</f>
        <v>0</v>
      </c>
      <c r="I332" s="1156">
        <f>SUMIF(อ่างใหญ่_Cal!$AA$4:$AA$63,$A332,อ่างใหญ่_Cal!J$4:J$63)</f>
        <v>0</v>
      </c>
      <c r="J332" s="1156">
        <f>SUMIF(อ่างใหญ่_Cal!$AA$4:$AA$63,$A332,อ่างใหญ่_Cal!K$4:K$63)</f>
        <v>0</v>
      </c>
      <c r="K332" s="1156">
        <f>SUMIF(อ่างใหญ่_Cal!$AA$4:$AA$63,$A332,อ่างใหญ่_Cal!L$4:L$63)</f>
        <v>0</v>
      </c>
      <c r="L332" s="1156">
        <f>SUMIF(อ่างใหญ่_Cal!$AA$4:$AA$63,$A332,อ่างใหญ่_Cal!M$4:M$63)</f>
        <v>0</v>
      </c>
      <c r="M332" s="1156">
        <f>SUMIF(อ่างใหญ่_Cal!$AA$4:$AA$63,$A332,อ่างใหญ่_Cal!N$4:N$63)</f>
        <v>0</v>
      </c>
      <c r="N332" s="1156">
        <f t="shared" si="64"/>
        <v>0</v>
      </c>
      <c r="O332" s="1156">
        <f>SUMIF(อ่างใหญ่_Cal!$AA$4:$AA$63,$A332,อ่างใหญ่_Cal!P$4:P$63)</f>
        <v>0</v>
      </c>
      <c r="P332" s="1156">
        <f>SUMIF(อ่างใหญ่_Cal!$AA$4:$AA$63,$A332,อ่างใหญ่_Cal!Q$4:Q$63)</f>
        <v>0</v>
      </c>
      <c r="Q332" s="1156">
        <f>SUMIF(อ่างใหญ่_Cal!$AA$4:$AA$63,$A332,อ่างใหญ่_Cal!R$4:R$63)</f>
        <v>0</v>
      </c>
      <c r="R332" s="1156">
        <f>SUMIF(อ่างใหญ่_Cal!$AA$4:$AA$63,$A332,อ่างใหญ่_Cal!S$4:S$63)</f>
        <v>0</v>
      </c>
      <c r="S332" s="1156">
        <f>SUMIF(อ่างใหญ่_Cal!$AA$4:$AA$63,$A332,อ่างใหญ่_Cal!T$4:T$63)</f>
        <v>0</v>
      </c>
      <c r="T332" s="1156">
        <f>SUMIF(อ่างใหญ่_Cal!$AA$4:$AA$63,$A332,อ่างใหญ่_Cal!U$4:U$63)</f>
        <v>0</v>
      </c>
      <c r="U332" s="1156">
        <f>SUMIF(อ่างใหญ่_Cal!$AA$4:$AA$63,$A332,อ่างใหญ่_Cal!V$4:V$63)</f>
        <v>0</v>
      </c>
      <c r="V332" s="1156">
        <f>SUMIF(อ่างใหญ่_Cal!$AA$4:$AA$63,$A332,อ่างใหญ่_Cal!W$4:W$63)</f>
        <v>0</v>
      </c>
      <c r="W332" s="1156">
        <f>SUMIF(อ่างใหญ่_Cal!$AA$4:$AA$63,$A332,อ่างใหญ่_Cal!X$4:X$63)</f>
        <v>0</v>
      </c>
      <c r="X332" s="1156">
        <f t="shared" si="65"/>
        <v>0</v>
      </c>
      <c r="Y332" s="1153"/>
      <c r="Z332" s="1153"/>
    </row>
    <row r="333" spans="1:26" x14ac:dyDescent="0.2">
      <c r="A333" s="1141" t="str">
        <f t="shared" si="61"/>
        <v>โครงการชลประทานนราธิวาส_ปัตตานี</v>
      </c>
      <c r="B333" s="1141" t="str">
        <f t="shared" si="62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156">
        <f>SUMIF(อ่างใหญ่_Cal!$AA$4:$AA$63,$A333,อ่างใหญ่_Cal!I$4:I$63)</f>
        <v>0</v>
      </c>
      <c r="I333" s="1156">
        <f>SUMIF(อ่างใหญ่_Cal!$AA$4:$AA$63,$A333,อ่างใหญ่_Cal!J$4:J$63)</f>
        <v>0</v>
      </c>
      <c r="J333" s="1156">
        <f>SUMIF(อ่างใหญ่_Cal!$AA$4:$AA$63,$A333,อ่างใหญ่_Cal!K$4:K$63)</f>
        <v>0</v>
      </c>
      <c r="K333" s="1156">
        <f>SUMIF(อ่างใหญ่_Cal!$AA$4:$AA$63,$A333,อ่างใหญ่_Cal!L$4:L$63)</f>
        <v>0</v>
      </c>
      <c r="L333" s="1156">
        <f>SUMIF(อ่างใหญ่_Cal!$AA$4:$AA$63,$A333,อ่างใหญ่_Cal!M$4:M$63)</f>
        <v>0</v>
      </c>
      <c r="M333" s="1156">
        <f>SUMIF(อ่างใหญ่_Cal!$AA$4:$AA$63,$A333,อ่างใหญ่_Cal!N$4:N$63)</f>
        <v>0</v>
      </c>
      <c r="N333" s="1156">
        <f t="shared" si="64"/>
        <v>0</v>
      </c>
      <c r="O333" s="1156">
        <f>SUMIF(อ่างใหญ่_Cal!$AA$4:$AA$63,$A333,อ่างใหญ่_Cal!P$4:P$63)</f>
        <v>0</v>
      </c>
      <c r="P333" s="1156">
        <f>SUMIF(อ่างใหญ่_Cal!$AA$4:$AA$63,$A333,อ่างใหญ่_Cal!Q$4:Q$63)</f>
        <v>0</v>
      </c>
      <c r="Q333" s="1156">
        <f>SUMIF(อ่างใหญ่_Cal!$AA$4:$AA$63,$A333,อ่างใหญ่_Cal!R$4:R$63)</f>
        <v>0</v>
      </c>
      <c r="R333" s="1156">
        <f>SUMIF(อ่างใหญ่_Cal!$AA$4:$AA$63,$A333,อ่างใหญ่_Cal!S$4:S$63)</f>
        <v>0</v>
      </c>
      <c r="S333" s="1156">
        <f>SUMIF(อ่างใหญ่_Cal!$AA$4:$AA$63,$A333,อ่างใหญ่_Cal!T$4:T$63)</f>
        <v>0</v>
      </c>
      <c r="T333" s="1156">
        <f>SUMIF(อ่างใหญ่_Cal!$AA$4:$AA$63,$A333,อ่างใหญ่_Cal!U$4:U$63)</f>
        <v>0</v>
      </c>
      <c r="U333" s="1156">
        <f>SUMIF(อ่างใหญ่_Cal!$AA$4:$AA$63,$A333,อ่างใหญ่_Cal!V$4:V$63)</f>
        <v>0</v>
      </c>
      <c r="V333" s="1156">
        <f>SUMIF(อ่างใหญ่_Cal!$AA$4:$AA$63,$A333,อ่างใหญ่_Cal!W$4:W$63)</f>
        <v>0</v>
      </c>
      <c r="W333" s="1156">
        <f>SUMIF(อ่างใหญ่_Cal!$AA$4:$AA$63,$A333,อ่างใหญ่_Cal!X$4:X$63)</f>
        <v>0</v>
      </c>
      <c r="X333" s="1156">
        <f t="shared" si="65"/>
        <v>0</v>
      </c>
      <c r="Y333" s="1153"/>
      <c r="Z333" s="1153"/>
    </row>
    <row r="334" spans="1:26" x14ac:dyDescent="0.2">
      <c r="A334" s="1141" t="str">
        <f t="shared" si="61"/>
        <v>โครงการส่งน้ำและบำรุงรักษาโก-ลก_นราธิวาส</v>
      </c>
      <c r="B334" s="1141" t="str">
        <f t="shared" si="62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156">
        <f>SUMIF(อ่างใหญ่_Cal!$AA$4:$AA$63,$A334,อ่างใหญ่_Cal!I$4:I$63)</f>
        <v>0</v>
      </c>
      <c r="I334" s="1156">
        <f>SUMIF(อ่างใหญ่_Cal!$AA$4:$AA$63,$A334,อ่างใหญ่_Cal!J$4:J$63)</f>
        <v>0</v>
      </c>
      <c r="J334" s="1156">
        <f>SUMIF(อ่างใหญ่_Cal!$AA$4:$AA$63,$A334,อ่างใหญ่_Cal!K$4:K$63)</f>
        <v>0</v>
      </c>
      <c r="K334" s="1156">
        <f>SUMIF(อ่างใหญ่_Cal!$AA$4:$AA$63,$A334,อ่างใหญ่_Cal!L$4:L$63)</f>
        <v>0</v>
      </c>
      <c r="L334" s="1156">
        <f>SUMIF(อ่างใหญ่_Cal!$AA$4:$AA$63,$A334,อ่างใหญ่_Cal!M$4:M$63)</f>
        <v>0</v>
      </c>
      <c r="M334" s="1156">
        <f>SUMIF(อ่างใหญ่_Cal!$AA$4:$AA$63,$A334,อ่างใหญ่_Cal!N$4:N$63)</f>
        <v>0</v>
      </c>
      <c r="N334" s="1156">
        <f t="shared" si="64"/>
        <v>0</v>
      </c>
      <c r="O334" s="1156">
        <f>SUMIF(อ่างใหญ่_Cal!$AA$4:$AA$63,$A334,อ่างใหญ่_Cal!P$4:P$63)</f>
        <v>0</v>
      </c>
      <c r="P334" s="1156">
        <f>SUMIF(อ่างใหญ่_Cal!$AA$4:$AA$63,$A334,อ่างใหญ่_Cal!Q$4:Q$63)</f>
        <v>0</v>
      </c>
      <c r="Q334" s="1156">
        <f>SUMIF(อ่างใหญ่_Cal!$AA$4:$AA$63,$A334,อ่างใหญ่_Cal!R$4:R$63)</f>
        <v>0</v>
      </c>
      <c r="R334" s="1156">
        <f>SUMIF(อ่างใหญ่_Cal!$AA$4:$AA$63,$A334,อ่างใหญ่_Cal!S$4:S$63)</f>
        <v>0</v>
      </c>
      <c r="S334" s="1156">
        <f>SUMIF(อ่างใหญ่_Cal!$AA$4:$AA$63,$A334,อ่างใหญ่_Cal!T$4:T$63)</f>
        <v>0</v>
      </c>
      <c r="T334" s="1156">
        <f>SUMIF(อ่างใหญ่_Cal!$AA$4:$AA$63,$A334,อ่างใหญ่_Cal!U$4:U$63)</f>
        <v>0</v>
      </c>
      <c r="U334" s="1156">
        <f>SUMIF(อ่างใหญ่_Cal!$AA$4:$AA$63,$A334,อ่างใหญ่_Cal!V$4:V$63)</f>
        <v>0</v>
      </c>
      <c r="V334" s="1156">
        <f>SUMIF(อ่างใหญ่_Cal!$AA$4:$AA$63,$A334,อ่างใหญ่_Cal!W$4:W$63)</f>
        <v>0</v>
      </c>
      <c r="W334" s="1156">
        <f>SUMIF(อ่างใหญ่_Cal!$AA$4:$AA$63,$A334,อ่างใหญ่_Cal!X$4:X$63)</f>
        <v>0</v>
      </c>
      <c r="X334" s="1156">
        <f t="shared" si="65"/>
        <v>0</v>
      </c>
      <c r="Y334" s="1153"/>
      <c r="Z334" s="1153"/>
    </row>
    <row r="335" spans="1:26" x14ac:dyDescent="0.2">
      <c r="A335" s="1141" t="str">
        <f t="shared" si="61"/>
        <v>โครงการส่งน้ำและบำรุงรักษาบางนรา_นราธิวาส</v>
      </c>
      <c r="B335" s="1141" t="str">
        <f t="shared" si="62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156">
        <f>SUMIF(อ่างใหญ่_Cal!$AA$4:$AA$63,$A335,อ่างใหญ่_Cal!I$4:I$63)</f>
        <v>0</v>
      </c>
      <c r="I335" s="1156">
        <f>SUMIF(อ่างใหญ่_Cal!$AA$4:$AA$63,$A335,อ่างใหญ่_Cal!J$4:J$63)</f>
        <v>0</v>
      </c>
      <c r="J335" s="1156">
        <f>SUMIF(อ่างใหญ่_Cal!$AA$4:$AA$63,$A335,อ่างใหญ่_Cal!K$4:K$63)</f>
        <v>0</v>
      </c>
      <c r="K335" s="1156">
        <f>SUMIF(อ่างใหญ่_Cal!$AA$4:$AA$63,$A335,อ่างใหญ่_Cal!L$4:L$63)</f>
        <v>0</v>
      </c>
      <c r="L335" s="1156">
        <f>SUMIF(อ่างใหญ่_Cal!$AA$4:$AA$63,$A335,อ่างใหญ่_Cal!M$4:M$63)</f>
        <v>0</v>
      </c>
      <c r="M335" s="1156">
        <f>SUMIF(อ่างใหญ่_Cal!$AA$4:$AA$63,$A335,อ่างใหญ่_Cal!N$4:N$63)</f>
        <v>0</v>
      </c>
      <c r="N335" s="1156">
        <f t="shared" si="64"/>
        <v>0</v>
      </c>
      <c r="O335" s="1156">
        <f>SUMIF(อ่างใหญ่_Cal!$AA$4:$AA$63,$A335,อ่างใหญ่_Cal!P$4:P$63)</f>
        <v>0</v>
      </c>
      <c r="P335" s="1156">
        <f>SUMIF(อ่างใหญ่_Cal!$AA$4:$AA$63,$A335,อ่างใหญ่_Cal!Q$4:Q$63)</f>
        <v>0</v>
      </c>
      <c r="Q335" s="1156">
        <f>SUMIF(อ่างใหญ่_Cal!$AA$4:$AA$63,$A335,อ่างใหญ่_Cal!R$4:R$63)</f>
        <v>0</v>
      </c>
      <c r="R335" s="1156">
        <f>SUMIF(อ่างใหญ่_Cal!$AA$4:$AA$63,$A335,อ่างใหญ่_Cal!S$4:S$63)</f>
        <v>0</v>
      </c>
      <c r="S335" s="1156">
        <f>SUMIF(อ่างใหญ่_Cal!$AA$4:$AA$63,$A335,อ่างใหญ่_Cal!T$4:T$63)</f>
        <v>0</v>
      </c>
      <c r="T335" s="1156">
        <f>SUMIF(อ่างใหญ่_Cal!$AA$4:$AA$63,$A335,อ่างใหญ่_Cal!U$4:U$63)</f>
        <v>0</v>
      </c>
      <c r="U335" s="1156">
        <f>SUMIF(อ่างใหญ่_Cal!$AA$4:$AA$63,$A335,อ่างใหญ่_Cal!V$4:V$63)</f>
        <v>0</v>
      </c>
      <c r="V335" s="1156">
        <f>SUMIF(อ่างใหญ่_Cal!$AA$4:$AA$63,$A335,อ่างใหญ่_Cal!W$4:W$63)</f>
        <v>0</v>
      </c>
      <c r="W335" s="1156">
        <f>SUMIF(อ่างใหญ่_Cal!$AA$4:$AA$63,$A335,อ่างใหญ่_Cal!X$4:X$63)</f>
        <v>0</v>
      </c>
      <c r="X335" s="1156">
        <f t="shared" si="65"/>
        <v>0</v>
      </c>
      <c r="Y335" s="1153"/>
      <c r="Z335" s="1153"/>
    </row>
    <row r="336" spans="1:26" x14ac:dyDescent="0.2">
      <c r="A336" s="1141" t="str">
        <f t="shared" si="61"/>
        <v>โครงการส่งน้ำและบำรุงรักษาปัตตานี_ปัตตานี</v>
      </c>
      <c r="B336" s="1141" t="str">
        <f t="shared" si="62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156">
        <f>SUMIF(อ่างใหญ่_Cal!$AA$4:$AA$63,$A336,อ่างใหญ่_Cal!I$4:I$63)</f>
        <v>439.9</v>
      </c>
      <c r="I336" s="1156">
        <f>SUMIF(อ่างใหญ่_Cal!$AA$4:$AA$63,$A336,อ่างใหญ่_Cal!J$4:J$63)</f>
        <v>200.2</v>
      </c>
      <c r="J336" s="1156">
        <f>SUMIF(อ่างใหญ่_Cal!$AA$4:$AA$63,$A336,อ่างใหญ่_Cal!K$4:K$63)</f>
        <v>25.480000000000008</v>
      </c>
      <c r="K336" s="1156">
        <f>SUMIF(อ่างใหญ่_Cal!$AA$4:$AA$63,$A336,อ่างใหญ่_Cal!L$4:L$63)</f>
        <v>12.74</v>
      </c>
      <c r="L336" s="1156">
        <f>SUMIF(อ่างใหญ่_Cal!$AA$4:$AA$63,$A336,อ่างใหญ่_Cal!M$4:M$63)</f>
        <v>364</v>
      </c>
      <c r="M336" s="1156">
        <f>SUMIF(อ่างใหญ่_Cal!$AA$4:$AA$63,$A336,อ่างใหญ่_Cal!N$4:N$63)</f>
        <v>0</v>
      </c>
      <c r="N336" s="1156">
        <f t="shared" si="64"/>
        <v>602.42000000000007</v>
      </c>
      <c r="O336" s="1156">
        <f>SUMIF(อ่างใหญ่_Cal!$AA$4:$AA$63,$A336,อ่างใหญ่_Cal!P$4:P$63)</f>
        <v>43086</v>
      </c>
      <c r="P336" s="1156">
        <f>SUMIF(อ่างใหญ่_Cal!$AA$4:$AA$63,$A336,อ่างใหญ่_Cal!Q$4:Q$63)</f>
        <v>0</v>
      </c>
      <c r="Q336" s="1156">
        <f>SUMIF(อ่างใหญ่_Cal!$AA$4:$AA$63,$A336,อ่างใหญ่_Cal!R$4:R$63)</f>
        <v>0</v>
      </c>
      <c r="R336" s="1156">
        <f>SUMIF(อ่างใหญ่_Cal!$AA$4:$AA$63,$A336,อ่างใหญ่_Cal!S$4:S$63)</f>
        <v>0</v>
      </c>
      <c r="S336" s="1156">
        <f>SUMIF(อ่างใหญ่_Cal!$AA$4:$AA$63,$A336,อ่างใหญ่_Cal!T$4:T$63)</f>
        <v>21936</v>
      </c>
      <c r="T336" s="1156">
        <f>SUMIF(อ่างใหญ่_Cal!$AA$4:$AA$63,$A336,อ่างใหญ่_Cal!U$4:U$63)</f>
        <v>95640</v>
      </c>
      <c r="U336" s="1156">
        <f>SUMIF(อ่างใหญ่_Cal!$AA$4:$AA$63,$A336,อ่างใหญ่_Cal!V$4:V$63)</f>
        <v>0</v>
      </c>
      <c r="V336" s="1156">
        <f>SUMIF(อ่างใหญ่_Cal!$AA$4:$AA$63,$A336,อ่างใหญ่_Cal!W$4:W$63)</f>
        <v>2</v>
      </c>
      <c r="W336" s="1156">
        <f>SUMIF(อ่างใหญ่_Cal!$AA$4:$AA$63,$A336,อ่างใหญ่_Cal!X$4:X$63)</f>
        <v>0</v>
      </c>
      <c r="X336" s="1156">
        <f t="shared" si="65"/>
        <v>160664</v>
      </c>
      <c r="Y336" s="1153"/>
      <c r="Z336" s="1153"/>
    </row>
    <row r="337" spans="1:26" x14ac:dyDescent="0.2">
      <c r="A337" s="1141" t="str">
        <f t="shared" si="61"/>
        <v>โครงการส่งน้ำและบำรุงรักษาปัตตานี_ยะลา</v>
      </c>
      <c r="B337" s="1141" t="str">
        <f t="shared" si="62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156">
        <f>SUMIF(อ่างใหญ่_Cal!$AA$4:$AA$63,$A337,อ่างใหญ่_Cal!I$4:I$63)</f>
        <v>0</v>
      </c>
      <c r="I337" s="1156">
        <f>SUMIF(อ่างใหญ่_Cal!$AA$4:$AA$63,$A337,อ่างใหญ่_Cal!J$4:J$63)</f>
        <v>0</v>
      </c>
      <c r="J337" s="1156">
        <f>SUMIF(อ่างใหญ่_Cal!$AA$4:$AA$63,$A337,อ่างใหญ่_Cal!K$4:K$63)</f>
        <v>0</v>
      </c>
      <c r="K337" s="1156">
        <f>SUMIF(อ่างใหญ่_Cal!$AA$4:$AA$63,$A337,อ่างใหญ่_Cal!L$4:L$63)</f>
        <v>0</v>
      </c>
      <c r="L337" s="1156">
        <f>SUMIF(อ่างใหญ่_Cal!$AA$4:$AA$63,$A337,อ่างใหญ่_Cal!M$4:M$63)</f>
        <v>0</v>
      </c>
      <c r="M337" s="1156">
        <f>SUMIF(อ่างใหญ่_Cal!$AA$4:$AA$63,$A337,อ่างใหญ่_Cal!N$4:N$63)</f>
        <v>0</v>
      </c>
      <c r="N337" s="1156">
        <f t="shared" si="64"/>
        <v>0</v>
      </c>
      <c r="O337" s="1156">
        <f>SUMIF(อ่างใหญ่_Cal!$AA$4:$AA$63,$A337,อ่างใหญ่_Cal!P$4:P$63)</f>
        <v>0</v>
      </c>
      <c r="P337" s="1156">
        <f>SUMIF(อ่างใหญ่_Cal!$AA$4:$AA$63,$A337,อ่างใหญ่_Cal!Q$4:Q$63)</f>
        <v>0</v>
      </c>
      <c r="Q337" s="1156">
        <f>SUMIF(อ่างใหญ่_Cal!$AA$4:$AA$63,$A337,อ่างใหญ่_Cal!R$4:R$63)</f>
        <v>0</v>
      </c>
      <c r="R337" s="1156">
        <f>SUMIF(อ่างใหญ่_Cal!$AA$4:$AA$63,$A337,อ่างใหญ่_Cal!S$4:S$63)</f>
        <v>0</v>
      </c>
      <c r="S337" s="1156">
        <f>SUMIF(อ่างใหญ่_Cal!$AA$4:$AA$63,$A337,อ่างใหญ่_Cal!T$4:T$63)</f>
        <v>0</v>
      </c>
      <c r="T337" s="1156">
        <f>SUMIF(อ่างใหญ่_Cal!$AA$4:$AA$63,$A337,อ่างใหญ่_Cal!U$4:U$63)</f>
        <v>0</v>
      </c>
      <c r="U337" s="1156">
        <f>SUMIF(อ่างใหญ่_Cal!$AA$4:$AA$63,$A337,อ่างใหญ่_Cal!V$4:V$63)</f>
        <v>0</v>
      </c>
      <c r="V337" s="1156">
        <f>SUMIF(อ่างใหญ่_Cal!$AA$4:$AA$63,$A337,อ่างใหญ่_Cal!W$4:W$63)</f>
        <v>0</v>
      </c>
      <c r="W337" s="1156">
        <f>SUMIF(อ่างใหญ่_Cal!$AA$4:$AA$63,$A337,อ่างใหญ่_Cal!X$4:X$63)</f>
        <v>0</v>
      </c>
      <c r="X337" s="1156">
        <f t="shared" si="65"/>
        <v>0</v>
      </c>
      <c r="Y337" s="1153"/>
      <c r="Z337" s="1153"/>
    </row>
    <row r="338" spans="1:26" x14ac:dyDescent="0.2">
      <c r="A338" s="1141" t="str">
        <f t="shared" si="61"/>
        <v>โครงการส่งน้ำและบำรุงรักษาปัตตานี_สงขลา</v>
      </c>
      <c r="B338" s="1141" t="str">
        <f t="shared" si="62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156">
        <f>SUMIF(อ่างใหญ่_Cal!$AA$4:$AA$63,$A338,อ่างใหญ่_Cal!I$4:I$63)</f>
        <v>0</v>
      </c>
      <c r="I338" s="1156">
        <f>SUMIF(อ่างใหญ่_Cal!$AA$4:$AA$63,$A338,อ่างใหญ่_Cal!J$4:J$63)</f>
        <v>0</v>
      </c>
      <c r="J338" s="1156">
        <f>SUMIF(อ่างใหญ่_Cal!$AA$4:$AA$63,$A338,อ่างใหญ่_Cal!K$4:K$63)</f>
        <v>0</v>
      </c>
      <c r="K338" s="1156">
        <f>SUMIF(อ่างใหญ่_Cal!$AA$4:$AA$63,$A338,อ่างใหญ่_Cal!L$4:L$63)</f>
        <v>0</v>
      </c>
      <c r="L338" s="1156">
        <f>SUMIF(อ่างใหญ่_Cal!$AA$4:$AA$63,$A338,อ่างใหญ่_Cal!M$4:M$63)</f>
        <v>0</v>
      </c>
      <c r="M338" s="1156">
        <f>SUMIF(อ่างใหญ่_Cal!$AA$4:$AA$63,$A338,อ่างใหญ่_Cal!N$4:N$63)</f>
        <v>0</v>
      </c>
      <c r="N338" s="1156">
        <f t="shared" si="64"/>
        <v>0</v>
      </c>
      <c r="O338" s="1156">
        <f>SUMIF(อ่างใหญ่_Cal!$AA$4:$AA$63,$A338,อ่างใหญ่_Cal!P$4:P$63)</f>
        <v>0</v>
      </c>
      <c r="P338" s="1156">
        <f>SUMIF(อ่างใหญ่_Cal!$AA$4:$AA$63,$A338,อ่างใหญ่_Cal!Q$4:Q$63)</f>
        <v>0</v>
      </c>
      <c r="Q338" s="1156">
        <f>SUMIF(อ่างใหญ่_Cal!$AA$4:$AA$63,$A338,อ่างใหญ่_Cal!R$4:R$63)</f>
        <v>0</v>
      </c>
      <c r="R338" s="1156">
        <f>SUMIF(อ่างใหญ่_Cal!$AA$4:$AA$63,$A338,อ่างใหญ่_Cal!S$4:S$63)</f>
        <v>0</v>
      </c>
      <c r="S338" s="1156">
        <f>SUMIF(อ่างใหญ่_Cal!$AA$4:$AA$63,$A338,อ่างใหญ่_Cal!T$4:T$63)</f>
        <v>0</v>
      </c>
      <c r="T338" s="1156">
        <f>SUMIF(อ่างใหญ่_Cal!$AA$4:$AA$63,$A338,อ่างใหญ่_Cal!U$4:U$63)</f>
        <v>0</v>
      </c>
      <c r="U338" s="1156">
        <f>SUMIF(อ่างใหญ่_Cal!$AA$4:$AA$63,$A338,อ่างใหญ่_Cal!V$4:V$63)</f>
        <v>0</v>
      </c>
      <c r="V338" s="1156">
        <f>SUMIF(อ่างใหญ่_Cal!$AA$4:$AA$63,$A338,อ่างใหญ่_Cal!W$4:W$63)</f>
        <v>0</v>
      </c>
      <c r="W338" s="1156">
        <f>SUMIF(อ่างใหญ่_Cal!$AA$4:$AA$63,$A338,อ่างใหญ่_Cal!X$4:X$63)</f>
        <v>0</v>
      </c>
      <c r="X338" s="1156">
        <f t="shared" si="65"/>
        <v>0</v>
      </c>
      <c r="Y338" s="1153"/>
      <c r="Z338" s="1153"/>
    </row>
    <row r="339" spans="1:26" x14ac:dyDescent="0.2">
      <c r="B339" s="1141" t="str">
        <f t="shared" si="62"/>
        <v>_</v>
      </c>
      <c r="C339" s="1160" t="s">
        <v>14</v>
      </c>
      <c r="D339" s="1160"/>
      <c r="E339" s="1160"/>
      <c r="F339" s="1160"/>
      <c r="G339" s="1161">
        <f t="shared" ref="G339:X339" si="66">SUM(G330:G338)</f>
        <v>809730.00000000012</v>
      </c>
      <c r="H339" s="1972">
        <f t="shared" si="66"/>
        <v>439.9</v>
      </c>
      <c r="I339" s="1161">
        <f t="shared" si="66"/>
        <v>200.2</v>
      </c>
      <c r="J339" s="1161">
        <f t="shared" si="66"/>
        <v>25.480000000000008</v>
      </c>
      <c r="K339" s="1161">
        <f t="shared" si="66"/>
        <v>12.74</v>
      </c>
      <c r="L339" s="1161">
        <f t="shared" si="66"/>
        <v>364</v>
      </c>
      <c r="M339" s="1161">
        <f t="shared" si="66"/>
        <v>0</v>
      </c>
      <c r="N339" s="1161">
        <f t="shared" si="66"/>
        <v>602.42000000000007</v>
      </c>
      <c r="O339" s="1161">
        <f t="shared" si="66"/>
        <v>43086</v>
      </c>
      <c r="P339" s="1161">
        <f t="shared" si="66"/>
        <v>0</v>
      </c>
      <c r="Q339" s="1161">
        <f t="shared" si="66"/>
        <v>0</v>
      </c>
      <c r="R339" s="1161">
        <f t="shared" si="66"/>
        <v>0</v>
      </c>
      <c r="S339" s="1161">
        <f t="shared" si="66"/>
        <v>21936</v>
      </c>
      <c r="T339" s="1161">
        <f t="shared" si="66"/>
        <v>95640</v>
      </c>
      <c r="U339" s="1161">
        <f t="shared" si="66"/>
        <v>0</v>
      </c>
      <c r="V339" s="1161">
        <f t="shared" si="66"/>
        <v>2</v>
      </c>
      <c r="W339" s="1161">
        <f t="shared" si="66"/>
        <v>0</v>
      </c>
      <c r="X339" s="1161">
        <f t="shared" si="66"/>
        <v>160664</v>
      </c>
      <c r="Y339" s="1161"/>
      <c r="Z339" s="1161"/>
    </row>
    <row r="340" spans="1:26" ht="22.5" thickBot="1" x14ac:dyDescent="0.55000000000000004">
      <c r="B340" s="1141" t="str">
        <f t="shared" si="62"/>
        <v>_</v>
      </c>
      <c r="C340" s="1182" t="s">
        <v>1181</v>
      </c>
      <c r="D340" s="1182"/>
      <c r="E340" s="1182"/>
      <c r="F340" s="1183"/>
      <c r="G340" s="1184">
        <f t="shared" ref="G340:X340" si="67">+G339+G328+G318+G306+G295+G258+G227+G197+G140+G119+G103+G81+G64+G42+G22+G12+G165</f>
        <v>27627538.800000001</v>
      </c>
      <c r="H340" s="1973">
        <f t="shared" si="67"/>
        <v>30456.609999999997</v>
      </c>
      <c r="I340" s="1184">
        <f t="shared" si="67"/>
        <v>3169.2921712486968</v>
      </c>
      <c r="J340" s="1184">
        <f t="shared" si="67"/>
        <v>388.42128998907907</v>
      </c>
      <c r="K340" s="1184">
        <f t="shared" si="67"/>
        <v>270.80838101780193</v>
      </c>
      <c r="L340" s="1184">
        <f t="shared" si="67"/>
        <v>2373.7406463300008</v>
      </c>
      <c r="M340" s="1184">
        <f t="shared" si="67"/>
        <v>902.65320790973726</v>
      </c>
      <c r="N340" s="1184">
        <f t="shared" si="67"/>
        <v>7104.9156964953154</v>
      </c>
      <c r="O340" s="1184">
        <f t="shared" si="67"/>
        <v>1341392.1000000001</v>
      </c>
      <c r="P340" s="1184">
        <f t="shared" si="67"/>
        <v>35102</v>
      </c>
      <c r="Q340" s="1184">
        <f t="shared" si="67"/>
        <v>10979</v>
      </c>
      <c r="R340" s="1184">
        <f t="shared" si="67"/>
        <v>50337</v>
      </c>
      <c r="S340" s="1184">
        <f t="shared" si="67"/>
        <v>109175</v>
      </c>
      <c r="T340" s="1184">
        <f t="shared" si="67"/>
        <v>318006</v>
      </c>
      <c r="U340" s="1184">
        <f t="shared" si="67"/>
        <v>30738</v>
      </c>
      <c r="V340" s="1184">
        <f t="shared" si="67"/>
        <v>18673</v>
      </c>
      <c r="W340" s="1184">
        <f t="shared" si="67"/>
        <v>6399</v>
      </c>
      <c r="X340" s="1184">
        <f t="shared" si="67"/>
        <v>1920801.1</v>
      </c>
      <c r="Y340" s="1184"/>
      <c r="Z340" s="1184"/>
    </row>
    <row r="341" spans="1:26" s="1192" customFormat="1" ht="24.75" thickTop="1" x14ac:dyDescent="0.55000000000000004">
      <c r="B341" s="1192" t="str">
        <f t="shared" si="62"/>
        <v>_</v>
      </c>
      <c r="C341" s="1193"/>
      <c r="D341" s="1193"/>
      <c r="E341" s="1193"/>
      <c r="F341" s="1193"/>
      <c r="G341" s="1194">
        <v>27627538.800000001</v>
      </c>
      <c r="H341" s="1216">
        <f>+อ่างใหญ่_Cal!I65</f>
        <v>30456.61</v>
      </c>
      <c r="I341" s="1216">
        <f>+อ่างใหญ่_Cal!J65</f>
        <v>3169.2921712486968</v>
      </c>
      <c r="J341" s="1216">
        <f>+อ่างใหญ่_Cal!K65</f>
        <v>388.42128998907901</v>
      </c>
      <c r="K341" s="1216">
        <f>+อ่างใหญ่_Cal!L65</f>
        <v>270.80838101780188</v>
      </c>
      <c r="L341" s="1216">
        <f>+อ่างใหญ่_Cal!M65</f>
        <v>2373.7406463300003</v>
      </c>
      <c r="M341" s="1216">
        <f>+อ่างใหญ่_Cal!N65</f>
        <v>902.65320790973715</v>
      </c>
      <c r="N341" s="1216">
        <f>+อ่างใหญ่_Cal!O65</f>
        <v>7104.9156964953154</v>
      </c>
      <c r="O341" s="1216">
        <f>+อ่างใหญ่_Cal!P65</f>
        <v>1341392.1000000001</v>
      </c>
      <c r="P341" s="1216">
        <f>+อ่างใหญ่_Cal!Q65</f>
        <v>35102</v>
      </c>
      <c r="Q341" s="1216">
        <f>+อ่างใหญ่_Cal!R65</f>
        <v>10979</v>
      </c>
      <c r="R341" s="1216">
        <f>+อ่างใหญ่_Cal!S65</f>
        <v>50337</v>
      </c>
      <c r="S341" s="1216">
        <f>+อ่างใหญ่_Cal!T65</f>
        <v>109175</v>
      </c>
      <c r="T341" s="1216">
        <f>+อ่างใหญ่_Cal!U65</f>
        <v>318006</v>
      </c>
      <c r="U341" s="1216">
        <f>+อ่างใหญ่_Cal!V65</f>
        <v>30738</v>
      </c>
      <c r="V341" s="1216">
        <f>+อ่างใหญ่_Cal!W65</f>
        <v>18673</v>
      </c>
      <c r="W341" s="1216">
        <f>+อ่างใหญ่_Cal!X65</f>
        <v>6399</v>
      </c>
      <c r="X341" s="1216">
        <f>+อ่างใหญ่_Cal!Y65</f>
        <v>1920801.1</v>
      </c>
    </row>
    <row r="342" spans="1:26" s="873" customFormat="1" x14ac:dyDescent="0.5">
      <c r="B342" s="1195" t="str">
        <f t="shared" si="62"/>
        <v>_</v>
      </c>
      <c r="C342" s="1196"/>
      <c r="D342" s="1196"/>
      <c r="E342" s="1196"/>
      <c r="F342" s="1196"/>
      <c r="G342" s="1197">
        <f>+G340-G341</f>
        <v>0</v>
      </c>
      <c r="H342" s="1218">
        <f>+H340-H341</f>
        <v>0</v>
      </c>
      <c r="I342" s="1217">
        <f>+I340-I341</f>
        <v>0</v>
      </c>
      <c r="J342" s="1217">
        <f t="shared" ref="J342:X342" si="68">+J340-J341</f>
        <v>0</v>
      </c>
      <c r="K342" s="1217">
        <f t="shared" si="68"/>
        <v>0</v>
      </c>
      <c r="L342" s="1217">
        <f t="shared" si="68"/>
        <v>0</v>
      </c>
      <c r="M342" s="1217">
        <f t="shared" si="68"/>
        <v>0</v>
      </c>
      <c r="N342" s="1217">
        <f t="shared" si="68"/>
        <v>0</v>
      </c>
      <c r="O342" s="1217">
        <f t="shared" si="68"/>
        <v>0</v>
      </c>
      <c r="P342" s="1217">
        <f t="shared" si="68"/>
        <v>0</v>
      </c>
      <c r="Q342" s="1217">
        <f t="shared" si="68"/>
        <v>0</v>
      </c>
      <c r="R342" s="1217">
        <f t="shared" si="68"/>
        <v>0</v>
      </c>
      <c r="S342" s="1217">
        <f t="shared" si="68"/>
        <v>0</v>
      </c>
      <c r="T342" s="1217">
        <f t="shared" si="68"/>
        <v>0</v>
      </c>
      <c r="U342" s="1217">
        <f t="shared" si="68"/>
        <v>0</v>
      </c>
      <c r="V342" s="1217">
        <f t="shared" si="68"/>
        <v>0</v>
      </c>
      <c r="W342" s="1217">
        <f t="shared" si="68"/>
        <v>0</v>
      </c>
      <c r="X342" s="1217">
        <f t="shared" si="68"/>
        <v>0</v>
      </c>
    </row>
    <row r="343" spans="1:26" x14ac:dyDescent="0.5">
      <c r="A343"/>
      <c r="O343" s="1188"/>
      <c r="P343" s="1188"/>
      <c r="Q343" s="1188"/>
      <c r="R343" s="1188"/>
      <c r="S343" s="1188"/>
      <c r="T343" s="1188"/>
      <c r="U343" s="1188"/>
      <c r="V343" s="1188"/>
      <c r="W343" s="1188"/>
      <c r="X343" s="1188"/>
      <c r="Y343"/>
      <c r="Z343"/>
    </row>
    <row r="344" spans="1:26" x14ac:dyDescent="0.5">
      <c r="A344"/>
      <c r="C344" s="1190"/>
      <c r="D344" s="1190"/>
      <c r="E344" s="1190"/>
      <c r="F344" s="1190"/>
      <c r="G344" s="1188"/>
      <c r="L344" s="1219"/>
      <c r="Y344"/>
      <c r="Z344"/>
    </row>
    <row r="345" spans="1:26" x14ac:dyDescent="0.5">
      <c r="A345"/>
      <c r="C345" s="1190"/>
      <c r="D345" s="1190"/>
      <c r="E345" s="1190"/>
      <c r="F345" s="1190"/>
      <c r="G345" s="1191"/>
      <c r="L345" s="1219"/>
      <c r="Y345"/>
      <c r="Z345"/>
    </row>
    <row r="346" spans="1:26" x14ac:dyDescent="0.5">
      <c r="A346"/>
      <c r="G346" s="1191"/>
      <c r="L346" s="1219"/>
      <c r="Y346"/>
      <c r="Z346"/>
    </row>
    <row r="347" spans="1:26" x14ac:dyDescent="0.5">
      <c r="A347"/>
      <c r="D347" s="1190"/>
      <c r="F347" s="1185">
        <v>1</v>
      </c>
      <c r="G347" s="1191"/>
      <c r="H347" s="1191">
        <f>SUMIF($D$4:$D$338,$F347,$I$4:$I$338)</f>
        <v>37.811333781377513</v>
      </c>
      <c r="I347" s="1191">
        <f>SUMIF(อ่างใหญ่_Cal!$D$4:$D$63,$F347,อ่างใหญ่_Cal!$J$4:$J$63)</f>
        <v>46.952773781377516</v>
      </c>
      <c r="J347" s="1191">
        <f>+I347-H347</f>
        <v>9.1414400000000029</v>
      </c>
      <c r="L347" s="1219"/>
      <c r="Y347"/>
      <c r="Z347"/>
    </row>
    <row r="348" spans="1:26" x14ac:dyDescent="0.5">
      <c r="A348"/>
      <c r="F348" s="1185">
        <v>2</v>
      </c>
      <c r="G348" s="1191"/>
      <c r="H348" s="1191">
        <f t="shared" ref="H348:H363" si="69">SUMIF($D$4:$D$338,$F348,$I$4:$I$338)</f>
        <v>70.684659110844507</v>
      </c>
      <c r="I348" s="1191">
        <f>SUMIF(อ่างใหญ่_Cal!$D$4:$D$63,$F348,อ่างใหญ่_Cal!$J$4:$J$63)</f>
        <v>121.28020450043974</v>
      </c>
      <c r="J348" s="1191">
        <f t="shared" ref="J348:J363" si="70">+I348-H348</f>
        <v>50.59554538959523</v>
      </c>
      <c r="L348" s="1219"/>
      <c r="Y348"/>
      <c r="Z348"/>
    </row>
    <row r="349" spans="1:26" x14ac:dyDescent="0.5">
      <c r="A349"/>
      <c r="D349" s="1190"/>
      <c r="F349" s="1185">
        <v>3</v>
      </c>
      <c r="G349" s="1191"/>
      <c r="H349" s="1191">
        <f t="shared" si="69"/>
        <v>0</v>
      </c>
      <c r="I349" s="1191">
        <f>SUMIF(อ่างใหญ่_Cal!$D$4:$D$63,$F349,อ่างใหญ่_Cal!$J$4:$J$63)</f>
        <v>0</v>
      </c>
      <c r="J349" s="1191">
        <f t="shared" si="70"/>
        <v>0</v>
      </c>
      <c r="L349" s="1219"/>
      <c r="Y349"/>
      <c r="Z349"/>
    </row>
    <row r="350" spans="1:26" x14ac:dyDescent="0.5">
      <c r="A350"/>
      <c r="F350" s="1185">
        <v>4</v>
      </c>
      <c r="G350" s="1191"/>
      <c r="H350" s="1191">
        <f t="shared" si="69"/>
        <v>63.252000000000002</v>
      </c>
      <c r="I350" s="1191">
        <f>SUMIF(อ่างใหญ่_Cal!$D$4:$D$63,$F350,อ่างใหญ่_Cal!$J$4:$J$63)</f>
        <v>63.252000000000002</v>
      </c>
      <c r="J350" s="1191">
        <f t="shared" si="70"/>
        <v>0</v>
      </c>
      <c r="L350" s="1219"/>
      <c r="Y350"/>
      <c r="Z350"/>
    </row>
    <row r="351" spans="1:26" x14ac:dyDescent="0.5">
      <c r="A351"/>
      <c r="D351" s="1190"/>
      <c r="F351" s="1185">
        <v>5</v>
      </c>
      <c r="G351" s="1191"/>
      <c r="H351" s="1191">
        <f t="shared" si="69"/>
        <v>36.31465653268932</v>
      </c>
      <c r="I351" s="1191">
        <f>SUMIF(อ่างใหญ่_Cal!$D$4:$D$63,$F351,อ่างใหญ่_Cal!$J$4:$J$63)</f>
        <v>36.31465653268932</v>
      </c>
      <c r="J351" s="1191">
        <f t="shared" si="70"/>
        <v>0</v>
      </c>
      <c r="L351" s="1219"/>
      <c r="Y351"/>
      <c r="Z351"/>
    </row>
    <row r="352" spans="1:26" x14ac:dyDescent="0.5">
      <c r="A352"/>
      <c r="F352" s="1185">
        <v>6</v>
      </c>
      <c r="G352" s="1191"/>
      <c r="H352" s="1191">
        <f t="shared" si="69"/>
        <v>1090.3462879162537</v>
      </c>
      <c r="I352" s="1191">
        <f>SUMIF(อ่างใหญ่_Cal!$D$4:$D$63,$F352,อ่างใหญ่_Cal!$J$4:$J$63)</f>
        <v>1680.8525758325072</v>
      </c>
      <c r="J352" s="1191">
        <f t="shared" si="70"/>
        <v>590.50628791625354</v>
      </c>
      <c r="Y352"/>
      <c r="Z352"/>
    </row>
    <row r="353" spans="1:26" x14ac:dyDescent="0.5">
      <c r="A353"/>
      <c r="D353" s="1190"/>
      <c r="F353" s="1185">
        <v>7</v>
      </c>
      <c r="G353" s="1191"/>
      <c r="H353" s="1191">
        <f t="shared" si="69"/>
        <v>204.63</v>
      </c>
      <c r="I353" s="1191">
        <f>SUMIF(อ่างใหญ่_Cal!$D$4:$D$63,$F353,อ่างใหญ่_Cal!$J$4:$J$63)</f>
        <v>204.63</v>
      </c>
      <c r="J353" s="1191">
        <f t="shared" si="70"/>
        <v>0</v>
      </c>
      <c r="Y353"/>
      <c r="Z353"/>
    </row>
    <row r="354" spans="1:26" x14ac:dyDescent="0.5">
      <c r="A354"/>
      <c r="F354" s="1185">
        <v>8</v>
      </c>
      <c r="G354" s="1191"/>
      <c r="H354" s="1191">
        <f t="shared" si="69"/>
        <v>542.77091248518036</v>
      </c>
      <c r="I354" s="1191">
        <f>SUMIF(อ่างใหญ่_Cal!$D$4:$D$63,$F354,อ่างใหญ่_Cal!$J$4:$J$63)</f>
        <v>542.77091248518047</v>
      </c>
      <c r="J354" s="1191">
        <f t="shared" si="70"/>
        <v>0</v>
      </c>
      <c r="Y354"/>
      <c r="Z354"/>
    </row>
    <row r="355" spans="1:26" x14ac:dyDescent="0.5">
      <c r="A355"/>
      <c r="D355" s="1190"/>
      <c r="F355" s="1185">
        <v>9</v>
      </c>
      <c r="G355" s="1191"/>
      <c r="H355" s="1191">
        <f t="shared" si="69"/>
        <v>237.48104506077954</v>
      </c>
      <c r="I355" s="1191">
        <f>SUMIF(อ่างใหญ่_Cal!$D$4:$D$63,$F355,อ่างใหญ่_Cal!$J$4:$J$63)</f>
        <v>368.32104506077962</v>
      </c>
      <c r="J355" s="1191">
        <f t="shared" si="70"/>
        <v>130.84000000000009</v>
      </c>
      <c r="Y355"/>
      <c r="Z355"/>
    </row>
    <row r="356" spans="1:26" x14ac:dyDescent="0.5">
      <c r="A356"/>
      <c r="F356" s="1185">
        <v>10</v>
      </c>
      <c r="G356" s="1191"/>
      <c r="H356" s="1191">
        <f t="shared" si="69"/>
        <v>0</v>
      </c>
      <c r="I356" s="1191">
        <f>SUMIF(อ่างใหญ่_Cal!$D$4:$D$63,$F356,อ่างใหญ่_Cal!$J$4:$J$63)</f>
        <v>0</v>
      </c>
      <c r="J356" s="1191">
        <f t="shared" si="70"/>
        <v>0</v>
      </c>
      <c r="Y356"/>
      <c r="Z356"/>
    </row>
    <row r="357" spans="1:26" x14ac:dyDescent="0.5">
      <c r="A357"/>
      <c r="B357"/>
      <c r="C357"/>
      <c r="D357" s="1190"/>
      <c r="F357" s="1185">
        <v>11</v>
      </c>
      <c r="G357" s="1191"/>
      <c r="H357" s="1191">
        <f t="shared" si="69"/>
        <v>0</v>
      </c>
      <c r="I357" s="1191">
        <f>SUMIF(อ่างใหญ่_Cal!$D$4:$D$63,$F357,อ่างใหญ่_Cal!$J$4:$J$63)</f>
        <v>0</v>
      </c>
      <c r="J357" s="1191">
        <f t="shared" si="70"/>
        <v>0</v>
      </c>
      <c r="R357" s="340"/>
      <c r="S357" s="340"/>
      <c r="T357" s="340"/>
      <c r="U357" s="340"/>
      <c r="V357" s="340"/>
      <c r="W357" s="340"/>
      <c r="X357" s="340"/>
      <c r="Y357"/>
      <c r="Z357"/>
    </row>
    <row r="358" spans="1:26" x14ac:dyDescent="0.5">
      <c r="A358"/>
      <c r="B358"/>
      <c r="C358"/>
      <c r="D358" s="1190"/>
      <c r="F358" s="1185">
        <v>12</v>
      </c>
      <c r="G358" s="1191"/>
      <c r="H358" s="1191">
        <f t="shared" si="69"/>
        <v>291.9828909302874</v>
      </c>
      <c r="I358" s="1191">
        <f>SUMIF(อ่างใหญ่_Cal!$D$4:$D$63,$F358,อ่างใหญ่_Cal!$J$4:$J$63)</f>
        <v>291.9828909302874</v>
      </c>
      <c r="J358" s="1191">
        <f t="shared" si="70"/>
        <v>0</v>
      </c>
      <c r="R358" s="340"/>
      <c r="S358" s="340"/>
      <c r="T358" s="340"/>
      <c r="U358" s="340"/>
      <c r="V358" s="340"/>
      <c r="W358" s="340"/>
      <c r="X358" s="340"/>
      <c r="Y358"/>
      <c r="Z358"/>
    </row>
    <row r="359" spans="1:26" x14ac:dyDescent="0.5">
      <c r="A359"/>
      <c r="B359"/>
      <c r="C359"/>
      <c r="D359" s="1190"/>
      <c r="F359" s="1185">
        <v>13</v>
      </c>
      <c r="G359" s="1191"/>
      <c r="H359" s="1191">
        <f t="shared" si="69"/>
        <v>0</v>
      </c>
      <c r="I359" s="1191">
        <f>SUMIF(อ่างใหญ่_Cal!$D$4:$D$63,$F359,อ่างใหญ่_Cal!$J$4:$J$63)</f>
        <v>0</v>
      </c>
      <c r="J359" s="1191">
        <f t="shared" si="70"/>
        <v>0</v>
      </c>
      <c r="R359" s="340"/>
      <c r="S359" s="340"/>
      <c r="T359" s="340"/>
      <c r="U359" s="340"/>
      <c r="V359" s="340"/>
      <c r="W359" s="340"/>
      <c r="X359" s="340"/>
      <c r="Y359"/>
      <c r="Z359"/>
    </row>
    <row r="360" spans="1:26" x14ac:dyDescent="0.5">
      <c r="A360"/>
      <c r="B360"/>
      <c r="C360"/>
      <c r="F360" s="1185">
        <v>14</v>
      </c>
      <c r="G360" s="1191"/>
      <c r="H360" s="1191">
        <f t="shared" si="69"/>
        <v>393.81838543128424</v>
      </c>
      <c r="I360" s="1191">
        <f>SUMIF(อ่างใหญ่_Cal!$D$4:$D$63,$F360,อ่างใหญ่_Cal!$J$4:$J$63)</f>
        <v>393.81838543128424</v>
      </c>
      <c r="J360" s="1191">
        <f t="shared" si="70"/>
        <v>0</v>
      </c>
      <c r="R360" s="340"/>
      <c r="S360" s="340"/>
      <c r="T360" s="340"/>
      <c r="U360" s="340"/>
      <c r="V360" s="340"/>
      <c r="W360" s="340"/>
      <c r="X360" s="340"/>
      <c r="Y360"/>
      <c r="Z360"/>
    </row>
    <row r="361" spans="1:26" x14ac:dyDescent="0.5">
      <c r="A361"/>
      <c r="B361"/>
      <c r="C361"/>
      <c r="F361" s="1185">
        <v>15</v>
      </c>
      <c r="G361" s="1191"/>
      <c r="H361" s="1191">
        <f t="shared" si="69"/>
        <v>0</v>
      </c>
      <c r="I361" s="1191">
        <f>SUMIF(อ่างใหญ่_Cal!$D$4:$D$63,$F361,อ่างใหญ่_Cal!$J$4:$J$63)</f>
        <v>0</v>
      </c>
      <c r="J361" s="1191">
        <f t="shared" si="70"/>
        <v>0</v>
      </c>
      <c r="R361" s="340"/>
      <c r="S361" s="340"/>
      <c r="T361" s="340"/>
      <c r="U361" s="340"/>
      <c r="V361" s="340"/>
      <c r="W361" s="340"/>
      <c r="X361" s="340"/>
      <c r="Y361"/>
      <c r="Z361"/>
    </row>
    <row r="362" spans="1:26" x14ac:dyDescent="0.5">
      <c r="A362"/>
      <c r="B362"/>
      <c r="C362"/>
      <c r="F362" s="1185">
        <v>16</v>
      </c>
      <c r="H362" s="1191">
        <f t="shared" si="69"/>
        <v>0</v>
      </c>
      <c r="I362" s="1191">
        <f>SUMIF(อ่างใหญ่_Cal!$D$4:$D$63,$F362,อ่างใหญ่_Cal!$J$4:$J$63)</f>
        <v>0</v>
      </c>
      <c r="J362" s="1191">
        <f t="shared" si="70"/>
        <v>0</v>
      </c>
      <c r="R362" s="340"/>
      <c r="S362" s="340"/>
      <c r="T362" s="340"/>
      <c r="U362" s="340"/>
      <c r="V362" s="340"/>
      <c r="W362" s="340"/>
      <c r="X362" s="340"/>
      <c r="Y362"/>
      <c r="Z362"/>
    </row>
    <row r="363" spans="1:26" x14ac:dyDescent="0.5">
      <c r="F363" s="1185">
        <v>17</v>
      </c>
      <c r="H363" s="1191">
        <f t="shared" si="69"/>
        <v>200.2</v>
      </c>
      <c r="I363" s="1191">
        <f>SUMIF(อ่างใหญ่_Cal!$D$4:$D$63,$F363,อ่างใหญ่_Cal!$J$4:$J$63)</f>
        <v>200.2</v>
      </c>
      <c r="J363" s="1191">
        <f t="shared" si="70"/>
        <v>0</v>
      </c>
    </row>
    <row r="364" spans="1:26" x14ac:dyDescent="0.5">
      <c r="H364" s="1191">
        <f>SUM(H347:H363)</f>
        <v>3169.2921712486964</v>
      </c>
      <c r="I364" s="1191">
        <f>SUM(I347:I363)</f>
        <v>3950.3754445545455</v>
      </c>
      <c r="J364" s="1191">
        <f>SUM(J347:J363)</f>
        <v>781.08327330584893</v>
      </c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</sheetPr>
  <dimension ref="A1:Z362"/>
  <sheetViews>
    <sheetView zoomScale="46" zoomScaleNormal="46" workbookViewId="0">
      <pane ySplit="2" topLeftCell="A320" activePane="bottomLeft" state="frozen"/>
      <selection activeCell="D299" sqref="D299"/>
      <selection pane="bottomLeft" activeCell="N352" sqref="N352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186" customWidth="1"/>
    <col min="8" max="8" width="12.125" style="1191" customWidth="1"/>
    <col min="9" max="9" width="13" style="1191" customWidth="1"/>
    <col min="10" max="10" width="12.25" style="1191" customWidth="1"/>
    <col min="11" max="11" width="9.125" style="1191" customWidth="1"/>
    <col min="12" max="12" width="12.125" style="1191" customWidth="1"/>
    <col min="13" max="13" width="9.125" style="1191" customWidth="1"/>
    <col min="14" max="14" width="11.375" style="1191" customWidth="1"/>
    <col min="15" max="15" width="15.75" style="1191" customWidth="1"/>
    <col min="16" max="16" width="12.25" style="1191" bestFit="1" customWidth="1"/>
    <col min="17" max="17" width="13.375" style="1191" customWidth="1"/>
    <col min="18" max="18" width="13.875" style="1191" customWidth="1"/>
    <col min="19" max="20" width="13.375" style="1191" bestFit="1" customWidth="1"/>
    <col min="21" max="23" width="12.25" style="1191" bestFit="1" customWidth="1"/>
    <col min="24" max="24" width="15.125" style="1191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31" t="s">
        <v>5</v>
      </c>
      <c r="J1" s="2731"/>
      <c r="K1" s="2731"/>
      <c r="L1" s="2731"/>
      <c r="M1" s="2731"/>
      <c r="N1" s="2731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46" t="s">
        <v>314</v>
      </c>
      <c r="J2" s="1146" t="s">
        <v>10</v>
      </c>
      <c r="K2" s="1146" t="s">
        <v>11</v>
      </c>
      <c r="L2" s="1146" t="s">
        <v>12</v>
      </c>
      <c r="M2" s="1146" t="s">
        <v>13</v>
      </c>
      <c r="N2" s="1146" t="s">
        <v>14</v>
      </c>
      <c r="O2" s="1146" t="s">
        <v>15</v>
      </c>
      <c r="P2" s="1146" t="s">
        <v>16</v>
      </c>
      <c r="Q2" s="1146" t="s">
        <v>17</v>
      </c>
      <c r="R2" s="1146" t="s">
        <v>18</v>
      </c>
      <c r="S2" s="1146" t="s">
        <v>19</v>
      </c>
      <c r="T2" s="1146" t="s">
        <v>20</v>
      </c>
      <c r="U2" s="1146" t="s">
        <v>21</v>
      </c>
      <c r="V2" s="1146" t="s">
        <v>22</v>
      </c>
      <c r="W2" s="1146" t="s">
        <v>13</v>
      </c>
      <c r="X2" s="1146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>
        <f>SUMIF(อ่างกลางอื่นๆ_Cal!$AE$7:$AE$244,$A4,อ่างกลางอื่นๆ_Cal!H$7:H$244)</f>
        <v>33.638300000000008</v>
      </c>
      <c r="I4" s="1156">
        <f>SUMIF(อ่างกลางอื่นๆ_Cal!$AE$7:$AE$244,$A4,อ่างกลางอื่นๆ_Cal!I$7:I$244)</f>
        <v>25.482515945302818</v>
      </c>
      <c r="J4" s="1156">
        <f>SUMIF(อ่างกลางอื่นๆ_Cal!$AE$7:$AE$244,$A4,อ่างกลางอื่นๆ_Cal!J$7:J$244)</f>
        <v>1.0305316333999999</v>
      </c>
      <c r="K4" s="1156">
        <f>SUMIF(อ่างกลางอื่นๆ_Cal!$AE$7:$AE$244,$A4,อ่างกลางอื่นๆ_Cal!K$7:K$244)</f>
        <v>0</v>
      </c>
      <c r="L4" s="1156">
        <f>SUMIF(อ่างกลางอื่นๆ_Cal!$AE$7:$AE$244,$A4,อ่างกลางอื่นๆ_Cal!L$7:L$244)</f>
        <v>6.0323949001999999</v>
      </c>
      <c r="M4" s="1156">
        <f>SUMIF(อ่างกลางอื่นๆ_Cal!$AE$7:$AE$244,$A4,อ่างกลางอื่นๆ_Cal!M$7:M$244)</f>
        <v>0</v>
      </c>
      <c r="N4" s="1156">
        <f t="shared" ref="N4" si="2">SUM(I4:M4)</f>
        <v>32.545442478902814</v>
      </c>
      <c r="O4" s="1156">
        <f>SUMIF(อ่างกลางอื่นๆ_Cal!$AE$7:$AE$244,$A4,อ่างกลางอื่นๆ_Cal!O$7:O$244)</f>
        <v>9475</v>
      </c>
      <c r="P4" s="1156">
        <f>SUMIF(อ่างกลางอื่นๆ_Cal!$AE$7:$AE$244,$A4,อ่างกลางอื่นๆ_Cal!P$7:P$244)</f>
        <v>855</v>
      </c>
      <c r="Q4" s="1156">
        <f>SUMIF(อ่างกลางอื่นๆ_Cal!$AE$7:$AE$244,$A4,อ่างกลางอื่นๆ_Cal!Q$7:Q$244)</f>
        <v>1305</v>
      </c>
      <c r="R4" s="1156">
        <f>SUMIF(อ่างกลางอื่นๆ_Cal!$AE$7:$AE$244,$A4,อ่างกลางอื่นๆ_Cal!R$7:R$244)</f>
        <v>0</v>
      </c>
      <c r="S4" s="1156">
        <f>SUMIF(อ่างกลางอื่นๆ_Cal!$AE$7:$AE$244,$A4,อ่างกลางอื่นๆ_Cal!S$7:S$244)</f>
        <v>16377</v>
      </c>
      <c r="T4" s="1156">
        <f>SUMIF(อ่างกลางอื่นๆ_Cal!$AE$7:$AE$244,$A4,อ่างกลางอื่นๆ_Cal!T$7:T$244)</f>
        <v>35</v>
      </c>
      <c r="U4" s="1156">
        <f>SUMIF(อ่างกลางอื่นๆ_Cal!$AE$7:$AE$244,$A4,อ่างกลางอื่นๆ_Cal!U$7:U$244)</f>
        <v>213</v>
      </c>
      <c r="V4" s="1156">
        <f>SUMIF(อ่างกลางอื่นๆ_Cal!$AE$7:$AE$244,$A4,อ่างกลางอื่นๆ_Cal!V$7:V$244)</f>
        <v>0</v>
      </c>
      <c r="W4" s="1156">
        <f>SUMIF(อ่างกลางอื่นๆ_Cal!$AE$7:$AE$244,$A4,อ่างกลางอื่นๆ_Cal!W$7:W$244)</f>
        <v>0</v>
      </c>
      <c r="X4" s="1156">
        <f t="shared" ref="X4" si="3">SUM(O4:W4)</f>
        <v>28260</v>
      </c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156">
        <f>SUMIF(อ่างกลางอื่นๆ_Cal!$AE$7:$AE$244,$A5,อ่างกลางอื่นๆ_Cal!H$7:H$244)</f>
        <v>2.2399999999999998</v>
      </c>
      <c r="I5" s="1156">
        <f>SUMIF(อ่างกลางอื่นๆ_Cal!$AE$7:$AE$244,$A5,อ่างกลางอื่นๆ_Cal!I$7:I$244)</f>
        <v>1.9</v>
      </c>
      <c r="J5" s="1156">
        <f>SUMIF(อ่างกลางอื่นๆ_Cal!$AE$7:$AE$244,$A5,อ่างกลางอื่นๆ_Cal!J$7:J$244)</f>
        <v>0.34</v>
      </c>
      <c r="K5" s="1156">
        <f>SUMIF(อ่างกลางอื่นๆ_Cal!$AE$7:$AE$244,$A5,อ่างกลางอื่นๆ_Cal!K$7:K$244)</f>
        <v>0</v>
      </c>
      <c r="L5" s="1156">
        <f>SUMIF(อ่างกลางอื่นๆ_Cal!$AE$7:$AE$244,$A5,อ่างกลางอื่นๆ_Cal!L$7:L$244)</f>
        <v>0</v>
      </c>
      <c r="M5" s="1156">
        <f>SUMIF(อ่างกลางอื่นๆ_Cal!$AE$7:$AE$244,$A5,อ่างกลางอื่นๆ_Cal!M$7:M$244)</f>
        <v>0</v>
      </c>
      <c r="N5" s="1156">
        <f t="shared" ref="N5:N11" si="4">SUM(I5:M5)</f>
        <v>2.2399999999999998</v>
      </c>
      <c r="O5" s="1156">
        <f>SUMIF(อ่างกลางอื่นๆ_Cal!$AE$7:$AE$244,$A5,อ่างกลางอื่นๆ_Cal!O$7:O$244)</f>
        <v>0</v>
      </c>
      <c r="P5" s="1156">
        <f>SUMIF(อ่างกลางอื่นๆ_Cal!$AE$7:$AE$244,$A5,อ่างกลางอื่นๆ_Cal!P$7:P$244)</f>
        <v>0</v>
      </c>
      <c r="Q5" s="1156">
        <f>SUMIF(อ่างกลางอื่นๆ_Cal!$AE$7:$AE$244,$A5,อ่างกลางอื่นๆ_Cal!Q$7:Q$244)</f>
        <v>338</v>
      </c>
      <c r="R5" s="1156">
        <f>SUMIF(อ่างกลางอื่นๆ_Cal!$AE$7:$AE$244,$A5,อ่างกลางอื่นๆ_Cal!R$7:R$244)</f>
        <v>0</v>
      </c>
      <c r="S5" s="1156">
        <f>SUMIF(อ่างกลางอื่นๆ_Cal!$AE$7:$AE$244,$A5,อ่างกลางอื่นๆ_Cal!S$7:S$244)</f>
        <v>6801</v>
      </c>
      <c r="T5" s="1156">
        <f>SUMIF(อ่างกลางอื่นๆ_Cal!$AE$7:$AE$244,$A5,อ่างกลางอื่นๆ_Cal!T$7:T$244)</f>
        <v>0</v>
      </c>
      <c r="U5" s="1156">
        <f>SUMIF(อ่างกลางอื่นๆ_Cal!$AE$7:$AE$244,$A5,อ่างกลางอื่นๆ_Cal!U$7:U$244)</f>
        <v>0</v>
      </c>
      <c r="V5" s="1156">
        <f>SUMIF(อ่างกลางอื่นๆ_Cal!$AE$7:$AE$244,$A5,อ่างกลางอื่นๆ_Cal!V$7:V$244)</f>
        <v>0</v>
      </c>
      <c r="W5" s="1156">
        <f>SUMIF(อ่างกลางอื่นๆ_Cal!$AE$7:$AE$244,$A5,อ่างกลางอื่นๆ_Cal!W$7:W$244)</f>
        <v>0</v>
      </c>
      <c r="X5" s="1156">
        <f t="shared" ref="X5:X11" si="5">SUM(O5:W5)</f>
        <v>7139</v>
      </c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156">
        <f>SUMIF(อ่างกลางอื่นๆ_Cal!$AE$7:$AE$244,$A6,อ่างกลางอื่นๆ_Cal!H$7:H$244)</f>
        <v>16.14</v>
      </c>
      <c r="I6" s="1156">
        <f>SUMIF(อ่างกลางอื่นๆ_Cal!$AE$7:$AE$244,$A6,อ่างกลางอื่นๆ_Cal!I$7:I$244)</f>
        <v>13.719999999999999</v>
      </c>
      <c r="J6" s="1156">
        <f>SUMIF(อ่างกลางอื่นๆ_Cal!$AE$7:$AE$244,$A6,อ่างกลางอื่นๆ_Cal!J$7:J$244)</f>
        <v>1.92</v>
      </c>
      <c r="K6" s="1156">
        <f>SUMIF(อ่างกลางอื่นๆ_Cal!$AE$7:$AE$244,$A6,อ่างกลางอื่นๆ_Cal!K$7:K$244)</f>
        <v>0.5</v>
      </c>
      <c r="L6" s="1156">
        <f>SUMIF(อ่างกลางอื่นๆ_Cal!$AE$7:$AE$244,$A6,อ่างกลางอื่นๆ_Cal!L$7:L$244)</f>
        <v>0</v>
      </c>
      <c r="M6" s="1156">
        <f>SUMIF(อ่างกลางอื่นๆ_Cal!$AE$7:$AE$244,$A6,อ่างกลางอื่นๆ_Cal!M$7:M$244)</f>
        <v>0</v>
      </c>
      <c r="N6" s="1156">
        <f t="shared" si="4"/>
        <v>16.14</v>
      </c>
      <c r="O6" s="1156">
        <f>SUMIF(อ่างกลางอื่นๆ_Cal!$AE$7:$AE$244,$A6,อ่างกลางอื่นๆ_Cal!O$7:O$244)</f>
        <v>0</v>
      </c>
      <c r="P6" s="1156">
        <f>SUMIF(อ่างกลางอื่นๆ_Cal!$AE$7:$AE$244,$A6,อ่างกลางอื่นๆ_Cal!P$7:P$244)</f>
        <v>0</v>
      </c>
      <c r="Q6" s="1156">
        <f>SUMIF(อ่างกลางอื่นๆ_Cal!$AE$7:$AE$244,$A6,อ่างกลางอื่นๆ_Cal!Q$7:Q$244)</f>
        <v>1189</v>
      </c>
      <c r="R6" s="1156">
        <f>SUMIF(อ่างกลางอื่นๆ_Cal!$AE$7:$AE$244,$A6,อ่างกลางอื่นๆ_Cal!R$7:R$244)</f>
        <v>0</v>
      </c>
      <c r="S6" s="1156">
        <f>SUMIF(อ่างกลางอื่นๆ_Cal!$AE$7:$AE$244,$A6,อ่างกลางอื่นๆ_Cal!S$7:S$244)</f>
        <v>46801</v>
      </c>
      <c r="T6" s="1156">
        <f>SUMIF(อ่างกลางอื่นๆ_Cal!$AE$7:$AE$244,$A6,อ่างกลางอื่นๆ_Cal!T$7:T$244)</f>
        <v>0</v>
      </c>
      <c r="U6" s="1156">
        <f>SUMIF(อ่างกลางอื่นๆ_Cal!$AE$7:$AE$244,$A6,อ่างกลางอื่นๆ_Cal!U$7:U$244)</f>
        <v>0</v>
      </c>
      <c r="V6" s="1156">
        <f>SUMIF(อ่างกลางอื่นๆ_Cal!$AE$7:$AE$244,$A6,อ่างกลางอื่นๆ_Cal!V$7:V$244)</f>
        <v>0</v>
      </c>
      <c r="W6" s="1156">
        <f>SUMIF(อ่างกลางอื่นๆ_Cal!$AE$7:$AE$244,$A6,อ่างกลางอื่นๆ_Cal!W$7:W$244)</f>
        <v>0</v>
      </c>
      <c r="X6" s="1156">
        <f t="shared" si="5"/>
        <v>47990</v>
      </c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156">
        <f>SUMIF(อ่างกลางอื่นๆ_Cal!$AE$7:$AE$244,$A7,อ่างกลางอื่นๆ_Cal!H$7:H$244)</f>
        <v>21.570490017262497</v>
      </c>
      <c r="I7" s="1156">
        <f>SUMIF(อ่างกลางอื่นๆ_Cal!$AE$7:$AE$244,$A7,อ่างกลางอื่นๆ_Cal!I$7:I$244)</f>
        <v>20.829625017262494</v>
      </c>
      <c r="J7" s="1156">
        <f>SUMIF(อ่างกลางอื่นๆ_Cal!$AE$7:$AE$244,$A7,อ่างกลางอื่นๆ_Cal!J$7:J$244)</f>
        <v>0.74086500000000011</v>
      </c>
      <c r="K7" s="1156">
        <f>SUMIF(อ่างกลางอื่นๆ_Cal!$AE$7:$AE$244,$A7,อ่างกลางอื่นๆ_Cal!K$7:K$244)</f>
        <v>0</v>
      </c>
      <c r="L7" s="1156">
        <f>SUMIF(อ่างกลางอื่นๆ_Cal!$AE$7:$AE$244,$A7,อ่างกลางอื่นๆ_Cal!L$7:L$244)</f>
        <v>0</v>
      </c>
      <c r="M7" s="1156">
        <f>SUMIF(อ่างกลางอื่นๆ_Cal!$AE$7:$AE$244,$A7,อ่างกลางอื่นๆ_Cal!M$7:M$244)</f>
        <v>0</v>
      </c>
      <c r="N7" s="1156">
        <f t="shared" si="4"/>
        <v>21.570490017262493</v>
      </c>
      <c r="O7" s="1156">
        <f>SUMIF(อ่างกลางอื่นๆ_Cal!$AE$7:$AE$244,$A7,อ่างกลางอื่นๆ_Cal!O$7:O$244)</f>
        <v>0</v>
      </c>
      <c r="P7" s="1156">
        <f>SUMIF(อ่างกลางอื่นๆ_Cal!$AE$7:$AE$244,$A7,อ่างกลางอื่นๆ_Cal!P$7:P$244)</f>
        <v>7400</v>
      </c>
      <c r="Q7" s="1156">
        <f>SUMIF(อ่างกลางอื่นๆ_Cal!$AE$7:$AE$244,$A7,อ่างกลางอื่นๆ_Cal!Q$7:Q$244)</f>
        <v>990</v>
      </c>
      <c r="R7" s="1156">
        <f>SUMIF(อ่างกลางอื่นๆ_Cal!$AE$7:$AE$244,$A7,อ่างกลางอื่นๆ_Cal!R$7:R$244)</f>
        <v>0</v>
      </c>
      <c r="S7" s="1156">
        <f>SUMIF(อ่างกลางอื่นๆ_Cal!$AE$7:$AE$244,$A7,อ่างกลางอื่นๆ_Cal!S$7:S$244)</f>
        <v>180</v>
      </c>
      <c r="T7" s="1156">
        <f>SUMIF(อ่างกลางอื่นๆ_Cal!$AE$7:$AE$244,$A7,อ่างกลางอื่นๆ_Cal!T$7:T$244)</f>
        <v>590</v>
      </c>
      <c r="U7" s="1156">
        <f>SUMIF(อ่างกลางอื่นๆ_Cal!$AE$7:$AE$244,$A7,อ่างกลางอื่นๆ_Cal!U$7:U$244)</f>
        <v>105</v>
      </c>
      <c r="V7" s="1156">
        <f>SUMIF(อ่างกลางอื่นๆ_Cal!$AE$7:$AE$244,$A7,อ่างกลางอื่นๆ_Cal!V$7:V$244)</f>
        <v>0</v>
      </c>
      <c r="W7" s="1156">
        <f>SUMIF(อ่างกลางอื่นๆ_Cal!$AE$7:$AE$244,$A7,อ่างกลางอื่นๆ_Cal!W$7:W$244)</f>
        <v>0</v>
      </c>
      <c r="X7" s="1156">
        <f t="shared" si="5"/>
        <v>9265</v>
      </c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156">
        <f>SUMIF(อ่างกลางอื่นๆ_Cal!$AE$7:$AE$244,$A8,อ่างกลางอื่นๆ_Cal!H$7:H$244)</f>
        <v>0</v>
      </c>
      <c r="I8" s="1156">
        <f>SUMIF(อ่างกลางอื่นๆ_Cal!$AE$7:$AE$244,$A8,อ่างกลางอื่นๆ_Cal!I$7:I$244)</f>
        <v>0</v>
      </c>
      <c r="J8" s="1156">
        <f>SUMIF(อ่างกลางอื่นๆ_Cal!$AE$7:$AE$244,$A8,อ่างกลางอื่นๆ_Cal!J$7:J$244)</f>
        <v>0</v>
      </c>
      <c r="K8" s="1156">
        <f>SUMIF(อ่างกลางอื่นๆ_Cal!$AE$7:$AE$244,$A8,อ่างกลางอื่นๆ_Cal!K$7:K$244)</f>
        <v>0</v>
      </c>
      <c r="L8" s="1156">
        <f>SUMIF(อ่างกลางอื่นๆ_Cal!$AE$7:$AE$244,$A8,อ่างกลางอื่นๆ_Cal!L$7:L$244)</f>
        <v>0</v>
      </c>
      <c r="M8" s="1156">
        <f>SUMIF(อ่างกลางอื่นๆ_Cal!$AE$7:$AE$244,$A8,อ่างกลางอื่นๆ_Cal!M$7:M$244)</f>
        <v>0</v>
      </c>
      <c r="N8" s="1156">
        <f t="shared" si="4"/>
        <v>0</v>
      </c>
      <c r="O8" s="1156">
        <f>SUMIF(อ่างกลางอื่นๆ_Cal!$AE$7:$AE$244,$A8,อ่างกลางอื่นๆ_Cal!O$7:O$244)</f>
        <v>0</v>
      </c>
      <c r="P8" s="1156">
        <f>SUMIF(อ่างกลางอื่นๆ_Cal!$AE$7:$AE$244,$A8,อ่างกลางอื่นๆ_Cal!P$7:P$244)</f>
        <v>0</v>
      </c>
      <c r="Q8" s="1156">
        <f>SUMIF(อ่างกลางอื่นๆ_Cal!$AE$7:$AE$244,$A8,อ่างกลางอื่นๆ_Cal!Q$7:Q$244)</f>
        <v>0</v>
      </c>
      <c r="R8" s="1156">
        <f>SUMIF(อ่างกลางอื่นๆ_Cal!$AE$7:$AE$244,$A8,อ่างกลางอื่นๆ_Cal!R$7:R$244)</f>
        <v>0</v>
      </c>
      <c r="S8" s="1156">
        <f>SUMIF(อ่างกลางอื่นๆ_Cal!$AE$7:$AE$244,$A8,อ่างกลางอื่นๆ_Cal!S$7:S$244)</f>
        <v>0</v>
      </c>
      <c r="T8" s="1156">
        <f>SUMIF(อ่างกลางอื่นๆ_Cal!$AE$7:$AE$244,$A8,อ่างกลางอื่นๆ_Cal!T$7:T$244)</f>
        <v>0</v>
      </c>
      <c r="U8" s="1156">
        <f>SUMIF(อ่างกลางอื่นๆ_Cal!$AE$7:$AE$244,$A8,อ่างกลางอื่นๆ_Cal!U$7:U$244)</f>
        <v>0</v>
      </c>
      <c r="V8" s="1156">
        <f>SUMIF(อ่างกลางอื่นๆ_Cal!$AE$7:$AE$244,$A8,อ่างกลางอื่นๆ_Cal!V$7:V$244)</f>
        <v>0</v>
      </c>
      <c r="W8" s="1156">
        <f>SUMIF(อ่างกลางอื่นๆ_Cal!$AE$7:$AE$244,$A8,อ่างกลางอื่นๆ_Cal!W$7:W$244)</f>
        <v>0</v>
      </c>
      <c r="X8" s="1156">
        <f t="shared" si="5"/>
        <v>0</v>
      </c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156">
        <f>SUMIF(อ่างกลางอื่นๆ_Cal!$AE$7:$AE$244,$A9,อ่างกลางอื่นๆ_Cal!H$7:H$244)</f>
        <v>0</v>
      </c>
      <c r="I9" s="1156">
        <f>SUMIF(อ่างกลางอื่นๆ_Cal!$AE$7:$AE$244,$A9,อ่างกลางอื่นๆ_Cal!I$7:I$244)</f>
        <v>0</v>
      </c>
      <c r="J9" s="1156">
        <f>SUMIF(อ่างกลางอื่นๆ_Cal!$AE$7:$AE$244,$A9,อ่างกลางอื่นๆ_Cal!J$7:J$244)</f>
        <v>0</v>
      </c>
      <c r="K9" s="1156">
        <f>SUMIF(อ่างกลางอื่นๆ_Cal!$AE$7:$AE$244,$A9,อ่างกลางอื่นๆ_Cal!K$7:K$244)</f>
        <v>0</v>
      </c>
      <c r="L9" s="1156">
        <f>SUMIF(อ่างกลางอื่นๆ_Cal!$AE$7:$AE$244,$A9,อ่างกลางอื่นๆ_Cal!L$7:L$244)</f>
        <v>0</v>
      </c>
      <c r="M9" s="1156">
        <f>SUMIF(อ่างกลางอื่นๆ_Cal!$AE$7:$AE$244,$A9,อ่างกลางอื่นๆ_Cal!M$7:M$244)</f>
        <v>0</v>
      </c>
      <c r="N9" s="1156">
        <f t="shared" si="4"/>
        <v>0</v>
      </c>
      <c r="O9" s="1156">
        <f>SUMIF(อ่างกลางอื่นๆ_Cal!$AE$7:$AE$244,$A9,อ่างกลางอื่นๆ_Cal!O$7:O$244)</f>
        <v>0</v>
      </c>
      <c r="P9" s="1156">
        <f>SUMIF(อ่างกลางอื่นๆ_Cal!$AE$7:$AE$244,$A9,อ่างกลางอื่นๆ_Cal!P$7:P$244)</f>
        <v>0</v>
      </c>
      <c r="Q9" s="1156">
        <f>SUMIF(อ่างกลางอื่นๆ_Cal!$AE$7:$AE$244,$A9,อ่างกลางอื่นๆ_Cal!Q$7:Q$244)</f>
        <v>0</v>
      </c>
      <c r="R9" s="1156">
        <f>SUMIF(อ่างกลางอื่นๆ_Cal!$AE$7:$AE$244,$A9,อ่างกลางอื่นๆ_Cal!R$7:R$244)</f>
        <v>0</v>
      </c>
      <c r="S9" s="1156">
        <f>SUMIF(อ่างกลางอื่นๆ_Cal!$AE$7:$AE$244,$A9,อ่างกลางอื่นๆ_Cal!S$7:S$244)</f>
        <v>0</v>
      </c>
      <c r="T9" s="1156">
        <f>SUMIF(อ่างกลางอื่นๆ_Cal!$AE$7:$AE$244,$A9,อ่างกลางอื่นๆ_Cal!T$7:T$244)</f>
        <v>0</v>
      </c>
      <c r="U9" s="1156">
        <f>SUMIF(อ่างกลางอื่นๆ_Cal!$AE$7:$AE$244,$A9,อ่างกลางอื่นๆ_Cal!U$7:U$244)</f>
        <v>0</v>
      </c>
      <c r="V9" s="1156">
        <f>SUMIF(อ่างกลางอื่นๆ_Cal!$AE$7:$AE$244,$A9,อ่างกลางอื่นๆ_Cal!V$7:V$244)</f>
        <v>0</v>
      </c>
      <c r="W9" s="1156">
        <f>SUMIF(อ่างกลางอื่นๆ_Cal!$AE$7:$AE$244,$A9,อ่างกลางอื่นๆ_Cal!W$7:W$244)</f>
        <v>0</v>
      </c>
      <c r="X9" s="1156">
        <f t="shared" si="5"/>
        <v>0</v>
      </c>
      <c r="Y9" s="1153"/>
      <c r="Z9" s="1153"/>
    </row>
    <row r="10" spans="1:26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156">
        <f>SUMIF(อ่างกลางอื่นๆ_Cal!$AE$7:$AE$244,$A10,อ่างกลางอื่นๆ_Cal!H$7:H$244)</f>
        <v>0</v>
      </c>
      <c r="I10" s="1156">
        <f>SUMIF(อ่างกลางอื่นๆ_Cal!$AE$7:$AE$244,$A10,อ่างกลางอื่นๆ_Cal!I$7:I$244)</f>
        <v>0</v>
      </c>
      <c r="J10" s="1156">
        <f>SUMIF(อ่างกลางอื่นๆ_Cal!$AE$7:$AE$244,$A10,อ่างกลางอื่นๆ_Cal!J$7:J$244)</f>
        <v>0</v>
      </c>
      <c r="K10" s="1156">
        <f>SUMIF(อ่างกลางอื่นๆ_Cal!$AE$7:$AE$244,$A10,อ่างกลางอื่นๆ_Cal!K$7:K$244)</f>
        <v>0</v>
      </c>
      <c r="L10" s="1156">
        <f>SUMIF(อ่างกลางอื่นๆ_Cal!$AE$7:$AE$244,$A10,อ่างกลางอื่นๆ_Cal!L$7:L$244)</f>
        <v>0</v>
      </c>
      <c r="M10" s="1156">
        <f>SUMIF(อ่างกลางอื่นๆ_Cal!$AE$7:$AE$244,$A10,อ่างกลางอื่นๆ_Cal!M$7:M$244)</f>
        <v>0</v>
      </c>
      <c r="N10" s="1156">
        <f t="shared" si="4"/>
        <v>0</v>
      </c>
      <c r="O10" s="1156">
        <f>SUMIF(อ่างกลางอื่นๆ_Cal!$AE$7:$AE$244,$A10,อ่างกลางอื่นๆ_Cal!O$7:O$244)</f>
        <v>0</v>
      </c>
      <c r="P10" s="1156">
        <f>SUMIF(อ่างกลางอื่นๆ_Cal!$AE$7:$AE$244,$A10,อ่างกลางอื่นๆ_Cal!P$7:P$244)</f>
        <v>0</v>
      </c>
      <c r="Q10" s="1156">
        <f>SUMIF(อ่างกลางอื่นๆ_Cal!$AE$7:$AE$244,$A10,อ่างกลางอื่นๆ_Cal!Q$7:Q$244)</f>
        <v>0</v>
      </c>
      <c r="R10" s="1156">
        <f>SUMIF(อ่างกลางอื่นๆ_Cal!$AE$7:$AE$244,$A10,อ่างกลางอื่นๆ_Cal!R$7:R$244)</f>
        <v>0</v>
      </c>
      <c r="S10" s="1156">
        <f>SUMIF(อ่างกลางอื่นๆ_Cal!$AE$7:$AE$244,$A10,อ่างกลางอื่นๆ_Cal!S$7:S$244)</f>
        <v>0</v>
      </c>
      <c r="T10" s="1156">
        <f>SUMIF(อ่างกลางอื่นๆ_Cal!$AE$7:$AE$244,$A10,อ่างกลางอื่นๆ_Cal!T$7:T$244)</f>
        <v>0</v>
      </c>
      <c r="U10" s="1156">
        <f>SUMIF(อ่างกลางอื่นๆ_Cal!$AE$7:$AE$244,$A10,อ่างกลางอื่นๆ_Cal!U$7:U$244)</f>
        <v>0</v>
      </c>
      <c r="V10" s="1156">
        <f>SUMIF(อ่างกลางอื่นๆ_Cal!$AE$7:$AE$244,$A10,อ่างกลางอื่นๆ_Cal!V$7:V$244)</f>
        <v>0</v>
      </c>
      <c r="W10" s="1156">
        <f>SUMIF(อ่างกลางอื่นๆ_Cal!$AE$7:$AE$244,$A10,อ่างกลางอื่นๆ_Cal!W$7:W$244)</f>
        <v>0</v>
      </c>
      <c r="X10" s="1156">
        <f t="shared" si="5"/>
        <v>0</v>
      </c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156">
        <f>SUMIF(อ่างกลางอื่นๆ_Cal!$AE$7:$AE$244,$A11,อ่างกลางอื่นๆ_Cal!H$7:H$244)</f>
        <v>0</v>
      </c>
      <c r="I11" s="1156">
        <f>SUMIF(อ่างกลางอื่นๆ_Cal!$AE$7:$AE$244,$A11,อ่างกลางอื่นๆ_Cal!I$7:I$244)</f>
        <v>0</v>
      </c>
      <c r="J11" s="1156">
        <f>SUMIF(อ่างกลางอื่นๆ_Cal!$AE$7:$AE$244,$A11,อ่างกลางอื่นๆ_Cal!J$7:J$244)</f>
        <v>0</v>
      </c>
      <c r="K11" s="1156">
        <f>SUMIF(อ่างกลางอื่นๆ_Cal!$AE$7:$AE$244,$A11,อ่างกลางอื่นๆ_Cal!K$7:K$244)</f>
        <v>0</v>
      </c>
      <c r="L11" s="1156">
        <f>SUMIF(อ่างกลางอื่นๆ_Cal!$AE$7:$AE$244,$A11,อ่างกลางอื่นๆ_Cal!L$7:L$244)</f>
        <v>0</v>
      </c>
      <c r="M11" s="1156">
        <f>SUMIF(อ่างกลางอื่นๆ_Cal!$AE$7:$AE$244,$A11,อ่างกลางอื่นๆ_Cal!M$7:M$244)</f>
        <v>0</v>
      </c>
      <c r="N11" s="1156">
        <f t="shared" si="4"/>
        <v>0</v>
      </c>
      <c r="O11" s="1156">
        <f>SUMIF(อ่างกลางอื่นๆ_Cal!$AE$7:$AE$244,$A11,อ่างกลางอื่นๆ_Cal!O$7:O$244)</f>
        <v>0</v>
      </c>
      <c r="P11" s="1156">
        <f>SUMIF(อ่างกลางอื่นๆ_Cal!$AE$7:$AE$244,$A11,อ่างกลางอื่นๆ_Cal!P$7:P$244)</f>
        <v>0</v>
      </c>
      <c r="Q11" s="1156">
        <f>SUMIF(อ่างกลางอื่นๆ_Cal!$AE$7:$AE$244,$A11,อ่างกลางอื่นๆ_Cal!Q$7:Q$244)</f>
        <v>0</v>
      </c>
      <c r="R11" s="1156">
        <f>SUMIF(อ่างกลางอื่นๆ_Cal!$AE$7:$AE$244,$A11,อ่างกลางอื่นๆ_Cal!R$7:R$244)</f>
        <v>0</v>
      </c>
      <c r="S11" s="1156">
        <f>SUMIF(อ่างกลางอื่นๆ_Cal!$AE$7:$AE$244,$A11,อ่างกลางอื่นๆ_Cal!S$7:S$244)</f>
        <v>0</v>
      </c>
      <c r="T11" s="1156">
        <f>SUMIF(อ่างกลางอื่นๆ_Cal!$AE$7:$AE$244,$A11,อ่างกลางอื่นๆ_Cal!T$7:T$244)</f>
        <v>0</v>
      </c>
      <c r="U11" s="1156">
        <f>SUMIF(อ่างกลางอื่นๆ_Cal!$AE$7:$AE$244,$A11,อ่างกลางอื่นๆ_Cal!U$7:U$244)</f>
        <v>0</v>
      </c>
      <c r="V11" s="1156">
        <f>SUMIF(อ่างกลางอื่นๆ_Cal!$AE$7:$AE$244,$A11,อ่างกลางอื่นๆ_Cal!V$7:V$244)</f>
        <v>0</v>
      </c>
      <c r="W11" s="1156">
        <f>SUMIF(อ่างกลางอื่นๆ_Cal!$AE$7:$AE$244,$A11,อ่างกลางอื่นๆ_Cal!W$7:W$244)</f>
        <v>0</v>
      </c>
      <c r="X11" s="1156">
        <f t="shared" si="5"/>
        <v>0</v>
      </c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>
        <f t="shared" ref="H12:X12" si="6">SUM(H4:H11)</f>
        <v>73.588790017262511</v>
      </c>
      <c r="I12" s="1161">
        <f t="shared" si="6"/>
        <v>61.932140962565306</v>
      </c>
      <c r="J12" s="1161">
        <f t="shared" si="6"/>
        <v>4.0313966334</v>
      </c>
      <c r="K12" s="1161">
        <f t="shared" si="6"/>
        <v>0.5</v>
      </c>
      <c r="L12" s="1161">
        <f t="shared" si="6"/>
        <v>6.0323949001999999</v>
      </c>
      <c r="M12" s="1161">
        <f t="shared" si="6"/>
        <v>0</v>
      </c>
      <c r="N12" s="1161">
        <f t="shared" si="6"/>
        <v>72.49593249616531</v>
      </c>
      <c r="O12" s="1161">
        <f t="shared" si="6"/>
        <v>9475</v>
      </c>
      <c r="P12" s="1161">
        <f t="shared" si="6"/>
        <v>8255</v>
      </c>
      <c r="Q12" s="1161">
        <f t="shared" si="6"/>
        <v>3822</v>
      </c>
      <c r="R12" s="1161">
        <f t="shared" si="6"/>
        <v>0</v>
      </c>
      <c r="S12" s="1161">
        <f t="shared" si="6"/>
        <v>70159</v>
      </c>
      <c r="T12" s="1161">
        <f t="shared" si="6"/>
        <v>625</v>
      </c>
      <c r="U12" s="1161">
        <f t="shared" si="6"/>
        <v>318</v>
      </c>
      <c r="V12" s="1161">
        <f t="shared" si="6"/>
        <v>0</v>
      </c>
      <c r="W12" s="1161">
        <f t="shared" si="6"/>
        <v>0</v>
      </c>
      <c r="X12" s="1161">
        <f t="shared" si="6"/>
        <v>92654</v>
      </c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153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1153"/>
      <c r="V13" s="1153"/>
      <c r="W13" s="1153"/>
      <c r="X13" s="115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156">
        <f>SUMIF(อ่างกลางอื่นๆ_Cal!$AE$7:$AE$244,$A14,อ่างกลางอื่นๆ_Cal!H$7:H$244)</f>
        <v>0</v>
      </c>
      <c r="I14" s="1156">
        <f>SUMIF(อ่างกลางอื่นๆ_Cal!$AE$7:$AE$244,$A14,อ่างกลางอื่นๆ_Cal!I$7:I$244)</f>
        <v>0</v>
      </c>
      <c r="J14" s="1156">
        <f>SUMIF(อ่างกลางอื่นๆ_Cal!$AE$7:$AE$244,$A14,อ่างกลางอื่นๆ_Cal!J$7:J$244)</f>
        <v>0</v>
      </c>
      <c r="K14" s="1156">
        <f>SUMIF(อ่างกลางอื่นๆ_Cal!$AE$7:$AE$244,$A14,อ่างกลางอื่นๆ_Cal!K$7:K$244)</f>
        <v>0</v>
      </c>
      <c r="L14" s="1156">
        <f>SUMIF(อ่างกลางอื่นๆ_Cal!$AE$7:$AE$244,$A14,อ่างกลางอื่นๆ_Cal!L$7:L$244)</f>
        <v>0</v>
      </c>
      <c r="M14" s="1156">
        <f>SUMIF(อ่างกลางอื่นๆ_Cal!$AE$7:$AE$244,$A14,อ่างกลางอื่นๆ_Cal!M$7:M$244)</f>
        <v>0</v>
      </c>
      <c r="N14" s="1156">
        <f t="shared" ref="N14:N21" si="7">SUM(I14:M14)</f>
        <v>0</v>
      </c>
      <c r="O14" s="1156">
        <f>SUMIF(อ่างกลางอื่นๆ_Cal!$AE$7:$AE$244,$A14,อ่างกลางอื่นๆ_Cal!O$7:O$244)</f>
        <v>0</v>
      </c>
      <c r="P14" s="1156">
        <f>SUMIF(อ่างกลางอื่นๆ_Cal!$AE$7:$AE$244,$A14,อ่างกลางอื่นๆ_Cal!P$7:P$244)</f>
        <v>0</v>
      </c>
      <c r="Q14" s="1156">
        <f>SUMIF(อ่างกลางอื่นๆ_Cal!$AE$7:$AE$244,$A14,อ่างกลางอื่นๆ_Cal!Q$7:Q$244)</f>
        <v>0</v>
      </c>
      <c r="R14" s="1156">
        <f>SUMIF(อ่างกลางอื่นๆ_Cal!$AE$7:$AE$244,$A14,อ่างกลางอื่นๆ_Cal!R$7:R$244)</f>
        <v>0</v>
      </c>
      <c r="S14" s="1156">
        <f>SUMIF(อ่างกลางอื่นๆ_Cal!$AE$7:$AE$244,$A14,อ่างกลางอื่นๆ_Cal!S$7:S$244)</f>
        <v>0</v>
      </c>
      <c r="T14" s="1156">
        <f>SUMIF(อ่างกลางอื่นๆ_Cal!$AE$7:$AE$244,$A14,อ่างกลางอื่นๆ_Cal!T$7:T$244)</f>
        <v>0</v>
      </c>
      <c r="U14" s="1156">
        <f>SUMIF(อ่างกลางอื่นๆ_Cal!$AE$7:$AE$244,$A14,อ่างกลางอื่นๆ_Cal!U$7:U$244)</f>
        <v>0</v>
      </c>
      <c r="V14" s="1156">
        <f>SUMIF(อ่างกลางอื่นๆ_Cal!$AE$7:$AE$244,$A14,อ่างกลางอื่นๆ_Cal!V$7:V$244)</f>
        <v>0</v>
      </c>
      <c r="W14" s="1156">
        <f>SUMIF(อ่างกลางอื่นๆ_Cal!$AE$7:$AE$244,$A14,อ่างกลางอื่นๆ_Cal!W$7:W$244)</f>
        <v>0</v>
      </c>
      <c r="X14" s="1156">
        <f t="shared" ref="X14:X21" si="8">SUM(O14:W14)</f>
        <v>0</v>
      </c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>
        <f>SUMIF(อ่างกลางอื่นๆ_Cal!$AE$7:$AE$244,$A15,อ่างกลางอื่นๆ_Cal!H$7:H$244)</f>
        <v>16.53</v>
      </c>
      <c r="I15" s="1156">
        <f>SUMIF(อ่างกลางอื่นๆ_Cal!$AE$7:$AE$244,$A15,อ่างกลางอื่นๆ_Cal!I$7:I$244)</f>
        <v>12.24</v>
      </c>
      <c r="J15" s="1156">
        <f>SUMIF(อ่างกลางอื่นๆ_Cal!$AE$7:$AE$244,$A15,อ่างกลางอื่นๆ_Cal!J$7:J$244)</f>
        <v>0</v>
      </c>
      <c r="K15" s="1156">
        <f>SUMIF(อ่างกลางอื่นๆ_Cal!$AE$7:$AE$244,$A15,อ่างกลางอื่นๆ_Cal!K$7:K$244)</f>
        <v>0</v>
      </c>
      <c r="L15" s="1156">
        <f>SUMIF(อ่างกลางอื่นๆ_Cal!$AE$7:$AE$244,$A15,อ่างกลางอื่นๆ_Cal!L$7:L$244)</f>
        <v>1.97</v>
      </c>
      <c r="M15" s="1156">
        <f>SUMIF(อ่างกลางอื่นๆ_Cal!$AE$7:$AE$244,$A15,อ่างกลางอื่นๆ_Cal!M$7:M$244)</f>
        <v>0</v>
      </c>
      <c r="N15" s="1156">
        <f t="shared" si="7"/>
        <v>14.21</v>
      </c>
      <c r="O15" s="1156">
        <f>SUMIF(อ่างกลางอื่นๆ_Cal!$AE$7:$AE$244,$A15,อ่างกลางอื่นๆ_Cal!O$7:O$244)</f>
        <v>2000</v>
      </c>
      <c r="P15" s="1156">
        <f>SUMIF(อ่างกลางอื่นๆ_Cal!$AE$7:$AE$244,$A15,อ่างกลางอื่นๆ_Cal!P$7:P$244)</f>
        <v>10800</v>
      </c>
      <c r="Q15" s="1156">
        <f>SUMIF(อ่างกลางอื่นๆ_Cal!$AE$7:$AE$244,$A15,อ่างกลางอื่นๆ_Cal!Q$7:Q$244)</f>
        <v>2700</v>
      </c>
      <c r="R15" s="1156">
        <f>SUMIF(อ่างกลางอื่นๆ_Cal!$AE$7:$AE$244,$A15,อ่างกลางอื่นๆ_Cal!R$7:R$244)</f>
        <v>0</v>
      </c>
      <c r="S15" s="1156">
        <f>SUMIF(อ่างกลางอื่นๆ_Cal!$AE$7:$AE$244,$A15,อ่างกลางอื่นๆ_Cal!S$7:S$244)</f>
        <v>0</v>
      </c>
      <c r="T15" s="1156">
        <f>SUMIF(อ่างกลางอื่นๆ_Cal!$AE$7:$AE$244,$A15,อ่างกลางอื่นๆ_Cal!T$7:T$244)</f>
        <v>0</v>
      </c>
      <c r="U15" s="1156">
        <f>SUMIF(อ่างกลางอื่นๆ_Cal!$AE$7:$AE$244,$A15,อ่างกลางอื่นๆ_Cal!U$7:U$244)</f>
        <v>0</v>
      </c>
      <c r="V15" s="1156">
        <f>SUMIF(อ่างกลางอื่นๆ_Cal!$AE$7:$AE$244,$A15,อ่างกลางอื่นๆ_Cal!V$7:V$244)</f>
        <v>0</v>
      </c>
      <c r="W15" s="1156">
        <f>SUMIF(อ่างกลางอื่นๆ_Cal!$AE$7:$AE$244,$A15,อ่างกลางอื่นๆ_Cal!W$7:W$244)</f>
        <v>0</v>
      </c>
      <c r="X15" s="1156">
        <f t="shared" si="8"/>
        <v>15500</v>
      </c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156">
        <f>SUMIF(อ่างกลางอื่นๆ_Cal!$AE$7:$AE$244,$A16,อ่างกลางอื่นๆ_Cal!H$7:H$244)</f>
        <v>0</v>
      </c>
      <c r="I16" s="1156">
        <f>SUMIF(อ่างกลางอื่นๆ_Cal!$AE$7:$AE$244,$A16,อ่างกลางอื่นๆ_Cal!I$7:I$244)</f>
        <v>0</v>
      </c>
      <c r="J16" s="1156">
        <f>SUMIF(อ่างกลางอื่นๆ_Cal!$AE$7:$AE$244,$A16,อ่างกลางอื่นๆ_Cal!J$7:J$244)</f>
        <v>0</v>
      </c>
      <c r="K16" s="1156">
        <f>SUMIF(อ่างกลางอื่นๆ_Cal!$AE$7:$AE$244,$A16,อ่างกลางอื่นๆ_Cal!K$7:K$244)</f>
        <v>0</v>
      </c>
      <c r="L16" s="1156">
        <f>SUMIF(อ่างกลางอื่นๆ_Cal!$AE$7:$AE$244,$A16,อ่างกลางอื่นๆ_Cal!L$7:L$244)</f>
        <v>0</v>
      </c>
      <c r="M16" s="1156">
        <f>SUMIF(อ่างกลางอื่นๆ_Cal!$AE$7:$AE$244,$A16,อ่างกลางอื่นๆ_Cal!M$7:M$244)</f>
        <v>0</v>
      </c>
      <c r="N16" s="1156">
        <f t="shared" si="7"/>
        <v>0</v>
      </c>
      <c r="O16" s="1156">
        <f>SUMIF(อ่างกลางอื่นๆ_Cal!$AE$7:$AE$244,$A16,อ่างกลางอื่นๆ_Cal!O$7:O$244)</f>
        <v>0</v>
      </c>
      <c r="P16" s="1156">
        <f>SUMIF(อ่างกลางอื่นๆ_Cal!$AE$7:$AE$244,$A16,อ่างกลางอื่นๆ_Cal!P$7:P$244)</f>
        <v>0</v>
      </c>
      <c r="Q16" s="1156">
        <f>SUMIF(อ่างกลางอื่นๆ_Cal!$AE$7:$AE$244,$A16,อ่างกลางอื่นๆ_Cal!Q$7:Q$244)</f>
        <v>0</v>
      </c>
      <c r="R16" s="1156">
        <f>SUMIF(อ่างกลางอื่นๆ_Cal!$AE$7:$AE$244,$A16,อ่างกลางอื่นๆ_Cal!R$7:R$244)</f>
        <v>0</v>
      </c>
      <c r="S16" s="1156">
        <f>SUMIF(อ่างกลางอื่นๆ_Cal!$AE$7:$AE$244,$A16,อ่างกลางอื่นๆ_Cal!S$7:S$244)</f>
        <v>0</v>
      </c>
      <c r="T16" s="1156">
        <f>SUMIF(อ่างกลางอื่นๆ_Cal!$AE$7:$AE$244,$A16,อ่างกลางอื่นๆ_Cal!T$7:T$244)</f>
        <v>0</v>
      </c>
      <c r="U16" s="1156">
        <f>SUMIF(อ่างกลางอื่นๆ_Cal!$AE$7:$AE$244,$A16,อ่างกลางอื่นๆ_Cal!U$7:U$244)</f>
        <v>0</v>
      </c>
      <c r="V16" s="1156">
        <f>SUMIF(อ่างกลางอื่นๆ_Cal!$AE$7:$AE$244,$A16,อ่างกลางอื่นๆ_Cal!V$7:V$244)</f>
        <v>0</v>
      </c>
      <c r="W16" s="1156">
        <f>SUMIF(อ่างกลางอื่นๆ_Cal!$AE$7:$AE$244,$A16,อ่างกลางอื่นๆ_Cal!W$7:W$244)</f>
        <v>0</v>
      </c>
      <c r="X16" s="1156">
        <f t="shared" si="8"/>
        <v>0</v>
      </c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>
        <f>SUMIF(อ่างกลางอื่นๆ_Cal!$AE$7:$AE$244,$A17,อ่างกลางอื่นๆ_Cal!H$7:H$244)</f>
        <v>165.54000000000002</v>
      </c>
      <c r="I17" s="1156">
        <f>SUMIF(อ่างกลางอื่นๆ_Cal!$AE$7:$AE$244,$A17,อ่างกลางอื่นๆ_Cal!I$7:I$244)</f>
        <v>147.06</v>
      </c>
      <c r="J17" s="1156">
        <f>SUMIF(อ่างกลางอื่นๆ_Cal!$AE$7:$AE$244,$A17,อ่างกลางอื่นๆ_Cal!J$7:J$244)</f>
        <v>4.1400000000000006</v>
      </c>
      <c r="K17" s="1156">
        <f>SUMIF(อ่างกลางอื่นๆ_Cal!$AE$7:$AE$244,$A17,อ่างกลางอื่นๆ_Cal!K$7:K$244)</f>
        <v>0</v>
      </c>
      <c r="L17" s="1156">
        <f>SUMIF(อ่างกลางอื่นๆ_Cal!$AE$7:$AE$244,$A17,อ่างกลางอื่นๆ_Cal!L$7:L$244)</f>
        <v>14.34</v>
      </c>
      <c r="M17" s="1156">
        <f>SUMIF(อ่างกลางอื่นๆ_Cal!$AE$7:$AE$244,$A17,อ่างกลางอื่นๆ_Cal!M$7:M$244)</f>
        <v>0</v>
      </c>
      <c r="N17" s="1156">
        <f t="shared" si="7"/>
        <v>165.54</v>
      </c>
      <c r="O17" s="1156">
        <f>SUMIF(อ่างกลางอื่นๆ_Cal!$AE$7:$AE$244,$A17,อ่างกลางอื่นๆ_Cal!O$7:O$244)</f>
        <v>66384</v>
      </c>
      <c r="P17" s="1156">
        <f>SUMIF(อ่างกลางอื่นๆ_Cal!$AE$7:$AE$244,$A17,อ่างกลางอื่นๆ_Cal!P$7:P$244)</f>
        <v>600</v>
      </c>
      <c r="Q17" s="1156">
        <f>SUMIF(อ่างกลางอื่นๆ_Cal!$AE$7:$AE$244,$A17,อ่างกลางอื่นๆ_Cal!Q$7:Q$244)</f>
        <v>300</v>
      </c>
      <c r="R17" s="1156">
        <f>SUMIF(อ่างกลางอื่นๆ_Cal!$AE$7:$AE$244,$A17,อ่างกลางอื่นๆ_Cal!R$7:R$244)</f>
        <v>0</v>
      </c>
      <c r="S17" s="1156">
        <f>SUMIF(อ่างกลางอื่นๆ_Cal!$AE$7:$AE$244,$A17,อ่างกลางอื่นๆ_Cal!S$7:S$244)</f>
        <v>89</v>
      </c>
      <c r="T17" s="1156">
        <f>SUMIF(อ่างกลางอื่นๆ_Cal!$AE$7:$AE$244,$A17,อ่างกลางอื่นๆ_Cal!T$7:T$244)</f>
        <v>0</v>
      </c>
      <c r="U17" s="1156">
        <f>SUMIF(อ่างกลางอื่นๆ_Cal!$AE$7:$AE$244,$A17,อ่างกลางอื่นๆ_Cal!U$7:U$244)</f>
        <v>446</v>
      </c>
      <c r="V17" s="1156">
        <f>SUMIF(อ่างกลางอื่นๆ_Cal!$AE$7:$AE$244,$A17,อ่างกลางอื่นๆ_Cal!V$7:V$244)</f>
        <v>0</v>
      </c>
      <c r="W17" s="1156">
        <f>SUMIF(อ่างกลางอื่นๆ_Cal!$AE$7:$AE$244,$A17,อ่างกลางอื่นๆ_Cal!W$7:W$244)</f>
        <v>0</v>
      </c>
      <c r="X17" s="1156">
        <f t="shared" si="8"/>
        <v>67819</v>
      </c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156">
        <f>SUMIF(อ่างกลางอื่นๆ_Cal!$AE$7:$AE$244,$A18,อ่างกลางอื่นๆ_Cal!H$7:H$244)</f>
        <v>0</v>
      </c>
      <c r="I18" s="1156">
        <f>SUMIF(อ่างกลางอื่นๆ_Cal!$AE$7:$AE$244,$A18,อ่างกลางอื่นๆ_Cal!I$7:I$244)</f>
        <v>0</v>
      </c>
      <c r="J18" s="1156">
        <f>SUMIF(อ่างกลางอื่นๆ_Cal!$AE$7:$AE$244,$A18,อ่างกลางอื่นๆ_Cal!J$7:J$244)</f>
        <v>0</v>
      </c>
      <c r="K18" s="1156">
        <f>SUMIF(อ่างกลางอื่นๆ_Cal!$AE$7:$AE$244,$A18,อ่างกลางอื่นๆ_Cal!K$7:K$244)</f>
        <v>0</v>
      </c>
      <c r="L18" s="1156">
        <f>SUMIF(อ่างกลางอื่นๆ_Cal!$AE$7:$AE$244,$A18,อ่างกลางอื่นๆ_Cal!L$7:L$244)</f>
        <v>0</v>
      </c>
      <c r="M18" s="1156">
        <f>SUMIF(อ่างกลางอื่นๆ_Cal!$AE$7:$AE$244,$A18,อ่างกลางอื่นๆ_Cal!M$7:M$244)</f>
        <v>0</v>
      </c>
      <c r="N18" s="1156">
        <f t="shared" si="7"/>
        <v>0</v>
      </c>
      <c r="O18" s="1156">
        <f>SUMIF(อ่างกลางอื่นๆ_Cal!$AE$7:$AE$244,$A18,อ่างกลางอื่นๆ_Cal!O$7:O$244)</f>
        <v>0</v>
      </c>
      <c r="P18" s="1156">
        <f>SUMIF(อ่างกลางอื่นๆ_Cal!$AE$7:$AE$244,$A18,อ่างกลางอื่นๆ_Cal!P$7:P$244)</f>
        <v>0</v>
      </c>
      <c r="Q18" s="1156">
        <f>SUMIF(อ่างกลางอื่นๆ_Cal!$AE$7:$AE$244,$A18,อ่างกลางอื่นๆ_Cal!Q$7:Q$244)</f>
        <v>0</v>
      </c>
      <c r="R18" s="1156">
        <f>SUMIF(อ่างกลางอื่นๆ_Cal!$AE$7:$AE$244,$A18,อ่างกลางอื่นๆ_Cal!R$7:R$244)</f>
        <v>0</v>
      </c>
      <c r="S18" s="1156">
        <f>SUMIF(อ่างกลางอื่นๆ_Cal!$AE$7:$AE$244,$A18,อ่างกลางอื่นๆ_Cal!S$7:S$244)</f>
        <v>0</v>
      </c>
      <c r="T18" s="1156">
        <f>SUMIF(อ่างกลางอื่นๆ_Cal!$AE$7:$AE$244,$A18,อ่างกลางอื่นๆ_Cal!T$7:T$244)</f>
        <v>0</v>
      </c>
      <c r="U18" s="1156">
        <f>SUMIF(อ่างกลางอื่นๆ_Cal!$AE$7:$AE$244,$A18,อ่างกลางอื่นๆ_Cal!U$7:U$244)</f>
        <v>0</v>
      </c>
      <c r="V18" s="1156">
        <f>SUMIF(อ่างกลางอื่นๆ_Cal!$AE$7:$AE$244,$A18,อ่างกลางอื่นๆ_Cal!V$7:V$244)</f>
        <v>0</v>
      </c>
      <c r="W18" s="1156">
        <f>SUMIF(อ่างกลางอื่นๆ_Cal!$AE$7:$AE$244,$A18,อ่างกลางอื่นๆ_Cal!W$7:W$244)</f>
        <v>0</v>
      </c>
      <c r="X18" s="1156">
        <f t="shared" si="8"/>
        <v>0</v>
      </c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>
        <f>SUMIF(อ่างกลางอื่นๆ_Cal!$AE$7:$AE$244,$A19,อ่างกลางอื่นๆ_Cal!H$7:H$244)</f>
        <v>0</v>
      </c>
      <c r="I19" s="1156">
        <f>SUMIF(อ่างกลางอื่นๆ_Cal!$AE$7:$AE$244,$A19,อ่างกลางอื่นๆ_Cal!I$7:I$244)</f>
        <v>0</v>
      </c>
      <c r="J19" s="1156">
        <f>SUMIF(อ่างกลางอื่นๆ_Cal!$AE$7:$AE$244,$A19,อ่างกลางอื่นๆ_Cal!J$7:J$244)</f>
        <v>0</v>
      </c>
      <c r="K19" s="1156">
        <f>SUMIF(อ่างกลางอื่นๆ_Cal!$AE$7:$AE$244,$A19,อ่างกลางอื่นๆ_Cal!K$7:K$244)</f>
        <v>0</v>
      </c>
      <c r="L19" s="1156">
        <f>SUMIF(อ่างกลางอื่นๆ_Cal!$AE$7:$AE$244,$A19,อ่างกลางอื่นๆ_Cal!L$7:L$244)</f>
        <v>0</v>
      </c>
      <c r="M19" s="1156">
        <f>SUMIF(อ่างกลางอื่นๆ_Cal!$AE$7:$AE$244,$A19,อ่างกลางอื่นๆ_Cal!M$7:M$244)</f>
        <v>0</v>
      </c>
      <c r="N19" s="1156">
        <f t="shared" si="7"/>
        <v>0</v>
      </c>
      <c r="O19" s="1156">
        <f>SUMIF(อ่างกลางอื่นๆ_Cal!$AE$7:$AE$244,$A19,อ่างกลางอื่นๆ_Cal!O$7:O$244)</f>
        <v>0</v>
      </c>
      <c r="P19" s="1156">
        <f>SUMIF(อ่างกลางอื่นๆ_Cal!$AE$7:$AE$244,$A19,อ่างกลางอื่นๆ_Cal!P$7:P$244)</f>
        <v>0</v>
      </c>
      <c r="Q19" s="1156">
        <f>SUMIF(อ่างกลางอื่นๆ_Cal!$AE$7:$AE$244,$A19,อ่างกลางอื่นๆ_Cal!Q$7:Q$244)</f>
        <v>0</v>
      </c>
      <c r="R19" s="1156">
        <f>SUMIF(อ่างกลางอื่นๆ_Cal!$AE$7:$AE$244,$A19,อ่างกลางอื่นๆ_Cal!R$7:R$244)</f>
        <v>0</v>
      </c>
      <c r="S19" s="1156">
        <f>SUMIF(อ่างกลางอื่นๆ_Cal!$AE$7:$AE$244,$A19,อ่างกลางอื่นๆ_Cal!S$7:S$244)</f>
        <v>0</v>
      </c>
      <c r="T19" s="1156">
        <f>SUMIF(อ่างกลางอื่นๆ_Cal!$AE$7:$AE$244,$A19,อ่างกลางอื่นๆ_Cal!T$7:T$244)</f>
        <v>0</v>
      </c>
      <c r="U19" s="1156">
        <f>SUMIF(อ่างกลางอื่นๆ_Cal!$AE$7:$AE$244,$A19,อ่างกลางอื่นๆ_Cal!U$7:U$244)</f>
        <v>0</v>
      </c>
      <c r="V19" s="1156">
        <f>SUMIF(อ่างกลางอื่นๆ_Cal!$AE$7:$AE$244,$A19,อ่างกลางอื่นๆ_Cal!V$7:V$244)</f>
        <v>0</v>
      </c>
      <c r="W19" s="1156">
        <f>SUMIF(อ่างกลางอื่นๆ_Cal!$AE$7:$AE$244,$A19,อ่างกลางอื่นๆ_Cal!W$7:W$244)</f>
        <v>0</v>
      </c>
      <c r="X19" s="1156">
        <f t="shared" si="8"/>
        <v>0</v>
      </c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>
        <f>SUMIF(อ่างกลางอื่นๆ_Cal!$AE$7:$AE$244,$A20,อ่างกลางอื่นๆ_Cal!H$7:H$244)</f>
        <v>0</v>
      </c>
      <c r="I20" s="1156">
        <f>SUMIF(อ่างกลางอื่นๆ_Cal!$AE$7:$AE$244,$A20,อ่างกลางอื่นๆ_Cal!I$7:I$244)</f>
        <v>0</v>
      </c>
      <c r="J20" s="1156">
        <f>SUMIF(อ่างกลางอื่นๆ_Cal!$AE$7:$AE$244,$A20,อ่างกลางอื่นๆ_Cal!J$7:J$244)</f>
        <v>0</v>
      </c>
      <c r="K20" s="1156">
        <f>SUMIF(อ่างกลางอื่นๆ_Cal!$AE$7:$AE$244,$A20,อ่างกลางอื่นๆ_Cal!K$7:K$244)</f>
        <v>0</v>
      </c>
      <c r="L20" s="1156">
        <f>SUMIF(อ่างกลางอื่นๆ_Cal!$AE$7:$AE$244,$A20,อ่างกลางอื่นๆ_Cal!L$7:L$244)</f>
        <v>0</v>
      </c>
      <c r="M20" s="1156">
        <f>SUMIF(อ่างกลางอื่นๆ_Cal!$AE$7:$AE$244,$A20,อ่างกลางอื่นๆ_Cal!M$7:M$244)</f>
        <v>0</v>
      </c>
      <c r="N20" s="1156">
        <f t="shared" si="7"/>
        <v>0</v>
      </c>
      <c r="O20" s="1156">
        <f>SUMIF(อ่างกลางอื่นๆ_Cal!$AE$7:$AE$244,$A20,อ่างกลางอื่นๆ_Cal!O$7:O$244)</f>
        <v>0</v>
      </c>
      <c r="P20" s="1156">
        <f>SUMIF(อ่างกลางอื่นๆ_Cal!$AE$7:$AE$244,$A20,อ่างกลางอื่นๆ_Cal!P$7:P$244)</f>
        <v>0</v>
      </c>
      <c r="Q20" s="1156">
        <f>SUMIF(อ่างกลางอื่นๆ_Cal!$AE$7:$AE$244,$A20,อ่างกลางอื่นๆ_Cal!Q$7:Q$244)</f>
        <v>0</v>
      </c>
      <c r="R20" s="1156">
        <f>SUMIF(อ่างกลางอื่นๆ_Cal!$AE$7:$AE$244,$A20,อ่างกลางอื่นๆ_Cal!R$7:R$244)</f>
        <v>0</v>
      </c>
      <c r="S20" s="1156">
        <f>SUMIF(อ่างกลางอื่นๆ_Cal!$AE$7:$AE$244,$A20,อ่างกลางอื่นๆ_Cal!S$7:S$244)</f>
        <v>0</v>
      </c>
      <c r="T20" s="1156">
        <f>SUMIF(อ่างกลางอื่นๆ_Cal!$AE$7:$AE$244,$A20,อ่างกลางอื่นๆ_Cal!T$7:T$244)</f>
        <v>0</v>
      </c>
      <c r="U20" s="1156">
        <f>SUMIF(อ่างกลางอื่นๆ_Cal!$AE$7:$AE$244,$A20,อ่างกลางอื่นๆ_Cal!U$7:U$244)</f>
        <v>0</v>
      </c>
      <c r="V20" s="1156">
        <f>SUMIF(อ่างกลางอื่นๆ_Cal!$AE$7:$AE$244,$A20,อ่างกลางอื่นๆ_Cal!V$7:V$244)</f>
        <v>0</v>
      </c>
      <c r="W20" s="1156">
        <f>SUMIF(อ่างกลางอื่นๆ_Cal!$AE$7:$AE$244,$A20,อ่างกลางอื่นๆ_Cal!W$7:W$244)</f>
        <v>0</v>
      </c>
      <c r="X20" s="1156">
        <f t="shared" si="8"/>
        <v>0</v>
      </c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156">
        <f>SUMIF(อ่างกลางอื่นๆ_Cal!$AE$7:$AE$244,$A21,อ่างกลางอื่นๆ_Cal!H$7:H$244)</f>
        <v>0</v>
      </c>
      <c r="I21" s="1156">
        <f>SUMIF(อ่างกลางอื่นๆ_Cal!$AE$7:$AE$244,$A21,อ่างกลางอื่นๆ_Cal!I$7:I$244)</f>
        <v>0</v>
      </c>
      <c r="J21" s="1156">
        <f>SUMIF(อ่างกลางอื่นๆ_Cal!$AE$7:$AE$244,$A21,อ่างกลางอื่นๆ_Cal!J$7:J$244)</f>
        <v>0</v>
      </c>
      <c r="K21" s="1156">
        <f>SUMIF(อ่างกลางอื่นๆ_Cal!$AE$7:$AE$244,$A21,อ่างกลางอื่นๆ_Cal!K$7:K$244)</f>
        <v>0</v>
      </c>
      <c r="L21" s="1156">
        <f>SUMIF(อ่างกลางอื่นๆ_Cal!$AE$7:$AE$244,$A21,อ่างกลางอื่นๆ_Cal!L$7:L$244)</f>
        <v>0</v>
      </c>
      <c r="M21" s="1156">
        <f>SUMIF(อ่างกลางอื่นๆ_Cal!$AE$7:$AE$244,$A21,อ่างกลางอื่นๆ_Cal!M$7:M$244)</f>
        <v>0</v>
      </c>
      <c r="N21" s="1156">
        <f t="shared" si="7"/>
        <v>0</v>
      </c>
      <c r="O21" s="1156">
        <f>SUMIF(อ่างกลางอื่นๆ_Cal!$AE$7:$AE$244,$A21,อ่างกลางอื่นๆ_Cal!O$7:O$244)</f>
        <v>0</v>
      </c>
      <c r="P21" s="1156">
        <f>SUMIF(อ่างกลางอื่นๆ_Cal!$AE$7:$AE$244,$A21,อ่างกลางอื่นๆ_Cal!P$7:P$244)</f>
        <v>0</v>
      </c>
      <c r="Q21" s="1156">
        <f>SUMIF(อ่างกลางอื่นๆ_Cal!$AE$7:$AE$244,$A21,อ่างกลางอื่นๆ_Cal!Q$7:Q$244)</f>
        <v>0</v>
      </c>
      <c r="R21" s="1156">
        <f>SUMIF(อ่างกลางอื่นๆ_Cal!$AE$7:$AE$244,$A21,อ่างกลางอื่นๆ_Cal!R$7:R$244)</f>
        <v>0</v>
      </c>
      <c r="S21" s="1156">
        <f>SUMIF(อ่างกลางอื่นๆ_Cal!$AE$7:$AE$244,$A21,อ่างกลางอื่นๆ_Cal!S$7:S$244)</f>
        <v>0</v>
      </c>
      <c r="T21" s="1156">
        <f>SUMIF(อ่างกลางอื่นๆ_Cal!$AE$7:$AE$244,$A21,อ่างกลางอื่นๆ_Cal!T$7:T$244)</f>
        <v>0</v>
      </c>
      <c r="U21" s="1156">
        <f>SUMIF(อ่างกลางอื่นๆ_Cal!$AE$7:$AE$244,$A21,อ่างกลางอื่นๆ_Cal!U$7:U$244)</f>
        <v>0</v>
      </c>
      <c r="V21" s="1156">
        <f>SUMIF(อ่างกลางอื่นๆ_Cal!$AE$7:$AE$244,$A21,อ่างกลางอื่นๆ_Cal!V$7:V$244)</f>
        <v>0</v>
      </c>
      <c r="W21" s="1156">
        <f>SUMIF(อ่างกลางอื่นๆ_Cal!$AE$7:$AE$244,$A21,อ่างกลางอื่นๆ_Cal!W$7:W$244)</f>
        <v>0</v>
      </c>
      <c r="X21" s="1156">
        <f t="shared" si="8"/>
        <v>0</v>
      </c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>
        <f t="shared" ref="H22:X22" si="9">SUM(H14:H21)</f>
        <v>182.07000000000002</v>
      </c>
      <c r="I22" s="1161">
        <f t="shared" si="9"/>
        <v>159.30000000000001</v>
      </c>
      <c r="J22" s="1161">
        <f t="shared" si="9"/>
        <v>4.1400000000000006</v>
      </c>
      <c r="K22" s="1161">
        <f t="shared" si="9"/>
        <v>0</v>
      </c>
      <c r="L22" s="1161">
        <f t="shared" si="9"/>
        <v>16.309999999999999</v>
      </c>
      <c r="M22" s="1161">
        <f t="shared" si="9"/>
        <v>0</v>
      </c>
      <c r="N22" s="1161">
        <f t="shared" si="9"/>
        <v>179.75</v>
      </c>
      <c r="O22" s="1161">
        <f t="shared" si="9"/>
        <v>68384</v>
      </c>
      <c r="P22" s="1161">
        <f t="shared" si="9"/>
        <v>11400</v>
      </c>
      <c r="Q22" s="1161">
        <f t="shared" si="9"/>
        <v>3000</v>
      </c>
      <c r="R22" s="1161">
        <f t="shared" si="9"/>
        <v>0</v>
      </c>
      <c r="S22" s="1161">
        <f t="shared" si="9"/>
        <v>89</v>
      </c>
      <c r="T22" s="1161">
        <f t="shared" si="9"/>
        <v>0</v>
      </c>
      <c r="U22" s="1161">
        <f t="shared" si="9"/>
        <v>446</v>
      </c>
      <c r="V22" s="1161">
        <f t="shared" si="9"/>
        <v>0</v>
      </c>
      <c r="W22" s="1161">
        <f t="shared" si="9"/>
        <v>0</v>
      </c>
      <c r="X22" s="1161">
        <f t="shared" si="9"/>
        <v>83319</v>
      </c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153"/>
      <c r="J23" s="1153"/>
      <c r="K23" s="1153"/>
      <c r="L23" s="1153"/>
      <c r="M23" s="1153"/>
      <c r="N23" s="1153"/>
      <c r="O23" s="1153"/>
      <c r="P23" s="1153"/>
      <c r="Q23" s="1153"/>
      <c r="R23" s="1153"/>
      <c r="S23" s="1153"/>
      <c r="T23" s="1153"/>
      <c r="U23" s="1153"/>
      <c r="V23" s="1153"/>
      <c r="W23" s="1153"/>
      <c r="X23" s="115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156">
        <f>SUMIF(อ่างกลางอื่นๆ_Cal!$AE$7:$AE$244,$A24,อ่างกลางอื่นๆ_Cal!H$7:H$244)</f>
        <v>0</v>
      </c>
      <c r="I24" s="1156">
        <f>SUMIF(อ่างกลางอื่นๆ_Cal!$AE$7:$AE$244,$A24,อ่างกลางอื่นๆ_Cal!I$7:I$244)</f>
        <v>0</v>
      </c>
      <c r="J24" s="1156">
        <f>SUMIF(อ่างกลางอื่นๆ_Cal!$AE$7:$AE$244,$A24,อ่างกลางอื่นๆ_Cal!J$7:J$244)</f>
        <v>0</v>
      </c>
      <c r="K24" s="1156">
        <f>SUMIF(อ่างกลางอื่นๆ_Cal!$AE$7:$AE$244,$A24,อ่างกลางอื่นๆ_Cal!K$7:K$244)</f>
        <v>0</v>
      </c>
      <c r="L24" s="1156">
        <f>SUMIF(อ่างกลางอื่นๆ_Cal!$AE$7:$AE$244,$A24,อ่างกลางอื่นๆ_Cal!L$7:L$244)</f>
        <v>0</v>
      </c>
      <c r="M24" s="1156">
        <f>SUMIF(อ่างกลางอื่นๆ_Cal!$AE$7:$AE$244,$A24,อ่างกลางอื่นๆ_Cal!M$7:M$244)</f>
        <v>0</v>
      </c>
      <c r="N24" s="1156">
        <f t="shared" ref="N24:N41" si="10">SUM(I24:M24)</f>
        <v>0</v>
      </c>
      <c r="O24" s="1156">
        <f>SUMIF(อ่างกลางอื่นๆ_Cal!$AE$7:$AE$244,$A24,อ่างกลางอื่นๆ_Cal!O$7:O$244)</f>
        <v>0</v>
      </c>
      <c r="P24" s="1156">
        <f>SUMIF(อ่างกลางอื่นๆ_Cal!$AE$7:$AE$244,$A24,อ่างกลางอื่นๆ_Cal!P$7:P$244)</f>
        <v>0</v>
      </c>
      <c r="Q24" s="1156">
        <f>SUMIF(อ่างกลางอื่นๆ_Cal!$AE$7:$AE$244,$A24,อ่างกลางอื่นๆ_Cal!Q$7:Q$244)</f>
        <v>0</v>
      </c>
      <c r="R24" s="1156">
        <f>SUMIF(อ่างกลางอื่นๆ_Cal!$AE$7:$AE$244,$A24,อ่างกลางอื่นๆ_Cal!R$7:R$244)</f>
        <v>0</v>
      </c>
      <c r="S24" s="1156">
        <f>SUMIF(อ่างกลางอื่นๆ_Cal!$AE$7:$AE$244,$A24,อ่างกลางอื่นๆ_Cal!S$7:S$244)</f>
        <v>0</v>
      </c>
      <c r="T24" s="1156">
        <f>SUMIF(อ่างกลางอื่นๆ_Cal!$AE$7:$AE$244,$A24,อ่างกลางอื่นๆ_Cal!T$7:T$244)</f>
        <v>0</v>
      </c>
      <c r="U24" s="1156">
        <f>SUMIF(อ่างกลางอื่นๆ_Cal!$AE$7:$AE$244,$A24,อ่างกลางอื่นๆ_Cal!U$7:U$244)</f>
        <v>0</v>
      </c>
      <c r="V24" s="1156">
        <f>SUMIF(อ่างกลางอื่นๆ_Cal!$AE$7:$AE$244,$A24,อ่างกลางอื่นๆ_Cal!V$7:V$244)</f>
        <v>0</v>
      </c>
      <c r="W24" s="1156">
        <f>SUMIF(อ่างกลางอื่นๆ_Cal!$AE$7:$AE$244,$A24,อ่างกลางอื่นๆ_Cal!W$7:W$244)</f>
        <v>0</v>
      </c>
      <c r="X24" s="1156">
        <f t="shared" ref="X24:X41" si="11">SUM(O24:W24)</f>
        <v>0</v>
      </c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156">
        <f>SUMIF(อ่างกลางอื่นๆ_Cal!$AE$7:$AE$244,$A25,อ่างกลางอื่นๆ_Cal!H$7:H$244)</f>
        <v>119.85999999999999</v>
      </c>
      <c r="I25" s="1156">
        <f>SUMIF(อ่างกลางอื่นๆ_Cal!$AE$7:$AE$244,$A25,อ่างกลางอื่นๆ_Cal!I$7:I$244)</f>
        <v>98.72</v>
      </c>
      <c r="J25" s="1156">
        <f>SUMIF(อ่างกลางอื่นๆ_Cal!$AE$7:$AE$244,$A25,อ่างกลางอื่นๆ_Cal!J$7:J$244)</f>
        <v>20.93</v>
      </c>
      <c r="K25" s="1156">
        <f>SUMIF(อ่างกลางอื่นๆ_Cal!$AE$7:$AE$244,$A25,อ่างกลางอื่นๆ_Cal!K$7:K$244)</f>
        <v>0</v>
      </c>
      <c r="L25" s="1156">
        <f>SUMIF(อ่างกลางอื่นๆ_Cal!$AE$7:$AE$244,$A25,อ่างกลางอื่นๆ_Cal!L$7:L$244)</f>
        <v>0</v>
      </c>
      <c r="M25" s="1156">
        <f>SUMIF(อ่างกลางอื่นๆ_Cal!$AE$7:$AE$244,$A25,อ่างกลางอื่นๆ_Cal!M$7:M$244)</f>
        <v>0.21</v>
      </c>
      <c r="N25" s="1156">
        <f t="shared" si="10"/>
        <v>119.86</v>
      </c>
      <c r="O25" s="1156">
        <f>SUMIF(อ่างกลางอื่นๆ_Cal!$AE$7:$AE$244,$A25,อ่างกลางอื่นๆ_Cal!O$7:O$244)</f>
        <v>98530</v>
      </c>
      <c r="P25" s="1156">
        <f>SUMIF(อ่างกลางอื่นๆ_Cal!$AE$7:$AE$244,$A25,อ่างกลางอื่นๆ_Cal!P$7:P$244)</f>
        <v>4000</v>
      </c>
      <c r="Q25" s="1156">
        <f>SUMIF(อ่างกลางอื่นๆ_Cal!$AE$7:$AE$244,$A25,อ่างกลางอื่นๆ_Cal!Q$7:Q$244)</f>
        <v>0</v>
      </c>
      <c r="R25" s="1156">
        <f>SUMIF(อ่างกลางอื่นๆ_Cal!$AE$7:$AE$244,$A25,อ่างกลางอื่นๆ_Cal!R$7:R$244)</f>
        <v>0</v>
      </c>
      <c r="S25" s="1156">
        <f>SUMIF(อ่างกลางอื่นๆ_Cal!$AE$7:$AE$244,$A25,อ่างกลางอื่นๆ_Cal!S$7:S$244)</f>
        <v>0</v>
      </c>
      <c r="T25" s="1156">
        <f>SUMIF(อ่างกลางอื่นๆ_Cal!$AE$7:$AE$244,$A25,อ่างกลางอื่นๆ_Cal!T$7:T$244)</f>
        <v>0</v>
      </c>
      <c r="U25" s="1156">
        <f>SUMIF(อ่างกลางอื่นๆ_Cal!$AE$7:$AE$244,$A25,อ่างกลางอื่นๆ_Cal!U$7:U$244)</f>
        <v>0</v>
      </c>
      <c r="V25" s="1156">
        <f>SUMIF(อ่างกลางอื่นๆ_Cal!$AE$7:$AE$244,$A25,อ่างกลางอื่นๆ_Cal!V$7:V$244)</f>
        <v>0</v>
      </c>
      <c r="W25" s="1156">
        <f>SUMIF(อ่างกลางอื่นๆ_Cal!$AE$7:$AE$244,$A25,อ่างกลางอื่นๆ_Cal!W$7:W$244)</f>
        <v>0</v>
      </c>
      <c r="X25" s="1156">
        <f t="shared" si="11"/>
        <v>102530</v>
      </c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156">
        <f>SUMIF(อ่างกลางอื่นๆ_Cal!$AE$7:$AE$244,$A26,อ่างกลางอื่นๆ_Cal!H$7:H$244)</f>
        <v>3.8</v>
      </c>
      <c r="I26" s="1156">
        <f>SUMIF(อ่างกลางอื่นๆ_Cal!$AE$7:$AE$244,$A26,อ่างกลางอื่นๆ_Cal!I$7:I$244)</f>
        <v>3.8</v>
      </c>
      <c r="J26" s="1156">
        <f>SUMIF(อ่างกลางอื่นๆ_Cal!$AE$7:$AE$244,$A26,อ่างกลางอื่นๆ_Cal!J$7:J$244)</f>
        <v>0</v>
      </c>
      <c r="K26" s="1156">
        <f>SUMIF(อ่างกลางอื่นๆ_Cal!$AE$7:$AE$244,$A26,อ่างกลางอื่นๆ_Cal!K$7:K$244)</f>
        <v>0</v>
      </c>
      <c r="L26" s="1156">
        <f>SUMIF(อ่างกลางอื่นๆ_Cal!$AE$7:$AE$244,$A26,อ่างกลางอื่นๆ_Cal!L$7:L$244)</f>
        <v>0</v>
      </c>
      <c r="M26" s="1156">
        <f>SUMIF(อ่างกลางอื่นๆ_Cal!$AE$7:$AE$244,$A26,อ่างกลางอื่นๆ_Cal!M$7:M$244)</f>
        <v>0</v>
      </c>
      <c r="N26" s="1156">
        <f t="shared" si="10"/>
        <v>3.8</v>
      </c>
      <c r="O26" s="1156">
        <f>SUMIF(อ่างกลางอื่นๆ_Cal!$AE$7:$AE$244,$A26,อ่างกลางอื่นๆ_Cal!O$7:O$244)</f>
        <v>100</v>
      </c>
      <c r="P26" s="1156">
        <f>SUMIF(อ่างกลางอื่นๆ_Cal!$AE$7:$AE$244,$A26,อ่างกลางอื่นๆ_Cal!P$7:P$244)</f>
        <v>1820</v>
      </c>
      <c r="Q26" s="1156">
        <f>SUMIF(อ่างกลางอื่นๆ_Cal!$AE$7:$AE$244,$A26,อ่างกลางอื่นๆ_Cal!Q$7:Q$244)</f>
        <v>0</v>
      </c>
      <c r="R26" s="1156">
        <f>SUMIF(อ่างกลางอื่นๆ_Cal!$AE$7:$AE$244,$A26,อ่างกลางอื่นๆ_Cal!R$7:R$244)</f>
        <v>0</v>
      </c>
      <c r="S26" s="1156">
        <f>SUMIF(อ่างกลางอื่นๆ_Cal!$AE$7:$AE$244,$A26,อ่างกลางอื่นๆ_Cal!S$7:S$244)</f>
        <v>0</v>
      </c>
      <c r="T26" s="1156">
        <f>SUMIF(อ่างกลางอื่นๆ_Cal!$AE$7:$AE$244,$A26,อ่างกลางอื่นๆ_Cal!T$7:T$244)</f>
        <v>0</v>
      </c>
      <c r="U26" s="1156">
        <f>SUMIF(อ่างกลางอื่นๆ_Cal!$AE$7:$AE$244,$A26,อ่างกลางอื่นๆ_Cal!U$7:U$244)</f>
        <v>0</v>
      </c>
      <c r="V26" s="1156">
        <f>SUMIF(อ่างกลางอื่นๆ_Cal!$AE$7:$AE$244,$A26,อ่างกลางอื่นๆ_Cal!V$7:V$244)</f>
        <v>0</v>
      </c>
      <c r="W26" s="1156">
        <f>SUMIF(อ่างกลางอื่นๆ_Cal!$AE$7:$AE$244,$A26,อ่างกลางอื่นๆ_Cal!W$7:W$244)</f>
        <v>0</v>
      </c>
      <c r="X26" s="1156">
        <f t="shared" si="11"/>
        <v>1920</v>
      </c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156">
        <f>SUMIF(อ่างกลางอื่นๆ_Cal!$AE$7:$AE$244,$A27,อ่างกลางอื่นๆ_Cal!H$7:H$244)</f>
        <v>0</v>
      </c>
      <c r="I27" s="1156">
        <f>SUMIF(อ่างกลางอื่นๆ_Cal!$AE$7:$AE$244,$A27,อ่างกลางอื่นๆ_Cal!I$7:I$244)</f>
        <v>0</v>
      </c>
      <c r="J27" s="1156">
        <f>SUMIF(อ่างกลางอื่นๆ_Cal!$AE$7:$AE$244,$A27,อ่างกลางอื่นๆ_Cal!J$7:J$244)</f>
        <v>0</v>
      </c>
      <c r="K27" s="1156">
        <f>SUMIF(อ่างกลางอื่นๆ_Cal!$AE$7:$AE$244,$A27,อ่างกลางอื่นๆ_Cal!K$7:K$244)</f>
        <v>0</v>
      </c>
      <c r="L27" s="1156">
        <f>SUMIF(อ่างกลางอื่นๆ_Cal!$AE$7:$AE$244,$A27,อ่างกลางอื่นๆ_Cal!L$7:L$244)</f>
        <v>0</v>
      </c>
      <c r="M27" s="1156">
        <f>SUMIF(อ่างกลางอื่นๆ_Cal!$AE$7:$AE$244,$A27,อ่างกลางอื่นๆ_Cal!M$7:M$244)</f>
        <v>0</v>
      </c>
      <c r="N27" s="1156">
        <f t="shared" si="10"/>
        <v>0</v>
      </c>
      <c r="O27" s="1156">
        <f>SUMIF(อ่างกลางอื่นๆ_Cal!$AE$7:$AE$244,$A27,อ่างกลางอื่นๆ_Cal!O$7:O$244)</f>
        <v>0</v>
      </c>
      <c r="P27" s="1156">
        <f>SUMIF(อ่างกลางอื่นๆ_Cal!$AE$7:$AE$244,$A27,อ่างกลางอื่นๆ_Cal!P$7:P$244)</f>
        <v>0</v>
      </c>
      <c r="Q27" s="1156">
        <f>SUMIF(อ่างกลางอื่นๆ_Cal!$AE$7:$AE$244,$A27,อ่างกลางอื่นๆ_Cal!Q$7:Q$244)</f>
        <v>0</v>
      </c>
      <c r="R27" s="1156">
        <f>SUMIF(อ่างกลางอื่นๆ_Cal!$AE$7:$AE$244,$A27,อ่างกลางอื่นๆ_Cal!R$7:R$244)</f>
        <v>0</v>
      </c>
      <c r="S27" s="1156">
        <f>SUMIF(อ่างกลางอื่นๆ_Cal!$AE$7:$AE$244,$A27,อ่างกลางอื่นๆ_Cal!S$7:S$244)</f>
        <v>0</v>
      </c>
      <c r="T27" s="1156">
        <f>SUMIF(อ่างกลางอื่นๆ_Cal!$AE$7:$AE$244,$A27,อ่างกลางอื่นๆ_Cal!T$7:T$244)</f>
        <v>0</v>
      </c>
      <c r="U27" s="1156">
        <f>SUMIF(อ่างกลางอื่นๆ_Cal!$AE$7:$AE$244,$A27,อ่างกลางอื่นๆ_Cal!U$7:U$244)</f>
        <v>0</v>
      </c>
      <c r="V27" s="1156">
        <f>SUMIF(อ่างกลางอื่นๆ_Cal!$AE$7:$AE$244,$A27,อ่างกลางอื่นๆ_Cal!V$7:V$244)</f>
        <v>0</v>
      </c>
      <c r="W27" s="1156">
        <f>SUMIF(อ่างกลางอื่นๆ_Cal!$AE$7:$AE$244,$A27,อ่างกลางอื่นๆ_Cal!W$7:W$244)</f>
        <v>0</v>
      </c>
      <c r="X27" s="1156">
        <f t="shared" si="11"/>
        <v>0</v>
      </c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156">
        <f>SUMIF(อ่างกลางอื่นๆ_Cal!$AE$7:$AE$244,$A28,อ่างกลางอื่นๆ_Cal!H$7:H$244)</f>
        <v>0</v>
      </c>
      <c r="I28" s="1156">
        <f>SUMIF(อ่างกลางอื่นๆ_Cal!$AE$7:$AE$244,$A28,อ่างกลางอื่นๆ_Cal!I$7:I$244)</f>
        <v>0</v>
      </c>
      <c r="J28" s="1156">
        <f>SUMIF(อ่างกลางอื่นๆ_Cal!$AE$7:$AE$244,$A28,อ่างกลางอื่นๆ_Cal!J$7:J$244)</f>
        <v>0</v>
      </c>
      <c r="K28" s="1156">
        <f>SUMIF(อ่างกลางอื่นๆ_Cal!$AE$7:$AE$244,$A28,อ่างกลางอื่นๆ_Cal!K$7:K$244)</f>
        <v>0</v>
      </c>
      <c r="L28" s="1156">
        <f>SUMIF(อ่างกลางอื่นๆ_Cal!$AE$7:$AE$244,$A28,อ่างกลางอื่นๆ_Cal!L$7:L$244)</f>
        <v>0</v>
      </c>
      <c r="M28" s="1156">
        <f>SUMIF(อ่างกลางอื่นๆ_Cal!$AE$7:$AE$244,$A28,อ่างกลางอื่นๆ_Cal!M$7:M$244)</f>
        <v>0</v>
      </c>
      <c r="N28" s="1156">
        <f t="shared" si="10"/>
        <v>0</v>
      </c>
      <c r="O28" s="1156">
        <f>SUMIF(อ่างกลางอื่นๆ_Cal!$AE$7:$AE$244,$A28,อ่างกลางอื่นๆ_Cal!O$7:O$244)</f>
        <v>0</v>
      </c>
      <c r="P28" s="1156">
        <f>SUMIF(อ่างกลางอื่นๆ_Cal!$AE$7:$AE$244,$A28,อ่างกลางอื่นๆ_Cal!P$7:P$244)</f>
        <v>0</v>
      </c>
      <c r="Q28" s="1156">
        <f>SUMIF(อ่างกลางอื่นๆ_Cal!$AE$7:$AE$244,$A28,อ่างกลางอื่นๆ_Cal!Q$7:Q$244)</f>
        <v>0</v>
      </c>
      <c r="R28" s="1156">
        <f>SUMIF(อ่างกลางอื่นๆ_Cal!$AE$7:$AE$244,$A28,อ่างกลางอื่นๆ_Cal!R$7:R$244)</f>
        <v>0</v>
      </c>
      <c r="S28" s="1156">
        <f>SUMIF(อ่างกลางอื่นๆ_Cal!$AE$7:$AE$244,$A28,อ่างกลางอื่นๆ_Cal!S$7:S$244)</f>
        <v>0</v>
      </c>
      <c r="T28" s="1156">
        <f>SUMIF(อ่างกลางอื่นๆ_Cal!$AE$7:$AE$244,$A28,อ่างกลางอื่นๆ_Cal!T$7:T$244)</f>
        <v>0</v>
      </c>
      <c r="U28" s="1156">
        <f>SUMIF(อ่างกลางอื่นๆ_Cal!$AE$7:$AE$244,$A28,อ่างกลางอื่นๆ_Cal!U$7:U$244)</f>
        <v>0</v>
      </c>
      <c r="V28" s="1156">
        <f>SUMIF(อ่างกลางอื่นๆ_Cal!$AE$7:$AE$244,$A28,อ่างกลางอื่นๆ_Cal!V$7:V$244)</f>
        <v>0</v>
      </c>
      <c r="W28" s="1156">
        <f>SUMIF(อ่างกลางอื่นๆ_Cal!$AE$7:$AE$244,$A28,อ่างกลางอื่นๆ_Cal!W$7:W$244)</f>
        <v>0</v>
      </c>
      <c r="X28" s="1156">
        <f t="shared" si="11"/>
        <v>0</v>
      </c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156">
        <f>SUMIF(อ่างกลางอื่นๆ_Cal!$AE$7:$AE$244,$A29,อ่างกลางอื่นๆ_Cal!H$7:H$244)</f>
        <v>0</v>
      </c>
      <c r="I29" s="1156">
        <f>SUMIF(อ่างกลางอื่นๆ_Cal!$AE$7:$AE$244,$A29,อ่างกลางอื่นๆ_Cal!I$7:I$244)</f>
        <v>0</v>
      </c>
      <c r="J29" s="1156">
        <f>SUMIF(อ่างกลางอื่นๆ_Cal!$AE$7:$AE$244,$A29,อ่างกลางอื่นๆ_Cal!J$7:J$244)</f>
        <v>0</v>
      </c>
      <c r="K29" s="1156">
        <f>SUMIF(อ่างกลางอื่นๆ_Cal!$AE$7:$AE$244,$A29,อ่างกลางอื่นๆ_Cal!K$7:K$244)</f>
        <v>0</v>
      </c>
      <c r="L29" s="1156">
        <f>SUMIF(อ่างกลางอื่นๆ_Cal!$AE$7:$AE$244,$A29,อ่างกลางอื่นๆ_Cal!L$7:L$244)</f>
        <v>0</v>
      </c>
      <c r="M29" s="1156">
        <f>SUMIF(อ่างกลางอื่นๆ_Cal!$AE$7:$AE$244,$A29,อ่างกลางอื่นๆ_Cal!M$7:M$244)</f>
        <v>0</v>
      </c>
      <c r="N29" s="1156">
        <f t="shared" si="10"/>
        <v>0</v>
      </c>
      <c r="O29" s="1156">
        <f>SUMIF(อ่างกลางอื่นๆ_Cal!$AE$7:$AE$244,$A29,อ่างกลางอื่นๆ_Cal!O$7:O$244)</f>
        <v>0</v>
      </c>
      <c r="P29" s="1156">
        <f>SUMIF(อ่างกลางอื่นๆ_Cal!$AE$7:$AE$244,$A29,อ่างกลางอื่นๆ_Cal!P$7:P$244)</f>
        <v>0</v>
      </c>
      <c r="Q29" s="1156">
        <f>SUMIF(อ่างกลางอื่นๆ_Cal!$AE$7:$AE$244,$A29,อ่างกลางอื่นๆ_Cal!Q$7:Q$244)</f>
        <v>0</v>
      </c>
      <c r="R29" s="1156">
        <f>SUMIF(อ่างกลางอื่นๆ_Cal!$AE$7:$AE$244,$A29,อ่างกลางอื่นๆ_Cal!R$7:R$244)</f>
        <v>0</v>
      </c>
      <c r="S29" s="1156">
        <f>SUMIF(อ่างกลางอื่นๆ_Cal!$AE$7:$AE$244,$A29,อ่างกลางอื่นๆ_Cal!S$7:S$244)</f>
        <v>0</v>
      </c>
      <c r="T29" s="1156">
        <f>SUMIF(อ่างกลางอื่นๆ_Cal!$AE$7:$AE$244,$A29,อ่างกลางอื่นๆ_Cal!T$7:T$244)</f>
        <v>0</v>
      </c>
      <c r="U29" s="1156">
        <f>SUMIF(อ่างกลางอื่นๆ_Cal!$AE$7:$AE$244,$A29,อ่างกลางอื่นๆ_Cal!U$7:U$244)</f>
        <v>0</v>
      </c>
      <c r="V29" s="1156">
        <f>SUMIF(อ่างกลางอื่นๆ_Cal!$AE$7:$AE$244,$A29,อ่างกลางอื่นๆ_Cal!V$7:V$244)</f>
        <v>0</v>
      </c>
      <c r="W29" s="1156">
        <f>SUMIF(อ่างกลางอื่นๆ_Cal!$AE$7:$AE$244,$A29,อ่างกลางอื่นๆ_Cal!W$7:W$244)</f>
        <v>0</v>
      </c>
      <c r="X29" s="1156">
        <f t="shared" si="11"/>
        <v>0</v>
      </c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156">
        <f>SUMIF(อ่างกลางอื่นๆ_Cal!$AE$7:$AE$244,$A30,อ่างกลางอื่นๆ_Cal!H$7:H$244)</f>
        <v>0</v>
      </c>
      <c r="I30" s="1156">
        <f>SUMIF(อ่างกลางอื่นๆ_Cal!$AE$7:$AE$244,$A30,อ่างกลางอื่นๆ_Cal!I$7:I$244)</f>
        <v>0</v>
      </c>
      <c r="J30" s="1156">
        <f>SUMIF(อ่างกลางอื่นๆ_Cal!$AE$7:$AE$244,$A30,อ่างกลางอื่นๆ_Cal!J$7:J$244)</f>
        <v>0</v>
      </c>
      <c r="K30" s="1156">
        <f>SUMIF(อ่างกลางอื่นๆ_Cal!$AE$7:$AE$244,$A30,อ่างกลางอื่นๆ_Cal!K$7:K$244)</f>
        <v>0</v>
      </c>
      <c r="L30" s="1156">
        <f>SUMIF(อ่างกลางอื่นๆ_Cal!$AE$7:$AE$244,$A30,อ่างกลางอื่นๆ_Cal!L$7:L$244)</f>
        <v>0</v>
      </c>
      <c r="M30" s="1156">
        <f>SUMIF(อ่างกลางอื่นๆ_Cal!$AE$7:$AE$244,$A30,อ่างกลางอื่นๆ_Cal!M$7:M$244)</f>
        <v>0</v>
      </c>
      <c r="N30" s="1156">
        <f t="shared" si="10"/>
        <v>0</v>
      </c>
      <c r="O30" s="1156">
        <f>SUMIF(อ่างกลางอื่นๆ_Cal!$AE$7:$AE$244,$A30,อ่างกลางอื่นๆ_Cal!O$7:O$244)</f>
        <v>0</v>
      </c>
      <c r="P30" s="1156">
        <f>SUMIF(อ่างกลางอื่นๆ_Cal!$AE$7:$AE$244,$A30,อ่างกลางอื่นๆ_Cal!P$7:P$244)</f>
        <v>0</v>
      </c>
      <c r="Q30" s="1156">
        <f>SUMIF(อ่างกลางอื่นๆ_Cal!$AE$7:$AE$244,$A30,อ่างกลางอื่นๆ_Cal!Q$7:Q$244)</f>
        <v>0</v>
      </c>
      <c r="R30" s="1156">
        <f>SUMIF(อ่างกลางอื่นๆ_Cal!$AE$7:$AE$244,$A30,อ่างกลางอื่นๆ_Cal!R$7:R$244)</f>
        <v>0</v>
      </c>
      <c r="S30" s="1156">
        <f>SUMIF(อ่างกลางอื่นๆ_Cal!$AE$7:$AE$244,$A30,อ่างกลางอื่นๆ_Cal!S$7:S$244)</f>
        <v>0</v>
      </c>
      <c r="T30" s="1156">
        <f>SUMIF(อ่างกลางอื่นๆ_Cal!$AE$7:$AE$244,$A30,อ่างกลางอื่นๆ_Cal!T$7:T$244)</f>
        <v>0</v>
      </c>
      <c r="U30" s="1156">
        <f>SUMIF(อ่างกลางอื่นๆ_Cal!$AE$7:$AE$244,$A30,อ่างกลางอื่นๆ_Cal!U$7:U$244)</f>
        <v>0</v>
      </c>
      <c r="V30" s="1156">
        <f>SUMIF(อ่างกลางอื่นๆ_Cal!$AE$7:$AE$244,$A30,อ่างกลางอื่นๆ_Cal!V$7:V$244)</f>
        <v>0</v>
      </c>
      <c r="W30" s="1156">
        <f>SUMIF(อ่างกลางอื่นๆ_Cal!$AE$7:$AE$244,$A30,อ่างกลางอื่นๆ_Cal!W$7:W$244)</f>
        <v>0</v>
      </c>
      <c r="X30" s="1156">
        <f t="shared" si="11"/>
        <v>0</v>
      </c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156">
        <f>SUMIF(อ่างกลางอื่นๆ_Cal!$AE$7:$AE$244,$A31,อ่างกลางอื่นๆ_Cal!H$7:H$244)</f>
        <v>0</v>
      </c>
      <c r="I31" s="1156">
        <f>SUMIF(อ่างกลางอื่นๆ_Cal!$AE$7:$AE$244,$A31,อ่างกลางอื่นๆ_Cal!I$7:I$244)</f>
        <v>0</v>
      </c>
      <c r="J31" s="1156">
        <f>SUMIF(อ่างกลางอื่นๆ_Cal!$AE$7:$AE$244,$A31,อ่างกลางอื่นๆ_Cal!J$7:J$244)</f>
        <v>0</v>
      </c>
      <c r="K31" s="1156">
        <f>SUMIF(อ่างกลางอื่นๆ_Cal!$AE$7:$AE$244,$A31,อ่างกลางอื่นๆ_Cal!K$7:K$244)</f>
        <v>0</v>
      </c>
      <c r="L31" s="1156">
        <f>SUMIF(อ่างกลางอื่นๆ_Cal!$AE$7:$AE$244,$A31,อ่างกลางอื่นๆ_Cal!L$7:L$244)</f>
        <v>0</v>
      </c>
      <c r="M31" s="1156">
        <f>SUMIF(อ่างกลางอื่นๆ_Cal!$AE$7:$AE$244,$A31,อ่างกลางอื่นๆ_Cal!M$7:M$244)</f>
        <v>0</v>
      </c>
      <c r="N31" s="1156">
        <f t="shared" si="10"/>
        <v>0</v>
      </c>
      <c r="O31" s="1156">
        <f>SUMIF(อ่างกลางอื่นๆ_Cal!$AE$7:$AE$244,$A31,อ่างกลางอื่นๆ_Cal!O$7:O$244)</f>
        <v>0</v>
      </c>
      <c r="P31" s="1156">
        <f>SUMIF(อ่างกลางอื่นๆ_Cal!$AE$7:$AE$244,$A31,อ่างกลางอื่นๆ_Cal!P$7:P$244)</f>
        <v>0</v>
      </c>
      <c r="Q31" s="1156">
        <f>SUMIF(อ่างกลางอื่นๆ_Cal!$AE$7:$AE$244,$A31,อ่างกลางอื่นๆ_Cal!Q$7:Q$244)</f>
        <v>0</v>
      </c>
      <c r="R31" s="1156">
        <f>SUMIF(อ่างกลางอื่นๆ_Cal!$AE$7:$AE$244,$A31,อ่างกลางอื่นๆ_Cal!R$7:R$244)</f>
        <v>0</v>
      </c>
      <c r="S31" s="1156">
        <f>SUMIF(อ่างกลางอื่นๆ_Cal!$AE$7:$AE$244,$A31,อ่างกลางอื่นๆ_Cal!S$7:S$244)</f>
        <v>0</v>
      </c>
      <c r="T31" s="1156">
        <f>SUMIF(อ่างกลางอื่นๆ_Cal!$AE$7:$AE$244,$A31,อ่างกลางอื่นๆ_Cal!T$7:T$244)</f>
        <v>0</v>
      </c>
      <c r="U31" s="1156">
        <f>SUMIF(อ่างกลางอื่นๆ_Cal!$AE$7:$AE$244,$A31,อ่างกลางอื่นๆ_Cal!U$7:U$244)</f>
        <v>0</v>
      </c>
      <c r="V31" s="1156">
        <f>SUMIF(อ่างกลางอื่นๆ_Cal!$AE$7:$AE$244,$A31,อ่างกลางอื่นๆ_Cal!V$7:V$244)</f>
        <v>0</v>
      </c>
      <c r="W31" s="1156">
        <f>SUMIF(อ่างกลางอื่นๆ_Cal!$AE$7:$AE$244,$A31,อ่างกลางอื่นๆ_Cal!W$7:W$244)</f>
        <v>0</v>
      </c>
      <c r="X31" s="1156">
        <f t="shared" si="11"/>
        <v>0</v>
      </c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156">
        <f>SUMIF(อ่างกลางอื่นๆ_Cal!$AE$7:$AE$244,$A32,อ่างกลางอื่นๆ_Cal!H$7:H$244)</f>
        <v>0</v>
      </c>
      <c r="I32" s="1156">
        <f>SUMIF(อ่างกลางอื่นๆ_Cal!$AE$7:$AE$244,$A32,อ่างกลางอื่นๆ_Cal!I$7:I$244)</f>
        <v>0</v>
      </c>
      <c r="J32" s="1156">
        <f>SUMIF(อ่างกลางอื่นๆ_Cal!$AE$7:$AE$244,$A32,อ่างกลางอื่นๆ_Cal!J$7:J$244)</f>
        <v>0</v>
      </c>
      <c r="K32" s="1156">
        <f>SUMIF(อ่างกลางอื่นๆ_Cal!$AE$7:$AE$244,$A32,อ่างกลางอื่นๆ_Cal!K$7:K$244)</f>
        <v>0</v>
      </c>
      <c r="L32" s="1156">
        <f>SUMIF(อ่างกลางอื่นๆ_Cal!$AE$7:$AE$244,$A32,อ่างกลางอื่นๆ_Cal!L$7:L$244)</f>
        <v>0</v>
      </c>
      <c r="M32" s="1156">
        <f>SUMIF(อ่างกลางอื่นๆ_Cal!$AE$7:$AE$244,$A32,อ่างกลางอื่นๆ_Cal!M$7:M$244)</f>
        <v>0</v>
      </c>
      <c r="N32" s="1156">
        <f t="shared" si="10"/>
        <v>0</v>
      </c>
      <c r="O32" s="1156">
        <f>SUMIF(อ่างกลางอื่นๆ_Cal!$AE$7:$AE$244,$A32,อ่างกลางอื่นๆ_Cal!O$7:O$244)</f>
        <v>0</v>
      </c>
      <c r="P32" s="1156">
        <f>SUMIF(อ่างกลางอื่นๆ_Cal!$AE$7:$AE$244,$A32,อ่างกลางอื่นๆ_Cal!P$7:P$244)</f>
        <v>0</v>
      </c>
      <c r="Q32" s="1156">
        <f>SUMIF(อ่างกลางอื่นๆ_Cal!$AE$7:$AE$244,$A32,อ่างกลางอื่นๆ_Cal!Q$7:Q$244)</f>
        <v>0</v>
      </c>
      <c r="R32" s="1156">
        <f>SUMIF(อ่างกลางอื่นๆ_Cal!$AE$7:$AE$244,$A32,อ่างกลางอื่นๆ_Cal!R$7:R$244)</f>
        <v>0</v>
      </c>
      <c r="S32" s="1156">
        <f>SUMIF(อ่างกลางอื่นๆ_Cal!$AE$7:$AE$244,$A32,อ่างกลางอื่นๆ_Cal!S$7:S$244)</f>
        <v>0</v>
      </c>
      <c r="T32" s="1156">
        <f>SUMIF(อ่างกลางอื่นๆ_Cal!$AE$7:$AE$244,$A32,อ่างกลางอื่นๆ_Cal!T$7:T$244)</f>
        <v>0</v>
      </c>
      <c r="U32" s="1156">
        <f>SUMIF(อ่างกลางอื่นๆ_Cal!$AE$7:$AE$244,$A32,อ่างกลางอื่นๆ_Cal!U$7:U$244)</f>
        <v>0</v>
      </c>
      <c r="V32" s="1156">
        <f>SUMIF(อ่างกลางอื่นๆ_Cal!$AE$7:$AE$244,$A32,อ่างกลางอื่นๆ_Cal!V$7:V$244)</f>
        <v>0</v>
      </c>
      <c r="W32" s="1156">
        <f>SUMIF(อ่างกลางอื่นๆ_Cal!$AE$7:$AE$244,$A32,อ่างกลางอื่นๆ_Cal!W$7:W$244)</f>
        <v>0</v>
      </c>
      <c r="X32" s="1156">
        <f t="shared" si="11"/>
        <v>0</v>
      </c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156">
        <f>SUMIF(อ่างกลางอื่นๆ_Cal!$AE$7:$AE$244,$A33,อ่างกลางอื่นๆ_Cal!H$7:H$244)</f>
        <v>0</v>
      </c>
      <c r="I33" s="1156">
        <f>SUMIF(อ่างกลางอื่นๆ_Cal!$AE$7:$AE$244,$A33,อ่างกลางอื่นๆ_Cal!I$7:I$244)</f>
        <v>0</v>
      </c>
      <c r="J33" s="1156">
        <f>SUMIF(อ่างกลางอื่นๆ_Cal!$AE$7:$AE$244,$A33,อ่างกลางอื่นๆ_Cal!J$7:J$244)</f>
        <v>0</v>
      </c>
      <c r="K33" s="1156">
        <f>SUMIF(อ่างกลางอื่นๆ_Cal!$AE$7:$AE$244,$A33,อ่างกลางอื่นๆ_Cal!K$7:K$244)</f>
        <v>0</v>
      </c>
      <c r="L33" s="1156">
        <f>SUMIF(อ่างกลางอื่นๆ_Cal!$AE$7:$AE$244,$A33,อ่างกลางอื่นๆ_Cal!L$7:L$244)</f>
        <v>0</v>
      </c>
      <c r="M33" s="1156">
        <f>SUMIF(อ่างกลางอื่นๆ_Cal!$AE$7:$AE$244,$A33,อ่างกลางอื่นๆ_Cal!M$7:M$244)</f>
        <v>0</v>
      </c>
      <c r="N33" s="1156">
        <f t="shared" si="10"/>
        <v>0</v>
      </c>
      <c r="O33" s="1156">
        <f>SUMIF(อ่างกลางอื่นๆ_Cal!$AE$7:$AE$244,$A33,อ่างกลางอื่นๆ_Cal!O$7:O$244)</f>
        <v>0</v>
      </c>
      <c r="P33" s="1156">
        <f>SUMIF(อ่างกลางอื่นๆ_Cal!$AE$7:$AE$244,$A33,อ่างกลางอื่นๆ_Cal!P$7:P$244)</f>
        <v>0</v>
      </c>
      <c r="Q33" s="1156">
        <f>SUMIF(อ่างกลางอื่นๆ_Cal!$AE$7:$AE$244,$A33,อ่างกลางอื่นๆ_Cal!Q$7:Q$244)</f>
        <v>0</v>
      </c>
      <c r="R33" s="1156">
        <f>SUMIF(อ่างกลางอื่นๆ_Cal!$AE$7:$AE$244,$A33,อ่างกลางอื่นๆ_Cal!R$7:R$244)</f>
        <v>0</v>
      </c>
      <c r="S33" s="1156">
        <f>SUMIF(อ่างกลางอื่นๆ_Cal!$AE$7:$AE$244,$A33,อ่างกลางอื่นๆ_Cal!S$7:S$244)</f>
        <v>0</v>
      </c>
      <c r="T33" s="1156">
        <f>SUMIF(อ่างกลางอื่นๆ_Cal!$AE$7:$AE$244,$A33,อ่างกลางอื่นๆ_Cal!T$7:T$244)</f>
        <v>0</v>
      </c>
      <c r="U33" s="1156">
        <f>SUMIF(อ่างกลางอื่นๆ_Cal!$AE$7:$AE$244,$A33,อ่างกลางอื่นๆ_Cal!U$7:U$244)</f>
        <v>0</v>
      </c>
      <c r="V33" s="1156">
        <f>SUMIF(อ่างกลางอื่นๆ_Cal!$AE$7:$AE$244,$A33,อ่างกลางอื่นๆ_Cal!V$7:V$244)</f>
        <v>0</v>
      </c>
      <c r="W33" s="1156">
        <f>SUMIF(อ่างกลางอื่นๆ_Cal!$AE$7:$AE$244,$A33,อ่างกลางอื่นๆ_Cal!W$7:W$244)</f>
        <v>0</v>
      </c>
      <c r="X33" s="1156">
        <f t="shared" si="11"/>
        <v>0</v>
      </c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156">
        <f>SUMIF(อ่างกลางอื่นๆ_Cal!$AE$7:$AE$244,$A34,อ่างกลางอื่นๆ_Cal!H$7:H$244)</f>
        <v>0</v>
      </c>
      <c r="I34" s="1156">
        <f>SUMIF(อ่างกลางอื่นๆ_Cal!$AE$7:$AE$244,$A34,อ่างกลางอื่นๆ_Cal!I$7:I$244)</f>
        <v>0</v>
      </c>
      <c r="J34" s="1156">
        <f>SUMIF(อ่างกลางอื่นๆ_Cal!$AE$7:$AE$244,$A34,อ่างกลางอื่นๆ_Cal!J$7:J$244)</f>
        <v>0</v>
      </c>
      <c r="K34" s="1156">
        <f>SUMIF(อ่างกลางอื่นๆ_Cal!$AE$7:$AE$244,$A34,อ่างกลางอื่นๆ_Cal!K$7:K$244)</f>
        <v>0</v>
      </c>
      <c r="L34" s="1156">
        <f>SUMIF(อ่างกลางอื่นๆ_Cal!$AE$7:$AE$244,$A34,อ่างกลางอื่นๆ_Cal!L$7:L$244)</f>
        <v>0</v>
      </c>
      <c r="M34" s="1156">
        <f>SUMIF(อ่างกลางอื่นๆ_Cal!$AE$7:$AE$244,$A34,อ่างกลางอื่นๆ_Cal!M$7:M$244)</f>
        <v>0</v>
      </c>
      <c r="N34" s="1156">
        <f t="shared" si="10"/>
        <v>0</v>
      </c>
      <c r="O34" s="1156">
        <f>SUMIF(อ่างกลางอื่นๆ_Cal!$AE$7:$AE$244,$A34,อ่างกลางอื่นๆ_Cal!O$7:O$244)</f>
        <v>0</v>
      </c>
      <c r="P34" s="1156">
        <f>SUMIF(อ่างกลางอื่นๆ_Cal!$AE$7:$AE$244,$A34,อ่างกลางอื่นๆ_Cal!P$7:P$244)</f>
        <v>0</v>
      </c>
      <c r="Q34" s="1156">
        <f>SUMIF(อ่างกลางอื่นๆ_Cal!$AE$7:$AE$244,$A34,อ่างกลางอื่นๆ_Cal!Q$7:Q$244)</f>
        <v>0</v>
      </c>
      <c r="R34" s="1156">
        <f>SUMIF(อ่างกลางอื่นๆ_Cal!$AE$7:$AE$244,$A34,อ่างกลางอื่นๆ_Cal!R$7:R$244)</f>
        <v>0</v>
      </c>
      <c r="S34" s="1156">
        <f>SUMIF(อ่างกลางอื่นๆ_Cal!$AE$7:$AE$244,$A34,อ่างกลางอื่นๆ_Cal!S$7:S$244)</f>
        <v>0</v>
      </c>
      <c r="T34" s="1156">
        <f>SUMIF(อ่างกลางอื่นๆ_Cal!$AE$7:$AE$244,$A34,อ่างกลางอื่นๆ_Cal!T$7:T$244)</f>
        <v>0</v>
      </c>
      <c r="U34" s="1156">
        <f>SUMIF(อ่างกลางอื่นๆ_Cal!$AE$7:$AE$244,$A34,อ่างกลางอื่นๆ_Cal!U$7:U$244)</f>
        <v>0</v>
      </c>
      <c r="V34" s="1156">
        <f>SUMIF(อ่างกลางอื่นๆ_Cal!$AE$7:$AE$244,$A34,อ่างกลางอื่นๆ_Cal!V$7:V$244)</f>
        <v>0</v>
      </c>
      <c r="W34" s="1156">
        <f>SUMIF(อ่างกลางอื่นๆ_Cal!$AE$7:$AE$244,$A34,อ่างกลางอื่นๆ_Cal!W$7:W$244)</f>
        <v>0</v>
      </c>
      <c r="X34" s="1156">
        <f t="shared" si="11"/>
        <v>0</v>
      </c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156">
        <f>SUMIF(อ่างกลางอื่นๆ_Cal!$AE$7:$AE$244,$A35,อ่างกลางอื่นๆ_Cal!H$7:H$244)</f>
        <v>0</v>
      </c>
      <c r="I35" s="1156">
        <f>SUMIF(อ่างกลางอื่นๆ_Cal!$AE$7:$AE$244,$A35,อ่างกลางอื่นๆ_Cal!I$7:I$244)</f>
        <v>0</v>
      </c>
      <c r="J35" s="1156">
        <f>SUMIF(อ่างกลางอื่นๆ_Cal!$AE$7:$AE$244,$A35,อ่างกลางอื่นๆ_Cal!J$7:J$244)</f>
        <v>0</v>
      </c>
      <c r="K35" s="1156">
        <f>SUMIF(อ่างกลางอื่นๆ_Cal!$AE$7:$AE$244,$A35,อ่างกลางอื่นๆ_Cal!K$7:K$244)</f>
        <v>0</v>
      </c>
      <c r="L35" s="1156">
        <f>SUMIF(อ่างกลางอื่นๆ_Cal!$AE$7:$AE$244,$A35,อ่างกลางอื่นๆ_Cal!L$7:L$244)</f>
        <v>0</v>
      </c>
      <c r="M35" s="1156">
        <f>SUMIF(อ่างกลางอื่นๆ_Cal!$AE$7:$AE$244,$A35,อ่างกลางอื่นๆ_Cal!M$7:M$244)</f>
        <v>0</v>
      </c>
      <c r="N35" s="1156">
        <f t="shared" si="10"/>
        <v>0</v>
      </c>
      <c r="O35" s="1156">
        <f>SUMIF(อ่างกลางอื่นๆ_Cal!$AE$7:$AE$244,$A35,อ่างกลางอื่นๆ_Cal!O$7:O$244)</f>
        <v>0</v>
      </c>
      <c r="P35" s="1156">
        <f>SUMIF(อ่างกลางอื่นๆ_Cal!$AE$7:$AE$244,$A35,อ่างกลางอื่นๆ_Cal!P$7:P$244)</f>
        <v>0</v>
      </c>
      <c r="Q35" s="1156">
        <f>SUMIF(อ่างกลางอื่นๆ_Cal!$AE$7:$AE$244,$A35,อ่างกลางอื่นๆ_Cal!Q$7:Q$244)</f>
        <v>0</v>
      </c>
      <c r="R35" s="1156">
        <f>SUMIF(อ่างกลางอื่นๆ_Cal!$AE$7:$AE$244,$A35,อ่างกลางอื่นๆ_Cal!R$7:R$244)</f>
        <v>0</v>
      </c>
      <c r="S35" s="1156">
        <f>SUMIF(อ่างกลางอื่นๆ_Cal!$AE$7:$AE$244,$A35,อ่างกลางอื่นๆ_Cal!S$7:S$244)</f>
        <v>0</v>
      </c>
      <c r="T35" s="1156">
        <f>SUMIF(อ่างกลางอื่นๆ_Cal!$AE$7:$AE$244,$A35,อ่างกลางอื่นๆ_Cal!T$7:T$244)</f>
        <v>0</v>
      </c>
      <c r="U35" s="1156">
        <f>SUMIF(อ่างกลางอื่นๆ_Cal!$AE$7:$AE$244,$A35,อ่างกลางอื่นๆ_Cal!U$7:U$244)</f>
        <v>0</v>
      </c>
      <c r="V35" s="1156">
        <f>SUMIF(อ่างกลางอื่นๆ_Cal!$AE$7:$AE$244,$A35,อ่างกลางอื่นๆ_Cal!V$7:V$244)</f>
        <v>0</v>
      </c>
      <c r="W35" s="1156">
        <f>SUMIF(อ่างกลางอื่นๆ_Cal!$AE$7:$AE$244,$A35,อ่างกลางอื่นๆ_Cal!W$7:W$244)</f>
        <v>0</v>
      </c>
      <c r="X35" s="1156">
        <f t="shared" si="11"/>
        <v>0</v>
      </c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156">
        <f>SUMIF(อ่างกลางอื่นๆ_Cal!$AE$7:$AE$244,$A36,อ่างกลางอื่นๆ_Cal!H$7:H$244)</f>
        <v>0</v>
      </c>
      <c r="I36" s="1156">
        <f>SUMIF(อ่างกลางอื่นๆ_Cal!$AE$7:$AE$244,$A36,อ่างกลางอื่นๆ_Cal!I$7:I$244)</f>
        <v>0</v>
      </c>
      <c r="J36" s="1156">
        <f>SUMIF(อ่างกลางอื่นๆ_Cal!$AE$7:$AE$244,$A36,อ่างกลางอื่นๆ_Cal!J$7:J$244)</f>
        <v>0</v>
      </c>
      <c r="K36" s="1156">
        <f>SUMIF(อ่างกลางอื่นๆ_Cal!$AE$7:$AE$244,$A36,อ่างกลางอื่นๆ_Cal!K$7:K$244)</f>
        <v>0</v>
      </c>
      <c r="L36" s="1156">
        <f>SUMIF(อ่างกลางอื่นๆ_Cal!$AE$7:$AE$244,$A36,อ่างกลางอื่นๆ_Cal!L$7:L$244)</f>
        <v>0</v>
      </c>
      <c r="M36" s="1156">
        <f>SUMIF(อ่างกลางอื่นๆ_Cal!$AE$7:$AE$244,$A36,อ่างกลางอื่นๆ_Cal!M$7:M$244)</f>
        <v>0</v>
      </c>
      <c r="N36" s="1156">
        <f t="shared" si="10"/>
        <v>0</v>
      </c>
      <c r="O36" s="1156">
        <f>SUMIF(อ่างกลางอื่นๆ_Cal!$AE$7:$AE$244,$A36,อ่างกลางอื่นๆ_Cal!O$7:O$244)</f>
        <v>0</v>
      </c>
      <c r="P36" s="1156">
        <f>SUMIF(อ่างกลางอื่นๆ_Cal!$AE$7:$AE$244,$A36,อ่างกลางอื่นๆ_Cal!P$7:P$244)</f>
        <v>0</v>
      </c>
      <c r="Q36" s="1156">
        <f>SUMIF(อ่างกลางอื่นๆ_Cal!$AE$7:$AE$244,$A36,อ่างกลางอื่นๆ_Cal!Q$7:Q$244)</f>
        <v>0</v>
      </c>
      <c r="R36" s="1156">
        <f>SUMIF(อ่างกลางอื่นๆ_Cal!$AE$7:$AE$244,$A36,อ่างกลางอื่นๆ_Cal!R$7:R$244)</f>
        <v>0</v>
      </c>
      <c r="S36" s="1156">
        <f>SUMIF(อ่างกลางอื่นๆ_Cal!$AE$7:$AE$244,$A36,อ่างกลางอื่นๆ_Cal!S$7:S$244)</f>
        <v>0</v>
      </c>
      <c r="T36" s="1156">
        <f>SUMIF(อ่างกลางอื่นๆ_Cal!$AE$7:$AE$244,$A36,อ่างกลางอื่นๆ_Cal!T$7:T$244)</f>
        <v>0</v>
      </c>
      <c r="U36" s="1156">
        <f>SUMIF(อ่างกลางอื่นๆ_Cal!$AE$7:$AE$244,$A36,อ่างกลางอื่นๆ_Cal!U$7:U$244)</f>
        <v>0</v>
      </c>
      <c r="V36" s="1156">
        <f>SUMIF(อ่างกลางอื่นๆ_Cal!$AE$7:$AE$244,$A36,อ่างกลางอื่นๆ_Cal!V$7:V$244)</f>
        <v>0</v>
      </c>
      <c r="W36" s="1156">
        <f>SUMIF(อ่างกลางอื่นๆ_Cal!$AE$7:$AE$244,$A36,อ่างกลางอื่นๆ_Cal!W$7:W$244)</f>
        <v>0</v>
      </c>
      <c r="X36" s="1156">
        <f t="shared" si="11"/>
        <v>0</v>
      </c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156">
        <f>SUMIF(อ่างกลางอื่นๆ_Cal!$AE$7:$AE$244,$A37,อ่างกลางอื่นๆ_Cal!H$7:H$244)</f>
        <v>0</v>
      </c>
      <c r="I37" s="1156">
        <f>SUMIF(อ่างกลางอื่นๆ_Cal!$AE$7:$AE$244,$A37,อ่างกลางอื่นๆ_Cal!I$7:I$244)</f>
        <v>0</v>
      </c>
      <c r="J37" s="1156">
        <f>SUMIF(อ่างกลางอื่นๆ_Cal!$AE$7:$AE$244,$A37,อ่างกลางอื่นๆ_Cal!J$7:J$244)</f>
        <v>0</v>
      </c>
      <c r="K37" s="1156">
        <f>SUMIF(อ่างกลางอื่นๆ_Cal!$AE$7:$AE$244,$A37,อ่างกลางอื่นๆ_Cal!K$7:K$244)</f>
        <v>0</v>
      </c>
      <c r="L37" s="1156">
        <f>SUMIF(อ่างกลางอื่นๆ_Cal!$AE$7:$AE$244,$A37,อ่างกลางอื่นๆ_Cal!L$7:L$244)</f>
        <v>0</v>
      </c>
      <c r="M37" s="1156">
        <f>SUMIF(อ่างกลางอื่นๆ_Cal!$AE$7:$AE$244,$A37,อ่างกลางอื่นๆ_Cal!M$7:M$244)</f>
        <v>0</v>
      </c>
      <c r="N37" s="1156">
        <f t="shared" si="10"/>
        <v>0</v>
      </c>
      <c r="O37" s="1156">
        <f>SUMIF(อ่างกลางอื่นๆ_Cal!$AE$7:$AE$244,$A37,อ่างกลางอื่นๆ_Cal!O$7:O$244)</f>
        <v>0</v>
      </c>
      <c r="P37" s="1156">
        <f>SUMIF(อ่างกลางอื่นๆ_Cal!$AE$7:$AE$244,$A37,อ่างกลางอื่นๆ_Cal!P$7:P$244)</f>
        <v>0</v>
      </c>
      <c r="Q37" s="1156">
        <f>SUMIF(อ่างกลางอื่นๆ_Cal!$AE$7:$AE$244,$A37,อ่างกลางอื่นๆ_Cal!Q$7:Q$244)</f>
        <v>0</v>
      </c>
      <c r="R37" s="1156">
        <f>SUMIF(อ่างกลางอื่นๆ_Cal!$AE$7:$AE$244,$A37,อ่างกลางอื่นๆ_Cal!R$7:R$244)</f>
        <v>0</v>
      </c>
      <c r="S37" s="1156">
        <f>SUMIF(อ่างกลางอื่นๆ_Cal!$AE$7:$AE$244,$A37,อ่างกลางอื่นๆ_Cal!S$7:S$244)</f>
        <v>0</v>
      </c>
      <c r="T37" s="1156">
        <f>SUMIF(อ่างกลางอื่นๆ_Cal!$AE$7:$AE$244,$A37,อ่างกลางอื่นๆ_Cal!T$7:T$244)</f>
        <v>0</v>
      </c>
      <c r="U37" s="1156">
        <f>SUMIF(อ่างกลางอื่นๆ_Cal!$AE$7:$AE$244,$A37,อ่างกลางอื่นๆ_Cal!U$7:U$244)</f>
        <v>0</v>
      </c>
      <c r="V37" s="1156">
        <f>SUMIF(อ่างกลางอื่นๆ_Cal!$AE$7:$AE$244,$A37,อ่างกลางอื่นๆ_Cal!V$7:V$244)</f>
        <v>0</v>
      </c>
      <c r="W37" s="1156">
        <f>SUMIF(อ่างกลางอื่นๆ_Cal!$AE$7:$AE$244,$A37,อ่างกลางอื่นๆ_Cal!W$7:W$244)</f>
        <v>0</v>
      </c>
      <c r="X37" s="1156">
        <f t="shared" si="11"/>
        <v>0</v>
      </c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156">
        <f>SUMIF(อ่างกลางอื่นๆ_Cal!$AE$7:$AE$244,$A38,อ่างกลางอื่นๆ_Cal!H$7:H$244)</f>
        <v>0</v>
      </c>
      <c r="I38" s="1156">
        <f>SUMIF(อ่างกลางอื่นๆ_Cal!$AE$7:$AE$244,$A38,อ่างกลางอื่นๆ_Cal!I$7:I$244)</f>
        <v>0</v>
      </c>
      <c r="J38" s="1156">
        <f>SUMIF(อ่างกลางอื่นๆ_Cal!$AE$7:$AE$244,$A38,อ่างกลางอื่นๆ_Cal!J$7:J$244)</f>
        <v>0</v>
      </c>
      <c r="K38" s="1156">
        <f>SUMIF(อ่างกลางอื่นๆ_Cal!$AE$7:$AE$244,$A38,อ่างกลางอื่นๆ_Cal!K$7:K$244)</f>
        <v>0</v>
      </c>
      <c r="L38" s="1156">
        <f>SUMIF(อ่างกลางอื่นๆ_Cal!$AE$7:$AE$244,$A38,อ่างกลางอื่นๆ_Cal!L$7:L$244)</f>
        <v>0</v>
      </c>
      <c r="M38" s="1156">
        <f>SUMIF(อ่างกลางอื่นๆ_Cal!$AE$7:$AE$244,$A38,อ่างกลางอื่นๆ_Cal!M$7:M$244)</f>
        <v>0</v>
      </c>
      <c r="N38" s="1156">
        <f t="shared" si="10"/>
        <v>0</v>
      </c>
      <c r="O38" s="1156">
        <f>SUMIF(อ่างกลางอื่นๆ_Cal!$AE$7:$AE$244,$A38,อ่างกลางอื่นๆ_Cal!O$7:O$244)</f>
        <v>0</v>
      </c>
      <c r="P38" s="1156">
        <f>SUMIF(อ่างกลางอื่นๆ_Cal!$AE$7:$AE$244,$A38,อ่างกลางอื่นๆ_Cal!P$7:P$244)</f>
        <v>0</v>
      </c>
      <c r="Q38" s="1156">
        <f>SUMIF(อ่างกลางอื่นๆ_Cal!$AE$7:$AE$244,$A38,อ่างกลางอื่นๆ_Cal!Q$7:Q$244)</f>
        <v>0</v>
      </c>
      <c r="R38" s="1156">
        <f>SUMIF(อ่างกลางอื่นๆ_Cal!$AE$7:$AE$244,$A38,อ่างกลางอื่นๆ_Cal!R$7:R$244)</f>
        <v>0</v>
      </c>
      <c r="S38" s="1156">
        <f>SUMIF(อ่างกลางอื่นๆ_Cal!$AE$7:$AE$244,$A38,อ่างกลางอื่นๆ_Cal!S$7:S$244)</f>
        <v>0</v>
      </c>
      <c r="T38" s="1156">
        <f>SUMIF(อ่างกลางอื่นๆ_Cal!$AE$7:$AE$244,$A38,อ่างกลางอื่นๆ_Cal!T$7:T$244)</f>
        <v>0</v>
      </c>
      <c r="U38" s="1156">
        <f>SUMIF(อ่างกลางอื่นๆ_Cal!$AE$7:$AE$244,$A38,อ่างกลางอื่นๆ_Cal!U$7:U$244)</f>
        <v>0</v>
      </c>
      <c r="V38" s="1156">
        <f>SUMIF(อ่างกลางอื่นๆ_Cal!$AE$7:$AE$244,$A38,อ่างกลางอื่นๆ_Cal!V$7:V$244)</f>
        <v>0</v>
      </c>
      <c r="W38" s="1156">
        <f>SUMIF(อ่างกลางอื่นๆ_Cal!$AE$7:$AE$244,$A38,อ่างกลางอื่นๆ_Cal!W$7:W$244)</f>
        <v>0</v>
      </c>
      <c r="X38" s="1156">
        <f t="shared" si="11"/>
        <v>0</v>
      </c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156">
        <f>SUMIF(อ่างกลางอื่นๆ_Cal!$AE$7:$AE$244,$A39,อ่างกลางอื่นๆ_Cal!H$7:H$244)</f>
        <v>0</v>
      </c>
      <c r="I39" s="1156">
        <f>SUMIF(อ่างกลางอื่นๆ_Cal!$AE$7:$AE$244,$A39,อ่างกลางอื่นๆ_Cal!I$7:I$244)</f>
        <v>0</v>
      </c>
      <c r="J39" s="1156">
        <f>SUMIF(อ่างกลางอื่นๆ_Cal!$AE$7:$AE$244,$A39,อ่างกลางอื่นๆ_Cal!J$7:J$244)</f>
        <v>0</v>
      </c>
      <c r="K39" s="1156">
        <f>SUMIF(อ่างกลางอื่นๆ_Cal!$AE$7:$AE$244,$A39,อ่างกลางอื่นๆ_Cal!K$7:K$244)</f>
        <v>0</v>
      </c>
      <c r="L39" s="1156">
        <f>SUMIF(อ่างกลางอื่นๆ_Cal!$AE$7:$AE$244,$A39,อ่างกลางอื่นๆ_Cal!L$7:L$244)</f>
        <v>0</v>
      </c>
      <c r="M39" s="1156">
        <f>SUMIF(อ่างกลางอื่นๆ_Cal!$AE$7:$AE$244,$A39,อ่างกลางอื่นๆ_Cal!M$7:M$244)</f>
        <v>0</v>
      </c>
      <c r="N39" s="1156">
        <f t="shared" si="10"/>
        <v>0</v>
      </c>
      <c r="O39" s="1156">
        <f>SUMIF(อ่างกลางอื่นๆ_Cal!$AE$7:$AE$244,$A39,อ่างกลางอื่นๆ_Cal!O$7:O$244)</f>
        <v>0</v>
      </c>
      <c r="P39" s="1156">
        <f>SUMIF(อ่างกลางอื่นๆ_Cal!$AE$7:$AE$244,$A39,อ่างกลางอื่นๆ_Cal!P$7:P$244)</f>
        <v>0</v>
      </c>
      <c r="Q39" s="1156">
        <f>SUMIF(อ่างกลางอื่นๆ_Cal!$AE$7:$AE$244,$A39,อ่างกลางอื่นๆ_Cal!Q$7:Q$244)</f>
        <v>0</v>
      </c>
      <c r="R39" s="1156">
        <f>SUMIF(อ่างกลางอื่นๆ_Cal!$AE$7:$AE$244,$A39,อ่างกลางอื่นๆ_Cal!R$7:R$244)</f>
        <v>0</v>
      </c>
      <c r="S39" s="1156">
        <f>SUMIF(อ่างกลางอื่นๆ_Cal!$AE$7:$AE$244,$A39,อ่างกลางอื่นๆ_Cal!S$7:S$244)</f>
        <v>0</v>
      </c>
      <c r="T39" s="1156">
        <f>SUMIF(อ่างกลางอื่นๆ_Cal!$AE$7:$AE$244,$A39,อ่างกลางอื่นๆ_Cal!T$7:T$244)</f>
        <v>0</v>
      </c>
      <c r="U39" s="1156">
        <f>SUMIF(อ่างกลางอื่นๆ_Cal!$AE$7:$AE$244,$A39,อ่างกลางอื่นๆ_Cal!U$7:U$244)</f>
        <v>0</v>
      </c>
      <c r="V39" s="1156">
        <f>SUMIF(อ่างกลางอื่นๆ_Cal!$AE$7:$AE$244,$A39,อ่างกลางอื่นๆ_Cal!V$7:V$244)</f>
        <v>0</v>
      </c>
      <c r="W39" s="1156">
        <f>SUMIF(อ่างกลางอื่นๆ_Cal!$AE$7:$AE$244,$A39,อ่างกลางอื่นๆ_Cal!W$7:W$244)</f>
        <v>0</v>
      </c>
      <c r="X39" s="1156">
        <f t="shared" si="11"/>
        <v>0</v>
      </c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156">
        <f>SUMIF(อ่างกลางอื่นๆ_Cal!$AE$7:$AE$244,$A40,อ่างกลางอื่นๆ_Cal!H$7:H$244)</f>
        <v>0</v>
      </c>
      <c r="I40" s="1156">
        <f>SUMIF(อ่างกลางอื่นๆ_Cal!$AE$7:$AE$244,$A40,อ่างกลางอื่นๆ_Cal!I$7:I$244)</f>
        <v>0</v>
      </c>
      <c r="J40" s="1156">
        <f>SUMIF(อ่างกลางอื่นๆ_Cal!$AE$7:$AE$244,$A40,อ่างกลางอื่นๆ_Cal!J$7:J$244)</f>
        <v>0</v>
      </c>
      <c r="K40" s="1156">
        <f>SUMIF(อ่างกลางอื่นๆ_Cal!$AE$7:$AE$244,$A40,อ่างกลางอื่นๆ_Cal!K$7:K$244)</f>
        <v>0</v>
      </c>
      <c r="L40" s="1156">
        <f>SUMIF(อ่างกลางอื่นๆ_Cal!$AE$7:$AE$244,$A40,อ่างกลางอื่นๆ_Cal!L$7:L$244)</f>
        <v>0</v>
      </c>
      <c r="M40" s="1156">
        <f>SUMIF(อ่างกลางอื่นๆ_Cal!$AE$7:$AE$244,$A40,อ่างกลางอื่นๆ_Cal!M$7:M$244)</f>
        <v>0</v>
      </c>
      <c r="N40" s="1156">
        <f t="shared" si="10"/>
        <v>0</v>
      </c>
      <c r="O40" s="1156">
        <f>SUMIF(อ่างกลางอื่นๆ_Cal!$AE$7:$AE$244,$A40,อ่างกลางอื่นๆ_Cal!O$7:O$244)</f>
        <v>0</v>
      </c>
      <c r="P40" s="1156">
        <f>SUMIF(อ่างกลางอื่นๆ_Cal!$AE$7:$AE$244,$A40,อ่างกลางอื่นๆ_Cal!P$7:P$244)</f>
        <v>0</v>
      </c>
      <c r="Q40" s="1156">
        <f>SUMIF(อ่างกลางอื่นๆ_Cal!$AE$7:$AE$244,$A40,อ่างกลางอื่นๆ_Cal!Q$7:Q$244)</f>
        <v>0</v>
      </c>
      <c r="R40" s="1156">
        <f>SUMIF(อ่างกลางอื่นๆ_Cal!$AE$7:$AE$244,$A40,อ่างกลางอื่นๆ_Cal!R$7:R$244)</f>
        <v>0</v>
      </c>
      <c r="S40" s="1156">
        <f>SUMIF(อ่างกลางอื่นๆ_Cal!$AE$7:$AE$244,$A40,อ่างกลางอื่นๆ_Cal!S$7:S$244)</f>
        <v>0</v>
      </c>
      <c r="T40" s="1156">
        <f>SUMIF(อ่างกลางอื่นๆ_Cal!$AE$7:$AE$244,$A40,อ่างกลางอื่นๆ_Cal!T$7:T$244)</f>
        <v>0</v>
      </c>
      <c r="U40" s="1156">
        <f>SUMIF(อ่างกลางอื่นๆ_Cal!$AE$7:$AE$244,$A40,อ่างกลางอื่นๆ_Cal!U$7:U$244)</f>
        <v>0</v>
      </c>
      <c r="V40" s="1156">
        <f>SUMIF(อ่างกลางอื่นๆ_Cal!$AE$7:$AE$244,$A40,อ่างกลางอื่นๆ_Cal!V$7:V$244)</f>
        <v>0</v>
      </c>
      <c r="W40" s="1156">
        <f>SUMIF(อ่างกลางอื่นๆ_Cal!$AE$7:$AE$244,$A40,อ่างกลางอื่นๆ_Cal!W$7:W$244)</f>
        <v>0</v>
      </c>
      <c r="X40" s="1156">
        <f t="shared" si="11"/>
        <v>0</v>
      </c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156">
        <f>SUMIF(อ่างกลางอื่นๆ_Cal!$AE$7:$AE$244,$A41,อ่างกลางอื่นๆ_Cal!H$7:H$244)</f>
        <v>0</v>
      </c>
      <c r="I41" s="1156">
        <f>SUMIF(อ่างกลางอื่นๆ_Cal!$AE$7:$AE$244,$A41,อ่างกลางอื่นๆ_Cal!I$7:I$244)</f>
        <v>0</v>
      </c>
      <c r="J41" s="1156">
        <f>SUMIF(อ่างกลางอื่นๆ_Cal!$AE$7:$AE$244,$A41,อ่างกลางอื่นๆ_Cal!J$7:J$244)</f>
        <v>0</v>
      </c>
      <c r="K41" s="1156">
        <f>SUMIF(อ่างกลางอื่นๆ_Cal!$AE$7:$AE$244,$A41,อ่างกลางอื่นๆ_Cal!K$7:K$244)</f>
        <v>0</v>
      </c>
      <c r="L41" s="1156">
        <f>SUMIF(อ่างกลางอื่นๆ_Cal!$AE$7:$AE$244,$A41,อ่างกลางอื่นๆ_Cal!L$7:L$244)</f>
        <v>0</v>
      </c>
      <c r="M41" s="1156">
        <f>SUMIF(อ่างกลางอื่นๆ_Cal!$AE$7:$AE$244,$A41,อ่างกลางอื่นๆ_Cal!M$7:M$244)</f>
        <v>0</v>
      </c>
      <c r="N41" s="1156">
        <f t="shared" si="10"/>
        <v>0</v>
      </c>
      <c r="O41" s="1156">
        <f>SUMIF(อ่างกลางอื่นๆ_Cal!$AE$7:$AE$244,$A41,อ่างกลางอื่นๆ_Cal!O$7:O$244)</f>
        <v>0</v>
      </c>
      <c r="P41" s="1156">
        <f>SUMIF(อ่างกลางอื่นๆ_Cal!$AE$7:$AE$244,$A41,อ่างกลางอื่นๆ_Cal!P$7:P$244)</f>
        <v>0</v>
      </c>
      <c r="Q41" s="1156">
        <f>SUMIF(อ่างกลางอื่นๆ_Cal!$AE$7:$AE$244,$A41,อ่างกลางอื่นๆ_Cal!Q$7:Q$244)</f>
        <v>0</v>
      </c>
      <c r="R41" s="1156">
        <f>SUMIF(อ่างกลางอื่นๆ_Cal!$AE$7:$AE$244,$A41,อ่างกลางอื่นๆ_Cal!R$7:R$244)</f>
        <v>0</v>
      </c>
      <c r="S41" s="1156">
        <f>SUMIF(อ่างกลางอื่นๆ_Cal!$AE$7:$AE$244,$A41,อ่างกลางอื่นๆ_Cal!S$7:S$244)</f>
        <v>0</v>
      </c>
      <c r="T41" s="1156">
        <f>SUMIF(อ่างกลางอื่นๆ_Cal!$AE$7:$AE$244,$A41,อ่างกลางอื่นๆ_Cal!T$7:T$244)</f>
        <v>0</v>
      </c>
      <c r="U41" s="1156">
        <f>SUMIF(อ่างกลางอื่นๆ_Cal!$AE$7:$AE$244,$A41,อ่างกลางอื่นๆ_Cal!U$7:U$244)</f>
        <v>0</v>
      </c>
      <c r="V41" s="1156">
        <f>SUMIF(อ่างกลางอื่นๆ_Cal!$AE$7:$AE$244,$A41,อ่างกลางอื่นๆ_Cal!V$7:V$244)</f>
        <v>0</v>
      </c>
      <c r="W41" s="1156">
        <f>SUMIF(อ่างกลางอื่นๆ_Cal!$AE$7:$AE$244,$A41,อ่างกลางอื่นๆ_Cal!W$7:W$244)</f>
        <v>0</v>
      </c>
      <c r="X41" s="1156">
        <f t="shared" si="11"/>
        <v>0</v>
      </c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161">
        <f t="shared" ref="H42:X42" si="12">SUM(H24:H41)</f>
        <v>123.65999999999998</v>
      </c>
      <c r="I42" s="1161">
        <f t="shared" si="12"/>
        <v>102.52</v>
      </c>
      <c r="J42" s="1161">
        <f t="shared" si="12"/>
        <v>20.93</v>
      </c>
      <c r="K42" s="1161">
        <f t="shared" si="12"/>
        <v>0</v>
      </c>
      <c r="L42" s="1161">
        <f t="shared" si="12"/>
        <v>0</v>
      </c>
      <c r="M42" s="1161">
        <f t="shared" si="12"/>
        <v>0.21</v>
      </c>
      <c r="N42" s="1161">
        <f t="shared" si="12"/>
        <v>123.66</v>
      </c>
      <c r="O42" s="1161">
        <f t="shared" si="12"/>
        <v>98630</v>
      </c>
      <c r="P42" s="1161">
        <f t="shared" si="12"/>
        <v>5820</v>
      </c>
      <c r="Q42" s="1161">
        <f t="shared" si="12"/>
        <v>0</v>
      </c>
      <c r="R42" s="1161">
        <f t="shared" si="12"/>
        <v>0</v>
      </c>
      <c r="S42" s="1161">
        <f t="shared" si="12"/>
        <v>0</v>
      </c>
      <c r="T42" s="1161">
        <f t="shared" si="12"/>
        <v>0</v>
      </c>
      <c r="U42" s="1161">
        <f t="shared" si="12"/>
        <v>0</v>
      </c>
      <c r="V42" s="1161">
        <f t="shared" si="12"/>
        <v>0</v>
      </c>
      <c r="W42" s="1161">
        <f t="shared" si="12"/>
        <v>0</v>
      </c>
      <c r="X42" s="1161">
        <f t="shared" si="12"/>
        <v>104450</v>
      </c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153"/>
      <c r="J43" s="1153"/>
      <c r="K43" s="1153"/>
      <c r="L43" s="1153"/>
      <c r="M43" s="1153"/>
      <c r="N43" s="1153"/>
      <c r="O43" s="1153"/>
      <c r="P43" s="1153"/>
      <c r="Q43" s="1153"/>
      <c r="R43" s="1153"/>
      <c r="S43" s="1153"/>
      <c r="T43" s="1153"/>
      <c r="U43" s="1153"/>
      <c r="V43" s="1153"/>
      <c r="W43" s="1153"/>
      <c r="X43" s="115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156">
        <f>SUMIF(อ่างกลางอื่นๆ_Cal!$AE$7:$AE$244,$A44,อ่างกลางอื่นๆ_Cal!H$7:H$244)</f>
        <v>1</v>
      </c>
      <c r="I44" s="1156">
        <f>SUMIF(อ่างกลางอื่นๆ_Cal!$AE$7:$AE$244,$A44,อ่างกลางอื่นๆ_Cal!I$7:I$244)</f>
        <v>1</v>
      </c>
      <c r="J44" s="1156">
        <f>SUMIF(อ่างกลางอื่นๆ_Cal!$AE$7:$AE$244,$A44,อ่างกลางอื่นๆ_Cal!J$7:J$244)</f>
        <v>0</v>
      </c>
      <c r="K44" s="1156">
        <f>SUMIF(อ่างกลางอื่นๆ_Cal!$AE$7:$AE$244,$A44,อ่างกลางอื่นๆ_Cal!K$7:K$244)</f>
        <v>0</v>
      </c>
      <c r="L44" s="1156">
        <f>SUMIF(อ่างกลางอื่นๆ_Cal!$AE$7:$AE$244,$A44,อ่างกลางอื่นๆ_Cal!L$7:L$244)</f>
        <v>0</v>
      </c>
      <c r="M44" s="1156">
        <f>SUMIF(อ่างกลางอื่นๆ_Cal!$AE$7:$AE$244,$A44,อ่างกลางอื่นๆ_Cal!M$7:M$244)</f>
        <v>0</v>
      </c>
      <c r="N44" s="1156">
        <f t="shared" ref="N44:N63" si="13">SUM(I44:M44)</f>
        <v>1</v>
      </c>
      <c r="O44" s="1156">
        <f>SUMIF(อ่างกลางอื่นๆ_Cal!$AE$7:$AE$244,$A44,อ่างกลางอื่นๆ_Cal!O$7:O$244)</f>
        <v>500</v>
      </c>
      <c r="P44" s="1156">
        <f>SUMIF(อ่างกลางอื่นๆ_Cal!$AE$7:$AE$244,$A44,อ่างกลางอื่นๆ_Cal!P$7:P$244)</f>
        <v>0</v>
      </c>
      <c r="Q44" s="1156">
        <f>SUMIF(อ่างกลางอื่นๆ_Cal!$AE$7:$AE$244,$A44,อ่างกลางอื่นๆ_Cal!Q$7:Q$244)</f>
        <v>0</v>
      </c>
      <c r="R44" s="1156">
        <f>SUMIF(อ่างกลางอื่นๆ_Cal!$AE$7:$AE$244,$A44,อ่างกลางอื่นๆ_Cal!R$7:R$244)</f>
        <v>0</v>
      </c>
      <c r="S44" s="1156">
        <f>SUMIF(อ่างกลางอื่นๆ_Cal!$AE$7:$AE$244,$A44,อ่างกลางอื่นๆ_Cal!S$7:S$244)</f>
        <v>0</v>
      </c>
      <c r="T44" s="1156">
        <f>SUMIF(อ่างกลางอื่นๆ_Cal!$AE$7:$AE$244,$A44,อ่างกลางอื่นๆ_Cal!T$7:T$244)</f>
        <v>0</v>
      </c>
      <c r="U44" s="1156">
        <f>SUMIF(อ่างกลางอื่นๆ_Cal!$AE$7:$AE$244,$A44,อ่างกลางอื่นๆ_Cal!U$7:U$244)</f>
        <v>0</v>
      </c>
      <c r="V44" s="1156">
        <f>SUMIF(อ่างกลางอื่นๆ_Cal!$AE$7:$AE$244,$A44,อ่างกลางอื่นๆ_Cal!V$7:V$244)</f>
        <v>0</v>
      </c>
      <c r="W44" s="1156">
        <f>SUMIF(อ่างกลางอื่นๆ_Cal!$AE$7:$AE$244,$A44,อ่างกลางอื่นๆ_Cal!W$7:W$244)</f>
        <v>0</v>
      </c>
      <c r="X44" s="1156">
        <f t="shared" ref="X44:X63" si="14">SUM(O44:W44)</f>
        <v>500</v>
      </c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156">
        <f>SUMIF(อ่างกลางอื่นๆ_Cal!$AE$7:$AE$244,$A45,อ่างกลางอื่นๆ_Cal!H$7:H$244)</f>
        <v>0</v>
      </c>
      <c r="I45" s="1156">
        <f>SUMIF(อ่างกลางอื่นๆ_Cal!$AE$7:$AE$244,$A45,อ่างกลางอื่นๆ_Cal!I$7:I$244)</f>
        <v>0</v>
      </c>
      <c r="J45" s="1156">
        <f>SUMIF(อ่างกลางอื่นๆ_Cal!$AE$7:$AE$244,$A45,อ่างกลางอื่นๆ_Cal!J$7:J$244)</f>
        <v>0</v>
      </c>
      <c r="K45" s="1156">
        <f>SUMIF(อ่างกลางอื่นๆ_Cal!$AE$7:$AE$244,$A45,อ่างกลางอื่นๆ_Cal!K$7:K$244)</f>
        <v>0</v>
      </c>
      <c r="L45" s="1156">
        <f>SUMIF(อ่างกลางอื่นๆ_Cal!$AE$7:$AE$244,$A45,อ่างกลางอื่นๆ_Cal!L$7:L$244)</f>
        <v>0</v>
      </c>
      <c r="M45" s="1156">
        <f>SUMIF(อ่างกลางอื่นๆ_Cal!$AE$7:$AE$244,$A45,อ่างกลางอื่นๆ_Cal!M$7:M$244)</f>
        <v>0</v>
      </c>
      <c r="N45" s="1156">
        <f t="shared" si="13"/>
        <v>0</v>
      </c>
      <c r="O45" s="1156">
        <f>SUMIF(อ่างกลางอื่นๆ_Cal!$AE$7:$AE$244,$A45,อ่างกลางอื่นๆ_Cal!O$7:O$244)</f>
        <v>0</v>
      </c>
      <c r="P45" s="1156">
        <f>SUMIF(อ่างกลางอื่นๆ_Cal!$AE$7:$AE$244,$A45,อ่างกลางอื่นๆ_Cal!P$7:P$244)</f>
        <v>0</v>
      </c>
      <c r="Q45" s="1156">
        <f>SUMIF(อ่างกลางอื่นๆ_Cal!$AE$7:$AE$244,$A45,อ่างกลางอื่นๆ_Cal!Q$7:Q$244)</f>
        <v>0</v>
      </c>
      <c r="R45" s="1156">
        <f>SUMIF(อ่างกลางอื่นๆ_Cal!$AE$7:$AE$244,$A45,อ่างกลางอื่นๆ_Cal!R$7:R$244)</f>
        <v>0</v>
      </c>
      <c r="S45" s="1156">
        <f>SUMIF(อ่างกลางอื่นๆ_Cal!$AE$7:$AE$244,$A45,อ่างกลางอื่นๆ_Cal!S$7:S$244)</f>
        <v>0</v>
      </c>
      <c r="T45" s="1156">
        <f>SUMIF(อ่างกลางอื่นๆ_Cal!$AE$7:$AE$244,$A45,อ่างกลางอื่นๆ_Cal!T$7:T$244)</f>
        <v>0</v>
      </c>
      <c r="U45" s="1156">
        <f>SUMIF(อ่างกลางอื่นๆ_Cal!$AE$7:$AE$244,$A45,อ่างกลางอื่นๆ_Cal!U$7:U$244)</f>
        <v>0</v>
      </c>
      <c r="V45" s="1156">
        <f>SUMIF(อ่างกลางอื่นๆ_Cal!$AE$7:$AE$244,$A45,อ่างกลางอื่นๆ_Cal!V$7:V$244)</f>
        <v>0</v>
      </c>
      <c r="W45" s="1156">
        <f>SUMIF(อ่างกลางอื่นๆ_Cal!$AE$7:$AE$244,$A45,อ่างกลางอื่นๆ_Cal!W$7:W$244)</f>
        <v>0</v>
      </c>
      <c r="X45" s="1156">
        <f t="shared" si="14"/>
        <v>0</v>
      </c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156">
        <f>SUMIF(อ่างกลางอื่นๆ_Cal!$AE$7:$AE$244,$A46,อ่างกลางอื่นๆ_Cal!H$7:H$244)</f>
        <v>0</v>
      </c>
      <c r="I46" s="1156">
        <f>SUMIF(อ่างกลางอื่นๆ_Cal!$AE$7:$AE$244,$A46,อ่างกลางอื่นๆ_Cal!I$7:I$244)</f>
        <v>0</v>
      </c>
      <c r="J46" s="1156">
        <f>SUMIF(อ่างกลางอื่นๆ_Cal!$AE$7:$AE$244,$A46,อ่างกลางอื่นๆ_Cal!J$7:J$244)</f>
        <v>0</v>
      </c>
      <c r="K46" s="1156">
        <f>SUMIF(อ่างกลางอื่นๆ_Cal!$AE$7:$AE$244,$A46,อ่างกลางอื่นๆ_Cal!K$7:K$244)</f>
        <v>0</v>
      </c>
      <c r="L46" s="1156">
        <f>SUMIF(อ่างกลางอื่นๆ_Cal!$AE$7:$AE$244,$A46,อ่างกลางอื่นๆ_Cal!L$7:L$244)</f>
        <v>0</v>
      </c>
      <c r="M46" s="1156">
        <f>SUMIF(อ่างกลางอื่นๆ_Cal!$AE$7:$AE$244,$A46,อ่างกลางอื่นๆ_Cal!M$7:M$244)</f>
        <v>0</v>
      </c>
      <c r="N46" s="1156">
        <f t="shared" si="13"/>
        <v>0</v>
      </c>
      <c r="O46" s="1156">
        <f>SUMIF(อ่างกลางอื่นๆ_Cal!$AE$7:$AE$244,$A46,อ่างกลางอื่นๆ_Cal!O$7:O$244)</f>
        <v>0</v>
      </c>
      <c r="P46" s="1156">
        <f>SUMIF(อ่างกลางอื่นๆ_Cal!$AE$7:$AE$244,$A46,อ่างกลางอื่นๆ_Cal!P$7:P$244)</f>
        <v>0</v>
      </c>
      <c r="Q46" s="1156">
        <f>SUMIF(อ่างกลางอื่นๆ_Cal!$AE$7:$AE$244,$A46,อ่างกลางอื่นๆ_Cal!Q$7:Q$244)</f>
        <v>0</v>
      </c>
      <c r="R46" s="1156">
        <f>SUMIF(อ่างกลางอื่นๆ_Cal!$AE$7:$AE$244,$A46,อ่างกลางอื่นๆ_Cal!R$7:R$244)</f>
        <v>0</v>
      </c>
      <c r="S46" s="1156">
        <f>SUMIF(อ่างกลางอื่นๆ_Cal!$AE$7:$AE$244,$A46,อ่างกลางอื่นๆ_Cal!S$7:S$244)</f>
        <v>0</v>
      </c>
      <c r="T46" s="1156">
        <f>SUMIF(อ่างกลางอื่นๆ_Cal!$AE$7:$AE$244,$A46,อ่างกลางอื่นๆ_Cal!T$7:T$244)</f>
        <v>0</v>
      </c>
      <c r="U46" s="1156">
        <f>SUMIF(อ่างกลางอื่นๆ_Cal!$AE$7:$AE$244,$A46,อ่างกลางอื่นๆ_Cal!U$7:U$244)</f>
        <v>0</v>
      </c>
      <c r="V46" s="1156">
        <f>SUMIF(อ่างกลางอื่นๆ_Cal!$AE$7:$AE$244,$A46,อ่างกลางอื่นๆ_Cal!V$7:V$244)</f>
        <v>0</v>
      </c>
      <c r="W46" s="1156">
        <f>SUMIF(อ่างกลางอื่นๆ_Cal!$AE$7:$AE$244,$A46,อ่างกลางอื่นๆ_Cal!W$7:W$244)</f>
        <v>0</v>
      </c>
      <c r="X46" s="1156">
        <f t="shared" si="14"/>
        <v>0</v>
      </c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156">
        <f>SUMIF(อ่างกลางอื่นๆ_Cal!$AE$7:$AE$244,$A47,อ่างกลางอื่นๆ_Cal!H$7:H$244)</f>
        <v>0</v>
      </c>
      <c r="I47" s="1156">
        <f>SUMIF(อ่างกลางอื่นๆ_Cal!$AE$7:$AE$244,$A47,อ่างกลางอื่นๆ_Cal!I$7:I$244)</f>
        <v>0</v>
      </c>
      <c r="J47" s="1156">
        <f>SUMIF(อ่างกลางอื่นๆ_Cal!$AE$7:$AE$244,$A47,อ่างกลางอื่นๆ_Cal!J$7:J$244)</f>
        <v>0</v>
      </c>
      <c r="K47" s="1156">
        <f>SUMIF(อ่างกลางอื่นๆ_Cal!$AE$7:$AE$244,$A47,อ่างกลางอื่นๆ_Cal!K$7:K$244)</f>
        <v>0</v>
      </c>
      <c r="L47" s="1156">
        <f>SUMIF(อ่างกลางอื่นๆ_Cal!$AE$7:$AE$244,$A47,อ่างกลางอื่นๆ_Cal!L$7:L$244)</f>
        <v>0</v>
      </c>
      <c r="M47" s="1156">
        <f>SUMIF(อ่างกลางอื่นๆ_Cal!$AE$7:$AE$244,$A47,อ่างกลางอื่นๆ_Cal!M$7:M$244)</f>
        <v>0</v>
      </c>
      <c r="N47" s="1156">
        <f t="shared" si="13"/>
        <v>0</v>
      </c>
      <c r="O47" s="1156">
        <f>SUMIF(อ่างกลางอื่นๆ_Cal!$AE$7:$AE$244,$A47,อ่างกลางอื่นๆ_Cal!O$7:O$244)</f>
        <v>0</v>
      </c>
      <c r="P47" s="1156">
        <f>SUMIF(อ่างกลางอื่นๆ_Cal!$AE$7:$AE$244,$A47,อ่างกลางอื่นๆ_Cal!P$7:P$244)</f>
        <v>0</v>
      </c>
      <c r="Q47" s="1156">
        <f>SUMIF(อ่างกลางอื่นๆ_Cal!$AE$7:$AE$244,$A47,อ่างกลางอื่นๆ_Cal!Q$7:Q$244)</f>
        <v>0</v>
      </c>
      <c r="R47" s="1156">
        <f>SUMIF(อ่างกลางอื่นๆ_Cal!$AE$7:$AE$244,$A47,อ่างกลางอื่นๆ_Cal!R$7:R$244)</f>
        <v>0</v>
      </c>
      <c r="S47" s="1156">
        <f>SUMIF(อ่างกลางอื่นๆ_Cal!$AE$7:$AE$244,$A47,อ่างกลางอื่นๆ_Cal!S$7:S$244)</f>
        <v>0</v>
      </c>
      <c r="T47" s="1156">
        <f>SUMIF(อ่างกลางอื่นๆ_Cal!$AE$7:$AE$244,$A47,อ่างกลางอื่นๆ_Cal!T$7:T$244)</f>
        <v>0</v>
      </c>
      <c r="U47" s="1156">
        <f>SUMIF(อ่างกลางอื่นๆ_Cal!$AE$7:$AE$244,$A47,อ่างกลางอื่นๆ_Cal!U$7:U$244)</f>
        <v>0</v>
      </c>
      <c r="V47" s="1156">
        <f>SUMIF(อ่างกลางอื่นๆ_Cal!$AE$7:$AE$244,$A47,อ่างกลางอื่นๆ_Cal!V$7:V$244)</f>
        <v>0</v>
      </c>
      <c r="W47" s="1156">
        <f>SUMIF(อ่างกลางอื่นๆ_Cal!$AE$7:$AE$244,$A47,อ่างกลางอื่นๆ_Cal!W$7:W$244)</f>
        <v>0</v>
      </c>
      <c r="X47" s="1156">
        <f t="shared" si="14"/>
        <v>0</v>
      </c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156">
        <f>SUMIF(อ่างกลางอื่นๆ_Cal!$AE$7:$AE$244,$A48,อ่างกลางอื่นๆ_Cal!H$7:H$244)</f>
        <v>0</v>
      </c>
      <c r="I48" s="1156">
        <f>SUMIF(อ่างกลางอื่นๆ_Cal!$AE$7:$AE$244,$A48,อ่างกลางอื่นๆ_Cal!I$7:I$244)</f>
        <v>0</v>
      </c>
      <c r="J48" s="1156">
        <f>SUMIF(อ่างกลางอื่นๆ_Cal!$AE$7:$AE$244,$A48,อ่างกลางอื่นๆ_Cal!J$7:J$244)</f>
        <v>0</v>
      </c>
      <c r="K48" s="1156">
        <f>SUMIF(อ่างกลางอื่นๆ_Cal!$AE$7:$AE$244,$A48,อ่างกลางอื่นๆ_Cal!K$7:K$244)</f>
        <v>0</v>
      </c>
      <c r="L48" s="1156">
        <f>SUMIF(อ่างกลางอื่นๆ_Cal!$AE$7:$AE$244,$A48,อ่างกลางอื่นๆ_Cal!L$7:L$244)</f>
        <v>0</v>
      </c>
      <c r="M48" s="1156">
        <f>SUMIF(อ่างกลางอื่นๆ_Cal!$AE$7:$AE$244,$A48,อ่างกลางอื่นๆ_Cal!M$7:M$244)</f>
        <v>0</v>
      </c>
      <c r="N48" s="1156">
        <f t="shared" si="13"/>
        <v>0</v>
      </c>
      <c r="O48" s="1156">
        <f>SUMIF(อ่างกลางอื่นๆ_Cal!$AE$7:$AE$244,$A48,อ่างกลางอื่นๆ_Cal!O$7:O$244)</f>
        <v>0</v>
      </c>
      <c r="P48" s="1156">
        <f>SUMIF(อ่างกลางอื่นๆ_Cal!$AE$7:$AE$244,$A48,อ่างกลางอื่นๆ_Cal!P$7:P$244)</f>
        <v>0</v>
      </c>
      <c r="Q48" s="1156">
        <f>SUMIF(อ่างกลางอื่นๆ_Cal!$AE$7:$AE$244,$A48,อ่างกลางอื่นๆ_Cal!Q$7:Q$244)</f>
        <v>0</v>
      </c>
      <c r="R48" s="1156">
        <f>SUMIF(อ่างกลางอื่นๆ_Cal!$AE$7:$AE$244,$A48,อ่างกลางอื่นๆ_Cal!R$7:R$244)</f>
        <v>0</v>
      </c>
      <c r="S48" s="1156">
        <f>SUMIF(อ่างกลางอื่นๆ_Cal!$AE$7:$AE$244,$A48,อ่างกลางอื่นๆ_Cal!S$7:S$244)</f>
        <v>0</v>
      </c>
      <c r="T48" s="1156">
        <f>SUMIF(อ่างกลางอื่นๆ_Cal!$AE$7:$AE$244,$A48,อ่างกลางอื่นๆ_Cal!T$7:T$244)</f>
        <v>0</v>
      </c>
      <c r="U48" s="1156">
        <f>SUMIF(อ่างกลางอื่นๆ_Cal!$AE$7:$AE$244,$A48,อ่างกลางอื่นๆ_Cal!U$7:U$244)</f>
        <v>0</v>
      </c>
      <c r="V48" s="1156">
        <f>SUMIF(อ่างกลางอื่นๆ_Cal!$AE$7:$AE$244,$A48,อ่างกลางอื่นๆ_Cal!V$7:V$244)</f>
        <v>0</v>
      </c>
      <c r="W48" s="1156">
        <f>SUMIF(อ่างกลางอื่นๆ_Cal!$AE$7:$AE$244,$A48,อ่างกลางอื่นๆ_Cal!W$7:W$244)</f>
        <v>0</v>
      </c>
      <c r="X48" s="1156">
        <f t="shared" si="14"/>
        <v>0</v>
      </c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156">
        <f>SUMIF(อ่างกลางอื่นๆ_Cal!$AE$7:$AE$244,$A49,อ่างกลางอื่นๆ_Cal!H$7:H$244)</f>
        <v>0</v>
      </c>
      <c r="I49" s="1156">
        <f>SUMIF(อ่างกลางอื่นๆ_Cal!$AE$7:$AE$244,$A49,อ่างกลางอื่นๆ_Cal!I$7:I$244)</f>
        <v>0</v>
      </c>
      <c r="J49" s="1156">
        <f>SUMIF(อ่างกลางอื่นๆ_Cal!$AE$7:$AE$244,$A49,อ่างกลางอื่นๆ_Cal!J$7:J$244)</f>
        <v>0</v>
      </c>
      <c r="K49" s="1156">
        <f>SUMIF(อ่างกลางอื่นๆ_Cal!$AE$7:$AE$244,$A49,อ่างกลางอื่นๆ_Cal!K$7:K$244)</f>
        <v>0</v>
      </c>
      <c r="L49" s="1156">
        <f>SUMIF(อ่างกลางอื่นๆ_Cal!$AE$7:$AE$244,$A49,อ่างกลางอื่นๆ_Cal!L$7:L$244)</f>
        <v>0</v>
      </c>
      <c r="M49" s="1156">
        <f>SUMIF(อ่างกลางอื่นๆ_Cal!$AE$7:$AE$244,$A49,อ่างกลางอื่นๆ_Cal!M$7:M$244)</f>
        <v>0</v>
      </c>
      <c r="N49" s="1156">
        <f t="shared" si="13"/>
        <v>0</v>
      </c>
      <c r="O49" s="1156">
        <f>SUMIF(อ่างกลางอื่นๆ_Cal!$AE$7:$AE$244,$A49,อ่างกลางอื่นๆ_Cal!O$7:O$244)</f>
        <v>0</v>
      </c>
      <c r="P49" s="1156">
        <f>SUMIF(อ่างกลางอื่นๆ_Cal!$AE$7:$AE$244,$A49,อ่างกลางอื่นๆ_Cal!P$7:P$244)</f>
        <v>0</v>
      </c>
      <c r="Q49" s="1156">
        <f>SUMIF(อ่างกลางอื่นๆ_Cal!$AE$7:$AE$244,$A49,อ่างกลางอื่นๆ_Cal!Q$7:Q$244)</f>
        <v>0</v>
      </c>
      <c r="R49" s="1156">
        <f>SUMIF(อ่างกลางอื่นๆ_Cal!$AE$7:$AE$244,$A49,อ่างกลางอื่นๆ_Cal!R$7:R$244)</f>
        <v>0</v>
      </c>
      <c r="S49" s="1156">
        <f>SUMIF(อ่างกลางอื่นๆ_Cal!$AE$7:$AE$244,$A49,อ่างกลางอื่นๆ_Cal!S$7:S$244)</f>
        <v>0</v>
      </c>
      <c r="T49" s="1156">
        <f>SUMIF(อ่างกลางอื่นๆ_Cal!$AE$7:$AE$244,$A49,อ่างกลางอื่นๆ_Cal!T$7:T$244)</f>
        <v>0</v>
      </c>
      <c r="U49" s="1156">
        <f>SUMIF(อ่างกลางอื่นๆ_Cal!$AE$7:$AE$244,$A49,อ่างกลางอื่นๆ_Cal!U$7:U$244)</f>
        <v>0</v>
      </c>
      <c r="V49" s="1156">
        <f>SUMIF(อ่างกลางอื่นๆ_Cal!$AE$7:$AE$244,$A49,อ่างกลางอื่นๆ_Cal!V$7:V$244)</f>
        <v>0</v>
      </c>
      <c r="W49" s="1156">
        <f>SUMIF(อ่างกลางอื่นๆ_Cal!$AE$7:$AE$244,$A49,อ่างกลางอื่นๆ_Cal!W$7:W$244)</f>
        <v>0</v>
      </c>
      <c r="X49" s="1156">
        <f t="shared" si="14"/>
        <v>0</v>
      </c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156">
        <f>SUMIF(อ่างกลางอื่นๆ_Cal!$AE$7:$AE$244,$A50,อ่างกลางอื่นๆ_Cal!H$7:H$244)</f>
        <v>0</v>
      </c>
      <c r="I50" s="1156">
        <f>SUMIF(อ่างกลางอื่นๆ_Cal!$AE$7:$AE$244,$A50,อ่างกลางอื่นๆ_Cal!I$7:I$244)</f>
        <v>0</v>
      </c>
      <c r="J50" s="1156">
        <f>SUMIF(อ่างกลางอื่นๆ_Cal!$AE$7:$AE$244,$A50,อ่างกลางอื่นๆ_Cal!J$7:J$244)</f>
        <v>0</v>
      </c>
      <c r="K50" s="1156">
        <f>SUMIF(อ่างกลางอื่นๆ_Cal!$AE$7:$AE$244,$A50,อ่างกลางอื่นๆ_Cal!K$7:K$244)</f>
        <v>0</v>
      </c>
      <c r="L50" s="1156">
        <f>SUMIF(อ่างกลางอื่นๆ_Cal!$AE$7:$AE$244,$A50,อ่างกลางอื่นๆ_Cal!L$7:L$244)</f>
        <v>0</v>
      </c>
      <c r="M50" s="1156">
        <f>SUMIF(อ่างกลางอื่นๆ_Cal!$AE$7:$AE$244,$A50,อ่างกลางอื่นๆ_Cal!M$7:M$244)</f>
        <v>0</v>
      </c>
      <c r="N50" s="1156">
        <f t="shared" si="13"/>
        <v>0</v>
      </c>
      <c r="O50" s="1156">
        <f>SUMIF(อ่างกลางอื่นๆ_Cal!$AE$7:$AE$244,$A50,อ่างกลางอื่นๆ_Cal!O$7:O$244)</f>
        <v>0</v>
      </c>
      <c r="P50" s="1156">
        <f>SUMIF(อ่างกลางอื่นๆ_Cal!$AE$7:$AE$244,$A50,อ่างกลางอื่นๆ_Cal!P$7:P$244)</f>
        <v>0</v>
      </c>
      <c r="Q50" s="1156">
        <f>SUMIF(อ่างกลางอื่นๆ_Cal!$AE$7:$AE$244,$A50,อ่างกลางอื่นๆ_Cal!Q$7:Q$244)</f>
        <v>0</v>
      </c>
      <c r="R50" s="1156">
        <f>SUMIF(อ่างกลางอื่นๆ_Cal!$AE$7:$AE$244,$A50,อ่างกลางอื่นๆ_Cal!R$7:R$244)</f>
        <v>0</v>
      </c>
      <c r="S50" s="1156">
        <f>SUMIF(อ่างกลางอื่นๆ_Cal!$AE$7:$AE$244,$A50,อ่างกลางอื่นๆ_Cal!S$7:S$244)</f>
        <v>0</v>
      </c>
      <c r="T50" s="1156">
        <f>SUMIF(อ่างกลางอื่นๆ_Cal!$AE$7:$AE$244,$A50,อ่างกลางอื่นๆ_Cal!T$7:T$244)</f>
        <v>0</v>
      </c>
      <c r="U50" s="1156">
        <f>SUMIF(อ่างกลางอื่นๆ_Cal!$AE$7:$AE$244,$A50,อ่างกลางอื่นๆ_Cal!U$7:U$244)</f>
        <v>0</v>
      </c>
      <c r="V50" s="1156">
        <f>SUMIF(อ่างกลางอื่นๆ_Cal!$AE$7:$AE$244,$A50,อ่างกลางอื่นๆ_Cal!V$7:V$244)</f>
        <v>0</v>
      </c>
      <c r="W50" s="1156">
        <f>SUMIF(อ่างกลางอื่นๆ_Cal!$AE$7:$AE$244,$A50,อ่างกลางอื่นๆ_Cal!W$7:W$244)</f>
        <v>0</v>
      </c>
      <c r="X50" s="1156">
        <f t="shared" si="14"/>
        <v>0</v>
      </c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156">
        <f>SUMIF(อ่างกลางอื่นๆ_Cal!$AE$7:$AE$244,$A51,อ่างกลางอื่นๆ_Cal!H$7:H$244)</f>
        <v>3.86</v>
      </c>
      <c r="I51" s="1156">
        <f>SUMIF(อ่างกลางอื่นๆ_Cal!$AE$7:$AE$244,$A51,อ่างกลางอื่นๆ_Cal!I$7:I$244)</f>
        <v>3.86</v>
      </c>
      <c r="J51" s="1156">
        <f>SUMIF(อ่างกลางอื่นๆ_Cal!$AE$7:$AE$244,$A51,อ่างกลางอื่นๆ_Cal!J$7:J$244)</f>
        <v>0</v>
      </c>
      <c r="K51" s="1156">
        <f>SUMIF(อ่างกลางอื่นๆ_Cal!$AE$7:$AE$244,$A51,อ่างกลางอื่นๆ_Cal!K$7:K$244)</f>
        <v>0</v>
      </c>
      <c r="L51" s="1156">
        <f>SUMIF(อ่างกลางอื่นๆ_Cal!$AE$7:$AE$244,$A51,อ่างกลางอื่นๆ_Cal!L$7:L$244)</f>
        <v>0</v>
      </c>
      <c r="M51" s="1156">
        <f>SUMIF(อ่างกลางอื่นๆ_Cal!$AE$7:$AE$244,$A51,อ่างกลางอื่นๆ_Cal!M$7:M$244)</f>
        <v>0</v>
      </c>
      <c r="N51" s="1156">
        <f t="shared" si="13"/>
        <v>3.86</v>
      </c>
      <c r="O51" s="1156">
        <f>SUMIF(อ่างกลางอื่นๆ_Cal!$AE$7:$AE$244,$A51,อ่างกลางอื่นๆ_Cal!O$7:O$244)</f>
        <v>0</v>
      </c>
      <c r="P51" s="1156">
        <f>SUMIF(อ่างกลางอื่นๆ_Cal!$AE$7:$AE$244,$A51,อ่างกลางอื่นๆ_Cal!P$7:P$244)</f>
        <v>3600</v>
      </c>
      <c r="Q51" s="1156">
        <f>SUMIF(อ่างกลางอื่นๆ_Cal!$AE$7:$AE$244,$A51,อ่างกลางอื่นๆ_Cal!Q$7:Q$244)</f>
        <v>0</v>
      </c>
      <c r="R51" s="1156">
        <f>SUMIF(อ่างกลางอื่นๆ_Cal!$AE$7:$AE$244,$A51,อ่างกลางอื่นๆ_Cal!R$7:R$244)</f>
        <v>0</v>
      </c>
      <c r="S51" s="1156">
        <f>SUMIF(อ่างกลางอื่นๆ_Cal!$AE$7:$AE$244,$A51,อ่างกลางอื่นๆ_Cal!S$7:S$244)</f>
        <v>0</v>
      </c>
      <c r="T51" s="1156">
        <f>SUMIF(อ่างกลางอื่นๆ_Cal!$AE$7:$AE$244,$A51,อ่างกลางอื่นๆ_Cal!T$7:T$244)</f>
        <v>0</v>
      </c>
      <c r="U51" s="1156">
        <f>SUMIF(อ่างกลางอื่นๆ_Cal!$AE$7:$AE$244,$A51,อ่างกลางอื่นๆ_Cal!U$7:U$244)</f>
        <v>0</v>
      </c>
      <c r="V51" s="1156">
        <f>SUMIF(อ่างกลางอื่นๆ_Cal!$AE$7:$AE$244,$A51,อ่างกลางอื่นๆ_Cal!V$7:V$244)</f>
        <v>0</v>
      </c>
      <c r="W51" s="1156">
        <f>SUMIF(อ่างกลางอื่นๆ_Cal!$AE$7:$AE$244,$A51,อ่างกลางอื่นๆ_Cal!W$7:W$244)</f>
        <v>0</v>
      </c>
      <c r="X51" s="1156">
        <f t="shared" si="14"/>
        <v>3600</v>
      </c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156">
        <f>SUMIF(อ่างกลางอื่นๆ_Cal!$AE$7:$AE$244,$A52,อ่างกลางอื่นๆ_Cal!H$7:H$244)</f>
        <v>0</v>
      </c>
      <c r="I52" s="1156">
        <f>SUMIF(อ่างกลางอื่นๆ_Cal!$AE$7:$AE$244,$A52,อ่างกลางอื่นๆ_Cal!I$7:I$244)</f>
        <v>0</v>
      </c>
      <c r="J52" s="1156">
        <f>SUMIF(อ่างกลางอื่นๆ_Cal!$AE$7:$AE$244,$A52,อ่างกลางอื่นๆ_Cal!J$7:J$244)</f>
        <v>0</v>
      </c>
      <c r="K52" s="1156">
        <f>SUMIF(อ่างกลางอื่นๆ_Cal!$AE$7:$AE$244,$A52,อ่างกลางอื่นๆ_Cal!K$7:K$244)</f>
        <v>0</v>
      </c>
      <c r="L52" s="1156">
        <f>SUMIF(อ่างกลางอื่นๆ_Cal!$AE$7:$AE$244,$A52,อ่างกลางอื่นๆ_Cal!L$7:L$244)</f>
        <v>0</v>
      </c>
      <c r="M52" s="1156">
        <f>SUMIF(อ่างกลางอื่นๆ_Cal!$AE$7:$AE$244,$A52,อ่างกลางอื่นๆ_Cal!M$7:M$244)</f>
        <v>0</v>
      </c>
      <c r="N52" s="1156">
        <f t="shared" si="13"/>
        <v>0</v>
      </c>
      <c r="O52" s="1156">
        <f>SUMIF(อ่างกลางอื่นๆ_Cal!$AE$7:$AE$244,$A52,อ่างกลางอื่นๆ_Cal!O$7:O$244)</f>
        <v>0</v>
      </c>
      <c r="P52" s="1156">
        <f>SUMIF(อ่างกลางอื่นๆ_Cal!$AE$7:$AE$244,$A52,อ่างกลางอื่นๆ_Cal!P$7:P$244)</f>
        <v>0</v>
      </c>
      <c r="Q52" s="1156">
        <f>SUMIF(อ่างกลางอื่นๆ_Cal!$AE$7:$AE$244,$A52,อ่างกลางอื่นๆ_Cal!Q$7:Q$244)</f>
        <v>0</v>
      </c>
      <c r="R52" s="1156">
        <f>SUMIF(อ่างกลางอื่นๆ_Cal!$AE$7:$AE$244,$A52,อ่างกลางอื่นๆ_Cal!R$7:R$244)</f>
        <v>0</v>
      </c>
      <c r="S52" s="1156">
        <f>SUMIF(อ่างกลางอื่นๆ_Cal!$AE$7:$AE$244,$A52,อ่างกลางอื่นๆ_Cal!S$7:S$244)</f>
        <v>0</v>
      </c>
      <c r="T52" s="1156">
        <f>SUMIF(อ่างกลางอื่นๆ_Cal!$AE$7:$AE$244,$A52,อ่างกลางอื่นๆ_Cal!T$7:T$244)</f>
        <v>0</v>
      </c>
      <c r="U52" s="1156">
        <f>SUMIF(อ่างกลางอื่นๆ_Cal!$AE$7:$AE$244,$A52,อ่างกลางอื่นๆ_Cal!U$7:U$244)</f>
        <v>0</v>
      </c>
      <c r="V52" s="1156">
        <f>SUMIF(อ่างกลางอื่นๆ_Cal!$AE$7:$AE$244,$A52,อ่างกลางอื่นๆ_Cal!V$7:V$244)</f>
        <v>0</v>
      </c>
      <c r="W52" s="1156">
        <f>SUMIF(อ่างกลางอื่นๆ_Cal!$AE$7:$AE$244,$A52,อ่างกลางอื่นๆ_Cal!W$7:W$244)</f>
        <v>0</v>
      </c>
      <c r="X52" s="1156">
        <f t="shared" si="14"/>
        <v>0</v>
      </c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156">
        <f>SUMIF(อ่างกลางอื่นๆ_Cal!$AE$7:$AE$244,$A53,อ่างกลางอื่นๆ_Cal!H$7:H$244)</f>
        <v>0</v>
      </c>
      <c r="I53" s="1156">
        <f>SUMIF(อ่างกลางอื่นๆ_Cal!$AE$7:$AE$244,$A53,อ่างกลางอื่นๆ_Cal!I$7:I$244)</f>
        <v>0</v>
      </c>
      <c r="J53" s="1156">
        <f>SUMIF(อ่างกลางอื่นๆ_Cal!$AE$7:$AE$244,$A53,อ่างกลางอื่นๆ_Cal!J$7:J$244)</f>
        <v>0</v>
      </c>
      <c r="K53" s="1156">
        <f>SUMIF(อ่างกลางอื่นๆ_Cal!$AE$7:$AE$244,$A53,อ่างกลางอื่นๆ_Cal!K$7:K$244)</f>
        <v>0</v>
      </c>
      <c r="L53" s="1156">
        <f>SUMIF(อ่างกลางอื่นๆ_Cal!$AE$7:$AE$244,$A53,อ่างกลางอื่นๆ_Cal!L$7:L$244)</f>
        <v>0</v>
      </c>
      <c r="M53" s="1156">
        <f>SUMIF(อ่างกลางอื่นๆ_Cal!$AE$7:$AE$244,$A53,อ่างกลางอื่นๆ_Cal!M$7:M$244)</f>
        <v>0</v>
      </c>
      <c r="N53" s="1156">
        <f t="shared" si="13"/>
        <v>0</v>
      </c>
      <c r="O53" s="1156">
        <f>SUMIF(อ่างกลางอื่นๆ_Cal!$AE$7:$AE$244,$A53,อ่างกลางอื่นๆ_Cal!O$7:O$244)</f>
        <v>0</v>
      </c>
      <c r="P53" s="1156">
        <f>SUMIF(อ่างกลางอื่นๆ_Cal!$AE$7:$AE$244,$A53,อ่างกลางอื่นๆ_Cal!P$7:P$244)</f>
        <v>0</v>
      </c>
      <c r="Q53" s="1156">
        <f>SUMIF(อ่างกลางอื่นๆ_Cal!$AE$7:$AE$244,$A53,อ่างกลางอื่นๆ_Cal!Q$7:Q$244)</f>
        <v>0</v>
      </c>
      <c r="R53" s="1156">
        <f>SUMIF(อ่างกลางอื่นๆ_Cal!$AE$7:$AE$244,$A53,อ่างกลางอื่นๆ_Cal!R$7:R$244)</f>
        <v>0</v>
      </c>
      <c r="S53" s="1156">
        <f>SUMIF(อ่างกลางอื่นๆ_Cal!$AE$7:$AE$244,$A53,อ่างกลางอื่นๆ_Cal!S$7:S$244)</f>
        <v>0</v>
      </c>
      <c r="T53" s="1156">
        <f>SUMIF(อ่างกลางอื่นๆ_Cal!$AE$7:$AE$244,$A53,อ่างกลางอื่นๆ_Cal!T$7:T$244)</f>
        <v>0</v>
      </c>
      <c r="U53" s="1156">
        <f>SUMIF(อ่างกลางอื่นๆ_Cal!$AE$7:$AE$244,$A53,อ่างกลางอื่นๆ_Cal!U$7:U$244)</f>
        <v>0</v>
      </c>
      <c r="V53" s="1156">
        <f>SUMIF(อ่างกลางอื่นๆ_Cal!$AE$7:$AE$244,$A53,อ่างกลางอื่นๆ_Cal!V$7:V$244)</f>
        <v>0</v>
      </c>
      <c r="W53" s="1156">
        <f>SUMIF(อ่างกลางอื่นๆ_Cal!$AE$7:$AE$244,$A53,อ่างกลางอื่นๆ_Cal!W$7:W$244)</f>
        <v>0</v>
      </c>
      <c r="X53" s="1156">
        <f t="shared" si="14"/>
        <v>0</v>
      </c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156">
        <f>SUMIF(อ่างกลางอื่นๆ_Cal!$AE$7:$AE$244,$A54,อ่างกลางอื่นๆ_Cal!H$7:H$244)</f>
        <v>0</v>
      </c>
      <c r="I54" s="1156">
        <f>SUMIF(อ่างกลางอื่นๆ_Cal!$AE$7:$AE$244,$A54,อ่างกลางอื่นๆ_Cal!I$7:I$244)</f>
        <v>0</v>
      </c>
      <c r="J54" s="1156">
        <f>SUMIF(อ่างกลางอื่นๆ_Cal!$AE$7:$AE$244,$A54,อ่างกลางอื่นๆ_Cal!J$7:J$244)</f>
        <v>0</v>
      </c>
      <c r="K54" s="1156">
        <f>SUMIF(อ่างกลางอื่นๆ_Cal!$AE$7:$AE$244,$A54,อ่างกลางอื่นๆ_Cal!K$7:K$244)</f>
        <v>0</v>
      </c>
      <c r="L54" s="1156">
        <f>SUMIF(อ่างกลางอื่นๆ_Cal!$AE$7:$AE$244,$A54,อ่างกลางอื่นๆ_Cal!L$7:L$244)</f>
        <v>0</v>
      </c>
      <c r="M54" s="1156">
        <f>SUMIF(อ่างกลางอื่นๆ_Cal!$AE$7:$AE$244,$A54,อ่างกลางอื่นๆ_Cal!M$7:M$244)</f>
        <v>0</v>
      </c>
      <c r="N54" s="1156">
        <f t="shared" si="13"/>
        <v>0</v>
      </c>
      <c r="O54" s="1156">
        <f>SUMIF(อ่างกลางอื่นๆ_Cal!$AE$7:$AE$244,$A54,อ่างกลางอื่นๆ_Cal!O$7:O$244)</f>
        <v>0</v>
      </c>
      <c r="P54" s="1156">
        <f>SUMIF(อ่างกลางอื่นๆ_Cal!$AE$7:$AE$244,$A54,อ่างกลางอื่นๆ_Cal!P$7:P$244)</f>
        <v>0</v>
      </c>
      <c r="Q54" s="1156">
        <f>SUMIF(อ่างกลางอื่นๆ_Cal!$AE$7:$AE$244,$A54,อ่างกลางอื่นๆ_Cal!Q$7:Q$244)</f>
        <v>0</v>
      </c>
      <c r="R54" s="1156">
        <f>SUMIF(อ่างกลางอื่นๆ_Cal!$AE$7:$AE$244,$A54,อ่างกลางอื่นๆ_Cal!R$7:R$244)</f>
        <v>0</v>
      </c>
      <c r="S54" s="1156">
        <f>SUMIF(อ่างกลางอื่นๆ_Cal!$AE$7:$AE$244,$A54,อ่างกลางอื่นๆ_Cal!S$7:S$244)</f>
        <v>0</v>
      </c>
      <c r="T54" s="1156">
        <f>SUMIF(อ่างกลางอื่นๆ_Cal!$AE$7:$AE$244,$A54,อ่างกลางอื่นๆ_Cal!T$7:T$244)</f>
        <v>0</v>
      </c>
      <c r="U54" s="1156">
        <f>SUMIF(อ่างกลางอื่นๆ_Cal!$AE$7:$AE$244,$A54,อ่างกลางอื่นๆ_Cal!U$7:U$244)</f>
        <v>0</v>
      </c>
      <c r="V54" s="1156">
        <f>SUMIF(อ่างกลางอื่นๆ_Cal!$AE$7:$AE$244,$A54,อ่างกลางอื่นๆ_Cal!V$7:V$244)</f>
        <v>0</v>
      </c>
      <c r="W54" s="1156">
        <f>SUMIF(อ่างกลางอื่นๆ_Cal!$AE$7:$AE$244,$A54,อ่างกลางอื่นๆ_Cal!W$7:W$244)</f>
        <v>0</v>
      </c>
      <c r="X54" s="1156">
        <f t="shared" si="14"/>
        <v>0</v>
      </c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156">
        <f>SUMIF(อ่างกลางอื่นๆ_Cal!$AE$7:$AE$244,$A55,อ่างกลางอื่นๆ_Cal!H$7:H$244)</f>
        <v>0</v>
      </c>
      <c r="I55" s="1156">
        <f>SUMIF(อ่างกลางอื่นๆ_Cal!$AE$7:$AE$244,$A55,อ่างกลางอื่นๆ_Cal!I$7:I$244)</f>
        <v>0</v>
      </c>
      <c r="J55" s="1156">
        <f>SUMIF(อ่างกลางอื่นๆ_Cal!$AE$7:$AE$244,$A55,อ่างกลางอื่นๆ_Cal!J$7:J$244)</f>
        <v>0</v>
      </c>
      <c r="K55" s="1156">
        <f>SUMIF(อ่างกลางอื่นๆ_Cal!$AE$7:$AE$244,$A55,อ่างกลางอื่นๆ_Cal!K$7:K$244)</f>
        <v>0</v>
      </c>
      <c r="L55" s="1156">
        <f>SUMIF(อ่างกลางอื่นๆ_Cal!$AE$7:$AE$244,$A55,อ่างกลางอื่นๆ_Cal!L$7:L$244)</f>
        <v>0</v>
      </c>
      <c r="M55" s="1156">
        <f>SUMIF(อ่างกลางอื่นๆ_Cal!$AE$7:$AE$244,$A55,อ่างกลางอื่นๆ_Cal!M$7:M$244)</f>
        <v>0</v>
      </c>
      <c r="N55" s="1156">
        <f t="shared" si="13"/>
        <v>0</v>
      </c>
      <c r="O55" s="1156">
        <f>SUMIF(อ่างกลางอื่นๆ_Cal!$AE$7:$AE$244,$A55,อ่างกลางอื่นๆ_Cal!O$7:O$244)</f>
        <v>0</v>
      </c>
      <c r="P55" s="1156">
        <f>SUMIF(อ่างกลางอื่นๆ_Cal!$AE$7:$AE$244,$A55,อ่างกลางอื่นๆ_Cal!P$7:P$244)</f>
        <v>0</v>
      </c>
      <c r="Q55" s="1156">
        <f>SUMIF(อ่างกลางอื่นๆ_Cal!$AE$7:$AE$244,$A55,อ่างกลางอื่นๆ_Cal!Q$7:Q$244)</f>
        <v>0</v>
      </c>
      <c r="R55" s="1156">
        <f>SUMIF(อ่างกลางอื่นๆ_Cal!$AE$7:$AE$244,$A55,อ่างกลางอื่นๆ_Cal!R$7:R$244)</f>
        <v>0</v>
      </c>
      <c r="S55" s="1156">
        <f>SUMIF(อ่างกลางอื่นๆ_Cal!$AE$7:$AE$244,$A55,อ่างกลางอื่นๆ_Cal!S$7:S$244)</f>
        <v>0</v>
      </c>
      <c r="T55" s="1156">
        <f>SUMIF(อ่างกลางอื่นๆ_Cal!$AE$7:$AE$244,$A55,อ่างกลางอื่นๆ_Cal!T$7:T$244)</f>
        <v>0</v>
      </c>
      <c r="U55" s="1156">
        <f>SUMIF(อ่างกลางอื่นๆ_Cal!$AE$7:$AE$244,$A55,อ่างกลางอื่นๆ_Cal!U$7:U$244)</f>
        <v>0</v>
      </c>
      <c r="V55" s="1156">
        <f>SUMIF(อ่างกลางอื่นๆ_Cal!$AE$7:$AE$244,$A55,อ่างกลางอื่นๆ_Cal!V$7:V$244)</f>
        <v>0</v>
      </c>
      <c r="W55" s="1156">
        <f>SUMIF(อ่างกลางอื่นๆ_Cal!$AE$7:$AE$244,$A55,อ่างกลางอื่นๆ_Cal!W$7:W$244)</f>
        <v>0</v>
      </c>
      <c r="X55" s="1156">
        <f t="shared" si="14"/>
        <v>0</v>
      </c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156">
        <f>SUMIF(อ่างกลางอื่นๆ_Cal!$AE$7:$AE$244,$A56,อ่างกลางอื่นๆ_Cal!H$7:H$244)</f>
        <v>0</v>
      </c>
      <c r="I56" s="1156">
        <f>SUMIF(อ่างกลางอื่นๆ_Cal!$AE$7:$AE$244,$A56,อ่างกลางอื่นๆ_Cal!I$7:I$244)</f>
        <v>0</v>
      </c>
      <c r="J56" s="1156">
        <f>SUMIF(อ่างกลางอื่นๆ_Cal!$AE$7:$AE$244,$A56,อ่างกลางอื่นๆ_Cal!J$7:J$244)</f>
        <v>0</v>
      </c>
      <c r="K56" s="1156">
        <f>SUMIF(อ่างกลางอื่นๆ_Cal!$AE$7:$AE$244,$A56,อ่างกลางอื่นๆ_Cal!K$7:K$244)</f>
        <v>0</v>
      </c>
      <c r="L56" s="1156">
        <f>SUMIF(อ่างกลางอื่นๆ_Cal!$AE$7:$AE$244,$A56,อ่างกลางอื่นๆ_Cal!L$7:L$244)</f>
        <v>0</v>
      </c>
      <c r="M56" s="1156">
        <f>SUMIF(อ่างกลางอื่นๆ_Cal!$AE$7:$AE$244,$A56,อ่างกลางอื่นๆ_Cal!M$7:M$244)</f>
        <v>0</v>
      </c>
      <c r="N56" s="1156">
        <f t="shared" si="13"/>
        <v>0</v>
      </c>
      <c r="O56" s="1156">
        <f>SUMIF(อ่างกลางอื่นๆ_Cal!$AE$7:$AE$244,$A56,อ่างกลางอื่นๆ_Cal!O$7:O$244)</f>
        <v>0</v>
      </c>
      <c r="P56" s="1156">
        <f>SUMIF(อ่างกลางอื่นๆ_Cal!$AE$7:$AE$244,$A56,อ่างกลางอื่นๆ_Cal!P$7:P$244)</f>
        <v>0</v>
      </c>
      <c r="Q56" s="1156">
        <f>SUMIF(อ่างกลางอื่นๆ_Cal!$AE$7:$AE$244,$A56,อ่างกลางอื่นๆ_Cal!Q$7:Q$244)</f>
        <v>0</v>
      </c>
      <c r="R56" s="1156">
        <f>SUMIF(อ่างกลางอื่นๆ_Cal!$AE$7:$AE$244,$A56,อ่างกลางอื่นๆ_Cal!R$7:R$244)</f>
        <v>0</v>
      </c>
      <c r="S56" s="1156">
        <f>SUMIF(อ่างกลางอื่นๆ_Cal!$AE$7:$AE$244,$A56,อ่างกลางอื่นๆ_Cal!S$7:S$244)</f>
        <v>0</v>
      </c>
      <c r="T56" s="1156">
        <f>SUMIF(อ่างกลางอื่นๆ_Cal!$AE$7:$AE$244,$A56,อ่างกลางอื่นๆ_Cal!T$7:T$244)</f>
        <v>0</v>
      </c>
      <c r="U56" s="1156">
        <f>SUMIF(อ่างกลางอื่นๆ_Cal!$AE$7:$AE$244,$A56,อ่างกลางอื่นๆ_Cal!U$7:U$244)</f>
        <v>0</v>
      </c>
      <c r="V56" s="1156">
        <f>SUMIF(อ่างกลางอื่นๆ_Cal!$AE$7:$AE$244,$A56,อ่างกลางอื่นๆ_Cal!V$7:V$244)</f>
        <v>0</v>
      </c>
      <c r="W56" s="1156">
        <f>SUMIF(อ่างกลางอื่นๆ_Cal!$AE$7:$AE$244,$A56,อ่างกลางอื่นๆ_Cal!W$7:W$244)</f>
        <v>0</v>
      </c>
      <c r="X56" s="1156">
        <f t="shared" si="14"/>
        <v>0</v>
      </c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156">
        <f>SUMIF(อ่างกลางอื่นๆ_Cal!$AE$7:$AE$244,$A57,อ่างกลางอื่นๆ_Cal!H$7:H$244)</f>
        <v>0</v>
      </c>
      <c r="I57" s="1156">
        <f>SUMIF(อ่างกลางอื่นๆ_Cal!$AE$7:$AE$244,$A57,อ่างกลางอื่นๆ_Cal!I$7:I$244)</f>
        <v>0</v>
      </c>
      <c r="J57" s="1156">
        <f>SUMIF(อ่างกลางอื่นๆ_Cal!$AE$7:$AE$244,$A57,อ่างกลางอื่นๆ_Cal!J$7:J$244)</f>
        <v>0</v>
      </c>
      <c r="K57" s="1156">
        <f>SUMIF(อ่างกลางอื่นๆ_Cal!$AE$7:$AE$244,$A57,อ่างกลางอื่นๆ_Cal!K$7:K$244)</f>
        <v>0</v>
      </c>
      <c r="L57" s="1156">
        <f>SUMIF(อ่างกลางอื่นๆ_Cal!$AE$7:$AE$244,$A57,อ่างกลางอื่นๆ_Cal!L$7:L$244)</f>
        <v>0</v>
      </c>
      <c r="M57" s="1156">
        <f>SUMIF(อ่างกลางอื่นๆ_Cal!$AE$7:$AE$244,$A57,อ่างกลางอื่นๆ_Cal!M$7:M$244)</f>
        <v>0</v>
      </c>
      <c r="N57" s="1156">
        <f t="shared" si="13"/>
        <v>0</v>
      </c>
      <c r="O57" s="1156">
        <f>SUMIF(อ่างกลางอื่นๆ_Cal!$AE$7:$AE$244,$A57,อ่างกลางอื่นๆ_Cal!O$7:O$244)</f>
        <v>0</v>
      </c>
      <c r="P57" s="1156">
        <f>SUMIF(อ่างกลางอื่นๆ_Cal!$AE$7:$AE$244,$A57,อ่างกลางอื่นๆ_Cal!P$7:P$244)</f>
        <v>0</v>
      </c>
      <c r="Q57" s="1156">
        <f>SUMIF(อ่างกลางอื่นๆ_Cal!$AE$7:$AE$244,$A57,อ่างกลางอื่นๆ_Cal!Q$7:Q$244)</f>
        <v>0</v>
      </c>
      <c r="R57" s="1156">
        <f>SUMIF(อ่างกลางอื่นๆ_Cal!$AE$7:$AE$244,$A57,อ่างกลางอื่นๆ_Cal!R$7:R$244)</f>
        <v>0</v>
      </c>
      <c r="S57" s="1156">
        <f>SUMIF(อ่างกลางอื่นๆ_Cal!$AE$7:$AE$244,$A57,อ่างกลางอื่นๆ_Cal!S$7:S$244)</f>
        <v>0</v>
      </c>
      <c r="T57" s="1156">
        <f>SUMIF(อ่างกลางอื่นๆ_Cal!$AE$7:$AE$244,$A57,อ่างกลางอื่นๆ_Cal!T$7:T$244)</f>
        <v>0</v>
      </c>
      <c r="U57" s="1156">
        <f>SUMIF(อ่างกลางอื่นๆ_Cal!$AE$7:$AE$244,$A57,อ่างกลางอื่นๆ_Cal!U$7:U$244)</f>
        <v>0</v>
      </c>
      <c r="V57" s="1156">
        <f>SUMIF(อ่างกลางอื่นๆ_Cal!$AE$7:$AE$244,$A57,อ่างกลางอื่นๆ_Cal!V$7:V$244)</f>
        <v>0</v>
      </c>
      <c r="W57" s="1156">
        <f>SUMIF(อ่างกลางอื่นๆ_Cal!$AE$7:$AE$244,$A57,อ่างกลางอื่นๆ_Cal!W$7:W$244)</f>
        <v>0</v>
      </c>
      <c r="X57" s="1156">
        <f t="shared" si="14"/>
        <v>0</v>
      </c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156">
        <f>SUMIF(อ่างกลางอื่นๆ_Cal!$AE$7:$AE$244,$A58,อ่างกลางอื่นๆ_Cal!H$7:H$244)</f>
        <v>0</v>
      </c>
      <c r="I58" s="1156">
        <f>SUMIF(อ่างกลางอื่นๆ_Cal!$AE$7:$AE$244,$A58,อ่างกลางอื่นๆ_Cal!I$7:I$244)</f>
        <v>0</v>
      </c>
      <c r="J58" s="1156">
        <f>SUMIF(อ่างกลางอื่นๆ_Cal!$AE$7:$AE$244,$A58,อ่างกลางอื่นๆ_Cal!J$7:J$244)</f>
        <v>0</v>
      </c>
      <c r="K58" s="1156">
        <f>SUMIF(อ่างกลางอื่นๆ_Cal!$AE$7:$AE$244,$A58,อ่างกลางอื่นๆ_Cal!K$7:K$244)</f>
        <v>0</v>
      </c>
      <c r="L58" s="1156">
        <f>SUMIF(อ่างกลางอื่นๆ_Cal!$AE$7:$AE$244,$A58,อ่างกลางอื่นๆ_Cal!L$7:L$244)</f>
        <v>0</v>
      </c>
      <c r="M58" s="1156">
        <f>SUMIF(อ่างกลางอื่นๆ_Cal!$AE$7:$AE$244,$A58,อ่างกลางอื่นๆ_Cal!M$7:M$244)</f>
        <v>0</v>
      </c>
      <c r="N58" s="1156">
        <f t="shared" si="13"/>
        <v>0</v>
      </c>
      <c r="O58" s="1156">
        <f>SUMIF(อ่างกลางอื่นๆ_Cal!$AE$7:$AE$244,$A58,อ่างกลางอื่นๆ_Cal!O$7:O$244)</f>
        <v>0</v>
      </c>
      <c r="P58" s="1156">
        <f>SUMIF(อ่างกลางอื่นๆ_Cal!$AE$7:$AE$244,$A58,อ่างกลางอื่นๆ_Cal!P$7:P$244)</f>
        <v>0</v>
      </c>
      <c r="Q58" s="1156">
        <f>SUMIF(อ่างกลางอื่นๆ_Cal!$AE$7:$AE$244,$A58,อ่างกลางอื่นๆ_Cal!Q$7:Q$244)</f>
        <v>0</v>
      </c>
      <c r="R58" s="1156">
        <f>SUMIF(อ่างกลางอื่นๆ_Cal!$AE$7:$AE$244,$A58,อ่างกลางอื่นๆ_Cal!R$7:R$244)</f>
        <v>0</v>
      </c>
      <c r="S58" s="1156">
        <f>SUMIF(อ่างกลางอื่นๆ_Cal!$AE$7:$AE$244,$A58,อ่างกลางอื่นๆ_Cal!S$7:S$244)</f>
        <v>0</v>
      </c>
      <c r="T58" s="1156">
        <f>SUMIF(อ่างกลางอื่นๆ_Cal!$AE$7:$AE$244,$A58,อ่างกลางอื่นๆ_Cal!T$7:T$244)</f>
        <v>0</v>
      </c>
      <c r="U58" s="1156">
        <f>SUMIF(อ่างกลางอื่นๆ_Cal!$AE$7:$AE$244,$A58,อ่างกลางอื่นๆ_Cal!U$7:U$244)</f>
        <v>0</v>
      </c>
      <c r="V58" s="1156">
        <f>SUMIF(อ่างกลางอื่นๆ_Cal!$AE$7:$AE$244,$A58,อ่างกลางอื่นๆ_Cal!V$7:V$244)</f>
        <v>0</v>
      </c>
      <c r="W58" s="1156">
        <f>SUMIF(อ่างกลางอื่นๆ_Cal!$AE$7:$AE$244,$A58,อ่างกลางอื่นๆ_Cal!W$7:W$244)</f>
        <v>0</v>
      </c>
      <c r="X58" s="1156">
        <f t="shared" si="14"/>
        <v>0</v>
      </c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156">
        <f>SUMIF(อ่างกลางอื่นๆ_Cal!$AE$7:$AE$244,$A59,อ่างกลางอื่นๆ_Cal!H$7:H$244)</f>
        <v>0</v>
      </c>
      <c r="I59" s="1156">
        <f>SUMIF(อ่างกลางอื่นๆ_Cal!$AE$7:$AE$244,$A59,อ่างกลางอื่นๆ_Cal!I$7:I$244)</f>
        <v>0</v>
      </c>
      <c r="J59" s="1156">
        <f>SUMIF(อ่างกลางอื่นๆ_Cal!$AE$7:$AE$244,$A59,อ่างกลางอื่นๆ_Cal!J$7:J$244)</f>
        <v>0</v>
      </c>
      <c r="K59" s="1156">
        <f>SUMIF(อ่างกลางอื่นๆ_Cal!$AE$7:$AE$244,$A59,อ่างกลางอื่นๆ_Cal!K$7:K$244)</f>
        <v>0</v>
      </c>
      <c r="L59" s="1156">
        <f>SUMIF(อ่างกลางอื่นๆ_Cal!$AE$7:$AE$244,$A59,อ่างกลางอื่นๆ_Cal!L$7:L$244)</f>
        <v>0</v>
      </c>
      <c r="M59" s="1156">
        <f>SUMIF(อ่างกลางอื่นๆ_Cal!$AE$7:$AE$244,$A59,อ่างกลางอื่นๆ_Cal!M$7:M$244)</f>
        <v>0</v>
      </c>
      <c r="N59" s="1156">
        <f t="shared" si="13"/>
        <v>0</v>
      </c>
      <c r="O59" s="1156">
        <f>SUMIF(อ่างกลางอื่นๆ_Cal!$AE$7:$AE$244,$A59,อ่างกลางอื่นๆ_Cal!O$7:O$244)</f>
        <v>0</v>
      </c>
      <c r="P59" s="1156">
        <f>SUMIF(อ่างกลางอื่นๆ_Cal!$AE$7:$AE$244,$A59,อ่างกลางอื่นๆ_Cal!P$7:P$244)</f>
        <v>0</v>
      </c>
      <c r="Q59" s="1156">
        <f>SUMIF(อ่างกลางอื่นๆ_Cal!$AE$7:$AE$244,$A59,อ่างกลางอื่นๆ_Cal!Q$7:Q$244)</f>
        <v>0</v>
      </c>
      <c r="R59" s="1156">
        <f>SUMIF(อ่างกลางอื่นๆ_Cal!$AE$7:$AE$244,$A59,อ่างกลางอื่นๆ_Cal!R$7:R$244)</f>
        <v>0</v>
      </c>
      <c r="S59" s="1156">
        <f>SUMIF(อ่างกลางอื่นๆ_Cal!$AE$7:$AE$244,$A59,อ่างกลางอื่นๆ_Cal!S$7:S$244)</f>
        <v>0</v>
      </c>
      <c r="T59" s="1156">
        <f>SUMIF(อ่างกลางอื่นๆ_Cal!$AE$7:$AE$244,$A59,อ่างกลางอื่นๆ_Cal!T$7:T$244)</f>
        <v>0</v>
      </c>
      <c r="U59" s="1156">
        <f>SUMIF(อ่างกลางอื่นๆ_Cal!$AE$7:$AE$244,$A59,อ่างกลางอื่นๆ_Cal!U$7:U$244)</f>
        <v>0</v>
      </c>
      <c r="V59" s="1156">
        <f>SUMIF(อ่างกลางอื่นๆ_Cal!$AE$7:$AE$244,$A59,อ่างกลางอื่นๆ_Cal!V$7:V$244)</f>
        <v>0</v>
      </c>
      <c r="W59" s="1156">
        <f>SUMIF(อ่างกลางอื่นๆ_Cal!$AE$7:$AE$244,$A59,อ่างกลางอื่นๆ_Cal!W$7:W$244)</f>
        <v>0</v>
      </c>
      <c r="X59" s="1156">
        <f t="shared" si="14"/>
        <v>0</v>
      </c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156">
        <f>SUMIF(อ่างกลางอื่นๆ_Cal!$AE$7:$AE$244,$A60,อ่างกลางอื่นๆ_Cal!H$7:H$244)</f>
        <v>0</v>
      </c>
      <c r="I60" s="1156">
        <f>SUMIF(อ่างกลางอื่นๆ_Cal!$AE$7:$AE$244,$A60,อ่างกลางอื่นๆ_Cal!I$7:I$244)</f>
        <v>0</v>
      </c>
      <c r="J60" s="1156">
        <f>SUMIF(อ่างกลางอื่นๆ_Cal!$AE$7:$AE$244,$A60,อ่างกลางอื่นๆ_Cal!J$7:J$244)</f>
        <v>0</v>
      </c>
      <c r="K60" s="1156">
        <f>SUMIF(อ่างกลางอื่นๆ_Cal!$AE$7:$AE$244,$A60,อ่างกลางอื่นๆ_Cal!K$7:K$244)</f>
        <v>0</v>
      </c>
      <c r="L60" s="1156">
        <f>SUMIF(อ่างกลางอื่นๆ_Cal!$AE$7:$AE$244,$A60,อ่างกลางอื่นๆ_Cal!L$7:L$244)</f>
        <v>0</v>
      </c>
      <c r="M60" s="1156">
        <f>SUMIF(อ่างกลางอื่นๆ_Cal!$AE$7:$AE$244,$A60,อ่างกลางอื่นๆ_Cal!M$7:M$244)</f>
        <v>0</v>
      </c>
      <c r="N60" s="1156">
        <f t="shared" si="13"/>
        <v>0</v>
      </c>
      <c r="O60" s="1156">
        <f>SUMIF(อ่างกลางอื่นๆ_Cal!$AE$7:$AE$244,$A60,อ่างกลางอื่นๆ_Cal!O$7:O$244)</f>
        <v>0</v>
      </c>
      <c r="P60" s="1156">
        <f>SUMIF(อ่างกลางอื่นๆ_Cal!$AE$7:$AE$244,$A60,อ่างกลางอื่นๆ_Cal!P$7:P$244)</f>
        <v>0</v>
      </c>
      <c r="Q60" s="1156">
        <f>SUMIF(อ่างกลางอื่นๆ_Cal!$AE$7:$AE$244,$A60,อ่างกลางอื่นๆ_Cal!Q$7:Q$244)</f>
        <v>0</v>
      </c>
      <c r="R60" s="1156">
        <f>SUMIF(อ่างกลางอื่นๆ_Cal!$AE$7:$AE$244,$A60,อ่างกลางอื่นๆ_Cal!R$7:R$244)</f>
        <v>0</v>
      </c>
      <c r="S60" s="1156">
        <f>SUMIF(อ่างกลางอื่นๆ_Cal!$AE$7:$AE$244,$A60,อ่างกลางอื่นๆ_Cal!S$7:S$244)</f>
        <v>0</v>
      </c>
      <c r="T60" s="1156">
        <f>SUMIF(อ่างกลางอื่นๆ_Cal!$AE$7:$AE$244,$A60,อ่างกลางอื่นๆ_Cal!T$7:T$244)</f>
        <v>0</v>
      </c>
      <c r="U60" s="1156">
        <f>SUMIF(อ่างกลางอื่นๆ_Cal!$AE$7:$AE$244,$A60,อ่างกลางอื่นๆ_Cal!U$7:U$244)</f>
        <v>0</v>
      </c>
      <c r="V60" s="1156">
        <f>SUMIF(อ่างกลางอื่นๆ_Cal!$AE$7:$AE$244,$A60,อ่างกลางอื่นๆ_Cal!V$7:V$244)</f>
        <v>0</v>
      </c>
      <c r="W60" s="1156">
        <f>SUMIF(อ่างกลางอื่นๆ_Cal!$AE$7:$AE$244,$A60,อ่างกลางอื่นๆ_Cal!W$7:W$244)</f>
        <v>0</v>
      </c>
      <c r="X60" s="1156">
        <f t="shared" si="14"/>
        <v>0</v>
      </c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156">
        <f>SUMIF(อ่างกลางอื่นๆ_Cal!$AE$7:$AE$244,$A61,อ่างกลางอื่นๆ_Cal!H$7:H$244)</f>
        <v>0</v>
      </c>
      <c r="I61" s="1156">
        <f>SUMIF(อ่างกลางอื่นๆ_Cal!$AE$7:$AE$244,$A61,อ่างกลางอื่นๆ_Cal!I$7:I$244)</f>
        <v>0</v>
      </c>
      <c r="J61" s="1156">
        <f>SUMIF(อ่างกลางอื่นๆ_Cal!$AE$7:$AE$244,$A61,อ่างกลางอื่นๆ_Cal!J$7:J$244)</f>
        <v>0</v>
      </c>
      <c r="K61" s="1156">
        <f>SUMIF(อ่างกลางอื่นๆ_Cal!$AE$7:$AE$244,$A61,อ่างกลางอื่นๆ_Cal!K$7:K$244)</f>
        <v>0</v>
      </c>
      <c r="L61" s="1156">
        <f>SUMIF(อ่างกลางอื่นๆ_Cal!$AE$7:$AE$244,$A61,อ่างกลางอื่นๆ_Cal!L$7:L$244)</f>
        <v>0</v>
      </c>
      <c r="M61" s="1156">
        <f>SUMIF(อ่างกลางอื่นๆ_Cal!$AE$7:$AE$244,$A61,อ่างกลางอื่นๆ_Cal!M$7:M$244)</f>
        <v>0</v>
      </c>
      <c r="N61" s="1156">
        <f t="shared" si="13"/>
        <v>0</v>
      </c>
      <c r="O61" s="1156">
        <f>SUMIF(อ่างกลางอื่นๆ_Cal!$AE$7:$AE$244,$A61,อ่างกลางอื่นๆ_Cal!O$7:O$244)</f>
        <v>0</v>
      </c>
      <c r="P61" s="1156">
        <f>SUMIF(อ่างกลางอื่นๆ_Cal!$AE$7:$AE$244,$A61,อ่างกลางอื่นๆ_Cal!P$7:P$244)</f>
        <v>0</v>
      </c>
      <c r="Q61" s="1156">
        <f>SUMIF(อ่างกลางอื่นๆ_Cal!$AE$7:$AE$244,$A61,อ่างกลางอื่นๆ_Cal!Q$7:Q$244)</f>
        <v>0</v>
      </c>
      <c r="R61" s="1156">
        <f>SUMIF(อ่างกลางอื่นๆ_Cal!$AE$7:$AE$244,$A61,อ่างกลางอื่นๆ_Cal!R$7:R$244)</f>
        <v>0</v>
      </c>
      <c r="S61" s="1156">
        <f>SUMIF(อ่างกลางอื่นๆ_Cal!$AE$7:$AE$244,$A61,อ่างกลางอื่นๆ_Cal!S$7:S$244)</f>
        <v>0</v>
      </c>
      <c r="T61" s="1156">
        <f>SUMIF(อ่างกลางอื่นๆ_Cal!$AE$7:$AE$244,$A61,อ่างกลางอื่นๆ_Cal!T$7:T$244)</f>
        <v>0</v>
      </c>
      <c r="U61" s="1156">
        <f>SUMIF(อ่างกลางอื่นๆ_Cal!$AE$7:$AE$244,$A61,อ่างกลางอื่นๆ_Cal!U$7:U$244)</f>
        <v>0</v>
      </c>
      <c r="V61" s="1156">
        <f>SUMIF(อ่างกลางอื่นๆ_Cal!$AE$7:$AE$244,$A61,อ่างกลางอื่นๆ_Cal!V$7:V$244)</f>
        <v>0</v>
      </c>
      <c r="W61" s="1156">
        <f>SUMIF(อ่างกลางอื่นๆ_Cal!$AE$7:$AE$244,$A61,อ่างกลางอื่นๆ_Cal!W$7:W$244)</f>
        <v>0</v>
      </c>
      <c r="X61" s="1156">
        <f t="shared" si="14"/>
        <v>0</v>
      </c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156">
        <f>SUMIF(อ่างกลางอื่นๆ_Cal!$AE$7:$AE$244,$A62,อ่างกลางอื่นๆ_Cal!H$7:H$244)</f>
        <v>0</v>
      </c>
      <c r="I62" s="1156">
        <f>SUMIF(อ่างกลางอื่นๆ_Cal!$AE$7:$AE$244,$A62,อ่างกลางอื่นๆ_Cal!I$7:I$244)</f>
        <v>0</v>
      </c>
      <c r="J62" s="1156">
        <f>SUMIF(อ่างกลางอื่นๆ_Cal!$AE$7:$AE$244,$A62,อ่างกลางอื่นๆ_Cal!J$7:J$244)</f>
        <v>0</v>
      </c>
      <c r="K62" s="1156">
        <f>SUMIF(อ่างกลางอื่นๆ_Cal!$AE$7:$AE$244,$A62,อ่างกลางอื่นๆ_Cal!K$7:K$244)</f>
        <v>0</v>
      </c>
      <c r="L62" s="1156">
        <f>SUMIF(อ่างกลางอื่นๆ_Cal!$AE$7:$AE$244,$A62,อ่างกลางอื่นๆ_Cal!L$7:L$244)</f>
        <v>0</v>
      </c>
      <c r="M62" s="1156">
        <f>SUMIF(อ่างกลางอื่นๆ_Cal!$AE$7:$AE$244,$A62,อ่างกลางอื่นๆ_Cal!M$7:M$244)</f>
        <v>0</v>
      </c>
      <c r="N62" s="1156">
        <f t="shared" si="13"/>
        <v>0</v>
      </c>
      <c r="O62" s="1156">
        <f>SUMIF(อ่างกลางอื่นๆ_Cal!$AE$7:$AE$244,$A62,อ่างกลางอื่นๆ_Cal!O$7:O$244)</f>
        <v>0</v>
      </c>
      <c r="P62" s="1156">
        <f>SUMIF(อ่างกลางอื่นๆ_Cal!$AE$7:$AE$244,$A62,อ่างกลางอื่นๆ_Cal!P$7:P$244)</f>
        <v>0</v>
      </c>
      <c r="Q62" s="1156">
        <f>SUMIF(อ่างกลางอื่นๆ_Cal!$AE$7:$AE$244,$A62,อ่างกลางอื่นๆ_Cal!Q$7:Q$244)</f>
        <v>0</v>
      </c>
      <c r="R62" s="1156">
        <f>SUMIF(อ่างกลางอื่นๆ_Cal!$AE$7:$AE$244,$A62,อ่างกลางอื่นๆ_Cal!R$7:R$244)</f>
        <v>0</v>
      </c>
      <c r="S62" s="1156">
        <f>SUMIF(อ่างกลางอื่นๆ_Cal!$AE$7:$AE$244,$A62,อ่างกลางอื่นๆ_Cal!S$7:S$244)</f>
        <v>0</v>
      </c>
      <c r="T62" s="1156">
        <f>SUMIF(อ่างกลางอื่นๆ_Cal!$AE$7:$AE$244,$A62,อ่างกลางอื่นๆ_Cal!T$7:T$244)</f>
        <v>0</v>
      </c>
      <c r="U62" s="1156">
        <f>SUMIF(อ่างกลางอื่นๆ_Cal!$AE$7:$AE$244,$A62,อ่างกลางอื่นๆ_Cal!U$7:U$244)</f>
        <v>0</v>
      </c>
      <c r="V62" s="1156">
        <f>SUMIF(อ่างกลางอื่นๆ_Cal!$AE$7:$AE$244,$A62,อ่างกลางอื่นๆ_Cal!V$7:V$244)</f>
        <v>0</v>
      </c>
      <c r="W62" s="1156">
        <f>SUMIF(อ่างกลางอื่นๆ_Cal!$AE$7:$AE$244,$A62,อ่างกลางอื่นๆ_Cal!W$7:W$244)</f>
        <v>0</v>
      </c>
      <c r="X62" s="1156">
        <f t="shared" si="14"/>
        <v>0</v>
      </c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156">
        <f>SUMIF(อ่างกลางอื่นๆ_Cal!$AE$7:$AE$244,$A63,อ่างกลางอื่นๆ_Cal!H$7:H$244)</f>
        <v>0</v>
      </c>
      <c r="I63" s="1156">
        <f>SUMIF(อ่างกลางอื่นๆ_Cal!$AE$7:$AE$244,$A63,อ่างกลางอื่นๆ_Cal!I$7:I$244)</f>
        <v>0</v>
      </c>
      <c r="J63" s="1156">
        <f>SUMIF(อ่างกลางอื่นๆ_Cal!$AE$7:$AE$244,$A63,อ่างกลางอื่นๆ_Cal!J$7:J$244)</f>
        <v>0</v>
      </c>
      <c r="K63" s="1156">
        <f>SUMIF(อ่างกลางอื่นๆ_Cal!$AE$7:$AE$244,$A63,อ่างกลางอื่นๆ_Cal!K$7:K$244)</f>
        <v>0</v>
      </c>
      <c r="L63" s="1156">
        <f>SUMIF(อ่างกลางอื่นๆ_Cal!$AE$7:$AE$244,$A63,อ่างกลางอื่นๆ_Cal!L$7:L$244)</f>
        <v>0</v>
      </c>
      <c r="M63" s="1156">
        <f>SUMIF(อ่างกลางอื่นๆ_Cal!$AE$7:$AE$244,$A63,อ่างกลางอื่นๆ_Cal!M$7:M$244)</f>
        <v>0</v>
      </c>
      <c r="N63" s="1156">
        <f t="shared" si="13"/>
        <v>0</v>
      </c>
      <c r="O63" s="1156">
        <f>SUMIF(อ่างกลางอื่นๆ_Cal!$AE$7:$AE$244,$A63,อ่างกลางอื่นๆ_Cal!O$7:O$244)</f>
        <v>0</v>
      </c>
      <c r="P63" s="1156">
        <f>SUMIF(อ่างกลางอื่นๆ_Cal!$AE$7:$AE$244,$A63,อ่างกลางอื่นๆ_Cal!P$7:P$244)</f>
        <v>0</v>
      </c>
      <c r="Q63" s="1156">
        <f>SUMIF(อ่างกลางอื่นๆ_Cal!$AE$7:$AE$244,$A63,อ่างกลางอื่นๆ_Cal!Q$7:Q$244)</f>
        <v>0</v>
      </c>
      <c r="R63" s="1156">
        <f>SUMIF(อ่างกลางอื่นๆ_Cal!$AE$7:$AE$244,$A63,อ่างกลางอื่นๆ_Cal!R$7:R$244)</f>
        <v>0</v>
      </c>
      <c r="S63" s="1156">
        <f>SUMIF(อ่างกลางอื่นๆ_Cal!$AE$7:$AE$244,$A63,อ่างกลางอื่นๆ_Cal!S$7:S$244)</f>
        <v>0</v>
      </c>
      <c r="T63" s="1156">
        <f>SUMIF(อ่างกลางอื่นๆ_Cal!$AE$7:$AE$244,$A63,อ่างกลางอื่นๆ_Cal!T$7:T$244)</f>
        <v>0</v>
      </c>
      <c r="U63" s="1156">
        <f>SUMIF(อ่างกลางอื่นๆ_Cal!$AE$7:$AE$244,$A63,อ่างกลางอื่นๆ_Cal!U$7:U$244)</f>
        <v>0</v>
      </c>
      <c r="V63" s="1156">
        <f>SUMIF(อ่างกลางอื่นๆ_Cal!$AE$7:$AE$244,$A63,อ่างกลางอื่นๆ_Cal!V$7:V$244)</f>
        <v>0</v>
      </c>
      <c r="W63" s="1156">
        <f>SUMIF(อ่างกลางอื่นๆ_Cal!$AE$7:$AE$244,$A63,อ่างกลางอื่นๆ_Cal!W$7:W$244)</f>
        <v>0</v>
      </c>
      <c r="X63" s="1156">
        <f t="shared" si="14"/>
        <v>0</v>
      </c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161">
        <f t="shared" ref="H64:X64" si="15">SUM(H44:H63)</f>
        <v>4.8599999999999994</v>
      </c>
      <c r="I64" s="1161">
        <f t="shared" si="15"/>
        <v>4.8599999999999994</v>
      </c>
      <c r="J64" s="1161">
        <f t="shared" si="15"/>
        <v>0</v>
      </c>
      <c r="K64" s="1161">
        <f t="shared" si="15"/>
        <v>0</v>
      </c>
      <c r="L64" s="1161">
        <f t="shared" si="15"/>
        <v>0</v>
      </c>
      <c r="M64" s="1161">
        <f t="shared" si="15"/>
        <v>0</v>
      </c>
      <c r="N64" s="1161">
        <f t="shared" si="15"/>
        <v>4.8599999999999994</v>
      </c>
      <c r="O64" s="1161">
        <f t="shared" si="15"/>
        <v>500</v>
      </c>
      <c r="P64" s="1161">
        <f t="shared" si="15"/>
        <v>3600</v>
      </c>
      <c r="Q64" s="1161">
        <f t="shared" si="15"/>
        <v>0</v>
      </c>
      <c r="R64" s="1161">
        <f t="shared" si="15"/>
        <v>0</v>
      </c>
      <c r="S64" s="1161">
        <f t="shared" si="15"/>
        <v>0</v>
      </c>
      <c r="T64" s="1161">
        <f t="shared" si="15"/>
        <v>0</v>
      </c>
      <c r="U64" s="1161">
        <f t="shared" si="15"/>
        <v>0</v>
      </c>
      <c r="V64" s="1161">
        <f t="shared" si="15"/>
        <v>0</v>
      </c>
      <c r="W64" s="1161">
        <f t="shared" si="15"/>
        <v>0</v>
      </c>
      <c r="X64" s="1161">
        <f t="shared" si="15"/>
        <v>4100</v>
      </c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153"/>
      <c r="J65" s="1153"/>
      <c r="K65" s="1153"/>
      <c r="L65" s="1153"/>
      <c r="M65" s="1153"/>
      <c r="N65" s="1153"/>
      <c r="O65" s="1153"/>
      <c r="P65" s="1153"/>
      <c r="Q65" s="1153"/>
      <c r="R65" s="1153"/>
      <c r="S65" s="1153"/>
      <c r="T65" s="1153"/>
      <c r="U65" s="1153"/>
      <c r="V65" s="1153"/>
      <c r="W65" s="1153"/>
      <c r="X65" s="115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156">
        <f>SUMIF(อ่างกลางอื่นๆ_Cal!$AE$7:$AE$244,$A66,อ่างกลางอื่นๆ_Cal!H$7:H$244)</f>
        <v>13.705845635399399</v>
      </c>
      <c r="I66" s="1156">
        <f>SUMIF(อ่างกลางอื่นๆ_Cal!$AE$7:$AE$244,$A66,อ่างกลางอื่นๆ_Cal!I$7:I$244)</f>
        <v>7.2109308954961954E-2</v>
      </c>
      <c r="J66" s="1156">
        <f>SUMIF(อ่างกลางอื่นๆ_Cal!$AE$7:$AE$244,$A66,อ่างกลางอื่นๆ_Cal!J$7:J$244)</f>
        <v>0.78236043333333338</v>
      </c>
      <c r="K66" s="1156">
        <f>SUMIF(อ่างกลางอื่นๆ_Cal!$AE$7:$AE$244,$A66,อ่างกลางอื่นๆ_Cal!K$7:K$244)</f>
        <v>0</v>
      </c>
      <c r="L66" s="1156">
        <f>SUMIF(อ่างกลางอื่นๆ_Cal!$AE$7:$AE$244,$A66,อ่างกลางอื่นๆ_Cal!L$7:L$244)</f>
        <v>0</v>
      </c>
      <c r="M66" s="1156">
        <f>SUMIF(อ่างกลางอื่นๆ_Cal!$AE$7:$AE$244,$A66,อ่างกลางอื่นๆ_Cal!M$7:M$244)</f>
        <v>5.7806232500000014</v>
      </c>
      <c r="N66" s="1156">
        <f t="shared" ref="N66:N80" si="16">SUM(I66:M66)</f>
        <v>6.6350929922882971</v>
      </c>
      <c r="O66" s="1156">
        <f>SUMIF(อ่างกลางอื่นๆ_Cal!$AE$7:$AE$244,$A66,อ่างกลางอื่นๆ_Cal!O$7:O$244)</f>
        <v>0</v>
      </c>
      <c r="P66" s="1156">
        <f>SUMIF(อ่างกลางอื่นๆ_Cal!$AE$7:$AE$244,$A66,อ่างกลางอื่นๆ_Cal!P$7:P$244)</f>
        <v>20</v>
      </c>
      <c r="Q66" s="1156">
        <f>SUMIF(อ่างกลางอื่นๆ_Cal!$AE$7:$AE$244,$A66,อ่างกลางอื่นๆ_Cal!Q$7:Q$244)</f>
        <v>12</v>
      </c>
      <c r="R66" s="1156">
        <f>SUMIF(อ่างกลางอื่นๆ_Cal!$AE$7:$AE$244,$A66,อ่างกลางอื่นๆ_Cal!R$7:R$244)</f>
        <v>0</v>
      </c>
      <c r="S66" s="1156">
        <f>SUMIF(อ่างกลางอื่นๆ_Cal!$AE$7:$AE$244,$A66,อ่างกลางอื่นๆ_Cal!S$7:S$244)</f>
        <v>1</v>
      </c>
      <c r="T66" s="1156">
        <f>SUMIF(อ่างกลางอื่นๆ_Cal!$AE$7:$AE$244,$A66,อ่างกลางอื่นๆ_Cal!T$7:T$244)</f>
        <v>1</v>
      </c>
      <c r="U66" s="1156">
        <f>SUMIF(อ่างกลางอื่นๆ_Cal!$AE$7:$AE$244,$A66,อ่างกลางอื่นๆ_Cal!U$7:U$244)</f>
        <v>5</v>
      </c>
      <c r="V66" s="1156">
        <f>SUMIF(อ่างกลางอื่นๆ_Cal!$AE$7:$AE$244,$A66,อ่างกลางอื่นๆ_Cal!V$7:V$244)</f>
        <v>0</v>
      </c>
      <c r="W66" s="1156">
        <f>SUMIF(อ่างกลางอื่นๆ_Cal!$AE$7:$AE$244,$A66,อ่างกลางอื่นๆ_Cal!W$7:W$244)</f>
        <v>0</v>
      </c>
      <c r="X66" s="1156">
        <f t="shared" ref="X66:X80" si="17">SUM(O66:W66)</f>
        <v>39</v>
      </c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156">
        <f>SUMIF(อ่างกลางอื่นๆ_Cal!$AE$7:$AE$244,$A67,อ่างกลางอื่นๆ_Cal!H$7:H$244)</f>
        <v>3.6499999999999995</v>
      </c>
      <c r="I67" s="1156">
        <f>SUMIF(อ่างกลางอื่นๆ_Cal!$AE$7:$AE$244,$A67,อ่างกลางอื่นๆ_Cal!I$7:I$244)</f>
        <v>3.6277953855382211E-2</v>
      </c>
      <c r="J67" s="1156">
        <f>SUMIF(อ่างกลางอื่นๆ_Cal!$AE$7:$AE$244,$A67,อ่างกลางอื่นๆ_Cal!J$7:J$244)</f>
        <v>0.27149999999999996</v>
      </c>
      <c r="K67" s="1156">
        <f>SUMIF(อ่างกลางอื่นๆ_Cal!$AE$7:$AE$244,$A67,อ่างกลางอื่นๆ_Cal!K$7:K$244)</f>
        <v>0</v>
      </c>
      <c r="L67" s="1156">
        <f>SUMIF(อ่างกลางอื่นๆ_Cal!$AE$7:$AE$244,$A67,อ่างกลางอื่นๆ_Cal!L$7:L$244)</f>
        <v>1.448</v>
      </c>
      <c r="M67" s="1156">
        <f>SUMIF(อ่างกลางอื่นๆ_Cal!$AE$7:$AE$244,$A67,อ่างกลางอื่นๆ_Cal!M$7:M$244)</f>
        <v>0</v>
      </c>
      <c r="N67" s="1156">
        <f t="shared" si="16"/>
        <v>1.7557779538553822</v>
      </c>
      <c r="O67" s="1156">
        <f>SUMIF(อ่างกลางอื่นๆ_Cal!$AE$7:$AE$244,$A67,อ่างกลางอื่นๆ_Cal!O$7:O$244)</f>
        <v>0</v>
      </c>
      <c r="P67" s="1156">
        <f>SUMIF(อ่างกลางอื่นๆ_Cal!$AE$7:$AE$244,$A67,อ่างกลางอื่นๆ_Cal!P$7:P$244)</f>
        <v>15</v>
      </c>
      <c r="Q67" s="1156">
        <f>SUMIF(อ่างกลางอื่นๆ_Cal!$AE$7:$AE$244,$A67,อ่างกลางอื่นๆ_Cal!Q$7:Q$244)</f>
        <v>4</v>
      </c>
      <c r="R67" s="1156">
        <f>SUMIF(อ่างกลางอื่นๆ_Cal!$AE$7:$AE$244,$A67,อ่างกลางอื่นๆ_Cal!R$7:R$244)</f>
        <v>0</v>
      </c>
      <c r="S67" s="1156">
        <f>SUMIF(อ่างกลางอื่นๆ_Cal!$AE$7:$AE$244,$A67,อ่างกลางอื่นๆ_Cal!S$7:S$244)</f>
        <v>35</v>
      </c>
      <c r="T67" s="1156">
        <f>SUMIF(อ่างกลางอื่นๆ_Cal!$AE$7:$AE$244,$A67,อ่างกลางอื่นๆ_Cal!T$7:T$244)</f>
        <v>0</v>
      </c>
      <c r="U67" s="1156">
        <f>SUMIF(อ่างกลางอื่นๆ_Cal!$AE$7:$AE$244,$A67,อ่างกลางอื่นๆ_Cal!U$7:U$244)</f>
        <v>0</v>
      </c>
      <c r="V67" s="1156">
        <f>SUMIF(อ่างกลางอื่นๆ_Cal!$AE$7:$AE$244,$A67,อ่างกลางอื่นๆ_Cal!V$7:V$244)</f>
        <v>0</v>
      </c>
      <c r="W67" s="1156">
        <f>SUMIF(อ่างกลางอื่นๆ_Cal!$AE$7:$AE$244,$A67,อ่างกลางอื่นๆ_Cal!W$7:W$244)</f>
        <v>0</v>
      </c>
      <c r="X67" s="1156">
        <f t="shared" si="17"/>
        <v>54</v>
      </c>
      <c r="Y67" s="1153"/>
      <c r="Z67" s="1153"/>
    </row>
    <row r="68" spans="1:26" x14ac:dyDescent="0.2">
      <c r="A68" s="1141" t="str">
        <f t="shared" ref="A68:A132" si="18">C68&amp;"_"&amp;F68</f>
        <v>โครงการชลประทานหนองคาย_อุดรธานี</v>
      </c>
      <c r="B68" s="1141" t="str">
        <f t="shared" ref="B68:B132" si="19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156">
        <f>SUMIF(อ่างกลางอื่นๆ_Cal!$AE$7:$AE$244,$A68,อ่างกลางอื่นๆ_Cal!H$7:H$244)</f>
        <v>0</v>
      </c>
      <c r="I68" s="1156">
        <f>SUMIF(อ่างกลางอื่นๆ_Cal!$AE$7:$AE$244,$A68,อ่างกลางอื่นๆ_Cal!I$7:I$244)</f>
        <v>0</v>
      </c>
      <c r="J68" s="1156">
        <f>SUMIF(อ่างกลางอื่นๆ_Cal!$AE$7:$AE$244,$A68,อ่างกลางอื่นๆ_Cal!J$7:J$244)</f>
        <v>0</v>
      </c>
      <c r="K68" s="1156">
        <f>SUMIF(อ่างกลางอื่นๆ_Cal!$AE$7:$AE$244,$A68,อ่างกลางอื่นๆ_Cal!K$7:K$244)</f>
        <v>0</v>
      </c>
      <c r="L68" s="1156">
        <f>SUMIF(อ่างกลางอื่นๆ_Cal!$AE$7:$AE$244,$A68,อ่างกลางอื่นๆ_Cal!L$7:L$244)</f>
        <v>0</v>
      </c>
      <c r="M68" s="1156">
        <f>SUMIF(อ่างกลางอื่นๆ_Cal!$AE$7:$AE$244,$A68,อ่างกลางอื่นๆ_Cal!M$7:M$244)</f>
        <v>0</v>
      </c>
      <c r="N68" s="1156">
        <f t="shared" si="16"/>
        <v>0</v>
      </c>
      <c r="O68" s="1156">
        <f>SUMIF(อ่างกลางอื่นๆ_Cal!$AE$7:$AE$244,$A68,อ่างกลางอื่นๆ_Cal!O$7:O$244)</f>
        <v>0</v>
      </c>
      <c r="P68" s="1156">
        <f>SUMIF(อ่างกลางอื่นๆ_Cal!$AE$7:$AE$244,$A68,อ่างกลางอื่นๆ_Cal!P$7:P$244)</f>
        <v>0</v>
      </c>
      <c r="Q68" s="1156">
        <f>SUMIF(อ่างกลางอื่นๆ_Cal!$AE$7:$AE$244,$A68,อ่างกลางอื่นๆ_Cal!Q$7:Q$244)</f>
        <v>0</v>
      </c>
      <c r="R68" s="1156">
        <f>SUMIF(อ่างกลางอื่นๆ_Cal!$AE$7:$AE$244,$A68,อ่างกลางอื่นๆ_Cal!R$7:R$244)</f>
        <v>0</v>
      </c>
      <c r="S68" s="1156">
        <f>SUMIF(อ่างกลางอื่นๆ_Cal!$AE$7:$AE$244,$A68,อ่างกลางอื่นๆ_Cal!S$7:S$244)</f>
        <v>0</v>
      </c>
      <c r="T68" s="1156">
        <f>SUMIF(อ่างกลางอื่นๆ_Cal!$AE$7:$AE$244,$A68,อ่างกลางอื่นๆ_Cal!T$7:T$244)</f>
        <v>0</v>
      </c>
      <c r="U68" s="1156">
        <f>SUMIF(อ่างกลางอื่นๆ_Cal!$AE$7:$AE$244,$A68,อ่างกลางอื่นๆ_Cal!U$7:U$244)</f>
        <v>0</v>
      </c>
      <c r="V68" s="1156">
        <f>SUMIF(อ่างกลางอื่นๆ_Cal!$AE$7:$AE$244,$A68,อ่างกลางอื่นๆ_Cal!V$7:V$244)</f>
        <v>0</v>
      </c>
      <c r="W68" s="1156">
        <f>SUMIF(อ่างกลางอื่นๆ_Cal!$AE$7:$AE$244,$A68,อ่างกลางอื่นๆ_Cal!W$7:W$244)</f>
        <v>0</v>
      </c>
      <c r="X68" s="1156">
        <f t="shared" si="17"/>
        <v>0</v>
      </c>
      <c r="Y68" s="1153"/>
      <c r="Z68" s="1153"/>
    </row>
    <row r="69" spans="1:26" x14ac:dyDescent="0.2">
      <c r="A69" s="1141" t="str">
        <f t="shared" si="18"/>
        <v>โครงการชลประทานหนองบัวลำภู_หนองบัวลำภู</v>
      </c>
      <c r="B69" s="1141" t="str">
        <f t="shared" si="19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156">
        <f>SUMIF(อ่างกลางอื่นๆ_Cal!$AE$7:$AE$244,$A69,อ่างกลางอื่นๆ_Cal!H$7:H$244)</f>
        <v>0</v>
      </c>
      <c r="I69" s="1156">
        <f>SUMIF(อ่างกลางอื่นๆ_Cal!$AE$7:$AE$244,$A69,อ่างกลางอื่นๆ_Cal!I$7:I$244)</f>
        <v>0</v>
      </c>
      <c r="J69" s="1156">
        <f>SUMIF(อ่างกลางอื่นๆ_Cal!$AE$7:$AE$244,$A69,อ่างกลางอื่นๆ_Cal!J$7:J$244)</f>
        <v>0</v>
      </c>
      <c r="K69" s="1156">
        <f>SUMIF(อ่างกลางอื่นๆ_Cal!$AE$7:$AE$244,$A69,อ่างกลางอื่นๆ_Cal!K$7:K$244)</f>
        <v>0</v>
      </c>
      <c r="L69" s="1156">
        <f>SUMIF(อ่างกลางอื่นๆ_Cal!$AE$7:$AE$244,$A69,อ่างกลางอื่นๆ_Cal!L$7:L$244)</f>
        <v>0</v>
      </c>
      <c r="M69" s="1156">
        <f>SUMIF(อ่างกลางอื่นๆ_Cal!$AE$7:$AE$244,$A69,อ่างกลางอื่นๆ_Cal!M$7:M$244)</f>
        <v>0</v>
      </c>
      <c r="N69" s="1156">
        <f t="shared" si="16"/>
        <v>0</v>
      </c>
      <c r="O69" s="1156">
        <f>SUMIF(อ่างกลางอื่นๆ_Cal!$AE$7:$AE$244,$A69,อ่างกลางอื่นๆ_Cal!O$7:O$244)</f>
        <v>0</v>
      </c>
      <c r="P69" s="1156">
        <f>SUMIF(อ่างกลางอื่นๆ_Cal!$AE$7:$AE$244,$A69,อ่างกลางอื่นๆ_Cal!P$7:P$244)</f>
        <v>0</v>
      </c>
      <c r="Q69" s="1156">
        <f>SUMIF(อ่างกลางอื่นๆ_Cal!$AE$7:$AE$244,$A69,อ่างกลางอื่นๆ_Cal!Q$7:Q$244)</f>
        <v>0</v>
      </c>
      <c r="R69" s="1156">
        <f>SUMIF(อ่างกลางอื่นๆ_Cal!$AE$7:$AE$244,$A69,อ่างกลางอื่นๆ_Cal!R$7:R$244)</f>
        <v>0</v>
      </c>
      <c r="S69" s="1156">
        <f>SUMIF(อ่างกลางอื่นๆ_Cal!$AE$7:$AE$244,$A69,อ่างกลางอื่นๆ_Cal!S$7:S$244)</f>
        <v>0</v>
      </c>
      <c r="T69" s="1156">
        <f>SUMIF(อ่างกลางอื่นๆ_Cal!$AE$7:$AE$244,$A69,อ่างกลางอื่นๆ_Cal!T$7:T$244)</f>
        <v>0</v>
      </c>
      <c r="U69" s="1156">
        <f>SUMIF(อ่างกลางอื่นๆ_Cal!$AE$7:$AE$244,$A69,อ่างกลางอื่นๆ_Cal!U$7:U$244)</f>
        <v>0</v>
      </c>
      <c r="V69" s="1156">
        <f>SUMIF(อ่างกลางอื่นๆ_Cal!$AE$7:$AE$244,$A69,อ่างกลางอื่นๆ_Cal!V$7:V$244)</f>
        <v>0</v>
      </c>
      <c r="W69" s="1156">
        <f>SUMIF(อ่างกลางอื่นๆ_Cal!$AE$7:$AE$244,$A69,อ่างกลางอื่นๆ_Cal!W$7:W$244)</f>
        <v>0</v>
      </c>
      <c r="X69" s="1156">
        <f t="shared" si="17"/>
        <v>0</v>
      </c>
      <c r="Y69" s="1153"/>
      <c r="Z69" s="1153"/>
    </row>
    <row r="70" spans="1:26" x14ac:dyDescent="0.2">
      <c r="A70" s="1141" t="str">
        <f t="shared" si="18"/>
        <v>โครงการชลประทานสกลนคร_นครพนม</v>
      </c>
      <c r="B70" s="1141" t="str">
        <f t="shared" si="19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156">
        <f>SUMIF(อ่างกลางอื่นๆ_Cal!$AE$7:$AE$244,$A70,อ่างกลางอื่นๆ_Cal!H$7:H$244)</f>
        <v>0</v>
      </c>
      <c r="I70" s="1156">
        <f>SUMIF(อ่างกลางอื่นๆ_Cal!$AE$7:$AE$244,$A70,อ่างกลางอื่นๆ_Cal!I$7:I$244)</f>
        <v>0</v>
      </c>
      <c r="J70" s="1156">
        <f>SUMIF(อ่างกลางอื่นๆ_Cal!$AE$7:$AE$244,$A70,อ่างกลางอื่นๆ_Cal!J$7:J$244)</f>
        <v>0</v>
      </c>
      <c r="K70" s="1156">
        <f>SUMIF(อ่างกลางอื่นๆ_Cal!$AE$7:$AE$244,$A70,อ่างกลางอื่นๆ_Cal!K$7:K$244)</f>
        <v>0</v>
      </c>
      <c r="L70" s="1156">
        <f>SUMIF(อ่างกลางอื่นๆ_Cal!$AE$7:$AE$244,$A70,อ่างกลางอื่นๆ_Cal!L$7:L$244)</f>
        <v>0</v>
      </c>
      <c r="M70" s="1156">
        <f>SUMIF(อ่างกลางอื่นๆ_Cal!$AE$7:$AE$244,$A70,อ่างกลางอื่นๆ_Cal!M$7:M$244)</f>
        <v>0</v>
      </c>
      <c r="N70" s="1156">
        <f t="shared" si="16"/>
        <v>0</v>
      </c>
      <c r="O70" s="1156">
        <f>SUMIF(อ่างกลางอื่นๆ_Cal!$AE$7:$AE$244,$A70,อ่างกลางอื่นๆ_Cal!O$7:O$244)</f>
        <v>0</v>
      </c>
      <c r="P70" s="1156">
        <f>SUMIF(อ่างกลางอื่นๆ_Cal!$AE$7:$AE$244,$A70,อ่างกลางอื่นๆ_Cal!P$7:P$244)</f>
        <v>0</v>
      </c>
      <c r="Q70" s="1156">
        <f>SUMIF(อ่างกลางอื่นๆ_Cal!$AE$7:$AE$244,$A70,อ่างกลางอื่นๆ_Cal!Q$7:Q$244)</f>
        <v>0</v>
      </c>
      <c r="R70" s="1156">
        <f>SUMIF(อ่างกลางอื่นๆ_Cal!$AE$7:$AE$244,$A70,อ่างกลางอื่นๆ_Cal!R$7:R$244)</f>
        <v>0</v>
      </c>
      <c r="S70" s="1156">
        <f>SUMIF(อ่างกลางอื่นๆ_Cal!$AE$7:$AE$244,$A70,อ่างกลางอื่นๆ_Cal!S$7:S$244)</f>
        <v>0</v>
      </c>
      <c r="T70" s="1156">
        <f>SUMIF(อ่างกลางอื่นๆ_Cal!$AE$7:$AE$244,$A70,อ่างกลางอื่นๆ_Cal!T$7:T$244)</f>
        <v>0</v>
      </c>
      <c r="U70" s="1156">
        <f>SUMIF(อ่างกลางอื่นๆ_Cal!$AE$7:$AE$244,$A70,อ่างกลางอื่นๆ_Cal!U$7:U$244)</f>
        <v>0</v>
      </c>
      <c r="V70" s="1156">
        <f>SUMIF(อ่างกลางอื่นๆ_Cal!$AE$7:$AE$244,$A70,อ่างกลางอื่นๆ_Cal!V$7:V$244)</f>
        <v>0</v>
      </c>
      <c r="W70" s="1156">
        <f>SUMIF(อ่างกลางอื่นๆ_Cal!$AE$7:$AE$244,$A70,อ่างกลางอื่นๆ_Cal!W$7:W$244)</f>
        <v>0</v>
      </c>
      <c r="X70" s="1156">
        <f t="shared" si="17"/>
        <v>0</v>
      </c>
      <c r="Y70" s="1153"/>
      <c r="Z70" s="1153"/>
    </row>
    <row r="71" spans="1:26" x14ac:dyDescent="0.2">
      <c r="A71" s="1141" t="str">
        <f t="shared" si="18"/>
        <v>โครงการชลประทานสกลนคร_สกลนคร</v>
      </c>
      <c r="B71" s="1141" t="str">
        <f t="shared" si="19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156">
        <f>SUMIF(อ่างกลางอื่นๆ_Cal!$AE$7:$AE$244,$A71,อ่างกลางอื่นๆ_Cal!H$7:H$244)</f>
        <v>0.70610000000000006</v>
      </c>
      <c r="I71" s="1156">
        <f>SUMIF(อ่างกลางอื่นๆ_Cal!$AE$7:$AE$244,$A71,อ่างกลางอื่นๆ_Cal!I$7:I$244)</f>
        <v>0.16517981806381643</v>
      </c>
      <c r="J71" s="1156">
        <f>SUMIF(อ่างกลางอื่นๆ_Cal!$AE$7:$AE$244,$A71,อ่างกลางอื่นๆ_Cal!J$7:J$244)</f>
        <v>0.32579999999999998</v>
      </c>
      <c r="K71" s="1156">
        <f>SUMIF(อ่างกลางอื่นๆ_Cal!$AE$7:$AE$244,$A71,อ่างกลางอื่นๆ_Cal!K$7:K$244)</f>
        <v>0</v>
      </c>
      <c r="L71" s="1156">
        <f>SUMIF(อ่างกลางอื่นๆ_Cal!$AE$7:$AE$244,$A71,อ่างกลางอื่นๆ_Cal!L$7:L$244)</f>
        <v>0</v>
      </c>
      <c r="M71" s="1156">
        <f>SUMIF(อ่างกลางอื่นๆ_Cal!$AE$7:$AE$244,$A71,อ่างกลางอื่นๆ_Cal!M$7:M$244)</f>
        <v>0</v>
      </c>
      <c r="N71" s="1156">
        <f t="shared" si="16"/>
        <v>0.49097981806381641</v>
      </c>
      <c r="O71" s="1156">
        <f>SUMIF(อ่างกลางอื่นๆ_Cal!$AE$7:$AE$244,$A71,อ่างกลางอื่นๆ_Cal!O$7:O$244)</f>
        <v>50</v>
      </c>
      <c r="P71" s="1156">
        <f>SUMIF(อ่างกลางอื่นๆ_Cal!$AE$7:$AE$244,$A71,อ่างกลางอื่นๆ_Cal!P$7:P$244)</f>
        <v>8</v>
      </c>
      <c r="Q71" s="1156">
        <f>SUMIF(อ่างกลางอื่นๆ_Cal!$AE$7:$AE$244,$A71,อ่างกลางอื่นๆ_Cal!Q$7:Q$244)</f>
        <v>5</v>
      </c>
      <c r="R71" s="1156">
        <f>SUMIF(อ่างกลางอื่นๆ_Cal!$AE$7:$AE$244,$A71,อ่างกลางอื่นๆ_Cal!R$7:R$244)</f>
        <v>0</v>
      </c>
      <c r="S71" s="1156">
        <f>SUMIF(อ่างกลางอื่นๆ_Cal!$AE$7:$AE$244,$A71,อ่างกลางอื่นๆ_Cal!S$7:S$244)</f>
        <v>0</v>
      </c>
      <c r="T71" s="1156">
        <f>SUMIF(อ่างกลางอื่นๆ_Cal!$AE$7:$AE$244,$A71,อ่างกลางอื่นๆ_Cal!T$7:T$244)</f>
        <v>0</v>
      </c>
      <c r="U71" s="1156">
        <f>SUMIF(อ่างกลางอื่นๆ_Cal!$AE$7:$AE$244,$A71,อ่างกลางอื่นๆ_Cal!U$7:U$244)</f>
        <v>0</v>
      </c>
      <c r="V71" s="1156">
        <f>SUMIF(อ่างกลางอื่นๆ_Cal!$AE$7:$AE$244,$A71,อ่างกลางอื่นๆ_Cal!V$7:V$244)</f>
        <v>0</v>
      </c>
      <c r="W71" s="1156">
        <f>SUMIF(อ่างกลางอื่นๆ_Cal!$AE$7:$AE$244,$A71,อ่างกลางอื่นๆ_Cal!W$7:W$244)</f>
        <v>0</v>
      </c>
      <c r="X71" s="1156">
        <f t="shared" si="17"/>
        <v>63</v>
      </c>
      <c r="Y71" s="1153"/>
      <c r="Z71" s="1153"/>
    </row>
    <row r="72" spans="1:26" x14ac:dyDescent="0.2">
      <c r="A72" s="1141" t="str">
        <f t="shared" si="18"/>
        <v>โครงการชลประทานเลย_เลย</v>
      </c>
      <c r="B72" s="1141" t="str">
        <f t="shared" si="19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156">
        <f>SUMIF(อ่างกลางอื่นๆ_Cal!$AE$7:$AE$244,$A72,อ่างกลางอื่นๆ_Cal!H$7:H$244)</f>
        <v>11.704999999999998</v>
      </c>
      <c r="I72" s="1156">
        <f>SUMIF(อ่างกลางอื่นๆ_Cal!$AE$7:$AE$244,$A72,อ่างกลางอื่นๆ_Cal!I$7:I$244)</f>
        <v>0.61568366202810065</v>
      </c>
      <c r="J72" s="1156">
        <f>SUMIF(อ่างกลางอื่นๆ_Cal!$AE$7:$AE$244,$A72,อ่างกลางอื่นๆ_Cal!J$7:J$244)</f>
        <v>9.0500000000000011E-2</v>
      </c>
      <c r="K72" s="1156">
        <f>SUMIF(อ่างกลางอื่นๆ_Cal!$AE$7:$AE$244,$A72,อ่างกลางอื่นๆ_Cal!K$7:K$244)</f>
        <v>0</v>
      </c>
      <c r="L72" s="1156">
        <f>SUMIF(อ่างกลางอื่นๆ_Cal!$AE$7:$AE$244,$A72,อ่างกลางอื่นๆ_Cal!L$7:L$244)</f>
        <v>0.35450298000000002</v>
      </c>
      <c r="M72" s="1156">
        <f>SUMIF(อ่างกลางอื่นๆ_Cal!$AE$7:$AE$244,$A72,อ่างกลางอื่นๆ_Cal!M$7:M$244)</f>
        <v>1.8300000000000014</v>
      </c>
      <c r="N72" s="1156">
        <f t="shared" si="16"/>
        <v>2.8906866420281023</v>
      </c>
      <c r="O72" s="1156">
        <f>SUMIF(อ่างกลางอื่นๆ_Cal!$AE$7:$AE$244,$A72,อ่างกลางอื่นๆ_Cal!O$7:O$244)</f>
        <v>0</v>
      </c>
      <c r="P72" s="1156">
        <f>SUMIF(อ่างกลางอื่นๆ_Cal!$AE$7:$AE$244,$A72,อ่างกลางอื่นๆ_Cal!P$7:P$244)</f>
        <v>35</v>
      </c>
      <c r="Q72" s="1156">
        <f>SUMIF(อ่างกลางอื่นๆ_Cal!$AE$7:$AE$244,$A72,อ่างกลางอื่นๆ_Cal!Q$7:Q$244)</f>
        <v>15</v>
      </c>
      <c r="R72" s="1156">
        <f>SUMIF(อ่างกลางอื่นๆ_Cal!$AE$7:$AE$244,$A72,อ่างกลางอื่นๆ_Cal!R$7:R$244)</f>
        <v>0</v>
      </c>
      <c r="S72" s="1156">
        <f>SUMIF(อ่างกลางอื่นๆ_Cal!$AE$7:$AE$244,$A72,อ่างกลางอื่นๆ_Cal!S$7:S$244)</f>
        <v>318</v>
      </c>
      <c r="T72" s="1156">
        <f>SUMIF(อ่างกลางอื่นๆ_Cal!$AE$7:$AE$244,$A72,อ่างกลางอื่นๆ_Cal!T$7:T$244)</f>
        <v>0</v>
      </c>
      <c r="U72" s="1156">
        <f>SUMIF(อ่างกลางอื่นๆ_Cal!$AE$7:$AE$244,$A72,อ่างกลางอื่นๆ_Cal!U$7:U$244)</f>
        <v>8</v>
      </c>
      <c r="V72" s="1156">
        <f>SUMIF(อ่างกลางอื่นๆ_Cal!$AE$7:$AE$244,$A72,อ่างกลางอื่นๆ_Cal!V$7:V$244)</f>
        <v>0</v>
      </c>
      <c r="W72" s="1156">
        <f>SUMIF(อ่างกลางอื่นๆ_Cal!$AE$7:$AE$244,$A72,อ่างกลางอื่นๆ_Cal!W$7:W$244)</f>
        <v>0</v>
      </c>
      <c r="X72" s="1156">
        <f t="shared" si="17"/>
        <v>376</v>
      </c>
      <c r="Y72" s="1153"/>
      <c r="Z72" s="1153"/>
    </row>
    <row r="73" spans="1:26" x14ac:dyDescent="0.2">
      <c r="A73" s="1141" t="str">
        <f t="shared" si="18"/>
        <v>โครงการชลประทานเลย_หนองบัวลำภู</v>
      </c>
      <c r="B73" s="1141" t="str">
        <f t="shared" si="19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156">
        <f>SUMIF(อ่างกลางอื่นๆ_Cal!$AE$7:$AE$244,$A73,อ่างกลางอื่นๆ_Cal!H$7:H$244)</f>
        <v>0</v>
      </c>
      <c r="I73" s="1156">
        <f>SUMIF(อ่างกลางอื่นๆ_Cal!$AE$7:$AE$244,$A73,อ่างกลางอื่นๆ_Cal!I$7:I$244)</f>
        <v>0</v>
      </c>
      <c r="J73" s="1156">
        <f>SUMIF(อ่างกลางอื่นๆ_Cal!$AE$7:$AE$244,$A73,อ่างกลางอื่นๆ_Cal!J$7:J$244)</f>
        <v>0</v>
      </c>
      <c r="K73" s="1156">
        <f>SUMIF(อ่างกลางอื่นๆ_Cal!$AE$7:$AE$244,$A73,อ่างกลางอื่นๆ_Cal!K$7:K$244)</f>
        <v>0</v>
      </c>
      <c r="L73" s="1156">
        <f>SUMIF(อ่างกลางอื่นๆ_Cal!$AE$7:$AE$244,$A73,อ่างกลางอื่นๆ_Cal!L$7:L$244)</f>
        <v>0</v>
      </c>
      <c r="M73" s="1156">
        <f>SUMIF(อ่างกลางอื่นๆ_Cal!$AE$7:$AE$244,$A73,อ่างกลางอื่นๆ_Cal!M$7:M$244)</f>
        <v>0</v>
      </c>
      <c r="N73" s="1156">
        <f t="shared" si="16"/>
        <v>0</v>
      </c>
      <c r="O73" s="1156">
        <f>SUMIF(อ่างกลางอื่นๆ_Cal!$AE$7:$AE$244,$A73,อ่างกลางอื่นๆ_Cal!O$7:O$244)</f>
        <v>0</v>
      </c>
      <c r="P73" s="1156">
        <f>SUMIF(อ่างกลางอื่นๆ_Cal!$AE$7:$AE$244,$A73,อ่างกลางอื่นๆ_Cal!P$7:P$244)</f>
        <v>0</v>
      </c>
      <c r="Q73" s="1156">
        <f>SUMIF(อ่างกลางอื่นๆ_Cal!$AE$7:$AE$244,$A73,อ่างกลางอื่นๆ_Cal!Q$7:Q$244)</f>
        <v>0</v>
      </c>
      <c r="R73" s="1156">
        <f>SUMIF(อ่างกลางอื่นๆ_Cal!$AE$7:$AE$244,$A73,อ่างกลางอื่นๆ_Cal!R$7:R$244)</f>
        <v>0</v>
      </c>
      <c r="S73" s="1156">
        <f>SUMIF(อ่างกลางอื่นๆ_Cal!$AE$7:$AE$244,$A73,อ่างกลางอื่นๆ_Cal!S$7:S$244)</f>
        <v>0</v>
      </c>
      <c r="T73" s="1156">
        <f>SUMIF(อ่างกลางอื่นๆ_Cal!$AE$7:$AE$244,$A73,อ่างกลางอื่นๆ_Cal!T$7:T$244)</f>
        <v>0</v>
      </c>
      <c r="U73" s="1156">
        <f>SUMIF(อ่างกลางอื่นๆ_Cal!$AE$7:$AE$244,$A73,อ่างกลางอื่นๆ_Cal!U$7:U$244)</f>
        <v>0</v>
      </c>
      <c r="V73" s="1156">
        <f>SUMIF(อ่างกลางอื่นๆ_Cal!$AE$7:$AE$244,$A73,อ่างกลางอื่นๆ_Cal!V$7:V$244)</f>
        <v>0</v>
      </c>
      <c r="W73" s="1156">
        <f>SUMIF(อ่างกลางอื่นๆ_Cal!$AE$7:$AE$244,$A73,อ่างกลางอื่นๆ_Cal!W$7:W$244)</f>
        <v>0</v>
      </c>
      <c r="X73" s="1156">
        <f t="shared" si="17"/>
        <v>0</v>
      </c>
      <c r="Y73" s="1153"/>
      <c r="Z73" s="1153"/>
    </row>
    <row r="74" spans="1:26" x14ac:dyDescent="0.2">
      <c r="A74" s="1141" t="str">
        <f t="shared" si="18"/>
        <v>โครงการชลประทานบึงกาฬ_บึงกาฬ</v>
      </c>
      <c r="B74" s="1141" t="str">
        <f t="shared" si="19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156">
        <f>SUMIF(อ่างกลางอื่นๆ_Cal!$AE$7:$AE$244,$A74,อ่างกลางอื่นๆ_Cal!H$7:H$244)</f>
        <v>0</v>
      </c>
      <c r="I74" s="1156">
        <f>SUMIF(อ่างกลางอื่นๆ_Cal!$AE$7:$AE$244,$A74,อ่างกลางอื่นๆ_Cal!I$7:I$244)</f>
        <v>0</v>
      </c>
      <c r="J74" s="1156">
        <f>SUMIF(อ่างกลางอื่นๆ_Cal!$AE$7:$AE$244,$A74,อ่างกลางอื่นๆ_Cal!J$7:J$244)</f>
        <v>0</v>
      </c>
      <c r="K74" s="1156">
        <f>SUMIF(อ่างกลางอื่นๆ_Cal!$AE$7:$AE$244,$A74,อ่างกลางอื่นๆ_Cal!K$7:K$244)</f>
        <v>0</v>
      </c>
      <c r="L74" s="1156">
        <f>SUMIF(อ่างกลางอื่นๆ_Cal!$AE$7:$AE$244,$A74,อ่างกลางอื่นๆ_Cal!L$7:L$244)</f>
        <v>0</v>
      </c>
      <c r="M74" s="1156">
        <f>SUMIF(อ่างกลางอื่นๆ_Cal!$AE$7:$AE$244,$A74,อ่างกลางอื่นๆ_Cal!M$7:M$244)</f>
        <v>0</v>
      </c>
      <c r="N74" s="1156">
        <f t="shared" si="16"/>
        <v>0</v>
      </c>
      <c r="O74" s="1156">
        <f>SUMIF(อ่างกลางอื่นๆ_Cal!$AE$7:$AE$244,$A74,อ่างกลางอื่นๆ_Cal!O$7:O$244)</f>
        <v>0</v>
      </c>
      <c r="P74" s="1156">
        <f>SUMIF(อ่างกลางอื่นๆ_Cal!$AE$7:$AE$244,$A74,อ่างกลางอื่นๆ_Cal!P$7:P$244)</f>
        <v>0</v>
      </c>
      <c r="Q74" s="1156">
        <f>SUMIF(อ่างกลางอื่นๆ_Cal!$AE$7:$AE$244,$A74,อ่างกลางอื่นๆ_Cal!Q$7:Q$244)</f>
        <v>0</v>
      </c>
      <c r="R74" s="1156">
        <f>SUMIF(อ่างกลางอื่นๆ_Cal!$AE$7:$AE$244,$A74,อ่างกลางอื่นๆ_Cal!R$7:R$244)</f>
        <v>0</v>
      </c>
      <c r="S74" s="1156">
        <f>SUMIF(อ่างกลางอื่นๆ_Cal!$AE$7:$AE$244,$A74,อ่างกลางอื่นๆ_Cal!S$7:S$244)</f>
        <v>0</v>
      </c>
      <c r="T74" s="1156">
        <f>SUMIF(อ่างกลางอื่นๆ_Cal!$AE$7:$AE$244,$A74,อ่างกลางอื่นๆ_Cal!T$7:T$244)</f>
        <v>0</v>
      </c>
      <c r="U74" s="1156">
        <f>SUMIF(อ่างกลางอื่นๆ_Cal!$AE$7:$AE$244,$A74,อ่างกลางอื่นๆ_Cal!U$7:U$244)</f>
        <v>0</v>
      </c>
      <c r="V74" s="1156">
        <f>SUMIF(อ่างกลางอื่นๆ_Cal!$AE$7:$AE$244,$A74,อ่างกลางอื่นๆ_Cal!V$7:V$244)</f>
        <v>0</v>
      </c>
      <c r="W74" s="1156">
        <f>SUMIF(อ่างกลางอื่นๆ_Cal!$AE$7:$AE$244,$A74,อ่างกลางอื่นๆ_Cal!W$7:W$244)</f>
        <v>0</v>
      </c>
      <c r="X74" s="1156">
        <f t="shared" si="17"/>
        <v>0</v>
      </c>
      <c r="Y74" s="1153"/>
      <c r="Z74" s="1153"/>
    </row>
    <row r="75" spans="1:26" x14ac:dyDescent="0.2">
      <c r="A75" s="1141" t="str">
        <f t="shared" si="18"/>
        <v>โครงการส่งน้ำและบำรุงรักษาน้ำอูน_สกลนคร</v>
      </c>
      <c r="B75" s="1141" t="str">
        <f t="shared" si="19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156">
        <f>SUMIF(อ่างกลางอื่นๆ_Cal!$AE$7:$AE$244,$A75,อ่างกลางอื่นๆ_Cal!H$7:H$244)</f>
        <v>0</v>
      </c>
      <c r="I75" s="1156">
        <f>SUMIF(อ่างกลางอื่นๆ_Cal!$AE$7:$AE$244,$A75,อ่างกลางอื่นๆ_Cal!I$7:I$244)</f>
        <v>0</v>
      </c>
      <c r="J75" s="1156">
        <f>SUMIF(อ่างกลางอื่นๆ_Cal!$AE$7:$AE$244,$A75,อ่างกลางอื่นๆ_Cal!J$7:J$244)</f>
        <v>0</v>
      </c>
      <c r="K75" s="1156">
        <f>SUMIF(อ่างกลางอื่นๆ_Cal!$AE$7:$AE$244,$A75,อ่างกลางอื่นๆ_Cal!K$7:K$244)</f>
        <v>0</v>
      </c>
      <c r="L75" s="1156">
        <f>SUMIF(อ่างกลางอื่นๆ_Cal!$AE$7:$AE$244,$A75,อ่างกลางอื่นๆ_Cal!L$7:L$244)</f>
        <v>0</v>
      </c>
      <c r="M75" s="1156">
        <f>SUMIF(อ่างกลางอื่นๆ_Cal!$AE$7:$AE$244,$A75,อ่างกลางอื่นๆ_Cal!M$7:M$244)</f>
        <v>0</v>
      </c>
      <c r="N75" s="1156">
        <f t="shared" si="16"/>
        <v>0</v>
      </c>
      <c r="O75" s="1156">
        <f>SUMIF(อ่างกลางอื่นๆ_Cal!$AE$7:$AE$244,$A75,อ่างกลางอื่นๆ_Cal!O$7:O$244)</f>
        <v>0</v>
      </c>
      <c r="P75" s="1156">
        <f>SUMIF(อ่างกลางอื่นๆ_Cal!$AE$7:$AE$244,$A75,อ่างกลางอื่นๆ_Cal!P$7:P$244)</f>
        <v>0</v>
      </c>
      <c r="Q75" s="1156">
        <f>SUMIF(อ่างกลางอื่นๆ_Cal!$AE$7:$AE$244,$A75,อ่างกลางอื่นๆ_Cal!Q$7:Q$244)</f>
        <v>0</v>
      </c>
      <c r="R75" s="1156">
        <f>SUMIF(อ่างกลางอื่นๆ_Cal!$AE$7:$AE$244,$A75,อ่างกลางอื่นๆ_Cal!R$7:R$244)</f>
        <v>0</v>
      </c>
      <c r="S75" s="1156">
        <f>SUMIF(อ่างกลางอื่นๆ_Cal!$AE$7:$AE$244,$A75,อ่างกลางอื่นๆ_Cal!S$7:S$244)</f>
        <v>0</v>
      </c>
      <c r="T75" s="1156">
        <f>SUMIF(อ่างกลางอื่นๆ_Cal!$AE$7:$AE$244,$A75,อ่างกลางอื่นๆ_Cal!T$7:T$244)</f>
        <v>0</v>
      </c>
      <c r="U75" s="1156">
        <f>SUMIF(อ่างกลางอื่นๆ_Cal!$AE$7:$AE$244,$A75,อ่างกลางอื่นๆ_Cal!U$7:U$244)</f>
        <v>0</v>
      </c>
      <c r="V75" s="1156">
        <f>SUMIF(อ่างกลางอื่นๆ_Cal!$AE$7:$AE$244,$A75,อ่างกลางอื่นๆ_Cal!V$7:V$244)</f>
        <v>0</v>
      </c>
      <c r="W75" s="1156">
        <f>SUMIF(อ่างกลางอื่นๆ_Cal!$AE$7:$AE$244,$A75,อ่างกลางอื่นๆ_Cal!W$7:W$244)</f>
        <v>0</v>
      </c>
      <c r="X75" s="1156">
        <f t="shared" si="17"/>
        <v>0</v>
      </c>
      <c r="Y75" s="1153"/>
      <c r="Z75" s="1153"/>
    </row>
    <row r="76" spans="1:26" x14ac:dyDescent="0.2">
      <c r="A76" s="1141" t="str">
        <f t="shared" si="18"/>
        <v>โครงการส่งน้ำและบำรุงรักษาห้วยหลวง_อุดรธานี</v>
      </c>
      <c r="B76" s="1141" t="str">
        <f t="shared" si="19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156">
        <f>SUMIF(อ่างกลางอื่นๆ_Cal!$AE$7:$AE$244,$A76,อ่างกลางอื่นๆ_Cal!H$7:H$244)</f>
        <v>0</v>
      </c>
      <c r="I76" s="1156">
        <f>SUMIF(อ่างกลางอื่นๆ_Cal!$AE$7:$AE$244,$A76,อ่างกลางอื่นๆ_Cal!I$7:I$244)</f>
        <v>0</v>
      </c>
      <c r="J76" s="1156">
        <f>SUMIF(อ่างกลางอื่นๆ_Cal!$AE$7:$AE$244,$A76,อ่างกลางอื่นๆ_Cal!J$7:J$244)</f>
        <v>0</v>
      </c>
      <c r="K76" s="1156">
        <f>SUMIF(อ่างกลางอื่นๆ_Cal!$AE$7:$AE$244,$A76,อ่างกลางอื่นๆ_Cal!K$7:K$244)</f>
        <v>0</v>
      </c>
      <c r="L76" s="1156">
        <f>SUMIF(อ่างกลางอื่นๆ_Cal!$AE$7:$AE$244,$A76,อ่างกลางอื่นๆ_Cal!L$7:L$244)</f>
        <v>0</v>
      </c>
      <c r="M76" s="1156">
        <f>SUMIF(อ่างกลางอื่นๆ_Cal!$AE$7:$AE$244,$A76,อ่างกลางอื่นๆ_Cal!M$7:M$244)</f>
        <v>0</v>
      </c>
      <c r="N76" s="1156">
        <f t="shared" si="16"/>
        <v>0</v>
      </c>
      <c r="O76" s="1156">
        <f>SUMIF(อ่างกลางอื่นๆ_Cal!$AE$7:$AE$244,$A76,อ่างกลางอื่นๆ_Cal!O$7:O$244)</f>
        <v>0</v>
      </c>
      <c r="P76" s="1156">
        <f>SUMIF(อ่างกลางอื่นๆ_Cal!$AE$7:$AE$244,$A76,อ่างกลางอื่นๆ_Cal!P$7:P$244)</f>
        <v>0</v>
      </c>
      <c r="Q76" s="1156">
        <f>SUMIF(อ่างกลางอื่นๆ_Cal!$AE$7:$AE$244,$A76,อ่างกลางอื่นๆ_Cal!Q$7:Q$244)</f>
        <v>0</v>
      </c>
      <c r="R76" s="1156">
        <f>SUMIF(อ่างกลางอื่นๆ_Cal!$AE$7:$AE$244,$A76,อ่างกลางอื่นๆ_Cal!R$7:R$244)</f>
        <v>0</v>
      </c>
      <c r="S76" s="1156">
        <f>SUMIF(อ่างกลางอื่นๆ_Cal!$AE$7:$AE$244,$A76,อ่างกลางอื่นๆ_Cal!S$7:S$244)</f>
        <v>0</v>
      </c>
      <c r="T76" s="1156">
        <f>SUMIF(อ่างกลางอื่นๆ_Cal!$AE$7:$AE$244,$A76,อ่างกลางอื่นๆ_Cal!T$7:T$244)</f>
        <v>0</v>
      </c>
      <c r="U76" s="1156">
        <f>SUMIF(อ่างกลางอื่นๆ_Cal!$AE$7:$AE$244,$A76,อ่างกลางอื่นๆ_Cal!U$7:U$244)</f>
        <v>0</v>
      </c>
      <c r="V76" s="1156">
        <f>SUMIF(อ่างกลางอื่นๆ_Cal!$AE$7:$AE$244,$A76,อ่างกลางอื่นๆ_Cal!V$7:V$244)</f>
        <v>0</v>
      </c>
      <c r="W76" s="1156">
        <f>SUMIF(อ่างกลางอื่นๆ_Cal!$AE$7:$AE$244,$A76,อ่างกลางอื่นๆ_Cal!W$7:W$244)</f>
        <v>0</v>
      </c>
      <c r="X76" s="1156">
        <f t="shared" si="17"/>
        <v>0</v>
      </c>
      <c r="Y76" s="1153"/>
      <c r="Z76" s="1153"/>
    </row>
    <row r="77" spans="1:26" x14ac:dyDescent="0.2">
      <c r="A77" s="1141" t="str">
        <f t="shared" si="18"/>
        <v>โครงการส่งน้ำและบำรุงรักษาห้วยโมง_หนองคาย</v>
      </c>
      <c r="B77" s="1141" t="str">
        <f t="shared" si="19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156">
        <f>SUMIF(อ่างกลางอื่นๆ_Cal!$AE$7:$AE$244,$A77,อ่างกลางอื่นๆ_Cal!H$7:H$244)</f>
        <v>0</v>
      </c>
      <c r="I77" s="1156">
        <f>SUMIF(อ่างกลางอื่นๆ_Cal!$AE$7:$AE$244,$A77,อ่างกลางอื่นๆ_Cal!I$7:I$244)</f>
        <v>0</v>
      </c>
      <c r="J77" s="1156">
        <f>SUMIF(อ่างกลางอื่นๆ_Cal!$AE$7:$AE$244,$A77,อ่างกลางอื่นๆ_Cal!J$7:J$244)</f>
        <v>0</v>
      </c>
      <c r="K77" s="1156">
        <f>SUMIF(อ่างกลางอื่นๆ_Cal!$AE$7:$AE$244,$A77,อ่างกลางอื่นๆ_Cal!K$7:K$244)</f>
        <v>0</v>
      </c>
      <c r="L77" s="1156">
        <f>SUMIF(อ่างกลางอื่นๆ_Cal!$AE$7:$AE$244,$A77,อ่างกลางอื่นๆ_Cal!L$7:L$244)</f>
        <v>0</v>
      </c>
      <c r="M77" s="1156">
        <f>SUMIF(อ่างกลางอื่นๆ_Cal!$AE$7:$AE$244,$A77,อ่างกลางอื่นๆ_Cal!M$7:M$244)</f>
        <v>0</v>
      </c>
      <c r="N77" s="1156">
        <f t="shared" si="16"/>
        <v>0</v>
      </c>
      <c r="O77" s="1156">
        <f>SUMIF(อ่างกลางอื่นๆ_Cal!$AE$7:$AE$244,$A77,อ่างกลางอื่นๆ_Cal!O$7:O$244)</f>
        <v>0</v>
      </c>
      <c r="P77" s="1156">
        <f>SUMIF(อ่างกลางอื่นๆ_Cal!$AE$7:$AE$244,$A77,อ่างกลางอื่นๆ_Cal!P$7:P$244)</f>
        <v>0</v>
      </c>
      <c r="Q77" s="1156">
        <f>SUMIF(อ่างกลางอื่นๆ_Cal!$AE$7:$AE$244,$A77,อ่างกลางอื่นๆ_Cal!Q$7:Q$244)</f>
        <v>0</v>
      </c>
      <c r="R77" s="1156">
        <f>SUMIF(อ่างกลางอื่นๆ_Cal!$AE$7:$AE$244,$A77,อ่างกลางอื่นๆ_Cal!R$7:R$244)</f>
        <v>0</v>
      </c>
      <c r="S77" s="1156">
        <f>SUMIF(อ่างกลางอื่นๆ_Cal!$AE$7:$AE$244,$A77,อ่างกลางอื่นๆ_Cal!S$7:S$244)</f>
        <v>0</v>
      </c>
      <c r="T77" s="1156">
        <f>SUMIF(อ่างกลางอื่นๆ_Cal!$AE$7:$AE$244,$A77,อ่างกลางอื่นๆ_Cal!T$7:T$244)</f>
        <v>0</v>
      </c>
      <c r="U77" s="1156">
        <f>SUMIF(อ่างกลางอื่นๆ_Cal!$AE$7:$AE$244,$A77,อ่างกลางอื่นๆ_Cal!U$7:U$244)</f>
        <v>0</v>
      </c>
      <c r="V77" s="1156">
        <f>SUMIF(อ่างกลางอื่นๆ_Cal!$AE$7:$AE$244,$A77,อ่างกลางอื่นๆ_Cal!V$7:V$244)</f>
        <v>0</v>
      </c>
      <c r="W77" s="1156">
        <f>SUMIF(อ่างกลางอื่นๆ_Cal!$AE$7:$AE$244,$A77,อ่างกลางอื่นๆ_Cal!W$7:W$244)</f>
        <v>0</v>
      </c>
      <c r="X77" s="1156">
        <f t="shared" si="17"/>
        <v>0</v>
      </c>
      <c r="Y77" s="1153"/>
      <c r="Z77" s="1153"/>
    </row>
    <row r="78" spans="1:26" x14ac:dyDescent="0.2">
      <c r="A78" s="1141" t="str">
        <f t="shared" si="18"/>
        <v>โครงการส่งน้ำและบำรุงรักษากุมภวาปี_อุดรธานี</v>
      </c>
      <c r="B78" s="1141" t="str">
        <f t="shared" si="19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156">
        <f>SUMIF(อ่างกลางอื่นๆ_Cal!$AE$7:$AE$244,$A78,อ่างกลางอื่นๆ_Cal!H$7:H$244)</f>
        <v>0</v>
      </c>
      <c r="I78" s="1156">
        <f>SUMIF(อ่างกลางอื่นๆ_Cal!$AE$7:$AE$244,$A78,อ่างกลางอื่นๆ_Cal!I$7:I$244)</f>
        <v>0</v>
      </c>
      <c r="J78" s="1156">
        <f>SUMIF(อ่างกลางอื่นๆ_Cal!$AE$7:$AE$244,$A78,อ่างกลางอื่นๆ_Cal!J$7:J$244)</f>
        <v>0</v>
      </c>
      <c r="K78" s="1156">
        <f>SUMIF(อ่างกลางอื่นๆ_Cal!$AE$7:$AE$244,$A78,อ่างกลางอื่นๆ_Cal!K$7:K$244)</f>
        <v>0</v>
      </c>
      <c r="L78" s="1156">
        <f>SUMIF(อ่างกลางอื่นๆ_Cal!$AE$7:$AE$244,$A78,อ่างกลางอื่นๆ_Cal!L$7:L$244)</f>
        <v>0</v>
      </c>
      <c r="M78" s="1156">
        <f>SUMIF(อ่างกลางอื่นๆ_Cal!$AE$7:$AE$244,$A78,อ่างกลางอื่นๆ_Cal!M$7:M$244)</f>
        <v>0</v>
      </c>
      <c r="N78" s="1156">
        <f t="shared" si="16"/>
        <v>0</v>
      </c>
      <c r="O78" s="1156">
        <f>SUMIF(อ่างกลางอื่นๆ_Cal!$AE$7:$AE$244,$A78,อ่างกลางอื่นๆ_Cal!O$7:O$244)</f>
        <v>0</v>
      </c>
      <c r="P78" s="1156">
        <f>SUMIF(อ่างกลางอื่นๆ_Cal!$AE$7:$AE$244,$A78,อ่างกลางอื่นๆ_Cal!P$7:P$244)</f>
        <v>0</v>
      </c>
      <c r="Q78" s="1156">
        <f>SUMIF(อ่างกลางอื่นๆ_Cal!$AE$7:$AE$244,$A78,อ่างกลางอื่นๆ_Cal!Q$7:Q$244)</f>
        <v>0</v>
      </c>
      <c r="R78" s="1156">
        <f>SUMIF(อ่างกลางอื่นๆ_Cal!$AE$7:$AE$244,$A78,อ่างกลางอื่นๆ_Cal!R$7:R$244)</f>
        <v>0</v>
      </c>
      <c r="S78" s="1156">
        <f>SUMIF(อ่างกลางอื่นๆ_Cal!$AE$7:$AE$244,$A78,อ่างกลางอื่นๆ_Cal!S$7:S$244)</f>
        <v>0</v>
      </c>
      <c r="T78" s="1156">
        <f>SUMIF(อ่างกลางอื่นๆ_Cal!$AE$7:$AE$244,$A78,อ่างกลางอื่นๆ_Cal!T$7:T$244)</f>
        <v>0</v>
      </c>
      <c r="U78" s="1156">
        <f>SUMIF(อ่างกลางอื่นๆ_Cal!$AE$7:$AE$244,$A78,อ่างกลางอื่นๆ_Cal!U$7:U$244)</f>
        <v>0</v>
      </c>
      <c r="V78" s="1156">
        <f>SUMIF(อ่างกลางอื่นๆ_Cal!$AE$7:$AE$244,$A78,อ่างกลางอื่นๆ_Cal!V$7:V$244)</f>
        <v>0</v>
      </c>
      <c r="W78" s="1156">
        <f>SUMIF(อ่างกลางอื่นๆ_Cal!$AE$7:$AE$244,$A78,อ่างกลางอื่นๆ_Cal!W$7:W$244)</f>
        <v>0</v>
      </c>
      <c r="X78" s="1156">
        <f t="shared" si="17"/>
        <v>0</v>
      </c>
      <c r="Y78" s="1153"/>
      <c r="Z78" s="1153"/>
    </row>
    <row r="79" spans="1:26" x14ac:dyDescent="0.2">
      <c r="A79" s="1141" t="str">
        <f t="shared" si="18"/>
        <v>ศูนย์ศึกษาการพัฒนาภูพาน อันเนื่องมาจากพระราชดำริ_สกลนคร</v>
      </c>
      <c r="B79" s="1141" t="str">
        <f t="shared" si="19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156">
        <f>SUMIF(อ่างกลางอื่นๆ_Cal!$AE$7:$AE$244,$A79,อ่างกลางอื่นๆ_Cal!H$7:H$244)</f>
        <v>0</v>
      </c>
      <c r="I79" s="1156">
        <f>SUMIF(อ่างกลางอื่นๆ_Cal!$AE$7:$AE$244,$A79,อ่างกลางอื่นๆ_Cal!I$7:I$244)</f>
        <v>0</v>
      </c>
      <c r="J79" s="1156">
        <f>SUMIF(อ่างกลางอื่นๆ_Cal!$AE$7:$AE$244,$A79,อ่างกลางอื่นๆ_Cal!J$7:J$244)</f>
        <v>0</v>
      </c>
      <c r="K79" s="1156">
        <f>SUMIF(อ่างกลางอื่นๆ_Cal!$AE$7:$AE$244,$A79,อ่างกลางอื่นๆ_Cal!K$7:K$244)</f>
        <v>0</v>
      </c>
      <c r="L79" s="1156">
        <f>SUMIF(อ่างกลางอื่นๆ_Cal!$AE$7:$AE$244,$A79,อ่างกลางอื่นๆ_Cal!L$7:L$244)</f>
        <v>0</v>
      </c>
      <c r="M79" s="1156">
        <f>SUMIF(อ่างกลางอื่นๆ_Cal!$AE$7:$AE$244,$A79,อ่างกลางอื่นๆ_Cal!M$7:M$244)</f>
        <v>0</v>
      </c>
      <c r="N79" s="1156">
        <f t="shared" si="16"/>
        <v>0</v>
      </c>
      <c r="O79" s="1156">
        <f>SUMIF(อ่างกลางอื่นๆ_Cal!$AE$7:$AE$244,$A79,อ่างกลางอื่นๆ_Cal!O$7:O$244)</f>
        <v>0</v>
      </c>
      <c r="P79" s="1156">
        <f>SUMIF(อ่างกลางอื่นๆ_Cal!$AE$7:$AE$244,$A79,อ่างกลางอื่นๆ_Cal!P$7:P$244)</f>
        <v>0</v>
      </c>
      <c r="Q79" s="1156">
        <f>SUMIF(อ่างกลางอื่นๆ_Cal!$AE$7:$AE$244,$A79,อ่างกลางอื่นๆ_Cal!Q$7:Q$244)</f>
        <v>0</v>
      </c>
      <c r="R79" s="1156">
        <f>SUMIF(อ่างกลางอื่นๆ_Cal!$AE$7:$AE$244,$A79,อ่างกลางอื่นๆ_Cal!R$7:R$244)</f>
        <v>0</v>
      </c>
      <c r="S79" s="1156">
        <f>SUMIF(อ่างกลางอื่นๆ_Cal!$AE$7:$AE$244,$A79,อ่างกลางอื่นๆ_Cal!S$7:S$244)</f>
        <v>0</v>
      </c>
      <c r="T79" s="1156">
        <f>SUMIF(อ่างกลางอื่นๆ_Cal!$AE$7:$AE$244,$A79,อ่างกลางอื่นๆ_Cal!T$7:T$244)</f>
        <v>0</v>
      </c>
      <c r="U79" s="1156">
        <f>SUMIF(อ่างกลางอื่นๆ_Cal!$AE$7:$AE$244,$A79,อ่างกลางอื่นๆ_Cal!U$7:U$244)</f>
        <v>0</v>
      </c>
      <c r="V79" s="1156">
        <f>SUMIF(อ่างกลางอื่นๆ_Cal!$AE$7:$AE$244,$A79,อ่างกลางอื่นๆ_Cal!V$7:V$244)</f>
        <v>0</v>
      </c>
      <c r="W79" s="1156">
        <f>SUMIF(อ่างกลางอื่นๆ_Cal!$AE$7:$AE$244,$A79,อ่างกลางอื่นๆ_Cal!W$7:W$244)</f>
        <v>0</v>
      </c>
      <c r="X79" s="1156">
        <f t="shared" si="17"/>
        <v>0</v>
      </c>
      <c r="Y79" s="1153"/>
      <c r="Z79" s="1153"/>
    </row>
    <row r="80" spans="1:26" x14ac:dyDescent="0.2">
      <c r="A80" s="1141" t="str">
        <f t="shared" si="18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156">
        <f>SUMIF(อ่างกลางอื่นๆ_Cal!$AE$7:$AE$244,$A80,อ่างกลางอื่นๆ_Cal!H$7:H$244)</f>
        <v>0</v>
      </c>
      <c r="I80" s="1156">
        <f>SUMIF(อ่างกลางอื่นๆ_Cal!$AE$7:$AE$244,$A80,อ่างกลางอื่นๆ_Cal!I$7:I$244)</f>
        <v>0</v>
      </c>
      <c r="J80" s="1156">
        <f>SUMIF(อ่างกลางอื่นๆ_Cal!$AE$7:$AE$244,$A80,อ่างกลางอื่นๆ_Cal!J$7:J$244)</f>
        <v>0</v>
      </c>
      <c r="K80" s="1156">
        <f>SUMIF(อ่างกลางอื่นๆ_Cal!$AE$7:$AE$244,$A80,อ่างกลางอื่นๆ_Cal!K$7:K$244)</f>
        <v>0</v>
      </c>
      <c r="L80" s="1156">
        <f>SUMIF(อ่างกลางอื่นๆ_Cal!$AE$7:$AE$244,$A80,อ่างกลางอื่นๆ_Cal!L$7:L$244)</f>
        <v>0</v>
      </c>
      <c r="M80" s="1156">
        <f>SUMIF(อ่างกลางอื่นๆ_Cal!$AE$7:$AE$244,$A80,อ่างกลางอื่นๆ_Cal!M$7:M$244)</f>
        <v>0</v>
      </c>
      <c r="N80" s="1156">
        <f t="shared" si="16"/>
        <v>0</v>
      </c>
      <c r="O80" s="1156">
        <f>SUMIF(อ่างกลางอื่นๆ_Cal!$AE$7:$AE$244,$A80,อ่างกลางอื่นๆ_Cal!O$7:O$244)</f>
        <v>0</v>
      </c>
      <c r="P80" s="1156">
        <f>SUMIF(อ่างกลางอื่นๆ_Cal!$AE$7:$AE$244,$A80,อ่างกลางอื่นๆ_Cal!P$7:P$244)</f>
        <v>0</v>
      </c>
      <c r="Q80" s="1156">
        <f>SUMIF(อ่างกลางอื่นๆ_Cal!$AE$7:$AE$244,$A80,อ่างกลางอื่นๆ_Cal!Q$7:Q$244)</f>
        <v>0</v>
      </c>
      <c r="R80" s="1156">
        <f>SUMIF(อ่างกลางอื่นๆ_Cal!$AE$7:$AE$244,$A80,อ่างกลางอื่นๆ_Cal!R$7:R$244)</f>
        <v>0</v>
      </c>
      <c r="S80" s="1156">
        <f>SUMIF(อ่างกลางอื่นๆ_Cal!$AE$7:$AE$244,$A80,อ่างกลางอื่นๆ_Cal!S$7:S$244)</f>
        <v>0</v>
      </c>
      <c r="T80" s="1156">
        <f>SUMIF(อ่างกลางอื่นๆ_Cal!$AE$7:$AE$244,$A80,อ่างกลางอื่นๆ_Cal!T$7:T$244)</f>
        <v>0</v>
      </c>
      <c r="U80" s="1156">
        <f>SUMIF(อ่างกลางอื่นๆ_Cal!$AE$7:$AE$244,$A80,อ่างกลางอื่นๆ_Cal!U$7:U$244)</f>
        <v>0</v>
      </c>
      <c r="V80" s="1156">
        <f>SUMIF(อ่างกลางอื่นๆ_Cal!$AE$7:$AE$244,$A80,อ่างกลางอื่นๆ_Cal!V$7:V$244)</f>
        <v>0</v>
      </c>
      <c r="W80" s="1156">
        <f>SUMIF(อ่างกลางอื่นๆ_Cal!$AE$7:$AE$244,$A80,อ่างกลางอื่นๆ_Cal!W$7:W$244)</f>
        <v>0</v>
      </c>
      <c r="X80" s="1156">
        <f t="shared" si="17"/>
        <v>0</v>
      </c>
      <c r="Y80" s="1166"/>
      <c r="Z80" s="1166"/>
    </row>
    <row r="81" spans="1:26" x14ac:dyDescent="0.2">
      <c r="A81" s="1141" t="str">
        <f t="shared" si="18"/>
        <v>รวม_</v>
      </c>
      <c r="B81" s="1141" t="str">
        <f t="shared" si="19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 t="shared" ref="H81" si="20">SUM(H66:H80)</f>
        <v>29.766945635399395</v>
      </c>
      <c r="I81" s="1161">
        <f t="shared" ref="I81:X81" si="21">SUM(I66:I80)</f>
        <v>0.88925074290226125</v>
      </c>
      <c r="J81" s="1161">
        <f t="shared" si="21"/>
        <v>1.4701604333333336</v>
      </c>
      <c r="K81" s="1161">
        <f t="shared" si="21"/>
        <v>0</v>
      </c>
      <c r="L81" s="1161">
        <f t="shared" si="21"/>
        <v>1.8025029799999999</v>
      </c>
      <c r="M81" s="1161">
        <f t="shared" si="21"/>
        <v>7.6106232500000033</v>
      </c>
      <c r="N81" s="1161">
        <f t="shared" si="21"/>
        <v>11.772537406235598</v>
      </c>
      <c r="O81" s="1161">
        <f t="shared" si="21"/>
        <v>50</v>
      </c>
      <c r="P81" s="1161">
        <f t="shared" si="21"/>
        <v>78</v>
      </c>
      <c r="Q81" s="1161">
        <f t="shared" si="21"/>
        <v>36</v>
      </c>
      <c r="R81" s="1161">
        <f t="shared" si="21"/>
        <v>0</v>
      </c>
      <c r="S81" s="1161">
        <f t="shared" si="21"/>
        <v>354</v>
      </c>
      <c r="T81" s="1161">
        <f t="shared" si="21"/>
        <v>1</v>
      </c>
      <c r="U81" s="1161">
        <f t="shared" si="21"/>
        <v>13</v>
      </c>
      <c r="V81" s="1161">
        <f t="shared" si="21"/>
        <v>0</v>
      </c>
      <c r="W81" s="1161">
        <f t="shared" si="21"/>
        <v>0</v>
      </c>
      <c r="X81" s="1161">
        <f t="shared" si="21"/>
        <v>532</v>
      </c>
      <c r="Y81" s="1161"/>
      <c r="Z81" s="1161"/>
    </row>
    <row r="82" spans="1:26" x14ac:dyDescent="0.2">
      <c r="A82" s="1141" t="str">
        <f t="shared" si="18"/>
        <v>สำนักงานชลประทานที่ 6_</v>
      </c>
      <c r="B82" s="1141" t="str">
        <f t="shared" si="19"/>
        <v>_</v>
      </c>
      <c r="C82" s="1163" t="s">
        <v>2752</v>
      </c>
      <c r="D82" s="1164"/>
      <c r="E82" s="1164"/>
      <c r="F82" s="1164"/>
      <c r="G82" s="1153"/>
      <c r="H82" s="1156"/>
      <c r="I82" s="1156"/>
      <c r="J82" s="1156"/>
      <c r="K82" s="1156"/>
      <c r="L82" s="1156"/>
      <c r="M82" s="1156"/>
      <c r="N82" s="1156"/>
      <c r="O82" s="1156"/>
      <c r="P82" s="1156"/>
      <c r="Q82" s="1156"/>
      <c r="R82" s="1156"/>
      <c r="S82" s="1156"/>
      <c r="T82" s="1156"/>
      <c r="U82" s="1156"/>
      <c r="V82" s="1156"/>
      <c r="W82" s="1156"/>
      <c r="X82" s="1153"/>
      <c r="Y82" s="1153"/>
      <c r="Z82" s="1153"/>
    </row>
    <row r="83" spans="1:26" x14ac:dyDescent="0.2">
      <c r="A83" s="1141" t="str">
        <f t="shared" si="18"/>
        <v>โครงการชลประทานขอนแก่น_ขอนแก่น</v>
      </c>
      <c r="B83" s="1141" t="str">
        <f t="shared" si="19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156">
        <f>SUMIF(อ่างกลางอื่นๆ_Cal!$AE$7:$AE$244,$A83,อ่างกลางอื่นๆ_Cal!H$7:H$244)</f>
        <v>0.44</v>
      </c>
      <c r="I83" s="1971">
        <f>SUMIF(อ่างกลางอื่นๆ_Cal!$AE$7:$AE$244,$A83,อ่างกลางอื่นๆ_Cal!I$7:I$244)</f>
        <v>0.6745000000000001</v>
      </c>
      <c r="J83" s="1156">
        <f>SUMIF(อ่างกลางอื่นๆ_Cal!$AE$7:$AE$244,$A83,อ่างกลางอื่นๆ_Cal!J$7:J$244)</f>
        <v>0</v>
      </c>
      <c r="K83" s="1156">
        <f>SUMIF(อ่างกลางอื่นๆ_Cal!$AE$7:$AE$244,$A83,อ่างกลางอื่นๆ_Cal!K$7:K$244)</f>
        <v>0</v>
      </c>
      <c r="L83" s="1156">
        <f>SUMIF(อ่างกลางอื่นๆ_Cal!$AE$7:$AE$244,$A83,อ่างกลางอื่นๆ_Cal!L$7:L$244)</f>
        <v>0</v>
      </c>
      <c r="M83" s="1156">
        <f>SUMIF(อ่างกลางอื่นๆ_Cal!$AE$7:$AE$244,$A83,อ่างกลางอื่นๆ_Cal!M$7:M$244)</f>
        <v>0</v>
      </c>
      <c r="N83" s="1156">
        <f t="shared" ref="N83:N102" si="22">SUM(I83:M83)</f>
        <v>0.6745000000000001</v>
      </c>
      <c r="O83" s="1156">
        <f>SUMIF(อ่างกลางอื่นๆ_Cal!$AE$7:$AE$244,$A83,อ่างกลางอื่นๆ_Cal!O$7:O$244)</f>
        <v>499</v>
      </c>
      <c r="P83" s="1156">
        <f>SUMIF(อ่างกลางอื่นๆ_Cal!$AE$7:$AE$244,$A83,อ่างกลางอื่นๆ_Cal!P$7:P$244)</f>
        <v>0</v>
      </c>
      <c r="Q83" s="1156">
        <f>SUMIF(อ่างกลางอื่นๆ_Cal!$AE$7:$AE$244,$A83,อ่างกลางอื่นๆ_Cal!Q$7:Q$244)</f>
        <v>0</v>
      </c>
      <c r="R83" s="1156">
        <f>SUMIF(อ่างกลางอื่นๆ_Cal!$AE$7:$AE$244,$A83,อ่างกลางอื่นๆ_Cal!R$7:R$244)</f>
        <v>73</v>
      </c>
      <c r="S83" s="1156">
        <f>SUMIF(อ่างกลางอื่นๆ_Cal!$AE$7:$AE$244,$A83,อ่างกลางอื่นๆ_Cal!S$7:S$244)</f>
        <v>0</v>
      </c>
      <c r="T83" s="1156">
        <f>SUMIF(อ่างกลางอื่นๆ_Cal!$AE$7:$AE$244,$A83,อ่างกลางอื่นๆ_Cal!T$7:T$244)</f>
        <v>0</v>
      </c>
      <c r="U83" s="1156">
        <f>SUMIF(อ่างกลางอื่นๆ_Cal!$AE$7:$AE$244,$A83,อ่างกลางอื่นๆ_Cal!U$7:U$244)</f>
        <v>0</v>
      </c>
      <c r="V83" s="1156">
        <f>SUMIF(อ่างกลางอื่นๆ_Cal!$AE$7:$AE$244,$A83,อ่างกลางอื่นๆ_Cal!V$7:V$244)</f>
        <v>0</v>
      </c>
      <c r="W83" s="1156">
        <f>SUMIF(อ่างกลางอื่นๆ_Cal!$AE$7:$AE$244,$A83,อ่างกลางอื่นๆ_Cal!W$7:W$244)</f>
        <v>0</v>
      </c>
      <c r="X83" s="1156">
        <f t="shared" ref="X83:X102" si="23">SUM(O83:W83)</f>
        <v>572</v>
      </c>
      <c r="Y83" s="1153"/>
      <c r="Z83" s="1153"/>
    </row>
    <row r="84" spans="1:26" x14ac:dyDescent="0.2">
      <c r="A84" s="1141" t="str">
        <f t="shared" si="18"/>
        <v>โครงการชลประทานมหาสารคาม_มหาสารคาม</v>
      </c>
      <c r="B84" s="1141" t="str">
        <f t="shared" si="19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156">
        <f>SUMIF(อ่างกลางอื่นๆ_Cal!$AE$7:$AE$244,$A84,อ่างกลางอื่นๆ_Cal!H$7:H$244)</f>
        <v>1.726</v>
      </c>
      <c r="I84" s="1971">
        <f>SUMIF(อ่างกลางอื่นๆ_Cal!$AE$7:$AE$244,$A84,อ่างกลางอื่นๆ_Cal!I$7:I$244)</f>
        <v>0</v>
      </c>
      <c r="J84" s="1156">
        <f>SUMIF(อ่างกลางอื่นๆ_Cal!$AE$7:$AE$244,$A84,อ่างกลางอื่นๆ_Cal!J$7:J$244)</f>
        <v>0.41300000000000003</v>
      </c>
      <c r="K84" s="1156">
        <f>SUMIF(อ่างกลางอื่นๆ_Cal!$AE$7:$AE$244,$A84,อ่างกลางอื่นๆ_Cal!K$7:K$244)</f>
        <v>0</v>
      </c>
      <c r="L84" s="1156">
        <f>SUMIF(อ่างกลางอื่นๆ_Cal!$AE$7:$AE$244,$A84,อ่างกลางอื่นๆ_Cal!L$7:L$244)</f>
        <v>0.34699999999999998</v>
      </c>
      <c r="M84" s="1156">
        <f>SUMIF(อ่างกลางอื่นๆ_Cal!$AE$7:$AE$244,$A84,อ่างกลางอื่นๆ_Cal!M$7:M$244)</f>
        <v>0</v>
      </c>
      <c r="N84" s="1156">
        <f t="shared" si="22"/>
        <v>0.76</v>
      </c>
      <c r="O84" s="1156">
        <f>SUMIF(อ่างกลางอื่นๆ_Cal!$AE$7:$AE$244,$A84,อ่างกลางอื่นๆ_Cal!O$7:O$244)</f>
        <v>0</v>
      </c>
      <c r="P84" s="1156">
        <f>SUMIF(อ่างกลางอื่นๆ_Cal!$AE$7:$AE$244,$A84,อ่างกลางอื่นๆ_Cal!P$7:P$244)</f>
        <v>20</v>
      </c>
      <c r="Q84" s="1156">
        <f>SUMIF(อ่างกลางอื่นๆ_Cal!$AE$7:$AE$244,$A84,อ่างกลางอื่นๆ_Cal!Q$7:Q$244)</f>
        <v>25</v>
      </c>
      <c r="R84" s="1156">
        <f>SUMIF(อ่างกลางอื่นๆ_Cal!$AE$7:$AE$244,$A84,อ่างกลางอื่นๆ_Cal!R$7:R$244)</f>
        <v>0</v>
      </c>
      <c r="S84" s="1156">
        <f>SUMIF(อ่างกลางอื่นๆ_Cal!$AE$7:$AE$244,$A84,อ่างกลางอื่นๆ_Cal!S$7:S$244)</f>
        <v>0</v>
      </c>
      <c r="T84" s="1156">
        <f>SUMIF(อ่างกลางอื่นๆ_Cal!$AE$7:$AE$244,$A84,อ่างกลางอื่นๆ_Cal!T$7:T$244)</f>
        <v>0</v>
      </c>
      <c r="U84" s="1156">
        <f>SUMIF(อ่างกลางอื่นๆ_Cal!$AE$7:$AE$244,$A84,อ่างกลางอื่นๆ_Cal!U$7:U$244)</f>
        <v>0</v>
      </c>
      <c r="V84" s="1156">
        <f>SUMIF(อ่างกลางอื่นๆ_Cal!$AE$7:$AE$244,$A84,อ่างกลางอื่นๆ_Cal!V$7:V$244)</f>
        <v>0</v>
      </c>
      <c r="W84" s="1156">
        <f>SUMIF(อ่างกลางอื่นๆ_Cal!$AE$7:$AE$244,$A84,อ่างกลางอื่นๆ_Cal!W$7:W$244)</f>
        <v>0</v>
      </c>
      <c r="X84" s="1156">
        <f t="shared" si="23"/>
        <v>45</v>
      </c>
      <c r="Y84" s="1169"/>
      <c r="Z84" s="1169"/>
    </row>
    <row r="85" spans="1:26" x14ac:dyDescent="0.2">
      <c r="A85" s="1141" t="str">
        <f t="shared" si="18"/>
        <v>โครงการชลประทานกาฬสินธุ์_กาฬสินธุ์</v>
      </c>
      <c r="B85" s="1141" t="str">
        <f t="shared" si="19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156">
        <f>SUMIF(อ่างกลางอื่นๆ_Cal!$AE$7:$AE$244,$A85,อ่างกลางอื่นๆ_Cal!H$7:H$244)</f>
        <v>0.75009999999999999</v>
      </c>
      <c r="I85" s="1971">
        <f>SUMIF(อ่างกลางอื่นๆ_Cal!$AE$7:$AE$244,$A85,อ่างกลางอื่นๆ_Cal!I$7:I$244)</f>
        <v>3.3600000000000005E-2</v>
      </c>
      <c r="J85" s="1156">
        <f>SUMIF(อ่างกลางอื่นๆ_Cal!$AE$7:$AE$244,$A85,อ่างกลางอื่นๆ_Cal!J$7:J$244)</f>
        <v>9.0500000000000067E-2</v>
      </c>
      <c r="K85" s="1156">
        <f>SUMIF(อ่างกลางอื่นๆ_Cal!$AE$7:$AE$244,$A85,อ่างกลางอื่นๆ_Cal!K$7:K$244)</f>
        <v>0</v>
      </c>
      <c r="L85" s="1156">
        <f>SUMIF(อ่างกลางอื่นๆ_Cal!$AE$7:$AE$244,$A85,อ่างกลางอื่นๆ_Cal!L$7:L$244)</f>
        <v>0</v>
      </c>
      <c r="M85" s="1156">
        <f>SUMIF(อ่างกลางอื่นๆ_Cal!$AE$7:$AE$244,$A85,อ่างกลางอื่นๆ_Cal!M$7:M$244)</f>
        <v>0</v>
      </c>
      <c r="N85" s="1156">
        <f t="shared" si="22"/>
        <v>0.12410000000000007</v>
      </c>
      <c r="O85" s="1156">
        <f>SUMIF(อ่างกลางอื่นๆ_Cal!$AE$7:$AE$244,$A85,อ่างกลางอื่นๆ_Cal!O$7:O$244)</f>
        <v>0</v>
      </c>
      <c r="P85" s="1156">
        <f>SUMIF(อ่างกลางอื่นๆ_Cal!$AE$7:$AE$244,$A85,อ่างกลางอื่นๆ_Cal!P$7:P$244)</f>
        <v>18</v>
      </c>
      <c r="Q85" s="1156">
        <f>SUMIF(อ่างกลางอื่นๆ_Cal!$AE$7:$AE$244,$A85,อ่างกลางอื่นๆ_Cal!Q$7:Q$244)</f>
        <v>10</v>
      </c>
      <c r="R85" s="1156">
        <f>SUMIF(อ่างกลางอื่นๆ_Cal!$AE$7:$AE$244,$A85,อ่างกลางอื่นๆ_Cal!R$7:R$244)</f>
        <v>0</v>
      </c>
      <c r="S85" s="1156">
        <f>SUMIF(อ่างกลางอื่นๆ_Cal!$AE$7:$AE$244,$A85,อ่างกลางอื่นๆ_Cal!S$7:S$244)</f>
        <v>0</v>
      </c>
      <c r="T85" s="1156">
        <f>SUMIF(อ่างกลางอื่นๆ_Cal!$AE$7:$AE$244,$A85,อ่างกลางอื่นๆ_Cal!T$7:T$244)</f>
        <v>0</v>
      </c>
      <c r="U85" s="1156">
        <f>SUMIF(อ่างกลางอื่นๆ_Cal!$AE$7:$AE$244,$A85,อ่างกลางอื่นๆ_Cal!U$7:U$244)</f>
        <v>0</v>
      </c>
      <c r="V85" s="1156">
        <f>SUMIF(อ่างกลางอื่นๆ_Cal!$AE$7:$AE$244,$A85,อ่างกลางอื่นๆ_Cal!V$7:V$244)</f>
        <v>0</v>
      </c>
      <c r="W85" s="1156">
        <f>SUMIF(อ่างกลางอื่นๆ_Cal!$AE$7:$AE$244,$A85,อ่างกลางอื่นๆ_Cal!W$7:W$244)</f>
        <v>0</v>
      </c>
      <c r="X85" s="1156">
        <f t="shared" si="23"/>
        <v>28</v>
      </c>
      <c r="Y85" s="1153"/>
      <c r="Z85" s="1153"/>
    </row>
    <row r="86" spans="1:26" x14ac:dyDescent="0.2">
      <c r="A86" s="1141" t="str">
        <f t="shared" si="18"/>
        <v>โครงการชลประทานร้อยเอ็ด_กาฬสินธุ์</v>
      </c>
      <c r="B86" s="1141" t="str">
        <f t="shared" si="19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156">
        <f>SUMIF(อ่างกลางอื่นๆ_Cal!$AE$7:$AE$244,$A86,อ่างกลางอื่นๆ_Cal!H$7:H$244)</f>
        <v>0</v>
      </c>
      <c r="I86" s="1971">
        <f>SUMIF(อ่างกลางอื่นๆ_Cal!$AE$7:$AE$244,$A86,อ่างกลางอื่นๆ_Cal!I$7:I$244)</f>
        <v>0</v>
      </c>
      <c r="J86" s="1156">
        <f>SUMIF(อ่างกลางอื่นๆ_Cal!$AE$7:$AE$244,$A86,อ่างกลางอื่นๆ_Cal!J$7:J$244)</f>
        <v>0</v>
      </c>
      <c r="K86" s="1156">
        <f>SUMIF(อ่างกลางอื่นๆ_Cal!$AE$7:$AE$244,$A86,อ่างกลางอื่นๆ_Cal!K$7:K$244)</f>
        <v>0</v>
      </c>
      <c r="L86" s="1156">
        <f>SUMIF(อ่างกลางอื่นๆ_Cal!$AE$7:$AE$244,$A86,อ่างกลางอื่นๆ_Cal!L$7:L$244)</f>
        <v>0</v>
      </c>
      <c r="M86" s="1156">
        <f>SUMIF(อ่างกลางอื่นๆ_Cal!$AE$7:$AE$244,$A86,อ่างกลางอื่นๆ_Cal!M$7:M$244)</f>
        <v>0</v>
      </c>
      <c r="N86" s="1156">
        <f t="shared" si="22"/>
        <v>0</v>
      </c>
      <c r="O86" s="1156">
        <f>SUMIF(อ่างกลางอื่นๆ_Cal!$AE$7:$AE$244,$A86,อ่างกลางอื่นๆ_Cal!O$7:O$244)</f>
        <v>0</v>
      </c>
      <c r="P86" s="1156">
        <f>SUMIF(อ่างกลางอื่นๆ_Cal!$AE$7:$AE$244,$A86,อ่างกลางอื่นๆ_Cal!P$7:P$244)</f>
        <v>0</v>
      </c>
      <c r="Q86" s="1156">
        <f>SUMIF(อ่างกลางอื่นๆ_Cal!$AE$7:$AE$244,$A86,อ่างกลางอื่นๆ_Cal!Q$7:Q$244)</f>
        <v>0</v>
      </c>
      <c r="R86" s="1156">
        <f>SUMIF(อ่างกลางอื่นๆ_Cal!$AE$7:$AE$244,$A86,อ่างกลางอื่นๆ_Cal!R$7:R$244)</f>
        <v>0</v>
      </c>
      <c r="S86" s="1156">
        <f>SUMIF(อ่างกลางอื่นๆ_Cal!$AE$7:$AE$244,$A86,อ่างกลางอื่นๆ_Cal!S$7:S$244)</f>
        <v>0</v>
      </c>
      <c r="T86" s="1156">
        <f>SUMIF(อ่างกลางอื่นๆ_Cal!$AE$7:$AE$244,$A86,อ่างกลางอื่นๆ_Cal!T$7:T$244)</f>
        <v>0</v>
      </c>
      <c r="U86" s="1156">
        <f>SUMIF(อ่างกลางอื่นๆ_Cal!$AE$7:$AE$244,$A86,อ่างกลางอื่นๆ_Cal!U$7:U$244)</f>
        <v>0</v>
      </c>
      <c r="V86" s="1156">
        <f>SUMIF(อ่างกลางอื่นๆ_Cal!$AE$7:$AE$244,$A86,อ่างกลางอื่นๆ_Cal!V$7:V$244)</f>
        <v>0</v>
      </c>
      <c r="W86" s="1156">
        <f>SUMIF(อ่างกลางอื่นๆ_Cal!$AE$7:$AE$244,$A86,อ่างกลางอื่นๆ_Cal!W$7:W$244)</f>
        <v>0</v>
      </c>
      <c r="X86" s="1156">
        <f t="shared" si="23"/>
        <v>0</v>
      </c>
      <c r="Y86" s="1153"/>
      <c r="Z86" s="1153"/>
    </row>
    <row r="87" spans="1:26" x14ac:dyDescent="0.2">
      <c r="A87" s="1141" t="str">
        <f t="shared" si="18"/>
        <v>โครงการชลประทานร้อยเอ็ด_มหาสารคาม</v>
      </c>
      <c r="B87" s="1141" t="str">
        <f t="shared" si="19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156">
        <f>SUMIF(อ่างกลางอื่นๆ_Cal!$AE$7:$AE$244,$A87,อ่างกลางอื่นๆ_Cal!H$7:H$244)</f>
        <v>0</v>
      </c>
      <c r="I87" s="1971">
        <f>SUMIF(อ่างกลางอื่นๆ_Cal!$AE$7:$AE$244,$A87,อ่างกลางอื่นๆ_Cal!I$7:I$244)</f>
        <v>0</v>
      </c>
      <c r="J87" s="1156">
        <f>SUMIF(อ่างกลางอื่นๆ_Cal!$AE$7:$AE$244,$A87,อ่างกลางอื่นๆ_Cal!J$7:J$244)</f>
        <v>0</v>
      </c>
      <c r="K87" s="1156">
        <f>SUMIF(อ่างกลางอื่นๆ_Cal!$AE$7:$AE$244,$A87,อ่างกลางอื่นๆ_Cal!K$7:K$244)</f>
        <v>0</v>
      </c>
      <c r="L87" s="1156">
        <f>SUMIF(อ่างกลางอื่นๆ_Cal!$AE$7:$AE$244,$A87,อ่างกลางอื่นๆ_Cal!L$7:L$244)</f>
        <v>0</v>
      </c>
      <c r="M87" s="1156">
        <f>SUMIF(อ่างกลางอื่นๆ_Cal!$AE$7:$AE$244,$A87,อ่างกลางอื่นๆ_Cal!M$7:M$244)</f>
        <v>0</v>
      </c>
      <c r="N87" s="1156">
        <f t="shared" si="22"/>
        <v>0</v>
      </c>
      <c r="O87" s="1156">
        <f>SUMIF(อ่างกลางอื่นๆ_Cal!$AE$7:$AE$244,$A87,อ่างกลางอื่นๆ_Cal!O$7:O$244)</f>
        <v>0</v>
      </c>
      <c r="P87" s="1156">
        <f>SUMIF(อ่างกลางอื่นๆ_Cal!$AE$7:$AE$244,$A87,อ่างกลางอื่นๆ_Cal!P$7:P$244)</f>
        <v>0</v>
      </c>
      <c r="Q87" s="1156">
        <f>SUMIF(อ่างกลางอื่นๆ_Cal!$AE$7:$AE$244,$A87,อ่างกลางอื่นๆ_Cal!Q$7:Q$244)</f>
        <v>0</v>
      </c>
      <c r="R87" s="1156">
        <f>SUMIF(อ่างกลางอื่นๆ_Cal!$AE$7:$AE$244,$A87,อ่างกลางอื่นๆ_Cal!R$7:R$244)</f>
        <v>0</v>
      </c>
      <c r="S87" s="1156">
        <f>SUMIF(อ่างกลางอื่นๆ_Cal!$AE$7:$AE$244,$A87,อ่างกลางอื่นๆ_Cal!S$7:S$244)</f>
        <v>0</v>
      </c>
      <c r="T87" s="1156">
        <f>SUMIF(อ่างกลางอื่นๆ_Cal!$AE$7:$AE$244,$A87,อ่างกลางอื่นๆ_Cal!T$7:T$244)</f>
        <v>0</v>
      </c>
      <c r="U87" s="1156">
        <f>SUMIF(อ่างกลางอื่นๆ_Cal!$AE$7:$AE$244,$A87,อ่างกลางอื่นๆ_Cal!U$7:U$244)</f>
        <v>0</v>
      </c>
      <c r="V87" s="1156">
        <f>SUMIF(อ่างกลางอื่นๆ_Cal!$AE$7:$AE$244,$A87,อ่างกลางอื่นๆ_Cal!V$7:V$244)</f>
        <v>0</v>
      </c>
      <c r="W87" s="1156">
        <f>SUMIF(อ่างกลางอื่นๆ_Cal!$AE$7:$AE$244,$A87,อ่างกลางอื่นๆ_Cal!W$7:W$244)</f>
        <v>0</v>
      </c>
      <c r="X87" s="1156">
        <f t="shared" si="23"/>
        <v>0</v>
      </c>
      <c r="Y87" s="1169"/>
      <c r="Z87" s="1169"/>
    </row>
    <row r="88" spans="1:26" x14ac:dyDescent="0.2">
      <c r="A88" s="1141" t="str">
        <f t="shared" si="18"/>
        <v>โครงการชลประทานร้อยเอ็ด_ร้อยเอ็ด</v>
      </c>
      <c r="B88" s="1141" t="str">
        <f t="shared" si="19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156">
        <f>SUMIF(อ่างกลางอื่นๆ_Cal!$AE$7:$AE$244,$A88,อ่างกลางอื่นๆ_Cal!H$7:H$244)</f>
        <v>0.53400000000000003</v>
      </c>
      <c r="I88" s="1971">
        <f>SUMIF(อ่างกลางอื่นๆ_Cal!$AE$7:$AE$244,$A88,อ่างกลางอื่นๆ_Cal!I$7:I$244)</f>
        <v>0.17</v>
      </c>
      <c r="J88" s="1156">
        <f>SUMIF(อ่างกลางอื่นๆ_Cal!$AE$7:$AE$244,$A88,อ่างกลางอื่นๆ_Cal!J$7:J$244)</f>
        <v>0</v>
      </c>
      <c r="K88" s="1156">
        <f>SUMIF(อ่างกลางอื่นๆ_Cal!$AE$7:$AE$244,$A88,อ่างกลางอื่นๆ_Cal!K$7:K$244)</f>
        <v>0</v>
      </c>
      <c r="L88" s="1156">
        <f>SUMIF(อ่างกลางอื่นๆ_Cal!$AE$7:$AE$244,$A88,อ่างกลางอื่นๆ_Cal!L$7:L$244)</f>
        <v>0</v>
      </c>
      <c r="M88" s="1156">
        <f>SUMIF(อ่างกลางอื่นๆ_Cal!$AE$7:$AE$244,$A88,อ่างกลางอื่นๆ_Cal!M$7:M$244)</f>
        <v>0.32</v>
      </c>
      <c r="N88" s="1156">
        <f t="shared" si="22"/>
        <v>0.49</v>
      </c>
      <c r="O88" s="1156">
        <f>SUMIF(อ่างกลางอื่นๆ_Cal!$AE$7:$AE$244,$A88,อ่างกลางอื่นๆ_Cal!O$7:O$244)</f>
        <v>0</v>
      </c>
      <c r="P88" s="1156">
        <f>SUMIF(อ่างกลางอื่นๆ_Cal!$AE$7:$AE$244,$A88,อ่างกลางอื่นๆ_Cal!P$7:P$244)</f>
        <v>130</v>
      </c>
      <c r="Q88" s="1156">
        <f>SUMIF(อ่างกลางอื่นๆ_Cal!$AE$7:$AE$244,$A88,อ่างกลางอื่นๆ_Cal!Q$7:Q$244)</f>
        <v>20</v>
      </c>
      <c r="R88" s="1156">
        <f>SUMIF(อ่างกลางอื่นๆ_Cal!$AE$7:$AE$244,$A88,อ่างกลางอื่นๆ_Cal!R$7:R$244)</f>
        <v>0</v>
      </c>
      <c r="S88" s="1156">
        <f>SUMIF(อ่างกลางอื่นๆ_Cal!$AE$7:$AE$244,$A88,อ่างกลางอื่นๆ_Cal!S$7:S$244)</f>
        <v>0</v>
      </c>
      <c r="T88" s="1156">
        <f>SUMIF(อ่างกลางอื่นๆ_Cal!$AE$7:$AE$244,$A88,อ่างกลางอื่นๆ_Cal!T$7:T$244)</f>
        <v>0</v>
      </c>
      <c r="U88" s="1156">
        <f>SUMIF(อ่างกลางอื่นๆ_Cal!$AE$7:$AE$244,$A88,อ่างกลางอื่นๆ_Cal!U$7:U$244)</f>
        <v>0</v>
      </c>
      <c r="V88" s="1156">
        <f>SUMIF(อ่างกลางอื่นๆ_Cal!$AE$7:$AE$244,$A88,อ่างกลางอื่นๆ_Cal!V$7:V$244)</f>
        <v>0</v>
      </c>
      <c r="W88" s="1156">
        <f>SUMIF(อ่างกลางอื่นๆ_Cal!$AE$7:$AE$244,$A88,อ่างกลางอื่นๆ_Cal!W$7:W$244)</f>
        <v>0</v>
      </c>
      <c r="X88" s="1156">
        <f t="shared" si="23"/>
        <v>150</v>
      </c>
      <c r="Y88" s="1153"/>
      <c r="Z88" s="1153"/>
    </row>
    <row r="89" spans="1:26" x14ac:dyDescent="0.2">
      <c r="A89" s="1141" t="str">
        <f t="shared" si="18"/>
        <v>โครงการชลประทานชัยภูมิ_ชัยภูมิ</v>
      </c>
      <c r="B89" s="1141" t="str">
        <f t="shared" si="19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156">
        <f>SUMIF(อ่างกลางอื่นๆ_Cal!$AE$7:$AE$244,$A89,อ่างกลางอื่นๆ_Cal!H$7:H$244)</f>
        <v>0.1522</v>
      </c>
      <c r="I89" s="1971">
        <f>SUMIF(อ่างกลางอื่นๆ_Cal!$AE$7:$AE$244,$A89,อ่างกลางอื่นๆ_Cal!I$7:I$244)</f>
        <v>0.66744000000000003</v>
      </c>
      <c r="J89" s="1156">
        <f>SUMIF(อ่างกลางอื่นๆ_Cal!$AE$7:$AE$244,$A89,อ่างกลางอื่นๆ_Cal!J$7:J$244)</f>
        <v>0.129</v>
      </c>
      <c r="K89" s="1156">
        <f>SUMIF(อ่างกลางอื่นๆ_Cal!$AE$7:$AE$244,$A89,อ่างกลางอื่นๆ_Cal!K$7:K$244)</f>
        <v>0</v>
      </c>
      <c r="L89" s="1156">
        <f>SUMIF(อ่างกลางอื่นๆ_Cal!$AE$7:$AE$244,$A89,อ่างกลางอื่นๆ_Cal!L$7:L$244)</f>
        <v>0</v>
      </c>
      <c r="M89" s="1156">
        <f>SUMIF(อ่างกลางอื่นๆ_Cal!$AE$7:$AE$244,$A89,อ่างกลางอื่นๆ_Cal!M$7:M$244)</f>
        <v>0</v>
      </c>
      <c r="N89" s="1156">
        <f t="shared" si="22"/>
        <v>0.79644000000000004</v>
      </c>
      <c r="O89" s="1156">
        <f>SUMIF(อ่างกลางอื่นๆ_Cal!$AE$7:$AE$244,$A89,อ่างกลางอื่นๆ_Cal!O$7:O$244)</f>
        <v>445.2</v>
      </c>
      <c r="P89" s="1156">
        <f>SUMIF(อ่างกลางอื่นๆ_Cal!$AE$7:$AE$244,$A89,อ่างกลางอื่นๆ_Cal!P$7:P$244)</f>
        <v>0</v>
      </c>
      <c r="Q89" s="1156">
        <f>SUMIF(อ่างกลางอื่นๆ_Cal!$AE$7:$AE$244,$A89,อ่างกลางอื่นๆ_Cal!Q$7:Q$244)</f>
        <v>0</v>
      </c>
      <c r="R89" s="1156">
        <f>SUMIF(อ่างกลางอื่นๆ_Cal!$AE$7:$AE$244,$A89,อ่างกลางอื่นๆ_Cal!R$7:R$244)</f>
        <v>0</v>
      </c>
      <c r="S89" s="1156">
        <f>SUMIF(อ่างกลางอื่นๆ_Cal!$AE$7:$AE$244,$A89,อ่างกลางอื่นๆ_Cal!S$7:S$244)</f>
        <v>0</v>
      </c>
      <c r="T89" s="1156">
        <f>SUMIF(อ่างกลางอื่นๆ_Cal!$AE$7:$AE$244,$A89,อ่างกลางอื่นๆ_Cal!T$7:T$244)</f>
        <v>6</v>
      </c>
      <c r="U89" s="1156">
        <f>SUMIF(อ่างกลางอื่นๆ_Cal!$AE$7:$AE$244,$A89,อ่างกลางอื่นๆ_Cal!U$7:U$244)</f>
        <v>0</v>
      </c>
      <c r="V89" s="1156">
        <f>SUMIF(อ่างกลางอื่นๆ_Cal!$AE$7:$AE$244,$A89,อ่างกลางอื่นๆ_Cal!V$7:V$244)</f>
        <v>0</v>
      </c>
      <c r="W89" s="1156">
        <f>SUMIF(อ่างกลางอื่นๆ_Cal!$AE$7:$AE$244,$A89,อ่างกลางอื่นๆ_Cal!W$7:W$244)</f>
        <v>0</v>
      </c>
      <c r="X89" s="1156">
        <f t="shared" si="23"/>
        <v>451.2</v>
      </c>
      <c r="Y89" s="1153"/>
      <c r="Z89" s="1153"/>
    </row>
    <row r="90" spans="1:26" x14ac:dyDescent="0.2">
      <c r="A90" s="1141" t="str">
        <f t="shared" si="18"/>
        <v>โครงการส่งน้ำและบำรุงรักษาหนองหวาย_ขอนแก่น</v>
      </c>
      <c r="B90" s="1141" t="str">
        <f t="shared" si="19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156">
        <f>SUMIF(อ่างกลางอื่นๆ_Cal!$AE$7:$AE$244,$A90,อ่างกลางอื่นๆ_Cal!H$7:H$244)</f>
        <v>0</v>
      </c>
      <c r="I90" s="1971">
        <f>SUMIF(อ่างกลางอื่นๆ_Cal!$AE$7:$AE$244,$A90,อ่างกลางอื่นๆ_Cal!I$7:I$244)</f>
        <v>0</v>
      </c>
      <c r="J90" s="1156">
        <f>SUMIF(อ่างกลางอื่นๆ_Cal!$AE$7:$AE$244,$A90,อ่างกลางอื่นๆ_Cal!J$7:J$244)</f>
        <v>0</v>
      </c>
      <c r="K90" s="1156">
        <f>SUMIF(อ่างกลางอื่นๆ_Cal!$AE$7:$AE$244,$A90,อ่างกลางอื่นๆ_Cal!K$7:K$244)</f>
        <v>0</v>
      </c>
      <c r="L90" s="1156">
        <f>SUMIF(อ่างกลางอื่นๆ_Cal!$AE$7:$AE$244,$A90,อ่างกลางอื่นๆ_Cal!L$7:L$244)</f>
        <v>0</v>
      </c>
      <c r="M90" s="1156">
        <f>SUMIF(อ่างกลางอื่นๆ_Cal!$AE$7:$AE$244,$A90,อ่างกลางอื่นๆ_Cal!M$7:M$244)</f>
        <v>0</v>
      </c>
      <c r="N90" s="1156">
        <f t="shared" si="22"/>
        <v>0</v>
      </c>
      <c r="O90" s="1156">
        <f>SUMIF(อ่างกลางอื่นๆ_Cal!$AE$7:$AE$244,$A90,อ่างกลางอื่นๆ_Cal!O$7:O$244)</f>
        <v>0</v>
      </c>
      <c r="P90" s="1156">
        <f>SUMIF(อ่างกลางอื่นๆ_Cal!$AE$7:$AE$244,$A90,อ่างกลางอื่นๆ_Cal!P$7:P$244)</f>
        <v>0</v>
      </c>
      <c r="Q90" s="1156">
        <f>SUMIF(อ่างกลางอื่นๆ_Cal!$AE$7:$AE$244,$A90,อ่างกลางอื่นๆ_Cal!Q$7:Q$244)</f>
        <v>0</v>
      </c>
      <c r="R90" s="1156">
        <f>SUMIF(อ่างกลางอื่นๆ_Cal!$AE$7:$AE$244,$A90,อ่างกลางอื่นๆ_Cal!R$7:R$244)</f>
        <v>0</v>
      </c>
      <c r="S90" s="1156">
        <f>SUMIF(อ่างกลางอื่นๆ_Cal!$AE$7:$AE$244,$A90,อ่างกลางอื่นๆ_Cal!S$7:S$244)</f>
        <v>0</v>
      </c>
      <c r="T90" s="1156">
        <f>SUMIF(อ่างกลางอื่นๆ_Cal!$AE$7:$AE$244,$A90,อ่างกลางอื่นๆ_Cal!T$7:T$244)</f>
        <v>0</v>
      </c>
      <c r="U90" s="1156">
        <f>SUMIF(อ่างกลางอื่นๆ_Cal!$AE$7:$AE$244,$A90,อ่างกลางอื่นๆ_Cal!U$7:U$244)</f>
        <v>0</v>
      </c>
      <c r="V90" s="1156">
        <f>SUMIF(อ่างกลางอื่นๆ_Cal!$AE$7:$AE$244,$A90,อ่างกลางอื่นๆ_Cal!V$7:V$244)</f>
        <v>0</v>
      </c>
      <c r="W90" s="1156">
        <f>SUMIF(อ่างกลางอื่นๆ_Cal!$AE$7:$AE$244,$A90,อ่างกลางอื่นๆ_Cal!W$7:W$244)</f>
        <v>0</v>
      </c>
      <c r="X90" s="1156">
        <f t="shared" si="23"/>
        <v>0</v>
      </c>
      <c r="Y90" s="1153"/>
      <c r="Z90" s="1153"/>
    </row>
    <row r="91" spans="1:26" x14ac:dyDescent="0.2">
      <c r="A91" s="1141" t="str">
        <f t="shared" si="18"/>
        <v>โครงการส่งน้ำและบำรุงรักษาหนองหวาย_มหาสารคาม</v>
      </c>
      <c r="B91" s="1141" t="str">
        <f t="shared" si="19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156">
        <f>SUMIF(อ่างกลางอื่นๆ_Cal!$AE$7:$AE$244,$A91,อ่างกลางอื่นๆ_Cal!H$7:H$244)</f>
        <v>0</v>
      </c>
      <c r="I91" s="1971">
        <f>SUMIF(อ่างกลางอื่นๆ_Cal!$AE$7:$AE$244,$A91,อ่างกลางอื่นๆ_Cal!I$7:I$244)</f>
        <v>0</v>
      </c>
      <c r="J91" s="1156">
        <f>SUMIF(อ่างกลางอื่นๆ_Cal!$AE$7:$AE$244,$A91,อ่างกลางอื่นๆ_Cal!J$7:J$244)</f>
        <v>0</v>
      </c>
      <c r="K91" s="1156">
        <f>SUMIF(อ่างกลางอื่นๆ_Cal!$AE$7:$AE$244,$A91,อ่างกลางอื่นๆ_Cal!K$7:K$244)</f>
        <v>0</v>
      </c>
      <c r="L91" s="1156">
        <f>SUMIF(อ่างกลางอื่นๆ_Cal!$AE$7:$AE$244,$A91,อ่างกลางอื่นๆ_Cal!L$7:L$244)</f>
        <v>0</v>
      </c>
      <c r="M91" s="1156">
        <f>SUMIF(อ่างกลางอื่นๆ_Cal!$AE$7:$AE$244,$A91,อ่างกลางอื่นๆ_Cal!M$7:M$244)</f>
        <v>0</v>
      </c>
      <c r="N91" s="1156">
        <f t="shared" si="22"/>
        <v>0</v>
      </c>
      <c r="O91" s="1156">
        <f>SUMIF(อ่างกลางอื่นๆ_Cal!$AE$7:$AE$244,$A91,อ่างกลางอื่นๆ_Cal!O$7:O$244)</f>
        <v>0</v>
      </c>
      <c r="P91" s="1156">
        <f>SUMIF(อ่างกลางอื่นๆ_Cal!$AE$7:$AE$244,$A91,อ่างกลางอื่นๆ_Cal!P$7:P$244)</f>
        <v>0</v>
      </c>
      <c r="Q91" s="1156">
        <f>SUMIF(อ่างกลางอื่นๆ_Cal!$AE$7:$AE$244,$A91,อ่างกลางอื่นๆ_Cal!Q$7:Q$244)</f>
        <v>0</v>
      </c>
      <c r="R91" s="1156">
        <f>SUMIF(อ่างกลางอื่นๆ_Cal!$AE$7:$AE$244,$A91,อ่างกลางอื่นๆ_Cal!R$7:R$244)</f>
        <v>0</v>
      </c>
      <c r="S91" s="1156">
        <f>SUMIF(อ่างกลางอื่นๆ_Cal!$AE$7:$AE$244,$A91,อ่างกลางอื่นๆ_Cal!S$7:S$244)</f>
        <v>0</v>
      </c>
      <c r="T91" s="1156">
        <f>SUMIF(อ่างกลางอื่นๆ_Cal!$AE$7:$AE$244,$A91,อ่างกลางอื่นๆ_Cal!T$7:T$244)</f>
        <v>0</v>
      </c>
      <c r="U91" s="1156">
        <f>SUMIF(อ่างกลางอื่นๆ_Cal!$AE$7:$AE$244,$A91,อ่างกลางอื่นๆ_Cal!U$7:U$244)</f>
        <v>0</v>
      </c>
      <c r="V91" s="1156">
        <f>SUMIF(อ่างกลางอื่นๆ_Cal!$AE$7:$AE$244,$A91,อ่างกลางอื่นๆ_Cal!V$7:V$244)</f>
        <v>0</v>
      </c>
      <c r="W91" s="1156">
        <f>SUMIF(อ่างกลางอื่นๆ_Cal!$AE$7:$AE$244,$A91,อ่างกลางอื่นๆ_Cal!W$7:W$244)</f>
        <v>0</v>
      </c>
      <c r="X91" s="1156">
        <f t="shared" si="23"/>
        <v>0</v>
      </c>
      <c r="Y91" s="1169"/>
      <c r="Z91" s="1169"/>
    </row>
    <row r="92" spans="1:26" x14ac:dyDescent="0.2">
      <c r="A92" s="1141" t="str">
        <f t="shared" si="18"/>
        <v>โครงการส่งน้ำและบำรุงรักษาพัฒนาลุ่มน้ำเสียวใหญ่_มหาสารคาม</v>
      </c>
      <c r="B92" s="1141" t="str">
        <f t="shared" si="19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156">
        <f>SUMIF(อ่างกลางอื่นๆ_Cal!$AE$7:$AE$244,$A92,อ่างกลางอื่นๆ_Cal!H$7:H$244)</f>
        <v>0</v>
      </c>
      <c r="I92" s="1971">
        <f>SUMIF(อ่างกลางอื่นๆ_Cal!$AE$7:$AE$244,$A92,อ่างกลางอื่นๆ_Cal!I$7:I$244)</f>
        <v>0</v>
      </c>
      <c r="J92" s="1156">
        <f>SUMIF(อ่างกลางอื่นๆ_Cal!$AE$7:$AE$244,$A92,อ่างกลางอื่นๆ_Cal!J$7:J$244)</f>
        <v>0</v>
      </c>
      <c r="K92" s="1156">
        <f>SUMIF(อ่างกลางอื่นๆ_Cal!$AE$7:$AE$244,$A92,อ่างกลางอื่นๆ_Cal!K$7:K$244)</f>
        <v>0</v>
      </c>
      <c r="L92" s="1156">
        <f>SUMIF(อ่างกลางอื่นๆ_Cal!$AE$7:$AE$244,$A92,อ่างกลางอื่นๆ_Cal!L$7:L$244)</f>
        <v>0</v>
      </c>
      <c r="M92" s="1156">
        <f>SUMIF(อ่างกลางอื่นๆ_Cal!$AE$7:$AE$244,$A92,อ่างกลางอื่นๆ_Cal!M$7:M$244)</f>
        <v>0</v>
      </c>
      <c r="N92" s="1156">
        <f t="shared" si="22"/>
        <v>0</v>
      </c>
      <c r="O92" s="1156">
        <f>SUMIF(อ่างกลางอื่นๆ_Cal!$AE$7:$AE$244,$A92,อ่างกลางอื่นๆ_Cal!O$7:O$244)</f>
        <v>0</v>
      </c>
      <c r="P92" s="1156">
        <f>SUMIF(อ่างกลางอื่นๆ_Cal!$AE$7:$AE$244,$A92,อ่างกลางอื่นๆ_Cal!P$7:P$244)</f>
        <v>0</v>
      </c>
      <c r="Q92" s="1156">
        <f>SUMIF(อ่างกลางอื่นๆ_Cal!$AE$7:$AE$244,$A92,อ่างกลางอื่นๆ_Cal!Q$7:Q$244)</f>
        <v>0</v>
      </c>
      <c r="R92" s="1156">
        <f>SUMIF(อ่างกลางอื่นๆ_Cal!$AE$7:$AE$244,$A92,อ่างกลางอื่นๆ_Cal!R$7:R$244)</f>
        <v>0</v>
      </c>
      <c r="S92" s="1156">
        <f>SUMIF(อ่างกลางอื่นๆ_Cal!$AE$7:$AE$244,$A92,อ่างกลางอื่นๆ_Cal!S$7:S$244)</f>
        <v>0</v>
      </c>
      <c r="T92" s="1156">
        <f>SUMIF(อ่างกลางอื่นๆ_Cal!$AE$7:$AE$244,$A92,อ่างกลางอื่นๆ_Cal!T$7:T$244)</f>
        <v>0</v>
      </c>
      <c r="U92" s="1156">
        <f>SUMIF(อ่างกลางอื่นๆ_Cal!$AE$7:$AE$244,$A92,อ่างกลางอื่นๆ_Cal!U$7:U$244)</f>
        <v>0</v>
      </c>
      <c r="V92" s="1156">
        <f>SUMIF(อ่างกลางอื่นๆ_Cal!$AE$7:$AE$244,$A92,อ่างกลางอื่นๆ_Cal!V$7:V$244)</f>
        <v>0</v>
      </c>
      <c r="W92" s="1156">
        <f>SUMIF(อ่างกลางอื่นๆ_Cal!$AE$7:$AE$244,$A92,อ่างกลางอื่นๆ_Cal!W$7:W$244)</f>
        <v>0</v>
      </c>
      <c r="X92" s="1156">
        <f t="shared" si="23"/>
        <v>0</v>
      </c>
      <c r="Y92" s="1169"/>
      <c r="Z92" s="1169"/>
    </row>
    <row r="93" spans="1:26" x14ac:dyDescent="0.2">
      <c r="A93" s="1141" t="str">
        <f t="shared" si="18"/>
        <v>โครงการส่งน้ำและบำรุงรักษาพัฒนาลุ่มน้ำเสียวใหญ่_ร้อยเอ็ด</v>
      </c>
      <c r="B93" s="1141" t="str">
        <f t="shared" si="19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156">
        <f>SUMIF(อ่างกลางอื่นๆ_Cal!$AE$7:$AE$244,$A93,อ่างกลางอื่นๆ_Cal!H$7:H$244)</f>
        <v>0</v>
      </c>
      <c r="I93" s="1971">
        <f>SUMIF(อ่างกลางอื่นๆ_Cal!$AE$7:$AE$244,$A93,อ่างกลางอื่นๆ_Cal!I$7:I$244)</f>
        <v>0</v>
      </c>
      <c r="J93" s="1156">
        <f>SUMIF(อ่างกลางอื่นๆ_Cal!$AE$7:$AE$244,$A93,อ่างกลางอื่นๆ_Cal!J$7:J$244)</f>
        <v>0</v>
      </c>
      <c r="K93" s="1156">
        <f>SUMIF(อ่างกลางอื่นๆ_Cal!$AE$7:$AE$244,$A93,อ่างกลางอื่นๆ_Cal!K$7:K$244)</f>
        <v>0</v>
      </c>
      <c r="L93" s="1156">
        <f>SUMIF(อ่างกลางอื่นๆ_Cal!$AE$7:$AE$244,$A93,อ่างกลางอื่นๆ_Cal!L$7:L$244)</f>
        <v>0</v>
      </c>
      <c r="M93" s="1156">
        <f>SUMIF(อ่างกลางอื่นๆ_Cal!$AE$7:$AE$244,$A93,อ่างกลางอื่นๆ_Cal!M$7:M$244)</f>
        <v>0</v>
      </c>
      <c r="N93" s="1156">
        <f t="shared" si="22"/>
        <v>0</v>
      </c>
      <c r="O93" s="1156">
        <f>SUMIF(อ่างกลางอื่นๆ_Cal!$AE$7:$AE$244,$A93,อ่างกลางอื่นๆ_Cal!O$7:O$244)</f>
        <v>0</v>
      </c>
      <c r="P93" s="1156">
        <f>SUMIF(อ่างกลางอื่นๆ_Cal!$AE$7:$AE$244,$A93,อ่างกลางอื่นๆ_Cal!P$7:P$244)</f>
        <v>0</v>
      </c>
      <c r="Q93" s="1156">
        <f>SUMIF(อ่างกลางอื่นๆ_Cal!$AE$7:$AE$244,$A93,อ่างกลางอื่นๆ_Cal!Q$7:Q$244)</f>
        <v>0</v>
      </c>
      <c r="R93" s="1156">
        <f>SUMIF(อ่างกลางอื่นๆ_Cal!$AE$7:$AE$244,$A93,อ่างกลางอื่นๆ_Cal!R$7:R$244)</f>
        <v>0</v>
      </c>
      <c r="S93" s="1156">
        <f>SUMIF(อ่างกลางอื่นๆ_Cal!$AE$7:$AE$244,$A93,อ่างกลางอื่นๆ_Cal!S$7:S$244)</f>
        <v>0</v>
      </c>
      <c r="T93" s="1156">
        <f>SUMIF(อ่างกลางอื่นๆ_Cal!$AE$7:$AE$244,$A93,อ่างกลางอื่นๆ_Cal!T$7:T$244)</f>
        <v>0</v>
      </c>
      <c r="U93" s="1156">
        <f>SUMIF(อ่างกลางอื่นๆ_Cal!$AE$7:$AE$244,$A93,อ่างกลางอื่นๆ_Cal!U$7:U$244)</f>
        <v>0</v>
      </c>
      <c r="V93" s="1156">
        <f>SUMIF(อ่างกลางอื่นๆ_Cal!$AE$7:$AE$244,$A93,อ่างกลางอื่นๆ_Cal!V$7:V$244)</f>
        <v>0</v>
      </c>
      <c r="W93" s="1156">
        <f>SUMIF(อ่างกลางอื่นๆ_Cal!$AE$7:$AE$244,$A93,อ่างกลางอื่นๆ_Cal!W$7:W$244)</f>
        <v>0</v>
      </c>
      <c r="X93" s="1156">
        <f t="shared" si="23"/>
        <v>0</v>
      </c>
      <c r="Y93" s="1153"/>
      <c r="Z93" s="1153"/>
    </row>
    <row r="94" spans="1:26" x14ac:dyDescent="0.2">
      <c r="A94" s="1141" t="str">
        <f t="shared" si="18"/>
        <v>โครงการส่งน้ำและบำรุงรักษาลำปาว_กาฬสินธุ์</v>
      </c>
      <c r="B94" s="1141" t="str">
        <f t="shared" si="19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156">
        <f>SUMIF(อ่างกลางอื่นๆ_Cal!$AE$7:$AE$244,$A94,อ่างกลางอื่นๆ_Cal!H$7:H$244)</f>
        <v>0</v>
      </c>
      <c r="I94" s="1971">
        <f>SUMIF(อ่างกลางอื่นๆ_Cal!$AE$7:$AE$244,$A94,อ่างกลางอื่นๆ_Cal!I$7:I$244)</f>
        <v>0</v>
      </c>
      <c r="J94" s="1156">
        <f>SUMIF(อ่างกลางอื่นๆ_Cal!$AE$7:$AE$244,$A94,อ่างกลางอื่นๆ_Cal!J$7:J$244)</f>
        <v>0</v>
      </c>
      <c r="K94" s="1156">
        <f>SUMIF(อ่างกลางอื่นๆ_Cal!$AE$7:$AE$244,$A94,อ่างกลางอื่นๆ_Cal!K$7:K$244)</f>
        <v>0</v>
      </c>
      <c r="L94" s="1156">
        <f>SUMIF(อ่างกลางอื่นๆ_Cal!$AE$7:$AE$244,$A94,อ่างกลางอื่นๆ_Cal!L$7:L$244)</f>
        <v>0</v>
      </c>
      <c r="M94" s="1156">
        <f>SUMIF(อ่างกลางอื่นๆ_Cal!$AE$7:$AE$244,$A94,อ่างกลางอื่นๆ_Cal!M$7:M$244)</f>
        <v>0</v>
      </c>
      <c r="N94" s="1156">
        <f t="shared" si="22"/>
        <v>0</v>
      </c>
      <c r="O94" s="1156">
        <f>SUMIF(อ่างกลางอื่นๆ_Cal!$AE$7:$AE$244,$A94,อ่างกลางอื่นๆ_Cal!O$7:O$244)</f>
        <v>0</v>
      </c>
      <c r="P94" s="1156">
        <f>SUMIF(อ่างกลางอื่นๆ_Cal!$AE$7:$AE$244,$A94,อ่างกลางอื่นๆ_Cal!P$7:P$244)</f>
        <v>0</v>
      </c>
      <c r="Q94" s="1156">
        <f>SUMIF(อ่างกลางอื่นๆ_Cal!$AE$7:$AE$244,$A94,อ่างกลางอื่นๆ_Cal!Q$7:Q$244)</f>
        <v>0</v>
      </c>
      <c r="R94" s="1156">
        <f>SUMIF(อ่างกลางอื่นๆ_Cal!$AE$7:$AE$244,$A94,อ่างกลางอื่นๆ_Cal!R$7:R$244)</f>
        <v>0</v>
      </c>
      <c r="S94" s="1156">
        <f>SUMIF(อ่างกลางอื่นๆ_Cal!$AE$7:$AE$244,$A94,อ่างกลางอื่นๆ_Cal!S$7:S$244)</f>
        <v>0</v>
      </c>
      <c r="T94" s="1156">
        <f>SUMIF(อ่างกลางอื่นๆ_Cal!$AE$7:$AE$244,$A94,อ่างกลางอื่นๆ_Cal!T$7:T$244)</f>
        <v>0</v>
      </c>
      <c r="U94" s="1156">
        <f>SUMIF(อ่างกลางอื่นๆ_Cal!$AE$7:$AE$244,$A94,อ่างกลางอื่นๆ_Cal!U$7:U$244)</f>
        <v>0</v>
      </c>
      <c r="V94" s="1156">
        <f>SUMIF(อ่างกลางอื่นๆ_Cal!$AE$7:$AE$244,$A94,อ่างกลางอื่นๆ_Cal!V$7:V$244)</f>
        <v>0</v>
      </c>
      <c r="W94" s="1156">
        <f>SUMIF(อ่างกลางอื่นๆ_Cal!$AE$7:$AE$244,$A94,อ่างกลางอื่นๆ_Cal!W$7:W$244)</f>
        <v>0</v>
      </c>
      <c r="X94" s="1156">
        <f t="shared" si="23"/>
        <v>0</v>
      </c>
      <c r="Y94" s="1153"/>
      <c r="Z94" s="1153"/>
    </row>
    <row r="95" spans="1:26" x14ac:dyDescent="0.2">
      <c r="A95" s="1141" t="str">
        <f t="shared" si="18"/>
        <v>โครงการส่งน้ำและบำรุงรักษาลำปาว_มหาสารคาม</v>
      </c>
      <c r="B95" s="1141" t="str">
        <f t="shared" si="19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156">
        <f>SUMIF(อ่างกลางอื่นๆ_Cal!$AE$7:$AE$244,$A95,อ่างกลางอื่นๆ_Cal!H$7:H$244)</f>
        <v>0</v>
      </c>
      <c r="I95" s="1971">
        <f>SUMIF(อ่างกลางอื่นๆ_Cal!$AE$7:$AE$244,$A95,อ่างกลางอื่นๆ_Cal!I$7:I$244)</f>
        <v>0</v>
      </c>
      <c r="J95" s="1156">
        <f>SUMIF(อ่างกลางอื่นๆ_Cal!$AE$7:$AE$244,$A95,อ่างกลางอื่นๆ_Cal!J$7:J$244)</f>
        <v>0</v>
      </c>
      <c r="K95" s="1156">
        <f>SUMIF(อ่างกลางอื่นๆ_Cal!$AE$7:$AE$244,$A95,อ่างกลางอื่นๆ_Cal!K$7:K$244)</f>
        <v>0</v>
      </c>
      <c r="L95" s="1156">
        <f>SUMIF(อ่างกลางอื่นๆ_Cal!$AE$7:$AE$244,$A95,อ่างกลางอื่นๆ_Cal!L$7:L$244)</f>
        <v>0</v>
      </c>
      <c r="M95" s="1156">
        <f>SUMIF(อ่างกลางอื่นๆ_Cal!$AE$7:$AE$244,$A95,อ่างกลางอื่นๆ_Cal!M$7:M$244)</f>
        <v>0</v>
      </c>
      <c r="N95" s="1156">
        <f t="shared" si="22"/>
        <v>0</v>
      </c>
      <c r="O95" s="1156">
        <f>SUMIF(อ่างกลางอื่นๆ_Cal!$AE$7:$AE$244,$A95,อ่างกลางอื่นๆ_Cal!O$7:O$244)</f>
        <v>0</v>
      </c>
      <c r="P95" s="1156">
        <f>SUMIF(อ่างกลางอื่นๆ_Cal!$AE$7:$AE$244,$A95,อ่างกลางอื่นๆ_Cal!P$7:P$244)</f>
        <v>0</v>
      </c>
      <c r="Q95" s="1156">
        <f>SUMIF(อ่างกลางอื่นๆ_Cal!$AE$7:$AE$244,$A95,อ่างกลางอื่นๆ_Cal!Q$7:Q$244)</f>
        <v>0</v>
      </c>
      <c r="R95" s="1156">
        <f>SUMIF(อ่างกลางอื่นๆ_Cal!$AE$7:$AE$244,$A95,อ่างกลางอื่นๆ_Cal!R$7:R$244)</f>
        <v>0</v>
      </c>
      <c r="S95" s="1156">
        <f>SUMIF(อ่างกลางอื่นๆ_Cal!$AE$7:$AE$244,$A95,อ่างกลางอื่นๆ_Cal!S$7:S$244)</f>
        <v>0</v>
      </c>
      <c r="T95" s="1156">
        <f>SUMIF(อ่างกลางอื่นๆ_Cal!$AE$7:$AE$244,$A95,อ่างกลางอื่นๆ_Cal!T$7:T$244)</f>
        <v>0</v>
      </c>
      <c r="U95" s="1156">
        <f>SUMIF(อ่างกลางอื่นๆ_Cal!$AE$7:$AE$244,$A95,อ่างกลางอื่นๆ_Cal!U$7:U$244)</f>
        <v>0</v>
      </c>
      <c r="V95" s="1156">
        <f>SUMIF(อ่างกลางอื่นๆ_Cal!$AE$7:$AE$244,$A95,อ่างกลางอื่นๆ_Cal!V$7:V$244)</f>
        <v>0</v>
      </c>
      <c r="W95" s="1156">
        <f>SUMIF(อ่างกลางอื่นๆ_Cal!$AE$7:$AE$244,$A95,อ่างกลางอื่นๆ_Cal!W$7:W$244)</f>
        <v>0</v>
      </c>
      <c r="X95" s="1156">
        <f t="shared" si="23"/>
        <v>0</v>
      </c>
      <c r="Y95" s="1169"/>
      <c r="Z95" s="1169"/>
    </row>
    <row r="96" spans="1:26" x14ac:dyDescent="0.2">
      <c r="A96" s="1141" t="str">
        <f t="shared" si="18"/>
        <v>โครงการส่งน้ำและบำรุงรักษาพรม-เชิญ_ขอนแก่น</v>
      </c>
      <c r="B96" s="1141" t="str">
        <f t="shared" si="19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156">
        <f>SUMIF(อ่างกลางอื่นๆ_Cal!$AE$7:$AE$244,$A96,อ่างกลางอื่นๆ_Cal!H$7:H$244)</f>
        <v>0</v>
      </c>
      <c r="I96" s="1971">
        <f>SUMIF(อ่างกลางอื่นๆ_Cal!$AE$7:$AE$244,$A96,อ่างกลางอื่นๆ_Cal!I$7:I$244)</f>
        <v>0</v>
      </c>
      <c r="J96" s="1156">
        <f>SUMIF(อ่างกลางอื่นๆ_Cal!$AE$7:$AE$244,$A96,อ่างกลางอื่นๆ_Cal!J$7:J$244)</f>
        <v>0</v>
      </c>
      <c r="K96" s="1156">
        <f>SUMIF(อ่างกลางอื่นๆ_Cal!$AE$7:$AE$244,$A96,อ่างกลางอื่นๆ_Cal!K$7:K$244)</f>
        <v>0</v>
      </c>
      <c r="L96" s="1156">
        <f>SUMIF(อ่างกลางอื่นๆ_Cal!$AE$7:$AE$244,$A96,อ่างกลางอื่นๆ_Cal!L$7:L$244)</f>
        <v>0</v>
      </c>
      <c r="M96" s="1156">
        <f>SUMIF(อ่างกลางอื่นๆ_Cal!$AE$7:$AE$244,$A96,อ่างกลางอื่นๆ_Cal!M$7:M$244)</f>
        <v>0</v>
      </c>
      <c r="N96" s="1156">
        <f t="shared" si="22"/>
        <v>0</v>
      </c>
      <c r="O96" s="1156">
        <f>SUMIF(อ่างกลางอื่นๆ_Cal!$AE$7:$AE$244,$A96,อ่างกลางอื่นๆ_Cal!O$7:O$244)</f>
        <v>0</v>
      </c>
      <c r="P96" s="1156">
        <f>SUMIF(อ่างกลางอื่นๆ_Cal!$AE$7:$AE$244,$A96,อ่างกลางอื่นๆ_Cal!P$7:P$244)</f>
        <v>0</v>
      </c>
      <c r="Q96" s="1156">
        <f>SUMIF(อ่างกลางอื่นๆ_Cal!$AE$7:$AE$244,$A96,อ่างกลางอื่นๆ_Cal!Q$7:Q$244)</f>
        <v>0</v>
      </c>
      <c r="R96" s="1156">
        <f>SUMIF(อ่างกลางอื่นๆ_Cal!$AE$7:$AE$244,$A96,อ่างกลางอื่นๆ_Cal!R$7:R$244)</f>
        <v>0</v>
      </c>
      <c r="S96" s="1156">
        <f>SUMIF(อ่างกลางอื่นๆ_Cal!$AE$7:$AE$244,$A96,อ่างกลางอื่นๆ_Cal!S$7:S$244)</f>
        <v>0</v>
      </c>
      <c r="T96" s="1156">
        <f>SUMIF(อ่างกลางอื่นๆ_Cal!$AE$7:$AE$244,$A96,อ่างกลางอื่นๆ_Cal!T$7:T$244)</f>
        <v>0</v>
      </c>
      <c r="U96" s="1156">
        <f>SUMIF(อ่างกลางอื่นๆ_Cal!$AE$7:$AE$244,$A96,อ่างกลางอื่นๆ_Cal!U$7:U$244)</f>
        <v>0</v>
      </c>
      <c r="V96" s="1156">
        <f>SUMIF(อ่างกลางอื่นๆ_Cal!$AE$7:$AE$244,$A96,อ่างกลางอื่นๆ_Cal!V$7:V$244)</f>
        <v>0</v>
      </c>
      <c r="W96" s="1156">
        <f>SUMIF(อ่างกลางอื่นๆ_Cal!$AE$7:$AE$244,$A96,อ่างกลางอื่นๆ_Cal!W$7:W$244)</f>
        <v>0</v>
      </c>
      <c r="X96" s="1156">
        <f t="shared" si="23"/>
        <v>0</v>
      </c>
      <c r="Y96" s="1153"/>
      <c r="Z96" s="1153"/>
    </row>
    <row r="97" spans="1:26" x14ac:dyDescent="0.2">
      <c r="A97" s="1141" t="str">
        <f t="shared" si="18"/>
        <v>โครงการส่งน้ำและบำรุงรักษาพรม-เชิญ_ชัยภูมิ</v>
      </c>
      <c r="B97" s="1141" t="str">
        <f t="shared" si="19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156">
        <f>SUMIF(อ่างกลางอื่นๆ_Cal!$AE$7:$AE$244,$A97,อ่างกลางอื่นๆ_Cal!H$7:H$244)</f>
        <v>0</v>
      </c>
      <c r="I97" s="1971">
        <f>SUMIF(อ่างกลางอื่นๆ_Cal!$AE$7:$AE$244,$A97,อ่างกลางอื่นๆ_Cal!I$7:I$244)</f>
        <v>0</v>
      </c>
      <c r="J97" s="1156">
        <f>SUMIF(อ่างกลางอื่นๆ_Cal!$AE$7:$AE$244,$A97,อ่างกลางอื่นๆ_Cal!J$7:J$244)</f>
        <v>0</v>
      </c>
      <c r="K97" s="1156">
        <f>SUMIF(อ่างกลางอื่นๆ_Cal!$AE$7:$AE$244,$A97,อ่างกลางอื่นๆ_Cal!K$7:K$244)</f>
        <v>0</v>
      </c>
      <c r="L97" s="1156">
        <f>SUMIF(อ่างกลางอื่นๆ_Cal!$AE$7:$AE$244,$A97,อ่างกลางอื่นๆ_Cal!L$7:L$244)</f>
        <v>0</v>
      </c>
      <c r="M97" s="1156">
        <f>SUMIF(อ่างกลางอื่นๆ_Cal!$AE$7:$AE$244,$A97,อ่างกลางอื่นๆ_Cal!M$7:M$244)</f>
        <v>0</v>
      </c>
      <c r="N97" s="1156">
        <f t="shared" si="22"/>
        <v>0</v>
      </c>
      <c r="O97" s="1156">
        <f>SUMIF(อ่างกลางอื่นๆ_Cal!$AE$7:$AE$244,$A97,อ่างกลางอื่นๆ_Cal!O$7:O$244)</f>
        <v>0</v>
      </c>
      <c r="P97" s="1156">
        <f>SUMIF(อ่างกลางอื่นๆ_Cal!$AE$7:$AE$244,$A97,อ่างกลางอื่นๆ_Cal!P$7:P$244)</f>
        <v>0</v>
      </c>
      <c r="Q97" s="1156">
        <f>SUMIF(อ่างกลางอื่นๆ_Cal!$AE$7:$AE$244,$A97,อ่างกลางอื่นๆ_Cal!Q$7:Q$244)</f>
        <v>0</v>
      </c>
      <c r="R97" s="1156">
        <f>SUMIF(อ่างกลางอื่นๆ_Cal!$AE$7:$AE$244,$A97,อ่างกลางอื่นๆ_Cal!R$7:R$244)</f>
        <v>0</v>
      </c>
      <c r="S97" s="1156">
        <f>SUMIF(อ่างกลางอื่นๆ_Cal!$AE$7:$AE$244,$A97,อ่างกลางอื่นๆ_Cal!S$7:S$244)</f>
        <v>0</v>
      </c>
      <c r="T97" s="1156">
        <f>SUMIF(อ่างกลางอื่นๆ_Cal!$AE$7:$AE$244,$A97,อ่างกลางอื่นๆ_Cal!T$7:T$244)</f>
        <v>0</v>
      </c>
      <c r="U97" s="1156">
        <f>SUMIF(อ่างกลางอื่นๆ_Cal!$AE$7:$AE$244,$A97,อ่างกลางอื่นๆ_Cal!U$7:U$244)</f>
        <v>0</v>
      </c>
      <c r="V97" s="1156">
        <f>SUMIF(อ่างกลางอื่นๆ_Cal!$AE$7:$AE$244,$A97,อ่างกลางอื่นๆ_Cal!V$7:V$244)</f>
        <v>0</v>
      </c>
      <c r="W97" s="1156">
        <f>SUMIF(อ่างกลางอื่นๆ_Cal!$AE$7:$AE$244,$A97,อ่างกลางอื่นๆ_Cal!W$7:W$244)</f>
        <v>0</v>
      </c>
      <c r="X97" s="1156">
        <f t="shared" si="23"/>
        <v>0</v>
      </c>
      <c r="Y97" s="1153"/>
      <c r="Z97" s="1153"/>
    </row>
    <row r="98" spans="1:26" x14ac:dyDescent="0.2">
      <c r="A98" s="1141" t="str">
        <f t="shared" si="18"/>
        <v>โครงการส่งน้ำและบำรุงรักษาชีบน_ชัยภูมิ</v>
      </c>
      <c r="B98" s="1141" t="str">
        <f t="shared" si="19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156">
        <f>SUMIF(อ่างกลางอื่นๆ_Cal!$AE$7:$AE$244,$A98,อ่างกลางอื่นๆ_Cal!H$7:H$244)</f>
        <v>0</v>
      </c>
      <c r="I98" s="1971">
        <f>SUMIF(อ่างกลางอื่นๆ_Cal!$AE$7:$AE$244,$A98,อ่างกลางอื่นๆ_Cal!I$7:I$244)</f>
        <v>0</v>
      </c>
      <c r="J98" s="1156">
        <f>SUMIF(อ่างกลางอื่นๆ_Cal!$AE$7:$AE$244,$A98,อ่างกลางอื่นๆ_Cal!J$7:J$244)</f>
        <v>0</v>
      </c>
      <c r="K98" s="1156">
        <f>SUMIF(อ่างกลางอื่นๆ_Cal!$AE$7:$AE$244,$A98,อ่างกลางอื่นๆ_Cal!K$7:K$244)</f>
        <v>0</v>
      </c>
      <c r="L98" s="1156">
        <f>SUMIF(อ่างกลางอื่นๆ_Cal!$AE$7:$AE$244,$A98,อ่างกลางอื่นๆ_Cal!L$7:L$244)</f>
        <v>0</v>
      </c>
      <c r="M98" s="1156">
        <f>SUMIF(อ่างกลางอื่นๆ_Cal!$AE$7:$AE$244,$A98,อ่างกลางอื่นๆ_Cal!M$7:M$244)</f>
        <v>0</v>
      </c>
      <c r="N98" s="1156">
        <f t="shared" si="22"/>
        <v>0</v>
      </c>
      <c r="O98" s="1156">
        <f>SUMIF(อ่างกลางอื่นๆ_Cal!$AE$7:$AE$244,$A98,อ่างกลางอื่นๆ_Cal!O$7:O$244)</f>
        <v>0</v>
      </c>
      <c r="P98" s="1156">
        <f>SUMIF(อ่างกลางอื่นๆ_Cal!$AE$7:$AE$244,$A98,อ่างกลางอื่นๆ_Cal!P$7:P$244)</f>
        <v>0</v>
      </c>
      <c r="Q98" s="1156">
        <f>SUMIF(อ่างกลางอื่นๆ_Cal!$AE$7:$AE$244,$A98,อ่างกลางอื่นๆ_Cal!Q$7:Q$244)</f>
        <v>0</v>
      </c>
      <c r="R98" s="1156">
        <f>SUMIF(อ่างกลางอื่นๆ_Cal!$AE$7:$AE$244,$A98,อ่างกลางอื่นๆ_Cal!R$7:R$244)</f>
        <v>0</v>
      </c>
      <c r="S98" s="1156">
        <f>SUMIF(อ่างกลางอื่นๆ_Cal!$AE$7:$AE$244,$A98,อ่างกลางอื่นๆ_Cal!S$7:S$244)</f>
        <v>0</v>
      </c>
      <c r="T98" s="1156">
        <f>SUMIF(อ่างกลางอื่นๆ_Cal!$AE$7:$AE$244,$A98,อ่างกลางอื่นๆ_Cal!T$7:T$244)</f>
        <v>0</v>
      </c>
      <c r="U98" s="1156">
        <f>SUMIF(อ่างกลางอื่นๆ_Cal!$AE$7:$AE$244,$A98,อ่างกลางอื่นๆ_Cal!U$7:U$244)</f>
        <v>0</v>
      </c>
      <c r="V98" s="1156">
        <f>SUMIF(อ่างกลางอื่นๆ_Cal!$AE$7:$AE$244,$A98,อ่างกลางอื่นๆ_Cal!V$7:V$244)</f>
        <v>0</v>
      </c>
      <c r="W98" s="1156">
        <f>SUMIF(อ่างกลางอื่นๆ_Cal!$AE$7:$AE$244,$A98,อ่างกลางอื่นๆ_Cal!W$7:W$244)</f>
        <v>0</v>
      </c>
      <c r="X98" s="1156">
        <f t="shared" si="23"/>
        <v>0</v>
      </c>
      <c r="Y98" s="1153"/>
      <c r="Z98" s="1153"/>
    </row>
    <row r="99" spans="1:26" x14ac:dyDescent="0.2">
      <c r="A99" s="1141" t="str">
        <f t="shared" si="18"/>
        <v>โครงการส่งน้ำและบำรุงรักษาชีบน_นครราชสีมา</v>
      </c>
      <c r="B99" s="1141" t="str">
        <f t="shared" si="19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156">
        <f>SUMIF(อ่างกลางอื่นๆ_Cal!$AE$7:$AE$244,$A99,อ่างกลางอื่นๆ_Cal!H$7:H$244)</f>
        <v>0</v>
      </c>
      <c r="I99" s="1971">
        <f>SUMIF(อ่างกลางอื่นๆ_Cal!$AE$7:$AE$244,$A99,อ่างกลางอื่นๆ_Cal!I$7:I$244)</f>
        <v>0</v>
      </c>
      <c r="J99" s="1156">
        <f>SUMIF(อ่างกลางอื่นๆ_Cal!$AE$7:$AE$244,$A99,อ่างกลางอื่นๆ_Cal!J$7:J$244)</f>
        <v>0</v>
      </c>
      <c r="K99" s="1156">
        <f>SUMIF(อ่างกลางอื่นๆ_Cal!$AE$7:$AE$244,$A99,อ่างกลางอื่นๆ_Cal!K$7:K$244)</f>
        <v>0</v>
      </c>
      <c r="L99" s="1156">
        <f>SUMIF(อ่างกลางอื่นๆ_Cal!$AE$7:$AE$244,$A99,อ่างกลางอื่นๆ_Cal!L$7:L$244)</f>
        <v>0</v>
      </c>
      <c r="M99" s="1156">
        <f>SUMIF(อ่างกลางอื่นๆ_Cal!$AE$7:$AE$244,$A99,อ่างกลางอื่นๆ_Cal!M$7:M$244)</f>
        <v>0</v>
      </c>
      <c r="N99" s="1156">
        <f t="shared" si="22"/>
        <v>0</v>
      </c>
      <c r="O99" s="1156">
        <f>SUMIF(อ่างกลางอื่นๆ_Cal!$AE$7:$AE$244,$A99,อ่างกลางอื่นๆ_Cal!O$7:O$244)</f>
        <v>0</v>
      </c>
      <c r="P99" s="1156">
        <f>SUMIF(อ่างกลางอื่นๆ_Cal!$AE$7:$AE$244,$A99,อ่างกลางอื่นๆ_Cal!P$7:P$244)</f>
        <v>0</v>
      </c>
      <c r="Q99" s="1156">
        <f>SUMIF(อ่างกลางอื่นๆ_Cal!$AE$7:$AE$244,$A99,อ่างกลางอื่นๆ_Cal!Q$7:Q$244)</f>
        <v>0</v>
      </c>
      <c r="R99" s="1156">
        <f>SUMIF(อ่างกลางอื่นๆ_Cal!$AE$7:$AE$244,$A99,อ่างกลางอื่นๆ_Cal!R$7:R$244)</f>
        <v>0</v>
      </c>
      <c r="S99" s="1156">
        <f>SUMIF(อ่างกลางอื่นๆ_Cal!$AE$7:$AE$244,$A99,อ่างกลางอื่นๆ_Cal!S$7:S$244)</f>
        <v>0</v>
      </c>
      <c r="T99" s="1156">
        <f>SUMIF(อ่างกลางอื่นๆ_Cal!$AE$7:$AE$244,$A99,อ่างกลางอื่นๆ_Cal!T$7:T$244)</f>
        <v>0</v>
      </c>
      <c r="U99" s="1156">
        <f>SUMIF(อ่างกลางอื่นๆ_Cal!$AE$7:$AE$244,$A99,อ่างกลางอื่นๆ_Cal!U$7:U$244)</f>
        <v>0</v>
      </c>
      <c r="V99" s="1156">
        <f>SUMIF(อ่างกลางอื่นๆ_Cal!$AE$7:$AE$244,$A99,อ่างกลางอื่นๆ_Cal!V$7:V$244)</f>
        <v>0</v>
      </c>
      <c r="W99" s="1156">
        <f>SUMIF(อ่างกลางอื่นๆ_Cal!$AE$7:$AE$244,$A99,อ่างกลางอื่นๆ_Cal!W$7:W$244)</f>
        <v>0</v>
      </c>
      <c r="X99" s="1156">
        <f t="shared" si="23"/>
        <v>0</v>
      </c>
      <c r="Y99" s="1153"/>
      <c r="Z99" s="1153"/>
    </row>
    <row r="100" spans="1:26" x14ac:dyDescent="0.2">
      <c r="A100" s="1141" t="str">
        <f t="shared" si="18"/>
        <v>โครงการส่งน้ำและบำรุงรักษาชีกลาง_ขอนแก่น</v>
      </c>
      <c r="B100" s="1141" t="str">
        <f t="shared" si="19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156">
        <f>SUMIF(อ่างกลางอื่นๆ_Cal!$AE$7:$AE$244,$A100,อ่างกลางอื่นๆ_Cal!H$7:H$244)</f>
        <v>0</v>
      </c>
      <c r="I100" s="1971">
        <f>SUMIF(อ่างกลางอื่นๆ_Cal!$AE$7:$AE$244,$A100,อ่างกลางอื่นๆ_Cal!I$7:I$244)</f>
        <v>0</v>
      </c>
      <c r="J100" s="1156">
        <f>SUMIF(อ่างกลางอื่นๆ_Cal!$AE$7:$AE$244,$A100,อ่างกลางอื่นๆ_Cal!J$7:J$244)</f>
        <v>0</v>
      </c>
      <c r="K100" s="1156">
        <f>SUMIF(อ่างกลางอื่นๆ_Cal!$AE$7:$AE$244,$A100,อ่างกลางอื่นๆ_Cal!K$7:K$244)</f>
        <v>0</v>
      </c>
      <c r="L100" s="1156">
        <f>SUMIF(อ่างกลางอื่นๆ_Cal!$AE$7:$AE$244,$A100,อ่างกลางอื่นๆ_Cal!L$7:L$244)</f>
        <v>0</v>
      </c>
      <c r="M100" s="1156">
        <f>SUMIF(อ่างกลางอื่นๆ_Cal!$AE$7:$AE$244,$A100,อ่างกลางอื่นๆ_Cal!M$7:M$244)</f>
        <v>0</v>
      </c>
      <c r="N100" s="1156">
        <f t="shared" si="22"/>
        <v>0</v>
      </c>
      <c r="O100" s="1156">
        <f>SUMIF(อ่างกลางอื่นๆ_Cal!$AE$7:$AE$244,$A100,อ่างกลางอื่นๆ_Cal!O$7:O$244)</f>
        <v>0</v>
      </c>
      <c r="P100" s="1156">
        <f>SUMIF(อ่างกลางอื่นๆ_Cal!$AE$7:$AE$244,$A100,อ่างกลางอื่นๆ_Cal!P$7:P$244)</f>
        <v>0</v>
      </c>
      <c r="Q100" s="1156">
        <f>SUMIF(อ่างกลางอื่นๆ_Cal!$AE$7:$AE$244,$A100,อ่างกลางอื่นๆ_Cal!Q$7:Q$244)</f>
        <v>0</v>
      </c>
      <c r="R100" s="1156">
        <f>SUMIF(อ่างกลางอื่นๆ_Cal!$AE$7:$AE$244,$A100,อ่างกลางอื่นๆ_Cal!R$7:R$244)</f>
        <v>0</v>
      </c>
      <c r="S100" s="1156">
        <f>SUMIF(อ่างกลางอื่นๆ_Cal!$AE$7:$AE$244,$A100,อ่างกลางอื่นๆ_Cal!S$7:S$244)</f>
        <v>0</v>
      </c>
      <c r="T100" s="1156">
        <f>SUMIF(อ่างกลางอื่นๆ_Cal!$AE$7:$AE$244,$A100,อ่างกลางอื่นๆ_Cal!T$7:T$244)</f>
        <v>0</v>
      </c>
      <c r="U100" s="1156">
        <f>SUMIF(อ่างกลางอื่นๆ_Cal!$AE$7:$AE$244,$A100,อ่างกลางอื่นๆ_Cal!U$7:U$244)</f>
        <v>0</v>
      </c>
      <c r="V100" s="1156">
        <f>SUMIF(อ่างกลางอื่นๆ_Cal!$AE$7:$AE$244,$A100,อ่างกลางอื่นๆ_Cal!V$7:V$244)</f>
        <v>0</v>
      </c>
      <c r="W100" s="1156">
        <f>SUMIF(อ่างกลางอื่นๆ_Cal!$AE$7:$AE$244,$A100,อ่างกลางอื่นๆ_Cal!W$7:W$244)</f>
        <v>0</v>
      </c>
      <c r="X100" s="1156">
        <f t="shared" si="23"/>
        <v>0</v>
      </c>
      <c r="Y100" s="1153"/>
      <c r="Z100" s="1153"/>
    </row>
    <row r="101" spans="1:26" x14ac:dyDescent="0.2">
      <c r="A101" s="1141" t="str">
        <f t="shared" si="18"/>
        <v>โครงการส่งน้ำและบำรุงรักษาชีกลาง_มหาสารคาม</v>
      </c>
      <c r="B101" s="1141" t="str">
        <f t="shared" si="19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156">
        <f>SUMIF(อ่างกลางอื่นๆ_Cal!$AE$7:$AE$244,$A101,อ่างกลางอื่นๆ_Cal!H$7:H$244)</f>
        <v>0</v>
      </c>
      <c r="I101" s="1971">
        <f>SUMIF(อ่างกลางอื่นๆ_Cal!$AE$7:$AE$244,$A101,อ่างกลางอื่นๆ_Cal!I$7:I$244)</f>
        <v>0</v>
      </c>
      <c r="J101" s="1156">
        <f>SUMIF(อ่างกลางอื่นๆ_Cal!$AE$7:$AE$244,$A101,อ่างกลางอื่นๆ_Cal!J$7:J$244)</f>
        <v>0</v>
      </c>
      <c r="K101" s="1156">
        <f>SUMIF(อ่างกลางอื่นๆ_Cal!$AE$7:$AE$244,$A101,อ่างกลางอื่นๆ_Cal!K$7:K$244)</f>
        <v>0</v>
      </c>
      <c r="L101" s="1156">
        <f>SUMIF(อ่างกลางอื่นๆ_Cal!$AE$7:$AE$244,$A101,อ่างกลางอื่นๆ_Cal!L$7:L$244)</f>
        <v>0</v>
      </c>
      <c r="M101" s="1156">
        <f>SUMIF(อ่างกลางอื่นๆ_Cal!$AE$7:$AE$244,$A101,อ่างกลางอื่นๆ_Cal!M$7:M$244)</f>
        <v>0</v>
      </c>
      <c r="N101" s="1156">
        <f t="shared" si="22"/>
        <v>0</v>
      </c>
      <c r="O101" s="1156">
        <f>SUMIF(อ่างกลางอื่นๆ_Cal!$AE$7:$AE$244,$A101,อ่างกลางอื่นๆ_Cal!O$7:O$244)</f>
        <v>0</v>
      </c>
      <c r="P101" s="1156">
        <f>SUMIF(อ่างกลางอื่นๆ_Cal!$AE$7:$AE$244,$A101,อ่างกลางอื่นๆ_Cal!P$7:P$244)</f>
        <v>0</v>
      </c>
      <c r="Q101" s="1156">
        <f>SUMIF(อ่างกลางอื่นๆ_Cal!$AE$7:$AE$244,$A101,อ่างกลางอื่นๆ_Cal!Q$7:Q$244)</f>
        <v>0</v>
      </c>
      <c r="R101" s="1156">
        <f>SUMIF(อ่างกลางอื่นๆ_Cal!$AE$7:$AE$244,$A101,อ่างกลางอื่นๆ_Cal!R$7:R$244)</f>
        <v>0</v>
      </c>
      <c r="S101" s="1156">
        <f>SUMIF(อ่างกลางอื่นๆ_Cal!$AE$7:$AE$244,$A101,อ่างกลางอื่นๆ_Cal!S$7:S$244)</f>
        <v>0</v>
      </c>
      <c r="T101" s="1156">
        <f>SUMIF(อ่างกลางอื่นๆ_Cal!$AE$7:$AE$244,$A101,อ่างกลางอื่นๆ_Cal!T$7:T$244)</f>
        <v>0</v>
      </c>
      <c r="U101" s="1156">
        <f>SUMIF(อ่างกลางอื่นๆ_Cal!$AE$7:$AE$244,$A101,อ่างกลางอื่นๆ_Cal!U$7:U$244)</f>
        <v>0</v>
      </c>
      <c r="V101" s="1156">
        <f>SUMIF(อ่างกลางอื่นๆ_Cal!$AE$7:$AE$244,$A101,อ่างกลางอื่นๆ_Cal!V$7:V$244)</f>
        <v>0</v>
      </c>
      <c r="W101" s="1156">
        <f>SUMIF(อ่างกลางอื่นๆ_Cal!$AE$7:$AE$244,$A101,อ่างกลางอื่นๆ_Cal!W$7:W$244)</f>
        <v>0</v>
      </c>
      <c r="X101" s="1156">
        <f t="shared" si="23"/>
        <v>0</v>
      </c>
      <c r="Y101" s="1169"/>
      <c r="Z101" s="1169"/>
    </row>
    <row r="102" spans="1:26" x14ac:dyDescent="0.2">
      <c r="A102" s="1141" t="str">
        <f t="shared" si="18"/>
        <v>โครงการส่งน้ำและบำรุงรักษาชีกลาง_ร้อยเอ็ด</v>
      </c>
      <c r="B102" s="1141" t="str">
        <f t="shared" si="19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156">
        <f>SUMIF(อ่างกลางอื่นๆ_Cal!$AE$7:$AE$244,$A102,อ่างกลางอื่นๆ_Cal!H$7:H$244)</f>
        <v>0</v>
      </c>
      <c r="I102" s="1971">
        <f>SUMIF(อ่างกลางอื่นๆ_Cal!$AE$7:$AE$244,$A102,อ่างกลางอื่นๆ_Cal!I$7:I$244)</f>
        <v>0</v>
      </c>
      <c r="J102" s="1156">
        <f>SUMIF(อ่างกลางอื่นๆ_Cal!$AE$7:$AE$244,$A102,อ่างกลางอื่นๆ_Cal!J$7:J$244)</f>
        <v>0</v>
      </c>
      <c r="K102" s="1156">
        <f>SUMIF(อ่างกลางอื่นๆ_Cal!$AE$7:$AE$244,$A102,อ่างกลางอื่นๆ_Cal!K$7:K$244)</f>
        <v>0</v>
      </c>
      <c r="L102" s="1156">
        <f>SUMIF(อ่างกลางอื่นๆ_Cal!$AE$7:$AE$244,$A102,อ่างกลางอื่นๆ_Cal!L$7:L$244)</f>
        <v>0</v>
      </c>
      <c r="M102" s="1156">
        <f>SUMIF(อ่างกลางอื่นๆ_Cal!$AE$7:$AE$244,$A102,อ่างกลางอื่นๆ_Cal!M$7:M$244)</f>
        <v>0</v>
      </c>
      <c r="N102" s="1156">
        <f t="shared" si="22"/>
        <v>0</v>
      </c>
      <c r="O102" s="1156">
        <f>SUMIF(อ่างกลางอื่นๆ_Cal!$AE$7:$AE$244,$A102,อ่างกลางอื่นๆ_Cal!O$7:O$244)</f>
        <v>0</v>
      </c>
      <c r="P102" s="1156">
        <f>SUMIF(อ่างกลางอื่นๆ_Cal!$AE$7:$AE$244,$A102,อ่างกลางอื่นๆ_Cal!P$7:P$244)</f>
        <v>0</v>
      </c>
      <c r="Q102" s="1156">
        <f>SUMIF(อ่างกลางอื่นๆ_Cal!$AE$7:$AE$244,$A102,อ่างกลางอื่นๆ_Cal!Q$7:Q$244)</f>
        <v>0</v>
      </c>
      <c r="R102" s="1156">
        <f>SUMIF(อ่างกลางอื่นๆ_Cal!$AE$7:$AE$244,$A102,อ่างกลางอื่นๆ_Cal!R$7:R$244)</f>
        <v>0</v>
      </c>
      <c r="S102" s="1156">
        <f>SUMIF(อ่างกลางอื่นๆ_Cal!$AE$7:$AE$244,$A102,อ่างกลางอื่นๆ_Cal!S$7:S$244)</f>
        <v>0</v>
      </c>
      <c r="T102" s="1156">
        <f>SUMIF(อ่างกลางอื่นๆ_Cal!$AE$7:$AE$244,$A102,อ่างกลางอื่นๆ_Cal!T$7:T$244)</f>
        <v>0</v>
      </c>
      <c r="U102" s="1156">
        <f>SUMIF(อ่างกลางอื่นๆ_Cal!$AE$7:$AE$244,$A102,อ่างกลางอื่นๆ_Cal!U$7:U$244)</f>
        <v>0</v>
      </c>
      <c r="V102" s="1156">
        <f>SUMIF(อ่างกลางอื่นๆ_Cal!$AE$7:$AE$244,$A102,อ่างกลางอื่นๆ_Cal!V$7:V$244)</f>
        <v>0</v>
      </c>
      <c r="W102" s="1156">
        <f>SUMIF(อ่างกลางอื่นๆ_Cal!$AE$7:$AE$244,$A102,อ่างกลางอื่นๆ_Cal!W$7:W$244)</f>
        <v>0</v>
      </c>
      <c r="X102" s="1156">
        <f t="shared" si="23"/>
        <v>0</v>
      </c>
      <c r="Y102" s="1153"/>
      <c r="Z102" s="1153"/>
    </row>
    <row r="103" spans="1:26" x14ac:dyDescent="0.2">
      <c r="A103" s="1141" t="str">
        <f t="shared" si="18"/>
        <v>รวม_</v>
      </c>
      <c r="B103" s="1141" t="str">
        <f t="shared" si="19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161">
        <f t="shared" ref="H103:X103" si="24">SUM(H83:H102)</f>
        <v>3.6023000000000001</v>
      </c>
      <c r="I103" s="1161">
        <f t="shared" si="24"/>
        <v>1.5455400000000001</v>
      </c>
      <c r="J103" s="1161">
        <f t="shared" si="24"/>
        <v>0.63250000000000006</v>
      </c>
      <c r="K103" s="1161">
        <f t="shared" si="24"/>
        <v>0</v>
      </c>
      <c r="L103" s="1161">
        <f t="shared" si="24"/>
        <v>0.34699999999999998</v>
      </c>
      <c r="M103" s="1161">
        <f t="shared" si="24"/>
        <v>0.32</v>
      </c>
      <c r="N103" s="1161">
        <f t="shared" si="24"/>
        <v>2.8450400000000005</v>
      </c>
      <c r="O103" s="1161">
        <f t="shared" si="24"/>
        <v>944.2</v>
      </c>
      <c r="P103" s="1161">
        <f t="shared" si="24"/>
        <v>168</v>
      </c>
      <c r="Q103" s="1161">
        <f t="shared" si="24"/>
        <v>55</v>
      </c>
      <c r="R103" s="1161">
        <f t="shared" si="24"/>
        <v>73</v>
      </c>
      <c r="S103" s="1161">
        <f t="shared" si="24"/>
        <v>0</v>
      </c>
      <c r="T103" s="1161">
        <f t="shared" si="24"/>
        <v>6</v>
      </c>
      <c r="U103" s="1161">
        <f t="shared" si="24"/>
        <v>0</v>
      </c>
      <c r="V103" s="1161">
        <f t="shared" si="24"/>
        <v>0</v>
      </c>
      <c r="W103" s="1161">
        <f t="shared" si="24"/>
        <v>0</v>
      </c>
      <c r="X103" s="1161">
        <f t="shared" si="24"/>
        <v>1246.2</v>
      </c>
      <c r="Y103" s="1161"/>
      <c r="Z103" s="1161"/>
    </row>
    <row r="104" spans="1:26" x14ac:dyDescent="0.2">
      <c r="A104" s="1141" t="str">
        <f t="shared" si="18"/>
        <v>สำนักงานชลประทานที่ 7_</v>
      </c>
      <c r="B104" s="1141" t="str">
        <f t="shared" si="19"/>
        <v>_</v>
      </c>
      <c r="C104" s="1163" t="s">
        <v>2753</v>
      </c>
      <c r="D104" s="1164"/>
      <c r="E104" s="1164"/>
      <c r="F104" s="1164"/>
      <c r="G104" s="1153"/>
      <c r="H104" s="1153"/>
      <c r="I104" s="1153"/>
      <c r="J104" s="1153"/>
      <c r="K104" s="1153"/>
      <c r="L104" s="1153"/>
      <c r="M104" s="1153"/>
      <c r="N104" s="1153"/>
      <c r="O104" s="1153"/>
      <c r="P104" s="1153"/>
      <c r="Q104" s="1153"/>
      <c r="R104" s="1153"/>
      <c r="S104" s="1153"/>
      <c r="T104" s="1153"/>
      <c r="U104" s="1153"/>
      <c r="V104" s="1153"/>
      <c r="W104" s="1153"/>
      <c r="X104" s="1153"/>
      <c r="Y104" s="1153"/>
      <c r="Z104" s="1153"/>
    </row>
    <row r="105" spans="1:26" x14ac:dyDescent="0.2">
      <c r="A105" s="1141" t="str">
        <f t="shared" si="18"/>
        <v>โครงการชลประทานอุบลราชธานี_อุบลราชธานี</v>
      </c>
      <c r="B105" s="1141" t="str">
        <f t="shared" si="19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156">
        <f>SUMIF(อ่างกลางอื่นๆ_Cal!$AE$7:$AE$244,$A105,อ่างกลางอื่นๆ_Cal!H$7:H$244)</f>
        <v>0.55000000000000004</v>
      </c>
      <c r="I105" s="1156">
        <f>SUMIF(อ่างกลางอื่นๆ_Cal!$AE$7:$AE$244,$A105,อ่างกลางอื่นๆ_Cal!I$7:I$244)</f>
        <v>0.13</v>
      </c>
      <c r="J105" s="1156">
        <f>SUMIF(อ่างกลางอื่นๆ_Cal!$AE$7:$AE$244,$A105,อ่างกลางอื่นๆ_Cal!J$7:J$244)</f>
        <v>0</v>
      </c>
      <c r="K105" s="1156">
        <f>SUMIF(อ่างกลางอื่นๆ_Cal!$AE$7:$AE$244,$A105,อ่างกลางอื่นๆ_Cal!K$7:K$244)</f>
        <v>0</v>
      </c>
      <c r="L105" s="1156">
        <f>SUMIF(อ่างกลางอื่นๆ_Cal!$AE$7:$AE$244,$A105,อ่างกลางอื่นๆ_Cal!L$7:L$244)</f>
        <v>0.36</v>
      </c>
      <c r="M105" s="1156">
        <f>SUMIF(อ่างกลางอื่นๆ_Cal!$AE$7:$AE$244,$A105,อ่างกลางอื่นๆ_Cal!M$7:M$244)</f>
        <v>0</v>
      </c>
      <c r="N105" s="1156">
        <f t="shared" ref="N105:N118" si="25">SUM(I105:M105)</f>
        <v>0.49</v>
      </c>
      <c r="O105" s="1156">
        <f>SUMIF(อ่างกลางอื่นๆ_Cal!$AE$7:$AE$244,$A105,อ่างกลางอื่นๆ_Cal!O$7:O$244)</f>
        <v>2287</v>
      </c>
      <c r="P105" s="1156">
        <f>SUMIF(อ่างกลางอื่นๆ_Cal!$AE$7:$AE$244,$A105,อ่างกลางอื่นๆ_Cal!P$7:P$244)</f>
        <v>11</v>
      </c>
      <c r="Q105" s="1156">
        <f>SUMIF(อ่างกลางอื่นๆ_Cal!$AE$7:$AE$244,$A105,อ่างกลางอื่นๆ_Cal!Q$7:Q$244)</f>
        <v>0</v>
      </c>
      <c r="R105" s="1156">
        <f>SUMIF(อ่างกลางอื่นๆ_Cal!$AE$7:$AE$244,$A105,อ่างกลางอื่นๆ_Cal!R$7:R$244)</f>
        <v>0</v>
      </c>
      <c r="S105" s="1156">
        <f>SUMIF(อ่างกลางอื่นๆ_Cal!$AE$7:$AE$244,$A105,อ่างกลางอื่นๆ_Cal!S$7:S$244)</f>
        <v>0</v>
      </c>
      <c r="T105" s="1156">
        <f>SUMIF(อ่างกลางอื่นๆ_Cal!$AE$7:$AE$244,$A105,อ่างกลางอื่นๆ_Cal!T$7:T$244)</f>
        <v>0</v>
      </c>
      <c r="U105" s="1156">
        <f>SUMIF(อ่างกลางอื่นๆ_Cal!$AE$7:$AE$244,$A105,อ่างกลางอื่นๆ_Cal!U$7:U$244)</f>
        <v>0</v>
      </c>
      <c r="V105" s="1156">
        <f>SUMIF(อ่างกลางอื่นๆ_Cal!$AE$7:$AE$244,$A105,อ่างกลางอื่นๆ_Cal!V$7:V$244)</f>
        <v>0</v>
      </c>
      <c r="W105" s="1156">
        <f>SUMIF(อ่างกลางอื่นๆ_Cal!$AE$7:$AE$244,$A105,อ่างกลางอื่นๆ_Cal!W$7:W$244)</f>
        <v>0</v>
      </c>
      <c r="X105" s="1156">
        <f t="shared" ref="X105:X118" si="26">SUM(O105:W105)</f>
        <v>2298</v>
      </c>
      <c r="Y105" s="1153"/>
      <c r="Z105" s="1153"/>
    </row>
    <row r="106" spans="1:26" x14ac:dyDescent="0.2">
      <c r="A106" s="1141" t="str">
        <f t="shared" si="18"/>
        <v>โครงการชลประทานยโสธร_ยโสธร</v>
      </c>
      <c r="B106" s="1141" t="str">
        <f t="shared" si="19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156">
        <f>SUMIF(อ่างกลางอื่นๆ_Cal!$AE$7:$AE$244,$A106,อ่างกลางอื่นๆ_Cal!H$7:H$244)</f>
        <v>0</v>
      </c>
      <c r="I106" s="1156">
        <f>SUMIF(อ่างกลางอื่นๆ_Cal!$AE$7:$AE$244,$A106,อ่างกลางอื่นๆ_Cal!I$7:I$244)</f>
        <v>0</v>
      </c>
      <c r="J106" s="1156">
        <f>SUMIF(อ่างกลางอื่นๆ_Cal!$AE$7:$AE$244,$A106,อ่างกลางอื่นๆ_Cal!J$7:J$244)</f>
        <v>0</v>
      </c>
      <c r="K106" s="1156">
        <f>SUMIF(อ่างกลางอื่นๆ_Cal!$AE$7:$AE$244,$A106,อ่างกลางอื่นๆ_Cal!K$7:K$244)</f>
        <v>0</v>
      </c>
      <c r="L106" s="1156">
        <f>SUMIF(อ่างกลางอื่นๆ_Cal!$AE$7:$AE$244,$A106,อ่างกลางอื่นๆ_Cal!L$7:L$244)</f>
        <v>0</v>
      </c>
      <c r="M106" s="1156">
        <f>SUMIF(อ่างกลางอื่นๆ_Cal!$AE$7:$AE$244,$A106,อ่างกลางอื่นๆ_Cal!M$7:M$244)</f>
        <v>0</v>
      </c>
      <c r="N106" s="1156">
        <f t="shared" si="25"/>
        <v>0</v>
      </c>
      <c r="O106" s="1156">
        <f>SUMIF(อ่างกลางอื่นๆ_Cal!$AE$7:$AE$244,$A106,อ่างกลางอื่นๆ_Cal!O$7:O$244)</f>
        <v>0</v>
      </c>
      <c r="P106" s="1156">
        <f>SUMIF(อ่างกลางอื่นๆ_Cal!$AE$7:$AE$244,$A106,อ่างกลางอื่นๆ_Cal!P$7:P$244)</f>
        <v>0</v>
      </c>
      <c r="Q106" s="1156">
        <f>SUMIF(อ่างกลางอื่นๆ_Cal!$AE$7:$AE$244,$A106,อ่างกลางอื่นๆ_Cal!Q$7:Q$244)</f>
        <v>0</v>
      </c>
      <c r="R106" s="1156">
        <f>SUMIF(อ่างกลางอื่นๆ_Cal!$AE$7:$AE$244,$A106,อ่างกลางอื่นๆ_Cal!R$7:R$244)</f>
        <v>0</v>
      </c>
      <c r="S106" s="1156">
        <f>SUMIF(อ่างกลางอื่นๆ_Cal!$AE$7:$AE$244,$A106,อ่างกลางอื่นๆ_Cal!S$7:S$244)</f>
        <v>0</v>
      </c>
      <c r="T106" s="1156">
        <f>SUMIF(อ่างกลางอื่นๆ_Cal!$AE$7:$AE$244,$A106,อ่างกลางอื่นๆ_Cal!T$7:T$244)</f>
        <v>0</v>
      </c>
      <c r="U106" s="1156">
        <f>SUMIF(อ่างกลางอื่นๆ_Cal!$AE$7:$AE$244,$A106,อ่างกลางอื่นๆ_Cal!U$7:U$244)</f>
        <v>0</v>
      </c>
      <c r="V106" s="1156">
        <f>SUMIF(อ่างกลางอื่นๆ_Cal!$AE$7:$AE$244,$A106,อ่างกลางอื่นๆ_Cal!V$7:V$244)</f>
        <v>0</v>
      </c>
      <c r="W106" s="1156">
        <f>SUMIF(อ่างกลางอื่นๆ_Cal!$AE$7:$AE$244,$A106,อ่างกลางอื่นๆ_Cal!W$7:W$244)</f>
        <v>0</v>
      </c>
      <c r="X106" s="1156">
        <f t="shared" si="26"/>
        <v>0</v>
      </c>
      <c r="Y106" s="1153"/>
      <c r="Z106" s="1153"/>
    </row>
    <row r="107" spans="1:26" x14ac:dyDescent="0.2">
      <c r="A107" s="1141" t="str">
        <f t="shared" si="18"/>
        <v>โครงการชลประทานยโสธร_อำนาจเจริญ</v>
      </c>
      <c r="B107" s="1141" t="str">
        <f t="shared" si="19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156">
        <f>SUMIF(อ่างกลางอื่นๆ_Cal!$AE$7:$AE$244,$A107,อ่างกลางอื่นๆ_Cal!H$7:H$244)</f>
        <v>0</v>
      </c>
      <c r="I107" s="1156">
        <f>SUMIF(อ่างกลางอื่นๆ_Cal!$AE$7:$AE$244,$A107,อ่างกลางอื่นๆ_Cal!I$7:I$244)</f>
        <v>0</v>
      </c>
      <c r="J107" s="1156">
        <f>SUMIF(อ่างกลางอื่นๆ_Cal!$AE$7:$AE$244,$A107,อ่างกลางอื่นๆ_Cal!J$7:J$244)</f>
        <v>0</v>
      </c>
      <c r="K107" s="1156">
        <f>SUMIF(อ่างกลางอื่นๆ_Cal!$AE$7:$AE$244,$A107,อ่างกลางอื่นๆ_Cal!K$7:K$244)</f>
        <v>0</v>
      </c>
      <c r="L107" s="1156">
        <f>SUMIF(อ่างกลางอื่นๆ_Cal!$AE$7:$AE$244,$A107,อ่างกลางอื่นๆ_Cal!L$7:L$244)</f>
        <v>0</v>
      </c>
      <c r="M107" s="1156">
        <f>SUMIF(อ่างกลางอื่นๆ_Cal!$AE$7:$AE$244,$A107,อ่างกลางอื่นๆ_Cal!M$7:M$244)</f>
        <v>0</v>
      </c>
      <c r="N107" s="1156">
        <f t="shared" si="25"/>
        <v>0</v>
      </c>
      <c r="O107" s="1156">
        <f>SUMIF(อ่างกลางอื่นๆ_Cal!$AE$7:$AE$244,$A107,อ่างกลางอื่นๆ_Cal!O$7:O$244)</f>
        <v>0</v>
      </c>
      <c r="P107" s="1156">
        <f>SUMIF(อ่างกลางอื่นๆ_Cal!$AE$7:$AE$244,$A107,อ่างกลางอื่นๆ_Cal!P$7:P$244)</f>
        <v>0</v>
      </c>
      <c r="Q107" s="1156">
        <f>SUMIF(อ่างกลางอื่นๆ_Cal!$AE$7:$AE$244,$A107,อ่างกลางอื่นๆ_Cal!Q$7:Q$244)</f>
        <v>0</v>
      </c>
      <c r="R107" s="1156">
        <f>SUMIF(อ่างกลางอื่นๆ_Cal!$AE$7:$AE$244,$A107,อ่างกลางอื่นๆ_Cal!R$7:R$244)</f>
        <v>0</v>
      </c>
      <c r="S107" s="1156">
        <f>SUMIF(อ่างกลางอื่นๆ_Cal!$AE$7:$AE$244,$A107,อ่างกลางอื่นๆ_Cal!S$7:S$244)</f>
        <v>0</v>
      </c>
      <c r="T107" s="1156">
        <f>SUMIF(อ่างกลางอื่นๆ_Cal!$AE$7:$AE$244,$A107,อ่างกลางอื่นๆ_Cal!T$7:T$244)</f>
        <v>0</v>
      </c>
      <c r="U107" s="1156">
        <f>SUMIF(อ่างกลางอื่นๆ_Cal!$AE$7:$AE$244,$A107,อ่างกลางอื่นๆ_Cal!U$7:U$244)</f>
        <v>0</v>
      </c>
      <c r="V107" s="1156">
        <f>SUMIF(อ่างกลางอื่นๆ_Cal!$AE$7:$AE$244,$A107,อ่างกลางอื่นๆ_Cal!V$7:V$244)</f>
        <v>0</v>
      </c>
      <c r="W107" s="1156">
        <f>SUMIF(อ่างกลางอื่นๆ_Cal!$AE$7:$AE$244,$A107,อ่างกลางอื่นๆ_Cal!W$7:W$244)</f>
        <v>0</v>
      </c>
      <c r="X107" s="1156">
        <f t="shared" si="26"/>
        <v>0</v>
      </c>
      <c r="Y107" s="1153"/>
      <c r="Z107" s="1153"/>
    </row>
    <row r="108" spans="1:26" x14ac:dyDescent="0.2">
      <c r="A108" s="1141" t="str">
        <f t="shared" si="18"/>
        <v>โครงการชลประทานมุกดาหาร_นครพนม</v>
      </c>
      <c r="B108" s="1141" t="str">
        <f t="shared" si="19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156">
        <f>SUMIF(อ่างกลางอื่นๆ_Cal!$AE$7:$AE$244,$A108,อ่างกลางอื่นๆ_Cal!H$7:H$244)</f>
        <v>0</v>
      </c>
      <c r="I108" s="1156">
        <f>SUMIF(อ่างกลางอื่นๆ_Cal!$AE$7:$AE$244,$A108,อ่างกลางอื่นๆ_Cal!I$7:I$244)</f>
        <v>0</v>
      </c>
      <c r="J108" s="1156">
        <f>SUMIF(อ่างกลางอื่นๆ_Cal!$AE$7:$AE$244,$A108,อ่างกลางอื่นๆ_Cal!J$7:J$244)</f>
        <v>0</v>
      </c>
      <c r="K108" s="1156">
        <f>SUMIF(อ่างกลางอื่นๆ_Cal!$AE$7:$AE$244,$A108,อ่างกลางอื่นๆ_Cal!K$7:K$244)</f>
        <v>0</v>
      </c>
      <c r="L108" s="1156">
        <f>SUMIF(อ่างกลางอื่นๆ_Cal!$AE$7:$AE$244,$A108,อ่างกลางอื่นๆ_Cal!L$7:L$244)</f>
        <v>0</v>
      </c>
      <c r="M108" s="1156">
        <f>SUMIF(อ่างกลางอื่นๆ_Cal!$AE$7:$AE$244,$A108,อ่างกลางอื่นๆ_Cal!M$7:M$244)</f>
        <v>0</v>
      </c>
      <c r="N108" s="1156">
        <f t="shared" si="25"/>
        <v>0</v>
      </c>
      <c r="O108" s="1156">
        <f>SUMIF(อ่างกลางอื่นๆ_Cal!$AE$7:$AE$244,$A108,อ่างกลางอื่นๆ_Cal!O$7:O$244)</f>
        <v>0</v>
      </c>
      <c r="P108" s="1156">
        <f>SUMIF(อ่างกลางอื่นๆ_Cal!$AE$7:$AE$244,$A108,อ่างกลางอื่นๆ_Cal!P$7:P$244)</f>
        <v>0</v>
      </c>
      <c r="Q108" s="1156">
        <f>SUMIF(อ่างกลางอื่นๆ_Cal!$AE$7:$AE$244,$A108,อ่างกลางอื่นๆ_Cal!Q$7:Q$244)</f>
        <v>0</v>
      </c>
      <c r="R108" s="1156">
        <f>SUMIF(อ่างกลางอื่นๆ_Cal!$AE$7:$AE$244,$A108,อ่างกลางอื่นๆ_Cal!R$7:R$244)</f>
        <v>0</v>
      </c>
      <c r="S108" s="1156">
        <f>SUMIF(อ่างกลางอื่นๆ_Cal!$AE$7:$AE$244,$A108,อ่างกลางอื่นๆ_Cal!S$7:S$244)</f>
        <v>0</v>
      </c>
      <c r="T108" s="1156">
        <f>SUMIF(อ่างกลางอื่นๆ_Cal!$AE$7:$AE$244,$A108,อ่างกลางอื่นๆ_Cal!T$7:T$244)</f>
        <v>0</v>
      </c>
      <c r="U108" s="1156">
        <f>SUMIF(อ่างกลางอื่นๆ_Cal!$AE$7:$AE$244,$A108,อ่างกลางอื่นๆ_Cal!U$7:U$244)</f>
        <v>0</v>
      </c>
      <c r="V108" s="1156">
        <f>SUMIF(อ่างกลางอื่นๆ_Cal!$AE$7:$AE$244,$A108,อ่างกลางอื่นๆ_Cal!V$7:V$244)</f>
        <v>0</v>
      </c>
      <c r="W108" s="1156">
        <f>SUMIF(อ่างกลางอื่นๆ_Cal!$AE$7:$AE$244,$A108,อ่างกลางอื่นๆ_Cal!W$7:W$244)</f>
        <v>0</v>
      </c>
      <c r="X108" s="1156">
        <f t="shared" si="26"/>
        <v>0</v>
      </c>
      <c r="Y108" s="1153"/>
      <c r="Z108" s="1153"/>
    </row>
    <row r="109" spans="1:26" x14ac:dyDescent="0.2">
      <c r="A109" s="1141" t="str">
        <f t="shared" si="18"/>
        <v>โครงการชลประทานมุกดาหาร_มุกดาหาร</v>
      </c>
      <c r="B109" s="1141" t="str">
        <f t="shared" si="19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156">
        <f>SUMIF(อ่างกลางอื่นๆ_Cal!$AE$7:$AE$244,$A109,อ่างกลางอื่นๆ_Cal!H$7:H$244)</f>
        <v>5.25</v>
      </c>
      <c r="I109" s="1156">
        <f>SUMIF(อ่างกลางอื่นๆ_Cal!$AE$7:$AE$244,$A109,อ่างกลางอื่นๆ_Cal!I$7:I$244)</f>
        <v>1.4100000000000001</v>
      </c>
      <c r="J109" s="1156">
        <f>SUMIF(อ่างกลางอื่นๆ_Cal!$AE$7:$AE$244,$A109,อ่างกลางอื่นๆ_Cal!J$7:J$244)</f>
        <v>0</v>
      </c>
      <c r="K109" s="1156">
        <f>SUMIF(อ่างกลางอื่นๆ_Cal!$AE$7:$AE$244,$A109,อ่างกลางอื่นๆ_Cal!K$7:K$244)</f>
        <v>0</v>
      </c>
      <c r="L109" s="1156">
        <f>SUMIF(อ่างกลางอื่นๆ_Cal!$AE$7:$AE$244,$A109,อ่างกลางอื่นๆ_Cal!L$7:L$244)</f>
        <v>0</v>
      </c>
      <c r="M109" s="1156">
        <f>SUMIF(อ่างกลางอื่นๆ_Cal!$AE$7:$AE$244,$A109,อ่างกลางอื่นๆ_Cal!M$7:M$244)</f>
        <v>0</v>
      </c>
      <c r="N109" s="1156">
        <f t="shared" si="25"/>
        <v>1.4100000000000001</v>
      </c>
      <c r="O109" s="1156">
        <f>SUMIF(อ่างกลางอื่นๆ_Cal!$AE$7:$AE$244,$A109,อ่างกลางอื่นๆ_Cal!O$7:O$244)</f>
        <v>0</v>
      </c>
      <c r="P109" s="1156">
        <f>SUMIF(อ่างกลางอื่นๆ_Cal!$AE$7:$AE$244,$A109,อ่างกลางอื่นๆ_Cal!P$7:P$244)</f>
        <v>100</v>
      </c>
      <c r="Q109" s="1156">
        <f>SUMIF(อ่างกลางอื่นๆ_Cal!$AE$7:$AE$244,$A109,อ่างกลางอื่นๆ_Cal!Q$7:Q$244)</f>
        <v>60</v>
      </c>
      <c r="R109" s="1156">
        <f>SUMIF(อ่างกลางอื่นๆ_Cal!$AE$7:$AE$244,$A109,อ่างกลางอื่นๆ_Cal!R$7:R$244)</f>
        <v>0</v>
      </c>
      <c r="S109" s="1156">
        <f>SUMIF(อ่างกลางอื่นๆ_Cal!$AE$7:$AE$244,$A109,อ่างกลางอื่นๆ_Cal!S$7:S$244)</f>
        <v>13</v>
      </c>
      <c r="T109" s="1156">
        <f>SUMIF(อ่างกลางอื่นๆ_Cal!$AE$7:$AE$244,$A109,อ่างกลางอื่นๆ_Cal!T$7:T$244)</f>
        <v>230</v>
      </c>
      <c r="U109" s="1156">
        <f>SUMIF(อ่างกลางอื่นๆ_Cal!$AE$7:$AE$244,$A109,อ่างกลางอื่นๆ_Cal!U$7:U$244)</f>
        <v>19</v>
      </c>
      <c r="V109" s="1156">
        <f>SUMIF(อ่างกลางอื่นๆ_Cal!$AE$7:$AE$244,$A109,อ่างกลางอื่นๆ_Cal!V$7:V$244)</f>
        <v>0</v>
      </c>
      <c r="W109" s="1156">
        <f>SUMIF(อ่างกลางอื่นๆ_Cal!$AE$7:$AE$244,$A109,อ่างกลางอื่นๆ_Cal!W$7:W$244)</f>
        <v>0</v>
      </c>
      <c r="X109" s="1156">
        <f t="shared" si="26"/>
        <v>422</v>
      </c>
      <c r="Y109" s="1153"/>
      <c r="Z109" s="1153"/>
    </row>
    <row r="110" spans="1:26" x14ac:dyDescent="0.2">
      <c r="A110" s="1141" t="str">
        <f t="shared" si="18"/>
        <v>โครงการชลประทานนครพนม_นครพนม</v>
      </c>
      <c r="B110" s="1141" t="str">
        <f t="shared" si="19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156">
        <f>SUMIF(อ่างกลางอื่นๆ_Cal!$AE$7:$AE$244,$A110,อ่างกลางอื่นๆ_Cal!H$7:H$244)</f>
        <v>7.05</v>
      </c>
      <c r="I110" s="1156">
        <f>SUMIF(อ่างกลางอื่นๆ_Cal!$AE$7:$AE$244,$A110,อ่างกลางอื่นๆ_Cal!I$7:I$244)</f>
        <v>0.29670947644070456</v>
      </c>
      <c r="J110" s="1156">
        <f>SUMIF(อ่างกลางอื่นๆ_Cal!$AE$7:$AE$244,$A110,อ่างกลางอื่นๆ_Cal!J$7:J$244)</f>
        <v>0</v>
      </c>
      <c r="K110" s="1156">
        <f>SUMIF(อ่างกลางอื่นๆ_Cal!$AE$7:$AE$244,$A110,อ่างกลางอื่นๆ_Cal!K$7:K$244)</f>
        <v>0</v>
      </c>
      <c r="L110" s="1156">
        <f>SUMIF(อ่างกลางอื่นๆ_Cal!$AE$7:$AE$244,$A110,อ่างกลางอื่นๆ_Cal!L$7:L$244)</f>
        <v>0.14029999999999995</v>
      </c>
      <c r="M110" s="1156">
        <f>SUMIF(อ่างกลางอื่นๆ_Cal!$AE$7:$AE$244,$A110,อ่างกลางอื่นๆ_Cal!M$7:M$244)</f>
        <v>0</v>
      </c>
      <c r="N110" s="1156">
        <f t="shared" si="25"/>
        <v>0.43700947644070454</v>
      </c>
      <c r="O110" s="1156">
        <f>SUMIF(อ่างกลางอื่นๆ_Cal!$AE$7:$AE$244,$A110,อ่างกลางอื่นๆ_Cal!O$7:O$244)</f>
        <v>0</v>
      </c>
      <c r="P110" s="1156">
        <f>SUMIF(อ่างกลางอื่นๆ_Cal!$AE$7:$AE$244,$A110,อ่างกลางอื่นๆ_Cal!P$7:P$244)</f>
        <v>31</v>
      </c>
      <c r="Q110" s="1156">
        <f>SUMIF(อ่างกลางอื่นๆ_Cal!$AE$7:$AE$244,$A110,อ่างกลางอื่นๆ_Cal!Q$7:Q$244)</f>
        <v>5</v>
      </c>
      <c r="R110" s="1156">
        <f>SUMIF(อ่างกลางอื่นๆ_Cal!$AE$7:$AE$244,$A110,อ่างกลางอื่นๆ_Cal!R$7:R$244)</f>
        <v>0</v>
      </c>
      <c r="S110" s="1156">
        <f>SUMIF(อ่างกลางอื่นๆ_Cal!$AE$7:$AE$244,$A110,อ่างกลางอื่นๆ_Cal!S$7:S$244)</f>
        <v>30</v>
      </c>
      <c r="T110" s="1156">
        <f>SUMIF(อ่างกลางอื่นๆ_Cal!$AE$7:$AE$244,$A110,อ่างกลางอื่นๆ_Cal!T$7:T$244)</f>
        <v>0</v>
      </c>
      <c r="U110" s="1156">
        <f>SUMIF(อ่างกลางอื่นๆ_Cal!$AE$7:$AE$244,$A110,อ่างกลางอื่นๆ_Cal!U$7:U$244)</f>
        <v>0</v>
      </c>
      <c r="V110" s="1156">
        <f>SUMIF(อ่างกลางอื่นๆ_Cal!$AE$7:$AE$244,$A110,อ่างกลางอื่นๆ_Cal!V$7:V$244)</f>
        <v>0</v>
      </c>
      <c r="W110" s="1156">
        <f>SUMIF(อ่างกลางอื่นๆ_Cal!$AE$7:$AE$244,$A110,อ่างกลางอื่นๆ_Cal!W$7:W$244)</f>
        <v>0</v>
      </c>
      <c r="X110" s="1156">
        <f t="shared" si="26"/>
        <v>66</v>
      </c>
      <c r="Y110" s="1153"/>
      <c r="Z110" s="1153"/>
    </row>
    <row r="111" spans="1:26" x14ac:dyDescent="0.2">
      <c r="A111" s="1141" t="str">
        <f t="shared" si="18"/>
        <v>โครงการชลประทานนครพนม_มุกดาหาร</v>
      </c>
      <c r="B111" s="1141" t="str">
        <f t="shared" si="19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156">
        <f>SUMIF(อ่างกลางอื่นๆ_Cal!$AE$7:$AE$244,$A111,อ่างกลางอื่นๆ_Cal!H$7:H$244)</f>
        <v>0</v>
      </c>
      <c r="I111" s="1156">
        <f>SUMIF(อ่างกลางอื่นๆ_Cal!$AE$7:$AE$244,$A111,อ่างกลางอื่นๆ_Cal!I$7:I$244)</f>
        <v>0</v>
      </c>
      <c r="J111" s="1156">
        <f>SUMIF(อ่างกลางอื่นๆ_Cal!$AE$7:$AE$244,$A111,อ่างกลางอื่นๆ_Cal!J$7:J$244)</f>
        <v>0</v>
      </c>
      <c r="K111" s="1156">
        <f>SUMIF(อ่างกลางอื่นๆ_Cal!$AE$7:$AE$244,$A111,อ่างกลางอื่นๆ_Cal!K$7:K$244)</f>
        <v>0</v>
      </c>
      <c r="L111" s="1156">
        <f>SUMIF(อ่างกลางอื่นๆ_Cal!$AE$7:$AE$244,$A111,อ่างกลางอื่นๆ_Cal!L$7:L$244)</f>
        <v>0</v>
      </c>
      <c r="M111" s="1156">
        <f>SUMIF(อ่างกลางอื่นๆ_Cal!$AE$7:$AE$244,$A111,อ่างกลางอื่นๆ_Cal!M$7:M$244)</f>
        <v>0</v>
      </c>
      <c r="N111" s="1156">
        <f t="shared" si="25"/>
        <v>0</v>
      </c>
      <c r="O111" s="1156">
        <f>SUMIF(อ่างกลางอื่นๆ_Cal!$AE$7:$AE$244,$A111,อ่างกลางอื่นๆ_Cal!O$7:O$244)</f>
        <v>0</v>
      </c>
      <c r="P111" s="1156">
        <f>SUMIF(อ่างกลางอื่นๆ_Cal!$AE$7:$AE$244,$A111,อ่างกลางอื่นๆ_Cal!P$7:P$244)</f>
        <v>0</v>
      </c>
      <c r="Q111" s="1156">
        <f>SUMIF(อ่างกลางอื่นๆ_Cal!$AE$7:$AE$244,$A111,อ่างกลางอื่นๆ_Cal!Q$7:Q$244)</f>
        <v>0</v>
      </c>
      <c r="R111" s="1156">
        <f>SUMIF(อ่างกลางอื่นๆ_Cal!$AE$7:$AE$244,$A111,อ่างกลางอื่นๆ_Cal!R$7:R$244)</f>
        <v>0</v>
      </c>
      <c r="S111" s="1156">
        <f>SUMIF(อ่างกลางอื่นๆ_Cal!$AE$7:$AE$244,$A111,อ่างกลางอื่นๆ_Cal!S$7:S$244)</f>
        <v>0</v>
      </c>
      <c r="T111" s="1156">
        <f>SUMIF(อ่างกลางอื่นๆ_Cal!$AE$7:$AE$244,$A111,อ่างกลางอื่นๆ_Cal!T$7:T$244)</f>
        <v>0</v>
      </c>
      <c r="U111" s="1156">
        <f>SUMIF(อ่างกลางอื่นๆ_Cal!$AE$7:$AE$244,$A111,อ่างกลางอื่นๆ_Cal!U$7:U$244)</f>
        <v>0</v>
      </c>
      <c r="V111" s="1156">
        <f>SUMIF(อ่างกลางอื่นๆ_Cal!$AE$7:$AE$244,$A111,อ่างกลางอื่นๆ_Cal!V$7:V$244)</f>
        <v>0</v>
      </c>
      <c r="W111" s="1156">
        <f>SUMIF(อ่างกลางอื่นๆ_Cal!$AE$7:$AE$244,$A111,อ่างกลางอื่นๆ_Cal!W$7:W$244)</f>
        <v>0</v>
      </c>
      <c r="X111" s="1156">
        <f t="shared" si="26"/>
        <v>0</v>
      </c>
      <c r="Y111" s="1153"/>
      <c r="Z111" s="1153"/>
    </row>
    <row r="112" spans="1:26" x14ac:dyDescent="0.2">
      <c r="A112" s="1141" t="str">
        <f t="shared" si="18"/>
        <v>โครงการชลประทานอำนาจเจริญ_อำนาจเจริญ</v>
      </c>
      <c r="B112" s="1141" t="str">
        <f t="shared" si="19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156">
        <f>SUMIF(อ่างกลางอื่นๆ_Cal!$AE$7:$AE$244,$A112,อ่างกลางอื่นๆ_Cal!H$7:H$244)</f>
        <v>0.25600000000000001</v>
      </c>
      <c r="I112" s="1156">
        <f>SUMIF(อ่างกลางอื่นๆ_Cal!$AE$7:$AE$244,$A112,อ่างกลางอื่นๆ_Cal!I$7:I$244)</f>
        <v>6.4556108246160968E-2</v>
      </c>
      <c r="J112" s="1156">
        <f>SUMIF(อ่างกลางอื่นๆ_Cal!$AE$7:$AE$244,$A112,อ่างกลางอื่นๆ_Cal!J$7:J$244)</f>
        <v>1.8199999999999996E-3</v>
      </c>
      <c r="K112" s="1156">
        <f>SUMIF(อ่างกลางอื่นๆ_Cal!$AE$7:$AE$244,$A112,อ่างกลางอื่นๆ_Cal!K$7:K$244)</f>
        <v>0</v>
      </c>
      <c r="L112" s="1156">
        <f>SUMIF(อ่างกลางอื่นๆ_Cal!$AE$7:$AE$244,$A112,อ่างกลางอื่นๆ_Cal!L$7:L$244)</f>
        <v>0</v>
      </c>
      <c r="M112" s="1156">
        <f>SUMIF(อ่างกลางอื่นๆ_Cal!$AE$7:$AE$244,$A112,อ่างกลางอื่นๆ_Cal!M$7:M$244)</f>
        <v>0.14014400000000007</v>
      </c>
      <c r="N112" s="1156">
        <f t="shared" si="25"/>
        <v>0.20652010824616104</v>
      </c>
      <c r="O112" s="1156">
        <f>SUMIF(อ่างกลางอื่นๆ_Cal!$AE$7:$AE$244,$A112,อ่างกลางอื่นๆ_Cal!O$7:O$244)</f>
        <v>900</v>
      </c>
      <c r="P112" s="1156">
        <f>SUMIF(อ่างกลางอื่นๆ_Cal!$AE$7:$AE$244,$A112,อ่างกลางอื่นๆ_Cal!P$7:P$244)</f>
        <v>2</v>
      </c>
      <c r="Q112" s="1156">
        <f>SUMIF(อ่างกลางอื่นๆ_Cal!$AE$7:$AE$244,$A112,อ่างกลางอื่นๆ_Cal!Q$7:Q$244)</f>
        <v>0</v>
      </c>
      <c r="R112" s="1156">
        <f>SUMIF(อ่างกลางอื่นๆ_Cal!$AE$7:$AE$244,$A112,อ่างกลางอื่นๆ_Cal!R$7:R$244)</f>
        <v>0</v>
      </c>
      <c r="S112" s="1156">
        <f>SUMIF(อ่างกลางอื่นๆ_Cal!$AE$7:$AE$244,$A112,อ่างกลางอื่นๆ_Cal!S$7:S$244)</f>
        <v>0</v>
      </c>
      <c r="T112" s="1156">
        <f>SUMIF(อ่างกลางอื่นๆ_Cal!$AE$7:$AE$244,$A112,อ่างกลางอื่นๆ_Cal!T$7:T$244)</f>
        <v>0</v>
      </c>
      <c r="U112" s="1156">
        <f>SUMIF(อ่างกลางอื่นๆ_Cal!$AE$7:$AE$244,$A112,อ่างกลางอื่นๆ_Cal!U$7:U$244)</f>
        <v>12</v>
      </c>
      <c r="V112" s="1156">
        <f>SUMIF(อ่างกลางอื่นๆ_Cal!$AE$7:$AE$244,$A112,อ่างกลางอื่นๆ_Cal!V$7:V$244)</f>
        <v>0</v>
      </c>
      <c r="W112" s="1156">
        <f>SUMIF(อ่างกลางอื่นๆ_Cal!$AE$7:$AE$244,$A112,อ่างกลางอื่นๆ_Cal!W$7:W$244)</f>
        <v>4</v>
      </c>
      <c r="X112" s="1156">
        <f t="shared" si="26"/>
        <v>918</v>
      </c>
      <c r="Y112" s="1153"/>
      <c r="Z112" s="1153"/>
    </row>
    <row r="113" spans="1:26" x14ac:dyDescent="0.2">
      <c r="A113" s="1141" t="str">
        <f t="shared" si="18"/>
        <v>โครงการส่งน้ำและบำรุงรักษาโดมน้อย_อุบลราชธานี</v>
      </c>
      <c r="B113" s="1141" t="str">
        <f t="shared" si="19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156">
        <f>SUMIF(อ่างกลางอื่นๆ_Cal!$AE$7:$AE$244,$A113,อ่างกลางอื่นๆ_Cal!H$7:H$244)</f>
        <v>0</v>
      </c>
      <c r="I113" s="1156">
        <f>SUMIF(อ่างกลางอื่นๆ_Cal!$AE$7:$AE$244,$A113,อ่างกลางอื่นๆ_Cal!I$7:I$244)</f>
        <v>0</v>
      </c>
      <c r="J113" s="1156">
        <f>SUMIF(อ่างกลางอื่นๆ_Cal!$AE$7:$AE$244,$A113,อ่างกลางอื่นๆ_Cal!J$7:J$244)</f>
        <v>0</v>
      </c>
      <c r="K113" s="1156">
        <f>SUMIF(อ่างกลางอื่นๆ_Cal!$AE$7:$AE$244,$A113,อ่างกลางอื่นๆ_Cal!K$7:K$244)</f>
        <v>0</v>
      </c>
      <c r="L113" s="1156">
        <f>SUMIF(อ่างกลางอื่นๆ_Cal!$AE$7:$AE$244,$A113,อ่างกลางอื่นๆ_Cal!L$7:L$244)</f>
        <v>0</v>
      </c>
      <c r="M113" s="1156">
        <f>SUMIF(อ่างกลางอื่นๆ_Cal!$AE$7:$AE$244,$A113,อ่างกลางอื่นๆ_Cal!M$7:M$244)</f>
        <v>0</v>
      </c>
      <c r="N113" s="1156">
        <f t="shared" si="25"/>
        <v>0</v>
      </c>
      <c r="O113" s="1156">
        <f>SUMIF(อ่างกลางอื่นๆ_Cal!$AE$7:$AE$244,$A113,อ่างกลางอื่นๆ_Cal!O$7:O$244)</f>
        <v>0</v>
      </c>
      <c r="P113" s="1156">
        <f>SUMIF(อ่างกลางอื่นๆ_Cal!$AE$7:$AE$244,$A113,อ่างกลางอื่นๆ_Cal!P$7:P$244)</f>
        <v>0</v>
      </c>
      <c r="Q113" s="1156">
        <f>SUMIF(อ่างกลางอื่นๆ_Cal!$AE$7:$AE$244,$A113,อ่างกลางอื่นๆ_Cal!Q$7:Q$244)</f>
        <v>0</v>
      </c>
      <c r="R113" s="1156">
        <f>SUMIF(อ่างกลางอื่นๆ_Cal!$AE$7:$AE$244,$A113,อ่างกลางอื่นๆ_Cal!R$7:R$244)</f>
        <v>0</v>
      </c>
      <c r="S113" s="1156">
        <f>SUMIF(อ่างกลางอื่นๆ_Cal!$AE$7:$AE$244,$A113,อ่างกลางอื่นๆ_Cal!S$7:S$244)</f>
        <v>0</v>
      </c>
      <c r="T113" s="1156">
        <f>SUMIF(อ่างกลางอื่นๆ_Cal!$AE$7:$AE$244,$A113,อ่างกลางอื่นๆ_Cal!T$7:T$244)</f>
        <v>0</v>
      </c>
      <c r="U113" s="1156">
        <f>SUMIF(อ่างกลางอื่นๆ_Cal!$AE$7:$AE$244,$A113,อ่างกลางอื่นๆ_Cal!U$7:U$244)</f>
        <v>0</v>
      </c>
      <c r="V113" s="1156">
        <f>SUMIF(อ่างกลางอื่นๆ_Cal!$AE$7:$AE$244,$A113,อ่างกลางอื่นๆ_Cal!V$7:V$244)</f>
        <v>0</v>
      </c>
      <c r="W113" s="1156">
        <f>SUMIF(อ่างกลางอื่นๆ_Cal!$AE$7:$AE$244,$A113,อ่างกลางอื่นๆ_Cal!W$7:W$244)</f>
        <v>0</v>
      </c>
      <c r="X113" s="1156">
        <f t="shared" si="26"/>
        <v>0</v>
      </c>
      <c r="Y113" s="1153"/>
      <c r="Z113" s="1153"/>
    </row>
    <row r="114" spans="1:26" x14ac:dyDescent="0.2">
      <c r="A114" s="1141" t="str">
        <f t="shared" si="18"/>
        <v>โครงการส่งน้ำและบำรุงรักษาน้ำก่ำ_นครพนม</v>
      </c>
      <c r="B114" s="1141" t="str">
        <f t="shared" si="19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156">
        <f>SUMIF(อ่างกลางอื่นๆ_Cal!$AE$7:$AE$244,$A114,อ่างกลางอื่นๆ_Cal!H$7:H$244)</f>
        <v>0</v>
      </c>
      <c r="I114" s="1156">
        <f>SUMIF(อ่างกลางอื่นๆ_Cal!$AE$7:$AE$244,$A114,อ่างกลางอื่นๆ_Cal!I$7:I$244)</f>
        <v>0</v>
      </c>
      <c r="J114" s="1156">
        <f>SUMIF(อ่างกลางอื่นๆ_Cal!$AE$7:$AE$244,$A114,อ่างกลางอื่นๆ_Cal!J$7:J$244)</f>
        <v>0</v>
      </c>
      <c r="K114" s="1156">
        <f>SUMIF(อ่างกลางอื่นๆ_Cal!$AE$7:$AE$244,$A114,อ่างกลางอื่นๆ_Cal!K$7:K$244)</f>
        <v>0</v>
      </c>
      <c r="L114" s="1156">
        <f>SUMIF(อ่างกลางอื่นๆ_Cal!$AE$7:$AE$244,$A114,อ่างกลางอื่นๆ_Cal!L$7:L$244)</f>
        <v>0</v>
      </c>
      <c r="M114" s="1156">
        <f>SUMIF(อ่างกลางอื่นๆ_Cal!$AE$7:$AE$244,$A114,อ่างกลางอื่นๆ_Cal!M$7:M$244)</f>
        <v>0</v>
      </c>
      <c r="N114" s="1156">
        <f t="shared" si="25"/>
        <v>0</v>
      </c>
      <c r="O114" s="1156">
        <f>SUMIF(อ่างกลางอื่นๆ_Cal!$AE$7:$AE$244,$A114,อ่างกลางอื่นๆ_Cal!O$7:O$244)</f>
        <v>0</v>
      </c>
      <c r="P114" s="1156">
        <f>SUMIF(อ่างกลางอื่นๆ_Cal!$AE$7:$AE$244,$A114,อ่างกลางอื่นๆ_Cal!P$7:P$244)</f>
        <v>0</v>
      </c>
      <c r="Q114" s="1156">
        <f>SUMIF(อ่างกลางอื่นๆ_Cal!$AE$7:$AE$244,$A114,อ่างกลางอื่นๆ_Cal!Q$7:Q$244)</f>
        <v>0</v>
      </c>
      <c r="R114" s="1156">
        <f>SUMIF(อ่างกลางอื่นๆ_Cal!$AE$7:$AE$244,$A114,อ่างกลางอื่นๆ_Cal!R$7:R$244)</f>
        <v>0</v>
      </c>
      <c r="S114" s="1156">
        <f>SUMIF(อ่างกลางอื่นๆ_Cal!$AE$7:$AE$244,$A114,อ่างกลางอื่นๆ_Cal!S$7:S$244)</f>
        <v>0</v>
      </c>
      <c r="T114" s="1156">
        <f>SUMIF(อ่างกลางอื่นๆ_Cal!$AE$7:$AE$244,$A114,อ่างกลางอื่นๆ_Cal!T$7:T$244)</f>
        <v>0</v>
      </c>
      <c r="U114" s="1156">
        <f>SUMIF(อ่างกลางอื่นๆ_Cal!$AE$7:$AE$244,$A114,อ่างกลางอื่นๆ_Cal!U$7:U$244)</f>
        <v>0</v>
      </c>
      <c r="V114" s="1156">
        <f>SUMIF(อ่างกลางอื่นๆ_Cal!$AE$7:$AE$244,$A114,อ่างกลางอื่นๆ_Cal!V$7:V$244)</f>
        <v>0</v>
      </c>
      <c r="W114" s="1156">
        <f>SUMIF(อ่างกลางอื่นๆ_Cal!$AE$7:$AE$244,$A114,อ่างกลางอื่นๆ_Cal!W$7:W$244)</f>
        <v>0</v>
      </c>
      <c r="X114" s="1156">
        <f t="shared" si="26"/>
        <v>0</v>
      </c>
      <c r="Y114" s="1153"/>
      <c r="Z114" s="1153"/>
    </row>
    <row r="115" spans="1:26" x14ac:dyDescent="0.2">
      <c r="A115" s="1141" t="str">
        <f t="shared" si="18"/>
        <v>โครงการส่งน้ำและบำรุงรักษาน้ำก่ำ_สกลนคร</v>
      </c>
      <c r="B115" s="1141" t="str">
        <f t="shared" si="19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156">
        <f>SUMIF(อ่างกลางอื่นๆ_Cal!$AE$7:$AE$244,$A115,อ่างกลางอื่นๆ_Cal!H$7:H$244)</f>
        <v>0</v>
      </c>
      <c r="I115" s="1156">
        <f>SUMIF(อ่างกลางอื่นๆ_Cal!$AE$7:$AE$244,$A115,อ่างกลางอื่นๆ_Cal!I$7:I$244)</f>
        <v>0</v>
      </c>
      <c r="J115" s="1156">
        <f>SUMIF(อ่างกลางอื่นๆ_Cal!$AE$7:$AE$244,$A115,อ่างกลางอื่นๆ_Cal!J$7:J$244)</f>
        <v>0</v>
      </c>
      <c r="K115" s="1156">
        <f>SUMIF(อ่างกลางอื่นๆ_Cal!$AE$7:$AE$244,$A115,อ่างกลางอื่นๆ_Cal!K$7:K$244)</f>
        <v>0</v>
      </c>
      <c r="L115" s="1156">
        <f>SUMIF(อ่างกลางอื่นๆ_Cal!$AE$7:$AE$244,$A115,อ่างกลางอื่นๆ_Cal!L$7:L$244)</f>
        <v>0</v>
      </c>
      <c r="M115" s="1156">
        <f>SUMIF(อ่างกลางอื่นๆ_Cal!$AE$7:$AE$244,$A115,อ่างกลางอื่นๆ_Cal!M$7:M$244)</f>
        <v>0</v>
      </c>
      <c r="N115" s="1156">
        <f t="shared" si="25"/>
        <v>0</v>
      </c>
      <c r="O115" s="1156">
        <f>SUMIF(อ่างกลางอื่นๆ_Cal!$AE$7:$AE$244,$A115,อ่างกลางอื่นๆ_Cal!O$7:O$244)</f>
        <v>0</v>
      </c>
      <c r="P115" s="1156">
        <f>SUMIF(อ่างกลางอื่นๆ_Cal!$AE$7:$AE$244,$A115,อ่างกลางอื่นๆ_Cal!P$7:P$244)</f>
        <v>0</v>
      </c>
      <c r="Q115" s="1156">
        <f>SUMIF(อ่างกลางอื่นๆ_Cal!$AE$7:$AE$244,$A115,อ่างกลางอื่นๆ_Cal!Q$7:Q$244)</f>
        <v>0</v>
      </c>
      <c r="R115" s="1156">
        <f>SUMIF(อ่างกลางอื่นๆ_Cal!$AE$7:$AE$244,$A115,อ่างกลางอื่นๆ_Cal!R$7:R$244)</f>
        <v>0</v>
      </c>
      <c r="S115" s="1156">
        <f>SUMIF(อ่างกลางอื่นๆ_Cal!$AE$7:$AE$244,$A115,อ่างกลางอื่นๆ_Cal!S$7:S$244)</f>
        <v>0</v>
      </c>
      <c r="T115" s="1156">
        <f>SUMIF(อ่างกลางอื่นๆ_Cal!$AE$7:$AE$244,$A115,อ่างกลางอื่นๆ_Cal!T$7:T$244)</f>
        <v>0</v>
      </c>
      <c r="U115" s="1156">
        <f>SUMIF(อ่างกลางอื่นๆ_Cal!$AE$7:$AE$244,$A115,อ่างกลางอื่นๆ_Cal!U$7:U$244)</f>
        <v>0</v>
      </c>
      <c r="V115" s="1156">
        <f>SUMIF(อ่างกลางอื่นๆ_Cal!$AE$7:$AE$244,$A115,อ่างกลางอื่นๆ_Cal!V$7:V$244)</f>
        <v>0</v>
      </c>
      <c r="W115" s="1156">
        <f>SUMIF(อ่างกลางอื่นๆ_Cal!$AE$7:$AE$244,$A115,อ่างกลางอื่นๆ_Cal!W$7:W$244)</f>
        <v>0</v>
      </c>
      <c r="X115" s="1156">
        <f t="shared" si="26"/>
        <v>0</v>
      </c>
      <c r="Y115" s="1153"/>
      <c r="Z115" s="1153"/>
    </row>
    <row r="116" spans="1:26" x14ac:dyDescent="0.2">
      <c r="A116" s="1141" t="str">
        <f t="shared" si="18"/>
        <v>โครงการส่งน้ำและบำรุงรักษาชีล่างและเซบายล่าง_ยโสธร</v>
      </c>
      <c r="B116" s="1141" t="str">
        <f t="shared" si="19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156">
        <f>SUMIF(อ่างกลางอื่นๆ_Cal!$AE$7:$AE$244,$A116,อ่างกลางอื่นๆ_Cal!H$7:H$244)</f>
        <v>0</v>
      </c>
      <c r="I116" s="1156">
        <f>SUMIF(อ่างกลางอื่นๆ_Cal!$AE$7:$AE$244,$A116,อ่างกลางอื่นๆ_Cal!I$7:I$244)</f>
        <v>0</v>
      </c>
      <c r="J116" s="1156">
        <f>SUMIF(อ่างกลางอื่นๆ_Cal!$AE$7:$AE$244,$A116,อ่างกลางอื่นๆ_Cal!J$7:J$244)</f>
        <v>0</v>
      </c>
      <c r="K116" s="1156">
        <f>SUMIF(อ่างกลางอื่นๆ_Cal!$AE$7:$AE$244,$A116,อ่างกลางอื่นๆ_Cal!K$7:K$244)</f>
        <v>0</v>
      </c>
      <c r="L116" s="1156">
        <f>SUMIF(อ่างกลางอื่นๆ_Cal!$AE$7:$AE$244,$A116,อ่างกลางอื่นๆ_Cal!L$7:L$244)</f>
        <v>0</v>
      </c>
      <c r="M116" s="1156">
        <f>SUMIF(อ่างกลางอื่นๆ_Cal!$AE$7:$AE$244,$A116,อ่างกลางอื่นๆ_Cal!M$7:M$244)</f>
        <v>0</v>
      </c>
      <c r="N116" s="1156">
        <f t="shared" si="25"/>
        <v>0</v>
      </c>
      <c r="O116" s="1156">
        <f>SUMIF(อ่างกลางอื่นๆ_Cal!$AE$7:$AE$244,$A116,อ่างกลางอื่นๆ_Cal!O$7:O$244)</f>
        <v>0</v>
      </c>
      <c r="P116" s="1156">
        <f>SUMIF(อ่างกลางอื่นๆ_Cal!$AE$7:$AE$244,$A116,อ่างกลางอื่นๆ_Cal!P$7:P$244)</f>
        <v>0</v>
      </c>
      <c r="Q116" s="1156">
        <f>SUMIF(อ่างกลางอื่นๆ_Cal!$AE$7:$AE$244,$A116,อ่างกลางอื่นๆ_Cal!Q$7:Q$244)</f>
        <v>0</v>
      </c>
      <c r="R116" s="1156">
        <f>SUMIF(อ่างกลางอื่นๆ_Cal!$AE$7:$AE$244,$A116,อ่างกลางอื่นๆ_Cal!R$7:R$244)</f>
        <v>0</v>
      </c>
      <c r="S116" s="1156">
        <f>SUMIF(อ่างกลางอื่นๆ_Cal!$AE$7:$AE$244,$A116,อ่างกลางอื่นๆ_Cal!S$7:S$244)</f>
        <v>0</v>
      </c>
      <c r="T116" s="1156">
        <f>SUMIF(อ่างกลางอื่นๆ_Cal!$AE$7:$AE$244,$A116,อ่างกลางอื่นๆ_Cal!T$7:T$244)</f>
        <v>0</v>
      </c>
      <c r="U116" s="1156">
        <f>SUMIF(อ่างกลางอื่นๆ_Cal!$AE$7:$AE$244,$A116,อ่างกลางอื่นๆ_Cal!U$7:U$244)</f>
        <v>0</v>
      </c>
      <c r="V116" s="1156">
        <f>SUMIF(อ่างกลางอื่นๆ_Cal!$AE$7:$AE$244,$A116,อ่างกลางอื่นๆ_Cal!V$7:V$244)</f>
        <v>0</v>
      </c>
      <c r="W116" s="1156">
        <f>SUMIF(อ่างกลางอื่นๆ_Cal!$AE$7:$AE$244,$A116,อ่างกลางอื่นๆ_Cal!W$7:W$244)</f>
        <v>0</v>
      </c>
      <c r="X116" s="1156">
        <f t="shared" si="26"/>
        <v>0</v>
      </c>
      <c r="Y116" s="1153"/>
      <c r="Z116" s="1153"/>
    </row>
    <row r="117" spans="1:26" x14ac:dyDescent="0.2">
      <c r="A117" s="1141" t="str">
        <f t="shared" si="18"/>
        <v>โครงการส่งน้ำและบำรุงรักษาชีล่างและเซบายล่าง_ศรีสะเกษ</v>
      </c>
      <c r="B117" s="1141" t="str">
        <f t="shared" si="19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156">
        <f>SUMIF(อ่างกลางอื่นๆ_Cal!$AE$7:$AE$244,$A117,อ่างกลางอื่นๆ_Cal!H$7:H$244)</f>
        <v>0</v>
      </c>
      <c r="I117" s="1156">
        <f>SUMIF(อ่างกลางอื่นๆ_Cal!$AE$7:$AE$244,$A117,อ่างกลางอื่นๆ_Cal!I$7:I$244)</f>
        <v>0</v>
      </c>
      <c r="J117" s="1156">
        <f>SUMIF(อ่างกลางอื่นๆ_Cal!$AE$7:$AE$244,$A117,อ่างกลางอื่นๆ_Cal!J$7:J$244)</f>
        <v>0</v>
      </c>
      <c r="K117" s="1156">
        <f>SUMIF(อ่างกลางอื่นๆ_Cal!$AE$7:$AE$244,$A117,อ่างกลางอื่นๆ_Cal!K$7:K$244)</f>
        <v>0</v>
      </c>
      <c r="L117" s="1156">
        <f>SUMIF(อ่างกลางอื่นๆ_Cal!$AE$7:$AE$244,$A117,อ่างกลางอื่นๆ_Cal!L$7:L$244)</f>
        <v>0</v>
      </c>
      <c r="M117" s="1156">
        <f>SUMIF(อ่างกลางอื่นๆ_Cal!$AE$7:$AE$244,$A117,อ่างกลางอื่นๆ_Cal!M$7:M$244)</f>
        <v>0</v>
      </c>
      <c r="N117" s="1156">
        <f t="shared" si="25"/>
        <v>0</v>
      </c>
      <c r="O117" s="1156">
        <f>SUMIF(อ่างกลางอื่นๆ_Cal!$AE$7:$AE$244,$A117,อ่างกลางอื่นๆ_Cal!O$7:O$244)</f>
        <v>0</v>
      </c>
      <c r="P117" s="1156">
        <f>SUMIF(อ่างกลางอื่นๆ_Cal!$AE$7:$AE$244,$A117,อ่างกลางอื่นๆ_Cal!P$7:P$244)</f>
        <v>0</v>
      </c>
      <c r="Q117" s="1156">
        <f>SUMIF(อ่างกลางอื่นๆ_Cal!$AE$7:$AE$244,$A117,อ่างกลางอื่นๆ_Cal!Q$7:Q$244)</f>
        <v>0</v>
      </c>
      <c r="R117" s="1156">
        <f>SUMIF(อ่างกลางอื่นๆ_Cal!$AE$7:$AE$244,$A117,อ่างกลางอื่นๆ_Cal!R$7:R$244)</f>
        <v>0</v>
      </c>
      <c r="S117" s="1156">
        <f>SUMIF(อ่างกลางอื่นๆ_Cal!$AE$7:$AE$244,$A117,อ่างกลางอื่นๆ_Cal!S$7:S$244)</f>
        <v>0</v>
      </c>
      <c r="T117" s="1156">
        <f>SUMIF(อ่างกลางอื่นๆ_Cal!$AE$7:$AE$244,$A117,อ่างกลางอื่นๆ_Cal!T$7:T$244)</f>
        <v>0</v>
      </c>
      <c r="U117" s="1156">
        <f>SUMIF(อ่างกลางอื่นๆ_Cal!$AE$7:$AE$244,$A117,อ่างกลางอื่นๆ_Cal!U$7:U$244)</f>
        <v>0</v>
      </c>
      <c r="V117" s="1156">
        <f>SUMIF(อ่างกลางอื่นๆ_Cal!$AE$7:$AE$244,$A117,อ่างกลางอื่นๆ_Cal!V$7:V$244)</f>
        <v>0</v>
      </c>
      <c r="W117" s="1156">
        <f>SUMIF(อ่างกลางอื่นๆ_Cal!$AE$7:$AE$244,$A117,อ่างกลางอื่นๆ_Cal!W$7:W$244)</f>
        <v>0</v>
      </c>
      <c r="X117" s="1156">
        <f t="shared" si="26"/>
        <v>0</v>
      </c>
      <c r="Y117" s="1153"/>
      <c r="Z117" s="1153"/>
    </row>
    <row r="118" spans="1:26" x14ac:dyDescent="0.2">
      <c r="A118" s="1141" t="str">
        <f t="shared" si="18"/>
        <v>โครงการส่งน้ำและบำรุงรักษาชีล่างและเซบายล่าง_อุบลราชธานี</v>
      </c>
      <c r="B118" s="1141" t="str">
        <f t="shared" si="19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156">
        <f>SUMIF(อ่างกลางอื่นๆ_Cal!$AE$7:$AE$244,$A118,อ่างกลางอื่นๆ_Cal!H$7:H$244)</f>
        <v>0</v>
      </c>
      <c r="I118" s="1156">
        <f>SUMIF(อ่างกลางอื่นๆ_Cal!$AE$7:$AE$244,$A118,อ่างกลางอื่นๆ_Cal!I$7:I$244)</f>
        <v>0</v>
      </c>
      <c r="J118" s="1156">
        <f>SUMIF(อ่างกลางอื่นๆ_Cal!$AE$7:$AE$244,$A118,อ่างกลางอื่นๆ_Cal!J$7:J$244)</f>
        <v>0</v>
      </c>
      <c r="K118" s="1156">
        <f>SUMIF(อ่างกลางอื่นๆ_Cal!$AE$7:$AE$244,$A118,อ่างกลางอื่นๆ_Cal!K$7:K$244)</f>
        <v>0</v>
      </c>
      <c r="L118" s="1156">
        <f>SUMIF(อ่างกลางอื่นๆ_Cal!$AE$7:$AE$244,$A118,อ่างกลางอื่นๆ_Cal!L$7:L$244)</f>
        <v>0</v>
      </c>
      <c r="M118" s="1156">
        <f>SUMIF(อ่างกลางอื่นๆ_Cal!$AE$7:$AE$244,$A118,อ่างกลางอื่นๆ_Cal!M$7:M$244)</f>
        <v>0</v>
      </c>
      <c r="N118" s="1156">
        <f t="shared" si="25"/>
        <v>0</v>
      </c>
      <c r="O118" s="1156">
        <f>SUMIF(อ่างกลางอื่นๆ_Cal!$AE$7:$AE$244,$A118,อ่างกลางอื่นๆ_Cal!O$7:O$244)</f>
        <v>0</v>
      </c>
      <c r="P118" s="1156">
        <f>SUMIF(อ่างกลางอื่นๆ_Cal!$AE$7:$AE$244,$A118,อ่างกลางอื่นๆ_Cal!P$7:P$244)</f>
        <v>0</v>
      </c>
      <c r="Q118" s="1156">
        <f>SUMIF(อ่างกลางอื่นๆ_Cal!$AE$7:$AE$244,$A118,อ่างกลางอื่นๆ_Cal!Q$7:Q$244)</f>
        <v>0</v>
      </c>
      <c r="R118" s="1156">
        <f>SUMIF(อ่างกลางอื่นๆ_Cal!$AE$7:$AE$244,$A118,อ่างกลางอื่นๆ_Cal!R$7:R$244)</f>
        <v>0</v>
      </c>
      <c r="S118" s="1156">
        <f>SUMIF(อ่างกลางอื่นๆ_Cal!$AE$7:$AE$244,$A118,อ่างกลางอื่นๆ_Cal!S$7:S$244)</f>
        <v>0</v>
      </c>
      <c r="T118" s="1156">
        <f>SUMIF(อ่างกลางอื่นๆ_Cal!$AE$7:$AE$244,$A118,อ่างกลางอื่นๆ_Cal!T$7:T$244)</f>
        <v>0</v>
      </c>
      <c r="U118" s="1156">
        <f>SUMIF(อ่างกลางอื่นๆ_Cal!$AE$7:$AE$244,$A118,อ่างกลางอื่นๆ_Cal!U$7:U$244)</f>
        <v>0</v>
      </c>
      <c r="V118" s="1156">
        <f>SUMIF(อ่างกลางอื่นๆ_Cal!$AE$7:$AE$244,$A118,อ่างกลางอื่นๆ_Cal!V$7:V$244)</f>
        <v>0</v>
      </c>
      <c r="W118" s="1156">
        <f>SUMIF(อ่างกลางอื่นๆ_Cal!$AE$7:$AE$244,$A118,อ่างกลางอื่นๆ_Cal!W$7:W$244)</f>
        <v>0</v>
      </c>
      <c r="X118" s="1156">
        <f t="shared" si="26"/>
        <v>0</v>
      </c>
      <c r="Y118" s="1153"/>
      <c r="Z118" s="1153"/>
    </row>
    <row r="119" spans="1:26" x14ac:dyDescent="0.2">
      <c r="A119" s="1141" t="str">
        <f t="shared" si="18"/>
        <v>รวม_</v>
      </c>
      <c r="B119" s="1141" t="str">
        <f t="shared" si="19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161">
        <f t="shared" ref="H119:X119" si="27">SUM(H105:H118)</f>
        <v>13.106</v>
      </c>
      <c r="I119" s="1161">
        <f t="shared" si="27"/>
        <v>1.9012655846868656</v>
      </c>
      <c r="J119" s="1161">
        <f t="shared" si="27"/>
        <v>1.8199999999999996E-3</v>
      </c>
      <c r="K119" s="1161">
        <f t="shared" si="27"/>
        <v>0</v>
      </c>
      <c r="L119" s="1161">
        <f t="shared" si="27"/>
        <v>0.50029999999999997</v>
      </c>
      <c r="M119" s="1161">
        <f t="shared" si="27"/>
        <v>0.14014400000000007</v>
      </c>
      <c r="N119" s="1161">
        <f t="shared" si="27"/>
        <v>2.543529584686866</v>
      </c>
      <c r="O119" s="1161">
        <f t="shared" si="27"/>
        <v>3187</v>
      </c>
      <c r="P119" s="1161">
        <f t="shared" si="27"/>
        <v>144</v>
      </c>
      <c r="Q119" s="1161">
        <f t="shared" si="27"/>
        <v>65</v>
      </c>
      <c r="R119" s="1161">
        <f t="shared" si="27"/>
        <v>0</v>
      </c>
      <c r="S119" s="1161">
        <f t="shared" si="27"/>
        <v>43</v>
      </c>
      <c r="T119" s="1161">
        <f t="shared" si="27"/>
        <v>230</v>
      </c>
      <c r="U119" s="1161">
        <f t="shared" si="27"/>
        <v>31</v>
      </c>
      <c r="V119" s="1161">
        <f t="shared" si="27"/>
        <v>0</v>
      </c>
      <c r="W119" s="1161">
        <f t="shared" si="27"/>
        <v>4</v>
      </c>
      <c r="X119" s="1161">
        <f t="shared" si="27"/>
        <v>3704</v>
      </c>
      <c r="Y119" s="1161"/>
      <c r="Z119" s="1161"/>
    </row>
    <row r="120" spans="1:26" x14ac:dyDescent="0.2">
      <c r="A120" s="1141" t="str">
        <f t="shared" si="18"/>
        <v>สำนักงานชลประทานที่ 8_</v>
      </c>
      <c r="B120" s="1141" t="str">
        <f t="shared" si="19"/>
        <v>_</v>
      </c>
      <c r="C120" s="1163" t="s">
        <v>2754</v>
      </c>
      <c r="D120" s="1164"/>
      <c r="E120" s="1164"/>
      <c r="F120" s="1164"/>
      <c r="G120" s="1153"/>
      <c r="H120" s="1153"/>
      <c r="I120" s="1153"/>
      <c r="J120" s="1153"/>
      <c r="K120" s="1153"/>
      <c r="L120" s="1153"/>
      <c r="M120" s="1153"/>
      <c r="N120" s="1153"/>
      <c r="O120" s="1153"/>
      <c r="P120" s="1153"/>
      <c r="Q120" s="1153"/>
      <c r="R120" s="1153"/>
      <c r="S120" s="1153"/>
      <c r="T120" s="1153"/>
      <c r="U120" s="1153"/>
      <c r="V120" s="1153"/>
      <c r="W120" s="1153"/>
      <c r="X120" s="1153"/>
      <c r="Y120" s="1153"/>
      <c r="Z120" s="1153"/>
    </row>
    <row r="121" spans="1:26" x14ac:dyDescent="0.2">
      <c r="A121" s="1141" t="str">
        <f t="shared" si="18"/>
        <v>โครงการชลประทานนครราชสีมา_นครราชสีมา</v>
      </c>
      <c r="B121" s="1141" t="str">
        <f t="shared" si="19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156">
        <f>SUMIF(อ่างกลางอื่นๆ_Cal!$AE$7:$AE$244,$A121,อ่างกลางอื่นๆ_Cal!H$7:H$244)</f>
        <v>0.65</v>
      </c>
      <c r="I121" s="1156">
        <f>SUMIF(อ่างกลางอื่นๆ_Cal!$AE$7:$AE$244,$A121,อ่างกลางอื่นๆ_Cal!I$7:I$244)</f>
        <v>0</v>
      </c>
      <c r="J121" s="1156">
        <f>SUMIF(อ่างกลางอื่นๆ_Cal!$AE$7:$AE$244,$A121,อ่างกลางอื่นๆ_Cal!J$7:J$244)</f>
        <v>0.11100000000000008</v>
      </c>
      <c r="K121" s="1156">
        <f>SUMIF(อ่างกลางอื่นๆ_Cal!$AE$7:$AE$244,$A121,อ่างกลางอื่นๆ_Cal!K$7:K$244)</f>
        <v>0</v>
      </c>
      <c r="L121" s="1156">
        <f>SUMIF(อ่างกลางอื่นๆ_Cal!$AE$7:$AE$244,$A121,อ่างกลางอื่นๆ_Cal!L$7:L$244)</f>
        <v>0</v>
      </c>
      <c r="M121" s="1156">
        <f>SUMIF(อ่างกลางอื่นๆ_Cal!$AE$7:$AE$244,$A121,อ่างกลางอื่นๆ_Cal!M$7:M$244)</f>
        <v>0</v>
      </c>
      <c r="N121" s="1156">
        <f t="shared" ref="N121:N139" si="28">SUM(I121:M121)</f>
        <v>0.11100000000000008</v>
      </c>
      <c r="O121" s="1156">
        <f>SUMIF(อ่างกลางอื่นๆ_Cal!$AE$7:$AE$244,$A121,อ่างกลางอื่นๆ_Cal!O$7:O$244)</f>
        <v>0</v>
      </c>
      <c r="P121" s="1156">
        <f>SUMIF(อ่างกลางอื่นๆ_Cal!$AE$7:$AE$244,$A121,อ่างกลางอื่นๆ_Cal!P$7:P$244)</f>
        <v>0</v>
      </c>
      <c r="Q121" s="1156">
        <f>SUMIF(อ่างกลางอื่นๆ_Cal!$AE$7:$AE$244,$A121,อ่างกลางอื่นๆ_Cal!Q$7:Q$244)</f>
        <v>0</v>
      </c>
      <c r="R121" s="1156">
        <f>SUMIF(อ่างกลางอื่นๆ_Cal!$AE$7:$AE$244,$A121,อ่างกลางอื่นๆ_Cal!R$7:R$244)</f>
        <v>0</v>
      </c>
      <c r="S121" s="1156">
        <f>SUMIF(อ่างกลางอื่นๆ_Cal!$AE$7:$AE$244,$A121,อ่างกลางอื่นๆ_Cal!S$7:S$244)</f>
        <v>0</v>
      </c>
      <c r="T121" s="1156">
        <f>SUMIF(อ่างกลางอื่นๆ_Cal!$AE$7:$AE$244,$A121,อ่างกลางอื่นๆ_Cal!T$7:T$244)</f>
        <v>0</v>
      </c>
      <c r="U121" s="1156">
        <f>SUMIF(อ่างกลางอื่นๆ_Cal!$AE$7:$AE$244,$A121,อ่างกลางอื่นๆ_Cal!U$7:U$244)</f>
        <v>0</v>
      </c>
      <c r="V121" s="1156">
        <f>SUMIF(อ่างกลางอื่นๆ_Cal!$AE$7:$AE$244,$A121,อ่างกลางอื่นๆ_Cal!V$7:V$244)</f>
        <v>0</v>
      </c>
      <c r="W121" s="1156">
        <f>SUMIF(อ่างกลางอื่นๆ_Cal!$AE$7:$AE$244,$A121,อ่างกลางอื่นๆ_Cal!W$7:W$244)</f>
        <v>0</v>
      </c>
      <c r="X121" s="1156">
        <f t="shared" ref="X121:X139" si="29">SUM(O121:W121)</f>
        <v>0</v>
      </c>
      <c r="Y121" s="1153"/>
      <c r="Z121" s="1153"/>
    </row>
    <row r="122" spans="1:26" x14ac:dyDescent="0.2">
      <c r="A122" s="1141" t="str">
        <f t="shared" si="18"/>
        <v>โครงการชลประทานบุรีรัมย์_บุรีรัมย์</v>
      </c>
      <c r="B122" s="1141" t="str">
        <f t="shared" si="19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156">
        <f>SUMIF(อ่างกลางอื่นๆ_Cal!$AE$7:$AE$244,$A122,อ่างกลางอื่นๆ_Cal!H$7:H$244)</f>
        <v>0</v>
      </c>
      <c r="I122" s="1156">
        <f>SUMIF(อ่างกลางอื่นๆ_Cal!$AE$7:$AE$244,$A122,อ่างกลางอื่นๆ_Cal!I$7:I$244)</f>
        <v>0</v>
      </c>
      <c r="J122" s="1156">
        <f>SUMIF(อ่างกลางอื่นๆ_Cal!$AE$7:$AE$244,$A122,อ่างกลางอื่นๆ_Cal!J$7:J$244)</f>
        <v>0</v>
      </c>
      <c r="K122" s="1156">
        <f>SUMIF(อ่างกลางอื่นๆ_Cal!$AE$7:$AE$244,$A122,อ่างกลางอื่นๆ_Cal!K$7:K$244)</f>
        <v>0</v>
      </c>
      <c r="L122" s="1156">
        <f>SUMIF(อ่างกลางอื่นๆ_Cal!$AE$7:$AE$244,$A122,อ่างกลางอื่นๆ_Cal!L$7:L$244)</f>
        <v>0</v>
      </c>
      <c r="M122" s="1156">
        <f>SUMIF(อ่างกลางอื่นๆ_Cal!$AE$7:$AE$244,$A122,อ่างกลางอื่นๆ_Cal!M$7:M$244)</f>
        <v>0</v>
      </c>
      <c r="N122" s="1156">
        <f t="shared" si="28"/>
        <v>0</v>
      </c>
      <c r="O122" s="1156">
        <f>SUMIF(อ่างกลางอื่นๆ_Cal!$AE$7:$AE$244,$A122,อ่างกลางอื่นๆ_Cal!O$7:O$244)</f>
        <v>0</v>
      </c>
      <c r="P122" s="1156">
        <f>SUMIF(อ่างกลางอื่นๆ_Cal!$AE$7:$AE$244,$A122,อ่างกลางอื่นๆ_Cal!P$7:P$244)</f>
        <v>0</v>
      </c>
      <c r="Q122" s="1156">
        <f>SUMIF(อ่างกลางอื่นๆ_Cal!$AE$7:$AE$244,$A122,อ่างกลางอื่นๆ_Cal!Q$7:Q$244)</f>
        <v>0</v>
      </c>
      <c r="R122" s="1156">
        <f>SUMIF(อ่างกลางอื่นๆ_Cal!$AE$7:$AE$244,$A122,อ่างกลางอื่นๆ_Cal!R$7:R$244)</f>
        <v>0</v>
      </c>
      <c r="S122" s="1156">
        <f>SUMIF(อ่างกลางอื่นๆ_Cal!$AE$7:$AE$244,$A122,อ่างกลางอื่นๆ_Cal!S$7:S$244)</f>
        <v>0</v>
      </c>
      <c r="T122" s="1156">
        <f>SUMIF(อ่างกลางอื่นๆ_Cal!$AE$7:$AE$244,$A122,อ่างกลางอื่นๆ_Cal!T$7:T$244)</f>
        <v>0</v>
      </c>
      <c r="U122" s="1156">
        <f>SUMIF(อ่างกลางอื่นๆ_Cal!$AE$7:$AE$244,$A122,อ่างกลางอื่นๆ_Cal!U$7:U$244)</f>
        <v>0</v>
      </c>
      <c r="V122" s="1156">
        <f>SUMIF(อ่างกลางอื่นๆ_Cal!$AE$7:$AE$244,$A122,อ่างกลางอื่นๆ_Cal!V$7:V$244)</f>
        <v>0</v>
      </c>
      <c r="W122" s="1156">
        <f>SUMIF(อ่างกลางอื่นๆ_Cal!$AE$7:$AE$244,$A122,อ่างกลางอื่นๆ_Cal!W$7:W$244)</f>
        <v>0</v>
      </c>
      <c r="X122" s="1156">
        <f t="shared" si="29"/>
        <v>0</v>
      </c>
      <c r="Y122" s="1153"/>
      <c r="Z122" s="1153"/>
    </row>
    <row r="123" spans="1:26" x14ac:dyDescent="0.2">
      <c r="A123" s="1141" t="str">
        <f t="shared" si="18"/>
        <v>โครงการชลประทานสุรินทร์_สุรินทร์</v>
      </c>
      <c r="B123" s="1141" t="str">
        <f t="shared" si="19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156">
        <f>SUMIF(อ่างกลางอื่นๆ_Cal!$AE$7:$AE$244,$A123,อ่างกลางอื่นๆ_Cal!H$7:H$244)</f>
        <v>8.6340000000000003</v>
      </c>
      <c r="I123" s="1156">
        <f>SUMIF(อ่างกลางอื่นๆ_Cal!$AE$7:$AE$244,$A123,อ่างกลางอื่นๆ_Cal!I$7:I$244)</f>
        <v>1.79</v>
      </c>
      <c r="J123" s="1156">
        <f>SUMIF(อ่างกลางอื่นๆ_Cal!$AE$7:$AE$244,$A123,อ่างกลางอื่นๆ_Cal!J$7:J$244)</f>
        <v>0.45999999999999996</v>
      </c>
      <c r="K123" s="1156">
        <f>SUMIF(อ่างกลางอื่นๆ_Cal!$AE$7:$AE$244,$A123,อ่างกลางอื่นๆ_Cal!K$7:K$244)</f>
        <v>0</v>
      </c>
      <c r="L123" s="1156">
        <f>SUMIF(อ่างกลางอื่นๆ_Cal!$AE$7:$AE$244,$A123,อ่างกลางอื่นๆ_Cal!L$7:L$244)</f>
        <v>0</v>
      </c>
      <c r="M123" s="1156">
        <f>SUMIF(อ่างกลางอื่นๆ_Cal!$AE$7:$AE$244,$A123,อ่างกลางอื่นๆ_Cal!M$7:M$244)</f>
        <v>0</v>
      </c>
      <c r="N123" s="1156">
        <f t="shared" si="28"/>
        <v>2.25</v>
      </c>
      <c r="O123" s="1156">
        <f>SUMIF(อ่างกลางอื่นๆ_Cal!$AE$7:$AE$244,$A123,อ่างกลางอื่นๆ_Cal!O$7:O$244)</f>
        <v>800</v>
      </c>
      <c r="P123" s="1156">
        <f>SUMIF(อ่างกลางอื่นๆ_Cal!$AE$7:$AE$244,$A123,อ่างกลางอื่นๆ_Cal!P$7:P$244)</f>
        <v>0</v>
      </c>
      <c r="Q123" s="1156">
        <f>SUMIF(อ่างกลางอื่นๆ_Cal!$AE$7:$AE$244,$A123,อ่างกลางอื่นๆ_Cal!Q$7:Q$244)</f>
        <v>0</v>
      </c>
      <c r="R123" s="1156">
        <f>SUMIF(อ่างกลางอื่นๆ_Cal!$AE$7:$AE$244,$A123,อ่างกลางอื่นๆ_Cal!R$7:R$244)</f>
        <v>0</v>
      </c>
      <c r="S123" s="1156">
        <f>SUMIF(อ่างกลางอื่นๆ_Cal!$AE$7:$AE$244,$A123,อ่างกลางอื่นๆ_Cal!S$7:S$244)</f>
        <v>0</v>
      </c>
      <c r="T123" s="1156">
        <f>SUMIF(อ่างกลางอื่นๆ_Cal!$AE$7:$AE$244,$A123,อ่างกลางอื่นๆ_Cal!T$7:T$244)</f>
        <v>0</v>
      </c>
      <c r="U123" s="1156">
        <f>SUMIF(อ่างกลางอื่นๆ_Cal!$AE$7:$AE$244,$A123,อ่างกลางอื่นๆ_Cal!U$7:U$244)</f>
        <v>0</v>
      </c>
      <c r="V123" s="1156">
        <f>SUMIF(อ่างกลางอื่นๆ_Cal!$AE$7:$AE$244,$A123,อ่างกลางอื่นๆ_Cal!V$7:V$244)</f>
        <v>0</v>
      </c>
      <c r="W123" s="1156">
        <f>SUMIF(อ่างกลางอื่นๆ_Cal!$AE$7:$AE$244,$A123,อ่างกลางอื่นๆ_Cal!W$7:W$244)</f>
        <v>0</v>
      </c>
      <c r="X123" s="1156">
        <f t="shared" si="29"/>
        <v>800</v>
      </c>
      <c r="Y123" s="1153"/>
      <c r="Z123" s="1153"/>
    </row>
    <row r="124" spans="1:26" x14ac:dyDescent="0.2">
      <c r="A124" s="1141" t="str">
        <f t="shared" si="18"/>
        <v>โครงการชลประทานศรีสะเกษ_ศรีสะเกษ</v>
      </c>
      <c r="B124" s="1141" t="str">
        <f t="shared" si="19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156">
        <f>SUMIF(อ่างกลางอื่นๆ_Cal!$AE$7:$AE$244,$A124,อ่างกลางอื่นๆ_Cal!H$7:H$244)</f>
        <v>0</v>
      </c>
      <c r="I124" s="1156">
        <f>SUMIF(อ่างกลางอื่นๆ_Cal!$AE$7:$AE$244,$A124,อ่างกลางอื่นๆ_Cal!I$7:I$244)</f>
        <v>0</v>
      </c>
      <c r="J124" s="1156">
        <f>SUMIF(อ่างกลางอื่นๆ_Cal!$AE$7:$AE$244,$A124,อ่างกลางอื่นๆ_Cal!J$7:J$244)</f>
        <v>0</v>
      </c>
      <c r="K124" s="1156">
        <f>SUMIF(อ่างกลางอื่นๆ_Cal!$AE$7:$AE$244,$A124,อ่างกลางอื่นๆ_Cal!K$7:K$244)</f>
        <v>0</v>
      </c>
      <c r="L124" s="1156">
        <f>SUMIF(อ่างกลางอื่นๆ_Cal!$AE$7:$AE$244,$A124,อ่างกลางอื่นๆ_Cal!L$7:L$244)</f>
        <v>0</v>
      </c>
      <c r="M124" s="1156">
        <f>SUMIF(อ่างกลางอื่นๆ_Cal!$AE$7:$AE$244,$A124,อ่างกลางอื่นๆ_Cal!M$7:M$244)</f>
        <v>0</v>
      </c>
      <c r="N124" s="1156">
        <f t="shared" si="28"/>
        <v>0</v>
      </c>
      <c r="O124" s="1156">
        <f>SUMIF(อ่างกลางอื่นๆ_Cal!$AE$7:$AE$244,$A124,อ่างกลางอื่นๆ_Cal!O$7:O$244)</f>
        <v>0</v>
      </c>
      <c r="P124" s="1156">
        <f>SUMIF(อ่างกลางอื่นๆ_Cal!$AE$7:$AE$244,$A124,อ่างกลางอื่นๆ_Cal!P$7:P$244)</f>
        <v>0</v>
      </c>
      <c r="Q124" s="1156">
        <f>SUMIF(อ่างกลางอื่นๆ_Cal!$AE$7:$AE$244,$A124,อ่างกลางอื่นๆ_Cal!Q$7:Q$244)</f>
        <v>0</v>
      </c>
      <c r="R124" s="1156">
        <f>SUMIF(อ่างกลางอื่นๆ_Cal!$AE$7:$AE$244,$A124,อ่างกลางอื่นๆ_Cal!R$7:R$244)</f>
        <v>0</v>
      </c>
      <c r="S124" s="1156">
        <f>SUMIF(อ่างกลางอื่นๆ_Cal!$AE$7:$AE$244,$A124,อ่างกลางอื่นๆ_Cal!S$7:S$244)</f>
        <v>0</v>
      </c>
      <c r="T124" s="1156">
        <f>SUMIF(อ่างกลางอื่นๆ_Cal!$AE$7:$AE$244,$A124,อ่างกลางอื่นๆ_Cal!T$7:T$244)</f>
        <v>0</v>
      </c>
      <c r="U124" s="1156">
        <f>SUMIF(อ่างกลางอื่นๆ_Cal!$AE$7:$AE$244,$A124,อ่างกลางอื่นๆ_Cal!U$7:U$244)</f>
        <v>0</v>
      </c>
      <c r="V124" s="1156">
        <f>SUMIF(อ่างกลางอื่นๆ_Cal!$AE$7:$AE$244,$A124,อ่างกลางอื่นๆ_Cal!V$7:V$244)</f>
        <v>0</v>
      </c>
      <c r="W124" s="1156">
        <f>SUMIF(อ่างกลางอื่นๆ_Cal!$AE$7:$AE$244,$A124,อ่างกลางอื่นๆ_Cal!W$7:W$244)</f>
        <v>0</v>
      </c>
      <c r="X124" s="1156">
        <f t="shared" si="29"/>
        <v>0</v>
      </c>
      <c r="Y124" s="1153"/>
      <c r="Z124" s="1153"/>
    </row>
    <row r="125" spans="1:26" x14ac:dyDescent="0.2">
      <c r="A125" s="1141" t="str">
        <f t="shared" si="18"/>
        <v>โครงการส่งน้ำและบำรุงรักษาลำพระเพลิง_นครราชสีมา</v>
      </c>
      <c r="B125" s="1141" t="str">
        <f t="shared" si="19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156">
        <f>SUMIF(อ่างกลางอื่นๆ_Cal!$AE$7:$AE$244,$A125,อ่างกลางอื่นๆ_Cal!H$7:H$244)</f>
        <v>0</v>
      </c>
      <c r="I125" s="1156">
        <f>SUMIF(อ่างกลางอื่นๆ_Cal!$AE$7:$AE$244,$A125,อ่างกลางอื่นๆ_Cal!I$7:I$244)</f>
        <v>0</v>
      </c>
      <c r="J125" s="1156">
        <f>SUMIF(อ่างกลางอื่นๆ_Cal!$AE$7:$AE$244,$A125,อ่างกลางอื่นๆ_Cal!J$7:J$244)</f>
        <v>0</v>
      </c>
      <c r="K125" s="1156">
        <f>SUMIF(อ่างกลางอื่นๆ_Cal!$AE$7:$AE$244,$A125,อ่างกลางอื่นๆ_Cal!K$7:K$244)</f>
        <v>0</v>
      </c>
      <c r="L125" s="1156">
        <f>SUMIF(อ่างกลางอื่นๆ_Cal!$AE$7:$AE$244,$A125,อ่างกลางอื่นๆ_Cal!L$7:L$244)</f>
        <v>0</v>
      </c>
      <c r="M125" s="1156">
        <f>SUMIF(อ่างกลางอื่นๆ_Cal!$AE$7:$AE$244,$A125,อ่างกลางอื่นๆ_Cal!M$7:M$244)</f>
        <v>0</v>
      </c>
      <c r="N125" s="1156">
        <f t="shared" si="28"/>
        <v>0</v>
      </c>
      <c r="O125" s="1156">
        <f>SUMIF(อ่างกลางอื่นๆ_Cal!$AE$7:$AE$244,$A125,อ่างกลางอื่นๆ_Cal!O$7:O$244)</f>
        <v>0</v>
      </c>
      <c r="P125" s="1156">
        <f>SUMIF(อ่างกลางอื่นๆ_Cal!$AE$7:$AE$244,$A125,อ่างกลางอื่นๆ_Cal!P$7:P$244)</f>
        <v>0</v>
      </c>
      <c r="Q125" s="1156">
        <f>SUMIF(อ่างกลางอื่นๆ_Cal!$AE$7:$AE$244,$A125,อ่างกลางอื่นๆ_Cal!Q$7:Q$244)</f>
        <v>0</v>
      </c>
      <c r="R125" s="1156">
        <f>SUMIF(อ่างกลางอื่นๆ_Cal!$AE$7:$AE$244,$A125,อ่างกลางอื่นๆ_Cal!R$7:R$244)</f>
        <v>0</v>
      </c>
      <c r="S125" s="1156">
        <f>SUMIF(อ่างกลางอื่นๆ_Cal!$AE$7:$AE$244,$A125,อ่างกลางอื่นๆ_Cal!S$7:S$244)</f>
        <v>0</v>
      </c>
      <c r="T125" s="1156">
        <f>SUMIF(อ่างกลางอื่นๆ_Cal!$AE$7:$AE$244,$A125,อ่างกลางอื่นๆ_Cal!T$7:T$244)</f>
        <v>0</v>
      </c>
      <c r="U125" s="1156">
        <f>SUMIF(อ่างกลางอื่นๆ_Cal!$AE$7:$AE$244,$A125,อ่างกลางอื่นๆ_Cal!U$7:U$244)</f>
        <v>0</v>
      </c>
      <c r="V125" s="1156">
        <f>SUMIF(อ่างกลางอื่นๆ_Cal!$AE$7:$AE$244,$A125,อ่างกลางอื่นๆ_Cal!V$7:V$244)</f>
        <v>0</v>
      </c>
      <c r="W125" s="1156">
        <f>SUMIF(อ่างกลางอื่นๆ_Cal!$AE$7:$AE$244,$A125,อ่างกลางอื่นๆ_Cal!W$7:W$244)</f>
        <v>0</v>
      </c>
      <c r="X125" s="1156">
        <f t="shared" si="29"/>
        <v>0</v>
      </c>
      <c r="Y125" s="1153"/>
      <c r="Z125" s="1153"/>
    </row>
    <row r="126" spans="1:26" x14ac:dyDescent="0.2">
      <c r="A126" s="1141" t="str">
        <f t="shared" si="18"/>
        <v>โครงการส่งน้ำและบำรุงรักษาลำตะคอง_นครราชสีมา</v>
      </c>
      <c r="B126" s="1141" t="str">
        <f t="shared" si="19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156">
        <f>SUMIF(อ่างกลางอื่นๆ_Cal!$AE$7:$AE$244,$A126,อ่างกลางอื่นๆ_Cal!H$7:H$244)</f>
        <v>0</v>
      </c>
      <c r="I126" s="1156">
        <f>SUMIF(อ่างกลางอื่นๆ_Cal!$AE$7:$AE$244,$A126,อ่างกลางอื่นๆ_Cal!I$7:I$244)</f>
        <v>0</v>
      </c>
      <c r="J126" s="1156">
        <f>SUMIF(อ่างกลางอื่นๆ_Cal!$AE$7:$AE$244,$A126,อ่างกลางอื่นๆ_Cal!J$7:J$244)</f>
        <v>0</v>
      </c>
      <c r="K126" s="1156">
        <f>SUMIF(อ่างกลางอื่นๆ_Cal!$AE$7:$AE$244,$A126,อ่างกลางอื่นๆ_Cal!K$7:K$244)</f>
        <v>0</v>
      </c>
      <c r="L126" s="1156">
        <f>SUMIF(อ่างกลางอื่นๆ_Cal!$AE$7:$AE$244,$A126,อ่างกลางอื่นๆ_Cal!L$7:L$244)</f>
        <v>0</v>
      </c>
      <c r="M126" s="1156">
        <f>SUMIF(อ่างกลางอื่นๆ_Cal!$AE$7:$AE$244,$A126,อ่างกลางอื่นๆ_Cal!M$7:M$244)</f>
        <v>0</v>
      </c>
      <c r="N126" s="1156">
        <f t="shared" si="28"/>
        <v>0</v>
      </c>
      <c r="O126" s="1156">
        <f>SUMIF(อ่างกลางอื่นๆ_Cal!$AE$7:$AE$244,$A126,อ่างกลางอื่นๆ_Cal!O$7:O$244)</f>
        <v>0</v>
      </c>
      <c r="P126" s="1156">
        <f>SUMIF(อ่างกลางอื่นๆ_Cal!$AE$7:$AE$244,$A126,อ่างกลางอื่นๆ_Cal!P$7:P$244)</f>
        <v>0</v>
      </c>
      <c r="Q126" s="1156">
        <f>SUMIF(อ่างกลางอื่นๆ_Cal!$AE$7:$AE$244,$A126,อ่างกลางอื่นๆ_Cal!Q$7:Q$244)</f>
        <v>0</v>
      </c>
      <c r="R126" s="1156">
        <f>SUMIF(อ่างกลางอื่นๆ_Cal!$AE$7:$AE$244,$A126,อ่างกลางอื่นๆ_Cal!R$7:R$244)</f>
        <v>0</v>
      </c>
      <c r="S126" s="1156">
        <f>SUMIF(อ่างกลางอื่นๆ_Cal!$AE$7:$AE$244,$A126,อ่างกลางอื่นๆ_Cal!S$7:S$244)</f>
        <v>0</v>
      </c>
      <c r="T126" s="1156">
        <f>SUMIF(อ่างกลางอื่นๆ_Cal!$AE$7:$AE$244,$A126,อ่างกลางอื่นๆ_Cal!T$7:T$244)</f>
        <v>0</v>
      </c>
      <c r="U126" s="1156">
        <f>SUMIF(อ่างกลางอื่นๆ_Cal!$AE$7:$AE$244,$A126,อ่างกลางอื่นๆ_Cal!U$7:U$244)</f>
        <v>0</v>
      </c>
      <c r="V126" s="1156">
        <f>SUMIF(อ่างกลางอื่นๆ_Cal!$AE$7:$AE$244,$A126,อ่างกลางอื่นๆ_Cal!V$7:V$244)</f>
        <v>0</v>
      </c>
      <c r="W126" s="1156">
        <f>SUMIF(อ่างกลางอื่นๆ_Cal!$AE$7:$AE$244,$A126,อ่างกลางอื่นๆ_Cal!W$7:W$244)</f>
        <v>0</v>
      </c>
      <c r="X126" s="1156">
        <f t="shared" si="29"/>
        <v>0</v>
      </c>
      <c r="Y126" s="1153"/>
      <c r="Z126" s="1153"/>
    </row>
    <row r="127" spans="1:26" x14ac:dyDescent="0.2">
      <c r="A127" s="1141" t="str">
        <f t="shared" si="18"/>
        <v>โครงการส่งน้ำและบำรุงรักษาทุ่งสัมฤทธิ์_นครราชสีมา</v>
      </c>
      <c r="B127" s="1141" t="str">
        <f t="shared" si="19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156">
        <f>SUMIF(อ่างกลางอื่นๆ_Cal!$AE$7:$AE$244,$A127,อ่างกลางอื่นๆ_Cal!H$7:H$244)</f>
        <v>3.6</v>
      </c>
      <c r="I127" s="1156">
        <f>SUMIF(อ่างกลางอื่นๆ_Cal!$AE$7:$AE$244,$A127,อ่างกลางอื่นๆ_Cal!I$7:I$244)</f>
        <v>0</v>
      </c>
      <c r="J127" s="1156">
        <f>SUMIF(อ่างกลางอื่นๆ_Cal!$AE$7:$AE$244,$A127,อ่างกลางอื่นๆ_Cal!J$7:J$244)</f>
        <v>1.82</v>
      </c>
      <c r="K127" s="1156">
        <f>SUMIF(อ่างกลางอื่นๆ_Cal!$AE$7:$AE$244,$A127,อ่างกลางอื่นๆ_Cal!K$7:K$244)</f>
        <v>0.31</v>
      </c>
      <c r="L127" s="1156">
        <f>SUMIF(อ่างกลางอื่นๆ_Cal!$AE$7:$AE$244,$A127,อ่างกลางอื่นๆ_Cal!L$7:L$244)</f>
        <v>0</v>
      </c>
      <c r="M127" s="1156">
        <f>SUMIF(อ่างกลางอื่นๆ_Cal!$AE$7:$AE$244,$A127,อ่างกลางอื่นๆ_Cal!M$7:M$244)</f>
        <v>0</v>
      </c>
      <c r="N127" s="1156">
        <f t="shared" si="28"/>
        <v>2.13</v>
      </c>
      <c r="O127" s="1156">
        <f>SUMIF(อ่างกลางอื่นๆ_Cal!$AE$7:$AE$244,$A127,อ่างกลางอื่นๆ_Cal!O$7:O$244)</f>
        <v>0</v>
      </c>
      <c r="P127" s="1156">
        <f>SUMIF(อ่างกลางอื่นๆ_Cal!$AE$7:$AE$244,$A127,อ่างกลางอื่นๆ_Cal!P$7:P$244)</f>
        <v>0</v>
      </c>
      <c r="Q127" s="1156">
        <f>SUMIF(อ่างกลางอื่นๆ_Cal!$AE$7:$AE$244,$A127,อ่างกลางอื่นๆ_Cal!Q$7:Q$244)</f>
        <v>0</v>
      </c>
      <c r="R127" s="1156">
        <f>SUMIF(อ่างกลางอื่นๆ_Cal!$AE$7:$AE$244,$A127,อ่างกลางอื่นๆ_Cal!R$7:R$244)</f>
        <v>0</v>
      </c>
      <c r="S127" s="1156">
        <f>SUMIF(อ่างกลางอื่นๆ_Cal!$AE$7:$AE$244,$A127,อ่างกลางอื่นๆ_Cal!S$7:S$244)</f>
        <v>0</v>
      </c>
      <c r="T127" s="1156">
        <f>SUMIF(อ่างกลางอื่นๆ_Cal!$AE$7:$AE$244,$A127,อ่างกลางอื่นๆ_Cal!T$7:T$244)</f>
        <v>0</v>
      </c>
      <c r="U127" s="1156">
        <f>SUMIF(อ่างกลางอื่นๆ_Cal!$AE$7:$AE$244,$A127,อ่างกลางอื่นๆ_Cal!U$7:U$244)</f>
        <v>0</v>
      </c>
      <c r="V127" s="1156">
        <f>SUMIF(อ่างกลางอื่นๆ_Cal!$AE$7:$AE$244,$A127,อ่างกลางอื่นๆ_Cal!V$7:V$244)</f>
        <v>0</v>
      </c>
      <c r="W127" s="1156">
        <f>SUMIF(อ่างกลางอื่นๆ_Cal!$AE$7:$AE$244,$A127,อ่างกลางอื่นๆ_Cal!W$7:W$244)</f>
        <v>0</v>
      </c>
      <c r="X127" s="1156">
        <f t="shared" si="29"/>
        <v>0</v>
      </c>
      <c r="Y127" s="1153"/>
      <c r="Z127" s="1153"/>
    </row>
    <row r="128" spans="1:26" x14ac:dyDescent="0.2">
      <c r="A128" s="1141" t="str">
        <f t="shared" si="18"/>
        <v>โครงการส่งน้ำและบำรุงรักษาลำนางรอง_บุรีรัมย์</v>
      </c>
      <c r="B128" s="1141" t="str">
        <f t="shared" si="19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156">
        <f>SUMIF(อ่างกลางอื่นๆ_Cal!$AE$7:$AE$244,$A128,อ่างกลางอื่นๆ_Cal!H$7:H$244)</f>
        <v>0</v>
      </c>
      <c r="I128" s="1156">
        <f>SUMIF(อ่างกลางอื่นๆ_Cal!$AE$7:$AE$244,$A128,อ่างกลางอื่นๆ_Cal!I$7:I$244)</f>
        <v>0</v>
      </c>
      <c r="J128" s="1156">
        <f>SUMIF(อ่างกลางอื่นๆ_Cal!$AE$7:$AE$244,$A128,อ่างกลางอื่นๆ_Cal!J$7:J$244)</f>
        <v>0</v>
      </c>
      <c r="K128" s="1156">
        <f>SUMIF(อ่างกลางอื่นๆ_Cal!$AE$7:$AE$244,$A128,อ่างกลางอื่นๆ_Cal!K$7:K$244)</f>
        <v>0</v>
      </c>
      <c r="L128" s="1156">
        <f>SUMIF(อ่างกลางอื่นๆ_Cal!$AE$7:$AE$244,$A128,อ่างกลางอื่นๆ_Cal!L$7:L$244)</f>
        <v>0</v>
      </c>
      <c r="M128" s="1156">
        <f>SUMIF(อ่างกลางอื่นๆ_Cal!$AE$7:$AE$244,$A128,อ่างกลางอื่นๆ_Cal!M$7:M$244)</f>
        <v>0</v>
      </c>
      <c r="N128" s="1156">
        <f t="shared" si="28"/>
        <v>0</v>
      </c>
      <c r="O128" s="1156">
        <f>SUMIF(อ่างกลางอื่นๆ_Cal!$AE$7:$AE$244,$A128,อ่างกลางอื่นๆ_Cal!O$7:O$244)</f>
        <v>0</v>
      </c>
      <c r="P128" s="1156">
        <f>SUMIF(อ่างกลางอื่นๆ_Cal!$AE$7:$AE$244,$A128,อ่างกลางอื่นๆ_Cal!P$7:P$244)</f>
        <v>0</v>
      </c>
      <c r="Q128" s="1156">
        <f>SUMIF(อ่างกลางอื่นๆ_Cal!$AE$7:$AE$244,$A128,อ่างกลางอื่นๆ_Cal!Q$7:Q$244)</f>
        <v>0</v>
      </c>
      <c r="R128" s="1156">
        <f>SUMIF(อ่างกลางอื่นๆ_Cal!$AE$7:$AE$244,$A128,อ่างกลางอื่นๆ_Cal!R$7:R$244)</f>
        <v>0</v>
      </c>
      <c r="S128" s="1156">
        <f>SUMIF(อ่างกลางอื่นๆ_Cal!$AE$7:$AE$244,$A128,อ่างกลางอื่นๆ_Cal!S$7:S$244)</f>
        <v>0</v>
      </c>
      <c r="T128" s="1156">
        <f>SUMIF(อ่างกลางอื่นๆ_Cal!$AE$7:$AE$244,$A128,อ่างกลางอื่นๆ_Cal!T$7:T$244)</f>
        <v>0</v>
      </c>
      <c r="U128" s="1156">
        <f>SUMIF(อ่างกลางอื่นๆ_Cal!$AE$7:$AE$244,$A128,อ่างกลางอื่นๆ_Cal!U$7:U$244)</f>
        <v>0</v>
      </c>
      <c r="V128" s="1156">
        <f>SUMIF(อ่างกลางอื่นๆ_Cal!$AE$7:$AE$244,$A128,อ่างกลางอื่นๆ_Cal!V$7:V$244)</f>
        <v>0</v>
      </c>
      <c r="W128" s="1156">
        <f>SUMIF(อ่างกลางอื่นๆ_Cal!$AE$7:$AE$244,$A128,อ่างกลางอื่นๆ_Cal!W$7:W$244)</f>
        <v>0</v>
      </c>
      <c r="X128" s="1156">
        <f t="shared" si="29"/>
        <v>0</v>
      </c>
      <c r="Y128" s="1153"/>
      <c r="Z128" s="1153"/>
    </row>
    <row r="129" spans="1:26" x14ac:dyDescent="0.2">
      <c r="A129" s="1141" t="str">
        <f t="shared" si="18"/>
        <v>โครงการส่งน้ำและบำรุงรักษามูลบน_นครราชสีมา</v>
      </c>
      <c r="B129" s="1141" t="str">
        <f t="shared" si="19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156">
        <f>SUMIF(อ่างกลางอื่นๆ_Cal!$AE$7:$AE$244,$A129,อ่างกลางอื่นๆ_Cal!H$7:H$244)</f>
        <v>0</v>
      </c>
      <c r="I129" s="1156">
        <f>SUMIF(อ่างกลางอื่นๆ_Cal!$AE$7:$AE$244,$A129,อ่างกลางอื่นๆ_Cal!I$7:I$244)</f>
        <v>0</v>
      </c>
      <c r="J129" s="1156">
        <f>SUMIF(อ่างกลางอื่นๆ_Cal!$AE$7:$AE$244,$A129,อ่างกลางอื่นๆ_Cal!J$7:J$244)</f>
        <v>0</v>
      </c>
      <c r="K129" s="1156">
        <f>SUMIF(อ่างกลางอื่นๆ_Cal!$AE$7:$AE$244,$A129,อ่างกลางอื่นๆ_Cal!K$7:K$244)</f>
        <v>0</v>
      </c>
      <c r="L129" s="1156">
        <f>SUMIF(อ่างกลางอื่นๆ_Cal!$AE$7:$AE$244,$A129,อ่างกลางอื่นๆ_Cal!L$7:L$244)</f>
        <v>0</v>
      </c>
      <c r="M129" s="1156">
        <f>SUMIF(อ่างกลางอื่นๆ_Cal!$AE$7:$AE$244,$A129,อ่างกลางอื่นๆ_Cal!M$7:M$244)</f>
        <v>0</v>
      </c>
      <c r="N129" s="1156">
        <f t="shared" si="28"/>
        <v>0</v>
      </c>
      <c r="O129" s="1156">
        <f>SUMIF(อ่างกลางอื่นๆ_Cal!$AE$7:$AE$244,$A129,อ่างกลางอื่นๆ_Cal!O$7:O$244)</f>
        <v>0</v>
      </c>
      <c r="P129" s="1156">
        <f>SUMIF(อ่างกลางอื่นๆ_Cal!$AE$7:$AE$244,$A129,อ่างกลางอื่นๆ_Cal!P$7:P$244)</f>
        <v>0</v>
      </c>
      <c r="Q129" s="1156">
        <f>SUMIF(อ่างกลางอื่นๆ_Cal!$AE$7:$AE$244,$A129,อ่างกลางอื่นๆ_Cal!Q$7:Q$244)</f>
        <v>0</v>
      </c>
      <c r="R129" s="1156">
        <f>SUMIF(อ่างกลางอื่นๆ_Cal!$AE$7:$AE$244,$A129,อ่างกลางอื่นๆ_Cal!R$7:R$244)</f>
        <v>0</v>
      </c>
      <c r="S129" s="1156">
        <f>SUMIF(อ่างกลางอื่นๆ_Cal!$AE$7:$AE$244,$A129,อ่างกลางอื่นๆ_Cal!S$7:S$244)</f>
        <v>0</v>
      </c>
      <c r="T129" s="1156">
        <f>SUMIF(อ่างกลางอื่นๆ_Cal!$AE$7:$AE$244,$A129,อ่างกลางอื่นๆ_Cal!T$7:T$244)</f>
        <v>0</v>
      </c>
      <c r="U129" s="1156">
        <f>SUMIF(อ่างกลางอื่นๆ_Cal!$AE$7:$AE$244,$A129,อ่างกลางอื่นๆ_Cal!U$7:U$244)</f>
        <v>0</v>
      </c>
      <c r="V129" s="1156">
        <f>SUMIF(อ่างกลางอื่นๆ_Cal!$AE$7:$AE$244,$A129,อ่างกลางอื่นๆ_Cal!V$7:V$244)</f>
        <v>0</v>
      </c>
      <c r="W129" s="1156">
        <f>SUMIF(อ่างกลางอื่นๆ_Cal!$AE$7:$AE$244,$A129,อ่างกลางอื่นๆ_Cal!W$7:W$244)</f>
        <v>0</v>
      </c>
      <c r="X129" s="1156">
        <f t="shared" si="29"/>
        <v>0</v>
      </c>
      <c r="Y129" s="1153"/>
      <c r="Z129" s="1153"/>
    </row>
    <row r="130" spans="1:26" x14ac:dyDescent="0.2">
      <c r="A130" s="1141" t="str">
        <f t="shared" si="18"/>
        <v>โครงการส่งน้ำและบำรุงรักษาลำแชะ_นครราชสีมา</v>
      </c>
      <c r="B130" s="1141" t="str">
        <f t="shared" si="19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156">
        <f>SUMIF(อ่างกลางอื่นๆ_Cal!$AE$7:$AE$244,$A130,อ่างกลางอื่นๆ_Cal!H$7:H$244)</f>
        <v>0</v>
      </c>
      <c r="I130" s="1156">
        <f>SUMIF(อ่างกลางอื่นๆ_Cal!$AE$7:$AE$244,$A130,อ่างกลางอื่นๆ_Cal!I$7:I$244)</f>
        <v>0</v>
      </c>
      <c r="J130" s="1156">
        <f>SUMIF(อ่างกลางอื่นๆ_Cal!$AE$7:$AE$244,$A130,อ่างกลางอื่นๆ_Cal!J$7:J$244)</f>
        <v>0</v>
      </c>
      <c r="K130" s="1156">
        <f>SUMIF(อ่างกลางอื่นๆ_Cal!$AE$7:$AE$244,$A130,อ่างกลางอื่นๆ_Cal!K$7:K$244)</f>
        <v>0</v>
      </c>
      <c r="L130" s="1156">
        <f>SUMIF(อ่างกลางอื่นๆ_Cal!$AE$7:$AE$244,$A130,อ่างกลางอื่นๆ_Cal!L$7:L$244)</f>
        <v>0</v>
      </c>
      <c r="M130" s="1156">
        <f>SUMIF(อ่างกลางอื่นๆ_Cal!$AE$7:$AE$244,$A130,อ่างกลางอื่นๆ_Cal!M$7:M$244)</f>
        <v>0</v>
      </c>
      <c r="N130" s="1156">
        <f t="shared" si="28"/>
        <v>0</v>
      </c>
      <c r="O130" s="1156">
        <f>SUMIF(อ่างกลางอื่นๆ_Cal!$AE$7:$AE$244,$A130,อ่างกลางอื่นๆ_Cal!O$7:O$244)</f>
        <v>0</v>
      </c>
      <c r="P130" s="1156">
        <f>SUMIF(อ่างกลางอื่นๆ_Cal!$AE$7:$AE$244,$A130,อ่างกลางอื่นๆ_Cal!P$7:P$244)</f>
        <v>0</v>
      </c>
      <c r="Q130" s="1156">
        <f>SUMIF(อ่างกลางอื่นๆ_Cal!$AE$7:$AE$244,$A130,อ่างกลางอื่นๆ_Cal!Q$7:Q$244)</f>
        <v>0</v>
      </c>
      <c r="R130" s="1156">
        <f>SUMIF(อ่างกลางอื่นๆ_Cal!$AE$7:$AE$244,$A130,อ่างกลางอื่นๆ_Cal!R$7:R$244)</f>
        <v>0</v>
      </c>
      <c r="S130" s="1156">
        <f>SUMIF(อ่างกลางอื่นๆ_Cal!$AE$7:$AE$244,$A130,อ่างกลางอื่นๆ_Cal!S$7:S$244)</f>
        <v>0</v>
      </c>
      <c r="T130" s="1156">
        <f>SUMIF(อ่างกลางอื่นๆ_Cal!$AE$7:$AE$244,$A130,อ่างกลางอื่นๆ_Cal!T$7:T$244)</f>
        <v>0</v>
      </c>
      <c r="U130" s="1156">
        <f>SUMIF(อ่างกลางอื่นๆ_Cal!$AE$7:$AE$244,$A130,อ่างกลางอื่นๆ_Cal!U$7:U$244)</f>
        <v>0</v>
      </c>
      <c r="V130" s="1156">
        <f>SUMIF(อ่างกลางอื่นๆ_Cal!$AE$7:$AE$244,$A130,อ่างกลางอื่นๆ_Cal!V$7:V$244)</f>
        <v>0</v>
      </c>
      <c r="W130" s="1156">
        <f>SUMIF(อ่างกลางอื่นๆ_Cal!$AE$7:$AE$244,$A130,อ่างกลางอื่นๆ_Cal!W$7:W$244)</f>
        <v>0</v>
      </c>
      <c r="X130" s="1156">
        <f t="shared" si="29"/>
        <v>0</v>
      </c>
      <c r="Y130" s="1153"/>
      <c r="Z130" s="1153"/>
    </row>
    <row r="131" spans="1:26" x14ac:dyDescent="0.2">
      <c r="A131" s="1141" t="str">
        <f t="shared" si="18"/>
        <v>โครงการส่งน้ำและบำรุงรักษาลำปลายมาศ_นครราชสีมา</v>
      </c>
      <c r="B131" s="1141" t="str">
        <f t="shared" si="19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156">
        <f>SUMIF(อ่างกลางอื่นๆ_Cal!$AE$7:$AE$244,$A131,อ่างกลางอื่นๆ_Cal!H$7:H$244)</f>
        <v>0</v>
      </c>
      <c r="I131" s="1156">
        <f>SUMIF(อ่างกลางอื่นๆ_Cal!$AE$7:$AE$244,$A131,อ่างกลางอื่นๆ_Cal!I$7:I$244)</f>
        <v>0</v>
      </c>
      <c r="J131" s="1156">
        <f>SUMIF(อ่างกลางอื่นๆ_Cal!$AE$7:$AE$244,$A131,อ่างกลางอื่นๆ_Cal!J$7:J$244)</f>
        <v>0</v>
      </c>
      <c r="K131" s="1156">
        <f>SUMIF(อ่างกลางอื่นๆ_Cal!$AE$7:$AE$244,$A131,อ่างกลางอื่นๆ_Cal!K$7:K$244)</f>
        <v>0</v>
      </c>
      <c r="L131" s="1156">
        <f>SUMIF(อ่างกลางอื่นๆ_Cal!$AE$7:$AE$244,$A131,อ่างกลางอื่นๆ_Cal!L$7:L$244)</f>
        <v>0</v>
      </c>
      <c r="M131" s="1156">
        <f>SUMIF(อ่างกลางอื่นๆ_Cal!$AE$7:$AE$244,$A131,อ่างกลางอื่นๆ_Cal!M$7:M$244)</f>
        <v>0</v>
      </c>
      <c r="N131" s="1156">
        <f t="shared" si="28"/>
        <v>0</v>
      </c>
      <c r="O131" s="1156">
        <f>SUMIF(อ่างกลางอื่นๆ_Cal!$AE$7:$AE$244,$A131,อ่างกลางอื่นๆ_Cal!O$7:O$244)</f>
        <v>0</v>
      </c>
      <c r="P131" s="1156">
        <f>SUMIF(อ่างกลางอื่นๆ_Cal!$AE$7:$AE$244,$A131,อ่างกลางอื่นๆ_Cal!P$7:P$244)</f>
        <v>0</v>
      </c>
      <c r="Q131" s="1156">
        <f>SUMIF(อ่างกลางอื่นๆ_Cal!$AE$7:$AE$244,$A131,อ่างกลางอื่นๆ_Cal!Q$7:Q$244)</f>
        <v>0</v>
      </c>
      <c r="R131" s="1156">
        <f>SUMIF(อ่างกลางอื่นๆ_Cal!$AE$7:$AE$244,$A131,อ่างกลางอื่นๆ_Cal!R$7:R$244)</f>
        <v>0</v>
      </c>
      <c r="S131" s="1156">
        <f>SUMIF(อ่างกลางอื่นๆ_Cal!$AE$7:$AE$244,$A131,อ่างกลางอื่นๆ_Cal!S$7:S$244)</f>
        <v>0</v>
      </c>
      <c r="T131" s="1156">
        <f>SUMIF(อ่างกลางอื่นๆ_Cal!$AE$7:$AE$244,$A131,อ่างกลางอื่นๆ_Cal!T$7:T$244)</f>
        <v>0</v>
      </c>
      <c r="U131" s="1156">
        <f>SUMIF(อ่างกลางอื่นๆ_Cal!$AE$7:$AE$244,$A131,อ่างกลางอื่นๆ_Cal!U$7:U$244)</f>
        <v>0</v>
      </c>
      <c r="V131" s="1156">
        <f>SUMIF(อ่างกลางอื่นๆ_Cal!$AE$7:$AE$244,$A131,อ่างกลางอื่นๆ_Cal!V$7:V$244)</f>
        <v>0</v>
      </c>
      <c r="W131" s="1156">
        <f>SUMIF(อ่างกลางอื่นๆ_Cal!$AE$7:$AE$244,$A131,อ่างกลางอื่นๆ_Cal!W$7:W$244)</f>
        <v>0</v>
      </c>
      <c r="X131" s="1156">
        <f t="shared" si="29"/>
        <v>0</v>
      </c>
      <c r="Y131" s="1153"/>
      <c r="Z131" s="1153"/>
    </row>
    <row r="132" spans="1:26" x14ac:dyDescent="0.2">
      <c r="A132" s="1141" t="str">
        <f t="shared" si="18"/>
        <v>โครงการส่งน้ำและบำรุงรักษาลำปลายมาศ_บุรีรัมย์</v>
      </c>
      <c r="B132" s="1141" t="str">
        <f t="shared" si="19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156">
        <f>SUMIF(อ่างกลางอื่นๆ_Cal!$AE$7:$AE$244,$A132,อ่างกลางอื่นๆ_Cal!H$7:H$244)</f>
        <v>97.68</v>
      </c>
      <c r="I132" s="1156">
        <f>SUMIF(อ่างกลางอื่นๆ_Cal!$AE$7:$AE$244,$A132,อ่างกลางอื่นๆ_Cal!I$7:I$244)</f>
        <v>14.4</v>
      </c>
      <c r="J132" s="1156">
        <f>SUMIF(อ่างกลางอื่นๆ_Cal!$AE$7:$AE$244,$A132,อ่างกลางอื่นๆ_Cal!J$7:J$244)</f>
        <v>0</v>
      </c>
      <c r="K132" s="1156">
        <f>SUMIF(อ่างกลางอื่นๆ_Cal!$AE$7:$AE$244,$A132,อ่างกลางอื่นๆ_Cal!K$7:K$244)</f>
        <v>0</v>
      </c>
      <c r="L132" s="1156">
        <f>SUMIF(อ่างกลางอื่นๆ_Cal!$AE$7:$AE$244,$A132,อ่างกลางอื่นๆ_Cal!L$7:L$244)</f>
        <v>2</v>
      </c>
      <c r="M132" s="1156">
        <f>SUMIF(อ่างกลางอื่นๆ_Cal!$AE$7:$AE$244,$A132,อ่างกลางอื่นๆ_Cal!M$7:M$244)</f>
        <v>0</v>
      </c>
      <c r="N132" s="1156">
        <f t="shared" si="28"/>
        <v>16.399999999999999</v>
      </c>
      <c r="O132" s="1156">
        <f>SUMIF(อ่างกลางอื่นๆ_Cal!$AE$7:$AE$244,$A132,อ่างกลางอื่นๆ_Cal!O$7:O$244)</f>
        <v>10000</v>
      </c>
      <c r="P132" s="1156">
        <f>SUMIF(อ่างกลางอื่นๆ_Cal!$AE$7:$AE$244,$A132,อ่างกลางอื่นๆ_Cal!P$7:P$244)</f>
        <v>0</v>
      </c>
      <c r="Q132" s="1156">
        <f>SUMIF(อ่างกลางอื่นๆ_Cal!$AE$7:$AE$244,$A132,อ่างกลางอื่นๆ_Cal!Q$7:Q$244)</f>
        <v>0</v>
      </c>
      <c r="R132" s="1156">
        <f>SUMIF(อ่างกลางอื่นๆ_Cal!$AE$7:$AE$244,$A132,อ่างกลางอื่นๆ_Cal!R$7:R$244)</f>
        <v>0</v>
      </c>
      <c r="S132" s="1156">
        <f>SUMIF(อ่างกลางอื่นๆ_Cal!$AE$7:$AE$244,$A132,อ่างกลางอื่นๆ_Cal!S$7:S$244)</f>
        <v>0</v>
      </c>
      <c r="T132" s="1156">
        <f>SUMIF(อ่างกลางอื่นๆ_Cal!$AE$7:$AE$244,$A132,อ่างกลางอื่นๆ_Cal!T$7:T$244)</f>
        <v>0</v>
      </c>
      <c r="U132" s="1156">
        <f>SUMIF(อ่างกลางอื่นๆ_Cal!$AE$7:$AE$244,$A132,อ่างกลางอื่นๆ_Cal!U$7:U$244)</f>
        <v>0</v>
      </c>
      <c r="V132" s="1156">
        <f>SUMIF(อ่างกลางอื่นๆ_Cal!$AE$7:$AE$244,$A132,อ่างกลางอื่นๆ_Cal!V$7:V$244)</f>
        <v>0</v>
      </c>
      <c r="W132" s="1156">
        <f>SUMIF(อ่างกลางอื่นๆ_Cal!$AE$7:$AE$244,$A132,อ่างกลางอื่นๆ_Cal!W$7:W$244)</f>
        <v>0</v>
      </c>
      <c r="X132" s="1156">
        <f t="shared" si="29"/>
        <v>10000</v>
      </c>
      <c r="Y132" s="1153"/>
      <c r="Z132" s="1153"/>
    </row>
    <row r="133" spans="1:26" x14ac:dyDescent="0.2">
      <c r="A133" s="1141" t="str">
        <f t="shared" ref="A133:A196" si="30">C133&amp;"_"&amp;F133</f>
        <v>โครงการส่งน้ำและบำรุงรักษามูลล่าง_ร้อยเอ็ด</v>
      </c>
      <c r="B133" s="1141" t="str">
        <f t="shared" ref="B133:B196" si="31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156">
        <f>SUMIF(อ่างกลางอื่นๆ_Cal!$AE$7:$AE$244,$A133,อ่างกลางอื่นๆ_Cal!H$7:H$244)</f>
        <v>0</v>
      </c>
      <c r="I133" s="1156">
        <f>SUMIF(อ่างกลางอื่นๆ_Cal!$AE$7:$AE$244,$A133,อ่างกลางอื่นๆ_Cal!I$7:I$244)</f>
        <v>0</v>
      </c>
      <c r="J133" s="1156">
        <f>SUMIF(อ่างกลางอื่นๆ_Cal!$AE$7:$AE$244,$A133,อ่างกลางอื่นๆ_Cal!J$7:J$244)</f>
        <v>0</v>
      </c>
      <c r="K133" s="1156">
        <f>SUMIF(อ่างกลางอื่นๆ_Cal!$AE$7:$AE$244,$A133,อ่างกลางอื่นๆ_Cal!K$7:K$244)</f>
        <v>0</v>
      </c>
      <c r="L133" s="1156">
        <f>SUMIF(อ่างกลางอื่นๆ_Cal!$AE$7:$AE$244,$A133,อ่างกลางอื่นๆ_Cal!L$7:L$244)</f>
        <v>0</v>
      </c>
      <c r="M133" s="1156">
        <f>SUMIF(อ่างกลางอื่นๆ_Cal!$AE$7:$AE$244,$A133,อ่างกลางอื่นๆ_Cal!M$7:M$244)</f>
        <v>0</v>
      </c>
      <c r="N133" s="1156">
        <f t="shared" si="28"/>
        <v>0</v>
      </c>
      <c r="O133" s="1156">
        <f>SUMIF(อ่างกลางอื่นๆ_Cal!$AE$7:$AE$244,$A133,อ่างกลางอื่นๆ_Cal!O$7:O$244)</f>
        <v>0</v>
      </c>
      <c r="P133" s="1156">
        <f>SUMIF(อ่างกลางอื่นๆ_Cal!$AE$7:$AE$244,$A133,อ่างกลางอื่นๆ_Cal!P$7:P$244)</f>
        <v>0</v>
      </c>
      <c r="Q133" s="1156">
        <f>SUMIF(อ่างกลางอื่นๆ_Cal!$AE$7:$AE$244,$A133,อ่างกลางอื่นๆ_Cal!Q$7:Q$244)</f>
        <v>0</v>
      </c>
      <c r="R133" s="1156">
        <f>SUMIF(อ่างกลางอื่นๆ_Cal!$AE$7:$AE$244,$A133,อ่างกลางอื่นๆ_Cal!R$7:R$244)</f>
        <v>0</v>
      </c>
      <c r="S133" s="1156">
        <f>SUMIF(อ่างกลางอื่นๆ_Cal!$AE$7:$AE$244,$A133,อ่างกลางอื่นๆ_Cal!S$7:S$244)</f>
        <v>0</v>
      </c>
      <c r="T133" s="1156">
        <f>SUMIF(อ่างกลางอื่นๆ_Cal!$AE$7:$AE$244,$A133,อ่างกลางอื่นๆ_Cal!T$7:T$244)</f>
        <v>0</v>
      </c>
      <c r="U133" s="1156">
        <f>SUMIF(อ่างกลางอื่นๆ_Cal!$AE$7:$AE$244,$A133,อ่างกลางอื่นๆ_Cal!U$7:U$244)</f>
        <v>0</v>
      </c>
      <c r="V133" s="1156">
        <f>SUMIF(อ่างกลางอื่นๆ_Cal!$AE$7:$AE$244,$A133,อ่างกลางอื่นๆ_Cal!V$7:V$244)</f>
        <v>0</v>
      </c>
      <c r="W133" s="1156">
        <f>SUMIF(อ่างกลางอื่นๆ_Cal!$AE$7:$AE$244,$A133,อ่างกลางอื่นๆ_Cal!W$7:W$244)</f>
        <v>0</v>
      </c>
      <c r="X133" s="1156">
        <f t="shared" si="29"/>
        <v>0</v>
      </c>
      <c r="Y133" s="1153"/>
      <c r="Z133" s="1153"/>
    </row>
    <row r="134" spans="1:26" x14ac:dyDescent="0.2">
      <c r="A134" s="1141" t="str">
        <f t="shared" si="30"/>
        <v>โครงการส่งน้ำและบำรุงรักษามูลล่าง_ศรีสะเกษ</v>
      </c>
      <c r="B134" s="1141" t="str">
        <f t="shared" si="31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156">
        <f>SUMIF(อ่างกลางอื่นๆ_Cal!$AE$7:$AE$244,$A134,อ่างกลางอื่นๆ_Cal!H$7:H$244)</f>
        <v>0</v>
      </c>
      <c r="I134" s="1156">
        <f>SUMIF(อ่างกลางอื่นๆ_Cal!$AE$7:$AE$244,$A134,อ่างกลางอื่นๆ_Cal!I$7:I$244)</f>
        <v>0</v>
      </c>
      <c r="J134" s="1156">
        <f>SUMIF(อ่างกลางอื่นๆ_Cal!$AE$7:$AE$244,$A134,อ่างกลางอื่นๆ_Cal!J$7:J$244)</f>
        <v>0</v>
      </c>
      <c r="K134" s="1156">
        <f>SUMIF(อ่างกลางอื่นๆ_Cal!$AE$7:$AE$244,$A134,อ่างกลางอื่นๆ_Cal!K$7:K$244)</f>
        <v>0</v>
      </c>
      <c r="L134" s="1156">
        <f>SUMIF(อ่างกลางอื่นๆ_Cal!$AE$7:$AE$244,$A134,อ่างกลางอื่นๆ_Cal!L$7:L$244)</f>
        <v>0</v>
      </c>
      <c r="M134" s="1156">
        <f>SUMIF(อ่างกลางอื่นๆ_Cal!$AE$7:$AE$244,$A134,อ่างกลางอื่นๆ_Cal!M$7:M$244)</f>
        <v>0</v>
      </c>
      <c r="N134" s="1156">
        <f t="shared" si="28"/>
        <v>0</v>
      </c>
      <c r="O134" s="1156">
        <f>SUMIF(อ่างกลางอื่นๆ_Cal!$AE$7:$AE$244,$A134,อ่างกลางอื่นๆ_Cal!O$7:O$244)</f>
        <v>0</v>
      </c>
      <c r="P134" s="1156">
        <f>SUMIF(อ่างกลางอื่นๆ_Cal!$AE$7:$AE$244,$A134,อ่างกลางอื่นๆ_Cal!P$7:P$244)</f>
        <v>0</v>
      </c>
      <c r="Q134" s="1156">
        <f>SUMIF(อ่างกลางอื่นๆ_Cal!$AE$7:$AE$244,$A134,อ่างกลางอื่นๆ_Cal!Q$7:Q$244)</f>
        <v>0</v>
      </c>
      <c r="R134" s="1156">
        <f>SUMIF(อ่างกลางอื่นๆ_Cal!$AE$7:$AE$244,$A134,อ่างกลางอื่นๆ_Cal!R$7:R$244)</f>
        <v>0</v>
      </c>
      <c r="S134" s="1156">
        <f>SUMIF(อ่างกลางอื่นๆ_Cal!$AE$7:$AE$244,$A134,อ่างกลางอื่นๆ_Cal!S$7:S$244)</f>
        <v>0</v>
      </c>
      <c r="T134" s="1156">
        <f>SUMIF(อ่างกลางอื่นๆ_Cal!$AE$7:$AE$244,$A134,อ่างกลางอื่นๆ_Cal!T$7:T$244)</f>
        <v>0</v>
      </c>
      <c r="U134" s="1156">
        <f>SUMIF(อ่างกลางอื่นๆ_Cal!$AE$7:$AE$244,$A134,อ่างกลางอื่นๆ_Cal!U$7:U$244)</f>
        <v>0</v>
      </c>
      <c r="V134" s="1156">
        <f>SUMIF(อ่างกลางอื่นๆ_Cal!$AE$7:$AE$244,$A134,อ่างกลางอื่นๆ_Cal!V$7:V$244)</f>
        <v>0</v>
      </c>
      <c r="W134" s="1156">
        <f>SUMIF(อ่างกลางอื่นๆ_Cal!$AE$7:$AE$244,$A134,อ่างกลางอื่นๆ_Cal!W$7:W$244)</f>
        <v>0</v>
      </c>
      <c r="X134" s="1156">
        <f t="shared" si="29"/>
        <v>0</v>
      </c>
      <c r="Y134" s="1153"/>
      <c r="Z134" s="1153"/>
    </row>
    <row r="135" spans="1:26" x14ac:dyDescent="0.2">
      <c r="A135" s="1141" t="str">
        <f t="shared" si="30"/>
        <v>โครงการส่งน้ำและบำรุงรักษามูลล่าง_สุรินทร์</v>
      </c>
      <c r="B135" s="1141" t="str">
        <f t="shared" si="31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156">
        <f>SUMIF(อ่างกลางอื่นๆ_Cal!$AE$7:$AE$244,$A135,อ่างกลางอื่นๆ_Cal!H$7:H$244)</f>
        <v>0</v>
      </c>
      <c r="I135" s="1156">
        <f>SUMIF(อ่างกลางอื่นๆ_Cal!$AE$7:$AE$244,$A135,อ่างกลางอื่นๆ_Cal!I$7:I$244)</f>
        <v>0</v>
      </c>
      <c r="J135" s="1156">
        <f>SUMIF(อ่างกลางอื่นๆ_Cal!$AE$7:$AE$244,$A135,อ่างกลางอื่นๆ_Cal!J$7:J$244)</f>
        <v>0</v>
      </c>
      <c r="K135" s="1156">
        <f>SUMIF(อ่างกลางอื่นๆ_Cal!$AE$7:$AE$244,$A135,อ่างกลางอื่นๆ_Cal!K$7:K$244)</f>
        <v>0</v>
      </c>
      <c r="L135" s="1156">
        <f>SUMIF(อ่างกลางอื่นๆ_Cal!$AE$7:$AE$244,$A135,อ่างกลางอื่นๆ_Cal!L$7:L$244)</f>
        <v>0</v>
      </c>
      <c r="M135" s="1156">
        <f>SUMIF(อ่างกลางอื่นๆ_Cal!$AE$7:$AE$244,$A135,อ่างกลางอื่นๆ_Cal!M$7:M$244)</f>
        <v>0</v>
      </c>
      <c r="N135" s="1156">
        <f t="shared" si="28"/>
        <v>0</v>
      </c>
      <c r="O135" s="1156">
        <f>SUMIF(อ่างกลางอื่นๆ_Cal!$AE$7:$AE$244,$A135,อ่างกลางอื่นๆ_Cal!O$7:O$244)</f>
        <v>0</v>
      </c>
      <c r="P135" s="1156">
        <f>SUMIF(อ่างกลางอื่นๆ_Cal!$AE$7:$AE$244,$A135,อ่างกลางอื่นๆ_Cal!P$7:P$244)</f>
        <v>0</v>
      </c>
      <c r="Q135" s="1156">
        <f>SUMIF(อ่างกลางอื่นๆ_Cal!$AE$7:$AE$244,$A135,อ่างกลางอื่นๆ_Cal!Q$7:Q$244)</f>
        <v>0</v>
      </c>
      <c r="R135" s="1156">
        <f>SUMIF(อ่างกลางอื่นๆ_Cal!$AE$7:$AE$244,$A135,อ่างกลางอื่นๆ_Cal!R$7:R$244)</f>
        <v>0</v>
      </c>
      <c r="S135" s="1156">
        <f>SUMIF(อ่างกลางอื่นๆ_Cal!$AE$7:$AE$244,$A135,อ่างกลางอื่นๆ_Cal!S$7:S$244)</f>
        <v>0</v>
      </c>
      <c r="T135" s="1156">
        <f>SUMIF(อ่างกลางอื่นๆ_Cal!$AE$7:$AE$244,$A135,อ่างกลางอื่นๆ_Cal!T$7:T$244)</f>
        <v>0</v>
      </c>
      <c r="U135" s="1156">
        <f>SUMIF(อ่างกลางอื่นๆ_Cal!$AE$7:$AE$244,$A135,อ่างกลางอื่นๆ_Cal!U$7:U$244)</f>
        <v>0</v>
      </c>
      <c r="V135" s="1156">
        <f>SUMIF(อ่างกลางอื่นๆ_Cal!$AE$7:$AE$244,$A135,อ่างกลางอื่นๆ_Cal!V$7:V$244)</f>
        <v>0</v>
      </c>
      <c r="W135" s="1156">
        <f>SUMIF(อ่างกลางอื่นๆ_Cal!$AE$7:$AE$244,$A135,อ่างกลางอื่นๆ_Cal!W$7:W$244)</f>
        <v>0</v>
      </c>
      <c r="X135" s="1156">
        <f t="shared" si="29"/>
        <v>0</v>
      </c>
      <c r="Y135" s="1153"/>
      <c r="Z135" s="1153"/>
    </row>
    <row r="136" spans="1:26" x14ac:dyDescent="0.2">
      <c r="A136" s="1141" t="str">
        <f t="shared" si="30"/>
        <v>โครงการส่งน้ำและบำรุงรักษามูลกลาง_นครราชสีมา</v>
      </c>
      <c r="B136" s="1141" t="str">
        <f t="shared" si="31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156">
        <f>SUMIF(อ่างกลางอื่นๆ_Cal!$AE$7:$AE$244,$A136,อ่างกลางอื่นๆ_Cal!H$7:H$244)</f>
        <v>0</v>
      </c>
      <c r="I136" s="1156">
        <f>SUMIF(อ่างกลางอื่นๆ_Cal!$AE$7:$AE$244,$A136,อ่างกลางอื่นๆ_Cal!I$7:I$244)</f>
        <v>0</v>
      </c>
      <c r="J136" s="1156">
        <f>SUMIF(อ่างกลางอื่นๆ_Cal!$AE$7:$AE$244,$A136,อ่างกลางอื่นๆ_Cal!J$7:J$244)</f>
        <v>0</v>
      </c>
      <c r="K136" s="1156">
        <f>SUMIF(อ่างกลางอื่นๆ_Cal!$AE$7:$AE$244,$A136,อ่างกลางอื่นๆ_Cal!K$7:K$244)</f>
        <v>0</v>
      </c>
      <c r="L136" s="1156">
        <f>SUMIF(อ่างกลางอื่นๆ_Cal!$AE$7:$AE$244,$A136,อ่างกลางอื่นๆ_Cal!L$7:L$244)</f>
        <v>0</v>
      </c>
      <c r="M136" s="1156">
        <f>SUMIF(อ่างกลางอื่นๆ_Cal!$AE$7:$AE$244,$A136,อ่างกลางอื่นๆ_Cal!M$7:M$244)</f>
        <v>0</v>
      </c>
      <c r="N136" s="1156">
        <f t="shared" si="28"/>
        <v>0</v>
      </c>
      <c r="O136" s="1156">
        <f>SUMIF(อ่างกลางอื่นๆ_Cal!$AE$7:$AE$244,$A136,อ่างกลางอื่นๆ_Cal!O$7:O$244)</f>
        <v>0</v>
      </c>
      <c r="P136" s="1156">
        <f>SUMIF(อ่างกลางอื่นๆ_Cal!$AE$7:$AE$244,$A136,อ่างกลางอื่นๆ_Cal!P$7:P$244)</f>
        <v>0</v>
      </c>
      <c r="Q136" s="1156">
        <f>SUMIF(อ่างกลางอื่นๆ_Cal!$AE$7:$AE$244,$A136,อ่างกลางอื่นๆ_Cal!Q$7:Q$244)</f>
        <v>0</v>
      </c>
      <c r="R136" s="1156">
        <f>SUMIF(อ่างกลางอื่นๆ_Cal!$AE$7:$AE$244,$A136,อ่างกลางอื่นๆ_Cal!R$7:R$244)</f>
        <v>0</v>
      </c>
      <c r="S136" s="1156">
        <f>SUMIF(อ่างกลางอื่นๆ_Cal!$AE$7:$AE$244,$A136,อ่างกลางอื่นๆ_Cal!S$7:S$244)</f>
        <v>0</v>
      </c>
      <c r="T136" s="1156">
        <f>SUMIF(อ่างกลางอื่นๆ_Cal!$AE$7:$AE$244,$A136,อ่างกลางอื่นๆ_Cal!T$7:T$244)</f>
        <v>0</v>
      </c>
      <c r="U136" s="1156">
        <f>SUMIF(อ่างกลางอื่นๆ_Cal!$AE$7:$AE$244,$A136,อ่างกลางอื่นๆ_Cal!U$7:U$244)</f>
        <v>0</v>
      </c>
      <c r="V136" s="1156">
        <f>SUMIF(อ่างกลางอื่นๆ_Cal!$AE$7:$AE$244,$A136,อ่างกลางอื่นๆ_Cal!V$7:V$244)</f>
        <v>0</v>
      </c>
      <c r="W136" s="1156">
        <f>SUMIF(อ่างกลางอื่นๆ_Cal!$AE$7:$AE$244,$A136,อ่างกลางอื่นๆ_Cal!W$7:W$244)</f>
        <v>0</v>
      </c>
      <c r="X136" s="1156">
        <f t="shared" si="29"/>
        <v>0</v>
      </c>
      <c r="Y136" s="1153"/>
      <c r="Z136" s="1153"/>
    </row>
    <row r="137" spans="1:26" x14ac:dyDescent="0.2">
      <c r="A137" s="1141" t="str">
        <f t="shared" si="30"/>
        <v>โครงการส่งน้ำและบำรุงรักษามูลกลาง_บุรีรัมย์</v>
      </c>
      <c r="B137" s="1141" t="str">
        <f t="shared" si="31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156">
        <f>SUMIF(อ่างกลางอื่นๆ_Cal!$AE$7:$AE$244,$A137,อ่างกลางอื่นๆ_Cal!H$7:H$244)</f>
        <v>0</v>
      </c>
      <c r="I137" s="1156">
        <f>SUMIF(อ่างกลางอื่นๆ_Cal!$AE$7:$AE$244,$A137,อ่างกลางอื่นๆ_Cal!I$7:I$244)</f>
        <v>0</v>
      </c>
      <c r="J137" s="1156">
        <f>SUMIF(อ่างกลางอื่นๆ_Cal!$AE$7:$AE$244,$A137,อ่างกลางอื่นๆ_Cal!J$7:J$244)</f>
        <v>0</v>
      </c>
      <c r="K137" s="1156">
        <f>SUMIF(อ่างกลางอื่นๆ_Cal!$AE$7:$AE$244,$A137,อ่างกลางอื่นๆ_Cal!K$7:K$244)</f>
        <v>0</v>
      </c>
      <c r="L137" s="1156">
        <f>SUMIF(อ่างกลางอื่นๆ_Cal!$AE$7:$AE$244,$A137,อ่างกลางอื่นๆ_Cal!L$7:L$244)</f>
        <v>0</v>
      </c>
      <c r="M137" s="1156">
        <f>SUMIF(อ่างกลางอื่นๆ_Cal!$AE$7:$AE$244,$A137,อ่างกลางอื่นๆ_Cal!M$7:M$244)</f>
        <v>0</v>
      </c>
      <c r="N137" s="1156">
        <f t="shared" si="28"/>
        <v>0</v>
      </c>
      <c r="O137" s="1156">
        <f>SUMIF(อ่างกลางอื่นๆ_Cal!$AE$7:$AE$244,$A137,อ่างกลางอื่นๆ_Cal!O$7:O$244)</f>
        <v>0</v>
      </c>
      <c r="P137" s="1156">
        <f>SUMIF(อ่างกลางอื่นๆ_Cal!$AE$7:$AE$244,$A137,อ่างกลางอื่นๆ_Cal!P$7:P$244)</f>
        <v>0</v>
      </c>
      <c r="Q137" s="1156">
        <f>SUMIF(อ่างกลางอื่นๆ_Cal!$AE$7:$AE$244,$A137,อ่างกลางอื่นๆ_Cal!Q$7:Q$244)</f>
        <v>0</v>
      </c>
      <c r="R137" s="1156">
        <f>SUMIF(อ่างกลางอื่นๆ_Cal!$AE$7:$AE$244,$A137,อ่างกลางอื่นๆ_Cal!R$7:R$244)</f>
        <v>0</v>
      </c>
      <c r="S137" s="1156">
        <f>SUMIF(อ่างกลางอื่นๆ_Cal!$AE$7:$AE$244,$A137,อ่างกลางอื่นๆ_Cal!S$7:S$244)</f>
        <v>0</v>
      </c>
      <c r="T137" s="1156">
        <f>SUMIF(อ่างกลางอื่นๆ_Cal!$AE$7:$AE$244,$A137,อ่างกลางอื่นๆ_Cal!T$7:T$244)</f>
        <v>0</v>
      </c>
      <c r="U137" s="1156">
        <f>SUMIF(อ่างกลางอื่นๆ_Cal!$AE$7:$AE$244,$A137,อ่างกลางอื่นๆ_Cal!U$7:U$244)</f>
        <v>0</v>
      </c>
      <c r="V137" s="1156">
        <f>SUMIF(อ่างกลางอื่นๆ_Cal!$AE$7:$AE$244,$A137,อ่างกลางอื่นๆ_Cal!V$7:V$244)</f>
        <v>0</v>
      </c>
      <c r="W137" s="1156">
        <f>SUMIF(อ่างกลางอื่นๆ_Cal!$AE$7:$AE$244,$A137,อ่างกลางอื่นๆ_Cal!W$7:W$244)</f>
        <v>0</v>
      </c>
      <c r="X137" s="1156">
        <f t="shared" si="29"/>
        <v>0</v>
      </c>
      <c r="Y137" s="1153"/>
      <c r="Z137" s="1153"/>
    </row>
    <row r="138" spans="1:26" x14ac:dyDescent="0.2">
      <c r="A138" s="1141" t="str">
        <f t="shared" si="30"/>
        <v>โครงการส่งน้ำและบำรุงรักษามูลกลาง_สุรินทร์</v>
      </c>
      <c r="B138" s="1141" t="str">
        <f t="shared" si="31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156">
        <f>SUMIF(อ่างกลางอื่นๆ_Cal!$AE$7:$AE$244,$A138,อ่างกลางอื่นๆ_Cal!H$7:H$244)</f>
        <v>0</v>
      </c>
      <c r="I138" s="1156">
        <f>SUMIF(อ่างกลางอื่นๆ_Cal!$AE$7:$AE$244,$A138,อ่างกลางอื่นๆ_Cal!I$7:I$244)</f>
        <v>0</v>
      </c>
      <c r="J138" s="1156">
        <f>SUMIF(อ่างกลางอื่นๆ_Cal!$AE$7:$AE$244,$A138,อ่างกลางอื่นๆ_Cal!J$7:J$244)</f>
        <v>0</v>
      </c>
      <c r="K138" s="1156">
        <f>SUMIF(อ่างกลางอื่นๆ_Cal!$AE$7:$AE$244,$A138,อ่างกลางอื่นๆ_Cal!K$7:K$244)</f>
        <v>0</v>
      </c>
      <c r="L138" s="1156">
        <f>SUMIF(อ่างกลางอื่นๆ_Cal!$AE$7:$AE$244,$A138,อ่างกลางอื่นๆ_Cal!L$7:L$244)</f>
        <v>0</v>
      </c>
      <c r="M138" s="1156">
        <f>SUMIF(อ่างกลางอื่นๆ_Cal!$AE$7:$AE$244,$A138,อ่างกลางอื่นๆ_Cal!M$7:M$244)</f>
        <v>0</v>
      </c>
      <c r="N138" s="1156">
        <f t="shared" si="28"/>
        <v>0</v>
      </c>
      <c r="O138" s="1156">
        <f>SUMIF(อ่างกลางอื่นๆ_Cal!$AE$7:$AE$244,$A138,อ่างกลางอื่นๆ_Cal!O$7:O$244)</f>
        <v>0</v>
      </c>
      <c r="P138" s="1156">
        <f>SUMIF(อ่างกลางอื่นๆ_Cal!$AE$7:$AE$244,$A138,อ่างกลางอื่นๆ_Cal!P$7:P$244)</f>
        <v>0</v>
      </c>
      <c r="Q138" s="1156">
        <f>SUMIF(อ่างกลางอื่นๆ_Cal!$AE$7:$AE$244,$A138,อ่างกลางอื่นๆ_Cal!Q$7:Q$244)</f>
        <v>0</v>
      </c>
      <c r="R138" s="1156">
        <f>SUMIF(อ่างกลางอื่นๆ_Cal!$AE$7:$AE$244,$A138,อ่างกลางอื่นๆ_Cal!R$7:R$244)</f>
        <v>0</v>
      </c>
      <c r="S138" s="1156">
        <f>SUMIF(อ่างกลางอื่นๆ_Cal!$AE$7:$AE$244,$A138,อ่างกลางอื่นๆ_Cal!S$7:S$244)</f>
        <v>0</v>
      </c>
      <c r="T138" s="1156">
        <f>SUMIF(อ่างกลางอื่นๆ_Cal!$AE$7:$AE$244,$A138,อ่างกลางอื่นๆ_Cal!T$7:T$244)</f>
        <v>0</v>
      </c>
      <c r="U138" s="1156">
        <f>SUMIF(อ่างกลางอื่นๆ_Cal!$AE$7:$AE$244,$A138,อ่างกลางอื่นๆ_Cal!U$7:U$244)</f>
        <v>0</v>
      </c>
      <c r="V138" s="1156">
        <f>SUMIF(อ่างกลางอื่นๆ_Cal!$AE$7:$AE$244,$A138,อ่างกลางอื่นๆ_Cal!V$7:V$244)</f>
        <v>0</v>
      </c>
      <c r="W138" s="1156">
        <f>SUMIF(อ่างกลางอื่นๆ_Cal!$AE$7:$AE$244,$A138,อ่างกลางอื่นๆ_Cal!W$7:W$244)</f>
        <v>0</v>
      </c>
      <c r="X138" s="1156">
        <f t="shared" si="29"/>
        <v>0</v>
      </c>
      <c r="Y138" s="1153"/>
      <c r="Z138" s="1153"/>
    </row>
    <row r="139" spans="1:26" x14ac:dyDescent="0.2">
      <c r="A139" s="1141" t="str">
        <f t="shared" si="30"/>
        <v>โครงการส่งน้ำและบำรุงรักษาหัวนา_ศรีสะเกษ</v>
      </c>
      <c r="B139" s="1141" t="str">
        <f t="shared" si="31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156">
        <f>SUMIF(อ่างกลางอื่นๆ_Cal!$AE$7:$AE$244,$A139,อ่างกลางอื่นๆ_Cal!H$7:H$244)</f>
        <v>0</v>
      </c>
      <c r="I139" s="1156">
        <f>SUMIF(อ่างกลางอื่นๆ_Cal!$AE$7:$AE$244,$A139,อ่างกลางอื่นๆ_Cal!I$7:I$244)</f>
        <v>0</v>
      </c>
      <c r="J139" s="1156">
        <f>SUMIF(อ่างกลางอื่นๆ_Cal!$AE$7:$AE$244,$A139,อ่างกลางอื่นๆ_Cal!J$7:J$244)</f>
        <v>0</v>
      </c>
      <c r="K139" s="1156">
        <f>SUMIF(อ่างกลางอื่นๆ_Cal!$AE$7:$AE$244,$A139,อ่างกลางอื่นๆ_Cal!K$7:K$244)</f>
        <v>0</v>
      </c>
      <c r="L139" s="1156">
        <f>SUMIF(อ่างกลางอื่นๆ_Cal!$AE$7:$AE$244,$A139,อ่างกลางอื่นๆ_Cal!L$7:L$244)</f>
        <v>0</v>
      </c>
      <c r="M139" s="1156">
        <f>SUMIF(อ่างกลางอื่นๆ_Cal!$AE$7:$AE$244,$A139,อ่างกลางอื่นๆ_Cal!M$7:M$244)</f>
        <v>0</v>
      </c>
      <c r="N139" s="1156">
        <f t="shared" si="28"/>
        <v>0</v>
      </c>
      <c r="O139" s="1156">
        <f>SUMIF(อ่างกลางอื่นๆ_Cal!$AE$7:$AE$244,$A139,อ่างกลางอื่นๆ_Cal!O$7:O$244)</f>
        <v>0</v>
      </c>
      <c r="P139" s="1156">
        <f>SUMIF(อ่างกลางอื่นๆ_Cal!$AE$7:$AE$244,$A139,อ่างกลางอื่นๆ_Cal!P$7:P$244)</f>
        <v>0</v>
      </c>
      <c r="Q139" s="1156">
        <f>SUMIF(อ่างกลางอื่นๆ_Cal!$AE$7:$AE$244,$A139,อ่างกลางอื่นๆ_Cal!Q$7:Q$244)</f>
        <v>0</v>
      </c>
      <c r="R139" s="1156">
        <f>SUMIF(อ่างกลางอื่นๆ_Cal!$AE$7:$AE$244,$A139,อ่างกลางอื่นๆ_Cal!R$7:R$244)</f>
        <v>0</v>
      </c>
      <c r="S139" s="1156">
        <f>SUMIF(อ่างกลางอื่นๆ_Cal!$AE$7:$AE$244,$A139,อ่างกลางอื่นๆ_Cal!S$7:S$244)</f>
        <v>0</v>
      </c>
      <c r="T139" s="1156">
        <f>SUMIF(อ่างกลางอื่นๆ_Cal!$AE$7:$AE$244,$A139,อ่างกลางอื่นๆ_Cal!T$7:T$244)</f>
        <v>0</v>
      </c>
      <c r="U139" s="1156">
        <f>SUMIF(อ่างกลางอื่นๆ_Cal!$AE$7:$AE$244,$A139,อ่างกลางอื่นๆ_Cal!U$7:U$244)</f>
        <v>0</v>
      </c>
      <c r="V139" s="1156">
        <f>SUMIF(อ่างกลางอื่นๆ_Cal!$AE$7:$AE$244,$A139,อ่างกลางอื่นๆ_Cal!V$7:V$244)</f>
        <v>0</v>
      </c>
      <c r="W139" s="1156">
        <f>SUMIF(อ่างกลางอื่นๆ_Cal!$AE$7:$AE$244,$A139,อ่างกลางอื่นๆ_Cal!W$7:W$244)</f>
        <v>0</v>
      </c>
      <c r="X139" s="1156">
        <f t="shared" si="29"/>
        <v>0</v>
      </c>
      <c r="Y139" s="1153"/>
      <c r="Z139" s="1153"/>
    </row>
    <row r="140" spans="1:26" x14ac:dyDescent="0.2">
      <c r="A140" s="1141" t="str">
        <f t="shared" si="30"/>
        <v>รวม_</v>
      </c>
      <c r="B140" s="1141" t="str">
        <f t="shared" si="31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161">
        <f t="shared" ref="H140:W140" si="32">SUM(H121:H139)</f>
        <v>110.56400000000001</v>
      </c>
      <c r="I140" s="1161">
        <f t="shared" si="32"/>
        <v>16.190000000000001</v>
      </c>
      <c r="J140" s="1161">
        <f t="shared" si="32"/>
        <v>2.391</v>
      </c>
      <c r="K140" s="1161">
        <f t="shared" si="32"/>
        <v>0.31</v>
      </c>
      <c r="L140" s="1161">
        <f t="shared" si="32"/>
        <v>2</v>
      </c>
      <c r="M140" s="1161">
        <f t="shared" si="32"/>
        <v>0</v>
      </c>
      <c r="N140" s="1161">
        <f t="shared" si="32"/>
        <v>20.890999999999998</v>
      </c>
      <c r="O140" s="1161">
        <f t="shared" si="32"/>
        <v>10800</v>
      </c>
      <c r="P140" s="1161">
        <f t="shared" si="32"/>
        <v>0</v>
      </c>
      <c r="Q140" s="1161">
        <f t="shared" si="32"/>
        <v>0</v>
      </c>
      <c r="R140" s="1161">
        <f t="shared" si="32"/>
        <v>0</v>
      </c>
      <c r="S140" s="1161">
        <f t="shared" si="32"/>
        <v>0</v>
      </c>
      <c r="T140" s="1161">
        <f t="shared" si="32"/>
        <v>0</v>
      </c>
      <c r="U140" s="1161">
        <f t="shared" si="32"/>
        <v>0</v>
      </c>
      <c r="V140" s="1161">
        <f t="shared" si="32"/>
        <v>0</v>
      </c>
      <c r="W140" s="1161">
        <f t="shared" si="32"/>
        <v>0</v>
      </c>
      <c r="X140" s="1161">
        <f>SUM(X121:X139)</f>
        <v>10800</v>
      </c>
      <c r="Y140" s="1161"/>
      <c r="Z140" s="1161"/>
    </row>
    <row r="141" spans="1:26" x14ac:dyDescent="0.2">
      <c r="A141" s="1141" t="str">
        <f t="shared" si="30"/>
        <v>สำนักงานชลประทานที่ 9_</v>
      </c>
      <c r="B141" s="1141" t="str">
        <f t="shared" si="31"/>
        <v>_</v>
      </c>
      <c r="C141" s="1163" t="s">
        <v>2755</v>
      </c>
      <c r="D141" s="1164"/>
      <c r="E141" s="1164"/>
      <c r="F141" s="1164"/>
      <c r="G141" s="1153"/>
      <c r="H141" s="1153"/>
      <c r="I141" s="1153"/>
      <c r="J141" s="1153"/>
      <c r="K141" s="1153"/>
      <c r="L141" s="1153"/>
      <c r="M141" s="1153"/>
      <c r="N141" s="1153"/>
      <c r="O141" s="1153"/>
      <c r="P141" s="1153"/>
      <c r="Q141" s="1153"/>
      <c r="R141" s="1153"/>
      <c r="S141" s="1153"/>
      <c r="T141" s="1153"/>
      <c r="U141" s="1153"/>
      <c r="V141" s="1153"/>
      <c r="W141" s="1153"/>
      <c r="X141" s="1153"/>
      <c r="Y141" s="1153"/>
      <c r="Z141" s="1153"/>
    </row>
    <row r="142" spans="1:26" x14ac:dyDescent="0.2">
      <c r="A142" s="1141" t="str">
        <f t="shared" si="30"/>
        <v>โครงการชลประทานชลบุรี_ฉะเชิงเทรา</v>
      </c>
      <c r="B142" s="1141" t="str">
        <f t="shared" si="31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156">
        <f>SUMIF(อ่างกลางอื่นๆ_Cal!$AE$7:$AE$244,$A142,อ่างกลางอื่นๆ_Cal!H$7:H$244)</f>
        <v>0</v>
      </c>
      <c r="I142" s="1156">
        <f>SUMIF(อ่างกลางอื่นๆ_Cal!$AE$7:$AE$244,$A142,อ่างกลางอื่นๆ_Cal!I$7:I$244)</f>
        <v>0</v>
      </c>
      <c r="J142" s="1156">
        <f>SUMIF(อ่างกลางอื่นๆ_Cal!$AE$7:$AE$244,$A142,อ่างกลางอื่นๆ_Cal!J$7:J$244)</f>
        <v>0</v>
      </c>
      <c r="K142" s="1156">
        <f>SUMIF(อ่างกลางอื่นๆ_Cal!$AE$7:$AE$244,$A142,อ่างกลางอื่นๆ_Cal!K$7:K$244)</f>
        <v>0</v>
      </c>
      <c r="L142" s="1156">
        <f>SUMIF(อ่างกลางอื่นๆ_Cal!$AE$7:$AE$244,$A142,อ่างกลางอื่นๆ_Cal!L$7:L$244)</f>
        <v>0</v>
      </c>
      <c r="M142" s="1156">
        <f>SUMIF(อ่างกลางอื่นๆ_Cal!$AE$7:$AE$244,$A142,อ่างกลางอื่นๆ_Cal!M$7:M$244)</f>
        <v>0</v>
      </c>
      <c r="N142" s="1156">
        <f t="shared" ref="N142:N164" si="33">SUM(I142:M142)</f>
        <v>0</v>
      </c>
      <c r="O142" s="1156">
        <f>SUMIF(อ่างกลางอื่นๆ_Cal!$AE$7:$AE$244,$A142,อ่างกลางอื่นๆ_Cal!O$7:O$244)</f>
        <v>0</v>
      </c>
      <c r="P142" s="1156">
        <f>SUMIF(อ่างกลางอื่นๆ_Cal!$AE$7:$AE$244,$A142,อ่างกลางอื่นๆ_Cal!P$7:P$244)</f>
        <v>0</v>
      </c>
      <c r="Q142" s="1156">
        <f>SUMIF(อ่างกลางอื่นๆ_Cal!$AE$7:$AE$244,$A142,อ่างกลางอื่นๆ_Cal!Q$7:Q$244)</f>
        <v>0</v>
      </c>
      <c r="R142" s="1156">
        <f>SUMIF(อ่างกลางอื่นๆ_Cal!$AE$7:$AE$244,$A142,อ่างกลางอื่นๆ_Cal!R$7:R$244)</f>
        <v>0</v>
      </c>
      <c r="S142" s="1156">
        <f>SUMIF(อ่างกลางอื่นๆ_Cal!$AE$7:$AE$244,$A142,อ่างกลางอื่นๆ_Cal!S$7:S$244)</f>
        <v>0</v>
      </c>
      <c r="T142" s="1156">
        <f>SUMIF(อ่างกลางอื่นๆ_Cal!$AE$7:$AE$244,$A142,อ่างกลางอื่นๆ_Cal!T$7:T$244)</f>
        <v>0</v>
      </c>
      <c r="U142" s="1156">
        <f>SUMIF(อ่างกลางอื่นๆ_Cal!$AE$7:$AE$244,$A142,อ่างกลางอื่นๆ_Cal!U$7:U$244)</f>
        <v>0</v>
      </c>
      <c r="V142" s="1156">
        <f>SUMIF(อ่างกลางอื่นๆ_Cal!$AE$7:$AE$244,$A142,อ่างกลางอื่นๆ_Cal!V$7:V$244)</f>
        <v>0</v>
      </c>
      <c r="W142" s="1156">
        <f>SUMIF(อ่างกลางอื่นๆ_Cal!$AE$7:$AE$244,$A142,อ่างกลางอื่นๆ_Cal!W$7:W$244)</f>
        <v>0</v>
      </c>
      <c r="X142" s="1156">
        <f t="shared" ref="X142:X164" si="34">SUM(O142:W142)</f>
        <v>0</v>
      </c>
      <c r="Y142" s="1153"/>
      <c r="Z142" s="1153"/>
    </row>
    <row r="143" spans="1:26" x14ac:dyDescent="0.2">
      <c r="A143" s="1141" t="str">
        <f t="shared" si="30"/>
        <v>โครงการชลประทานชลบุรี_ชลบุรี</v>
      </c>
      <c r="B143" s="1141" t="str">
        <f t="shared" si="31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156">
        <f>SUMIF(อ่างกลางอื่นๆ_Cal!$AE$7:$AE$244,$A143,อ่างกลางอื่นๆ_Cal!H$7:H$244)</f>
        <v>1.7</v>
      </c>
      <c r="I143" s="1156">
        <f>SUMIF(อ่างกลางอื่นๆ_Cal!$AE$7:$AE$244,$A143,อ่างกลางอื่นๆ_Cal!I$7:I$244)</f>
        <v>1.7</v>
      </c>
      <c r="J143" s="1156">
        <f>SUMIF(อ่างกลางอื่นๆ_Cal!$AE$7:$AE$244,$A143,อ่างกลางอื่นๆ_Cal!J$7:J$244)</f>
        <v>0</v>
      </c>
      <c r="K143" s="1156">
        <f>SUMIF(อ่างกลางอื่นๆ_Cal!$AE$7:$AE$244,$A143,อ่างกลางอื่นๆ_Cal!K$7:K$244)</f>
        <v>0</v>
      </c>
      <c r="L143" s="1156">
        <f>SUMIF(อ่างกลางอื่นๆ_Cal!$AE$7:$AE$244,$A143,อ่างกลางอื่นๆ_Cal!L$7:L$244)</f>
        <v>0</v>
      </c>
      <c r="M143" s="1156">
        <f>SUMIF(อ่างกลางอื่นๆ_Cal!$AE$7:$AE$244,$A143,อ่างกลางอื่นๆ_Cal!M$7:M$244)</f>
        <v>0</v>
      </c>
      <c r="N143" s="1156">
        <f t="shared" si="33"/>
        <v>1.7</v>
      </c>
      <c r="O143" s="1156">
        <f>SUMIF(อ่างกลางอื่นๆ_Cal!$AE$7:$AE$244,$A143,อ่างกลางอื่นๆ_Cal!O$7:O$244)</f>
        <v>0</v>
      </c>
      <c r="P143" s="1156">
        <f>SUMIF(อ่างกลางอื่นๆ_Cal!$AE$7:$AE$244,$A143,อ่างกลางอื่นๆ_Cal!P$7:P$244)</f>
        <v>0</v>
      </c>
      <c r="Q143" s="1156">
        <f>SUMIF(อ่างกลางอื่นๆ_Cal!$AE$7:$AE$244,$A143,อ่างกลางอื่นๆ_Cal!Q$7:Q$244)</f>
        <v>0</v>
      </c>
      <c r="R143" s="1156">
        <f>SUMIF(อ่างกลางอื่นๆ_Cal!$AE$7:$AE$244,$A143,อ่างกลางอื่นๆ_Cal!R$7:R$244)</f>
        <v>0</v>
      </c>
      <c r="S143" s="1156">
        <f>SUMIF(อ่างกลางอื่นๆ_Cal!$AE$7:$AE$244,$A143,อ่างกลางอื่นๆ_Cal!S$7:S$244)</f>
        <v>0</v>
      </c>
      <c r="T143" s="1156">
        <f>SUMIF(อ่างกลางอื่นๆ_Cal!$AE$7:$AE$244,$A143,อ่างกลางอื่นๆ_Cal!T$7:T$244)</f>
        <v>0</v>
      </c>
      <c r="U143" s="1156">
        <f>SUMIF(อ่างกลางอื่นๆ_Cal!$AE$7:$AE$244,$A143,อ่างกลางอื่นๆ_Cal!U$7:U$244)</f>
        <v>3590</v>
      </c>
      <c r="V143" s="1156">
        <f>SUMIF(อ่างกลางอื่นๆ_Cal!$AE$7:$AE$244,$A143,อ่างกลางอื่นๆ_Cal!V$7:V$244)</f>
        <v>3700</v>
      </c>
      <c r="W143" s="1156">
        <f>SUMIF(อ่างกลางอื่นๆ_Cal!$AE$7:$AE$244,$A143,อ่างกลางอื่นๆ_Cal!W$7:W$244)</f>
        <v>0</v>
      </c>
      <c r="X143" s="1156">
        <f t="shared" si="34"/>
        <v>7290</v>
      </c>
      <c r="Y143" s="1153"/>
      <c r="Z143" s="1153"/>
    </row>
    <row r="144" spans="1:26" x14ac:dyDescent="0.2">
      <c r="A144" s="1141" t="str">
        <f t="shared" si="30"/>
        <v>โครงการชลประทานฉะเชิงเทรา_ฉะเชิงเทรา</v>
      </c>
      <c r="B144" s="1141" t="str">
        <f t="shared" si="31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156">
        <f>SUMIF(อ่างกลางอื่นๆ_Cal!$AE$7:$AE$244,$A144,อ่างกลางอื่นๆ_Cal!H$7:H$244)</f>
        <v>95.4</v>
      </c>
      <c r="I144" s="1156">
        <f>SUMIF(อ่างกลางอื่นๆ_Cal!$AE$7:$AE$244,$A144,อ่างกลางอื่นๆ_Cal!I$7:I$244)</f>
        <v>51.6</v>
      </c>
      <c r="J144" s="1156">
        <f>SUMIF(อ่างกลางอื่นๆ_Cal!$AE$7:$AE$244,$A144,อ่างกลางอื่นๆ_Cal!J$7:J$244)</f>
        <v>13.65</v>
      </c>
      <c r="K144" s="1156">
        <f>SUMIF(อ่างกลางอื่นๆ_Cal!$AE$7:$AE$244,$A144,อ่างกลางอื่นๆ_Cal!K$7:K$244)</f>
        <v>0</v>
      </c>
      <c r="L144" s="1156">
        <f>SUMIF(อ่างกลางอื่นๆ_Cal!$AE$7:$AE$244,$A144,อ่างกลางอื่นๆ_Cal!L$7:L$244)</f>
        <v>18.2</v>
      </c>
      <c r="M144" s="1156">
        <f>SUMIF(อ่างกลางอื่นๆ_Cal!$AE$7:$AE$244,$A144,อ่างกลางอื่นๆ_Cal!M$7:M$244)</f>
        <v>0</v>
      </c>
      <c r="N144" s="1156">
        <f t="shared" si="33"/>
        <v>83.45</v>
      </c>
      <c r="O144" s="1156">
        <f>SUMIF(อ่างกลางอื่นๆ_Cal!$AE$7:$AE$244,$A144,อ่างกลางอื่นๆ_Cal!O$7:O$244)</f>
        <v>43000</v>
      </c>
      <c r="P144" s="1156">
        <f>SUMIF(อ่างกลางอื่นๆ_Cal!$AE$7:$AE$244,$A144,อ่างกลางอื่นๆ_Cal!P$7:P$244)</f>
        <v>0</v>
      </c>
      <c r="Q144" s="1156">
        <f>SUMIF(อ่างกลางอื่นๆ_Cal!$AE$7:$AE$244,$A144,อ่างกลางอื่นๆ_Cal!Q$7:Q$244)</f>
        <v>0</v>
      </c>
      <c r="R144" s="1156">
        <f>SUMIF(อ่างกลางอื่นๆ_Cal!$AE$7:$AE$244,$A144,อ่างกลางอื่นๆ_Cal!R$7:R$244)</f>
        <v>0</v>
      </c>
      <c r="S144" s="1156">
        <f>SUMIF(อ่างกลางอื่นๆ_Cal!$AE$7:$AE$244,$A144,อ่างกลางอื่นๆ_Cal!S$7:S$244)</f>
        <v>3440</v>
      </c>
      <c r="T144" s="1156">
        <f>SUMIF(อ่างกลางอื่นๆ_Cal!$AE$7:$AE$244,$A144,อ่างกลางอื่นๆ_Cal!T$7:T$244)</f>
        <v>0</v>
      </c>
      <c r="U144" s="1156">
        <f>SUMIF(อ่างกลางอื่นๆ_Cal!$AE$7:$AE$244,$A144,อ่างกลางอื่นๆ_Cal!U$7:U$244)</f>
        <v>14453</v>
      </c>
      <c r="V144" s="1156">
        <f>SUMIF(อ่างกลางอื่นๆ_Cal!$AE$7:$AE$244,$A144,อ่างกลางอื่นๆ_Cal!V$7:V$244)</f>
        <v>11028</v>
      </c>
      <c r="W144" s="1156">
        <f>SUMIF(อ่างกลางอื่นๆ_Cal!$AE$7:$AE$244,$A144,อ่างกลางอื่นๆ_Cal!W$7:W$244)</f>
        <v>0</v>
      </c>
      <c r="X144" s="1156">
        <f t="shared" si="34"/>
        <v>71921</v>
      </c>
      <c r="Y144" s="1153"/>
      <c r="Z144" s="1153"/>
    </row>
    <row r="145" spans="1:26" x14ac:dyDescent="0.2">
      <c r="A145" s="1141" t="str">
        <f t="shared" si="30"/>
        <v>โครงการชลประทานฉะเชิงเทรา_ชลบุรี</v>
      </c>
      <c r="B145" s="1141" t="str">
        <f t="shared" si="31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156">
        <f>SUMIF(อ่างกลางอื่นๆ_Cal!$AE$7:$AE$244,$A145,อ่างกลางอื่นๆ_Cal!H$7:H$244)</f>
        <v>0</v>
      </c>
      <c r="I145" s="1156">
        <f>SUMIF(อ่างกลางอื่นๆ_Cal!$AE$7:$AE$244,$A145,อ่างกลางอื่นๆ_Cal!I$7:I$244)</f>
        <v>0</v>
      </c>
      <c r="J145" s="1156">
        <f>SUMIF(อ่างกลางอื่นๆ_Cal!$AE$7:$AE$244,$A145,อ่างกลางอื่นๆ_Cal!J$7:J$244)</f>
        <v>0</v>
      </c>
      <c r="K145" s="1156">
        <f>SUMIF(อ่างกลางอื่นๆ_Cal!$AE$7:$AE$244,$A145,อ่างกลางอื่นๆ_Cal!K$7:K$244)</f>
        <v>0</v>
      </c>
      <c r="L145" s="1156">
        <f>SUMIF(อ่างกลางอื่นๆ_Cal!$AE$7:$AE$244,$A145,อ่างกลางอื่นๆ_Cal!L$7:L$244)</f>
        <v>0</v>
      </c>
      <c r="M145" s="1156">
        <f>SUMIF(อ่างกลางอื่นๆ_Cal!$AE$7:$AE$244,$A145,อ่างกลางอื่นๆ_Cal!M$7:M$244)</f>
        <v>0</v>
      </c>
      <c r="N145" s="1156">
        <f t="shared" si="33"/>
        <v>0</v>
      </c>
      <c r="O145" s="1156">
        <f>SUMIF(อ่างกลางอื่นๆ_Cal!$AE$7:$AE$244,$A145,อ่างกลางอื่นๆ_Cal!O$7:O$244)</f>
        <v>0</v>
      </c>
      <c r="P145" s="1156">
        <f>SUMIF(อ่างกลางอื่นๆ_Cal!$AE$7:$AE$244,$A145,อ่างกลางอื่นๆ_Cal!P$7:P$244)</f>
        <v>0</v>
      </c>
      <c r="Q145" s="1156">
        <f>SUMIF(อ่างกลางอื่นๆ_Cal!$AE$7:$AE$244,$A145,อ่างกลางอื่นๆ_Cal!Q$7:Q$244)</f>
        <v>0</v>
      </c>
      <c r="R145" s="1156">
        <f>SUMIF(อ่างกลางอื่นๆ_Cal!$AE$7:$AE$244,$A145,อ่างกลางอื่นๆ_Cal!R$7:R$244)</f>
        <v>0</v>
      </c>
      <c r="S145" s="1156">
        <f>SUMIF(อ่างกลางอื่นๆ_Cal!$AE$7:$AE$244,$A145,อ่างกลางอื่นๆ_Cal!S$7:S$244)</f>
        <v>0</v>
      </c>
      <c r="T145" s="1156">
        <f>SUMIF(อ่างกลางอื่นๆ_Cal!$AE$7:$AE$244,$A145,อ่างกลางอื่นๆ_Cal!T$7:T$244)</f>
        <v>0</v>
      </c>
      <c r="U145" s="1156">
        <f>SUMIF(อ่างกลางอื่นๆ_Cal!$AE$7:$AE$244,$A145,อ่างกลางอื่นๆ_Cal!U$7:U$244)</f>
        <v>0</v>
      </c>
      <c r="V145" s="1156">
        <f>SUMIF(อ่างกลางอื่นๆ_Cal!$AE$7:$AE$244,$A145,อ่างกลางอื่นๆ_Cal!V$7:V$244)</f>
        <v>0</v>
      </c>
      <c r="W145" s="1156">
        <f>SUMIF(อ่างกลางอื่นๆ_Cal!$AE$7:$AE$244,$A145,อ่างกลางอื่นๆ_Cal!W$7:W$244)</f>
        <v>0</v>
      </c>
      <c r="X145" s="1156">
        <f t="shared" si="34"/>
        <v>0</v>
      </c>
      <c r="Y145" s="1153"/>
      <c r="Z145" s="1153"/>
    </row>
    <row r="146" spans="1:26" x14ac:dyDescent="0.2">
      <c r="A146" s="1141" t="str">
        <f t="shared" si="30"/>
        <v>โครงการชลประทานนครนายก_นครนายก</v>
      </c>
      <c r="B146" s="1141" t="str">
        <f t="shared" si="31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156">
        <f>SUMIF(อ่างกลางอื่นๆ_Cal!$AE$7:$AE$244,$A146,อ่างกลางอื่นๆ_Cal!H$7:H$244)</f>
        <v>0</v>
      </c>
      <c r="I146" s="1156">
        <f>SUMIF(อ่างกลางอื่นๆ_Cal!$AE$7:$AE$244,$A146,อ่างกลางอื่นๆ_Cal!I$7:I$244)</f>
        <v>0</v>
      </c>
      <c r="J146" s="1156">
        <f>SUMIF(อ่างกลางอื่นๆ_Cal!$AE$7:$AE$244,$A146,อ่างกลางอื่นๆ_Cal!J$7:J$244)</f>
        <v>0</v>
      </c>
      <c r="K146" s="1156">
        <f>SUMIF(อ่างกลางอื่นๆ_Cal!$AE$7:$AE$244,$A146,อ่างกลางอื่นๆ_Cal!K$7:K$244)</f>
        <v>0</v>
      </c>
      <c r="L146" s="1156">
        <f>SUMIF(อ่างกลางอื่นๆ_Cal!$AE$7:$AE$244,$A146,อ่างกลางอื่นๆ_Cal!L$7:L$244)</f>
        <v>0</v>
      </c>
      <c r="M146" s="1156">
        <f>SUMIF(อ่างกลางอื่นๆ_Cal!$AE$7:$AE$244,$A146,อ่างกลางอื่นๆ_Cal!M$7:M$244)</f>
        <v>0</v>
      </c>
      <c r="N146" s="1156">
        <f t="shared" si="33"/>
        <v>0</v>
      </c>
      <c r="O146" s="1156">
        <f>SUMIF(อ่างกลางอื่นๆ_Cal!$AE$7:$AE$244,$A146,อ่างกลางอื่นๆ_Cal!O$7:O$244)</f>
        <v>0</v>
      </c>
      <c r="P146" s="1156">
        <f>SUMIF(อ่างกลางอื่นๆ_Cal!$AE$7:$AE$244,$A146,อ่างกลางอื่นๆ_Cal!P$7:P$244)</f>
        <v>0</v>
      </c>
      <c r="Q146" s="1156">
        <f>SUMIF(อ่างกลางอื่นๆ_Cal!$AE$7:$AE$244,$A146,อ่างกลางอื่นๆ_Cal!Q$7:Q$244)</f>
        <v>0</v>
      </c>
      <c r="R146" s="1156">
        <f>SUMIF(อ่างกลางอื่นๆ_Cal!$AE$7:$AE$244,$A146,อ่างกลางอื่นๆ_Cal!R$7:R$244)</f>
        <v>0</v>
      </c>
      <c r="S146" s="1156">
        <f>SUMIF(อ่างกลางอื่นๆ_Cal!$AE$7:$AE$244,$A146,อ่างกลางอื่นๆ_Cal!S$7:S$244)</f>
        <v>0</v>
      </c>
      <c r="T146" s="1156">
        <f>SUMIF(อ่างกลางอื่นๆ_Cal!$AE$7:$AE$244,$A146,อ่างกลางอื่นๆ_Cal!T$7:T$244)</f>
        <v>0</v>
      </c>
      <c r="U146" s="1156">
        <f>SUMIF(อ่างกลางอื่นๆ_Cal!$AE$7:$AE$244,$A146,อ่างกลางอื่นๆ_Cal!U$7:U$244)</f>
        <v>0</v>
      </c>
      <c r="V146" s="1156">
        <f>SUMIF(อ่างกลางอื่นๆ_Cal!$AE$7:$AE$244,$A146,อ่างกลางอื่นๆ_Cal!V$7:V$244)</f>
        <v>0</v>
      </c>
      <c r="W146" s="1156">
        <f>SUMIF(อ่างกลางอื่นๆ_Cal!$AE$7:$AE$244,$A146,อ่างกลางอื่นๆ_Cal!W$7:W$244)</f>
        <v>0</v>
      </c>
      <c r="X146" s="1156">
        <f t="shared" si="34"/>
        <v>0</v>
      </c>
      <c r="Y146" s="1153"/>
      <c r="Z146" s="1153"/>
    </row>
    <row r="147" spans="1:26" x14ac:dyDescent="0.2">
      <c r="A147" s="1141" t="str">
        <f t="shared" si="30"/>
        <v>โครงการชลประทานนครนายก_ปราจีนบุรี</v>
      </c>
      <c r="B147" s="1141" t="str">
        <f t="shared" si="31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156">
        <f>SUMIF(อ่างกลางอื่นๆ_Cal!$AE$7:$AE$244,$A147,อ่างกลางอื่นๆ_Cal!H$7:H$244)</f>
        <v>0</v>
      </c>
      <c r="I147" s="1156">
        <f>SUMIF(อ่างกลางอื่นๆ_Cal!$AE$7:$AE$244,$A147,อ่างกลางอื่นๆ_Cal!I$7:I$244)</f>
        <v>0</v>
      </c>
      <c r="J147" s="1156">
        <f>SUMIF(อ่างกลางอื่นๆ_Cal!$AE$7:$AE$244,$A147,อ่างกลางอื่นๆ_Cal!J$7:J$244)</f>
        <v>0</v>
      </c>
      <c r="K147" s="1156">
        <f>SUMIF(อ่างกลางอื่นๆ_Cal!$AE$7:$AE$244,$A147,อ่างกลางอื่นๆ_Cal!K$7:K$244)</f>
        <v>0</v>
      </c>
      <c r="L147" s="1156">
        <f>SUMIF(อ่างกลางอื่นๆ_Cal!$AE$7:$AE$244,$A147,อ่างกลางอื่นๆ_Cal!L$7:L$244)</f>
        <v>0</v>
      </c>
      <c r="M147" s="1156">
        <f>SUMIF(อ่างกลางอื่นๆ_Cal!$AE$7:$AE$244,$A147,อ่างกลางอื่นๆ_Cal!M$7:M$244)</f>
        <v>0</v>
      </c>
      <c r="N147" s="1156">
        <f t="shared" si="33"/>
        <v>0</v>
      </c>
      <c r="O147" s="1156">
        <f>SUMIF(อ่างกลางอื่นๆ_Cal!$AE$7:$AE$244,$A147,อ่างกลางอื่นๆ_Cal!O$7:O$244)</f>
        <v>0</v>
      </c>
      <c r="P147" s="1156">
        <f>SUMIF(อ่างกลางอื่นๆ_Cal!$AE$7:$AE$244,$A147,อ่างกลางอื่นๆ_Cal!P$7:P$244)</f>
        <v>0</v>
      </c>
      <c r="Q147" s="1156">
        <f>SUMIF(อ่างกลางอื่นๆ_Cal!$AE$7:$AE$244,$A147,อ่างกลางอื่นๆ_Cal!Q$7:Q$244)</f>
        <v>0</v>
      </c>
      <c r="R147" s="1156">
        <f>SUMIF(อ่างกลางอื่นๆ_Cal!$AE$7:$AE$244,$A147,อ่างกลางอื่นๆ_Cal!R$7:R$244)</f>
        <v>0</v>
      </c>
      <c r="S147" s="1156">
        <f>SUMIF(อ่างกลางอื่นๆ_Cal!$AE$7:$AE$244,$A147,อ่างกลางอื่นๆ_Cal!S$7:S$244)</f>
        <v>0</v>
      </c>
      <c r="T147" s="1156">
        <f>SUMIF(อ่างกลางอื่นๆ_Cal!$AE$7:$AE$244,$A147,อ่างกลางอื่นๆ_Cal!T$7:T$244)</f>
        <v>0</v>
      </c>
      <c r="U147" s="1156">
        <f>SUMIF(อ่างกลางอื่นๆ_Cal!$AE$7:$AE$244,$A147,อ่างกลางอื่นๆ_Cal!U$7:U$244)</f>
        <v>0</v>
      </c>
      <c r="V147" s="1156">
        <f>SUMIF(อ่างกลางอื่นๆ_Cal!$AE$7:$AE$244,$A147,อ่างกลางอื่นๆ_Cal!V$7:V$244)</f>
        <v>0</v>
      </c>
      <c r="W147" s="1156">
        <f>SUMIF(อ่างกลางอื่นๆ_Cal!$AE$7:$AE$244,$A147,อ่างกลางอื่นๆ_Cal!W$7:W$244)</f>
        <v>0</v>
      </c>
      <c r="X147" s="1156">
        <f t="shared" si="34"/>
        <v>0</v>
      </c>
      <c r="Y147" s="1153"/>
      <c r="Z147" s="1153"/>
    </row>
    <row r="148" spans="1:26" x14ac:dyDescent="0.2">
      <c r="A148" s="1141" t="str">
        <f t="shared" si="30"/>
        <v>โครงการชลประทานปราจีนบุรี_นครนายก</v>
      </c>
      <c r="B148" s="1141" t="str">
        <f t="shared" si="31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156">
        <f>SUMIF(อ่างกลางอื่นๆ_Cal!$AE$7:$AE$244,$A148,อ่างกลางอื่นๆ_Cal!H$7:H$244)</f>
        <v>0</v>
      </c>
      <c r="I148" s="1156">
        <f>SUMIF(อ่างกลางอื่นๆ_Cal!$AE$7:$AE$244,$A148,อ่างกลางอื่นๆ_Cal!I$7:I$244)</f>
        <v>0</v>
      </c>
      <c r="J148" s="1156">
        <f>SUMIF(อ่างกลางอื่นๆ_Cal!$AE$7:$AE$244,$A148,อ่างกลางอื่นๆ_Cal!J$7:J$244)</f>
        <v>0</v>
      </c>
      <c r="K148" s="1156">
        <f>SUMIF(อ่างกลางอื่นๆ_Cal!$AE$7:$AE$244,$A148,อ่างกลางอื่นๆ_Cal!K$7:K$244)</f>
        <v>0</v>
      </c>
      <c r="L148" s="1156">
        <f>SUMIF(อ่างกลางอื่นๆ_Cal!$AE$7:$AE$244,$A148,อ่างกลางอื่นๆ_Cal!L$7:L$244)</f>
        <v>0</v>
      </c>
      <c r="M148" s="1156">
        <f>SUMIF(อ่างกลางอื่นๆ_Cal!$AE$7:$AE$244,$A148,อ่างกลางอื่นๆ_Cal!M$7:M$244)</f>
        <v>0</v>
      </c>
      <c r="N148" s="1156">
        <f t="shared" si="33"/>
        <v>0</v>
      </c>
      <c r="O148" s="1156">
        <f>SUMIF(อ่างกลางอื่นๆ_Cal!$AE$7:$AE$244,$A148,อ่างกลางอื่นๆ_Cal!O$7:O$244)</f>
        <v>0</v>
      </c>
      <c r="P148" s="1156">
        <f>SUMIF(อ่างกลางอื่นๆ_Cal!$AE$7:$AE$244,$A148,อ่างกลางอื่นๆ_Cal!P$7:P$244)</f>
        <v>0</v>
      </c>
      <c r="Q148" s="1156">
        <f>SUMIF(อ่างกลางอื่นๆ_Cal!$AE$7:$AE$244,$A148,อ่างกลางอื่นๆ_Cal!Q$7:Q$244)</f>
        <v>0</v>
      </c>
      <c r="R148" s="1156">
        <f>SUMIF(อ่างกลางอื่นๆ_Cal!$AE$7:$AE$244,$A148,อ่างกลางอื่นๆ_Cal!R$7:R$244)</f>
        <v>0</v>
      </c>
      <c r="S148" s="1156">
        <f>SUMIF(อ่างกลางอื่นๆ_Cal!$AE$7:$AE$244,$A148,อ่างกลางอื่นๆ_Cal!S$7:S$244)</f>
        <v>0</v>
      </c>
      <c r="T148" s="1156">
        <f>SUMIF(อ่างกลางอื่นๆ_Cal!$AE$7:$AE$244,$A148,อ่างกลางอื่นๆ_Cal!T$7:T$244)</f>
        <v>0</v>
      </c>
      <c r="U148" s="1156">
        <f>SUMIF(อ่างกลางอื่นๆ_Cal!$AE$7:$AE$244,$A148,อ่างกลางอื่นๆ_Cal!U$7:U$244)</f>
        <v>0</v>
      </c>
      <c r="V148" s="1156">
        <f>SUMIF(อ่างกลางอื่นๆ_Cal!$AE$7:$AE$244,$A148,อ่างกลางอื่นๆ_Cal!V$7:V$244)</f>
        <v>0</v>
      </c>
      <c r="W148" s="1156">
        <f>SUMIF(อ่างกลางอื่นๆ_Cal!$AE$7:$AE$244,$A148,อ่างกลางอื่นๆ_Cal!W$7:W$244)</f>
        <v>0</v>
      </c>
      <c r="X148" s="1156">
        <f t="shared" si="34"/>
        <v>0</v>
      </c>
      <c r="Y148" s="1153"/>
      <c r="Z148" s="1153"/>
    </row>
    <row r="149" spans="1:26" x14ac:dyDescent="0.2">
      <c r="A149" s="1141" t="str">
        <f t="shared" si="30"/>
        <v>โครงการชลประทานปราจีนบุรี_ปราจีนบุรี</v>
      </c>
      <c r="B149" s="1141" t="str">
        <f t="shared" si="31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156">
        <f>SUMIF(อ่างกลางอื่นๆ_Cal!$AE$7:$AE$244,$A149,อ่างกลางอื่นๆ_Cal!H$7:H$244)</f>
        <v>42.16</v>
      </c>
      <c r="I149" s="1156">
        <f>SUMIF(อ่างกลางอื่นๆ_Cal!$AE$7:$AE$244,$A149,อ่างกลางอื่นๆ_Cal!I$7:I$244)</f>
        <v>42.16</v>
      </c>
      <c r="J149" s="1156">
        <f>SUMIF(อ่างกลางอื่นๆ_Cal!$AE$7:$AE$244,$A149,อ่างกลางอื่นๆ_Cal!J$7:J$244)</f>
        <v>0</v>
      </c>
      <c r="K149" s="1156">
        <f>SUMIF(อ่างกลางอื่นๆ_Cal!$AE$7:$AE$244,$A149,อ่างกลางอื่นๆ_Cal!K$7:K$244)</f>
        <v>0</v>
      </c>
      <c r="L149" s="1156">
        <f>SUMIF(อ่างกลางอื่นๆ_Cal!$AE$7:$AE$244,$A149,อ่างกลางอื่นๆ_Cal!L$7:L$244)</f>
        <v>0</v>
      </c>
      <c r="M149" s="1156">
        <f>SUMIF(อ่างกลางอื่นๆ_Cal!$AE$7:$AE$244,$A149,อ่างกลางอื่นๆ_Cal!M$7:M$244)</f>
        <v>0</v>
      </c>
      <c r="N149" s="1156">
        <f t="shared" si="33"/>
        <v>42.16</v>
      </c>
      <c r="O149" s="1156">
        <f>SUMIF(อ่างกลางอื่นๆ_Cal!$AE$7:$AE$244,$A149,อ่างกลางอื่นๆ_Cal!O$7:O$244)</f>
        <v>0</v>
      </c>
      <c r="P149" s="1156">
        <f>SUMIF(อ่างกลางอื่นๆ_Cal!$AE$7:$AE$244,$A149,อ่างกลางอื่นๆ_Cal!P$7:P$244)</f>
        <v>579</v>
      </c>
      <c r="Q149" s="1156">
        <f>SUMIF(อ่างกลางอื่นๆ_Cal!$AE$7:$AE$244,$A149,อ่างกลางอื่นๆ_Cal!Q$7:Q$244)</f>
        <v>0</v>
      </c>
      <c r="R149" s="1156">
        <f>SUMIF(อ่างกลางอื่นๆ_Cal!$AE$7:$AE$244,$A149,อ่างกลางอื่นๆ_Cal!R$7:R$244)</f>
        <v>0</v>
      </c>
      <c r="S149" s="1156">
        <f>SUMIF(อ่างกลางอื่นๆ_Cal!$AE$7:$AE$244,$A149,อ่างกลางอื่นๆ_Cal!S$7:S$244)</f>
        <v>4606</v>
      </c>
      <c r="T149" s="1156">
        <f>SUMIF(อ่างกลางอื่นๆ_Cal!$AE$7:$AE$244,$A149,อ่างกลางอื่นๆ_Cal!T$7:T$244)</f>
        <v>1600</v>
      </c>
      <c r="U149" s="1156">
        <f>SUMIF(อ่างกลางอื่นๆ_Cal!$AE$7:$AE$244,$A149,อ่างกลางอื่นๆ_Cal!U$7:U$244)</f>
        <v>5798</v>
      </c>
      <c r="V149" s="1156">
        <f>SUMIF(อ่างกลางอื่นๆ_Cal!$AE$7:$AE$244,$A149,อ่างกลางอื่นๆ_Cal!V$7:V$244)</f>
        <v>4420</v>
      </c>
      <c r="W149" s="1156">
        <f>SUMIF(อ่างกลางอื่นๆ_Cal!$AE$7:$AE$244,$A149,อ่างกลางอื่นๆ_Cal!W$7:W$244)</f>
        <v>9051</v>
      </c>
      <c r="X149" s="1156">
        <f t="shared" si="34"/>
        <v>26054</v>
      </c>
      <c r="Y149" s="1153"/>
      <c r="Z149" s="1153"/>
    </row>
    <row r="150" spans="1:26" x14ac:dyDescent="0.2">
      <c r="A150" s="1141" t="str">
        <f t="shared" si="30"/>
        <v>โครงการชลประทานจันทบุรี_จันทบุรี</v>
      </c>
      <c r="B150" s="1141" t="str">
        <f t="shared" si="31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156">
        <f>SUMIF(อ่างกลางอื่นๆ_Cal!$AE$7:$AE$244,$A150,อ่างกลางอื่นๆ_Cal!H$7:H$244)</f>
        <v>57.392000000000003</v>
      </c>
      <c r="I150" s="1156">
        <f>SUMIF(อ่างกลางอื่นๆ_Cal!$AE$7:$AE$244,$A150,อ่างกลางอื่นๆ_Cal!I$7:I$244)</f>
        <v>31.348298442741449</v>
      </c>
      <c r="J150" s="1156">
        <f>SUMIF(อ่างกลางอื่นๆ_Cal!$AE$7:$AE$244,$A150,อ่างกลางอื่นๆ_Cal!J$7:J$244)</f>
        <v>0.33919999999999884</v>
      </c>
      <c r="K150" s="1156">
        <f>SUMIF(อ่างกลางอื่นๆ_Cal!$AE$7:$AE$244,$A150,อ่างกลางอื่นๆ_Cal!K$7:K$244)</f>
        <v>0</v>
      </c>
      <c r="L150" s="1156">
        <f>SUMIF(อ่างกลางอื่นๆ_Cal!$AE$7:$AE$244,$A150,อ่างกลางอื่นๆ_Cal!L$7:L$244)</f>
        <v>2.1425999999999963</v>
      </c>
      <c r="M150" s="1156">
        <f>SUMIF(อ่างกลางอื่นๆ_Cal!$AE$7:$AE$244,$A150,อ่างกลางอื่นๆ_Cal!M$7:M$244)</f>
        <v>0</v>
      </c>
      <c r="N150" s="1156">
        <f t="shared" si="33"/>
        <v>33.830098442741445</v>
      </c>
      <c r="O150" s="1156">
        <f>SUMIF(อ่างกลางอื่นๆ_Cal!$AE$7:$AE$244,$A150,อ่างกลางอื่นๆ_Cal!O$7:O$244)</f>
        <v>0</v>
      </c>
      <c r="P150" s="1156">
        <f>SUMIF(อ่างกลางอื่นๆ_Cal!$AE$7:$AE$244,$A150,อ่างกลางอื่นๆ_Cal!P$7:P$244)</f>
        <v>0</v>
      </c>
      <c r="Q150" s="1156">
        <f>SUMIF(อ่างกลางอื่นๆ_Cal!$AE$7:$AE$244,$A150,อ่างกลางอื่นๆ_Cal!Q$7:Q$244)</f>
        <v>0</v>
      </c>
      <c r="R150" s="1156">
        <f>SUMIF(อ่างกลางอื่นๆ_Cal!$AE$7:$AE$244,$A150,อ่างกลางอื่นๆ_Cal!R$7:R$244)</f>
        <v>0</v>
      </c>
      <c r="S150" s="1156">
        <f>SUMIF(อ่างกลางอื่นๆ_Cal!$AE$7:$AE$244,$A150,อ่างกลางอื่นๆ_Cal!S$7:S$244)</f>
        <v>31000</v>
      </c>
      <c r="T150" s="1156">
        <f>SUMIF(อ่างกลางอื่นๆ_Cal!$AE$7:$AE$244,$A150,อ่างกลางอื่นๆ_Cal!T$7:T$244)</f>
        <v>0</v>
      </c>
      <c r="U150" s="1156">
        <f>SUMIF(อ่างกลางอื่นๆ_Cal!$AE$7:$AE$244,$A150,อ่างกลางอื่นๆ_Cal!U$7:U$244)</f>
        <v>0</v>
      </c>
      <c r="V150" s="1156">
        <f>SUMIF(อ่างกลางอื่นๆ_Cal!$AE$7:$AE$244,$A150,อ่างกลางอื่นๆ_Cal!V$7:V$244)</f>
        <v>0</v>
      </c>
      <c r="W150" s="1156">
        <f>SUMIF(อ่างกลางอื่นๆ_Cal!$AE$7:$AE$244,$A150,อ่างกลางอื่นๆ_Cal!W$7:W$244)</f>
        <v>0</v>
      </c>
      <c r="X150" s="1156">
        <f t="shared" si="34"/>
        <v>31000</v>
      </c>
      <c r="Y150" s="1153"/>
      <c r="Z150" s="1153"/>
    </row>
    <row r="151" spans="1:26" x14ac:dyDescent="0.2">
      <c r="A151" s="1141" t="str">
        <f t="shared" si="30"/>
        <v>โครงการชลประทานระยอง_ระยอง</v>
      </c>
      <c r="B151" s="1141" t="str">
        <f t="shared" si="31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156">
        <f>SUMIF(อ่างกลางอื่นๆ_Cal!$AE$7:$AE$244,$A151,อ่างกลางอื่นๆ_Cal!H$7:H$244)</f>
        <v>75.599999999999994</v>
      </c>
      <c r="I151" s="1156">
        <f>SUMIF(อ่างกลางอื่นๆ_Cal!$AE$7:$AE$244,$A151,อ่างกลางอื่นๆ_Cal!I$7:I$244)</f>
        <v>36</v>
      </c>
      <c r="J151" s="1156">
        <f>SUMIF(อ่างกลางอื่นๆ_Cal!$AE$7:$AE$244,$A151,อ่างกลางอื่นๆ_Cal!J$7:J$244)</f>
        <v>12.600000000000001</v>
      </c>
      <c r="K151" s="1156">
        <f>SUMIF(อ่างกลางอื่นๆ_Cal!$AE$7:$AE$244,$A151,อ่างกลางอื่นๆ_Cal!K$7:K$244)</f>
        <v>27</v>
      </c>
      <c r="L151" s="1156">
        <f>SUMIF(อ่างกลางอื่นๆ_Cal!$AE$7:$AE$244,$A151,อ่างกลางอื่นๆ_Cal!L$7:L$244)</f>
        <v>0</v>
      </c>
      <c r="M151" s="1156">
        <f>SUMIF(อ่างกลางอื่นๆ_Cal!$AE$7:$AE$244,$A151,อ่างกลางอื่นๆ_Cal!M$7:M$244)</f>
        <v>0</v>
      </c>
      <c r="N151" s="1156">
        <f t="shared" si="33"/>
        <v>75.599999999999994</v>
      </c>
      <c r="O151" s="1156">
        <f>SUMIF(อ่างกลางอื่นๆ_Cal!$AE$7:$AE$244,$A151,อ่างกลางอื่นๆ_Cal!O$7:O$244)</f>
        <v>4780</v>
      </c>
      <c r="P151" s="1156">
        <f>SUMIF(อ่างกลางอื่นๆ_Cal!$AE$7:$AE$244,$A151,อ่างกลางอื่นๆ_Cal!P$7:P$244)</f>
        <v>0</v>
      </c>
      <c r="Q151" s="1156">
        <f>SUMIF(อ่างกลางอื่นๆ_Cal!$AE$7:$AE$244,$A151,อ่างกลางอื่นๆ_Cal!Q$7:Q$244)</f>
        <v>100</v>
      </c>
      <c r="R151" s="1156">
        <f>SUMIF(อ่างกลางอื่นๆ_Cal!$AE$7:$AE$244,$A151,อ่างกลางอื่นๆ_Cal!R$7:R$244)</f>
        <v>65</v>
      </c>
      <c r="S151" s="1156">
        <f>SUMIF(อ่างกลางอื่นๆ_Cal!$AE$7:$AE$244,$A151,อ่างกลางอื่นๆ_Cal!S$7:S$244)</f>
        <v>0</v>
      </c>
      <c r="T151" s="1156">
        <f>SUMIF(อ่างกลางอื่นๆ_Cal!$AE$7:$AE$244,$A151,อ่างกลางอื่นๆ_Cal!T$7:T$244)</f>
        <v>5768</v>
      </c>
      <c r="U151" s="1156">
        <f>SUMIF(อ่างกลางอื่นๆ_Cal!$AE$7:$AE$244,$A151,อ่างกลางอื่นๆ_Cal!U$7:U$244)</f>
        <v>1114</v>
      </c>
      <c r="V151" s="1156">
        <f>SUMIF(อ่างกลางอื่นๆ_Cal!$AE$7:$AE$244,$A151,อ่างกลางอื่นๆ_Cal!V$7:V$244)</f>
        <v>29</v>
      </c>
      <c r="W151" s="1156">
        <f>SUMIF(อ่างกลางอื่นๆ_Cal!$AE$7:$AE$244,$A151,อ่างกลางอื่นๆ_Cal!W$7:W$244)</f>
        <v>20</v>
      </c>
      <c r="X151" s="1156">
        <f t="shared" si="34"/>
        <v>11876</v>
      </c>
      <c r="Y151" s="1153"/>
      <c r="Z151" s="1153"/>
    </row>
    <row r="152" spans="1:26" x14ac:dyDescent="0.2">
      <c r="A152" s="1141" t="str">
        <f t="shared" si="30"/>
        <v>โครงการชลประทานตราด_ตราด</v>
      </c>
      <c r="B152" s="1141" t="str">
        <f t="shared" si="31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156">
        <f>SUMIF(อ่างกลางอื่นๆ_Cal!$AE$7:$AE$244,$A152,อ่างกลางอื่นๆ_Cal!H$7:H$244)</f>
        <v>51.905999999999999</v>
      </c>
      <c r="I152" s="1156">
        <f>SUMIF(อ่างกลางอื่นๆ_Cal!$AE$7:$AE$244,$A152,อ่างกลางอื่นๆ_Cal!I$7:I$244)</f>
        <v>42.87</v>
      </c>
      <c r="J152" s="1156">
        <f>SUMIF(อ่างกลางอื่นๆ_Cal!$AE$7:$AE$244,$A152,อ่างกลางอื่นๆ_Cal!J$7:J$244)</f>
        <v>3.6</v>
      </c>
      <c r="K152" s="1156">
        <f>SUMIF(อ่างกลางอื่นๆ_Cal!$AE$7:$AE$244,$A152,อ่างกลางอื่นๆ_Cal!K$7:K$244)</f>
        <v>0.36</v>
      </c>
      <c r="L152" s="1156">
        <f>SUMIF(อ่างกลางอื่นๆ_Cal!$AE$7:$AE$244,$A152,อ่างกลางอื่นๆ_Cal!L$7:L$244)</f>
        <v>5.0759999999999996</v>
      </c>
      <c r="M152" s="1156">
        <f>SUMIF(อ่างกลางอื่นๆ_Cal!$AE$7:$AE$244,$A152,อ่างกลางอื่นๆ_Cal!M$7:M$244)</f>
        <v>0</v>
      </c>
      <c r="N152" s="1156">
        <f t="shared" si="33"/>
        <v>51.905999999999999</v>
      </c>
      <c r="O152" s="1156">
        <f>SUMIF(อ่างกลางอื่นๆ_Cal!$AE$7:$AE$244,$A152,อ่างกลางอื่นๆ_Cal!O$7:O$244)</f>
        <v>0</v>
      </c>
      <c r="P152" s="1156">
        <f>SUMIF(อ่างกลางอื่นๆ_Cal!$AE$7:$AE$244,$A152,อ่างกลางอื่นๆ_Cal!P$7:P$244)</f>
        <v>5400</v>
      </c>
      <c r="Q152" s="1156">
        <f>SUMIF(อ่างกลางอื่นๆ_Cal!$AE$7:$AE$244,$A152,อ่างกลางอื่นๆ_Cal!Q$7:Q$244)</f>
        <v>1368</v>
      </c>
      <c r="R152" s="1156">
        <f>SUMIF(อ่างกลางอื่นๆ_Cal!$AE$7:$AE$244,$A152,อ่างกลางอื่นๆ_Cal!R$7:R$244)</f>
        <v>0</v>
      </c>
      <c r="S152" s="1156">
        <f>SUMIF(อ่างกลางอื่นๆ_Cal!$AE$7:$AE$244,$A152,อ่างกลางอื่นๆ_Cal!S$7:S$244)</f>
        <v>0</v>
      </c>
      <c r="T152" s="1156">
        <f>SUMIF(อ่างกลางอื่นๆ_Cal!$AE$7:$AE$244,$A152,อ่างกลางอื่นๆ_Cal!T$7:T$244)</f>
        <v>17334</v>
      </c>
      <c r="U152" s="1156">
        <f>SUMIF(อ่างกลางอื่นๆ_Cal!$AE$7:$AE$244,$A152,อ่างกลางอื่นๆ_Cal!U$7:U$244)</f>
        <v>12150</v>
      </c>
      <c r="V152" s="1156">
        <f>SUMIF(อ่างกลางอื่นๆ_Cal!$AE$7:$AE$244,$A152,อ่างกลางอื่นๆ_Cal!V$7:V$244)</f>
        <v>149</v>
      </c>
      <c r="W152" s="1156">
        <f>SUMIF(อ่างกลางอื่นๆ_Cal!$AE$7:$AE$244,$A152,อ่างกลางอื่นๆ_Cal!W$7:W$244)</f>
        <v>4682</v>
      </c>
      <c r="X152" s="1156">
        <f t="shared" si="34"/>
        <v>41083</v>
      </c>
      <c r="Y152" s="1153"/>
      <c r="Z152" s="1153"/>
    </row>
    <row r="153" spans="1:26" x14ac:dyDescent="0.2">
      <c r="A153" s="1141" t="str">
        <f t="shared" si="30"/>
        <v>โครงการชลประทานสระแก้ว_สระแก้ว</v>
      </c>
      <c r="B153" s="1141" t="str">
        <f t="shared" si="31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156">
        <f>SUMIF(อ่างกลางอื่นๆ_Cal!$AE$7:$AE$244,$A153,อ่างกลางอื่นๆ_Cal!H$7:H$244)</f>
        <v>0</v>
      </c>
      <c r="I153" s="1156">
        <f>SUMIF(อ่างกลางอื่นๆ_Cal!$AE$7:$AE$244,$A153,อ่างกลางอื่นๆ_Cal!I$7:I$244)</f>
        <v>0</v>
      </c>
      <c r="J153" s="1156">
        <f>SUMIF(อ่างกลางอื่นๆ_Cal!$AE$7:$AE$244,$A153,อ่างกลางอื่นๆ_Cal!J$7:J$244)</f>
        <v>0</v>
      </c>
      <c r="K153" s="1156">
        <f>SUMIF(อ่างกลางอื่นๆ_Cal!$AE$7:$AE$244,$A153,อ่างกลางอื่นๆ_Cal!K$7:K$244)</f>
        <v>0</v>
      </c>
      <c r="L153" s="1156">
        <f>SUMIF(อ่างกลางอื่นๆ_Cal!$AE$7:$AE$244,$A153,อ่างกลางอื่นๆ_Cal!L$7:L$244)</f>
        <v>0</v>
      </c>
      <c r="M153" s="1156">
        <f>SUMIF(อ่างกลางอื่นๆ_Cal!$AE$7:$AE$244,$A153,อ่างกลางอื่นๆ_Cal!M$7:M$244)</f>
        <v>0</v>
      </c>
      <c r="N153" s="1156">
        <f t="shared" si="33"/>
        <v>0</v>
      </c>
      <c r="O153" s="1156">
        <f>SUMIF(อ่างกลางอื่นๆ_Cal!$AE$7:$AE$244,$A153,อ่างกลางอื่นๆ_Cal!O$7:O$244)</f>
        <v>0</v>
      </c>
      <c r="P153" s="1156">
        <f>SUMIF(อ่างกลางอื่นๆ_Cal!$AE$7:$AE$244,$A153,อ่างกลางอื่นๆ_Cal!P$7:P$244)</f>
        <v>0</v>
      </c>
      <c r="Q153" s="1156">
        <f>SUMIF(อ่างกลางอื่นๆ_Cal!$AE$7:$AE$244,$A153,อ่างกลางอื่นๆ_Cal!Q$7:Q$244)</f>
        <v>0</v>
      </c>
      <c r="R153" s="1156">
        <f>SUMIF(อ่างกลางอื่นๆ_Cal!$AE$7:$AE$244,$A153,อ่างกลางอื่นๆ_Cal!R$7:R$244)</f>
        <v>0</v>
      </c>
      <c r="S153" s="1156">
        <f>SUMIF(อ่างกลางอื่นๆ_Cal!$AE$7:$AE$244,$A153,อ่างกลางอื่นๆ_Cal!S$7:S$244)</f>
        <v>0</v>
      </c>
      <c r="T153" s="1156">
        <f>SUMIF(อ่างกลางอื่นๆ_Cal!$AE$7:$AE$244,$A153,อ่างกลางอื่นๆ_Cal!T$7:T$244)</f>
        <v>0</v>
      </c>
      <c r="U153" s="1156">
        <f>SUMIF(อ่างกลางอื่นๆ_Cal!$AE$7:$AE$244,$A153,อ่างกลางอื่นๆ_Cal!U$7:U$244)</f>
        <v>0</v>
      </c>
      <c r="V153" s="1156">
        <f>SUMIF(อ่างกลางอื่นๆ_Cal!$AE$7:$AE$244,$A153,อ่างกลางอื่นๆ_Cal!V$7:V$244)</f>
        <v>0</v>
      </c>
      <c r="W153" s="1156">
        <f>SUMIF(อ่างกลางอื่นๆ_Cal!$AE$7:$AE$244,$A153,อ่างกลางอื่นๆ_Cal!W$7:W$244)</f>
        <v>0</v>
      </c>
      <c r="X153" s="1156">
        <f t="shared" si="34"/>
        <v>0</v>
      </c>
      <c r="Y153" s="1153"/>
      <c r="Z153" s="1153"/>
    </row>
    <row r="154" spans="1:26" x14ac:dyDescent="0.2">
      <c r="A154" s="1141" t="str">
        <f t="shared" si="30"/>
        <v>โครงการส่งน้ำและบำรุงรักษานครนายก_นครนายก</v>
      </c>
      <c r="B154" s="1141" t="str">
        <f t="shared" si="31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156">
        <f>SUMIF(อ่างกลางอื่นๆ_Cal!$AE$7:$AE$244,$A154,อ่างกลางอื่นๆ_Cal!H$7:H$244)</f>
        <v>0</v>
      </c>
      <c r="I154" s="1156">
        <f>SUMIF(อ่างกลางอื่นๆ_Cal!$AE$7:$AE$244,$A154,อ่างกลางอื่นๆ_Cal!I$7:I$244)</f>
        <v>0</v>
      </c>
      <c r="J154" s="1156">
        <f>SUMIF(อ่างกลางอื่นๆ_Cal!$AE$7:$AE$244,$A154,อ่างกลางอื่นๆ_Cal!J$7:J$244)</f>
        <v>0</v>
      </c>
      <c r="K154" s="1156">
        <f>SUMIF(อ่างกลางอื่นๆ_Cal!$AE$7:$AE$244,$A154,อ่างกลางอื่นๆ_Cal!K$7:K$244)</f>
        <v>0</v>
      </c>
      <c r="L154" s="1156">
        <f>SUMIF(อ่างกลางอื่นๆ_Cal!$AE$7:$AE$244,$A154,อ่างกลางอื่นๆ_Cal!L$7:L$244)</f>
        <v>0</v>
      </c>
      <c r="M154" s="1156">
        <f>SUMIF(อ่างกลางอื่นๆ_Cal!$AE$7:$AE$244,$A154,อ่างกลางอื่นๆ_Cal!M$7:M$244)</f>
        <v>0</v>
      </c>
      <c r="N154" s="1156">
        <f t="shared" si="33"/>
        <v>0</v>
      </c>
      <c r="O154" s="1156">
        <f>SUMIF(อ่างกลางอื่นๆ_Cal!$AE$7:$AE$244,$A154,อ่างกลางอื่นๆ_Cal!O$7:O$244)</f>
        <v>0</v>
      </c>
      <c r="P154" s="1156">
        <f>SUMIF(อ่างกลางอื่นๆ_Cal!$AE$7:$AE$244,$A154,อ่างกลางอื่นๆ_Cal!P$7:P$244)</f>
        <v>0</v>
      </c>
      <c r="Q154" s="1156">
        <f>SUMIF(อ่างกลางอื่นๆ_Cal!$AE$7:$AE$244,$A154,อ่างกลางอื่นๆ_Cal!Q$7:Q$244)</f>
        <v>0</v>
      </c>
      <c r="R154" s="1156">
        <f>SUMIF(อ่างกลางอื่นๆ_Cal!$AE$7:$AE$244,$A154,อ่างกลางอื่นๆ_Cal!R$7:R$244)</f>
        <v>0</v>
      </c>
      <c r="S154" s="1156">
        <f>SUMIF(อ่างกลางอื่นๆ_Cal!$AE$7:$AE$244,$A154,อ่างกลางอื่นๆ_Cal!S$7:S$244)</f>
        <v>0</v>
      </c>
      <c r="T154" s="1156">
        <f>SUMIF(อ่างกลางอื่นๆ_Cal!$AE$7:$AE$244,$A154,อ่างกลางอื่นๆ_Cal!T$7:T$244)</f>
        <v>0</v>
      </c>
      <c r="U154" s="1156">
        <f>SUMIF(อ่างกลางอื่นๆ_Cal!$AE$7:$AE$244,$A154,อ่างกลางอื่นๆ_Cal!U$7:U$244)</f>
        <v>0</v>
      </c>
      <c r="V154" s="1156">
        <f>SUMIF(อ่างกลางอื่นๆ_Cal!$AE$7:$AE$244,$A154,อ่างกลางอื่นๆ_Cal!V$7:V$244)</f>
        <v>0</v>
      </c>
      <c r="W154" s="1156">
        <f>SUMIF(อ่างกลางอื่นๆ_Cal!$AE$7:$AE$244,$A154,อ่างกลางอื่นๆ_Cal!W$7:W$244)</f>
        <v>0</v>
      </c>
      <c r="X154" s="1156">
        <f t="shared" si="34"/>
        <v>0</v>
      </c>
      <c r="Y154" s="1153"/>
      <c r="Z154" s="1153"/>
    </row>
    <row r="155" spans="1:26" x14ac:dyDescent="0.2">
      <c r="A155" s="1141" t="str">
        <f t="shared" si="30"/>
        <v>โครงการส่งน้ำและบำรุงรักษานครนายก_ปราจีนบุรี</v>
      </c>
      <c r="B155" s="1141" t="str">
        <f t="shared" si="31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156">
        <f>SUMIF(อ่างกลางอื่นๆ_Cal!$AE$7:$AE$244,$A155,อ่างกลางอื่นๆ_Cal!H$7:H$244)</f>
        <v>0</v>
      </c>
      <c r="I155" s="1156">
        <f>SUMIF(อ่างกลางอื่นๆ_Cal!$AE$7:$AE$244,$A155,อ่างกลางอื่นๆ_Cal!I$7:I$244)</f>
        <v>0</v>
      </c>
      <c r="J155" s="1156">
        <f>SUMIF(อ่างกลางอื่นๆ_Cal!$AE$7:$AE$244,$A155,อ่างกลางอื่นๆ_Cal!J$7:J$244)</f>
        <v>0</v>
      </c>
      <c r="K155" s="1156">
        <f>SUMIF(อ่างกลางอื่นๆ_Cal!$AE$7:$AE$244,$A155,อ่างกลางอื่นๆ_Cal!K$7:K$244)</f>
        <v>0</v>
      </c>
      <c r="L155" s="1156">
        <f>SUMIF(อ่างกลางอื่นๆ_Cal!$AE$7:$AE$244,$A155,อ่างกลางอื่นๆ_Cal!L$7:L$244)</f>
        <v>0</v>
      </c>
      <c r="M155" s="1156">
        <f>SUMIF(อ่างกลางอื่นๆ_Cal!$AE$7:$AE$244,$A155,อ่างกลางอื่นๆ_Cal!M$7:M$244)</f>
        <v>0</v>
      </c>
      <c r="N155" s="1156">
        <f t="shared" si="33"/>
        <v>0</v>
      </c>
      <c r="O155" s="1156">
        <f>SUMIF(อ่างกลางอื่นๆ_Cal!$AE$7:$AE$244,$A155,อ่างกลางอื่นๆ_Cal!O$7:O$244)</f>
        <v>0</v>
      </c>
      <c r="P155" s="1156">
        <f>SUMIF(อ่างกลางอื่นๆ_Cal!$AE$7:$AE$244,$A155,อ่างกลางอื่นๆ_Cal!P$7:P$244)</f>
        <v>0</v>
      </c>
      <c r="Q155" s="1156">
        <f>SUMIF(อ่างกลางอื่นๆ_Cal!$AE$7:$AE$244,$A155,อ่างกลางอื่นๆ_Cal!Q$7:Q$244)</f>
        <v>0</v>
      </c>
      <c r="R155" s="1156">
        <f>SUMIF(อ่างกลางอื่นๆ_Cal!$AE$7:$AE$244,$A155,อ่างกลางอื่นๆ_Cal!R$7:R$244)</f>
        <v>0</v>
      </c>
      <c r="S155" s="1156">
        <f>SUMIF(อ่างกลางอื่นๆ_Cal!$AE$7:$AE$244,$A155,อ่างกลางอื่นๆ_Cal!S$7:S$244)</f>
        <v>0</v>
      </c>
      <c r="T155" s="1156">
        <f>SUMIF(อ่างกลางอื่นๆ_Cal!$AE$7:$AE$244,$A155,อ่างกลางอื่นๆ_Cal!T$7:T$244)</f>
        <v>0</v>
      </c>
      <c r="U155" s="1156">
        <f>SUMIF(อ่างกลางอื่นๆ_Cal!$AE$7:$AE$244,$A155,อ่างกลางอื่นๆ_Cal!U$7:U$244)</f>
        <v>0</v>
      </c>
      <c r="V155" s="1156">
        <f>SUMIF(อ่างกลางอื่นๆ_Cal!$AE$7:$AE$244,$A155,อ่างกลางอื่นๆ_Cal!V$7:V$244)</f>
        <v>0</v>
      </c>
      <c r="W155" s="1156">
        <f>SUMIF(อ่างกลางอื่นๆ_Cal!$AE$7:$AE$244,$A155,อ่างกลางอื่นๆ_Cal!W$7:W$244)</f>
        <v>0</v>
      </c>
      <c r="X155" s="1156">
        <f t="shared" si="34"/>
        <v>0</v>
      </c>
      <c r="Y155" s="1153"/>
      <c r="Z155" s="1153"/>
    </row>
    <row r="156" spans="1:26" x14ac:dyDescent="0.2">
      <c r="A156" s="1141" t="str">
        <f t="shared" si="30"/>
        <v>โครงการส่งน้ำและบำรุงรักษาบางพลวง_ฉะเชิงเทรา</v>
      </c>
      <c r="B156" s="1141" t="str">
        <f t="shared" si="31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156">
        <f>SUMIF(อ่างกลางอื่นๆ_Cal!$AE$7:$AE$244,$A156,อ่างกลางอื่นๆ_Cal!H$7:H$244)</f>
        <v>0</v>
      </c>
      <c r="I156" s="1156">
        <f>SUMIF(อ่างกลางอื่นๆ_Cal!$AE$7:$AE$244,$A156,อ่างกลางอื่นๆ_Cal!I$7:I$244)</f>
        <v>0</v>
      </c>
      <c r="J156" s="1156">
        <f>SUMIF(อ่างกลางอื่นๆ_Cal!$AE$7:$AE$244,$A156,อ่างกลางอื่นๆ_Cal!J$7:J$244)</f>
        <v>0</v>
      </c>
      <c r="K156" s="1156">
        <f>SUMIF(อ่างกลางอื่นๆ_Cal!$AE$7:$AE$244,$A156,อ่างกลางอื่นๆ_Cal!K$7:K$244)</f>
        <v>0</v>
      </c>
      <c r="L156" s="1156">
        <f>SUMIF(อ่างกลางอื่นๆ_Cal!$AE$7:$AE$244,$A156,อ่างกลางอื่นๆ_Cal!L$7:L$244)</f>
        <v>0</v>
      </c>
      <c r="M156" s="1156">
        <f>SUMIF(อ่างกลางอื่นๆ_Cal!$AE$7:$AE$244,$A156,อ่างกลางอื่นๆ_Cal!M$7:M$244)</f>
        <v>0</v>
      </c>
      <c r="N156" s="1156">
        <f t="shared" si="33"/>
        <v>0</v>
      </c>
      <c r="O156" s="1156">
        <f>SUMIF(อ่างกลางอื่นๆ_Cal!$AE$7:$AE$244,$A156,อ่างกลางอื่นๆ_Cal!O$7:O$244)</f>
        <v>0</v>
      </c>
      <c r="P156" s="1156">
        <f>SUMIF(อ่างกลางอื่นๆ_Cal!$AE$7:$AE$244,$A156,อ่างกลางอื่นๆ_Cal!P$7:P$244)</f>
        <v>0</v>
      </c>
      <c r="Q156" s="1156">
        <f>SUMIF(อ่างกลางอื่นๆ_Cal!$AE$7:$AE$244,$A156,อ่างกลางอื่นๆ_Cal!Q$7:Q$244)</f>
        <v>0</v>
      </c>
      <c r="R156" s="1156">
        <f>SUMIF(อ่างกลางอื่นๆ_Cal!$AE$7:$AE$244,$A156,อ่างกลางอื่นๆ_Cal!R$7:R$244)</f>
        <v>0</v>
      </c>
      <c r="S156" s="1156">
        <f>SUMIF(อ่างกลางอื่นๆ_Cal!$AE$7:$AE$244,$A156,อ่างกลางอื่นๆ_Cal!S$7:S$244)</f>
        <v>0</v>
      </c>
      <c r="T156" s="1156">
        <f>SUMIF(อ่างกลางอื่นๆ_Cal!$AE$7:$AE$244,$A156,อ่างกลางอื่นๆ_Cal!T$7:T$244)</f>
        <v>0</v>
      </c>
      <c r="U156" s="1156">
        <f>SUMIF(อ่างกลางอื่นๆ_Cal!$AE$7:$AE$244,$A156,อ่างกลางอื่นๆ_Cal!U$7:U$244)</f>
        <v>0</v>
      </c>
      <c r="V156" s="1156">
        <f>SUMIF(อ่างกลางอื่นๆ_Cal!$AE$7:$AE$244,$A156,อ่างกลางอื่นๆ_Cal!V$7:V$244)</f>
        <v>0</v>
      </c>
      <c r="W156" s="1156">
        <f>SUMIF(อ่างกลางอื่นๆ_Cal!$AE$7:$AE$244,$A156,อ่างกลางอื่นๆ_Cal!W$7:W$244)</f>
        <v>0</v>
      </c>
      <c r="X156" s="1156">
        <f t="shared" si="34"/>
        <v>0</v>
      </c>
      <c r="Y156" s="1153"/>
      <c r="Z156" s="1153"/>
    </row>
    <row r="157" spans="1:26" x14ac:dyDescent="0.2">
      <c r="A157" s="1141" t="str">
        <f t="shared" si="30"/>
        <v>โครงการส่งน้ำและบำรุงรักษาบางพลวง_ปราจีนบุรี</v>
      </c>
      <c r="B157" s="1141" t="str">
        <f t="shared" si="31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156">
        <f>SUMIF(อ่างกลางอื่นๆ_Cal!$AE$7:$AE$244,$A157,อ่างกลางอื่นๆ_Cal!H$7:H$244)</f>
        <v>0</v>
      </c>
      <c r="I157" s="1156">
        <f>SUMIF(อ่างกลางอื่นๆ_Cal!$AE$7:$AE$244,$A157,อ่างกลางอื่นๆ_Cal!I$7:I$244)</f>
        <v>0</v>
      </c>
      <c r="J157" s="1156">
        <f>SUMIF(อ่างกลางอื่นๆ_Cal!$AE$7:$AE$244,$A157,อ่างกลางอื่นๆ_Cal!J$7:J$244)</f>
        <v>0</v>
      </c>
      <c r="K157" s="1156">
        <f>SUMIF(อ่างกลางอื่นๆ_Cal!$AE$7:$AE$244,$A157,อ่างกลางอื่นๆ_Cal!K$7:K$244)</f>
        <v>0</v>
      </c>
      <c r="L157" s="1156">
        <f>SUMIF(อ่างกลางอื่นๆ_Cal!$AE$7:$AE$244,$A157,อ่างกลางอื่นๆ_Cal!L$7:L$244)</f>
        <v>0</v>
      </c>
      <c r="M157" s="1156">
        <f>SUMIF(อ่างกลางอื่นๆ_Cal!$AE$7:$AE$244,$A157,อ่างกลางอื่นๆ_Cal!M$7:M$244)</f>
        <v>0</v>
      </c>
      <c r="N157" s="1156">
        <f t="shared" si="33"/>
        <v>0</v>
      </c>
      <c r="O157" s="1156">
        <f>SUMIF(อ่างกลางอื่นๆ_Cal!$AE$7:$AE$244,$A157,อ่างกลางอื่นๆ_Cal!O$7:O$244)</f>
        <v>0</v>
      </c>
      <c r="P157" s="1156">
        <f>SUMIF(อ่างกลางอื่นๆ_Cal!$AE$7:$AE$244,$A157,อ่างกลางอื่นๆ_Cal!P$7:P$244)</f>
        <v>0</v>
      </c>
      <c r="Q157" s="1156">
        <f>SUMIF(อ่างกลางอื่นๆ_Cal!$AE$7:$AE$244,$A157,อ่างกลางอื่นๆ_Cal!Q$7:Q$244)</f>
        <v>0</v>
      </c>
      <c r="R157" s="1156">
        <f>SUMIF(อ่างกลางอื่นๆ_Cal!$AE$7:$AE$244,$A157,อ่างกลางอื่นๆ_Cal!R$7:R$244)</f>
        <v>0</v>
      </c>
      <c r="S157" s="1156">
        <f>SUMIF(อ่างกลางอื่นๆ_Cal!$AE$7:$AE$244,$A157,อ่างกลางอื่นๆ_Cal!S$7:S$244)</f>
        <v>0</v>
      </c>
      <c r="T157" s="1156">
        <f>SUMIF(อ่างกลางอื่นๆ_Cal!$AE$7:$AE$244,$A157,อ่างกลางอื่นๆ_Cal!T$7:T$244)</f>
        <v>0</v>
      </c>
      <c r="U157" s="1156">
        <f>SUMIF(อ่างกลางอื่นๆ_Cal!$AE$7:$AE$244,$A157,อ่างกลางอื่นๆ_Cal!U$7:U$244)</f>
        <v>0</v>
      </c>
      <c r="V157" s="1156">
        <f>SUMIF(อ่างกลางอื่นๆ_Cal!$AE$7:$AE$244,$A157,อ่างกลางอื่นๆ_Cal!V$7:V$244)</f>
        <v>0</v>
      </c>
      <c r="W157" s="1156">
        <f>SUMIF(อ่างกลางอื่นๆ_Cal!$AE$7:$AE$244,$A157,อ่างกลางอื่นๆ_Cal!W$7:W$244)</f>
        <v>0</v>
      </c>
      <c r="X157" s="1156">
        <f t="shared" si="34"/>
        <v>0</v>
      </c>
      <c r="Y157" s="1153"/>
      <c r="Z157" s="1153"/>
    </row>
    <row r="158" spans="1:26" x14ac:dyDescent="0.2">
      <c r="A158" s="1141" t="str">
        <f t="shared" si="30"/>
        <v>โครงการส่งน้ำและบำรุงรักษาบางปะกง_ฉะเชิงเทรา</v>
      </c>
      <c r="B158" s="1141" t="str">
        <f t="shared" si="31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156">
        <f>SUMIF(อ่างกลางอื่นๆ_Cal!$AE$7:$AE$244,$A158,อ่างกลางอื่นๆ_Cal!H$7:H$244)</f>
        <v>0</v>
      </c>
      <c r="I158" s="1156">
        <f>SUMIF(อ่างกลางอื่นๆ_Cal!$AE$7:$AE$244,$A158,อ่างกลางอื่นๆ_Cal!I$7:I$244)</f>
        <v>0</v>
      </c>
      <c r="J158" s="1156">
        <f>SUMIF(อ่างกลางอื่นๆ_Cal!$AE$7:$AE$244,$A158,อ่างกลางอื่นๆ_Cal!J$7:J$244)</f>
        <v>0</v>
      </c>
      <c r="K158" s="1156">
        <f>SUMIF(อ่างกลางอื่นๆ_Cal!$AE$7:$AE$244,$A158,อ่างกลางอื่นๆ_Cal!K$7:K$244)</f>
        <v>0</v>
      </c>
      <c r="L158" s="1156">
        <f>SUMIF(อ่างกลางอื่นๆ_Cal!$AE$7:$AE$244,$A158,อ่างกลางอื่นๆ_Cal!L$7:L$244)</f>
        <v>0</v>
      </c>
      <c r="M158" s="1156">
        <f>SUMIF(อ่างกลางอื่นๆ_Cal!$AE$7:$AE$244,$A158,อ่างกลางอื่นๆ_Cal!M$7:M$244)</f>
        <v>0</v>
      </c>
      <c r="N158" s="1156">
        <f t="shared" si="33"/>
        <v>0</v>
      </c>
      <c r="O158" s="1156">
        <f>SUMIF(อ่างกลางอื่นๆ_Cal!$AE$7:$AE$244,$A158,อ่างกลางอื่นๆ_Cal!O$7:O$244)</f>
        <v>0</v>
      </c>
      <c r="P158" s="1156">
        <f>SUMIF(อ่างกลางอื่นๆ_Cal!$AE$7:$AE$244,$A158,อ่างกลางอื่นๆ_Cal!P$7:P$244)</f>
        <v>0</v>
      </c>
      <c r="Q158" s="1156">
        <f>SUMIF(อ่างกลางอื่นๆ_Cal!$AE$7:$AE$244,$A158,อ่างกลางอื่นๆ_Cal!Q$7:Q$244)</f>
        <v>0</v>
      </c>
      <c r="R158" s="1156">
        <f>SUMIF(อ่างกลางอื่นๆ_Cal!$AE$7:$AE$244,$A158,อ่างกลางอื่นๆ_Cal!R$7:R$244)</f>
        <v>0</v>
      </c>
      <c r="S158" s="1156">
        <f>SUMIF(อ่างกลางอื่นๆ_Cal!$AE$7:$AE$244,$A158,อ่างกลางอื่นๆ_Cal!S$7:S$244)</f>
        <v>0</v>
      </c>
      <c r="T158" s="1156">
        <f>SUMIF(อ่างกลางอื่นๆ_Cal!$AE$7:$AE$244,$A158,อ่างกลางอื่นๆ_Cal!T$7:T$244)</f>
        <v>0</v>
      </c>
      <c r="U158" s="1156">
        <f>SUMIF(อ่างกลางอื่นๆ_Cal!$AE$7:$AE$244,$A158,อ่างกลางอื่นๆ_Cal!U$7:U$244)</f>
        <v>0</v>
      </c>
      <c r="V158" s="1156">
        <f>SUMIF(อ่างกลางอื่นๆ_Cal!$AE$7:$AE$244,$A158,อ่างกลางอื่นๆ_Cal!V$7:V$244)</f>
        <v>0</v>
      </c>
      <c r="W158" s="1156">
        <f>SUMIF(อ่างกลางอื่นๆ_Cal!$AE$7:$AE$244,$A158,อ่างกลางอื่นๆ_Cal!W$7:W$244)</f>
        <v>0</v>
      </c>
      <c r="X158" s="1156">
        <f t="shared" si="34"/>
        <v>0</v>
      </c>
      <c r="Y158" s="1153"/>
      <c r="Z158" s="1153"/>
    </row>
    <row r="159" spans="1:26" x14ac:dyDescent="0.2">
      <c r="A159" s="1141" t="str">
        <f t="shared" si="30"/>
        <v>โครงการส่งน้ำและบำรุงรักษาบางปะกง_ชลบุรี</v>
      </c>
      <c r="B159" s="1141" t="str">
        <f t="shared" si="31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156">
        <f>SUMIF(อ่างกลางอื่นๆ_Cal!$AE$7:$AE$244,$A159,อ่างกลางอื่นๆ_Cal!H$7:H$244)</f>
        <v>0</v>
      </c>
      <c r="I159" s="1156">
        <f>SUMIF(อ่างกลางอื่นๆ_Cal!$AE$7:$AE$244,$A159,อ่างกลางอื่นๆ_Cal!I$7:I$244)</f>
        <v>0</v>
      </c>
      <c r="J159" s="1156">
        <f>SUMIF(อ่างกลางอื่นๆ_Cal!$AE$7:$AE$244,$A159,อ่างกลางอื่นๆ_Cal!J$7:J$244)</f>
        <v>0</v>
      </c>
      <c r="K159" s="1156">
        <f>SUMIF(อ่างกลางอื่นๆ_Cal!$AE$7:$AE$244,$A159,อ่างกลางอื่นๆ_Cal!K$7:K$244)</f>
        <v>0</v>
      </c>
      <c r="L159" s="1156">
        <f>SUMIF(อ่างกลางอื่นๆ_Cal!$AE$7:$AE$244,$A159,อ่างกลางอื่นๆ_Cal!L$7:L$244)</f>
        <v>0</v>
      </c>
      <c r="M159" s="1156">
        <f>SUMIF(อ่างกลางอื่นๆ_Cal!$AE$7:$AE$244,$A159,อ่างกลางอื่นๆ_Cal!M$7:M$244)</f>
        <v>0</v>
      </c>
      <c r="N159" s="1156">
        <f t="shared" si="33"/>
        <v>0</v>
      </c>
      <c r="O159" s="1156">
        <f>SUMIF(อ่างกลางอื่นๆ_Cal!$AE$7:$AE$244,$A159,อ่างกลางอื่นๆ_Cal!O$7:O$244)</f>
        <v>0</v>
      </c>
      <c r="P159" s="1156">
        <f>SUMIF(อ่างกลางอื่นๆ_Cal!$AE$7:$AE$244,$A159,อ่างกลางอื่นๆ_Cal!P$7:P$244)</f>
        <v>0</v>
      </c>
      <c r="Q159" s="1156">
        <f>SUMIF(อ่างกลางอื่นๆ_Cal!$AE$7:$AE$244,$A159,อ่างกลางอื่นๆ_Cal!Q$7:Q$244)</f>
        <v>0</v>
      </c>
      <c r="R159" s="1156">
        <f>SUMIF(อ่างกลางอื่นๆ_Cal!$AE$7:$AE$244,$A159,อ่างกลางอื่นๆ_Cal!R$7:R$244)</f>
        <v>0</v>
      </c>
      <c r="S159" s="1156">
        <f>SUMIF(อ่างกลางอื่นๆ_Cal!$AE$7:$AE$244,$A159,อ่างกลางอื่นๆ_Cal!S$7:S$244)</f>
        <v>0</v>
      </c>
      <c r="T159" s="1156">
        <f>SUMIF(อ่างกลางอื่นๆ_Cal!$AE$7:$AE$244,$A159,อ่างกลางอื่นๆ_Cal!T$7:T$244)</f>
        <v>0</v>
      </c>
      <c r="U159" s="1156">
        <f>SUMIF(อ่างกลางอื่นๆ_Cal!$AE$7:$AE$244,$A159,อ่างกลางอื่นๆ_Cal!U$7:U$244)</f>
        <v>0</v>
      </c>
      <c r="V159" s="1156">
        <f>SUMIF(อ่างกลางอื่นๆ_Cal!$AE$7:$AE$244,$A159,อ่างกลางอื่นๆ_Cal!V$7:V$244)</f>
        <v>0</v>
      </c>
      <c r="W159" s="1156">
        <f>SUMIF(อ่างกลางอื่นๆ_Cal!$AE$7:$AE$244,$A159,อ่างกลางอื่นๆ_Cal!W$7:W$244)</f>
        <v>0</v>
      </c>
      <c r="X159" s="1156">
        <f t="shared" si="34"/>
        <v>0</v>
      </c>
      <c r="Y159" s="1153"/>
      <c r="Z159" s="1153"/>
    </row>
    <row r="160" spans="1:26" x14ac:dyDescent="0.2">
      <c r="A160" s="1141" t="str">
        <f t="shared" si="30"/>
        <v>โครงการส่งน้ำและบำรุงรักษาคลองสียัด_ฉะเชิงเทรา</v>
      </c>
      <c r="B160" s="1141" t="str">
        <f t="shared" si="31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156">
        <f>SUMIF(อ่างกลางอื่นๆ_Cal!$AE$7:$AE$244,$A160,อ่างกลางอื่นๆ_Cal!H$7:H$244)</f>
        <v>0</v>
      </c>
      <c r="I160" s="1156">
        <f>SUMIF(อ่างกลางอื่นๆ_Cal!$AE$7:$AE$244,$A160,อ่างกลางอื่นๆ_Cal!I$7:I$244)</f>
        <v>0</v>
      </c>
      <c r="J160" s="1156">
        <f>SUMIF(อ่างกลางอื่นๆ_Cal!$AE$7:$AE$244,$A160,อ่างกลางอื่นๆ_Cal!J$7:J$244)</f>
        <v>0</v>
      </c>
      <c r="K160" s="1156">
        <f>SUMIF(อ่างกลางอื่นๆ_Cal!$AE$7:$AE$244,$A160,อ่างกลางอื่นๆ_Cal!K$7:K$244)</f>
        <v>0</v>
      </c>
      <c r="L160" s="1156">
        <f>SUMIF(อ่างกลางอื่นๆ_Cal!$AE$7:$AE$244,$A160,อ่างกลางอื่นๆ_Cal!L$7:L$244)</f>
        <v>0</v>
      </c>
      <c r="M160" s="1156">
        <f>SUMIF(อ่างกลางอื่นๆ_Cal!$AE$7:$AE$244,$A160,อ่างกลางอื่นๆ_Cal!M$7:M$244)</f>
        <v>0</v>
      </c>
      <c r="N160" s="1156">
        <f t="shared" si="33"/>
        <v>0</v>
      </c>
      <c r="O160" s="1156">
        <f>SUMIF(อ่างกลางอื่นๆ_Cal!$AE$7:$AE$244,$A160,อ่างกลางอื่นๆ_Cal!O$7:O$244)</f>
        <v>0</v>
      </c>
      <c r="P160" s="1156">
        <f>SUMIF(อ่างกลางอื่นๆ_Cal!$AE$7:$AE$244,$A160,อ่างกลางอื่นๆ_Cal!P$7:P$244)</f>
        <v>0</v>
      </c>
      <c r="Q160" s="1156">
        <f>SUMIF(อ่างกลางอื่นๆ_Cal!$AE$7:$AE$244,$A160,อ่างกลางอื่นๆ_Cal!Q$7:Q$244)</f>
        <v>0</v>
      </c>
      <c r="R160" s="1156">
        <f>SUMIF(อ่างกลางอื่นๆ_Cal!$AE$7:$AE$244,$A160,อ่างกลางอื่นๆ_Cal!R$7:R$244)</f>
        <v>0</v>
      </c>
      <c r="S160" s="1156">
        <f>SUMIF(อ่างกลางอื่นๆ_Cal!$AE$7:$AE$244,$A160,อ่างกลางอื่นๆ_Cal!S$7:S$244)</f>
        <v>0</v>
      </c>
      <c r="T160" s="1156">
        <f>SUMIF(อ่างกลางอื่นๆ_Cal!$AE$7:$AE$244,$A160,อ่างกลางอื่นๆ_Cal!T$7:T$244)</f>
        <v>0</v>
      </c>
      <c r="U160" s="1156">
        <f>SUMIF(อ่างกลางอื่นๆ_Cal!$AE$7:$AE$244,$A160,อ่างกลางอื่นๆ_Cal!U$7:U$244)</f>
        <v>0</v>
      </c>
      <c r="V160" s="1156">
        <f>SUMIF(อ่างกลางอื่นๆ_Cal!$AE$7:$AE$244,$A160,อ่างกลางอื่นๆ_Cal!V$7:V$244)</f>
        <v>0</v>
      </c>
      <c r="W160" s="1156">
        <f>SUMIF(อ่างกลางอื่นๆ_Cal!$AE$7:$AE$244,$A160,อ่างกลางอื่นๆ_Cal!W$7:W$244)</f>
        <v>0</v>
      </c>
      <c r="X160" s="1156">
        <f t="shared" si="34"/>
        <v>0</v>
      </c>
      <c r="Y160" s="1153"/>
      <c r="Z160" s="1153"/>
    </row>
    <row r="161" spans="1:26" x14ac:dyDescent="0.2">
      <c r="A161" s="1141" t="str">
        <f t="shared" si="30"/>
        <v>โครงการส่งน้ำและบำรุงรักษาขุนด่านปราการชล_นครนายก</v>
      </c>
      <c r="B161" s="1141" t="str">
        <f t="shared" si="31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156">
        <f>SUMIF(อ่างกลางอื่นๆ_Cal!$AE$7:$AE$244,$A161,อ่างกลางอื่นๆ_Cal!H$7:H$244)</f>
        <v>0</v>
      </c>
      <c r="I161" s="1156">
        <f>SUMIF(อ่างกลางอื่นๆ_Cal!$AE$7:$AE$244,$A161,อ่างกลางอื่นๆ_Cal!I$7:I$244)</f>
        <v>0</v>
      </c>
      <c r="J161" s="1156">
        <f>SUMIF(อ่างกลางอื่นๆ_Cal!$AE$7:$AE$244,$A161,อ่างกลางอื่นๆ_Cal!J$7:J$244)</f>
        <v>0</v>
      </c>
      <c r="K161" s="1156">
        <f>SUMIF(อ่างกลางอื่นๆ_Cal!$AE$7:$AE$244,$A161,อ่างกลางอื่นๆ_Cal!K$7:K$244)</f>
        <v>0</v>
      </c>
      <c r="L161" s="1156">
        <f>SUMIF(อ่างกลางอื่นๆ_Cal!$AE$7:$AE$244,$A161,อ่างกลางอื่นๆ_Cal!L$7:L$244)</f>
        <v>0</v>
      </c>
      <c r="M161" s="1156">
        <f>SUMIF(อ่างกลางอื่นๆ_Cal!$AE$7:$AE$244,$A161,อ่างกลางอื่นๆ_Cal!M$7:M$244)</f>
        <v>0</v>
      </c>
      <c r="N161" s="1156">
        <f t="shared" si="33"/>
        <v>0</v>
      </c>
      <c r="O161" s="1156">
        <f>SUMIF(อ่างกลางอื่นๆ_Cal!$AE$7:$AE$244,$A161,อ่างกลางอื่นๆ_Cal!O$7:O$244)</f>
        <v>0</v>
      </c>
      <c r="P161" s="1156">
        <f>SUMIF(อ่างกลางอื่นๆ_Cal!$AE$7:$AE$244,$A161,อ่างกลางอื่นๆ_Cal!P$7:P$244)</f>
        <v>0</v>
      </c>
      <c r="Q161" s="1156">
        <f>SUMIF(อ่างกลางอื่นๆ_Cal!$AE$7:$AE$244,$A161,อ่างกลางอื่นๆ_Cal!Q$7:Q$244)</f>
        <v>0</v>
      </c>
      <c r="R161" s="1156">
        <f>SUMIF(อ่างกลางอื่นๆ_Cal!$AE$7:$AE$244,$A161,อ่างกลางอื่นๆ_Cal!R$7:R$244)</f>
        <v>0</v>
      </c>
      <c r="S161" s="1156">
        <f>SUMIF(อ่างกลางอื่นๆ_Cal!$AE$7:$AE$244,$A161,อ่างกลางอื่นๆ_Cal!S$7:S$244)</f>
        <v>0</v>
      </c>
      <c r="T161" s="1156">
        <f>SUMIF(อ่างกลางอื่นๆ_Cal!$AE$7:$AE$244,$A161,อ่างกลางอื่นๆ_Cal!T$7:T$244)</f>
        <v>0</v>
      </c>
      <c r="U161" s="1156">
        <f>SUMIF(อ่างกลางอื่นๆ_Cal!$AE$7:$AE$244,$A161,อ่างกลางอื่นๆ_Cal!U$7:U$244)</f>
        <v>0</v>
      </c>
      <c r="V161" s="1156">
        <f>SUMIF(อ่างกลางอื่นๆ_Cal!$AE$7:$AE$244,$A161,อ่างกลางอื่นๆ_Cal!V$7:V$244)</f>
        <v>0</v>
      </c>
      <c r="W161" s="1156">
        <f>SUMIF(อ่างกลางอื่นๆ_Cal!$AE$7:$AE$244,$A161,อ่างกลางอื่นๆ_Cal!W$7:W$244)</f>
        <v>0</v>
      </c>
      <c r="X161" s="1156">
        <f t="shared" si="34"/>
        <v>0</v>
      </c>
      <c r="Y161" s="1153"/>
      <c r="Z161" s="1153"/>
    </row>
    <row r="162" spans="1:26" x14ac:dyDescent="0.2">
      <c r="A162" s="1141" t="str">
        <f t="shared" si="30"/>
        <v>โครงการส่งน้ำและบำรุงรักษาคลองหลวงรัชชโลทร_ชลบุรี</v>
      </c>
      <c r="B162" s="1141" t="str">
        <f t="shared" si="31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156">
        <f>SUMIF(อ่างกลางอื่นๆ_Cal!$AE$7:$AE$244,$A162,อ่างกลางอื่นๆ_Cal!H$7:H$244)</f>
        <v>0</v>
      </c>
      <c r="I162" s="1156">
        <f>SUMIF(อ่างกลางอื่นๆ_Cal!$AE$7:$AE$244,$A162,อ่างกลางอื่นๆ_Cal!I$7:I$244)</f>
        <v>0</v>
      </c>
      <c r="J162" s="1156">
        <f>SUMIF(อ่างกลางอื่นๆ_Cal!$AE$7:$AE$244,$A162,อ่างกลางอื่นๆ_Cal!J$7:J$244)</f>
        <v>0</v>
      </c>
      <c r="K162" s="1156">
        <f>SUMIF(อ่างกลางอื่นๆ_Cal!$AE$7:$AE$244,$A162,อ่างกลางอื่นๆ_Cal!K$7:K$244)</f>
        <v>0</v>
      </c>
      <c r="L162" s="1156">
        <f>SUMIF(อ่างกลางอื่นๆ_Cal!$AE$7:$AE$244,$A162,อ่างกลางอื่นๆ_Cal!L$7:L$244)</f>
        <v>0</v>
      </c>
      <c r="M162" s="1156">
        <f>SUMIF(อ่างกลางอื่นๆ_Cal!$AE$7:$AE$244,$A162,อ่างกลางอื่นๆ_Cal!M$7:M$244)</f>
        <v>0</v>
      </c>
      <c r="N162" s="1156">
        <f t="shared" si="33"/>
        <v>0</v>
      </c>
      <c r="O162" s="1156">
        <f>SUMIF(อ่างกลางอื่นๆ_Cal!$AE$7:$AE$244,$A162,อ่างกลางอื่นๆ_Cal!O$7:O$244)</f>
        <v>0</v>
      </c>
      <c r="P162" s="1156">
        <f>SUMIF(อ่างกลางอื่นๆ_Cal!$AE$7:$AE$244,$A162,อ่างกลางอื่นๆ_Cal!P$7:P$244)</f>
        <v>0</v>
      </c>
      <c r="Q162" s="1156">
        <f>SUMIF(อ่างกลางอื่นๆ_Cal!$AE$7:$AE$244,$A162,อ่างกลางอื่นๆ_Cal!Q$7:Q$244)</f>
        <v>0</v>
      </c>
      <c r="R162" s="1156">
        <f>SUMIF(อ่างกลางอื่นๆ_Cal!$AE$7:$AE$244,$A162,อ่างกลางอื่นๆ_Cal!R$7:R$244)</f>
        <v>0</v>
      </c>
      <c r="S162" s="1156">
        <f>SUMIF(อ่างกลางอื่นๆ_Cal!$AE$7:$AE$244,$A162,อ่างกลางอื่นๆ_Cal!S$7:S$244)</f>
        <v>0</v>
      </c>
      <c r="T162" s="1156">
        <f>SUMIF(อ่างกลางอื่นๆ_Cal!$AE$7:$AE$244,$A162,อ่างกลางอื่นๆ_Cal!T$7:T$244)</f>
        <v>0</v>
      </c>
      <c r="U162" s="1156">
        <f>SUMIF(อ่างกลางอื่นๆ_Cal!$AE$7:$AE$244,$A162,อ่างกลางอื่นๆ_Cal!U$7:U$244)</f>
        <v>0</v>
      </c>
      <c r="V162" s="1156">
        <f>SUMIF(อ่างกลางอื่นๆ_Cal!$AE$7:$AE$244,$A162,อ่างกลางอื่นๆ_Cal!V$7:V$244)</f>
        <v>0</v>
      </c>
      <c r="W162" s="1156">
        <f>SUMIF(อ่างกลางอื่นๆ_Cal!$AE$7:$AE$244,$A162,อ่างกลางอื่นๆ_Cal!W$7:W$244)</f>
        <v>0</v>
      </c>
      <c r="X162" s="1156">
        <f t="shared" si="34"/>
        <v>0</v>
      </c>
      <c r="Y162" s="1153"/>
      <c r="Z162" s="1153"/>
    </row>
    <row r="163" spans="1:26" x14ac:dyDescent="0.2">
      <c r="A163" s="1141" t="str">
        <f t="shared" si="30"/>
        <v>โครงการส่งน้ำและบำรุงรักษานฤบดินทร์_ปราจีนบุรี</v>
      </c>
      <c r="B163" s="1141" t="str">
        <f t="shared" si="31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156">
        <f>SUMIF(อ่างกลางอื่นๆ_Cal!$AE$7:$AE$244,$A163,อ่างกลางอื่นๆ_Cal!H$7:H$244)</f>
        <v>0</v>
      </c>
      <c r="I163" s="1156">
        <f>SUMIF(อ่างกลางอื่นๆ_Cal!$AE$7:$AE$244,$A163,อ่างกลางอื่นๆ_Cal!I$7:I$244)</f>
        <v>0</v>
      </c>
      <c r="J163" s="1156">
        <f>SUMIF(อ่างกลางอื่นๆ_Cal!$AE$7:$AE$244,$A163,อ่างกลางอื่นๆ_Cal!J$7:J$244)</f>
        <v>0</v>
      </c>
      <c r="K163" s="1156">
        <f>SUMIF(อ่างกลางอื่นๆ_Cal!$AE$7:$AE$244,$A163,อ่างกลางอื่นๆ_Cal!K$7:K$244)</f>
        <v>0</v>
      </c>
      <c r="L163" s="1156">
        <f>SUMIF(อ่างกลางอื่นๆ_Cal!$AE$7:$AE$244,$A163,อ่างกลางอื่นๆ_Cal!L$7:L$244)</f>
        <v>0</v>
      </c>
      <c r="M163" s="1156">
        <f>SUMIF(อ่างกลางอื่นๆ_Cal!$AE$7:$AE$244,$A163,อ่างกลางอื่นๆ_Cal!M$7:M$244)</f>
        <v>0</v>
      </c>
      <c r="N163" s="1156">
        <f t="shared" si="33"/>
        <v>0</v>
      </c>
      <c r="O163" s="1156">
        <f>SUMIF(อ่างกลางอื่นๆ_Cal!$AE$7:$AE$244,$A163,อ่างกลางอื่นๆ_Cal!O$7:O$244)</f>
        <v>0</v>
      </c>
      <c r="P163" s="1156">
        <f>SUMIF(อ่างกลางอื่นๆ_Cal!$AE$7:$AE$244,$A163,อ่างกลางอื่นๆ_Cal!P$7:P$244)</f>
        <v>0</v>
      </c>
      <c r="Q163" s="1156">
        <f>SUMIF(อ่างกลางอื่นๆ_Cal!$AE$7:$AE$244,$A163,อ่างกลางอื่นๆ_Cal!Q$7:Q$244)</f>
        <v>0</v>
      </c>
      <c r="R163" s="1156">
        <f>SUMIF(อ่างกลางอื่นๆ_Cal!$AE$7:$AE$244,$A163,อ่างกลางอื่นๆ_Cal!R$7:R$244)</f>
        <v>0</v>
      </c>
      <c r="S163" s="1156">
        <f>SUMIF(อ่างกลางอื่นๆ_Cal!$AE$7:$AE$244,$A163,อ่างกลางอื่นๆ_Cal!S$7:S$244)</f>
        <v>0</v>
      </c>
      <c r="T163" s="1156">
        <f>SUMIF(อ่างกลางอื่นๆ_Cal!$AE$7:$AE$244,$A163,อ่างกลางอื่นๆ_Cal!T$7:T$244)</f>
        <v>0</v>
      </c>
      <c r="U163" s="1156">
        <f>SUMIF(อ่างกลางอื่นๆ_Cal!$AE$7:$AE$244,$A163,อ่างกลางอื่นๆ_Cal!U$7:U$244)</f>
        <v>0</v>
      </c>
      <c r="V163" s="1156">
        <f>SUMIF(อ่างกลางอื่นๆ_Cal!$AE$7:$AE$244,$A163,อ่างกลางอื่นๆ_Cal!V$7:V$244)</f>
        <v>0</v>
      </c>
      <c r="W163" s="1156">
        <f>SUMIF(อ่างกลางอื่นๆ_Cal!$AE$7:$AE$244,$A163,อ่างกลางอื่นๆ_Cal!W$7:W$244)</f>
        <v>0</v>
      </c>
      <c r="X163" s="1156">
        <f t="shared" si="34"/>
        <v>0</v>
      </c>
      <c r="Y163" s="1153"/>
      <c r="Z163" s="1153"/>
    </row>
    <row r="164" spans="1:26" x14ac:dyDescent="0.2">
      <c r="A164" s="1141" t="str">
        <f t="shared" si="30"/>
        <v>โครงการส่งน้ำและบำรุงรักษาประแสร์_ระยอง</v>
      </c>
      <c r="B164" s="1141" t="str">
        <f t="shared" si="31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156">
        <f>SUMIF(อ่างกลางอื่นๆ_Cal!$AE$7:$AE$244,$A164,อ่างกลางอื่นๆ_Cal!H$7:H$244)</f>
        <v>0</v>
      </c>
      <c r="I164" s="1156">
        <f>SUMIF(อ่างกลางอื่นๆ_Cal!$AE$7:$AE$244,$A164,อ่างกลางอื่นๆ_Cal!I$7:I$244)</f>
        <v>0</v>
      </c>
      <c r="J164" s="1156">
        <f>SUMIF(อ่างกลางอื่นๆ_Cal!$AE$7:$AE$244,$A164,อ่างกลางอื่นๆ_Cal!J$7:J$244)</f>
        <v>0</v>
      </c>
      <c r="K164" s="1156">
        <f>SUMIF(อ่างกลางอื่นๆ_Cal!$AE$7:$AE$244,$A164,อ่างกลางอื่นๆ_Cal!K$7:K$244)</f>
        <v>0</v>
      </c>
      <c r="L164" s="1156">
        <f>SUMIF(อ่างกลางอื่นๆ_Cal!$AE$7:$AE$244,$A164,อ่างกลางอื่นๆ_Cal!L$7:L$244)</f>
        <v>0</v>
      </c>
      <c r="M164" s="1156">
        <f>SUMIF(อ่างกลางอื่นๆ_Cal!$AE$7:$AE$244,$A164,อ่างกลางอื่นๆ_Cal!M$7:M$244)</f>
        <v>0</v>
      </c>
      <c r="N164" s="1156">
        <f t="shared" si="33"/>
        <v>0</v>
      </c>
      <c r="O164" s="1156">
        <f>SUMIF(อ่างกลางอื่นๆ_Cal!$AE$7:$AE$244,$A164,อ่างกลางอื่นๆ_Cal!O$7:O$244)</f>
        <v>0</v>
      </c>
      <c r="P164" s="1156">
        <f>SUMIF(อ่างกลางอื่นๆ_Cal!$AE$7:$AE$244,$A164,อ่างกลางอื่นๆ_Cal!P$7:P$244)</f>
        <v>0</v>
      </c>
      <c r="Q164" s="1156">
        <f>SUMIF(อ่างกลางอื่นๆ_Cal!$AE$7:$AE$244,$A164,อ่างกลางอื่นๆ_Cal!Q$7:Q$244)</f>
        <v>0</v>
      </c>
      <c r="R164" s="1156">
        <f>SUMIF(อ่างกลางอื่นๆ_Cal!$AE$7:$AE$244,$A164,อ่างกลางอื่นๆ_Cal!R$7:R$244)</f>
        <v>0</v>
      </c>
      <c r="S164" s="1156">
        <f>SUMIF(อ่างกลางอื่นๆ_Cal!$AE$7:$AE$244,$A164,อ่างกลางอื่นๆ_Cal!S$7:S$244)</f>
        <v>0</v>
      </c>
      <c r="T164" s="1156">
        <f>SUMIF(อ่างกลางอื่นๆ_Cal!$AE$7:$AE$244,$A164,อ่างกลางอื่นๆ_Cal!T$7:T$244)</f>
        <v>0</v>
      </c>
      <c r="U164" s="1156">
        <f>SUMIF(อ่างกลางอื่นๆ_Cal!$AE$7:$AE$244,$A164,อ่างกลางอื่นๆ_Cal!U$7:U$244)</f>
        <v>0</v>
      </c>
      <c r="V164" s="1156">
        <f>SUMIF(อ่างกลางอื่นๆ_Cal!$AE$7:$AE$244,$A164,อ่างกลางอื่นๆ_Cal!V$7:V$244)</f>
        <v>0</v>
      </c>
      <c r="W164" s="1156">
        <f>SUMIF(อ่างกลางอื่นๆ_Cal!$AE$7:$AE$244,$A164,อ่างกลางอื่นๆ_Cal!W$7:W$244)</f>
        <v>0</v>
      </c>
      <c r="X164" s="1156">
        <f t="shared" si="34"/>
        <v>0</v>
      </c>
      <c r="Y164" s="1153"/>
      <c r="Z164" s="1153"/>
    </row>
    <row r="165" spans="1:26" x14ac:dyDescent="0.2">
      <c r="A165" s="1141" t="str">
        <f t="shared" si="30"/>
        <v>รวม_</v>
      </c>
      <c r="B165" s="1141" t="str">
        <f t="shared" si="31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161">
        <f t="shared" ref="H165:X165" si="35">SUM(H142:H164)</f>
        <v>324.15799999999996</v>
      </c>
      <c r="I165" s="1161">
        <f t="shared" si="35"/>
        <v>205.67829844274146</v>
      </c>
      <c r="J165" s="1161">
        <f t="shared" si="35"/>
        <v>30.1892</v>
      </c>
      <c r="K165" s="1161">
        <f t="shared" si="35"/>
        <v>27.36</v>
      </c>
      <c r="L165" s="1161">
        <f t="shared" si="35"/>
        <v>25.418599999999998</v>
      </c>
      <c r="M165" s="1161">
        <f t="shared" si="35"/>
        <v>0</v>
      </c>
      <c r="N165" s="1161">
        <f t="shared" si="35"/>
        <v>288.64609844274145</v>
      </c>
      <c r="O165" s="1161">
        <f t="shared" si="35"/>
        <v>47780</v>
      </c>
      <c r="P165" s="1161">
        <f t="shared" si="35"/>
        <v>5979</v>
      </c>
      <c r="Q165" s="1161">
        <f t="shared" si="35"/>
        <v>1468</v>
      </c>
      <c r="R165" s="1161">
        <f t="shared" si="35"/>
        <v>65</v>
      </c>
      <c r="S165" s="1161">
        <f t="shared" si="35"/>
        <v>39046</v>
      </c>
      <c r="T165" s="1161">
        <f t="shared" si="35"/>
        <v>24702</v>
      </c>
      <c r="U165" s="1161">
        <f t="shared" si="35"/>
        <v>37105</v>
      </c>
      <c r="V165" s="1161">
        <f t="shared" si="35"/>
        <v>19326</v>
      </c>
      <c r="W165" s="1161">
        <f t="shared" si="35"/>
        <v>13753</v>
      </c>
      <c r="X165" s="1161">
        <f t="shared" si="35"/>
        <v>189224</v>
      </c>
      <c r="Y165" s="1161"/>
      <c r="Z165" s="1161"/>
    </row>
    <row r="166" spans="1:26" x14ac:dyDescent="0.2">
      <c r="A166" s="1141" t="str">
        <f t="shared" si="30"/>
        <v>สำนักงานชลประทานที่ 10_</v>
      </c>
      <c r="B166" s="1141" t="str">
        <f t="shared" si="31"/>
        <v>_</v>
      </c>
      <c r="C166" s="1163" t="s">
        <v>333</v>
      </c>
      <c r="D166" s="1164"/>
      <c r="E166" s="1164"/>
      <c r="F166" s="1164"/>
      <c r="G166" s="1153"/>
      <c r="H166" s="1153"/>
      <c r="I166" s="1153"/>
      <c r="J166" s="1153"/>
      <c r="K166" s="1153"/>
      <c r="L166" s="1153"/>
      <c r="M166" s="1153"/>
      <c r="N166" s="1153"/>
      <c r="O166" s="1153"/>
      <c r="P166" s="1153"/>
      <c r="Q166" s="1153"/>
      <c r="R166" s="1153"/>
      <c r="S166" s="1153"/>
      <c r="T166" s="1153"/>
      <c r="U166" s="1153"/>
      <c r="V166" s="1153"/>
      <c r="W166" s="1153"/>
      <c r="X166" s="1153"/>
      <c r="Y166" s="1153"/>
      <c r="Z166" s="1153"/>
    </row>
    <row r="167" spans="1:26" x14ac:dyDescent="0.2">
      <c r="A167" s="1141" t="str">
        <f t="shared" si="30"/>
        <v>โครงการชลประทานลพบุรี_ลพบุรี</v>
      </c>
      <c r="B167" s="1141" t="str">
        <f t="shared" si="31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156">
        <f>SUMIF(อ่างกลางอื่นๆ_Cal!$AE$7:$AE$244,$A167,อ่างกลางอื่นๆ_Cal!H$7:H$244)</f>
        <v>1.972</v>
      </c>
      <c r="I167" s="1156">
        <f>SUMIF(อ่างกลางอื่นๆ_Cal!$AE$7:$AE$244,$A167,อ่างกลางอื่นๆ_Cal!I$7:I$244)</f>
        <v>1.913783761569531</v>
      </c>
      <c r="J167" s="1156">
        <f>SUMIF(อ่างกลางอื่นๆ_Cal!$AE$7:$AE$244,$A167,อ่างกลางอื่นๆ_Cal!J$7:J$244)</f>
        <v>0</v>
      </c>
      <c r="K167" s="1156">
        <f>SUMIF(อ่างกลางอื่นๆ_Cal!$AE$7:$AE$244,$A167,อ่างกลางอื่นๆ_Cal!K$7:K$244)</f>
        <v>0</v>
      </c>
      <c r="L167" s="1156">
        <f>SUMIF(อ่างกลางอื่นๆ_Cal!$AE$7:$AE$244,$A167,อ่างกลางอื่นๆ_Cal!L$7:L$244)</f>
        <v>0</v>
      </c>
      <c r="M167" s="1156">
        <f>SUMIF(อ่างกลางอื่นๆ_Cal!$AE$7:$AE$244,$A167,อ่างกลางอื่นๆ_Cal!M$7:M$244)</f>
        <v>0</v>
      </c>
      <c r="N167" s="1156">
        <f t="shared" ref="N167:N196" si="36">SUM(I167:M167)</f>
        <v>1.913783761569531</v>
      </c>
      <c r="O167" s="1156">
        <f>SUMIF(อ่างกลางอื่นๆ_Cal!$AE$7:$AE$244,$A167,อ่างกลางอื่นๆ_Cal!O$7:O$244)</f>
        <v>15</v>
      </c>
      <c r="P167" s="1156">
        <f>SUMIF(อ่างกลางอื่นๆ_Cal!$AE$7:$AE$244,$A167,อ่างกลางอื่นๆ_Cal!P$7:P$244)</f>
        <v>0</v>
      </c>
      <c r="Q167" s="1156">
        <f>SUMIF(อ่างกลางอื่นๆ_Cal!$AE$7:$AE$244,$A167,อ่างกลางอื่นๆ_Cal!Q$7:Q$244)</f>
        <v>0</v>
      </c>
      <c r="R167" s="1156">
        <f>SUMIF(อ่างกลางอื่นๆ_Cal!$AE$7:$AE$244,$A167,อ่างกลางอื่นๆ_Cal!R$7:R$244)</f>
        <v>600</v>
      </c>
      <c r="S167" s="1156">
        <f>SUMIF(อ่างกลางอื่นๆ_Cal!$AE$7:$AE$244,$A167,อ่างกลางอื่นๆ_Cal!S$7:S$244)</f>
        <v>0</v>
      </c>
      <c r="T167" s="1156">
        <f>SUMIF(อ่างกลางอื่นๆ_Cal!$AE$7:$AE$244,$A167,อ่างกลางอื่นๆ_Cal!T$7:T$244)</f>
        <v>0</v>
      </c>
      <c r="U167" s="1156">
        <f>SUMIF(อ่างกลางอื่นๆ_Cal!$AE$7:$AE$244,$A167,อ่างกลางอื่นๆ_Cal!U$7:U$244)</f>
        <v>0</v>
      </c>
      <c r="V167" s="1156">
        <f>SUMIF(อ่างกลางอื่นๆ_Cal!$AE$7:$AE$244,$A167,อ่างกลางอื่นๆ_Cal!V$7:V$244)</f>
        <v>0</v>
      </c>
      <c r="W167" s="1156">
        <f>SUMIF(อ่างกลางอื่นๆ_Cal!$AE$7:$AE$244,$A167,อ่างกลางอื่นๆ_Cal!W$7:W$244)</f>
        <v>180</v>
      </c>
      <c r="X167" s="1156">
        <f t="shared" ref="X167:X196" si="37">SUM(O167:W167)</f>
        <v>795</v>
      </c>
      <c r="Y167" s="1153"/>
      <c r="Z167" s="1153"/>
    </row>
    <row r="168" spans="1:26" x14ac:dyDescent="0.2">
      <c r="A168" s="1141" t="str">
        <f t="shared" si="30"/>
        <v>โครงการชลประทานสระบุรี_สระบุรี</v>
      </c>
      <c r="B168" s="1141" t="str">
        <f t="shared" si="31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156">
        <f>SUMIF(อ่างกลางอื่นๆ_Cal!$AE$7:$AE$244,$A168,อ่างกลางอื่นๆ_Cal!H$7:H$244)</f>
        <v>0</v>
      </c>
      <c r="I168" s="1156">
        <f>SUMIF(อ่างกลางอื่นๆ_Cal!$AE$7:$AE$244,$A168,อ่างกลางอื่นๆ_Cal!I$7:I$244)</f>
        <v>0</v>
      </c>
      <c r="J168" s="1156">
        <f>SUMIF(อ่างกลางอื่นๆ_Cal!$AE$7:$AE$244,$A168,อ่างกลางอื่นๆ_Cal!J$7:J$244)</f>
        <v>0</v>
      </c>
      <c r="K168" s="1156">
        <f>SUMIF(อ่างกลางอื่นๆ_Cal!$AE$7:$AE$244,$A168,อ่างกลางอื่นๆ_Cal!K$7:K$244)</f>
        <v>0</v>
      </c>
      <c r="L168" s="1156">
        <f>SUMIF(อ่างกลางอื่นๆ_Cal!$AE$7:$AE$244,$A168,อ่างกลางอื่นๆ_Cal!L$7:L$244)</f>
        <v>0</v>
      </c>
      <c r="M168" s="1156">
        <f>SUMIF(อ่างกลางอื่นๆ_Cal!$AE$7:$AE$244,$A168,อ่างกลางอื่นๆ_Cal!M$7:M$244)</f>
        <v>0</v>
      </c>
      <c r="N168" s="1156">
        <f t="shared" si="36"/>
        <v>0</v>
      </c>
      <c r="O168" s="1156">
        <f>SUMIF(อ่างกลางอื่นๆ_Cal!$AE$7:$AE$244,$A168,อ่างกลางอื่นๆ_Cal!O$7:O$244)</f>
        <v>0</v>
      </c>
      <c r="P168" s="1156">
        <f>SUMIF(อ่างกลางอื่นๆ_Cal!$AE$7:$AE$244,$A168,อ่างกลางอื่นๆ_Cal!P$7:P$244)</f>
        <v>0</v>
      </c>
      <c r="Q168" s="1156">
        <f>SUMIF(อ่างกลางอื่นๆ_Cal!$AE$7:$AE$244,$A168,อ่างกลางอื่นๆ_Cal!Q$7:Q$244)</f>
        <v>0</v>
      </c>
      <c r="R168" s="1156">
        <f>SUMIF(อ่างกลางอื่นๆ_Cal!$AE$7:$AE$244,$A168,อ่างกลางอื่นๆ_Cal!R$7:R$244)</f>
        <v>0</v>
      </c>
      <c r="S168" s="1156">
        <f>SUMIF(อ่างกลางอื่นๆ_Cal!$AE$7:$AE$244,$A168,อ่างกลางอื่นๆ_Cal!S$7:S$244)</f>
        <v>0</v>
      </c>
      <c r="T168" s="1156">
        <f>SUMIF(อ่างกลางอื่นๆ_Cal!$AE$7:$AE$244,$A168,อ่างกลางอื่นๆ_Cal!T$7:T$244)</f>
        <v>0</v>
      </c>
      <c r="U168" s="1156">
        <f>SUMIF(อ่างกลางอื่นๆ_Cal!$AE$7:$AE$244,$A168,อ่างกลางอื่นๆ_Cal!U$7:U$244)</f>
        <v>0</v>
      </c>
      <c r="V168" s="1156">
        <f>SUMIF(อ่างกลางอื่นๆ_Cal!$AE$7:$AE$244,$A168,อ่างกลางอื่นๆ_Cal!V$7:V$244)</f>
        <v>0</v>
      </c>
      <c r="W168" s="1156">
        <f>SUMIF(อ่างกลางอื่นๆ_Cal!$AE$7:$AE$244,$A168,อ่างกลางอื่นๆ_Cal!W$7:W$244)</f>
        <v>0</v>
      </c>
      <c r="X168" s="1156">
        <f t="shared" si="37"/>
        <v>0</v>
      </c>
      <c r="Y168" s="1153"/>
      <c r="Z168" s="1153"/>
    </row>
    <row r="169" spans="1:26" x14ac:dyDescent="0.2">
      <c r="A169" s="1141" t="str">
        <f t="shared" si="30"/>
        <v>โครงการชลประทานเพชรบูรณ์_เพชรบูรณ์</v>
      </c>
      <c r="B169" s="1141" t="str">
        <f t="shared" si="31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156">
        <f>SUMIF(อ่างกลางอื่นๆ_Cal!$AE$7:$AE$244,$A169,อ่างกลางอื่นๆ_Cal!H$7:H$244)</f>
        <v>10.02</v>
      </c>
      <c r="I169" s="1156">
        <f>SUMIF(อ่างกลางอื่นๆ_Cal!$AE$7:$AE$244,$A169,อ่างกลางอื่นๆ_Cal!I$7:I$244)</f>
        <v>3.5999999999999996</v>
      </c>
      <c r="J169" s="1156">
        <f>SUMIF(อ่างกลางอื่นๆ_Cal!$AE$7:$AE$244,$A169,อ่างกลางอื่นๆ_Cal!J$7:J$244)</f>
        <v>0.45299999999999996</v>
      </c>
      <c r="K169" s="1156">
        <f>SUMIF(อ่างกลางอื่นๆ_Cal!$AE$7:$AE$244,$A169,อ่างกลางอื่นๆ_Cal!K$7:K$244)</f>
        <v>0</v>
      </c>
      <c r="L169" s="1156">
        <f>SUMIF(อ่างกลางอื่นๆ_Cal!$AE$7:$AE$244,$A169,อ่างกลางอื่นๆ_Cal!L$7:L$244)</f>
        <v>0.30200000000000005</v>
      </c>
      <c r="M169" s="1156">
        <f>SUMIF(อ่างกลางอื่นๆ_Cal!$AE$7:$AE$244,$A169,อ่างกลางอื่นๆ_Cal!M$7:M$244)</f>
        <v>0</v>
      </c>
      <c r="N169" s="1156">
        <f t="shared" si="36"/>
        <v>4.3550000000000004</v>
      </c>
      <c r="O169" s="1156">
        <f>SUMIF(อ่างกลางอื่นๆ_Cal!$AE$7:$AE$244,$A169,อ่างกลางอื่นๆ_Cal!O$7:O$244)</f>
        <v>0</v>
      </c>
      <c r="P169" s="1156">
        <f>SUMIF(อ่างกลางอื่นๆ_Cal!$AE$7:$AE$244,$A169,อ่างกลางอื่นๆ_Cal!P$7:P$244)</f>
        <v>6000</v>
      </c>
      <c r="Q169" s="1156">
        <f>SUMIF(อ่างกลางอื่นๆ_Cal!$AE$7:$AE$244,$A169,อ่างกลางอื่นๆ_Cal!Q$7:Q$244)</f>
        <v>0</v>
      </c>
      <c r="R169" s="1156">
        <f>SUMIF(อ่างกลางอื่นๆ_Cal!$AE$7:$AE$244,$A169,อ่างกลางอื่นๆ_Cal!R$7:R$244)</f>
        <v>0</v>
      </c>
      <c r="S169" s="1156">
        <f>SUMIF(อ่างกลางอื่นๆ_Cal!$AE$7:$AE$244,$A169,อ่างกลางอื่นๆ_Cal!S$7:S$244)</f>
        <v>0</v>
      </c>
      <c r="T169" s="1156">
        <f>SUMIF(อ่างกลางอื่นๆ_Cal!$AE$7:$AE$244,$A169,อ่างกลางอื่นๆ_Cal!T$7:T$244)</f>
        <v>0</v>
      </c>
      <c r="U169" s="1156">
        <f>SUMIF(อ่างกลางอื่นๆ_Cal!$AE$7:$AE$244,$A169,อ่างกลางอื่นๆ_Cal!U$7:U$244)</f>
        <v>0</v>
      </c>
      <c r="V169" s="1156">
        <f>SUMIF(อ่างกลางอื่นๆ_Cal!$AE$7:$AE$244,$A169,อ่างกลางอื่นๆ_Cal!V$7:V$244)</f>
        <v>0</v>
      </c>
      <c r="W169" s="1156">
        <f>SUMIF(อ่างกลางอื่นๆ_Cal!$AE$7:$AE$244,$A169,อ่างกลางอื่นๆ_Cal!W$7:W$244)</f>
        <v>0</v>
      </c>
      <c r="X169" s="1156">
        <f t="shared" si="37"/>
        <v>6000</v>
      </c>
      <c r="Y169" s="1153"/>
      <c r="Z169" s="1153"/>
    </row>
    <row r="170" spans="1:26" x14ac:dyDescent="0.2">
      <c r="A170" s="1141" t="str">
        <f t="shared" si="30"/>
        <v>โครงการชลประทานพระนครศรีอยุธยา_พระนครศรีอยุธยา</v>
      </c>
      <c r="B170" s="1141" t="str">
        <f t="shared" si="31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156">
        <f>SUMIF(อ่างกลางอื่นๆ_Cal!$AE$7:$AE$244,$A170,อ่างกลางอื่นๆ_Cal!H$7:H$244)</f>
        <v>0</v>
      </c>
      <c r="I170" s="1156">
        <f>SUMIF(อ่างกลางอื่นๆ_Cal!$AE$7:$AE$244,$A170,อ่างกลางอื่นๆ_Cal!I$7:I$244)</f>
        <v>0</v>
      </c>
      <c r="J170" s="1156">
        <f>SUMIF(อ่างกลางอื่นๆ_Cal!$AE$7:$AE$244,$A170,อ่างกลางอื่นๆ_Cal!J$7:J$244)</f>
        <v>0</v>
      </c>
      <c r="K170" s="1156">
        <f>SUMIF(อ่างกลางอื่นๆ_Cal!$AE$7:$AE$244,$A170,อ่างกลางอื่นๆ_Cal!K$7:K$244)</f>
        <v>0</v>
      </c>
      <c r="L170" s="1156">
        <f>SUMIF(อ่างกลางอื่นๆ_Cal!$AE$7:$AE$244,$A170,อ่างกลางอื่นๆ_Cal!L$7:L$244)</f>
        <v>0</v>
      </c>
      <c r="M170" s="1156">
        <f>SUMIF(อ่างกลางอื่นๆ_Cal!$AE$7:$AE$244,$A170,อ่างกลางอื่นๆ_Cal!M$7:M$244)</f>
        <v>0</v>
      </c>
      <c r="N170" s="1156">
        <f t="shared" si="36"/>
        <v>0</v>
      </c>
      <c r="O170" s="1156">
        <f>SUMIF(อ่างกลางอื่นๆ_Cal!$AE$7:$AE$244,$A170,อ่างกลางอื่นๆ_Cal!O$7:O$244)</f>
        <v>0</v>
      </c>
      <c r="P170" s="1156">
        <f>SUMIF(อ่างกลางอื่นๆ_Cal!$AE$7:$AE$244,$A170,อ่างกลางอื่นๆ_Cal!P$7:P$244)</f>
        <v>0</v>
      </c>
      <c r="Q170" s="1156">
        <f>SUMIF(อ่างกลางอื่นๆ_Cal!$AE$7:$AE$244,$A170,อ่างกลางอื่นๆ_Cal!Q$7:Q$244)</f>
        <v>0</v>
      </c>
      <c r="R170" s="1156">
        <f>SUMIF(อ่างกลางอื่นๆ_Cal!$AE$7:$AE$244,$A170,อ่างกลางอื่นๆ_Cal!R$7:R$244)</f>
        <v>0</v>
      </c>
      <c r="S170" s="1156">
        <f>SUMIF(อ่างกลางอื่นๆ_Cal!$AE$7:$AE$244,$A170,อ่างกลางอื่นๆ_Cal!S$7:S$244)</f>
        <v>0</v>
      </c>
      <c r="T170" s="1156">
        <f>SUMIF(อ่างกลางอื่นๆ_Cal!$AE$7:$AE$244,$A170,อ่างกลางอื่นๆ_Cal!T$7:T$244)</f>
        <v>0</v>
      </c>
      <c r="U170" s="1156">
        <f>SUMIF(อ่างกลางอื่นๆ_Cal!$AE$7:$AE$244,$A170,อ่างกลางอื่นๆ_Cal!U$7:U$244)</f>
        <v>0</v>
      </c>
      <c r="V170" s="1156">
        <f>SUMIF(อ่างกลางอื่นๆ_Cal!$AE$7:$AE$244,$A170,อ่างกลางอื่นๆ_Cal!V$7:V$244)</f>
        <v>0</v>
      </c>
      <c r="W170" s="1156">
        <f>SUMIF(อ่างกลางอื่นๆ_Cal!$AE$7:$AE$244,$A170,อ่างกลางอื่นๆ_Cal!W$7:W$244)</f>
        <v>0</v>
      </c>
      <c r="X170" s="1156">
        <f t="shared" si="37"/>
        <v>0</v>
      </c>
      <c r="Y170" s="1153"/>
      <c r="Z170" s="1153"/>
    </row>
    <row r="171" spans="1:26" x14ac:dyDescent="0.2">
      <c r="A171" s="1141" t="str">
        <f t="shared" si="30"/>
        <v>โครงการส่งน้ำและบำรุงรักษาช่องแค_ลพบุรี</v>
      </c>
      <c r="B171" s="1141" t="str">
        <f t="shared" si="31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156">
        <f>SUMIF(อ่างกลางอื่นๆ_Cal!$AE$7:$AE$244,$A171,อ่างกลางอื่นๆ_Cal!H$7:H$244)</f>
        <v>0</v>
      </c>
      <c r="I171" s="1156">
        <f>SUMIF(อ่างกลางอื่นๆ_Cal!$AE$7:$AE$244,$A171,อ่างกลางอื่นๆ_Cal!I$7:I$244)</f>
        <v>0</v>
      </c>
      <c r="J171" s="1156">
        <f>SUMIF(อ่างกลางอื่นๆ_Cal!$AE$7:$AE$244,$A171,อ่างกลางอื่นๆ_Cal!J$7:J$244)</f>
        <v>0</v>
      </c>
      <c r="K171" s="1156">
        <f>SUMIF(อ่างกลางอื่นๆ_Cal!$AE$7:$AE$244,$A171,อ่างกลางอื่นๆ_Cal!K$7:K$244)</f>
        <v>0</v>
      </c>
      <c r="L171" s="1156">
        <f>SUMIF(อ่างกลางอื่นๆ_Cal!$AE$7:$AE$244,$A171,อ่างกลางอื่นๆ_Cal!L$7:L$244)</f>
        <v>0</v>
      </c>
      <c r="M171" s="1156">
        <f>SUMIF(อ่างกลางอื่นๆ_Cal!$AE$7:$AE$244,$A171,อ่างกลางอื่นๆ_Cal!M$7:M$244)</f>
        <v>0</v>
      </c>
      <c r="N171" s="1156">
        <f t="shared" si="36"/>
        <v>0</v>
      </c>
      <c r="O171" s="1156">
        <f>SUMIF(อ่างกลางอื่นๆ_Cal!$AE$7:$AE$244,$A171,อ่างกลางอื่นๆ_Cal!O$7:O$244)</f>
        <v>0</v>
      </c>
      <c r="P171" s="1156">
        <f>SUMIF(อ่างกลางอื่นๆ_Cal!$AE$7:$AE$244,$A171,อ่างกลางอื่นๆ_Cal!P$7:P$244)</f>
        <v>0</v>
      </c>
      <c r="Q171" s="1156">
        <f>SUMIF(อ่างกลางอื่นๆ_Cal!$AE$7:$AE$244,$A171,อ่างกลางอื่นๆ_Cal!Q$7:Q$244)</f>
        <v>0</v>
      </c>
      <c r="R171" s="1156">
        <f>SUMIF(อ่างกลางอื่นๆ_Cal!$AE$7:$AE$244,$A171,อ่างกลางอื่นๆ_Cal!R$7:R$244)</f>
        <v>0</v>
      </c>
      <c r="S171" s="1156">
        <f>SUMIF(อ่างกลางอื่นๆ_Cal!$AE$7:$AE$244,$A171,อ่างกลางอื่นๆ_Cal!S$7:S$244)</f>
        <v>0</v>
      </c>
      <c r="T171" s="1156">
        <f>SUMIF(อ่างกลางอื่นๆ_Cal!$AE$7:$AE$244,$A171,อ่างกลางอื่นๆ_Cal!T$7:T$244)</f>
        <v>0</v>
      </c>
      <c r="U171" s="1156">
        <f>SUMIF(อ่างกลางอื่นๆ_Cal!$AE$7:$AE$244,$A171,อ่างกลางอื่นๆ_Cal!U$7:U$244)</f>
        <v>0</v>
      </c>
      <c r="V171" s="1156">
        <f>SUMIF(อ่างกลางอื่นๆ_Cal!$AE$7:$AE$244,$A171,อ่างกลางอื่นๆ_Cal!V$7:V$244)</f>
        <v>0</v>
      </c>
      <c r="W171" s="1156">
        <f>SUMIF(อ่างกลางอื่นๆ_Cal!$AE$7:$AE$244,$A171,อ่างกลางอื่นๆ_Cal!W$7:W$244)</f>
        <v>0</v>
      </c>
      <c r="X171" s="1156">
        <f t="shared" si="37"/>
        <v>0</v>
      </c>
      <c r="Y171" s="1153"/>
      <c r="Z171" s="1153"/>
    </row>
    <row r="172" spans="1:26" x14ac:dyDescent="0.2">
      <c r="A172" s="1141" t="str">
        <f t="shared" si="30"/>
        <v>โครงการส่งน้ำและบำรุงรักษาช่องแค_สิงห์บุรี</v>
      </c>
      <c r="B172" s="1141" t="str">
        <f t="shared" si="31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156">
        <f>SUMIF(อ่างกลางอื่นๆ_Cal!$AE$7:$AE$244,$A172,อ่างกลางอื่นๆ_Cal!H$7:H$244)</f>
        <v>0</v>
      </c>
      <c r="I172" s="1156">
        <f>SUMIF(อ่างกลางอื่นๆ_Cal!$AE$7:$AE$244,$A172,อ่างกลางอื่นๆ_Cal!I$7:I$244)</f>
        <v>0</v>
      </c>
      <c r="J172" s="1156">
        <f>SUMIF(อ่างกลางอื่นๆ_Cal!$AE$7:$AE$244,$A172,อ่างกลางอื่นๆ_Cal!J$7:J$244)</f>
        <v>0</v>
      </c>
      <c r="K172" s="1156">
        <f>SUMIF(อ่างกลางอื่นๆ_Cal!$AE$7:$AE$244,$A172,อ่างกลางอื่นๆ_Cal!K$7:K$244)</f>
        <v>0</v>
      </c>
      <c r="L172" s="1156">
        <f>SUMIF(อ่างกลางอื่นๆ_Cal!$AE$7:$AE$244,$A172,อ่างกลางอื่นๆ_Cal!L$7:L$244)</f>
        <v>0</v>
      </c>
      <c r="M172" s="1156">
        <f>SUMIF(อ่างกลางอื่นๆ_Cal!$AE$7:$AE$244,$A172,อ่างกลางอื่นๆ_Cal!M$7:M$244)</f>
        <v>0</v>
      </c>
      <c r="N172" s="1156">
        <f t="shared" si="36"/>
        <v>0</v>
      </c>
      <c r="O172" s="1156">
        <f>SUMIF(อ่างกลางอื่นๆ_Cal!$AE$7:$AE$244,$A172,อ่างกลางอื่นๆ_Cal!O$7:O$244)</f>
        <v>0</v>
      </c>
      <c r="P172" s="1156">
        <f>SUMIF(อ่างกลางอื่นๆ_Cal!$AE$7:$AE$244,$A172,อ่างกลางอื่นๆ_Cal!P$7:P$244)</f>
        <v>0</v>
      </c>
      <c r="Q172" s="1156">
        <f>SUMIF(อ่างกลางอื่นๆ_Cal!$AE$7:$AE$244,$A172,อ่างกลางอื่นๆ_Cal!Q$7:Q$244)</f>
        <v>0</v>
      </c>
      <c r="R172" s="1156">
        <f>SUMIF(อ่างกลางอื่นๆ_Cal!$AE$7:$AE$244,$A172,อ่างกลางอื่นๆ_Cal!R$7:R$244)</f>
        <v>0</v>
      </c>
      <c r="S172" s="1156">
        <f>SUMIF(อ่างกลางอื่นๆ_Cal!$AE$7:$AE$244,$A172,อ่างกลางอื่นๆ_Cal!S$7:S$244)</f>
        <v>0</v>
      </c>
      <c r="T172" s="1156">
        <f>SUMIF(อ่างกลางอื่นๆ_Cal!$AE$7:$AE$244,$A172,อ่างกลางอื่นๆ_Cal!T$7:T$244)</f>
        <v>0</v>
      </c>
      <c r="U172" s="1156">
        <f>SUMIF(อ่างกลางอื่นๆ_Cal!$AE$7:$AE$244,$A172,อ่างกลางอื่นๆ_Cal!U$7:U$244)</f>
        <v>0</v>
      </c>
      <c r="V172" s="1156">
        <f>SUMIF(อ่างกลางอื่นๆ_Cal!$AE$7:$AE$244,$A172,อ่างกลางอื่นๆ_Cal!V$7:V$244)</f>
        <v>0</v>
      </c>
      <c r="W172" s="1156">
        <f>SUMIF(อ่างกลางอื่นๆ_Cal!$AE$7:$AE$244,$A172,อ่างกลางอื่นๆ_Cal!W$7:W$244)</f>
        <v>0</v>
      </c>
      <c r="X172" s="1156">
        <f t="shared" si="37"/>
        <v>0</v>
      </c>
      <c r="Y172" s="1153"/>
      <c r="Z172" s="1153"/>
    </row>
    <row r="173" spans="1:26" x14ac:dyDescent="0.2">
      <c r="A173" s="1141" t="str">
        <f t="shared" si="30"/>
        <v>โครงการส่งน้ำและบำรุงรักษาช่องแค_นครสวรรค์</v>
      </c>
      <c r="B173" s="1141" t="str">
        <f t="shared" si="31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156">
        <f>SUMIF(อ่างกลางอื่นๆ_Cal!$AE$7:$AE$244,$A173,อ่างกลางอื่นๆ_Cal!H$7:H$244)</f>
        <v>0</v>
      </c>
      <c r="I173" s="1156">
        <f>SUMIF(อ่างกลางอื่นๆ_Cal!$AE$7:$AE$244,$A173,อ่างกลางอื่นๆ_Cal!I$7:I$244)</f>
        <v>0</v>
      </c>
      <c r="J173" s="1156">
        <f>SUMIF(อ่างกลางอื่นๆ_Cal!$AE$7:$AE$244,$A173,อ่างกลางอื่นๆ_Cal!J$7:J$244)</f>
        <v>0</v>
      </c>
      <c r="K173" s="1156">
        <f>SUMIF(อ่างกลางอื่นๆ_Cal!$AE$7:$AE$244,$A173,อ่างกลางอื่นๆ_Cal!K$7:K$244)</f>
        <v>0</v>
      </c>
      <c r="L173" s="1156">
        <f>SUMIF(อ่างกลางอื่นๆ_Cal!$AE$7:$AE$244,$A173,อ่างกลางอื่นๆ_Cal!L$7:L$244)</f>
        <v>0</v>
      </c>
      <c r="M173" s="1156">
        <f>SUMIF(อ่างกลางอื่นๆ_Cal!$AE$7:$AE$244,$A173,อ่างกลางอื่นๆ_Cal!M$7:M$244)</f>
        <v>0</v>
      </c>
      <c r="N173" s="1156">
        <f t="shared" si="36"/>
        <v>0</v>
      </c>
      <c r="O173" s="1156">
        <f>SUMIF(อ่างกลางอื่นๆ_Cal!$AE$7:$AE$244,$A173,อ่างกลางอื่นๆ_Cal!O$7:O$244)</f>
        <v>0</v>
      </c>
      <c r="P173" s="1156">
        <f>SUMIF(อ่างกลางอื่นๆ_Cal!$AE$7:$AE$244,$A173,อ่างกลางอื่นๆ_Cal!P$7:P$244)</f>
        <v>0</v>
      </c>
      <c r="Q173" s="1156">
        <f>SUMIF(อ่างกลางอื่นๆ_Cal!$AE$7:$AE$244,$A173,อ่างกลางอื่นๆ_Cal!Q$7:Q$244)</f>
        <v>0</v>
      </c>
      <c r="R173" s="1156">
        <f>SUMIF(อ่างกลางอื่นๆ_Cal!$AE$7:$AE$244,$A173,อ่างกลางอื่นๆ_Cal!R$7:R$244)</f>
        <v>0</v>
      </c>
      <c r="S173" s="1156">
        <f>SUMIF(อ่างกลางอื่นๆ_Cal!$AE$7:$AE$244,$A173,อ่างกลางอื่นๆ_Cal!S$7:S$244)</f>
        <v>0</v>
      </c>
      <c r="T173" s="1156">
        <f>SUMIF(อ่างกลางอื่นๆ_Cal!$AE$7:$AE$244,$A173,อ่างกลางอื่นๆ_Cal!T$7:T$244)</f>
        <v>0</v>
      </c>
      <c r="U173" s="1156">
        <f>SUMIF(อ่างกลางอื่นๆ_Cal!$AE$7:$AE$244,$A173,อ่างกลางอื่นๆ_Cal!U$7:U$244)</f>
        <v>0</v>
      </c>
      <c r="V173" s="1156">
        <f>SUMIF(อ่างกลางอื่นๆ_Cal!$AE$7:$AE$244,$A173,อ่างกลางอื่นๆ_Cal!V$7:V$244)</f>
        <v>0</v>
      </c>
      <c r="W173" s="1156">
        <f>SUMIF(อ่างกลางอื่นๆ_Cal!$AE$7:$AE$244,$A173,อ่างกลางอื่นๆ_Cal!W$7:W$244)</f>
        <v>0</v>
      </c>
      <c r="X173" s="1156">
        <f t="shared" si="37"/>
        <v>0</v>
      </c>
      <c r="Y173" s="1153"/>
      <c r="Z173" s="1153"/>
    </row>
    <row r="174" spans="1:26" x14ac:dyDescent="0.2">
      <c r="A174" s="1141" t="str">
        <f t="shared" si="30"/>
        <v>โครงการส่งน้ำและบำรุงรักษามโนรมย์_ชัยนาท</v>
      </c>
      <c r="B174" s="1141" t="str">
        <f t="shared" si="31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156">
        <f>SUMIF(อ่างกลางอื่นๆ_Cal!$AE$7:$AE$244,$A174,อ่างกลางอื่นๆ_Cal!H$7:H$244)</f>
        <v>0</v>
      </c>
      <c r="I174" s="1156">
        <f>SUMIF(อ่างกลางอื่นๆ_Cal!$AE$7:$AE$244,$A174,อ่างกลางอื่นๆ_Cal!I$7:I$244)</f>
        <v>0</v>
      </c>
      <c r="J174" s="1156">
        <f>SUMIF(อ่างกลางอื่นๆ_Cal!$AE$7:$AE$244,$A174,อ่างกลางอื่นๆ_Cal!J$7:J$244)</f>
        <v>0</v>
      </c>
      <c r="K174" s="1156">
        <f>SUMIF(อ่างกลางอื่นๆ_Cal!$AE$7:$AE$244,$A174,อ่างกลางอื่นๆ_Cal!K$7:K$244)</f>
        <v>0</v>
      </c>
      <c r="L174" s="1156">
        <f>SUMIF(อ่างกลางอื่นๆ_Cal!$AE$7:$AE$244,$A174,อ่างกลางอื่นๆ_Cal!L$7:L$244)</f>
        <v>0</v>
      </c>
      <c r="M174" s="1156">
        <f>SUMIF(อ่างกลางอื่นๆ_Cal!$AE$7:$AE$244,$A174,อ่างกลางอื่นๆ_Cal!M$7:M$244)</f>
        <v>0</v>
      </c>
      <c r="N174" s="1156">
        <f t="shared" si="36"/>
        <v>0</v>
      </c>
      <c r="O174" s="1156">
        <f>SUMIF(อ่างกลางอื่นๆ_Cal!$AE$7:$AE$244,$A174,อ่างกลางอื่นๆ_Cal!O$7:O$244)</f>
        <v>0</v>
      </c>
      <c r="P174" s="1156">
        <f>SUMIF(อ่างกลางอื่นๆ_Cal!$AE$7:$AE$244,$A174,อ่างกลางอื่นๆ_Cal!P$7:P$244)</f>
        <v>0</v>
      </c>
      <c r="Q174" s="1156">
        <f>SUMIF(อ่างกลางอื่นๆ_Cal!$AE$7:$AE$244,$A174,อ่างกลางอื่นๆ_Cal!Q$7:Q$244)</f>
        <v>0</v>
      </c>
      <c r="R174" s="1156">
        <f>SUMIF(อ่างกลางอื่นๆ_Cal!$AE$7:$AE$244,$A174,อ่างกลางอื่นๆ_Cal!R$7:R$244)</f>
        <v>0</v>
      </c>
      <c r="S174" s="1156">
        <f>SUMIF(อ่างกลางอื่นๆ_Cal!$AE$7:$AE$244,$A174,อ่างกลางอื่นๆ_Cal!S$7:S$244)</f>
        <v>0</v>
      </c>
      <c r="T174" s="1156">
        <f>SUMIF(อ่างกลางอื่นๆ_Cal!$AE$7:$AE$244,$A174,อ่างกลางอื่นๆ_Cal!T$7:T$244)</f>
        <v>0</v>
      </c>
      <c r="U174" s="1156">
        <f>SUMIF(อ่างกลางอื่นๆ_Cal!$AE$7:$AE$244,$A174,อ่างกลางอื่นๆ_Cal!U$7:U$244)</f>
        <v>0</v>
      </c>
      <c r="V174" s="1156">
        <f>SUMIF(อ่างกลางอื่นๆ_Cal!$AE$7:$AE$244,$A174,อ่างกลางอื่นๆ_Cal!V$7:V$244)</f>
        <v>0</v>
      </c>
      <c r="W174" s="1156">
        <f>SUMIF(อ่างกลางอื่นๆ_Cal!$AE$7:$AE$244,$A174,อ่างกลางอื่นๆ_Cal!W$7:W$244)</f>
        <v>0</v>
      </c>
      <c r="X174" s="1156">
        <f t="shared" si="37"/>
        <v>0</v>
      </c>
      <c r="Y174" s="1153"/>
      <c r="Z174" s="1153"/>
    </row>
    <row r="175" spans="1:26" x14ac:dyDescent="0.2">
      <c r="A175" s="1141" t="str">
        <f t="shared" si="30"/>
        <v>โครงการส่งน้ำและบำรุงรักษามโนรมย์_สิงห์บุรี</v>
      </c>
      <c r="B175" s="1141" t="str">
        <f t="shared" si="31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156">
        <f>SUMIF(อ่างกลางอื่นๆ_Cal!$AE$7:$AE$244,$A175,อ่างกลางอื่นๆ_Cal!H$7:H$244)</f>
        <v>0</v>
      </c>
      <c r="I175" s="1156">
        <f>SUMIF(อ่างกลางอื่นๆ_Cal!$AE$7:$AE$244,$A175,อ่างกลางอื่นๆ_Cal!I$7:I$244)</f>
        <v>0</v>
      </c>
      <c r="J175" s="1156">
        <f>SUMIF(อ่างกลางอื่นๆ_Cal!$AE$7:$AE$244,$A175,อ่างกลางอื่นๆ_Cal!J$7:J$244)</f>
        <v>0</v>
      </c>
      <c r="K175" s="1156">
        <f>SUMIF(อ่างกลางอื่นๆ_Cal!$AE$7:$AE$244,$A175,อ่างกลางอื่นๆ_Cal!K$7:K$244)</f>
        <v>0</v>
      </c>
      <c r="L175" s="1156">
        <f>SUMIF(อ่างกลางอื่นๆ_Cal!$AE$7:$AE$244,$A175,อ่างกลางอื่นๆ_Cal!L$7:L$244)</f>
        <v>0</v>
      </c>
      <c r="M175" s="1156">
        <f>SUMIF(อ่างกลางอื่นๆ_Cal!$AE$7:$AE$244,$A175,อ่างกลางอื่นๆ_Cal!M$7:M$244)</f>
        <v>0</v>
      </c>
      <c r="N175" s="1156">
        <f t="shared" si="36"/>
        <v>0</v>
      </c>
      <c r="O175" s="1156">
        <f>SUMIF(อ่างกลางอื่นๆ_Cal!$AE$7:$AE$244,$A175,อ่างกลางอื่นๆ_Cal!O$7:O$244)</f>
        <v>0</v>
      </c>
      <c r="P175" s="1156">
        <f>SUMIF(อ่างกลางอื่นๆ_Cal!$AE$7:$AE$244,$A175,อ่างกลางอื่นๆ_Cal!P$7:P$244)</f>
        <v>0</v>
      </c>
      <c r="Q175" s="1156">
        <f>SUMIF(อ่างกลางอื่นๆ_Cal!$AE$7:$AE$244,$A175,อ่างกลางอื่นๆ_Cal!Q$7:Q$244)</f>
        <v>0</v>
      </c>
      <c r="R175" s="1156">
        <f>SUMIF(อ่างกลางอื่นๆ_Cal!$AE$7:$AE$244,$A175,อ่างกลางอื่นๆ_Cal!R$7:R$244)</f>
        <v>0</v>
      </c>
      <c r="S175" s="1156">
        <f>SUMIF(อ่างกลางอื่นๆ_Cal!$AE$7:$AE$244,$A175,อ่างกลางอื่นๆ_Cal!S$7:S$244)</f>
        <v>0</v>
      </c>
      <c r="T175" s="1156">
        <f>SUMIF(อ่างกลางอื่นๆ_Cal!$AE$7:$AE$244,$A175,อ่างกลางอื่นๆ_Cal!T$7:T$244)</f>
        <v>0</v>
      </c>
      <c r="U175" s="1156">
        <f>SUMIF(อ่างกลางอื่นๆ_Cal!$AE$7:$AE$244,$A175,อ่างกลางอื่นๆ_Cal!U$7:U$244)</f>
        <v>0</v>
      </c>
      <c r="V175" s="1156">
        <f>SUMIF(อ่างกลางอื่นๆ_Cal!$AE$7:$AE$244,$A175,อ่างกลางอื่นๆ_Cal!V$7:V$244)</f>
        <v>0</v>
      </c>
      <c r="W175" s="1156">
        <f>SUMIF(อ่างกลางอื่นๆ_Cal!$AE$7:$AE$244,$A175,อ่างกลางอื่นๆ_Cal!W$7:W$244)</f>
        <v>0</v>
      </c>
      <c r="X175" s="1156">
        <f t="shared" si="37"/>
        <v>0</v>
      </c>
      <c r="Y175" s="1153"/>
      <c r="Z175" s="1153"/>
    </row>
    <row r="176" spans="1:26" x14ac:dyDescent="0.2">
      <c r="A176" s="1141" t="str">
        <f t="shared" si="30"/>
        <v>โครงการส่งน้ำและบำรุงรักษามโนรมย์_นครสวรรค์</v>
      </c>
      <c r="B176" s="1141" t="str">
        <f t="shared" si="31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156">
        <f>SUMIF(อ่างกลางอื่นๆ_Cal!$AE$7:$AE$244,$A176,อ่างกลางอื่นๆ_Cal!H$7:H$244)</f>
        <v>0</v>
      </c>
      <c r="I176" s="1156">
        <f>SUMIF(อ่างกลางอื่นๆ_Cal!$AE$7:$AE$244,$A176,อ่างกลางอื่นๆ_Cal!I$7:I$244)</f>
        <v>0</v>
      </c>
      <c r="J176" s="1156">
        <f>SUMIF(อ่างกลางอื่นๆ_Cal!$AE$7:$AE$244,$A176,อ่างกลางอื่นๆ_Cal!J$7:J$244)</f>
        <v>0</v>
      </c>
      <c r="K176" s="1156">
        <f>SUMIF(อ่างกลางอื่นๆ_Cal!$AE$7:$AE$244,$A176,อ่างกลางอื่นๆ_Cal!K$7:K$244)</f>
        <v>0</v>
      </c>
      <c r="L176" s="1156">
        <f>SUMIF(อ่างกลางอื่นๆ_Cal!$AE$7:$AE$244,$A176,อ่างกลางอื่นๆ_Cal!L$7:L$244)</f>
        <v>0</v>
      </c>
      <c r="M176" s="1156">
        <f>SUMIF(อ่างกลางอื่นๆ_Cal!$AE$7:$AE$244,$A176,อ่างกลางอื่นๆ_Cal!M$7:M$244)</f>
        <v>0</v>
      </c>
      <c r="N176" s="1156">
        <f t="shared" si="36"/>
        <v>0</v>
      </c>
      <c r="O176" s="1156">
        <f>SUMIF(อ่างกลางอื่นๆ_Cal!$AE$7:$AE$244,$A176,อ่างกลางอื่นๆ_Cal!O$7:O$244)</f>
        <v>0</v>
      </c>
      <c r="P176" s="1156">
        <f>SUMIF(อ่างกลางอื่นๆ_Cal!$AE$7:$AE$244,$A176,อ่างกลางอื่นๆ_Cal!P$7:P$244)</f>
        <v>0</v>
      </c>
      <c r="Q176" s="1156">
        <f>SUMIF(อ่างกลางอื่นๆ_Cal!$AE$7:$AE$244,$A176,อ่างกลางอื่นๆ_Cal!Q$7:Q$244)</f>
        <v>0</v>
      </c>
      <c r="R176" s="1156">
        <f>SUMIF(อ่างกลางอื่นๆ_Cal!$AE$7:$AE$244,$A176,อ่างกลางอื่นๆ_Cal!R$7:R$244)</f>
        <v>0</v>
      </c>
      <c r="S176" s="1156">
        <f>SUMIF(อ่างกลางอื่นๆ_Cal!$AE$7:$AE$244,$A176,อ่างกลางอื่นๆ_Cal!S$7:S$244)</f>
        <v>0</v>
      </c>
      <c r="T176" s="1156">
        <f>SUMIF(อ่างกลางอื่นๆ_Cal!$AE$7:$AE$244,$A176,อ่างกลางอื่นๆ_Cal!T$7:T$244)</f>
        <v>0</v>
      </c>
      <c r="U176" s="1156">
        <f>SUMIF(อ่างกลางอื่นๆ_Cal!$AE$7:$AE$244,$A176,อ่างกลางอื่นๆ_Cal!U$7:U$244)</f>
        <v>0</v>
      </c>
      <c r="V176" s="1156">
        <f>SUMIF(อ่างกลางอื่นๆ_Cal!$AE$7:$AE$244,$A176,อ่างกลางอื่นๆ_Cal!V$7:V$244)</f>
        <v>0</v>
      </c>
      <c r="W176" s="1156">
        <f>SUMIF(อ่างกลางอื่นๆ_Cal!$AE$7:$AE$244,$A176,อ่างกลางอื่นๆ_Cal!W$7:W$244)</f>
        <v>0</v>
      </c>
      <c r="X176" s="1156">
        <f t="shared" si="37"/>
        <v>0</v>
      </c>
      <c r="Y176" s="1153"/>
      <c r="Z176" s="1153"/>
    </row>
    <row r="177" spans="1:26" x14ac:dyDescent="0.2">
      <c r="A177" s="1141" t="str">
        <f t="shared" si="30"/>
        <v>โครงการส่งน้ำและบำรุงรักษาโคกกะเทียม_พระนครศรีอยุธยา</v>
      </c>
      <c r="B177" s="1141" t="str">
        <f t="shared" si="31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156">
        <f>SUMIF(อ่างกลางอื่นๆ_Cal!$AE$7:$AE$244,$A177,อ่างกลางอื่นๆ_Cal!H$7:H$244)</f>
        <v>0</v>
      </c>
      <c r="I177" s="1156">
        <f>SUMIF(อ่างกลางอื่นๆ_Cal!$AE$7:$AE$244,$A177,อ่างกลางอื่นๆ_Cal!I$7:I$244)</f>
        <v>0</v>
      </c>
      <c r="J177" s="1156">
        <f>SUMIF(อ่างกลางอื่นๆ_Cal!$AE$7:$AE$244,$A177,อ่างกลางอื่นๆ_Cal!J$7:J$244)</f>
        <v>0</v>
      </c>
      <c r="K177" s="1156">
        <f>SUMIF(อ่างกลางอื่นๆ_Cal!$AE$7:$AE$244,$A177,อ่างกลางอื่นๆ_Cal!K$7:K$244)</f>
        <v>0</v>
      </c>
      <c r="L177" s="1156">
        <f>SUMIF(อ่างกลางอื่นๆ_Cal!$AE$7:$AE$244,$A177,อ่างกลางอื่นๆ_Cal!L$7:L$244)</f>
        <v>0</v>
      </c>
      <c r="M177" s="1156">
        <f>SUMIF(อ่างกลางอื่นๆ_Cal!$AE$7:$AE$244,$A177,อ่างกลางอื่นๆ_Cal!M$7:M$244)</f>
        <v>0</v>
      </c>
      <c r="N177" s="1156">
        <f t="shared" si="36"/>
        <v>0</v>
      </c>
      <c r="O177" s="1156">
        <f>SUMIF(อ่างกลางอื่นๆ_Cal!$AE$7:$AE$244,$A177,อ่างกลางอื่นๆ_Cal!O$7:O$244)</f>
        <v>0</v>
      </c>
      <c r="P177" s="1156">
        <f>SUMIF(อ่างกลางอื่นๆ_Cal!$AE$7:$AE$244,$A177,อ่างกลางอื่นๆ_Cal!P$7:P$244)</f>
        <v>0</v>
      </c>
      <c r="Q177" s="1156">
        <f>SUMIF(อ่างกลางอื่นๆ_Cal!$AE$7:$AE$244,$A177,อ่างกลางอื่นๆ_Cal!Q$7:Q$244)</f>
        <v>0</v>
      </c>
      <c r="R177" s="1156">
        <f>SUMIF(อ่างกลางอื่นๆ_Cal!$AE$7:$AE$244,$A177,อ่างกลางอื่นๆ_Cal!R$7:R$244)</f>
        <v>0</v>
      </c>
      <c r="S177" s="1156">
        <f>SUMIF(อ่างกลางอื่นๆ_Cal!$AE$7:$AE$244,$A177,อ่างกลางอื่นๆ_Cal!S$7:S$244)</f>
        <v>0</v>
      </c>
      <c r="T177" s="1156">
        <f>SUMIF(อ่างกลางอื่นๆ_Cal!$AE$7:$AE$244,$A177,อ่างกลางอื่นๆ_Cal!T$7:T$244)</f>
        <v>0</v>
      </c>
      <c r="U177" s="1156">
        <f>SUMIF(อ่างกลางอื่นๆ_Cal!$AE$7:$AE$244,$A177,อ่างกลางอื่นๆ_Cal!U$7:U$244)</f>
        <v>0</v>
      </c>
      <c r="V177" s="1156">
        <f>SUMIF(อ่างกลางอื่นๆ_Cal!$AE$7:$AE$244,$A177,อ่างกลางอื่นๆ_Cal!V$7:V$244)</f>
        <v>0</v>
      </c>
      <c r="W177" s="1156">
        <f>SUMIF(อ่างกลางอื่นๆ_Cal!$AE$7:$AE$244,$A177,อ่างกลางอื่นๆ_Cal!W$7:W$244)</f>
        <v>0</v>
      </c>
      <c r="X177" s="1156">
        <f t="shared" si="37"/>
        <v>0</v>
      </c>
      <c r="Y177" s="1153"/>
      <c r="Z177" s="1153"/>
    </row>
    <row r="178" spans="1:26" x14ac:dyDescent="0.2">
      <c r="A178" s="1141" t="str">
        <f t="shared" si="30"/>
        <v>โครงการส่งน้ำและบำรุงรักษาโคกกะเทียม_ลพบุรี</v>
      </c>
      <c r="B178" s="1141" t="str">
        <f t="shared" si="31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156">
        <f>SUMIF(อ่างกลางอื่นๆ_Cal!$AE$7:$AE$244,$A178,อ่างกลางอื่นๆ_Cal!H$7:H$244)</f>
        <v>0</v>
      </c>
      <c r="I178" s="1156">
        <f>SUMIF(อ่างกลางอื่นๆ_Cal!$AE$7:$AE$244,$A178,อ่างกลางอื่นๆ_Cal!I$7:I$244)</f>
        <v>0</v>
      </c>
      <c r="J178" s="1156">
        <f>SUMIF(อ่างกลางอื่นๆ_Cal!$AE$7:$AE$244,$A178,อ่างกลางอื่นๆ_Cal!J$7:J$244)</f>
        <v>0</v>
      </c>
      <c r="K178" s="1156">
        <f>SUMIF(อ่างกลางอื่นๆ_Cal!$AE$7:$AE$244,$A178,อ่างกลางอื่นๆ_Cal!K$7:K$244)</f>
        <v>0</v>
      </c>
      <c r="L178" s="1156">
        <f>SUMIF(อ่างกลางอื่นๆ_Cal!$AE$7:$AE$244,$A178,อ่างกลางอื่นๆ_Cal!L$7:L$244)</f>
        <v>0</v>
      </c>
      <c r="M178" s="1156">
        <f>SUMIF(อ่างกลางอื่นๆ_Cal!$AE$7:$AE$244,$A178,อ่างกลางอื่นๆ_Cal!M$7:M$244)</f>
        <v>0</v>
      </c>
      <c r="N178" s="1156">
        <f t="shared" si="36"/>
        <v>0</v>
      </c>
      <c r="O178" s="1156">
        <f>SUMIF(อ่างกลางอื่นๆ_Cal!$AE$7:$AE$244,$A178,อ่างกลางอื่นๆ_Cal!O$7:O$244)</f>
        <v>0</v>
      </c>
      <c r="P178" s="1156">
        <f>SUMIF(อ่างกลางอื่นๆ_Cal!$AE$7:$AE$244,$A178,อ่างกลางอื่นๆ_Cal!P$7:P$244)</f>
        <v>0</v>
      </c>
      <c r="Q178" s="1156">
        <f>SUMIF(อ่างกลางอื่นๆ_Cal!$AE$7:$AE$244,$A178,อ่างกลางอื่นๆ_Cal!Q$7:Q$244)</f>
        <v>0</v>
      </c>
      <c r="R178" s="1156">
        <f>SUMIF(อ่างกลางอื่นๆ_Cal!$AE$7:$AE$244,$A178,อ่างกลางอื่นๆ_Cal!R$7:R$244)</f>
        <v>0</v>
      </c>
      <c r="S178" s="1156">
        <f>SUMIF(อ่างกลางอื่นๆ_Cal!$AE$7:$AE$244,$A178,อ่างกลางอื่นๆ_Cal!S$7:S$244)</f>
        <v>0</v>
      </c>
      <c r="T178" s="1156">
        <f>SUMIF(อ่างกลางอื่นๆ_Cal!$AE$7:$AE$244,$A178,อ่างกลางอื่นๆ_Cal!T$7:T$244)</f>
        <v>0</v>
      </c>
      <c r="U178" s="1156">
        <f>SUMIF(อ่างกลางอื่นๆ_Cal!$AE$7:$AE$244,$A178,อ่างกลางอื่นๆ_Cal!U$7:U$244)</f>
        <v>0</v>
      </c>
      <c r="V178" s="1156">
        <f>SUMIF(อ่างกลางอื่นๆ_Cal!$AE$7:$AE$244,$A178,อ่างกลางอื่นๆ_Cal!V$7:V$244)</f>
        <v>0</v>
      </c>
      <c r="W178" s="1156">
        <f>SUMIF(อ่างกลางอื่นๆ_Cal!$AE$7:$AE$244,$A178,อ่างกลางอื่นๆ_Cal!W$7:W$244)</f>
        <v>0</v>
      </c>
      <c r="X178" s="1156">
        <f t="shared" si="37"/>
        <v>0</v>
      </c>
      <c r="Y178" s="1153"/>
      <c r="Z178" s="1153"/>
    </row>
    <row r="179" spans="1:26" x14ac:dyDescent="0.2">
      <c r="A179" s="1141" t="str">
        <f t="shared" si="30"/>
        <v>โครงการส่งน้ำและบำรุงรักษาโคกกะเทียม_สระบุรี</v>
      </c>
      <c r="B179" s="1141" t="str">
        <f t="shared" si="31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156">
        <f>SUMIF(อ่างกลางอื่นๆ_Cal!$AE$7:$AE$244,$A179,อ่างกลางอื่นๆ_Cal!H$7:H$244)</f>
        <v>0</v>
      </c>
      <c r="I179" s="1156">
        <f>SUMIF(อ่างกลางอื่นๆ_Cal!$AE$7:$AE$244,$A179,อ่างกลางอื่นๆ_Cal!I$7:I$244)</f>
        <v>0</v>
      </c>
      <c r="J179" s="1156">
        <f>SUMIF(อ่างกลางอื่นๆ_Cal!$AE$7:$AE$244,$A179,อ่างกลางอื่นๆ_Cal!J$7:J$244)</f>
        <v>0</v>
      </c>
      <c r="K179" s="1156">
        <f>SUMIF(อ่างกลางอื่นๆ_Cal!$AE$7:$AE$244,$A179,อ่างกลางอื่นๆ_Cal!K$7:K$244)</f>
        <v>0</v>
      </c>
      <c r="L179" s="1156">
        <f>SUMIF(อ่างกลางอื่นๆ_Cal!$AE$7:$AE$244,$A179,อ่างกลางอื่นๆ_Cal!L$7:L$244)</f>
        <v>0</v>
      </c>
      <c r="M179" s="1156">
        <f>SUMIF(อ่างกลางอื่นๆ_Cal!$AE$7:$AE$244,$A179,อ่างกลางอื่นๆ_Cal!M$7:M$244)</f>
        <v>0</v>
      </c>
      <c r="N179" s="1156">
        <f t="shared" si="36"/>
        <v>0</v>
      </c>
      <c r="O179" s="1156">
        <f>SUMIF(อ่างกลางอื่นๆ_Cal!$AE$7:$AE$244,$A179,อ่างกลางอื่นๆ_Cal!O$7:O$244)</f>
        <v>0</v>
      </c>
      <c r="P179" s="1156">
        <f>SUMIF(อ่างกลางอื่นๆ_Cal!$AE$7:$AE$244,$A179,อ่างกลางอื่นๆ_Cal!P$7:P$244)</f>
        <v>0</v>
      </c>
      <c r="Q179" s="1156">
        <f>SUMIF(อ่างกลางอื่นๆ_Cal!$AE$7:$AE$244,$A179,อ่างกลางอื่นๆ_Cal!Q$7:Q$244)</f>
        <v>0</v>
      </c>
      <c r="R179" s="1156">
        <f>SUMIF(อ่างกลางอื่นๆ_Cal!$AE$7:$AE$244,$A179,อ่างกลางอื่นๆ_Cal!R$7:R$244)</f>
        <v>0</v>
      </c>
      <c r="S179" s="1156">
        <f>SUMIF(อ่างกลางอื่นๆ_Cal!$AE$7:$AE$244,$A179,อ่างกลางอื่นๆ_Cal!S$7:S$244)</f>
        <v>0</v>
      </c>
      <c r="T179" s="1156">
        <f>SUMIF(อ่างกลางอื่นๆ_Cal!$AE$7:$AE$244,$A179,อ่างกลางอื่นๆ_Cal!T$7:T$244)</f>
        <v>0</v>
      </c>
      <c r="U179" s="1156">
        <f>SUMIF(อ่างกลางอื่นๆ_Cal!$AE$7:$AE$244,$A179,อ่างกลางอื่นๆ_Cal!U$7:U$244)</f>
        <v>0</v>
      </c>
      <c r="V179" s="1156">
        <f>SUMIF(อ่างกลางอื่นๆ_Cal!$AE$7:$AE$244,$A179,อ่างกลางอื่นๆ_Cal!V$7:V$244)</f>
        <v>0</v>
      </c>
      <c r="W179" s="1156">
        <f>SUMIF(อ่างกลางอื่นๆ_Cal!$AE$7:$AE$244,$A179,อ่างกลางอื่นๆ_Cal!W$7:W$244)</f>
        <v>0</v>
      </c>
      <c r="X179" s="1156">
        <f t="shared" si="37"/>
        <v>0</v>
      </c>
      <c r="Y179" s="1153"/>
      <c r="Z179" s="1153"/>
    </row>
    <row r="180" spans="1:26" x14ac:dyDescent="0.2">
      <c r="A180" s="1141" t="str">
        <f t="shared" si="30"/>
        <v>โครงการส่งน้ำและบำรุงรักษาเริงราง_พระนครศรีอยุธยา</v>
      </c>
      <c r="B180" s="1141" t="str">
        <f t="shared" si="31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156">
        <f>SUMIF(อ่างกลางอื่นๆ_Cal!$AE$7:$AE$244,$A180,อ่างกลางอื่นๆ_Cal!H$7:H$244)</f>
        <v>0</v>
      </c>
      <c r="I180" s="1156">
        <f>SUMIF(อ่างกลางอื่นๆ_Cal!$AE$7:$AE$244,$A180,อ่างกลางอื่นๆ_Cal!I$7:I$244)</f>
        <v>0</v>
      </c>
      <c r="J180" s="1156">
        <f>SUMIF(อ่างกลางอื่นๆ_Cal!$AE$7:$AE$244,$A180,อ่างกลางอื่นๆ_Cal!J$7:J$244)</f>
        <v>0</v>
      </c>
      <c r="K180" s="1156">
        <f>SUMIF(อ่างกลางอื่นๆ_Cal!$AE$7:$AE$244,$A180,อ่างกลางอื่นๆ_Cal!K$7:K$244)</f>
        <v>0</v>
      </c>
      <c r="L180" s="1156">
        <f>SUMIF(อ่างกลางอื่นๆ_Cal!$AE$7:$AE$244,$A180,อ่างกลางอื่นๆ_Cal!L$7:L$244)</f>
        <v>0</v>
      </c>
      <c r="M180" s="1156">
        <f>SUMIF(อ่างกลางอื่นๆ_Cal!$AE$7:$AE$244,$A180,อ่างกลางอื่นๆ_Cal!M$7:M$244)</f>
        <v>0</v>
      </c>
      <c r="N180" s="1156">
        <f t="shared" si="36"/>
        <v>0</v>
      </c>
      <c r="O180" s="1156">
        <f>SUMIF(อ่างกลางอื่นๆ_Cal!$AE$7:$AE$244,$A180,อ่างกลางอื่นๆ_Cal!O$7:O$244)</f>
        <v>0</v>
      </c>
      <c r="P180" s="1156">
        <f>SUMIF(อ่างกลางอื่นๆ_Cal!$AE$7:$AE$244,$A180,อ่างกลางอื่นๆ_Cal!P$7:P$244)</f>
        <v>0</v>
      </c>
      <c r="Q180" s="1156">
        <f>SUMIF(อ่างกลางอื่นๆ_Cal!$AE$7:$AE$244,$A180,อ่างกลางอื่นๆ_Cal!Q$7:Q$244)</f>
        <v>0</v>
      </c>
      <c r="R180" s="1156">
        <f>SUMIF(อ่างกลางอื่นๆ_Cal!$AE$7:$AE$244,$A180,อ่างกลางอื่นๆ_Cal!R$7:R$244)</f>
        <v>0</v>
      </c>
      <c r="S180" s="1156">
        <f>SUMIF(อ่างกลางอื่นๆ_Cal!$AE$7:$AE$244,$A180,อ่างกลางอื่นๆ_Cal!S$7:S$244)</f>
        <v>0</v>
      </c>
      <c r="T180" s="1156">
        <f>SUMIF(อ่างกลางอื่นๆ_Cal!$AE$7:$AE$244,$A180,อ่างกลางอื่นๆ_Cal!T$7:T$244)</f>
        <v>0</v>
      </c>
      <c r="U180" s="1156">
        <f>SUMIF(อ่างกลางอื่นๆ_Cal!$AE$7:$AE$244,$A180,อ่างกลางอื่นๆ_Cal!U$7:U$244)</f>
        <v>0</v>
      </c>
      <c r="V180" s="1156">
        <f>SUMIF(อ่างกลางอื่นๆ_Cal!$AE$7:$AE$244,$A180,อ่างกลางอื่นๆ_Cal!V$7:V$244)</f>
        <v>0</v>
      </c>
      <c r="W180" s="1156">
        <f>SUMIF(อ่างกลางอื่นๆ_Cal!$AE$7:$AE$244,$A180,อ่างกลางอื่นๆ_Cal!W$7:W$244)</f>
        <v>0</v>
      </c>
      <c r="X180" s="1156">
        <f t="shared" si="37"/>
        <v>0</v>
      </c>
      <c r="Y180" s="1153"/>
      <c r="Z180" s="1153"/>
    </row>
    <row r="181" spans="1:26" x14ac:dyDescent="0.2">
      <c r="A181" s="1141" t="str">
        <f t="shared" si="30"/>
        <v>โครงการส่งน้ำและบำรุงรักษาเริงราง_ลพบุรี</v>
      </c>
      <c r="B181" s="1141" t="str">
        <f t="shared" si="31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156">
        <f>SUMIF(อ่างกลางอื่นๆ_Cal!$AE$7:$AE$244,$A181,อ่างกลางอื่นๆ_Cal!H$7:H$244)</f>
        <v>0</v>
      </c>
      <c r="I181" s="1156">
        <f>SUMIF(อ่างกลางอื่นๆ_Cal!$AE$7:$AE$244,$A181,อ่างกลางอื่นๆ_Cal!I$7:I$244)</f>
        <v>0</v>
      </c>
      <c r="J181" s="1156">
        <f>SUMIF(อ่างกลางอื่นๆ_Cal!$AE$7:$AE$244,$A181,อ่างกลางอื่นๆ_Cal!J$7:J$244)</f>
        <v>0</v>
      </c>
      <c r="K181" s="1156">
        <f>SUMIF(อ่างกลางอื่นๆ_Cal!$AE$7:$AE$244,$A181,อ่างกลางอื่นๆ_Cal!K$7:K$244)</f>
        <v>0</v>
      </c>
      <c r="L181" s="1156">
        <f>SUMIF(อ่างกลางอื่นๆ_Cal!$AE$7:$AE$244,$A181,อ่างกลางอื่นๆ_Cal!L$7:L$244)</f>
        <v>0</v>
      </c>
      <c r="M181" s="1156">
        <f>SUMIF(อ่างกลางอื่นๆ_Cal!$AE$7:$AE$244,$A181,อ่างกลางอื่นๆ_Cal!M$7:M$244)</f>
        <v>0</v>
      </c>
      <c r="N181" s="1156">
        <f t="shared" si="36"/>
        <v>0</v>
      </c>
      <c r="O181" s="1156">
        <f>SUMIF(อ่างกลางอื่นๆ_Cal!$AE$7:$AE$244,$A181,อ่างกลางอื่นๆ_Cal!O$7:O$244)</f>
        <v>0</v>
      </c>
      <c r="P181" s="1156">
        <f>SUMIF(อ่างกลางอื่นๆ_Cal!$AE$7:$AE$244,$A181,อ่างกลางอื่นๆ_Cal!P$7:P$244)</f>
        <v>0</v>
      </c>
      <c r="Q181" s="1156">
        <f>SUMIF(อ่างกลางอื่นๆ_Cal!$AE$7:$AE$244,$A181,อ่างกลางอื่นๆ_Cal!Q$7:Q$244)</f>
        <v>0</v>
      </c>
      <c r="R181" s="1156">
        <f>SUMIF(อ่างกลางอื่นๆ_Cal!$AE$7:$AE$244,$A181,อ่างกลางอื่นๆ_Cal!R$7:R$244)</f>
        <v>0</v>
      </c>
      <c r="S181" s="1156">
        <f>SUMIF(อ่างกลางอื่นๆ_Cal!$AE$7:$AE$244,$A181,อ่างกลางอื่นๆ_Cal!S$7:S$244)</f>
        <v>0</v>
      </c>
      <c r="T181" s="1156">
        <f>SUMIF(อ่างกลางอื่นๆ_Cal!$AE$7:$AE$244,$A181,อ่างกลางอื่นๆ_Cal!T$7:T$244)</f>
        <v>0</v>
      </c>
      <c r="U181" s="1156">
        <f>SUMIF(อ่างกลางอื่นๆ_Cal!$AE$7:$AE$244,$A181,อ่างกลางอื่นๆ_Cal!U$7:U$244)</f>
        <v>0</v>
      </c>
      <c r="V181" s="1156">
        <f>SUMIF(อ่างกลางอื่นๆ_Cal!$AE$7:$AE$244,$A181,อ่างกลางอื่นๆ_Cal!V$7:V$244)</f>
        <v>0</v>
      </c>
      <c r="W181" s="1156">
        <f>SUMIF(อ่างกลางอื่นๆ_Cal!$AE$7:$AE$244,$A181,อ่างกลางอื่นๆ_Cal!W$7:W$244)</f>
        <v>0</v>
      </c>
      <c r="X181" s="1156">
        <f t="shared" si="37"/>
        <v>0</v>
      </c>
      <c r="Y181" s="1153"/>
      <c r="Z181" s="1153"/>
    </row>
    <row r="182" spans="1:26" x14ac:dyDescent="0.2">
      <c r="A182" s="1141" t="str">
        <f t="shared" si="30"/>
        <v>โครงการส่งน้ำและบำรุงรักษาเริงราง_สระบุรี</v>
      </c>
      <c r="B182" s="1141" t="str">
        <f t="shared" si="31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156">
        <f>SUMIF(อ่างกลางอื่นๆ_Cal!$AE$7:$AE$244,$A182,อ่างกลางอื่นๆ_Cal!H$7:H$244)</f>
        <v>0</v>
      </c>
      <c r="I182" s="1156">
        <f>SUMIF(อ่างกลางอื่นๆ_Cal!$AE$7:$AE$244,$A182,อ่างกลางอื่นๆ_Cal!I$7:I$244)</f>
        <v>0</v>
      </c>
      <c r="J182" s="1156">
        <f>SUMIF(อ่างกลางอื่นๆ_Cal!$AE$7:$AE$244,$A182,อ่างกลางอื่นๆ_Cal!J$7:J$244)</f>
        <v>0</v>
      </c>
      <c r="K182" s="1156">
        <f>SUMIF(อ่างกลางอื่นๆ_Cal!$AE$7:$AE$244,$A182,อ่างกลางอื่นๆ_Cal!K$7:K$244)</f>
        <v>0</v>
      </c>
      <c r="L182" s="1156">
        <f>SUMIF(อ่างกลางอื่นๆ_Cal!$AE$7:$AE$244,$A182,อ่างกลางอื่นๆ_Cal!L$7:L$244)</f>
        <v>0</v>
      </c>
      <c r="M182" s="1156">
        <f>SUMIF(อ่างกลางอื่นๆ_Cal!$AE$7:$AE$244,$A182,อ่างกลางอื่นๆ_Cal!M$7:M$244)</f>
        <v>0</v>
      </c>
      <c r="N182" s="1156">
        <f t="shared" si="36"/>
        <v>0</v>
      </c>
      <c r="O182" s="1156">
        <f>SUMIF(อ่างกลางอื่นๆ_Cal!$AE$7:$AE$244,$A182,อ่างกลางอื่นๆ_Cal!O$7:O$244)</f>
        <v>0</v>
      </c>
      <c r="P182" s="1156">
        <f>SUMIF(อ่างกลางอื่นๆ_Cal!$AE$7:$AE$244,$A182,อ่างกลางอื่นๆ_Cal!P$7:P$244)</f>
        <v>0</v>
      </c>
      <c r="Q182" s="1156">
        <f>SUMIF(อ่างกลางอื่นๆ_Cal!$AE$7:$AE$244,$A182,อ่างกลางอื่นๆ_Cal!Q$7:Q$244)</f>
        <v>0</v>
      </c>
      <c r="R182" s="1156">
        <f>SUMIF(อ่างกลางอื่นๆ_Cal!$AE$7:$AE$244,$A182,อ่างกลางอื่นๆ_Cal!R$7:R$244)</f>
        <v>0</v>
      </c>
      <c r="S182" s="1156">
        <f>SUMIF(อ่างกลางอื่นๆ_Cal!$AE$7:$AE$244,$A182,อ่างกลางอื่นๆ_Cal!S$7:S$244)</f>
        <v>0</v>
      </c>
      <c r="T182" s="1156">
        <f>SUMIF(อ่างกลางอื่นๆ_Cal!$AE$7:$AE$244,$A182,อ่างกลางอื่นๆ_Cal!T$7:T$244)</f>
        <v>0</v>
      </c>
      <c r="U182" s="1156">
        <f>SUMIF(อ่างกลางอื่นๆ_Cal!$AE$7:$AE$244,$A182,อ่างกลางอื่นๆ_Cal!U$7:U$244)</f>
        <v>0</v>
      </c>
      <c r="V182" s="1156">
        <f>SUMIF(อ่างกลางอื่นๆ_Cal!$AE$7:$AE$244,$A182,อ่างกลางอื่นๆ_Cal!V$7:V$244)</f>
        <v>0</v>
      </c>
      <c r="W182" s="1156">
        <f>SUMIF(อ่างกลางอื่นๆ_Cal!$AE$7:$AE$244,$A182,อ่างกลางอื่นๆ_Cal!W$7:W$244)</f>
        <v>0</v>
      </c>
      <c r="X182" s="1156">
        <f t="shared" si="37"/>
        <v>0</v>
      </c>
      <c r="Y182" s="1153"/>
      <c r="Z182" s="1153"/>
    </row>
    <row r="183" spans="1:26" x14ac:dyDescent="0.2">
      <c r="A183" s="1141" t="str">
        <f t="shared" si="30"/>
        <v>โครงการส่งน้ำและบำรุงรักษามหาราช_ชัยนาท</v>
      </c>
      <c r="B183" s="1141" t="str">
        <f t="shared" si="31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156">
        <f>SUMIF(อ่างกลางอื่นๆ_Cal!$AE$7:$AE$244,$A183,อ่างกลางอื่นๆ_Cal!H$7:H$244)</f>
        <v>0</v>
      </c>
      <c r="I183" s="1156">
        <f>SUMIF(อ่างกลางอื่นๆ_Cal!$AE$7:$AE$244,$A183,อ่างกลางอื่นๆ_Cal!I$7:I$244)</f>
        <v>0</v>
      </c>
      <c r="J183" s="1156">
        <f>SUMIF(อ่างกลางอื่นๆ_Cal!$AE$7:$AE$244,$A183,อ่างกลางอื่นๆ_Cal!J$7:J$244)</f>
        <v>0</v>
      </c>
      <c r="K183" s="1156">
        <f>SUMIF(อ่างกลางอื่นๆ_Cal!$AE$7:$AE$244,$A183,อ่างกลางอื่นๆ_Cal!K$7:K$244)</f>
        <v>0</v>
      </c>
      <c r="L183" s="1156">
        <f>SUMIF(อ่างกลางอื่นๆ_Cal!$AE$7:$AE$244,$A183,อ่างกลางอื่นๆ_Cal!L$7:L$244)</f>
        <v>0</v>
      </c>
      <c r="M183" s="1156">
        <f>SUMIF(อ่างกลางอื่นๆ_Cal!$AE$7:$AE$244,$A183,อ่างกลางอื่นๆ_Cal!M$7:M$244)</f>
        <v>0</v>
      </c>
      <c r="N183" s="1156">
        <f t="shared" si="36"/>
        <v>0</v>
      </c>
      <c r="O183" s="1156">
        <f>SUMIF(อ่างกลางอื่นๆ_Cal!$AE$7:$AE$244,$A183,อ่างกลางอื่นๆ_Cal!O$7:O$244)</f>
        <v>0</v>
      </c>
      <c r="P183" s="1156">
        <f>SUMIF(อ่างกลางอื่นๆ_Cal!$AE$7:$AE$244,$A183,อ่างกลางอื่นๆ_Cal!P$7:P$244)</f>
        <v>0</v>
      </c>
      <c r="Q183" s="1156">
        <f>SUMIF(อ่างกลางอื่นๆ_Cal!$AE$7:$AE$244,$A183,อ่างกลางอื่นๆ_Cal!Q$7:Q$244)</f>
        <v>0</v>
      </c>
      <c r="R183" s="1156">
        <f>SUMIF(อ่างกลางอื่นๆ_Cal!$AE$7:$AE$244,$A183,อ่างกลางอื่นๆ_Cal!R$7:R$244)</f>
        <v>0</v>
      </c>
      <c r="S183" s="1156">
        <f>SUMIF(อ่างกลางอื่นๆ_Cal!$AE$7:$AE$244,$A183,อ่างกลางอื่นๆ_Cal!S$7:S$244)</f>
        <v>0</v>
      </c>
      <c r="T183" s="1156">
        <f>SUMIF(อ่างกลางอื่นๆ_Cal!$AE$7:$AE$244,$A183,อ่างกลางอื่นๆ_Cal!T$7:T$244)</f>
        <v>0</v>
      </c>
      <c r="U183" s="1156">
        <f>SUMIF(อ่างกลางอื่นๆ_Cal!$AE$7:$AE$244,$A183,อ่างกลางอื่นๆ_Cal!U$7:U$244)</f>
        <v>0</v>
      </c>
      <c r="V183" s="1156">
        <f>SUMIF(อ่างกลางอื่นๆ_Cal!$AE$7:$AE$244,$A183,อ่างกลางอื่นๆ_Cal!V$7:V$244)</f>
        <v>0</v>
      </c>
      <c r="W183" s="1156">
        <f>SUMIF(อ่างกลางอื่นๆ_Cal!$AE$7:$AE$244,$A183,อ่างกลางอื่นๆ_Cal!W$7:W$244)</f>
        <v>0</v>
      </c>
      <c r="X183" s="1156">
        <f t="shared" si="37"/>
        <v>0</v>
      </c>
      <c r="Y183" s="1153"/>
      <c r="Z183" s="1153"/>
    </row>
    <row r="184" spans="1:26" x14ac:dyDescent="0.2">
      <c r="A184" s="1141" t="str">
        <f t="shared" si="30"/>
        <v>โครงการส่งน้ำและบำรุงรักษามหาราช_พระนครศรีอยุธยา</v>
      </c>
      <c r="B184" s="1141" t="str">
        <f t="shared" si="31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156">
        <f>SUMIF(อ่างกลางอื่นๆ_Cal!$AE$7:$AE$244,$A184,อ่างกลางอื่นๆ_Cal!H$7:H$244)</f>
        <v>0</v>
      </c>
      <c r="I184" s="1156">
        <f>SUMIF(อ่างกลางอื่นๆ_Cal!$AE$7:$AE$244,$A184,อ่างกลางอื่นๆ_Cal!I$7:I$244)</f>
        <v>0</v>
      </c>
      <c r="J184" s="1156">
        <f>SUMIF(อ่างกลางอื่นๆ_Cal!$AE$7:$AE$244,$A184,อ่างกลางอื่นๆ_Cal!J$7:J$244)</f>
        <v>0</v>
      </c>
      <c r="K184" s="1156">
        <f>SUMIF(อ่างกลางอื่นๆ_Cal!$AE$7:$AE$244,$A184,อ่างกลางอื่นๆ_Cal!K$7:K$244)</f>
        <v>0</v>
      </c>
      <c r="L184" s="1156">
        <f>SUMIF(อ่างกลางอื่นๆ_Cal!$AE$7:$AE$244,$A184,อ่างกลางอื่นๆ_Cal!L$7:L$244)</f>
        <v>0</v>
      </c>
      <c r="M184" s="1156">
        <f>SUMIF(อ่างกลางอื่นๆ_Cal!$AE$7:$AE$244,$A184,อ่างกลางอื่นๆ_Cal!M$7:M$244)</f>
        <v>0</v>
      </c>
      <c r="N184" s="1156">
        <f t="shared" si="36"/>
        <v>0</v>
      </c>
      <c r="O184" s="1156">
        <f>SUMIF(อ่างกลางอื่นๆ_Cal!$AE$7:$AE$244,$A184,อ่างกลางอื่นๆ_Cal!O$7:O$244)</f>
        <v>0</v>
      </c>
      <c r="P184" s="1156">
        <f>SUMIF(อ่างกลางอื่นๆ_Cal!$AE$7:$AE$244,$A184,อ่างกลางอื่นๆ_Cal!P$7:P$244)</f>
        <v>0</v>
      </c>
      <c r="Q184" s="1156">
        <f>SUMIF(อ่างกลางอื่นๆ_Cal!$AE$7:$AE$244,$A184,อ่างกลางอื่นๆ_Cal!Q$7:Q$244)</f>
        <v>0</v>
      </c>
      <c r="R184" s="1156">
        <f>SUMIF(อ่างกลางอื่นๆ_Cal!$AE$7:$AE$244,$A184,อ่างกลางอื่นๆ_Cal!R$7:R$244)</f>
        <v>0</v>
      </c>
      <c r="S184" s="1156">
        <f>SUMIF(อ่างกลางอื่นๆ_Cal!$AE$7:$AE$244,$A184,อ่างกลางอื่นๆ_Cal!S$7:S$244)</f>
        <v>0</v>
      </c>
      <c r="T184" s="1156">
        <f>SUMIF(อ่างกลางอื่นๆ_Cal!$AE$7:$AE$244,$A184,อ่างกลางอื่นๆ_Cal!T$7:T$244)</f>
        <v>0</v>
      </c>
      <c r="U184" s="1156">
        <f>SUMIF(อ่างกลางอื่นๆ_Cal!$AE$7:$AE$244,$A184,อ่างกลางอื่นๆ_Cal!U$7:U$244)</f>
        <v>0</v>
      </c>
      <c r="V184" s="1156">
        <f>SUMIF(อ่างกลางอื่นๆ_Cal!$AE$7:$AE$244,$A184,อ่างกลางอื่นๆ_Cal!V$7:V$244)</f>
        <v>0</v>
      </c>
      <c r="W184" s="1156">
        <f>SUMIF(อ่างกลางอื่นๆ_Cal!$AE$7:$AE$244,$A184,อ่างกลางอื่นๆ_Cal!W$7:W$244)</f>
        <v>0</v>
      </c>
      <c r="X184" s="1156">
        <f t="shared" si="37"/>
        <v>0</v>
      </c>
      <c r="Y184" s="1153"/>
      <c r="Z184" s="1153"/>
    </row>
    <row r="185" spans="1:26" x14ac:dyDescent="0.2">
      <c r="A185" s="1141" t="str">
        <f t="shared" si="30"/>
        <v>โครงการส่งน้ำและบำรุงรักษามหาราช_ลพบุรี</v>
      </c>
      <c r="B185" s="1141" t="str">
        <f t="shared" si="31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156">
        <f>SUMIF(อ่างกลางอื่นๆ_Cal!$AE$7:$AE$244,$A185,อ่างกลางอื่นๆ_Cal!H$7:H$244)</f>
        <v>0</v>
      </c>
      <c r="I185" s="1156">
        <f>SUMIF(อ่างกลางอื่นๆ_Cal!$AE$7:$AE$244,$A185,อ่างกลางอื่นๆ_Cal!I$7:I$244)</f>
        <v>0</v>
      </c>
      <c r="J185" s="1156">
        <f>SUMIF(อ่างกลางอื่นๆ_Cal!$AE$7:$AE$244,$A185,อ่างกลางอื่นๆ_Cal!J$7:J$244)</f>
        <v>0</v>
      </c>
      <c r="K185" s="1156">
        <f>SUMIF(อ่างกลางอื่นๆ_Cal!$AE$7:$AE$244,$A185,อ่างกลางอื่นๆ_Cal!K$7:K$244)</f>
        <v>0</v>
      </c>
      <c r="L185" s="1156">
        <f>SUMIF(อ่างกลางอื่นๆ_Cal!$AE$7:$AE$244,$A185,อ่างกลางอื่นๆ_Cal!L$7:L$244)</f>
        <v>0</v>
      </c>
      <c r="M185" s="1156">
        <f>SUMIF(อ่างกลางอื่นๆ_Cal!$AE$7:$AE$244,$A185,อ่างกลางอื่นๆ_Cal!M$7:M$244)</f>
        <v>0</v>
      </c>
      <c r="N185" s="1156">
        <f t="shared" si="36"/>
        <v>0</v>
      </c>
      <c r="O185" s="1156">
        <f>SUMIF(อ่างกลางอื่นๆ_Cal!$AE$7:$AE$244,$A185,อ่างกลางอื่นๆ_Cal!O$7:O$244)</f>
        <v>0</v>
      </c>
      <c r="P185" s="1156">
        <f>SUMIF(อ่างกลางอื่นๆ_Cal!$AE$7:$AE$244,$A185,อ่างกลางอื่นๆ_Cal!P$7:P$244)</f>
        <v>0</v>
      </c>
      <c r="Q185" s="1156">
        <f>SUMIF(อ่างกลางอื่นๆ_Cal!$AE$7:$AE$244,$A185,อ่างกลางอื่นๆ_Cal!Q$7:Q$244)</f>
        <v>0</v>
      </c>
      <c r="R185" s="1156">
        <f>SUMIF(อ่างกลางอื่นๆ_Cal!$AE$7:$AE$244,$A185,อ่างกลางอื่นๆ_Cal!R$7:R$244)</f>
        <v>0</v>
      </c>
      <c r="S185" s="1156">
        <f>SUMIF(อ่างกลางอื่นๆ_Cal!$AE$7:$AE$244,$A185,อ่างกลางอื่นๆ_Cal!S$7:S$244)</f>
        <v>0</v>
      </c>
      <c r="T185" s="1156">
        <f>SUMIF(อ่างกลางอื่นๆ_Cal!$AE$7:$AE$244,$A185,อ่างกลางอื่นๆ_Cal!T$7:T$244)</f>
        <v>0</v>
      </c>
      <c r="U185" s="1156">
        <f>SUMIF(อ่างกลางอื่นๆ_Cal!$AE$7:$AE$244,$A185,อ่างกลางอื่นๆ_Cal!U$7:U$244)</f>
        <v>0</v>
      </c>
      <c r="V185" s="1156">
        <f>SUMIF(อ่างกลางอื่นๆ_Cal!$AE$7:$AE$244,$A185,อ่างกลางอื่นๆ_Cal!V$7:V$244)</f>
        <v>0</v>
      </c>
      <c r="W185" s="1156">
        <f>SUMIF(อ่างกลางอื่นๆ_Cal!$AE$7:$AE$244,$A185,อ่างกลางอื่นๆ_Cal!W$7:W$244)</f>
        <v>0</v>
      </c>
      <c r="X185" s="1156">
        <f t="shared" si="37"/>
        <v>0</v>
      </c>
      <c r="Y185" s="1153"/>
      <c r="Z185" s="1153"/>
    </row>
    <row r="186" spans="1:26" x14ac:dyDescent="0.2">
      <c r="A186" s="1141" t="str">
        <f t="shared" si="30"/>
        <v>โครงการส่งน้ำและบำรุงรักษามหาราช_สิงห์บุรี</v>
      </c>
      <c r="B186" s="1141" t="str">
        <f t="shared" si="31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156">
        <f>SUMIF(อ่างกลางอื่นๆ_Cal!$AE$7:$AE$244,$A186,อ่างกลางอื่นๆ_Cal!H$7:H$244)</f>
        <v>0</v>
      </c>
      <c r="I186" s="1156">
        <f>SUMIF(อ่างกลางอื่นๆ_Cal!$AE$7:$AE$244,$A186,อ่างกลางอื่นๆ_Cal!I$7:I$244)</f>
        <v>0</v>
      </c>
      <c r="J186" s="1156">
        <f>SUMIF(อ่างกลางอื่นๆ_Cal!$AE$7:$AE$244,$A186,อ่างกลางอื่นๆ_Cal!J$7:J$244)</f>
        <v>0</v>
      </c>
      <c r="K186" s="1156">
        <f>SUMIF(อ่างกลางอื่นๆ_Cal!$AE$7:$AE$244,$A186,อ่างกลางอื่นๆ_Cal!K$7:K$244)</f>
        <v>0</v>
      </c>
      <c r="L186" s="1156">
        <f>SUMIF(อ่างกลางอื่นๆ_Cal!$AE$7:$AE$244,$A186,อ่างกลางอื่นๆ_Cal!L$7:L$244)</f>
        <v>0</v>
      </c>
      <c r="M186" s="1156">
        <f>SUMIF(อ่างกลางอื่นๆ_Cal!$AE$7:$AE$244,$A186,อ่างกลางอื่นๆ_Cal!M$7:M$244)</f>
        <v>0</v>
      </c>
      <c r="N186" s="1156">
        <f t="shared" si="36"/>
        <v>0</v>
      </c>
      <c r="O186" s="1156">
        <f>SUMIF(อ่างกลางอื่นๆ_Cal!$AE$7:$AE$244,$A186,อ่างกลางอื่นๆ_Cal!O$7:O$244)</f>
        <v>0</v>
      </c>
      <c r="P186" s="1156">
        <f>SUMIF(อ่างกลางอื่นๆ_Cal!$AE$7:$AE$244,$A186,อ่างกลางอื่นๆ_Cal!P$7:P$244)</f>
        <v>0</v>
      </c>
      <c r="Q186" s="1156">
        <f>SUMIF(อ่างกลางอื่นๆ_Cal!$AE$7:$AE$244,$A186,อ่างกลางอื่นๆ_Cal!Q$7:Q$244)</f>
        <v>0</v>
      </c>
      <c r="R186" s="1156">
        <f>SUMIF(อ่างกลางอื่นๆ_Cal!$AE$7:$AE$244,$A186,อ่างกลางอื่นๆ_Cal!R$7:R$244)</f>
        <v>0</v>
      </c>
      <c r="S186" s="1156">
        <f>SUMIF(อ่างกลางอื่นๆ_Cal!$AE$7:$AE$244,$A186,อ่างกลางอื่นๆ_Cal!S$7:S$244)</f>
        <v>0</v>
      </c>
      <c r="T186" s="1156">
        <f>SUMIF(อ่างกลางอื่นๆ_Cal!$AE$7:$AE$244,$A186,อ่างกลางอื่นๆ_Cal!T$7:T$244)</f>
        <v>0</v>
      </c>
      <c r="U186" s="1156">
        <f>SUMIF(อ่างกลางอื่นๆ_Cal!$AE$7:$AE$244,$A186,อ่างกลางอื่นๆ_Cal!U$7:U$244)</f>
        <v>0</v>
      </c>
      <c r="V186" s="1156">
        <f>SUMIF(อ่างกลางอื่นๆ_Cal!$AE$7:$AE$244,$A186,อ่างกลางอื่นๆ_Cal!V$7:V$244)</f>
        <v>0</v>
      </c>
      <c r="W186" s="1156">
        <f>SUMIF(อ่างกลางอื่นๆ_Cal!$AE$7:$AE$244,$A186,อ่างกลางอื่นๆ_Cal!W$7:W$244)</f>
        <v>0</v>
      </c>
      <c r="X186" s="1156">
        <f t="shared" si="37"/>
        <v>0</v>
      </c>
      <c r="Y186" s="1153"/>
      <c r="Z186" s="1153"/>
    </row>
    <row r="187" spans="1:26" x14ac:dyDescent="0.2">
      <c r="A187" s="1141" t="str">
        <f t="shared" si="30"/>
        <v>โครงการส่งน้ำและบำรุงรักษามหาราช_อ่างทอง</v>
      </c>
      <c r="B187" s="1141" t="str">
        <f t="shared" si="31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156">
        <f>SUMIF(อ่างกลางอื่นๆ_Cal!$AE$7:$AE$244,$A187,อ่างกลางอื่นๆ_Cal!H$7:H$244)</f>
        <v>0</v>
      </c>
      <c r="I187" s="1156">
        <f>SUMIF(อ่างกลางอื่นๆ_Cal!$AE$7:$AE$244,$A187,อ่างกลางอื่นๆ_Cal!I$7:I$244)</f>
        <v>0</v>
      </c>
      <c r="J187" s="1156">
        <f>SUMIF(อ่างกลางอื่นๆ_Cal!$AE$7:$AE$244,$A187,อ่างกลางอื่นๆ_Cal!J$7:J$244)</f>
        <v>0</v>
      </c>
      <c r="K187" s="1156">
        <f>SUMIF(อ่างกลางอื่นๆ_Cal!$AE$7:$AE$244,$A187,อ่างกลางอื่นๆ_Cal!K$7:K$244)</f>
        <v>0</v>
      </c>
      <c r="L187" s="1156">
        <f>SUMIF(อ่างกลางอื่นๆ_Cal!$AE$7:$AE$244,$A187,อ่างกลางอื่นๆ_Cal!L$7:L$244)</f>
        <v>0</v>
      </c>
      <c r="M187" s="1156">
        <f>SUMIF(อ่างกลางอื่นๆ_Cal!$AE$7:$AE$244,$A187,อ่างกลางอื่นๆ_Cal!M$7:M$244)</f>
        <v>0</v>
      </c>
      <c r="N187" s="1156">
        <f t="shared" si="36"/>
        <v>0</v>
      </c>
      <c r="O187" s="1156">
        <f>SUMIF(อ่างกลางอื่นๆ_Cal!$AE$7:$AE$244,$A187,อ่างกลางอื่นๆ_Cal!O$7:O$244)</f>
        <v>0</v>
      </c>
      <c r="P187" s="1156">
        <f>SUMIF(อ่างกลางอื่นๆ_Cal!$AE$7:$AE$244,$A187,อ่างกลางอื่นๆ_Cal!P$7:P$244)</f>
        <v>0</v>
      </c>
      <c r="Q187" s="1156">
        <f>SUMIF(อ่างกลางอื่นๆ_Cal!$AE$7:$AE$244,$A187,อ่างกลางอื่นๆ_Cal!Q$7:Q$244)</f>
        <v>0</v>
      </c>
      <c r="R187" s="1156">
        <f>SUMIF(อ่างกลางอื่นๆ_Cal!$AE$7:$AE$244,$A187,อ่างกลางอื่นๆ_Cal!R$7:R$244)</f>
        <v>0</v>
      </c>
      <c r="S187" s="1156">
        <f>SUMIF(อ่างกลางอื่นๆ_Cal!$AE$7:$AE$244,$A187,อ่างกลางอื่นๆ_Cal!S$7:S$244)</f>
        <v>0</v>
      </c>
      <c r="T187" s="1156">
        <f>SUMIF(อ่างกลางอื่นๆ_Cal!$AE$7:$AE$244,$A187,อ่างกลางอื่นๆ_Cal!T$7:T$244)</f>
        <v>0</v>
      </c>
      <c r="U187" s="1156">
        <f>SUMIF(อ่างกลางอื่นๆ_Cal!$AE$7:$AE$244,$A187,อ่างกลางอื่นๆ_Cal!U$7:U$244)</f>
        <v>0</v>
      </c>
      <c r="V187" s="1156">
        <f>SUMIF(อ่างกลางอื่นๆ_Cal!$AE$7:$AE$244,$A187,อ่างกลางอื่นๆ_Cal!V$7:V$244)</f>
        <v>0</v>
      </c>
      <c r="W187" s="1156">
        <f>SUMIF(อ่างกลางอื่นๆ_Cal!$AE$7:$AE$244,$A187,อ่างกลางอื่นๆ_Cal!W$7:W$244)</f>
        <v>0</v>
      </c>
      <c r="X187" s="1156">
        <f t="shared" si="37"/>
        <v>0</v>
      </c>
      <c r="Y187" s="1153"/>
      <c r="Z187" s="1153"/>
    </row>
    <row r="188" spans="1:26" x14ac:dyDescent="0.2">
      <c r="A188" s="1141" t="str">
        <f t="shared" si="30"/>
        <v>โครงการส่งน้ำและบำรุงรักษาคลองเพรียว-เสาไห้_พระนครศรีอยุธยา</v>
      </c>
      <c r="B188" s="1141" t="str">
        <f t="shared" si="31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156">
        <f>SUMIF(อ่างกลางอื่นๆ_Cal!$AE$7:$AE$244,$A188,อ่างกลางอื่นๆ_Cal!H$7:H$244)</f>
        <v>0</v>
      </c>
      <c r="I188" s="1156">
        <f>SUMIF(อ่างกลางอื่นๆ_Cal!$AE$7:$AE$244,$A188,อ่างกลางอื่นๆ_Cal!I$7:I$244)</f>
        <v>0</v>
      </c>
      <c r="J188" s="1156">
        <f>SUMIF(อ่างกลางอื่นๆ_Cal!$AE$7:$AE$244,$A188,อ่างกลางอื่นๆ_Cal!J$7:J$244)</f>
        <v>0</v>
      </c>
      <c r="K188" s="1156">
        <f>SUMIF(อ่างกลางอื่นๆ_Cal!$AE$7:$AE$244,$A188,อ่างกลางอื่นๆ_Cal!K$7:K$244)</f>
        <v>0</v>
      </c>
      <c r="L188" s="1156">
        <f>SUMIF(อ่างกลางอื่นๆ_Cal!$AE$7:$AE$244,$A188,อ่างกลางอื่นๆ_Cal!L$7:L$244)</f>
        <v>0</v>
      </c>
      <c r="M188" s="1156">
        <f>SUMIF(อ่างกลางอื่นๆ_Cal!$AE$7:$AE$244,$A188,อ่างกลางอื่นๆ_Cal!M$7:M$244)</f>
        <v>0</v>
      </c>
      <c r="N188" s="1156">
        <f t="shared" si="36"/>
        <v>0</v>
      </c>
      <c r="O188" s="1156">
        <f>SUMIF(อ่างกลางอื่นๆ_Cal!$AE$7:$AE$244,$A188,อ่างกลางอื่นๆ_Cal!O$7:O$244)</f>
        <v>0</v>
      </c>
      <c r="P188" s="1156">
        <f>SUMIF(อ่างกลางอื่นๆ_Cal!$AE$7:$AE$244,$A188,อ่างกลางอื่นๆ_Cal!P$7:P$244)</f>
        <v>0</v>
      </c>
      <c r="Q188" s="1156">
        <f>SUMIF(อ่างกลางอื่นๆ_Cal!$AE$7:$AE$244,$A188,อ่างกลางอื่นๆ_Cal!Q$7:Q$244)</f>
        <v>0</v>
      </c>
      <c r="R188" s="1156">
        <f>SUMIF(อ่างกลางอื่นๆ_Cal!$AE$7:$AE$244,$A188,อ่างกลางอื่นๆ_Cal!R$7:R$244)</f>
        <v>0</v>
      </c>
      <c r="S188" s="1156">
        <f>SUMIF(อ่างกลางอื่นๆ_Cal!$AE$7:$AE$244,$A188,อ่างกลางอื่นๆ_Cal!S$7:S$244)</f>
        <v>0</v>
      </c>
      <c r="T188" s="1156">
        <f>SUMIF(อ่างกลางอื่นๆ_Cal!$AE$7:$AE$244,$A188,อ่างกลางอื่นๆ_Cal!T$7:T$244)</f>
        <v>0</v>
      </c>
      <c r="U188" s="1156">
        <f>SUMIF(อ่างกลางอื่นๆ_Cal!$AE$7:$AE$244,$A188,อ่างกลางอื่นๆ_Cal!U$7:U$244)</f>
        <v>0</v>
      </c>
      <c r="V188" s="1156">
        <f>SUMIF(อ่างกลางอื่นๆ_Cal!$AE$7:$AE$244,$A188,อ่างกลางอื่นๆ_Cal!V$7:V$244)</f>
        <v>0</v>
      </c>
      <c r="W188" s="1156">
        <f>SUMIF(อ่างกลางอื่นๆ_Cal!$AE$7:$AE$244,$A188,อ่างกลางอื่นๆ_Cal!W$7:W$244)</f>
        <v>0</v>
      </c>
      <c r="X188" s="1156">
        <f t="shared" si="37"/>
        <v>0</v>
      </c>
      <c r="Y188" s="1153"/>
      <c r="Z188" s="1153"/>
    </row>
    <row r="189" spans="1:26" x14ac:dyDescent="0.2">
      <c r="A189" s="1141" t="str">
        <f t="shared" si="30"/>
        <v>โครงการส่งน้ำและบำรุงรักษาคลองเพรียว-เสาไห้_สระบุรี</v>
      </c>
      <c r="B189" s="1141" t="str">
        <f t="shared" si="31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156">
        <f>SUMIF(อ่างกลางอื่นๆ_Cal!$AE$7:$AE$244,$A189,อ่างกลางอื่นๆ_Cal!H$7:H$244)</f>
        <v>0</v>
      </c>
      <c r="I189" s="1156">
        <f>SUMIF(อ่างกลางอื่นๆ_Cal!$AE$7:$AE$244,$A189,อ่างกลางอื่นๆ_Cal!I$7:I$244)</f>
        <v>0</v>
      </c>
      <c r="J189" s="1156">
        <f>SUMIF(อ่างกลางอื่นๆ_Cal!$AE$7:$AE$244,$A189,อ่างกลางอื่นๆ_Cal!J$7:J$244)</f>
        <v>0</v>
      </c>
      <c r="K189" s="1156">
        <f>SUMIF(อ่างกลางอื่นๆ_Cal!$AE$7:$AE$244,$A189,อ่างกลางอื่นๆ_Cal!K$7:K$244)</f>
        <v>0</v>
      </c>
      <c r="L189" s="1156">
        <f>SUMIF(อ่างกลางอื่นๆ_Cal!$AE$7:$AE$244,$A189,อ่างกลางอื่นๆ_Cal!L$7:L$244)</f>
        <v>0</v>
      </c>
      <c r="M189" s="1156">
        <f>SUMIF(อ่างกลางอื่นๆ_Cal!$AE$7:$AE$244,$A189,อ่างกลางอื่นๆ_Cal!M$7:M$244)</f>
        <v>0</v>
      </c>
      <c r="N189" s="1156">
        <f t="shared" si="36"/>
        <v>0</v>
      </c>
      <c r="O189" s="1156">
        <f>SUMIF(อ่างกลางอื่นๆ_Cal!$AE$7:$AE$244,$A189,อ่างกลางอื่นๆ_Cal!O$7:O$244)</f>
        <v>0</v>
      </c>
      <c r="P189" s="1156">
        <f>SUMIF(อ่างกลางอื่นๆ_Cal!$AE$7:$AE$244,$A189,อ่างกลางอื่นๆ_Cal!P$7:P$244)</f>
        <v>0</v>
      </c>
      <c r="Q189" s="1156">
        <f>SUMIF(อ่างกลางอื่นๆ_Cal!$AE$7:$AE$244,$A189,อ่างกลางอื่นๆ_Cal!Q$7:Q$244)</f>
        <v>0</v>
      </c>
      <c r="R189" s="1156">
        <f>SUMIF(อ่างกลางอื่นๆ_Cal!$AE$7:$AE$244,$A189,อ่างกลางอื่นๆ_Cal!R$7:R$244)</f>
        <v>0</v>
      </c>
      <c r="S189" s="1156">
        <f>SUMIF(อ่างกลางอื่นๆ_Cal!$AE$7:$AE$244,$A189,อ่างกลางอื่นๆ_Cal!S$7:S$244)</f>
        <v>0</v>
      </c>
      <c r="T189" s="1156">
        <f>SUMIF(อ่างกลางอื่นๆ_Cal!$AE$7:$AE$244,$A189,อ่างกลางอื่นๆ_Cal!T$7:T$244)</f>
        <v>0</v>
      </c>
      <c r="U189" s="1156">
        <f>SUMIF(อ่างกลางอื่นๆ_Cal!$AE$7:$AE$244,$A189,อ่างกลางอื่นๆ_Cal!U$7:U$244)</f>
        <v>0</v>
      </c>
      <c r="V189" s="1156">
        <f>SUMIF(อ่างกลางอื่นๆ_Cal!$AE$7:$AE$244,$A189,อ่างกลางอื่นๆ_Cal!V$7:V$244)</f>
        <v>0</v>
      </c>
      <c r="W189" s="1156">
        <f>SUMIF(อ่างกลางอื่นๆ_Cal!$AE$7:$AE$244,$A189,อ่างกลางอื่นๆ_Cal!W$7:W$244)</f>
        <v>0</v>
      </c>
      <c r="X189" s="1156">
        <f t="shared" si="37"/>
        <v>0</v>
      </c>
      <c r="Y189" s="1153"/>
      <c r="Z189" s="1153"/>
    </row>
    <row r="190" spans="1:26" x14ac:dyDescent="0.2">
      <c r="A190" s="1141" t="str">
        <f t="shared" si="30"/>
        <v>โครงการส่งน้ำและบำรุงรักษาป่าสักใต้_พระนครศรีอยุธยา</v>
      </c>
      <c r="B190" s="1141" t="str">
        <f t="shared" si="31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156">
        <f>SUMIF(อ่างกลางอื่นๆ_Cal!$AE$7:$AE$244,$A190,อ่างกลางอื่นๆ_Cal!H$7:H$244)</f>
        <v>0</v>
      </c>
      <c r="I190" s="1156">
        <f>SUMIF(อ่างกลางอื่นๆ_Cal!$AE$7:$AE$244,$A190,อ่างกลางอื่นๆ_Cal!I$7:I$244)</f>
        <v>0</v>
      </c>
      <c r="J190" s="1156">
        <f>SUMIF(อ่างกลางอื่นๆ_Cal!$AE$7:$AE$244,$A190,อ่างกลางอื่นๆ_Cal!J$7:J$244)</f>
        <v>0</v>
      </c>
      <c r="K190" s="1156">
        <f>SUMIF(อ่างกลางอื่นๆ_Cal!$AE$7:$AE$244,$A190,อ่างกลางอื่นๆ_Cal!K$7:K$244)</f>
        <v>0</v>
      </c>
      <c r="L190" s="1156">
        <f>SUMIF(อ่างกลางอื่นๆ_Cal!$AE$7:$AE$244,$A190,อ่างกลางอื่นๆ_Cal!L$7:L$244)</f>
        <v>0</v>
      </c>
      <c r="M190" s="1156">
        <f>SUMIF(อ่างกลางอื่นๆ_Cal!$AE$7:$AE$244,$A190,อ่างกลางอื่นๆ_Cal!M$7:M$244)</f>
        <v>0</v>
      </c>
      <c r="N190" s="1156">
        <f t="shared" si="36"/>
        <v>0</v>
      </c>
      <c r="O190" s="1156">
        <f>SUMIF(อ่างกลางอื่นๆ_Cal!$AE$7:$AE$244,$A190,อ่างกลางอื่นๆ_Cal!O$7:O$244)</f>
        <v>0</v>
      </c>
      <c r="P190" s="1156">
        <f>SUMIF(อ่างกลางอื่นๆ_Cal!$AE$7:$AE$244,$A190,อ่างกลางอื่นๆ_Cal!P$7:P$244)</f>
        <v>0</v>
      </c>
      <c r="Q190" s="1156">
        <f>SUMIF(อ่างกลางอื่นๆ_Cal!$AE$7:$AE$244,$A190,อ่างกลางอื่นๆ_Cal!Q$7:Q$244)</f>
        <v>0</v>
      </c>
      <c r="R190" s="1156">
        <f>SUMIF(อ่างกลางอื่นๆ_Cal!$AE$7:$AE$244,$A190,อ่างกลางอื่นๆ_Cal!R$7:R$244)</f>
        <v>0</v>
      </c>
      <c r="S190" s="1156">
        <f>SUMIF(อ่างกลางอื่นๆ_Cal!$AE$7:$AE$244,$A190,อ่างกลางอื่นๆ_Cal!S$7:S$244)</f>
        <v>0</v>
      </c>
      <c r="T190" s="1156">
        <f>SUMIF(อ่างกลางอื่นๆ_Cal!$AE$7:$AE$244,$A190,อ่างกลางอื่นๆ_Cal!T$7:T$244)</f>
        <v>0</v>
      </c>
      <c r="U190" s="1156">
        <f>SUMIF(อ่างกลางอื่นๆ_Cal!$AE$7:$AE$244,$A190,อ่างกลางอื่นๆ_Cal!U$7:U$244)</f>
        <v>0</v>
      </c>
      <c r="V190" s="1156">
        <f>SUMIF(อ่างกลางอื่นๆ_Cal!$AE$7:$AE$244,$A190,อ่างกลางอื่นๆ_Cal!V$7:V$244)</f>
        <v>0</v>
      </c>
      <c r="W190" s="1156">
        <f>SUMIF(อ่างกลางอื่นๆ_Cal!$AE$7:$AE$244,$A190,อ่างกลางอื่นๆ_Cal!W$7:W$244)</f>
        <v>0</v>
      </c>
      <c r="X190" s="1156">
        <f t="shared" si="37"/>
        <v>0</v>
      </c>
      <c r="Y190" s="1153"/>
      <c r="Z190" s="1153"/>
    </row>
    <row r="191" spans="1:26" x14ac:dyDescent="0.2">
      <c r="A191" s="1141" t="str">
        <f t="shared" si="30"/>
        <v>โครงการส่งน้ำและบำรุงรักษาป่าสักใต้_สระบุรี</v>
      </c>
      <c r="B191" s="1141" t="str">
        <f t="shared" si="31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156">
        <f>SUMIF(อ่างกลางอื่นๆ_Cal!$AE$7:$AE$244,$A191,อ่างกลางอื่นๆ_Cal!H$7:H$244)</f>
        <v>0</v>
      </c>
      <c r="I191" s="1156">
        <f>SUMIF(อ่างกลางอื่นๆ_Cal!$AE$7:$AE$244,$A191,อ่างกลางอื่นๆ_Cal!I$7:I$244)</f>
        <v>0</v>
      </c>
      <c r="J191" s="1156">
        <f>SUMIF(อ่างกลางอื่นๆ_Cal!$AE$7:$AE$244,$A191,อ่างกลางอื่นๆ_Cal!J$7:J$244)</f>
        <v>0</v>
      </c>
      <c r="K191" s="1156">
        <f>SUMIF(อ่างกลางอื่นๆ_Cal!$AE$7:$AE$244,$A191,อ่างกลางอื่นๆ_Cal!K$7:K$244)</f>
        <v>0</v>
      </c>
      <c r="L191" s="1156">
        <f>SUMIF(อ่างกลางอื่นๆ_Cal!$AE$7:$AE$244,$A191,อ่างกลางอื่นๆ_Cal!L$7:L$244)</f>
        <v>0</v>
      </c>
      <c r="M191" s="1156">
        <f>SUMIF(อ่างกลางอื่นๆ_Cal!$AE$7:$AE$244,$A191,อ่างกลางอื่นๆ_Cal!M$7:M$244)</f>
        <v>0</v>
      </c>
      <c r="N191" s="1156">
        <f t="shared" si="36"/>
        <v>0</v>
      </c>
      <c r="O191" s="1156">
        <f>SUMIF(อ่างกลางอื่นๆ_Cal!$AE$7:$AE$244,$A191,อ่างกลางอื่นๆ_Cal!O$7:O$244)</f>
        <v>0</v>
      </c>
      <c r="P191" s="1156">
        <f>SUMIF(อ่างกลางอื่นๆ_Cal!$AE$7:$AE$244,$A191,อ่างกลางอื่นๆ_Cal!P$7:P$244)</f>
        <v>0</v>
      </c>
      <c r="Q191" s="1156">
        <f>SUMIF(อ่างกลางอื่นๆ_Cal!$AE$7:$AE$244,$A191,อ่างกลางอื่นๆ_Cal!Q$7:Q$244)</f>
        <v>0</v>
      </c>
      <c r="R191" s="1156">
        <f>SUMIF(อ่างกลางอื่นๆ_Cal!$AE$7:$AE$244,$A191,อ่างกลางอื่นๆ_Cal!R$7:R$244)</f>
        <v>0</v>
      </c>
      <c r="S191" s="1156">
        <f>SUMIF(อ่างกลางอื่นๆ_Cal!$AE$7:$AE$244,$A191,อ่างกลางอื่นๆ_Cal!S$7:S$244)</f>
        <v>0</v>
      </c>
      <c r="T191" s="1156">
        <f>SUMIF(อ่างกลางอื่นๆ_Cal!$AE$7:$AE$244,$A191,อ่างกลางอื่นๆ_Cal!T$7:T$244)</f>
        <v>0</v>
      </c>
      <c r="U191" s="1156">
        <f>SUMIF(อ่างกลางอื่นๆ_Cal!$AE$7:$AE$244,$A191,อ่างกลางอื่นๆ_Cal!U$7:U$244)</f>
        <v>0</v>
      </c>
      <c r="V191" s="1156">
        <f>SUMIF(อ่างกลางอื่นๆ_Cal!$AE$7:$AE$244,$A191,อ่างกลางอื่นๆ_Cal!V$7:V$244)</f>
        <v>0</v>
      </c>
      <c r="W191" s="1156">
        <f>SUMIF(อ่างกลางอื่นๆ_Cal!$AE$7:$AE$244,$A191,อ่างกลางอื่นๆ_Cal!W$7:W$244)</f>
        <v>0</v>
      </c>
      <c r="X191" s="1156">
        <f t="shared" si="37"/>
        <v>0</v>
      </c>
      <c r="Y191" s="1153"/>
      <c r="Z191" s="1153"/>
    </row>
    <row r="192" spans="1:26" x14ac:dyDescent="0.2">
      <c r="A192" s="1141" t="str">
        <f t="shared" si="30"/>
        <v>โครงการส่งน้ำและบำรุงรักษานครหลวง_พระนครศรีอยุธยา</v>
      </c>
      <c r="B192" s="1141" t="str">
        <f t="shared" si="31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156">
        <f>SUMIF(อ่างกลางอื่นๆ_Cal!$AE$7:$AE$244,$A192,อ่างกลางอื่นๆ_Cal!H$7:H$244)</f>
        <v>0</v>
      </c>
      <c r="I192" s="1156">
        <f>SUMIF(อ่างกลางอื่นๆ_Cal!$AE$7:$AE$244,$A192,อ่างกลางอื่นๆ_Cal!I$7:I$244)</f>
        <v>0</v>
      </c>
      <c r="J192" s="1156">
        <f>SUMIF(อ่างกลางอื่นๆ_Cal!$AE$7:$AE$244,$A192,อ่างกลางอื่นๆ_Cal!J$7:J$244)</f>
        <v>0</v>
      </c>
      <c r="K192" s="1156">
        <f>SUMIF(อ่างกลางอื่นๆ_Cal!$AE$7:$AE$244,$A192,อ่างกลางอื่นๆ_Cal!K$7:K$244)</f>
        <v>0</v>
      </c>
      <c r="L192" s="1156">
        <f>SUMIF(อ่างกลางอื่นๆ_Cal!$AE$7:$AE$244,$A192,อ่างกลางอื่นๆ_Cal!L$7:L$244)</f>
        <v>0</v>
      </c>
      <c r="M192" s="1156">
        <f>SUMIF(อ่างกลางอื่นๆ_Cal!$AE$7:$AE$244,$A192,อ่างกลางอื่นๆ_Cal!M$7:M$244)</f>
        <v>0</v>
      </c>
      <c r="N192" s="1156">
        <f t="shared" si="36"/>
        <v>0</v>
      </c>
      <c r="O192" s="1156">
        <f>SUMIF(อ่างกลางอื่นๆ_Cal!$AE$7:$AE$244,$A192,อ่างกลางอื่นๆ_Cal!O$7:O$244)</f>
        <v>0</v>
      </c>
      <c r="P192" s="1156">
        <f>SUMIF(อ่างกลางอื่นๆ_Cal!$AE$7:$AE$244,$A192,อ่างกลางอื่นๆ_Cal!P$7:P$244)</f>
        <v>0</v>
      </c>
      <c r="Q192" s="1156">
        <f>SUMIF(อ่างกลางอื่นๆ_Cal!$AE$7:$AE$244,$A192,อ่างกลางอื่นๆ_Cal!Q$7:Q$244)</f>
        <v>0</v>
      </c>
      <c r="R192" s="1156">
        <f>SUMIF(อ่างกลางอื่นๆ_Cal!$AE$7:$AE$244,$A192,อ่างกลางอื่นๆ_Cal!R$7:R$244)</f>
        <v>0</v>
      </c>
      <c r="S192" s="1156">
        <f>SUMIF(อ่างกลางอื่นๆ_Cal!$AE$7:$AE$244,$A192,อ่างกลางอื่นๆ_Cal!S$7:S$244)</f>
        <v>0</v>
      </c>
      <c r="T192" s="1156">
        <f>SUMIF(อ่างกลางอื่นๆ_Cal!$AE$7:$AE$244,$A192,อ่างกลางอื่นๆ_Cal!T$7:T$244)</f>
        <v>0</v>
      </c>
      <c r="U192" s="1156">
        <f>SUMIF(อ่างกลางอื่นๆ_Cal!$AE$7:$AE$244,$A192,อ่างกลางอื่นๆ_Cal!U$7:U$244)</f>
        <v>0</v>
      </c>
      <c r="V192" s="1156">
        <f>SUMIF(อ่างกลางอื่นๆ_Cal!$AE$7:$AE$244,$A192,อ่างกลางอื่นๆ_Cal!V$7:V$244)</f>
        <v>0</v>
      </c>
      <c r="W192" s="1156">
        <f>SUMIF(อ่างกลางอื่นๆ_Cal!$AE$7:$AE$244,$A192,อ่างกลางอื่นๆ_Cal!W$7:W$244)</f>
        <v>0</v>
      </c>
      <c r="X192" s="1156">
        <f t="shared" si="37"/>
        <v>0</v>
      </c>
      <c r="Y192" s="1153"/>
      <c r="Z192" s="1153"/>
    </row>
    <row r="193" spans="1:26" x14ac:dyDescent="0.2">
      <c r="A193" s="1141" t="str">
        <f t="shared" si="30"/>
        <v>โครงการส่งน้ำและบำรุงรักษาเขื่อนป่าสักชลสิทธิ์_ลพบุรี</v>
      </c>
      <c r="B193" s="1141" t="str">
        <f t="shared" si="31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156">
        <f>SUMIF(อ่างกลางอื่นๆ_Cal!$AE$7:$AE$244,$A193,อ่างกลางอื่นๆ_Cal!H$7:H$244)</f>
        <v>0</v>
      </c>
      <c r="I193" s="1156">
        <f>SUMIF(อ่างกลางอื่นๆ_Cal!$AE$7:$AE$244,$A193,อ่างกลางอื่นๆ_Cal!I$7:I$244)</f>
        <v>0</v>
      </c>
      <c r="J193" s="1156">
        <f>SUMIF(อ่างกลางอื่นๆ_Cal!$AE$7:$AE$244,$A193,อ่างกลางอื่นๆ_Cal!J$7:J$244)</f>
        <v>0</v>
      </c>
      <c r="K193" s="1156">
        <f>SUMIF(อ่างกลางอื่นๆ_Cal!$AE$7:$AE$244,$A193,อ่างกลางอื่นๆ_Cal!K$7:K$244)</f>
        <v>0</v>
      </c>
      <c r="L193" s="1156">
        <f>SUMIF(อ่างกลางอื่นๆ_Cal!$AE$7:$AE$244,$A193,อ่างกลางอื่นๆ_Cal!L$7:L$244)</f>
        <v>0</v>
      </c>
      <c r="M193" s="1156">
        <f>SUMIF(อ่างกลางอื่นๆ_Cal!$AE$7:$AE$244,$A193,อ่างกลางอื่นๆ_Cal!M$7:M$244)</f>
        <v>0</v>
      </c>
      <c r="N193" s="1156">
        <f t="shared" si="36"/>
        <v>0</v>
      </c>
      <c r="O193" s="1156">
        <f>SUMIF(อ่างกลางอื่นๆ_Cal!$AE$7:$AE$244,$A193,อ่างกลางอื่นๆ_Cal!O$7:O$244)</f>
        <v>0</v>
      </c>
      <c r="P193" s="1156">
        <f>SUMIF(อ่างกลางอื่นๆ_Cal!$AE$7:$AE$244,$A193,อ่างกลางอื่นๆ_Cal!P$7:P$244)</f>
        <v>0</v>
      </c>
      <c r="Q193" s="1156">
        <f>SUMIF(อ่างกลางอื่นๆ_Cal!$AE$7:$AE$244,$A193,อ่างกลางอื่นๆ_Cal!Q$7:Q$244)</f>
        <v>0</v>
      </c>
      <c r="R193" s="1156">
        <f>SUMIF(อ่างกลางอื่นๆ_Cal!$AE$7:$AE$244,$A193,อ่างกลางอื่นๆ_Cal!R$7:R$244)</f>
        <v>0</v>
      </c>
      <c r="S193" s="1156">
        <f>SUMIF(อ่างกลางอื่นๆ_Cal!$AE$7:$AE$244,$A193,อ่างกลางอื่นๆ_Cal!S$7:S$244)</f>
        <v>0</v>
      </c>
      <c r="T193" s="1156">
        <f>SUMIF(อ่างกลางอื่นๆ_Cal!$AE$7:$AE$244,$A193,อ่างกลางอื่นๆ_Cal!T$7:T$244)</f>
        <v>0</v>
      </c>
      <c r="U193" s="1156">
        <f>SUMIF(อ่างกลางอื่นๆ_Cal!$AE$7:$AE$244,$A193,อ่างกลางอื่นๆ_Cal!U$7:U$244)</f>
        <v>0</v>
      </c>
      <c r="V193" s="1156">
        <f>SUMIF(อ่างกลางอื่นๆ_Cal!$AE$7:$AE$244,$A193,อ่างกลางอื่นๆ_Cal!V$7:V$244)</f>
        <v>0</v>
      </c>
      <c r="W193" s="1156">
        <f>SUMIF(อ่างกลางอื่นๆ_Cal!$AE$7:$AE$244,$A193,อ่างกลางอื่นๆ_Cal!W$7:W$244)</f>
        <v>0</v>
      </c>
      <c r="X193" s="1156">
        <f t="shared" si="37"/>
        <v>0</v>
      </c>
      <c r="Y193" s="1153"/>
      <c r="Z193" s="1153"/>
    </row>
    <row r="194" spans="1:26" ht="21.75" customHeight="1" x14ac:dyDescent="0.2">
      <c r="A194" s="1141" t="str">
        <f t="shared" si="30"/>
        <v>โครงการส่งน้ำและบำรุงรักษาเขื่อนป่าสักชลสิทธิ์_สระบุรี</v>
      </c>
      <c r="B194" s="1141" t="str">
        <f t="shared" si="31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156">
        <f>SUMIF(อ่างกลางอื่นๆ_Cal!$AE$7:$AE$244,$A194,อ่างกลางอื่นๆ_Cal!H$7:H$244)</f>
        <v>0</v>
      </c>
      <c r="I194" s="1156">
        <f>SUMIF(อ่างกลางอื่นๆ_Cal!$AE$7:$AE$244,$A194,อ่างกลางอื่นๆ_Cal!I$7:I$244)</f>
        <v>0</v>
      </c>
      <c r="J194" s="1156">
        <f>SUMIF(อ่างกลางอื่นๆ_Cal!$AE$7:$AE$244,$A194,อ่างกลางอื่นๆ_Cal!J$7:J$244)</f>
        <v>0</v>
      </c>
      <c r="K194" s="1156">
        <f>SUMIF(อ่างกลางอื่นๆ_Cal!$AE$7:$AE$244,$A194,อ่างกลางอื่นๆ_Cal!K$7:K$244)</f>
        <v>0</v>
      </c>
      <c r="L194" s="1156">
        <f>SUMIF(อ่างกลางอื่นๆ_Cal!$AE$7:$AE$244,$A194,อ่างกลางอื่นๆ_Cal!L$7:L$244)</f>
        <v>0</v>
      </c>
      <c r="M194" s="1156">
        <f>SUMIF(อ่างกลางอื่นๆ_Cal!$AE$7:$AE$244,$A194,อ่างกลางอื่นๆ_Cal!M$7:M$244)</f>
        <v>0</v>
      </c>
      <c r="N194" s="1156">
        <f t="shared" si="36"/>
        <v>0</v>
      </c>
      <c r="O194" s="1156">
        <f>SUMIF(อ่างกลางอื่นๆ_Cal!$AE$7:$AE$244,$A194,อ่างกลางอื่นๆ_Cal!O$7:O$244)</f>
        <v>0</v>
      </c>
      <c r="P194" s="1156">
        <f>SUMIF(อ่างกลางอื่นๆ_Cal!$AE$7:$AE$244,$A194,อ่างกลางอื่นๆ_Cal!P$7:P$244)</f>
        <v>0</v>
      </c>
      <c r="Q194" s="1156">
        <f>SUMIF(อ่างกลางอื่นๆ_Cal!$AE$7:$AE$244,$A194,อ่างกลางอื่นๆ_Cal!Q$7:Q$244)</f>
        <v>0</v>
      </c>
      <c r="R194" s="1156">
        <f>SUMIF(อ่างกลางอื่นๆ_Cal!$AE$7:$AE$244,$A194,อ่างกลางอื่นๆ_Cal!R$7:R$244)</f>
        <v>0</v>
      </c>
      <c r="S194" s="1156">
        <f>SUMIF(อ่างกลางอื่นๆ_Cal!$AE$7:$AE$244,$A194,อ่างกลางอื่นๆ_Cal!S$7:S$244)</f>
        <v>0</v>
      </c>
      <c r="T194" s="1156">
        <f>SUMIF(อ่างกลางอื่นๆ_Cal!$AE$7:$AE$244,$A194,อ่างกลางอื่นๆ_Cal!T$7:T$244)</f>
        <v>0</v>
      </c>
      <c r="U194" s="1156">
        <f>SUMIF(อ่างกลางอื่นๆ_Cal!$AE$7:$AE$244,$A194,อ่างกลางอื่นๆ_Cal!U$7:U$244)</f>
        <v>0</v>
      </c>
      <c r="V194" s="1156">
        <f>SUMIF(อ่างกลางอื่นๆ_Cal!$AE$7:$AE$244,$A194,อ่างกลางอื่นๆ_Cal!V$7:V$244)</f>
        <v>0</v>
      </c>
      <c r="W194" s="1156">
        <f>SUMIF(อ่างกลางอื่นๆ_Cal!$AE$7:$AE$244,$A194,อ่างกลางอื่นๆ_Cal!W$7:W$244)</f>
        <v>0</v>
      </c>
      <c r="X194" s="1156">
        <f t="shared" si="37"/>
        <v>0</v>
      </c>
      <c r="Y194" s="1153"/>
      <c r="Z194" s="1153"/>
    </row>
    <row r="195" spans="1:26" x14ac:dyDescent="0.2">
      <c r="A195" s="1141" t="str">
        <f t="shared" si="30"/>
        <v>โครงการส่งน้ำและบำรุงรักษาบางบาล_อ่างทอง</v>
      </c>
      <c r="B195" s="1141" t="str">
        <f t="shared" si="31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>
        <f>SUMIF(อ่างกลางอื่นๆ_Cal!$AE$7:$AE$244,$A195,อ่างกลางอื่นๆ_Cal!H$7:H$244)</f>
        <v>0</v>
      </c>
      <c r="I195" s="1156">
        <f>SUMIF(อ่างกลางอื่นๆ_Cal!$AE$7:$AE$244,$A195,อ่างกลางอื่นๆ_Cal!I$7:I$244)</f>
        <v>0</v>
      </c>
      <c r="J195" s="1156">
        <f>SUMIF(อ่างกลางอื่นๆ_Cal!$AE$7:$AE$244,$A195,อ่างกลางอื่นๆ_Cal!J$7:J$244)</f>
        <v>0</v>
      </c>
      <c r="K195" s="1156">
        <f>SUMIF(อ่างกลางอื่นๆ_Cal!$AE$7:$AE$244,$A195,อ่างกลางอื่นๆ_Cal!K$7:K$244)</f>
        <v>0</v>
      </c>
      <c r="L195" s="1156">
        <f>SUMIF(อ่างกลางอื่นๆ_Cal!$AE$7:$AE$244,$A195,อ่างกลางอื่นๆ_Cal!L$7:L$244)</f>
        <v>0</v>
      </c>
      <c r="M195" s="1156">
        <f>SUMIF(อ่างกลางอื่นๆ_Cal!$AE$7:$AE$244,$A195,อ่างกลางอื่นๆ_Cal!M$7:M$244)</f>
        <v>0</v>
      </c>
      <c r="N195" s="1156">
        <f t="shared" si="36"/>
        <v>0</v>
      </c>
      <c r="O195" s="1156">
        <f>SUMIF(อ่างกลางอื่นๆ_Cal!$AE$7:$AE$244,$A195,อ่างกลางอื่นๆ_Cal!O$7:O$244)</f>
        <v>0</v>
      </c>
      <c r="P195" s="1156">
        <f>SUMIF(อ่างกลางอื่นๆ_Cal!$AE$7:$AE$244,$A195,อ่างกลางอื่นๆ_Cal!P$7:P$244)</f>
        <v>0</v>
      </c>
      <c r="Q195" s="1156">
        <f>SUMIF(อ่างกลางอื่นๆ_Cal!$AE$7:$AE$244,$A195,อ่างกลางอื่นๆ_Cal!Q$7:Q$244)</f>
        <v>0</v>
      </c>
      <c r="R195" s="1156">
        <f>SUMIF(อ่างกลางอื่นๆ_Cal!$AE$7:$AE$244,$A195,อ่างกลางอื่นๆ_Cal!R$7:R$244)</f>
        <v>0</v>
      </c>
      <c r="S195" s="1156">
        <f>SUMIF(อ่างกลางอื่นๆ_Cal!$AE$7:$AE$244,$A195,อ่างกลางอื่นๆ_Cal!S$7:S$244)</f>
        <v>0</v>
      </c>
      <c r="T195" s="1156">
        <f>SUMIF(อ่างกลางอื่นๆ_Cal!$AE$7:$AE$244,$A195,อ่างกลางอื่นๆ_Cal!T$7:T$244)</f>
        <v>0</v>
      </c>
      <c r="U195" s="1156">
        <f>SUMIF(อ่างกลางอื่นๆ_Cal!$AE$7:$AE$244,$A195,อ่างกลางอื่นๆ_Cal!U$7:U$244)</f>
        <v>0</v>
      </c>
      <c r="V195" s="1156">
        <f>SUMIF(อ่างกลางอื่นๆ_Cal!$AE$7:$AE$244,$A195,อ่างกลางอื่นๆ_Cal!V$7:V$244)</f>
        <v>0</v>
      </c>
      <c r="W195" s="1156">
        <f>SUMIF(อ่างกลางอื่นๆ_Cal!$AE$7:$AE$244,$A195,อ่างกลางอื่นๆ_Cal!W$7:W$244)</f>
        <v>0</v>
      </c>
      <c r="X195" s="1156">
        <f t="shared" si="37"/>
        <v>0</v>
      </c>
      <c r="Y195" s="1153"/>
      <c r="Z195" s="1153"/>
    </row>
    <row r="196" spans="1:26" x14ac:dyDescent="0.2">
      <c r="A196" s="1141" t="str">
        <f t="shared" si="30"/>
        <v>โครงการส่งน้ำและบำรุงรักษาบางบาล_พระนครศรีอยุธยา</v>
      </c>
      <c r="B196" s="1141" t="str">
        <f t="shared" si="31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156">
        <f>SUMIF(อ่างกลางอื่นๆ_Cal!$AE$7:$AE$244,$A196,อ่างกลางอื่นๆ_Cal!H$7:H$244)</f>
        <v>0</v>
      </c>
      <c r="I196" s="1156">
        <f>SUMIF(อ่างกลางอื่นๆ_Cal!$AE$7:$AE$244,$A196,อ่างกลางอื่นๆ_Cal!I$7:I$244)</f>
        <v>0</v>
      </c>
      <c r="J196" s="1156">
        <f>SUMIF(อ่างกลางอื่นๆ_Cal!$AE$7:$AE$244,$A196,อ่างกลางอื่นๆ_Cal!J$7:J$244)</f>
        <v>0</v>
      </c>
      <c r="K196" s="1156">
        <f>SUMIF(อ่างกลางอื่นๆ_Cal!$AE$7:$AE$244,$A196,อ่างกลางอื่นๆ_Cal!K$7:K$244)</f>
        <v>0</v>
      </c>
      <c r="L196" s="1156">
        <f>SUMIF(อ่างกลางอื่นๆ_Cal!$AE$7:$AE$244,$A196,อ่างกลางอื่นๆ_Cal!L$7:L$244)</f>
        <v>0</v>
      </c>
      <c r="M196" s="1156">
        <f>SUMIF(อ่างกลางอื่นๆ_Cal!$AE$7:$AE$244,$A196,อ่างกลางอื่นๆ_Cal!M$7:M$244)</f>
        <v>0</v>
      </c>
      <c r="N196" s="1156">
        <f t="shared" si="36"/>
        <v>0</v>
      </c>
      <c r="O196" s="1156">
        <f>SUMIF(อ่างกลางอื่นๆ_Cal!$AE$7:$AE$244,$A196,อ่างกลางอื่นๆ_Cal!O$7:O$244)</f>
        <v>0</v>
      </c>
      <c r="P196" s="1156">
        <f>SUMIF(อ่างกลางอื่นๆ_Cal!$AE$7:$AE$244,$A196,อ่างกลางอื่นๆ_Cal!P$7:P$244)</f>
        <v>0</v>
      </c>
      <c r="Q196" s="1156">
        <f>SUMIF(อ่างกลางอื่นๆ_Cal!$AE$7:$AE$244,$A196,อ่างกลางอื่นๆ_Cal!Q$7:Q$244)</f>
        <v>0</v>
      </c>
      <c r="R196" s="1156">
        <f>SUMIF(อ่างกลางอื่นๆ_Cal!$AE$7:$AE$244,$A196,อ่างกลางอื่นๆ_Cal!R$7:R$244)</f>
        <v>0</v>
      </c>
      <c r="S196" s="1156">
        <f>SUMIF(อ่างกลางอื่นๆ_Cal!$AE$7:$AE$244,$A196,อ่างกลางอื่นๆ_Cal!S$7:S$244)</f>
        <v>0</v>
      </c>
      <c r="T196" s="1156">
        <f>SUMIF(อ่างกลางอื่นๆ_Cal!$AE$7:$AE$244,$A196,อ่างกลางอื่นๆ_Cal!T$7:T$244)</f>
        <v>0</v>
      </c>
      <c r="U196" s="1156">
        <f>SUMIF(อ่างกลางอื่นๆ_Cal!$AE$7:$AE$244,$A196,อ่างกลางอื่นๆ_Cal!U$7:U$244)</f>
        <v>0</v>
      </c>
      <c r="V196" s="1156">
        <f>SUMIF(อ่างกลางอื่นๆ_Cal!$AE$7:$AE$244,$A196,อ่างกลางอื่นๆ_Cal!V$7:V$244)</f>
        <v>0</v>
      </c>
      <c r="W196" s="1156">
        <f>SUMIF(อ่างกลางอื่นๆ_Cal!$AE$7:$AE$244,$A196,อ่างกลางอื่นๆ_Cal!W$7:W$244)</f>
        <v>0</v>
      </c>
      <c r="X196" s="1156">
        <f t="shared" si="37"/>
        <v>0</v>
      </c>
      <c r="Y196" s="1153"/>
      <c r="Z196" s="1153"/>
    </row>
    <row r="197" spans="1:26" x14ac:dyDescent="0.2">
      <c r="A197" s="1141" t="str">
        <f t="shared" ref="A197:A260" si="38">C197&amp;"_"&amp;F197</f>
        <v>รวม_</v>
      </c>
      <c r="B197" s="1141" t="str">
        <f t="shared" ref="B197:B260" si="39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161">
        <f t="shared" ref="H197:X197" si="40">SUM(H167:H196)</f>
        <v>11.991999999999999</v>
      </c>
      <c r="I197" s="1161">
        <f t="shared" si="40"/>
        <v>5.5137837615695311</v>
      </c>
      <c r="J197" s="1161">
        <f t="shared" si="40"/>
        <v>0.45299999999999996</v>
      </c>
      <c r="K197" s="1161">
        <f t="shared" si="40"/>
        <v>0</v>
      </c>
      <c r="L197" s="1161">
        <f t="shared" si="40"/>
        <v>0.30200000000000005</v>
      </c>
      <c r="M197" s="1161">
        <f t="shared" si="40"/>
        <v>0</v>
      </c>
      <c r="N197" s="1161">
        <f t="shared" si="40"/>
        <v>6.2687837615695319</v>
      </c>
      <c r="O197" s="1161">
        <f t="shared" si="40"/>
        <v>15</v>
      </c>
      <c r="P197" s="1161">
        <f t="shared" si="40"/>
        <v>6000</v>
      </c>
      <c r="Q197" s="1161">
        <f t="shared" si="40"/>
        <v>0</v>
      </c>
      <c r="R197" s="1161">
        <f t="shared" si="40"/>
        <v>600</v>
      </c>
      <c r="S197" s="1161">
        <f t="shared" si="40"/>
        <v>0</v>
      </c>
      <c r="T197" s="1161">
        <f t="shared" si="40"/>
        <v>0</v>
      </c>
      <c r="U197" s="1161">
        <f t="shared" si="40"/>
        <v>0</v>
      </c>
      <c r="V197" s="1161">
        <f t="shared" si="40"/>
        <v>0</v>
      </c>
      <c r="W197" s="1161">
        <f t="shared" si="40"/>
        <v>180</v>
      </c>
      <c r="X197" s="1161">
        <f t="shared" si="40"/>
        <v>6795</v>
      </c>
      <c r="Y197" s="1161"/>
      <c r="Z197" s="1161"/>
    </row>
    <row r="198" spans="1:26" x14ac:dyDescent="0.2">
      <c r="A198" s="1141" t="str">
        <f t="shared" si="38"/>
        <v>สำนักงานชลประทานที่ 11_</v>
      </c>
      <c r="B198" s="1141" t="str">
        <f t="shared" si="39"/>
        <v>_</v>
      </c>
      <c r="C198" s="1163" t="s">
        <v>350</v>
      </c>
      <c r="D198" s="1164"/>
      <c r="E198" s="1164"/>
      <c r="F198" s="1164"/>
      <c r="G198" s="1153"/>
      <c r="H198" s="1153"/>
      <c r="I198" s="1153"/>
      <c r="J198" s="1153"/>
      <c r="K198" s="1153"/>
      <c r="L198" s="1153"/>
      <c r="M198" s="1153"/>
      <c r="N198" s="1153"/>
      <c r="O198" s="1153"/>
      <c r="P198" s="1153"/>
      <c r="Q198" s="1153"/>
      <c r="R198" s="1153"/>
      <c r="S198" s="1153"/>
      <c r="T198" s="1153"/>
      <c r="U198" s="1153"/>
      <c r="V198" s="1153"/>
      <c r="W198" s="1153"/>
      <c r="X198" s="1153"/>
      <c r="Y198" s="1153"/>
      <c r="Z198" s="1153"/>
    </row>
    <row r="199" spans="1:26" x14ac:dyDescent="0.2">
      <c r="A199" s="1141" t="str">
        <f t="shared" si="38"/>
        <v>โครงการชลประทานนนทบุรี_นนทบุรี</v>
      </c>
      <c r="B199" s="1141" t="str">
        <f t="shared" si="39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156">
        <f>SUMIF(อ่างกลางอื่นๆ_Cal!$AE$7:$AE$244,$A199,อ่างกลางอื่นๆ_Cal!H$7:H$244)</f>
        <v>0</v>
      </c>
      <c r="I199" s="1156">
        <f>SUMIF(อ่างกลางอื่นๆ_Cal!$AE$7:$AE$244,$A199,อ่างกลางอื่นๆ_Cal!I$7:I$244)</f>
        <v>0</v>
      </c>
      <c r="J199" s="1156">
        <f>SUMIF(อ่างกลางอื่นๆ_Cal!$AE$7:$AE$244,$A199,อ่างกลางอื่นๆ_Cal!J$7:J$244)</f>
        <v>0</v>
      </c>
      <c r="K199" s="1156">
        <f>SUMIF(อ่างกลางอื่นๆ_Cal!$AE$7:$AE$244,$A199,อ่างกลางอื่นๆ_Cal!K$7:K$244)</f>
        <v>0</v>
      </c>
      <c r="L199" s="1156">
        <f>SUMIF(อ่างกลางอื่นๆ_Cal!$AE$7:$AE$244,$A199,อ่างกลางอื่นๆ_Cal!L$7:L$244)</f>
        <v>0</v>
      </c>
      <c r="M199" s="1156">
        <f>SUMIF(อ่างกลางอื่นๆ_Cal!$AE$7:$AE$244,$A199,อ่างกลางอื่นๆ_Cal!M$7:M$244)</f>
        <v>0</v>
      </c>
      <c r="N199" s="1156">
        <f t="shared" ref="N199:N226" si="41">SUM(I199:M199)</f>
        <v>0</v>
      </c>
      <c r="O199" s="1156">
        <f>SUMIF(อ่างกลางอื่นๆ_Cal!$AE$7:$AE$244,$A199,อ่างกลางอื่นๆ_Cal!O$7:O$244)</f>
        <v>0</v>
      </c>
      <c r="P199" s="1156">
        <f>SUMIF(อ่างกลางอื่นๆ_Cal!$AE$7:$AE$244,$A199,อ่างกลางอื่นๆ_Cal!P$7:P$244)</f>
        <v>0</v>
      </c>
      <c r="Q199" s="1156">
        <f>SUMIF(อ่างกลางอื่นๆ_Cal!$AE$7:$AE$244,$A199,อ่างกลางอื่นๆ_Cal!Q$7:Q$244)</f>
        <v>0</v>
      </c>
      <c r="R199" s="1156">
        <f>SUMIF(อ่างกลางอื่นๆ_Cal!$AE$7:$AE$244,$A199,อ่างกลางอื่นๆ_Cal!R$7:R$244)</f>
        <v>0</v>
      </c>
      <c r="S199" s="1156">
        <f>SUMIF(อ่างกลางอื่นๆ_Cal!$AE$7:$AE$244,$A199,อ่างกลางอื่นๆ_Cal!S$7:S$244)</f>
        <v>0</v>
      </c>
      <c r="T199" s="1156">
        <f>SUMIF(อ่างกลางอื่นๆ_Cal!$AE$7:$AE$244,$A199,อ่างกลางอื่นๆ_Cal!T$7:T$244)</f>
        <v>0</v>
      </c>
      <c r="U199" s="1156">
        <f>SUMIF(อ่างกลางอื่นๆ_Cal!$AE$7:$AE$244,$A199,อ่างกลางอื่นๆ_Cal!U$7:U$244)</f>
        <v>0</v>
      </c>
      <c r="V199" s="1156">
        <f>SUMIF(อ่างกลางอื่นๆ_Cal!$AE$7:$AE$244,$A199,อ่างกลางอื่นๆ_Cal!V$7:V$244)</f>
        <v>0</v>
      </c>
      <c r="W199" s="1156">
        <f>SUMIF(อ่างกลางอื่นๆ_Cal!$AE$7:$AE$244,$A199,อ่างกลางอื่นๆ_Cal!W$7:W$244)</f>
        <v>0</v>
      </c>
      <c r="X199" s="1156">
        <f t="shared" ref="X199:X226" si="42">SUM(O199:W199)</f>
        <v>0</v>
      </c>
      <c r="Y199" s="1153"/>
      <c r="Z199" s="1153"/>
    </row>
    <row r="200" spans="1:26" x14ac:dyDescent="0.2">
      <c r="A200" s="1141" t="str">
        <f t="shared" si="38"/>
        <v>โครงการชลประทานปทุมธานี_ปทุมธานี</v>
      </c>
      <c r="B200" s="1141" t="str">
        <f t="shared" si="39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156">
        <f>SUMIF(อ่างกลางอื่นๆ_Cal!$AE$7:$AE$244,$A200,อ่างกลางอื่นๆ_Cal!H$7:H$244)</f>
        <v>0</v>
      </c>
      <c r="I200" s="1156">
        <f>SUMIF(อ่างกลางอื่นๆ_Cal!$AE$7:$AE$244,$A200,อ่างกลางอื่นๆ_Cal!I$7:I$244)</f>
        <v>0</v>
      </c>
      <c r="J200" s="1156">
        <f>SUMIF(อ่างกลางอื่นๆ_Cal!$AE$7:$AE$244,$A200,อ่างกลางอื่นๆ_Cal!J$7:J$244)</f>
        <v>0</v>
      </c>
      <c r="K200" s="1156">
        <f>SUMIF(อ่างกลางอื่นๆ_Cal!$AE$7:$AE$244,$A200,อ่างกลางอื่นๆ_Cal!K$7:K$244)</f>
        <v>0</v>
      </c>
      <c r="L200" s="1156">
        <f>SUMIF(อ่างกลางอื่นๆ_Cal!$AE$7:$AE$244,$A200,อ่างกลางอื่นๆ_Cal!L$7:L$244)</f>
        <v>0</v>
      </c>
      <c r="M200" s="1156">
        <f>SUMIF(อ่างกลางอื่นๆ_Cal!$AE$7:$AE$244,$A200,อ่างกลางอื่นๆ_Cal!M$7:M$244)</f>
        <v>0</v>
      </c>
      <c r="N200" s="1156">
        <f t="shared" si="41"/>
        <v>0</v>
      </c>
      <c r="O200" s="1156">
        <f>SUMIF(อ่างกลางอื่นๆ_Cal!$AE$7:$AE$244,$A200,อ่างกลางอื่นๆ_Cal!O$7:O$244)</f>
        <v>0</v>
      </c>
      <c r="P200" s="1156">
        <f>SUMIF(อ่างกลางอื่นๆ_Cal!$AE$7:$AE$244,$A200,อ่างกลางอื่นๆ_Cal!P$7:P$244)</f>
        <v>0</v>
      </c>
      <c r="Q200" s="1156">
        <f>SUMIF(อ่างกลางอื่นๆ_Cal!$AE$7:$AE$244,$A200,อ่างกลางอื่นๆ_Cal!Q$7:Q$244)</f>
        <v>0</v>
      </c>
      <c r="R200" s="1156">
        <f>SUMIF(อ่างกลางอื่นๆ_Cal!$AE$7:$AE$244,$A200,อ่างกลางอื่นๆ_Cal!R$7:R$244)</f>
        <v>0</v>
      </c>
      <c r="S200" s="1156">
        <f>SUMIF(อ่างกลางอื่นๆ_Cal!$AE$7:$AE$244,$A200,อ่างกลางอื่นๆ_Cal!S$7:S$244)</f>
        <v>0</v>
      </c>
      <c r="T200" s="1156">
        <f>SUMIF(อ่างกลางอื่นๆ_Cal!$AE$7:$AE$244,$A200,อ่างกลางอื่นๆ_Cal!T$7:T$244)</f>
        <v>0</v>
      </c>
      <c r="U200" s="1156">
        <f>SUMIF(อ่างกลางอื่นๆ_Cal!$AE$7:$AE$244,$A200,อ่างกลางอื่นๆ_Cal!U$7:U$244)</f>
        <v>0</v>
      </c>
      <c r="V200" s="1156">
        <f>SUMIF(อ่างกลางอื่นๆ_Cal!$AE$7:$AE$244,$A200,อ่างกลางอื่นๆ_Cal!V$7:V$244)</f>
        <v>0</v>
      </c>
      <c r="W200" s="1156">
        <f>SUMIF(อ่างกลางอื่นๆ_Cal!$AE$7:$AE$244,$A200,อ่างกลางอื่นๆ_Cal!W$7:W$244)</f>
        <v>0</v>
      </c>
      <c r="X200" s="1156">
        <f t="shared" si="42"/>
        <v>0</v>
      </c>
      <c r="Y200" s="1153"/>
      <c r="Z200" s="1153"/>
    </row>
    <row r="201" spans="1:26" x14ac:dyDescent="0.2">
      <c r="A201" s="1141" t="str">
        <f t="shared" si="38"/>
        <v>โครงการชลประทานสมุทรปราการ_สมุทรปราการ</v>
      </c>
      <c r="B201" s="1141" t="str">
        <f t="shared" si="39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156">
        <f>SUMIF(อ่างกลางอื่นๆ_Cal!$AE$7:$AE$244,$A201,อ่างกลางอื่นๆ_Cal!H$7:H$244)</f>
        <v>0</v>
      </c>
      <c r="I201" s="1156">
        <f>SUMIF(อ่างกลางอื่นๆ_Cal!$AE$7:$AE$244,$A201,อ่างกลางอื่นๆ_Cal!I$7:I$244)</f>
        <v>0</v>
      </c>
      <c r="J201" s="1156">
        <f>SUMIF(อ่างกลางอื่นๆ_Cal!$AE$7:$AE$244,$A201,อ่างกลางอื่นๆ_Cal!J$7:J$244)</f>
        <v>0</v>
      </c>
      <c r="K201" s="1156">
        <f>SUMIF(อ่างกลางอื่นๆ_Cal!$AE$7:$AE$244,$A201,อ่างกลางอื่นๆ_Cal!K$7:K$244)</f>
        <v>0</v>
      </c>
      <c r="L201" s="1156">
        <f>SUMIF(อ่างกลางอื่นๆ_Cal!$AE$7:$AE$244,$A201,อ่างกลางอื่นๆ_Cal!L$7:L$244)</f>
        <v>0</v>
      </c>
      <c r="M201" s="1156">
        <f>SUMIF(อ่างกลางอื่นๆ_Cal!$AE$7:$AE$244,$A201,อ่างกลางอื่นๆ_Cal!M$7:M$244)</f>
        <v>0</v>
      </c>
      <c r="N201" s="1156">
        <f t="shared" si="41"/>
        <v>0</v>
      </c>
      <c r="O201" s="1156">
        <f>SUMIF(อ่างกลางอื่นๆ_Cal!$AE$7:$AE$244,$A201,อ่างกลางอื่นๆ_Cal!O$7:O$244)</f>
        <v>0</v>
      </c>
      <c r="P201" s="1156">
        <f>SUMIF(อ่างกลางอื่นๆ_Cal!$AE$7:$AE$244,$A201,อ่างกลางอื่นๆ_Cal!P$7:P$244)</f>
        <v>0</v>
      </c>
      <c r="Q201" s="1156">
        <f>SUMIF(อ่างกลางอื่นๆ_Cal!$AE$7:$AE$244,$A201,อ่างกลางอื่นๆ_Cal!Q$7:Q$244)</f>
        <v>0</v>
      </c>
      <c r="R201" s="1156">
        <f>SUMIF(อ่างกลางอื่นๆ_Cal!$AE$7:$AE$244,$A201,อ่างกลางอื่นๆ_Cal!R$7:R$244)</f>
        <v>0</v>
      </c>
      <c r="S201" s="1156">
        <f>SUMIF(อ่างกลางอื่นๆ_Cal!$AE$7:$AE$244,$A201,อ่างกลางอื่นๆ_Cal!S$7:S$244)</f>
        <v>0</v>
      </c>
      <c r="T201" s="1156">
        <f>SUMIF(อ่างกลางอื่นๆ_Cal!$AE$7:$AE$244,$A201,อ่างกลางอื่นๆ_Cal!T$7:T$244)</f>
        <v>0</v>
      </c>
      <c r="U201" s="1156">
        <f>SUMIF(อ่างกลางอื่นๆ_Cal!$AE$7:$AE$244,$A201,อ่างกลางอื่นๆ_Cal!U$7:U$244)</f>
        <v>0</v>
      </c>
      <c r="V201" s="1156">
        <f>SUMIF(อ่างกลางอื่นๆ_Cal!$AE$7:$AE$244,$A201,อ่างกลางอื่นๆ_Cal!V$7:V$244)</f>
        <v>0</v>
      </c>
      <c r="W201" s="1156">
        <f>SUMIF(อ่างกลางอื่นๆ_Cal!$AE$7:$AE$244,$A201,อ่างกลางอื่นๆ_Cal!W$7:W$244)</f>
        <v>0</v>
      </c>
      <c r="X201" s="1156">
        <f t="shared" si="42"/>
        <v>0</v>
      </c>
      <c r="Y201" s="1153"/>
      <c r="Z201" s="1153"/>
    </row>
    <row r="202" spans="1:26" x14ac:dyDescent="0.2">
      <c r="A202" s="1141" t="str">
        <f t="shared" si="38"/>
        <v>โครงการชลประทานสมุทรสาคร_สมุทรสาคร</v>
      </c>
      <c r="B202" s="1141" t="str">
        <f t="shared" si="39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156">
        <f>SUMIF(อ่างกลางอื่นๆ_Cal!$AE$7:$AE$244,$A202,อ่างกลางอื่นๆ_Cal!H$7:H$244)</f>
        <v>0</v>
      </c>
      <c r="I202" s="1156">
        <f>SUMIF(อ่างกลางอื่นๆ_Cal!$AE$7:$AE$244,$A202,อ่างกลางอื่นๆ_Cal!I$7:I$244)</f>
        <v>0</v>
      </c>
      <c r="J202" s="1156">
        <f>SUMIF(อ่างกลางอื่นๆ_Cal!$AE$7:$AE$244,$A202,อ่างกลางอื่นๆ_Cal!J$7:J$244)</f>
        <v>0</v>
      </c>
      <c r="K202" s="1156">
        <f>SUMIF(อ่างกลางอื่นๆ_Cal!$AE$7:$AE$244,$A202,อ่างกลางอื่นๆ_Cal!K$7:K$244)</f>
        <v>0</v>
      </c>
      <c r="L202" s="1156">
        <f>SUMIF(อ่างกลางอื่นๆ_Cal!$AE$7:$AE$244,$A202,อ่างกลางอื่นๆ_Cal!L$7:L$244)</f>
        <v>0</v>
      </c>
      <c r="M202" s="1156">
        <f>SUMIF(อ่างกลางอื่นๆ_Cal!$AE$7:$AE$244,$A202,อ่างกลางอื่นๆ_Cal!M$7:M$244)</f>
        <v>0</v>
      </c>
      <c r="N202" s="1156">
        <f t="shared" si="41"/>
        <v>0</v>
      </c>
      <c r="O202" s="1156">
        <f>SUMIF(อ่างกลางอื่นๆ_Cal!$AE$7:$AE$244,$A202,อ่างกลางอื่นๆ_Cal!O$7:O$244)</f>
        <v>0</v>
      </c>
      <c r="P202" s="1156">
        <f>SUMIF(อ่างกลางอื่นๆ_Cal!$AE$7:$AE$244,$A202,อ่างกลางอื่นๆ_Cal!P$7:P$244)</f>
        <v>0</v>
      </c>
      <c r="Q202" s="1156">
        <f>SUMIF(อ่างกลางอื่นๆ_Cal!$AE$7:$AE$244,$A202,อ่างกลางอื่นๆ_Cal!Q$7:Q$244)</f>
        <v>0</v>
      </c>
      <c r="R202" s="1156">
        <f>SUMIF(อ่างกลางอื่นๆ_Cal!$AE$7:$AE$244,$A202,อ่างกลางอื่นๆ_Cal!R$7:R$244)</f>
        <v>0</v>
      </c>
      <c r="S202" s="1156">
        <f>SUMIF(อ่างกลางอื่นๆ_Cal!$AE$7:$AE$244,$A202,อ่างกลางอื่นๆ_Cal!S$7:S$244)</f>
        <v>0</v>
      </c>
      <c r="T202" s="1156">
        <f>SUMIF(อ่างกลางอื่นๆ_Cal!$AE$7:$AE$244,$A202,อ่างกลางอื่นๆ_Cal!T$7:T$244)</f>
        <v>0</v>
      </c>
      <c r="U202" s="1156">
        <f>SUMIF(อ่างกลางอื่นๆ_Cal!$AE$7:$AE$244,$A202,อ่างกลางอื่นๆ_Cal!U$7:U$244)</f>
        <v>0</v>
      </c>
      <c r="V202" s="1156">
        <f>SUMIF(อ่างกลางอื่นๆ_Cal!$AE$7:$AE$244,$A202,อ่างกลางอื่นๆ_Cal!V$7:V$244)</f>
        <v>0</v>
      </c>
      <c r="W202" s="1156">
        <f>SUMIF(อ่างกลางอื่นๆ_Cal!$AE$7:$AE$244,$A202,อ่างกลางอื่นๆ_Cal!W$7:W$244)</f>
        <v>0</v>
      </c>
      <c r="X202" s="1156">
        <f t="shared" si="42"/>
        <v>0</v>
      </c>
      <c r="Y202" s="1153"/>
      <c r="Z202" s="1153"/>
    </row>
    <row r="203" spans="1:26" x14ac:dyDescent="0.2">
      <c r="A203" s="1141" t="str">
        <f t="shared" si="38"/>
        <v>โครงการส่งน้ำและบำรุงรักษาเจ้าเจ็ด-บางยี่หน_พระนครศรีอยุธยา</v>
      </c>
      <c r="B203" s="1141" t="str">
        <f t="shared" si="39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156">
        <f>SUMIF(อ่างกลางอื่นๆ_Cal!$AE$7:$AE$244,$A203,อ่างกลางอื่นๆ_Cal!H$7:H$244)</f>
        <v>0</v>
      </c>
      <c r="I203" s="1156">
        <f>SUMIF(อ่างกลางอื่นๆ_Cal!$AE$7:$AE$244,$A203,อ่างกลางอื่นๆ_Cal!I$7:I$244)</f>
        <v>0</v>
      </c>
      <c r="J203" s="1156">
        <f>SUMIF(อ่างกลางอื่นๆ_Cal!$AE$7:$AE$244,$A203,อ่างกลางอื่นๆ_Cal!J$7:J$244)</f>
        <v>0</v>
      </c>
      <c r="K203" s="1156">
        <f>SUMIF(อ่างกลางอื่นๆ_Cal!$AE$7:$AE$244,$A203,อ่างกลางอื่นๆ_Cal!K$7:K$244)</f>
        <v>0</v>
      </c>
      <c r="L203" s="1156">
        <f>SUMIF(อ่างกลางอื่นๆ_Cal!$AE$7:$AE$244,$A203,อ่างกลางอื่นๆ_Cal!L$7:L$244)</f>
        <v>0</v>
      </c>
      <c r="M203" s="1156">
        <f>SUMIF(อ่างกลางอื่นๆ_Cal!$AE$7:$AE$244,$A203,อ่างกลางอื่นๆ_Cal!M$7:M$244)</f>
        <v>0</v>
      </c>
      <c r="N203" s="1156">
        <f t="shared" si="41"/>
        <v>0</v>
      </c>
      <c r="O203" s="1156">
        <f>SUMIF(อ่างกลางอื่นๆ_Cal!$AE$7:$AE$244,$A203,อ่างกลางอื่นๆ_Cal!O$7:O$244)</f>
        <v>0</v>
      </c>
      <c r="P203" s="1156">
        <f>SUMIF(อ่างกลางอื่นๆ_Cal!$AE$7:$AE$244,$A203,อ่างกลางอื่นๆ_Cal!P$7:P$244)</f>
        <v>0</v>
      </c>
      <c r="Q203" s="1156">
        <f>SUMIF(อ่างกลางอื่นๆ_Cal!$AE$7:$AE$244,$A203,อ่างกลางอื่นๆ_Cal!Q$7:Q$244)</f>
        <v>0</v>
      </c>
      <c r="R203" s="1156">
        <f>SUMIF(อ่างกลางอื่นๆ_Cal!$AE$7:$AE$244,$A203,อ่างกลางอื่นๆ_Cal!R$7:R$244)</f>
        <v>0</v>
      </c>
      <c r="S203" s="1156">
        <f>SUMIF(อ่างกลางอื่นๆ_Cal!$AE$7:$AE$244,$A203,อ่างกลางอื่นๆ_Cal!S$7:S$244)</f>
        <v>0</v>
      </c>
      <c r="T203" s="1156">
        <f>SUMIF(อ่างกลางอื่นๆ_Cal!$AE$7:$AE$244,$A203,อ่างกลางอื่นๆ_Cal!T$7:T$244)</f>
        <v>0</v>
      </c>
      <c r="U203" s="1156">
        <f>SUMIF(อ่างกลางอื่นๆ_Cal!$AE$7:$AE$244,$A203,อ่างกลางอื่นๆ_Cal!U$7:U$244)</f>
        <v>0</v>
      </c>
      <c r="V203" s="1156">
        <f>SUMIF(อ่างกลางอื่นๆ_Cal!$AE$7:$AE$244,$A203,อ่างกลางอื่นๆ_Cal!V$7:V$244)</f>
        <v>0</v>
      </c>
      <c r="W203" s="1156">
        <f>SUMIF(อ่างกลางอื่นๆ_Cal!$AE$7:$AE$244,$A203,อ่างกลางอื่นๆ_Cal!W$7:W$244)</f>
        <v>0</v>
      </c>
      <c r="X203" s="1156">
        <f t="shared" si="42"/>
        <v>0</v>
      </c>
      <c r="Y203" s="1153"/>
      <c r="Z203" s="1153"/>
    </row>
    <row r="204" spans="1:26" x14ac:dyDescent="0.2">
      <c r="A204" s="1141" t="str">
        <f t="shared" si="38"/>
        <v>โครงการส่งน้ำและบำรุงรักษาเจ้าเจ็ด-บางยี่หน_สุพรรณบุรี</v>
      </c>
      <c r="B204" s="1141" t="str">
        <f t="shared" si="39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156">
        <f>SUMIF(อ่างกลางอื่นๆ_Cal!$AE$7:$AE$244,$A204,อ่างกลางอื่นๆ_Cal!H$7:H$244)</f>
        <v>0</v>
      </c>
      <c r="I204" s="1156">
        <f>SUMIF(อ่างกลางอื่นๆ_Cal!$AE$7:$AE$244,$A204,อ่างกลางอื่นๆ_Cal!I$7:I$244)</f>
        <v>0</v>
      </c>
      <c r="J204" s="1156">
        <f>SUMIF(อ่างกลางอื่นๆ_Cal!$AE$7:$AE$244,$A204,อ่างกลางอื่นๆ_Cal!J$7:J$244)</f>
        <v>0</v>
      </c>
      <c r="K204" s="1156">
        <f>SUMIF(อ่างกลางอื่นๆ_Cal!$AE$7:$AE$244,$A204,อ่างกลางอื่นๆ_Cal!K$7:K$244)</f>
        <v>0</v>
      </c>
      <c r="L204" s="1156">
        <f>SUMIF(อ่างกลางอื่นๆ_Cal!$AE$7:$AE$244,$A204,อ่างกลางอื่นๆ_Cal!L$7:L$244)</f>
        <v>0</v>
      </c>
      <c r="M204" s="1156">
        <f>SUMIF(อ่างกลางอื่นๆ_Cal!$AE$7:$AE$244,$A204,อ่างกลางอื่นๆ_Cal!M$7:M$244)</f>
        <v>0</v>
      </c>
      <c r="N204" s="1156">
        <f t="shared" si="41"/>
        <v>0</v>
      </c>
      <c r="O204" s="1156">
        <f>SUMIF(อ่างกลางอื่นๆ_Cal!$AE$7:$AE$244,$A204,อ่างกลางอื่นๆ_Cal!O$7:O$244)</f>
        <v>0</v>
      </c>
      <c r="P204" s="1156">
        <f>SUMIF(อ่างกลางอื่นๆ_Cal!$AE$7:$AE$244,$A204,อ่างกลางอื่นๆ_Cal!P$7:P$244)</f>
        <v>0</v>
      </c>
      <c r="Q204" s="1156">
        <f>SUMIF(อ่างกลางอื่นๆ_Cal!$AE$7:$AE$244,$A204,อ่างกลางอื่นๆ_Cal!Q$7:Q$244)</f>
        <v>0</v>
      </c>
      <c r="R204" s="1156">
        <f>SUMIF(อ่างกลางอื่นๆ_Cal!$AE$7:$AE$244,$A204,อ่างกลางอื่นๆ_Cal!R$7:R$244)</f>
        <v>0</v>
      </c>
      <c r="S204" s="1156">
        <f>SUMIF(อ่างกลางอื่นๆ_Cal!$AE$7:$AE$244,$A204,อ่างกลางอื่นๆ_Cal!S$7:S$244)</f>
        <v>0</v>
      </c>
      <c r="T204" s="1156">
        <f>SUMIF(อ่างกลางอื่นๆ_Cal!$AE$7:$AE$244,$A204,อ่างกลางอื่นๆ_Cal!T$7:T$244)</f>
        <v>0</v>
      </c>
      <c r="U204" s="1156">
        <f>SUMIF(อ่างกลางอื่นๆ_Cal!$AE$7:$AE$244,$A204,อ่างกลางอื่นๆ_Cal!U$7:U$244)</f>
        <v>0</v>
      </c>
      <c r="V204" s="1156">
        <f>SUMIF(อ่างกลางอื่นๆ_Cal!$AE$7:$AE$244,$A204,อ่างกลางอื่นๆ_Cal!V$7:V$244)</f>
        <v>0</v>
      </c>
      <c r="W204" s="1156">
        <f>SUMIF(อ่างกลางอื่นๆ_Cal!$AE$7:$AE$244,$A204,อ่างกลางอื่นๆ_Cal!W$7:W$244)</f>
        <v>0</v>
      </c>
      <c r="X204" s="1156">
        <f t="shared" si="42"/>
        <v>0</v>
      </c>
      <c r="Y204" s="1153"/>
      <c r="Z204" s="1153"/>
    </row>
    <row r="205" spans="1:26" x14ac:dyDescent="0.2">
      <c r="A205" s="1141" t="str">
        <f t="shared" si="38"/>
        <v>โครงการส่งน้ำและบำรุงรักษาพระยาบรรลือ_นครปฐม</v>
      </c>
      <c r="B205" s="1141" t="str">
        <f t="shared" si="39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156">
        <f>SUMIF(อ่างกลางอื่นๆ_Cal!$AE$7:$AE$244,$A205,อ่างกลางอื่นๆ_Cal!H$7:H$244)</f>
        <v>0</v>
      </c>
      <c r="I205" s="1156">
        <f>SUMIF(อ่างกลางอื่นๆ_Cal!$AE$7:$AE$244,$A205,อ่างกลางอื่นๆ_Cal!I$7:I$244)</f>
        <v>0</v>
      </c>
      <c r="J205" s="1156">
        <f>SUMIF(อ่างกลางอื่นๆ_Cal!$AE$7:$AE$244,$A205,อ่างกลางอื่นๆ_Cal!J$7:J$244)</f>
        <v>0</v>
      </c>
      <c r="K205" s="1156">
        <f>SUMIF(อ่างกลางอื่นๆ_Cal!$AE$7:$AE$244,$A205,อ่างกลางอื่นๆ_Cal!K$7:K$244)</f>
        <v>0</v>
      </c>
      <c r="L205" s="1156">
        <f>SUMIF(อ่างกลางอื่นๆ_Cal!$AE$7:$AE$244,$A205,อ่างกลางอื่นๆ_Cal!L$7:L$244)</f>
        <v>0</v>
      </c>
      <c r="M205" s="1156">
        <f>SUMIF(อ่างกลางอื่นๆ_Cal!$AE$7:$AE$244,$A205,อ่างกลางอื่นๆ_Cal!M$7:M$244)</f>
        <v>0</v>
      </c>
      <c r="N205" s="1156">
        <f t="shared" si="41"/>
        <v>0</v>
      </c>
      <c r="O205" s="1156">
        <f>SUMIF(อ่างกลางอื่นๆ_Cal!$AE$7:$AE$244,$A205,อ่างกลางอื่นๆ_Cal!O$7:O$244)</f>
        <v>0</v>
      </c>
      <c r="P205" s="1156">
        <f>SUMIF(อ่างกลางอื่นๆ_Cal!$AE$7:$AE$244,$A205,อ่างกลางอื่นๆ_Cal!P$7:P$244)</f>
        <v>0</v>
      </c>
      <c r="Q205" s="1156">
        <f>SUMIF(อ่างกลางอื่นๆ_Cal!$AE$7:$AE$244,$A205,อ่างกลางอื่นๆ_Cal!Q$7:Q$244)</f>
        <v>0</v>
      </c>
      <c r="R205" s="1156">
        <f>SUMIF(อ่างกลางอื่นๆ_Cal!$AE$7:$AE$244,$A205,อ่างกลางอื่นๆ_Cal!R$7:R$244)</f>
        <v>0</v>
      </c>
      <c r="S205" s="1156">
        <f>SUMIF(อ่างกลางอื่นๆ_Cal!$AE$7:$AE$244,$A205,อ่างกลางอื่นๆ_Cal!S$7:S$244)</f>
        <v>0</v>
      </c>
      <c r="T205" s="1156">
        <f>SUMIF(อ่างกลางอื่นๆ_Cal!$AE$7:$AE$244,$A205,อ่างกลางอื่นๆ_Cal!T$7:T$244)</f>
        <v>0</v>
      </c>
      <c r="U205" s="1156">
        <f>SUMIF(อ่างกลางอื่นๆ_Cal!$AE$7:$AE$244,$A205,อ่างกลางอื่นๆ_Cal!U$7:U$244)</f>
        <v>0</v>
      </c>
      <c r="V205" s="1156">
        <f>SUMIF(อ่างกลางอื่นๆ_Cal!$AE$7:$AE$244,$A205,อ่างกลางอื่นๆ_Cal!V$7:V$244)</f>
        <v>0</v>
      </c>
      <c r="W205" s="1156">
        <f>SUMIF(อ่างกลางอื่นๆ_Cal!$AE$7:$AE$244,$A205,อ่างกลางอื่นๆ_Cal!W$7:W$244)</f>
        <v>0</v>
      </c>
      <c r="X205" s="1156">
        <f t="shared" si="42"/>
        <v>0</v>
      </c>
      <c r="Y205" s="1153"/>
      <c r="Z205" s="1153"/>
    </row>
    <row r="206" spans="1:26" x14ac:dyDescent="0.2">
      <c r="A206" s="1141" t="str">
        <f t="shared" si="38"/>
        <v>โครงการส่งน้ำและบำรุงรักษาพระยาบรรลือ_นนทบุรี</v>
      </c>
      <c r="B206" s="1141" t="str">
        <f t="shared" si="39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156">
        <f>SUMIF(อ่างกลางอื่นๆ_Cal!$AE$7:$AE$244,$A206,อ่างกลางอื่นๆ_Cal!H$7:H$244)</f>
        <v>0</v>
      </c>
      <c r="I206" s="1156">
        <f>SUMIF(อ่างกลางอื่นๆ_Cal!$AE$7:$AE$244,$A206,อ่างกลางอื่นๆ_Cal!I$7:I$244)</f>
        <v>0</v>
      </c>
      <c r="J206" s="1156">
        <f>SUMIF(อ่างกลางอื่นๆ_Cal!$AE$7:$AE$244,$A206,อ่างกลางอื่นๆ_Cal!J$7:J$244)</f>
        <v>0</v>
      </c>
      <c r="K206" s="1156">
        <f>SUMIF(อ่างกลางอื่นๆ_Cal!$AE$7:$AE$244,$A206,อ่างกลางอื่นๆ_Cal!K$7:K$244)</f>
        <v>0</v>
      </c>
      <c r="L206" s="1156">
        <f>SUMIF(อ่างกลางอื่นๆ_Cal!$AE$7:$AE$244,$A206,อ่างกลางอื่นๆ_Cal!L$7:L$244)</f>
        <v>0</v>
      </c>
      <c r="M206" s="1156">
        <f>SUMIF(อ่างกลางอื่นๆ_Cal!$AE$7:$AE$244,$A206,อ่างกลางอื่นๆ_Cal!M$7:M$244)</f>
        <v>0</v>
      </c>
      <c r="N206" s="1156">
        <f t="shared" si="41"/>
        <v>0</v>
      </c>
      <c r="O206" s="1156">
        <f>SUMIF(อ่างกลางอื่นๆ_Cal!$AE$7:$AE$244,$A206,อ่างกลางอื่นๆ_Cal!O$7:O$244)</f>
        <v>0</v>
      </c>
      <c r="P206" s="1156">
        <f>SUMIF(อ่างกลางอื่นๆ_Cal!$AE$7:$AE$244,$A206,อ่างกลางอื่นๆ_Cal!P$7:P$244)</f>
        <v>0</v>
      </c>
      <c r="Q206" s="1156">
        <f>SUMIF(อ่างกลางอื่นๆ_Cal!$AE$7:$AE$244,$A206,อ่างกลางอื่นๆ_Cal!Q$7:Q$244)</f>
        <v>0</v>
      </c>
      <c r="R206" s="1156">
        <f>SUMIF(อ่างกลางอื่นๆ_Cal!$AE$7:$AE$244,$A206,อ่างกลางอื่นๆ_Cal!R$7:R$244)</f>
        <v>0</v>
      </c>
      <c r="S206" s="1156">
        <f>SUMIF(อ่างกลางอื่นๆ_Cal!$AE$7:$AE$244,$A206,อ่างกลางอื่นๆ_Cal!S$7:S$244)</f>
        <v>0</v>
      </c>
      <c r="T206" s="1156">
        <f>SUMIF(อ่างกลางอื่นๆ_Cal!$AE$7:$AE$244,$A206,อ่างกลางอื่นๆ_Cal!T$7:T$244)</f>
        <v>0</v>
      </c>
      <c r="U206" s="1156">
        <f>SUMIF(อ่างกลางอื่นๆ_Cal!$AE$7:$AE$244,$A206,อ่างกลางอื่นๆ_Cal!U$7:U$244)</f>
        <v>0</v>
      </c>
      <c r="V206" s="1156">
        <f>SUMIF(อ่างกลางอื่นๆ_Cal!$AE$7:$AE$244,$A206,อ่างกลางอื่นๆ_Cal!V$7:V$244)</f>
        <v>0</v>
      </c>
      <c r="W206" s="1156">
        <f>SUMIF(อ่างกลางอื่นๆ_Cal!$AE$7:$AE$244,$A206,อ่างกลางอื่นๆ_Cal!W$7:W$244)</f>
        <v>0</v>
      </c>
      <c r="X206" s="1156">
        <f t="shared" si="42"/>
        <v>0</v>
      </c>
      <c r="Y206" s="1153"/>
      <c r="Z206" s="1153"/>
    </row>
    <row r="207" spans="1:26" x14ac:dyDescent="0.2">
      <c r="A207" s="1141" t="str">
        <f t="shared" si="38"/>
        <v>โครงการส่งน้ำและบำรุงรักษาพระยาบรรลือ_ปทุมธานี</v>
      </c>
      <c r="B207" s="1141" t="str">
        <f t="shared" si="39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156">
        <f>SUMIF(อ่างกลางอื่นๆ_Cal!$AE$7:$AE$244,$A207,อ่างกลางอื่นๆ_Cal!H$7:H$244)</f>
        <v>0</v>
      </c>
      <c r="I207" s="1156">
        <f>SUMIF(อ่างกลางอื่นๆ_Cal!$AE$7:$AE$244,$A207,อ่างกลางอื่นๆ_Cal!I$7:I$244)</f>
        <v>0</v>
      </c>
      <c r="J207" s="1156">
        <f>SUMIF(อ่างกลางอื่นๆ_Cal!$AE$7:$AE$244,$A207,อ่างกลางอื่นๆ_Cal!J$7:J$244)</f>
        <v>0</v>
      </c>
      <c r="K207" s="1156">
        <f>SUMIF(อ่างกลางอื่นๆ_Cal!$AE$7:$AE$244,$A207,อ่างกลางอื่นๆ_Cal!K$7:K$244)</f>
        <v>0</v>
      </c>
      <c r="L207" s="1156">
        <f>SUMIF(อ่างกลางอื่นๆ_Cal!$AE$7:$AE$244,$A207,อ่างกลางอื่นๆ_Cal!L$7:L$244)</f>
        <v>0</v>
      </c>
      <c r="M207" s="1156">
        <f>SUMIF(อ่างกลางอื่นๆ_Cal!$AE$7:$AE$244,$A207,อ่างกลางอื่นๆ_Cal!M$7:M$244)</f>
        <v>0</v>
      </c>
      <c r="N207" s="1156">
        <f t="shared" si="41"/>
        <v>0</v>
      </c>
      <c r="O207" s="1156">
        <f>SUMIF(อ่างกลางอื่นๆ_Cal!$AE$7:$AE$244,$A207,อ่างกลางอื่นๆ_Cal!O$7:O$244)</f>
        <v>0</v>
      </c>
      <c r="P207" s="1156">
        <f>SUMIF(อ่างกลางอื่นๆ_Cal!$AE$7:$AE$244,$A207,อ่างกลางอื่นๆ_Cal!P$7:P$244)</f>
        <v>0</v>
      </c>
      <c r="Q207" s="1156">
        <f>SUMIF(อ่างกลางอื่นๆ_Cal!$AE$7:$AE$244,$A207,อ่างกลางอื่นๆ_Cal!Q$7:Q$244)</f>
        <v>0</v>
      </c>
      <c r="R207" s="1156">
        <f>SUMIF(อ่างกลางอื่นๆ_Cal!$AE$7:$AE$244,$A207,อ่างกลางอื่นๆ_Cal!R$7:R$244)</f>
        <v>0</v>
      </c>
      <c r="S207" s="1156">
        <f>SUMIF(อ่างกลางอื่นๆ_Cal!$AE$7:$AE$244,$A207,อ่างกลางอื่นๆ_Cal!S$7:S$244)</f>
        <v>0</v>
      </c>
      <c r="T207" s="1156">
        <f>SUMIF(อ่างกลางอื่นๆ_Cal!$AE$7:$AE$244,$A207,อ่างกลางอื่นๆ_Cal!T$7:T$244)</f>
        <v>0</v>
      </c>
      <c r="U207" s="1156">
        <f>SUMIF(อ่างกลางอื่นๆ_Cal!$AE$7:$AE$244,$A207,อ่างกลางอื่นๆ_Cal!U$7:U$244)</f>
        <v>0</v>
      </c>
      <c r="V207" s="1156">
        <f>SUMIF(อ่างกลางอื่นๆ_Cal!$AE$7:$AE$244,$A207,อ่างกลางอื่นๆ_Cal!V$7:V$244)</f>
        <v>0</v>
      </c>
      <c r="W207" s="1156">
        <f>SUMIF(อ่างกลางอื่นๆ_Cal!$AE$7:$AE$244,$A207,อ่างกลางอื่นๆ_Cal!W$7:W$244)</f>
        <v>0</v>
      </c>
      <c r="X207" s="1156">
        <f t="shared" si="42"/>
        <v>0</v>
      </c>
      <c r="Y207" s="1153"/>
      <c r="Z207" s="1153"/>
    </row>
    <row r="208" spans="1:26" x14ac:dyDescent="0.2">
      <c r="A208" s="1141" t="str">
        <f t="shared" si="38"/>
        <v>โครงการส่งน้ำและบำรุงรักษาพระยาบรรลือ_พระนครศรีอยุธยา</v>
      </c>
      <c r="B208" s="1141" t="str">
        <f t="shared" si="39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156">
        <f>SUMIF(อ่างกลางอื่นๆ_Cal!$AE$7:$AE$244,$A208,อ่างกลางอื่นๆ_Cal!H$7:H$244)</f>
        <v>0</v>
      </c>
      <c r="I208" s="1156">
        <f>SUMIF(อ่างกลางอื่นๆ_Cal!$AE$7:$AE$244,$A208,อ่างกลางอื่นๆ_Cal!I$7:I$244)</f>
        <v>0</v>
      </c>
      <c r="J208" s="1156">
        <f>SUMIF(อ่างกลางอื่นๆ_Cal!$AE$7:$AE$244,$A208,อ่างกลางอื่นๆ_Cal!J$7:J$244)</f>
        <v>0</v>
      </c>
      <c r="K208" s="1156">
        <f>SUMIF(อ่างกลางอื่นๆ_Cal!$AE$7:$AE$244,$A208,อ่างกลางอื่นๆ_Cal!K$7:K$244)</f>
        <v>0</v>
      </c>
      <c r="L208" s="1156">
        <f>SUMIF(อ่างกลางอื่นๆ_Cal!$AE$7:$AE$244,$A208,อ่างกลางอื่นๆ_Cal!L$7:L$244)</f>
        <v>0</v>
      </c>
      <c r="M208" s="1156">
        <f>SUMIF(อ่างกลางอื่นๆ_Cal!$AE$7:$AE$244,$A208,อ่างกลางอื่นๆ_Cal!M$7:M$244)</f>
        <v>0</v>
      </c>
      <c r="N208" s="1156">
        <f t="shared" si="41"/>
        <v>0</v>
      </c>
      <c r="O208" s="1156">
        <f>SUMIF(อ่างกลางอื่นๆ_Cal!$AE$7:$AE$244,$A208,อ่างกลางอื่นๆ_Cal!O$7:O$244)</f>
        <v>0</v>
      </c>
      <c r="P208" s="1156">
        <f>SUMIF(อ่างกลางอื่นๆ_Cal!$AE$7:$AE$244,$A208,อ่างกลางอื่นๆ_Cal!P$7:P$244)</f>
        <v>0</v>
      </c>
      <c r="Q208" s="1156">
        <f>SUMIF(อ่างกลางอื่นๆ_Cal!$AE$7:$AE$244,$A208,อ่างกลางอื่นๆ_Cal!Q$7:Q$244)</f>
        <v>0</v>
      </c>
      <c r="R208" s="1156">
        <f>SUMIF(อ่างกลางอื่นๆ_Cal!$AE$7:$AE$244,$A208,อ่างกลางอื่นๆ_Cal!R$7:R$244)</f>
        <v>0</v>
      </c>
      <c r="S208" s="1156">
        <f>SUMIF(อ่างกลางอื่นๆ_Cal!$AE$7:$AE$244,$A208,อ่างกลางอื่นๆ_Cal!S$7:S$244)</f>
        <v>0</v>
      </c>
      <c r="T208" s="1156">
        <f>SUMIF(อ่างกลางอื่นๆ_Cal!$AE$7:$AE$244,$A208,อ่างกลางอื่นๆ_Cal!T$7:T$244)</f>
        <v>0</v>
      </c>
      <c r="U208" s="1156">
        <f>SUMIF(อ่างกลางอื่นๆ_Cal!$AE$7:$AE$244,$A208,อ่างกลางอื่นๆ_Cal!U$7:U$244)</f>
        <v>0</v>
      </c>
      <c r="V208" s="1156">
        <f>SUMIF(อ่างกลางอื่นๆ_Cal!$AE$7:$AE$244,$A208,อ่างกลางอื่นๆ_Cal!V$7:V$244)</f>
        <v>0</v>
      </c>
      <c r="W208" s="1156">
        <f>SUMIF(อ่างกลางอื่นๆ_Cal!$AE$7:$AE$244,$A208,อ่างกลางอื่นๆ_Cal!W$7:W$244)</f>
        <v>0</v>
      </c>
      <c r="X208" s="1156">
        <f t="shared" si="42"/>
        <v>0</v>
      </c>
      <c r="Y208" s="1153"/>
      <c r="Z208" s="1153"/>
    </row>
    <row r="209" spans="1:26" x14ac:dyDescent="0.2">
      <c r="A209" s="1141" t="str">
        <f t="shared" si="38"/>
        <v>โครงการส่งน้ำและบำรุงรักษาพระยาบรรลือ_สุพรรณบุรี</v>
      </c>
      <c r="B209" s="1141" t="str">
        <f t="shared" si="39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156">
        <f>SUMIF(อ่างกลางอื่นๆ_Cal!$AE$7:$AE$244,$A209,อ่างกลางอื่นๆ_Cal!H$7:H$244)</f>
        <v>0</v>
      </c>
      <c r="I209" s="1156">
        <f>SUMIF(อ่างกลางอื่นๆ_Cal!$AE$7:$AE$244,$A209,อ่างกลางอื่นๆ_Cal!I$7:I$244)</f>
        <v>0</v>
      </c>
      <c r="J209" s="1156">
        <f>SUMIF(อ่างกลางอื่นๆ_Cal!$AE$7:$AE$244,$A209,อ่างกลางอื่นๆ_Cal!J$7:J$244)</f>
        <v>0</v>
      </c>
      <c r="K209" s="1156">
        <f>SUMIF(อ่างกลางอื่นๆ_Cal!$AE$7:$AE$244,$A209,อ่างกลางอื่นๆ_Cal!K$7:K$244)</f>
        <v>0</v>
      </c>
      <c r="L209" s="1156">
        <f>SUMIF(อ่างกลางอื่นๆ_Cal!$AE$7:$AE$244,$A209,อ่างกลางอื่นๆ_Cal!L$7:L$244)</f>
        <v>0</v>
      </c>
      <c r="M209" s="1156">
        <f>SUMIF(อ่างกลางอื่นๆ_Cal!$AE$7:$AE$244,$A209,อ่างกลางอื่นๆ_Cal!M$7:M$244)</f>
        <v>0</v>
      </c>
      <c r="N209" s="1156">
        <f t="shared" si="41"/>
        <v>0</v>
      </c>
      <c r="O209" s="1156">
        <f>SUMIF(อ่างกลางอื่นๆ_Cal!$AE$7:$AE$244,$A209,อ่างกลางอื่นๆ_Cal!O$7:O$244)</f>
        <v>0</v>
      </c>
      <c r="P209" s="1156">
        <f>SUMIF(อ่างกลางอื่นๆ_Cal!$AE$7:$AE$244,$A209,อ่างกลางอื่นๆ_Cal!P$7:P$244)</f>
        <v>0</v>
      </c>
      <c r="Q209" s="1156">
        <f>SUMIF(อ่างกลางอื่นๆ_Cal!$AE$7:$AE$244,$A209,อ่างกลางอื่นๆ_Cal!Q$7:Q$244)</f>
        <v>0</v>
      </c>
      <c r="R209" s="1156">
        <f>SUMIF(อ่างกลางอื่นๆ_Cal!$AE$7:$AE$244,$A209,อ่างกลางอื่นๆ_Cal!R$7:R$244)</f>
        <v>0</v>
      </c>
      <c r="S209" s="1156">
        <f>SUMIF(อ่างกลางอื่นๆ_Cal!$AE$7:$AE$244,$A209,อ่างกลางอื่นๆ_Cal!S$7:S$244)</f>
        <v>0</v>
      </c>
      <c r="T209" s="1156">
        <f>SUMIF(อ่างกลางอื่นๆ_Cal!$AE$7:$AE$244,$A209,อ่างกลางอื่นๆ_Cal!T$7:T$244)</f>
        <v>0</v>
      </c>
      <c r="U209" s="1156">
        <f>SUMIF(อ่างกลางอื่นๆ_Cal!$AE$7:$AE$244,$A209,อ่างกลางอื่นๆ_Cal!U$7:U$244)</f>
        <v>0</v>
      </c>
      <c r="V209" s="1156">
        <f>SUMIF(อ่างกลางอื่นๆ_Cal!$AE$7:$AE$244,$A209,อ่างกลางอื่นๆ_Cal!V$7:V$244)</f>
        <v>0</v>
      </c>
      <c r="W209" s="1156">
        <f>SUMIF(อ่างกลางอื่นๆ_Cal!$AE$7:$AE$244,$A209,อ่างกลางอื่นๆ_Cal!W$7:W$244)</f>
        <v>0</v>
      </c>
      <c r="X209" s="1156">
        <f t="shared" si="42"/>
        <v>0</v>
      </c>
      <c r="Y209" s="1153"/>
      <c r="Z209" s="1153"/>
    </row>
    <row r="210" spans="1:26" x14ac:dyDescent="0.2">
      <c r="A210" s="1141" t="str">
        <f t="shared" si="38"/>
        <v>โครงการส่งน้ำและบำรุงรักษาพระพิมล_นครปฐม</v>
      </c>
      <c r="B210" s="1141" t="str">
        <f t="shared" si="39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156">
        <f>SUMIF(อ่างกลางอื่นๆ_Cal!$AE$7:$AE$244,$A210,อ่างกลางอื่นๆ_Cal!H$7:H$244)</f>
        <v>0</v>
      </c>
      <c r="I210" s="1156">
        <f>SUMIF(อ่างกลางอื่นๆ_Cal!$AE$7:$AE$244,$A210,อ่างกลางอื่นๆ_Cal!I$7:I$244)</f>
        <v>0</v>
      </c>
      <c r="J210" s="1156">
        <f>SUMIF(อ่างกลางอื่นๆ_Cal!$AE$7:$AE$244,$A210,อ่างกลางอื่นๆ_Cal!J$7:J$244)</f>
        <v>0</v>
      </c>
      <c r="K210" s="1156">
        <f>SUMIF(อ่างกลางอื่นๆ_Cal!$AE$7:$AE$244,$A210,อ่างกลางอื่นๆ_Cal!K$7:K$244)</f>
        <v>0</v>
      </c>
      <c r="L210" s="1156">
        <f>SUMIF(อ่างกลางอื่นๆ_Cal!$AE$7:$AE$244,$A210,อ่างกลางอื่นๆ_Cal!L$7:L$244)</f>
        <v>0</v>
      </c>
      <c r="M210" s="1156">
        <f>SUMIF(อ่างกลางอื่นๆ_Cal!$AE$7:$AE$244,$A210,อ่างกลางอื่นๆ_Cal!M$7:M$244)</f>
        <v>0</v>
      </c>
      <c r="N210" s="1156">
        <f t="shared" si="41"/>
        <v>0</v>
      </c>
      <c r="O210" s="1156">
        <f>SUMIF(อ่างกลางอื่นๆ_Cal!$AE$7:$AE$244,$A210,อ่างกลางอื่นๆ_Cal!O$7:O$244)</f>
        <v>0</v>
      </c>
      <c r="P210" s="1156">
        <f>SUMIF(อ่างกลางอื่นๆ_Cal!$AE$7:$AE$244,$A210,อ่างกลางอื่นๆ_Cal!P$7:P$244)</f>
        <v>0</v>
      </c>
      <c r="Q210" s="1156">
        <f>SUMIF(อ่างกลางอื่นๆ_Cal!$AE$7:$AE$244,$A210,อ่างกลางอื่นๆ_Cal!Q$7:Q$244)</f>
        <v>0</v>
      </c>
      <c r="R210" s="1156">
        <f>SUMIF(อ่างกลางอื่นๆ_Cal!$AE$7:$AE$244,$A210,อ่างกลางอื่นๆ_Cal!R$7:R$244)</f>
        <v>0</v>
      </c>
      <c r="S210" s="1156">
        <f>SUMIF(อ่างกลางอื่นๆ_Cal!$AE$7:$AE$244,$A210,อ่างกลางอื่นๆ_Cal!S$7:S$244)</f>
        <v>0</v>
      </c>
      <c r="T210" s="1156">
        <f>SUMIF(อ่างกลางอื่นๆ_Cal!$AE$7:$AE$244,$A210,อ่างกลางอื่นๆ_Cal!T$7:T$244)</f>
        <v>0</v>
      </c>
      <c r="U210" s="1156">
        <f>SUMIF(อ่างกลางอื่นๆ_Cal!$AE$7:$AE$244,$A210,อ่างกลางอื่นๆ_Cal!U$7:U$244)</f>
        <v>0</v>
      </c>
      <c r="V210" s="1156">
        <f>SUMIF(อ่างกลางอื่นๆ_Cal!$AE$7:$AE$244,$A210,อ่างกลางอื่นๆ_Cal!V$7:V$244)</f>
        <v>0</v>
      </c>
      <c r="W210" s="1156">
        <f>SUMIF(อ่างกลางอื่นๆ_Cal!$AE$7:$AE$244,$A210,อ่างกลางอื่นๆ_Cal!W$7:W$244)</f>
        <v>0</v>
      </c>
      <c r="X210" s="1156">
        <f t="shared" si="42"/>
        <v>0</v>
      </c>
      <c r="Y210" s="1153"/>
      <c r="Z210" s="1153"/>
    </row>
    <row r="211" spans="1:26" x14ac:dyDescent="0.2">
      <c r="A211" s="1141" t="str">
        <f t="shared" si="38"/>
        <v>โครงการส่งน้ำและบำรุงรักษาพระพิมล_นนทบุรี</v>
      </c>
      <c r="B211" s="1141" t="str">
        <f t="shared" si="39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156">
        <f>SUMIF(อ่างกลางอื่นๆ_Cal!$AE$7:$AE$244,$A211,อ่างกลางอื่นๆ_Cal!H$7:H$244)</f>
        <v>0</v>
      </c>
      <c r="I211" s="1156">
        <f>SUMIF(อ่างกลางอื่นๆ_Cal!$AE$7:$AE$244,$A211,อ่างกลางอื่นๆ_Cal!I$7:I$244)</f>
        <v>0</v>
      </c>
      <c r="J211" s="1156">
        <f>SUMIF(อ่างกลางอื่นๆ_Cal!$AE$7:$AE$244,$A211,อ่างกลางอื่นๆ_Cal!J$7:J$244)</f>
        <v>0</v>
      </c>
      <c r="K211" s="1156">
        <f>SUMIF(อ่างกลางอื่นๆ_Cal!$AE$7:$AE$244,$A211,อ่างกลางอื่นๆ_Cal!K$7:K$244)</f>
        <v>0</v>
      </c>
      <c r="L211" s="1156">
        <f>SUMIF(อ่างกลางอื่นๆ_Cal!$AE$7:$AE$244,$A211,อ่างกลางอื่นๆ_Cal!L$7:L$244)</f>
        <v>0</v>
      </c>
      <c r="M211" s="1156">
        <f>SUMIF(อ่างกลางอื่นๆ_Cal!$AE$7:$AE$244,$A211,อ่างกลางอื่นๆ_Cal!M$7:M$244)</f>
        <v>0</v>
      </c>
      <c r="N211" s="1156">
        <f t="shared" si="41"/>
        <v>0</v>
      </c>
      <c r="O211" s="1156">
        <f>SUMIF(อ่างกลางอื่นๆ_Cal!$AE$7:$AE$244,$A211,อ่างกลางอื่นๆ_Cal!O$7:O$244)</f>
        <v>0</v>
      </c>
      <c r="P211" s="1156">
        <f>SUMIF(อ่างกลางอื่นๆ_Cal!$AE$7:$AE$244,$A211,อ่างกลางอื่นๆ_Cal!P$7:P$244)</f>
        <v>0</v>
      </c>
      <c r="Q211" s="1156">
        <f>SUMIF(อ่างกลางอื่นๆ_Cal!$AE$7:$AE$244,$A211,อ่างกลางอื่นๆ_Cal!Q$7:Q$244)</f>
        <v>0</v>
      </c>
      <c r="R211" s="1156">
        <f>SUMIF(อ่างกลางอื่นๆ_Cal!$AE$7:$AE$244,$A211,อ่างกลางอื่นๆ_Cal!R$7:R$244)</f>
        <v>0</v>
      </c>
      <c r="S211" s="1156">
        <f>SUMIF(อ่างกลางอื่นๆ_Cal!$AE$7:$AE$244,$A211,อ่างกลางอื่นๆ_Cal!S$7:S$244)</f>
        <v>0</v>
      </c>
      <c r="T211" s="1156">
        <f>SUMIF(อ่างกลางอื่นๆ_Cal!$AE$7:$AE$244,$A211,อ่างกลางอื่นๆ_Cal!T$7:T$244)</f>
        <v>0</v>
      </c>
      <c r="U211" s="1156">
        <f>SUMIF(อ่างกลางอื่นๆ_Cal!$AE$7:$AE$244,$A211,อ่างกลางอื่นๆ_Cal!U$7:U$244)</f>
        <v>0</v>
      </c>
      <c r="V211" s="1156">
        <f>SUMIF(อ่างกลางอื่นๆ_Cal!$AE$7:$AE$244,$A211,อ่างกลางอื่นๆ_Cal!V$7:V$244)</f>
        <v>0</v>
      </c>
      <c r="W211" s="1156">
        <f>SUMIF(อ่างกลางอื่นๆ_Cal!$AE$7:$AE$244,$A211,อ่างกลางอื่นๆ_Cal!W$7:W$244)</f>
        <v>0</v>
      </c>
      <c r="X211" s="1156">
        <f t="shared" si="42"/>
        <v>0</v>
      </c>
      <c r="Y211" s="1153"/>
      <c r="Z211" s="1153"/>
    </row>
    <row r="212" spans="1:26" x14ac:dyDescent="0.2">
      <c r="A212" s="1141" t="str">
        <f t="shared" si="38"/>
        <v>โครงการส่งน้ำและบำรุงรักษาภาษีเจริญ_กรุงเทพมหานคร</v>
      </c>
      <c r="B212" s="1141" t="str">
        <f t="shared" si="39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156">
        <f>SUMIF(อ่างกลางอื่นๆ_Cal!$AE$7:$AE$244,$A212,อ่างกลางอื่นๆ_Cal!H$7:H$244)</f>
        <v>0</v>
      </c>
      <c r="I212" s="1156">
        <f>SUMIF(อ่างกลางอื่นๆ_Cal!$AE$7:$AE$244,$A212,อ่างกลางอื่นๆ_Cal!I$7:I$244)</f>
        <v>0</v>
      </c>
      <c r="J212" s="1156">
        <f>SUMIF(อ่างกลางอื่นๆ_Cal!$AE$7:$AE$244,$A212,อ่างกลางอื่นๆ_Cal!J$7:J$244)</f>
        <v>0</v>
      </c>
      <c r="K212" s="1156">
        <f>SUMIF(อ่างกลางอื่นๆ_Cal!$AE$7:$AE$244,$A212,อ่างกลางอื่นๆ_Cal!K$7:K$244)</f>
        <v>0</v>
      </c>
      <c r="L212" s="1156">
        <f>SUMIF(อ่างกลางอื่นๆ_Cal!$AE$7:$AE$244,$A212,อ่างกลางอื่นๆ_Cal!L$7:L$244)</f>
        <v>0</v>
      </c>
      <c r="M212" s="1156">
        <f>SUMIF(อ่างกลางอื่นๆ_Cal!$AE$7:$AE$244,$A212,อ่างกลางอื่นๆ_Cal!M$7:M$244)</f>
        <v>0</v>
      </c>
      <c r="N212" s="1156">
        <f t="shared" si="41"/>
        <v>0</v>
      </c>
      <c r="O212" s="1156">
        <f>SUMIF(อ่างกลางอื่นๆ_Cal!$AE$7:$AE$244,$A212,อ่างกลางอื่นๆ_Cal!O$7:O$244)</f>
        <v>0</v>
      </c>
      <c r="P212" s="1156">
        <f>SUMIF(อ่างกลางอื่นๆ_Cal!$AE$7:$AE$244,$A212,อ่างกลางอื่นๆ_Cal!P$7:P$244)</f>
        <v>0</v>
      </c>
      <c r="Q212" s="1156">
        <f>SUMIF(อ่างกลางอื่นๆ_Cal!$AE$7:$AE$244,$A212,อ่างกลางอื่นๆ_Cal!Q$7:Q$244)</f>
        <v>0</v>
      </c>
      <c r="R212" s="1156">
        <f>SUMIF(อ่างกลางอื่นๆ_Cal!$AE$7:$AE$244,$A212,อ่างกลางอื่นๆ_Cal!R$7:R$244)</f>
        <v>0</v>
      </c>
      <c r="S212" s="1156">
        <f>SUMIF(อ่างกลางอื่นๆ_Cal!$AE$7:$AE$244,$A212,อ่างกลางอื่นๆ_Cal!S$7:S$244)</f>
        <v>0</v>
      </c>
      <c r="T212" s="1156">
        <f>SUMIF(อ่างกลางอื่นๆ_Cal!$AE$7:$AE$244,$A212,อ่างกลางอื่นๆ_Cal!T$7:T$244)</f>
        <v>0</v>
      </c>
      <c r="U212" s="1156">
        <f>SUMIF(อ่างกลางอื่นๆ_Cal!$AE$7:$AE$244,$A212,อ่างกลางอื่นๆ_Cal!U$7:U$244)</f>
        <v>0</v>
      </c>
      <c r="V212" s="1156">
        <f>SUMIF(อ่างกลางอื่นๆ_Cal!$AE$7:$AE$244,$A212,อ่างกลางอื่นๆ_Cal!V$7:V$244)</f>
        <v>0</v>
      </c>
      <c r="W212" s="1156">
        <f>SUMIF(อ่างกลางอื่นๆ_Cal!$AE$7:$AE$244,$A212,อ่างกลางอื่นๆ_Cal!W$7:W$244)</f>
        <v>0</v>
      </c>
      <c r="X212" s="1156">
        <f t="shared" si="42"/>
        <v>0</v>
      </c>
      <c r="Y212" s="1153"/>
      <c r="Z212" s="1153"/>
    </row>
    <row r="213" spans="1:26" x14ac:dyDescent="0.2">
      <c r="A213" s="1141" t="str">
        <f t="shared" si="38"/>
        <v>โครงการส่งน้ำและบำรุงรักษาภาษีเจริญ_นครปฐม</v>
      </c>
      <c r="B213" s="1141" t="str">
        <f t="shared" si="39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156">
        <f>SUMIF(อ่างกลางอื่นๆ_Cal!$AE$7:$AE$244,$A213,อ่างกลางอื่นๆ_Cal!H$7:H$244)</f>
        <v>0</v>
      </c>
      <c r="I213" s="1156">
        <f>SUMIF(อ่างกลางอื่นๆ_Cal!$AE$7:$AE$244,$A213,อ่างกลางอื่นๆ_Cal!I$7:I$244)</f>
        <v>0</v>
      </c>
      <c r="J213" s="1156">
        <f>SUMIF(อ่างกลางอื่นๆ_Cal!$AE$7:$AE$244,$A213,อ่างกลางอื่นๆ_Cal!J$7:J$244)</f>
        <v>0</v>
      </c>
      <c r="K213" s="1156">
        <f>SUMIF(อ่างกลางอื่นๆ_Cal!$AE$7:$AE$244,$A213,อ่างกลางอื่นๆ_Cal!K$7:K$244)</f>
        <v>0</v>
      </c>
      <c r="L213" s="1156">
        <f>SUMIF(อ่างกลางอื่นๆ_Cal!$AE$7:$AE$244,$A213,อ่างกลางอื่นๆ_Cal!L$7:L$244)</f>
        <v>0</v>
      </c>
      <c r="M213" s="1156">
        <f>SUMIF(อ่างกลางอื่นๆ_Cal!$AE$7:$AE$244,$A213,อ่างกลางอื่นๆ_Cal!M$7:M$244)</f>
        <v>0</v>
      </c>
      <c r="N213" s="1156">
        <f t="shared" si="41"/>
        <v>0</v>
      </c>
      <c r="O213" s="1156">
        <f>SUMIF(อ่างกลางอื่นๆ_Cal!$AE$7:$AE$244,$A213,อ่างกลางอื่นๆ_Cal!O$7:O$244)</f>
        <v>0</v>
      </c>
      <c r="P213" s="1156">
        <f>SUMIF(อ่างกลางอื่นๆ_Cal!$AE$7:$AE$244,$A213,อ่างกลางอื่นๆ_Cal!P$7:P$244)</f>
        <v>0</v>
      </c>
      <c r="Q213" s="1156">
        <f>SUMIF(อ่างกลางอื่นๆ_Cal!$AE$7:$AE$244,$A213,อ่างกลางอื่นๆ_Cal!Q$7:Q$244)</f>
        <v>0</v>
      </c>
      <c r="R213" s="1156">
        <f>SUMIF(อ่างกลางอื่นๆ_Cal!$AE$7:$AE$244,$A213,อ่างกลางอื่นๆ_Cal!R$7:R$244)</f>
        <v>0</v>
      </c>
      <c r="S213" s="1156">
        <f>SUMIF(อ่างกลางอื่นๆ_Cal!$AE$7:$AE$244,$A213,อ่างกลางอื่นๆ_Cal!S$7:S$244)</f>
        <v>0</v>
      </c>
      <c r="T213" s="1156">
        <f>SUMIF(อ่างกลางอื่นๆ_Cal!$AE$7:$AE$244,$A213,อ่างกลางอื่นๆ_Cal!T$7:T$244)</f>
        <v>0</v>
      </c>
      <c r="U213" s="1156">
        <f>SUMIF(อ่างกลางอื่นๆ_Cal!$AE$7:$AE$244,$A213,อ่างกลางอื่นๆ_Cal!U$7:U$244)</f>
        <v>0</v>
      </c>
      <c r="V213" s="1156">
        <f>SUMIF(อ่างกลางอื่นๆ_Cal!$AE$7:$AE$244,$A213,อ่างกลางอื่นๆ_Cal!V$7:V$244)</f>
        <v>0</v>
      </c>
      <c r="W213" s="1156">
        <f>SUMIF(อ่างกลางอื่นๆ_Cal!$AE$7:$AE$244,$A213,อ่างกลางอื่นๆ_Cal!W$7:W$244)</f>
        <v>0</v>
      </c>
      <c r="X213" s="1156">
        <f t="shared" si="42"/>
        <v>0</v>
      </c>
      <c r="Y213" s="1153"/>
      <c r="Z213" s="1153"/>
    </row>
    <row r="214" spans="1:26" x14ac:dyDescent="0.2">
      <c r="A214" s="1141" t="str">
        <f t="shared" si="38"/>
        <v>โครงการส่งน้ำและบำรุงรักษาภาษีเจริญ_สมุทรสาคร</v>
      </c>
      <c r="B214" s="1141" t="str">
        <f t="shared" si="39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156">
        <f>SUMIF(อ่างกลางอื่นๆ_Cal!$AE$7:$AE$244,$A214,อ่างกลางอื่นๆ_Cal!H$7:H$244)</f>
        <v>0</v>
      </c>
      <c r="I214" s="1156">
        <f>SUMIF(อ่างกลางอื่นๆ_Cal!$AE$7:$AE$244,$A214,อ่างกลางอื่นๆ_Cal!I$7:I$244)</f>
        <v>0</v>
      </c>
      <c r="J214" s="1156">
        <f>SUMIF(อ่างกลางอื่นๆ_Cal!$AE$7:$AE$244,$A214,อ่างกลางอื่นๆ_Cal!J$7:J$244)</f>
        <v>0</v>
      </c>
      <c r="K214" s="1156">
        <f>SUMIF(อ่างกลางอื่นๆ_Cal!$AE$7:$AE$244,$A214,อ่างกลางอื่นๆ_Cal!K$7:K$244)</f>
        <v>0</v>
      </c>
      <c r="L214" s="1156">
        <f>SUMIF(อ่างกลางอื่นๆ_Cal!$AE$7:$AE$244,$A214,อ่างกลางอื่นๆ_Cal!L$7:L$244)</f>
        <v>0</v>
      </c>
      <c r="M214" s="1156">
        <f>SUMIF(อ่างกลางอื่นๆ_Cal!$AE$7:$AE$244,$A214,อ่างกลางอื่นๆ_Cal!M$7:M$244)</f>
        <v>0</v>
      </c>
      <c r="N214" s="1156">
        <f t="shared" si="41"/>
        <v>0</v>
      </c>
      <c r="O214" s="1156">
        <f>SUMIF(อ่างกลางอื่นๆ_Cal!$AE$7:$AE$244,$A214,อ่างกลางอื่นๆ_Cal!O$7:O$244)</f>
        <v>0</v>
      </c>
      <c r="P214" s="1156">
        <f>SUMIF(อ่างกลางอื่นๆ_Cal!$AE$7:$AE$244,$A214,อ่างกลางอื่นๆ_Cal!P$7:P$244)</f>
        <v>0</v>
      </c>
      <c r="Q214" s="1156">
        <f>SUMIF(อ่างกลางอื่นๆ_Cal!$AE$7:$AE$244,$A214,อ่างกลางอื่นๆ_Cal!Q$7:Q$244)</f>
        <v>0</v>
      </c>
      <c r="R214" s="1156">
        <f>SUMIF(อ่างกลางอื่นๆ_Cal!$AE$7:$AE$244,$A214,อ่างกลางอื่นๆ_Cal!R$7:R$244)</f>
        <v>0</v>
      </c>
      <c r="S214" s="1156">
        <f>SUMIF(อ่างกลางอื่นๆ_Cal!$AE$7:$AE$244,$A214,อ่างกลางอื่นๆ_Cal!S$7:S$244)</f>
        <v>0</v>
      </c>
      <c r="T214" s="1156">
        <f>SUMIF(อ่างกลางอื่นๆ_Cal!$AE$7:$AE$244,$A214,อ่างกลางอื่นๆ_Cal!T$7:T$244)</f>
        <v>0</v>
      </c>
      <c r="U214" s="1156">
        <f>SUMIF(อ่างกลางอื่นๆ_Cal!$AE$7:$AE$244,$A214,อ่างกลางอื่นๆ_Cal!U$7:U$244)</f>
        <v>0</v>
      </c>
      <c r="V214" s="1156">
        <f>SUMIF(อ่างกลางอื่นๆ_Cal!$AE$7:$AE$244,$A214,อ่างกลางอื่นๆ_Cal!V$7:V$244)</f>
        <v>0</v>
      </c>
      <c r="W214" s="1156">
        <f>SUMIF(อ่างกลางอื่นๆ_Cal!$AE$7:$AE$244,$A214,อ่างกลางอื่นๆ_Cal!W$7:W$244)</f>
        <v>0</v>
      </c>
      <c r="X214" s="1156">
        <f t="shared" si="42"/>
        <v>0</v>
      </c>
      <c r="Y214" s="1153"/>
      <c r="Z214" s="1153"/>
    </row>
    <row r="215" spans="1:26" x14ac:dyDescent="0.2">
      <c r="A215" s="1141" t="str">
        <f t="shared" si="38"/>
        <v>โครงการส่งน้ำและบำรุงรักษารังสิตเหนือ_ปทุมธานี</v>
      </c>
      <c r="B215" s="1141" t="str">
        <f t="shared" si="39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156">
        <f>SUMIF(อ่างกลางอื่นๆ_Cal!$AE$7:$AE$244,$A215,อ่างกลางอื่นๆ_Cal!H$7:H$244)</f>
        <v>0</v>
      </c>
      <c r="I215" s="1156">
        <f>SUMIF(อ่างกลางอื่นๆ_Cal!$AE$7:$AE$244,$A215,อ่างกลางอื่นๆ_Cal!I$7:I$244)</f>
        <v>0</v>
      </c>
      <c r="J215" s="1156">
        <f>SUMIF(อ่างกลางอื่นๆ_Cal!$AE$7:$AE$244,$A215,อ่างกลางอื่นๆ_Cal!J$7:J$244)</f>
        <v>0</v>
      </c>
      <c r="K215" s="1156">
        <f>SUMIF(อ่างกลางอื่นๆ_Cal!$AE$7:$AE$244,$A215,อ่างกลางอื่นๆ_Cal!K$7:K$244)</f>
        <v>0</v>
      </c>
      <c r="L215" s="1156">
        <f>SUMIF(อ่างกลางอื่นๆ_Cal!$AE$7:$AE$244,$A215,อ่างกลางอื่นๆ_Cal!L$7:L$244)</f>
        <v>0</v>
      </c>
      <c r="M215" s="1156">
        <f>SUMIF(อ่างกลางอื่นๆ_Cal!$AE$7:$AE$244,$A215,อ่างกลางอื่นๆ_Cal!M$7:M$244)</f>
        <v>0</v>
      </c>
      <c r="N215" s="1156">
        <f t="shared" si="41"/>
        <v>0</v>
      </c>
      <c r="O215" s="1156">
        <f>SUMIF(อ่างกลางอื่นๆ_Cal!$AE$7:$AE$244,$A215,อ่างกลางอื่นๆ_Cal!O$7:O$244)</f>
        <v>0</v>
      </c>
      <c r="P215" s="1156">
        <f>SUMIF(อ่างกลางอื่นๆ_Cal!$AE$7:$AE$244,$A215,อ่างกลางอื่นๆ_Cal!P$7:P$244)</f>
        <v>0</v>
      </c>
      <c r="Q215" s="1156">
        <f>SUMIF(อ่างกลางอื่นๆ_Cal!$AE$7:$AE$244,$A215,อ่างกลางอื่นๆ_Cal!Q$7:Q$244)</f>
        <v>0</v>
      </c>
      <c r="R215" s="1156">
        <f>SUMIF(อ่างกลางอื่นๆ_Cal!$AE$7:$AE$244,$A215,อ่างกลางอื่นๆ_Cal!R$7:R$244)</f>
        <v>0</v>
      </c>
      <c r="S215" s="1156">
        <f>SUMIF(อ่างกลางอื่นๆ_Cal!$AE$7:$AE$244,$A215,อ่างกลางอื่นๆ_Cal!S$7:S$244)</f>
        <v>0</v>
      </c>
      <c r="T215" s="1156">
        <f>SUMIF(อ่างกลางอื่นๆ_Cal!$AE$7:$AE$244,$A215,อ่างกลางอื่นๆ_Cal!T$7:T$244)</f>
        <v>0</v>
      </c>
      <c r="U215" s="1156">
        <f>SUMIF(อ่างกลางอื่นๆ_Cal!$AE$7:$AE$244,$A215,อ่างกลางอื่นๆ_Cal!U$7:U$244)</f>
        <v>0</v>
      </c>
      <c r="V215" s="1156">
        <f>SUMIF(อ่างกลางอื่นๆ_Cal!$AE$7:$AE$244,$A215,อ่างกลางอื่นๆ_Cal!V$7:V$244)</f>
        <v>0</v>
      </c>
      <c r="W215" s="1156">
        <f>SUMIF(อ่างกลางอื่นๆ_Cal!$AE$7:$AE$244,$A215,อ่างกลางอื่นๆ_Cal!W$7:W$244)</f>
        <v>0</v>
      </c>
      <c r="X215" s="1156">
        <f t="shared" si="42"/>
        <v>0</v>
      </c>
      <c r="Y215" s="1153"/>
      <c r="Z215" s="1153"/>
    </row>
    <row r="216" spans="1:26" x14ac:dyDescent="0.2">
      <c r="A216" s="1141" t="str">
        <f t="shared" si="38"/>
        <v>โครงการส่งน้ำและบำรุงรักษารังสิตเหนือ_พระนครศรีอยุธยา</v>
      </c>
      <c r="B216" s="1141" t="str">
        <f t="shared" si="39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156">
        <f>SUMIF(อ่างกลางอื่นๆ_Cal!$AE$7:$AE$244,$A216,อ่างกลางอื่นๆ_Cal!H$7:H$244)</f>
        <v>0</v>
      </c>
      <c r="I216" s="1156">
        <f>SUMIF(อ่างกลางอื่นๆ_Cal!$AE$7:$AE$244,$A216,อ่างกลางอื่นๆ_Cal!I$7:I$244)</f>
        <v>0</v>
      </c>
      <c r="J216" s="1156">
        <f>SUMIF(อ่างกลางอื่นๆ_Cal!$AE$7:$AE$244,$A216,อ่างกลางอื่นๆ_Cal!J$7:J$244)</f>
        <v>0</v>
      </c>
      <c r="K216" s="1156">
        <f>SUMIF(อ่างกลางอื่นๆ_Cal!$AE$7:$AE$244,$A216,อ่างกลางอื่นๆ_Cal!K$7:K$244)</f>
        <v>0</v>
      </c>
      <c r="L216" s="1156">
        <f>SUMIF(อ่างกลางอื่นๆ_Cal!$AE$7:$AE$244,$A216,อ่างกลางอื่นๆ_Cal!L$7:L$244)</f>
        <v>0</v>
      </c>
      <c r="M216" s="1156">
        <f>SUMIF(อ่างกลางอื่นๆ_Cal!$AE$7:$AE$244,$A216,อ่างกลางอื่นๆ_Cal!M$7:M$244)</f>
        <v>0</v>
      </c>
      <c r="N216" s="1156">
        <f t="shared" si="41"/>
        <v>0</v>
      </c>
      <c r="O216" s="1156">
        <f>SUMIF(อ่างกลางอื่นๆ_Cal!$AE$7:$AE$244,$A216,อ่างกลางอื่นๆ_Cal!O$7:O$244)</f>
        <v>0</v>
      </c>
      <c r="P216" s="1156">
        <f>SUMIF(อ่างกลางอื่นๆ_Cal!$AE$7:$AE$244,$A216,อ่างกลางอื่นๆ_Cal!P$7:P$244)</f>
        <v>0</v>
      </c>
      <c r="Q216" s="1156">
        <f>SUMIF(อ่างกลางอื่นๆ_Cal!$AE$7:$AE$244,$A216,อ่างกลางอื่นๆ_Cal!Q$7:Q$244)</f>
        <v>0</v>
      </c>
      <c r="R216" s="1156">
        <f>SUMIF(อ่างกลางอื่นๆ_Cal!$AE$7:$AE$244,$A216,อ่างกลางอื่นๆ_Cal!R$7:R$244)</f>
        <v>0</v>
      </c>
      <c r="S216" s="1156">
        <f>SUMIF(อ่างกลางอื่นๆ_Cal!$AE$7:$AE$244,$A216,อ่างกลางอื่นๆ_Cal!S$7:S$244)</f>
        <v>0</v>
      </c>
      <c r="T216" s="1156">
        <f>SUMIF(อ่างกลางอื่นๆ_Cal!$AE$7:$AE$244,$A216,อ่างกลางอื่นๆ_Cal!T$7:T$244)</f>
        <v>0</v>
      </c>
      <c r="U216" s="1156">
        <f>SUMIF(อ่างกลางอื่นๆ_Cal!$AE$7:$AE$244,$A216,อ่างกลางอื่นๆ_Cal!U$7:U$244)</f>
        <v>0</v>
      </c>
      <c r="V216" s="1156">
        <f>SUMIF(อ่างกลางอื่นๆ_Cal!$AE$7:$AE$244,$A216,อ่างกลางอื่นๆ_Cal!V$7:V$244)</f>
        <v>0</v>
      </c>
      <c r="W216" s="1156">
        <f>SUMIF(อ่างกลางอื่นๆ_Cal!$AE$7:$AE$244,$A216,อ่างกลางอื่นๆ_Cal!W$7:W$244)</f>
        <v>0</v>
      </c>
      <c r="X216" s="1156">
        <f t="shared" si="42"/>
        <v>0</v>
      </c>
      <c r="Y216" s="1153"/>
      <c r="Z216" s="1153"/>
    </row>
    <row r="217" spans="1:26" x14ac:dyDescent="0.2">
      <c r="A217" s="1141" t="str">
        <f t="shared" si="38"/>
        <v>โครงการส่งน้ำและบำรุงรักษารังสิตเหนือ_สระบุรี</v>
      </c>
      <c r="B217" s="1141" t="str">
        <f t="shared" si="39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156">
        <f>SUMIF(อ่างกลางอื่นๆ_Cal!$AE$7:$AE$244,$A217,อ่างกลางอื่นๆ_Cal!H$7:H$244)</f>
        <v>0</v>
      </c>
      <c r="I217" s="1156">
        <f>SUMIF(อ่างกลางอื่นๆ_Cal!$AE$7:$AE$244,$A217,อ่างกลางอื่นๆ_Cal!I$7:I$244)</f>
        <v>0</v>
      </c>
      <c r="J217" s="1156">
        <f>SUMIF(อ่างกลางอื่นๆ_Cal!$AE$7:$AE$244,$A217,อ่างกลางอื่นๆ_Cal!J$7:J$244)</f>
        <v>0</v>
      </c>
      <c r="K217" s="1156">
        <f>SUMIF(อ่างกลางอื่นๆ_Cal!$AE$7:$AE$244,$A217,อ่างกลางอื่นๆ_Cal!K$7:K$244)</f>
        <v>0</v>
      </c>
      <c r="L217" s="1156">
        <f>SUMIF(อ่างกลางอื่นๆ_Cal!$AE$7:$AE$244,$A217,อ่างกลางอื่นๆ_Cal!L$7:L$244)</f>
        <v>0</v>
      </c>
      <c r="M217" s="1156">
        <f>SUMIF(อ่างกลางอื่นๆ_Cal!$AE$7:$AE$244,$A217,อ่างกลางอื่นๆ_Cal!M$7:M$244)</f>
        <v>0</v>
      </c>
      <c r="N217" s="1156">
        <f t="shared" si="41"/>
        <v>0</v>
      </c>
      <c r="O217" s="1156">
        <f>SUMIF(อ่างกลางอื่นๆ_Cal!$AE$7:$AE$244,$A217,อ่างกลางอื่นๆ_Cal!O$7:O$244)</f>
        <v>0</v>
      </c>
      <c r="P217" s="1156">
        <f>SUMIF(อ่างกลางอื่นๆ_Cal!$AE$7:$AE$244,$A217,อ่างกลางอื่นๆ_Cal!P$7:P$244)</f>
        <v>0</v>
      </c>
      <c r="Q217" s="1156">
        <f>SUMIF(อ่างกลางอื่นๆ_Cal!$AE$7:$AE$244,$A217,อ่างกลางอื่นๆ_Cal!Q$7:Q$244)</f>
        <v>0</v>
      </c>
      <c r="R217" s="1156">
        <f>SUMIF(อ่างกลางอื่นๆ_Cal!$AE$7:$AE$244,$A217,อ่างกลางอื่นๆ_Cal!R$7:R$244)</f>
        <v>0</v>
      </c>
      <c r="S217" s="1156">
        <f>SUMIF(อ่างกลางอื่นๆ_Cal!$AE$7:$AE$244,$A217,อ่างกลางอื่นๆ_Cal!S$7:S$244)</f>
        <v>0</v>
      </c>
      <c r="T217" s="1156">
        <f>SUMIF(อ่างกลางอื่นๆ_Cal!$AE$7:$AE$244,$A217,อ่างกลางอื่นๆ_Cal!T$7:T$244)</f>
        <v>0</v>
      </c>
      <c r="U217" s="1156">
        <f>SUMIF(อ่างกลางอื่นๆ_Cal!$AE$7:$AE$244,$A217,อ่างกลางอื่นๆ_Cal!U$7:U$244)</f>
        <v>0</v>
      </c>
      <c r="V217" s="1156">
        <f>SUMIF(อ่างกลางอื่นๆ_Cal!$AE$7:$AE$244,$A217,อ่างกลางอื่นๆ_Cal!V$7:V$244)</f>
        <v>0</v>
      </c>
      <c r="W217" s="1156">
        <f>SUMIF(อ่างกลางอื่นๆ_Cal!$AE$7:$AE$244,$A217,อ่างกลางอื่นๆ_Cal!W$7:W$244)</f>
        <v>0</v>
      </c>
      <c r="X217" s="1156">
        <f t="shared" si="42"/>
        <v>0</v>
      </c>
      <c r="Y217" s="1153"/>
      <c r="Z217" s="1153"/>
    </row>
    <row r="218" spans="1:26" x14ac:dyDescent="0.2">
      <c r="A218" s="1141" t="str">
        <f t="shared" si="38"/>
        <v>โครงการส่งน้ำและบำรุงรักษารังสิตใต้_กรุงเทพมหานคร</v>
      </c>
      <c r="B218" s="1141" t="str">
        <f t="shared" si="39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156">
        <f>SUMIF(อ่างกลางอื่นๆ_Cal!$AE$7:$AE$244,$A218,อ่างกลางอื่นๆ_Cal!H$7:H$244)</f>
        <v>0</v>
      </c>
      <c r="I218" s="1156">
        <f>SUMIF(อ่างกลางอื่นๆ_Cal!$AE$7:$AE$244,$A218,อ่างกลางอื่นๆ_Cal!I$7:I$244)</f>
        <v>0</v>
      </c>
      <c r="J218" s="1156">
        <f>SUMIF(อ่างกลางอื่นๆ_Cal!$AE$7:$AE$244,$A218,อ่างกลางอื่นๆ_Cal!J$7:J$244)</f>
        <v>0</v>
      </c>
      <c r="K218" s="1156">
        <f>SUMIF(อ่างกลางอื่นๆ_Cal!$AE$7:$AE$244,$A218,อ่างกลางอื่นๆ_Cal!K$7:K$244)</f>
        <v>0</v>
      </c>
      <c r="L218" s="1156">
        <f>SUMIF(อ่างกลางอื่นๆ_Cal!$AE$7:$AE$244,$A218,อ่างกลางอื่นๆ_Cal!L$7:L$244)</f>
        <v>0</v>
      </c>
      <c r="M218" s="1156">
        <f>SUMIF(อ่างกลางอื่นๆ_Cal!$AE$7:$AE$244,$A218,อ่างกลางอื่นๆ_Cal!M$7:M$244)</f>
        <v>0</v>
      </c>
      <c r="N218" s="1156">
        <f t="shared" si="41"/>
        <v>0</v>
      </c>
      <c r="O218" s="1156">
        <f>SUMIF(อ่างกลางอื่นๆ_Cal!$AE$7:$AE$244,$A218,อ่างกลางอื่นๆ_Cal!O$7:O$244)</f>
        <v>0</v>
      </c>
      <c r="P218" s="1156">
        <f>SUMIF(อ่างกลางอื่นๆ_Cal!$AE$7:$AE$244,$A218,อ่างกลางอื่นๆ_Cal!P$7:P$244)</f>
        <v>0</v>
      </c>
      <c r="Q218" s="1156">
        <f>SUMIF(อ่างกลางอื่นๆ_Cal!$AE$7:$AE$244,$A218,อ่างกลางอื่นๆ_Cal!Q$7:Q$244)</f>
        <v>0</v>
      </c>
      <c r="R218" s="1156">
        <f>SUMIF(อ่างกลางอื่นๆ_Cal!$AE$7:$AE$244,$A218,อ่างกลางอื่นๆ_Cal!R$7:R$244)</f>
        <v>0</v>
      </c>
      <c r="S218" s="1156">
        <f>SUMIF(อ่างกลางอื่นๆ_Cal!$AE$7:$AE$244,$A218,อ่างกลางอื่นๆ_Cal!S$7:S$244)</f>
        <v>0</v>
      </c>
      <c r="T218" s="1156">
        <f>SUMIF(อ่างกลางอื่นๆ_Cal!$AE$7:$AE$244,$A218,อ่างกลางอื่นๆ_Cal!T$7:T$244)</f>
        <v>0</v>
      </c>
      <c r="U218" s="1156">
        <f>SUMIF(อ่างกลางอื่นๆ_Cal!$AE$7:$AE$244,$A218,อ่างกลางอื่นๆ_Cal!U$7:U$244)</f>
        <v>0</v>
      </c>
      <c r="V218" s="1156">
        <f>SUMIF(อ่างกลางอื่นๆ_Cal!$AE$7:$AE$244,$A218,อ่างกลางอื่นๆ_Cal!V$7:V$244)</f>
        <v>0</v>
      </c>
      <c r="W218" s="1156">
        <f>SUMIF(อ่างกลางอื่นๆ_Cal!$AE$7:$AE$244,$A218,อ่างกลางอื่นๆ_Cal!W$7:W$244)</f>
        <v>0</v>
      </c>
      <c r="X218" s="1156">
        <f t="shared" si="42"/>
        <v>0</v>
      </c>
      <c r="Y218" s="1153"/>
      <c r="Z218" s="1153"/>
    </row>
    <row r="219" spans="1:26" x14ac:dyDescent="0.2">
      <c r="A219" s="1141" t="str">
        <f t="shared" si="38"/>
        <v>โครงการส่งน้ำและบำรุงรักษารังสิตใต้_ปทุมธานี</v>
      </c>
      <c r="B219" s="1141" t="str">
        <f t="shared" si="39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156">
        <f>SUMIF(อ่างกลางอื่นๆ_Cal!$AE$7:$AE$244,$A219,อ่างกลางอื่นๆ_Cal!H$7:H$244)</f>
        <v>0</v>
      </c>
      <c r="I219" s="1156">
        <f>SUMIF(อ่างกลางอื่นๆ_Cal!$AE$7:$AE$244,$A219,อ่างกลางอื่นๆ_Cal!I$7:I$244)</f>
        <v>0</v>
      </c>
      <c r="J219" s="1156">
        <f>SUMIF(อ่างกลางอื่นๆ_Cal!$AE$7:$AE$244,$A219,อ่างกลางอื่นๆ_Cal!J$7:J$244)</f>
        <v>0</v>
      </c>
      <c r="K219" s="1156">
        <f>SUMIF(อ่างกลางอื่นๆ_Cal!$AE$7:$AE$244,$A219,อ่างกลางอื่นๆ_Cal!K$7:K$244)</f>
        <v>0</v>
      </c>
      <c r="L219" s="1156">
        <f>SUMIF(อ่างกลางอื่นๆ_Cal!$AE$7:$AE$244,$A219,อ่างกลางอื่นๆ_Cal!L$7:L$244)</f>
        <v>0</v>
      </c>
      <c r="M219" s="1156">
        <f>SUMIF(อ่างกลางอื่นๆ_Cal!$AE$7:$AE$244,$A219,อ่างกลางอื่นๆ_Cal!M$7:M$244)</f>
        <v>0</v>
      </c>
      <c r="N219" s="1156">
        <f t="shared" si="41"/>
        <v>0</v>
      </c>
      <c r="O219" s="1156">
        <f>SUMIF(อ่างกลางอื่นๆ_Cal!$AE$7:$AE$244,$A219,อ่างกลางอื่นๆ_Cal!O$7:O$244)</f>
        <v>0</v>
      </c>
      <c r="P219" s="1156">
        <f>SUMIF(อ่างกลางอื่นๆ_Cal!$AE$7:$AE$244,$A219,อ่างกลางอื่นๆ_Cal!P$7:P$244)</f>
        <v>0</v>
      </c>
      <c r="Q219" s="1156">
        <f>SUMIF(อ่างกลางอื่นๆ_Cal!$AE$7:$AE$244,$A219,อ่างกลางอื่นๆ_Cal!Q$7:Q$244)</f>
        <v>0</v>
      </c>
      <c r="R219" s="1156">
        <f>SUMIF(อ่างกลางอื่นๆ_Cal!$AE$7:$AE$244,$A219,อ่างกลางอื่นๆ_Cal!R$7:R$244)</f>
        <v>0</v>
      </c>
      <c r="S219" s="1156">
        <f>SUMIF(อ่างกลางอื่นๆ_Cal!$AE$7:$AE$244,$A219,อ่างกลางอื่นๆ_Cal!S$7:S$244)</f>
        <v>0</v>
      </c>
      <c r="T219" s="1156">
        <f>SUMIF(อ่างกลางอื่นๆ_Cal!$AE$7:$AE$244,$A219,อ่างกลางอื่นๆ_Cal!T$7:T$244)</f>
        <v>0</v>
      </c>
      <c r="U219" s="1156">
        <f>SUMIF(อ่างกลางอื่นๆ_Cal!$AE$7:$AE$244,$A219,อ่างกลางอื่นๆ_Cal!U$7:U$244)</f>
        <v>0</v>
      </c>
      <c r="V219" s="1156">
        <f>SUMIF(อ่างกลางอื่นๆ_Cal!$AE$7:$AE$244,$A219,อ่างกลางอื่นๆ_Cal!V$7:V$244)</f>
        <v>0</v>
      </c>
      <c r="W219" s="1156">
        <f>SUMIF(อ่างกลางอื่นๆ_Cal!$AE$7:$AE$244,$A219,อ่างกลางอื่นๆ_Cal!W$7:W$244)</f>
        <v>0</v>
      </c>
      <c r="X219" s="1156">
        <f t="shared" si="42"/>
        <v>0</v>
      </c>
      <c r="Y219" s="1153"/>
      <c r="Z219" s="1153"/>
    </row>
    <row r="220" spans="1:26" x14ac:dyDescent="0.2">
      <c r="A220" s="1141" t="str">
        <f t="shared" si="38"/>
        <v>โครงการส่งน้ำและบำรุงรักษารังสิตใต้_ฉะเชิงเทรา</v>
      </c>
      <c r="B220" s="1141" t="str">
        <f t="shared" si="39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156">
        <f>SUMIF(อ่างกลางอื่นๆ_Cal!$AE$7:$AE$244,$A220,อ่างกลางอื่นๆ_Cal!H$7:H$244)</f>
        <v>0</v>
      </c>
      <c r="I220" s="1156">
        <f>SUMIF(อ่างกลางอื่นๆ_Cal!$AE$7:$AE$244,$A220,อ่างกลางอื่นๆ_Cal!I$7:I$244)</f>
        <v>0</v>
      </c>
      <c r="J220" s="1156">
        <f>SUMIF(อ่างกลางอื่นๆ_Cal!$AE$7:$AE$244,$A220,อ่างกลางอื่นๆ_Cal!J$7:J$244)</f>
        <v>0</v>
      </c>
      <c r="K220" s="1156">
        <f>SUMIF(อ่างกลางอื่นๆ_Cal!$AE$7:$AE$244,$A220,อ่างกลางอื่นๆ_Cal!K$7:K$244)</f>
        <v>0</v>
      </c>
      <c r="L220" s="1156">
        <f>SUMIF(อ่างกลางอื่นๆ_Cal!$AE$7:$AE$244,$A220,อ่างกลางอื่นๆ_Cal!L$7:L$244)</f>
        <v>0</v>
      </c>
      <c r="M220" s="1156">
        <f>SUMIF(อ่างกลางอื่นๆ_Cal!$AE$7:$AE$244,$A220,อ่างกลางอื่นๆ_Cal!M$7:M$244)</f>
        <v>0</v>
      </c>
      <c r="N220" s="1156">
        <f t="shared" si="41"/>
        <v>0</v>
      </c>
      <c r="O220" s="1156">
        <f>SUMIF(อ่างกลางอื่นๆ_Cal!$AE$7:$AE$244,$A220,อ่างกลางอื่นๆ_Cal!O$7:O$244)</f>
        <v>0</v>
      </c>
      <c r="P220" s="1156">
        <f>SUMIF(อ่างกลางอื่นๆ_Cal!$AE$7:$AE$244,$A220,อ่างกลางอื่นๆ_Cal!P$7:P$244)</f>
        <v>0</v>
      </c>
      <c r="Q220" s="1156">
        <f>SUMIF(อ่างกลางอื่นๆ_Cal!$AE$7:$AE$244,$A220,อ่างกลางอื่นๆ_Cal!Q$7:Q$244)</f>
        <v>0</v>
      </c>
      <c r="R220" s="1156">
        <f>SUMIF(อ่างกลางอื่นๆ_Cal!$AE$7:$AE$244,$A220,อ่างกลางอื่นๆ_Cal!R$7:R$244)</f>
        <v>0</v>
      </c>
      <c r="S220" s="1156">
        <f>SUMIF(อ่างกลางอื่นๆ_Cal!$AE$7:$AE$244,$A220,อ่างกลางอื่นๆ_Cal!S$7:S$244)</f>
        <v>0</v>
      </c>
      <c r="T220" s="1156">
        <f>SUMIF(อ่างกลางอื่นๆ_Cal!$AE$7:$AE$244,$A220,อ่างกลางอื่นๆ_Cal!T$7:T$244)</f>
        <v>0</v>
      </c>
      <c r="U220" s="1156">
        <f>SUMIF(อ่างกลางอื่นๆ_Cal!$AE$7:$AE$244,$A220,อ่างกลางอื่นๆ_Cal!U$7:U$244)</f>
        <v>0</v>
      </c>
      <c r="V220" s="1156">
        <f>SUMIF(อ่างกลางอื่นๆ_Cal!$AE$7:$AE$244,$A220,อ่างกลางอื่นๆ_Cal!V$7:V$244)</f>
        <v>0</v>
      </c>
      <c r="W220" s="1156">
        <f>SUMIF(อ่างกลางอื่นๆ_Cal!$AE$7:$AE$244,$A220,อ่างกลางอื่นๆ_Cal!W$7:W$244)</f>
        <v>0</v>
      </c>
      <c r="X220" s="1156">
        <f t="shared" si="42"/>
        <v>0</v>
      </c>
      <c r="Y220" s="1153"/>
      <c r="Z220" s="1153"/>
    </row>
    <row r="221" spans="1:26" x14ac:dyDescent="0.2">
      <c r="A221" s="1141" t="str">
        <f t="shared" si="38"/>
        <v>โครงการส่งน้ำและบำรุงรักษารังสิตใต้_นครนายก</v>
      </c>
      <c r="B221" s="1141" t="str">
        <f t="shared" si="39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156">
        <f>SUMIF(อ่างกลางอื่นๆ_Cal!$AE$7:$AE$244,$A221,อ่างกลางอื่นๆ_Cal!H$7:H$244)</f>
        <v>0</v>
      </c>
      <c r="I221" s="1156">
        <f>SUMIF(อ่างกลางอื่นๆ_Cal!$AE$7:$AE$244,$A221,อ่างกลางอื่นๆ_Cal!I$7:I$244)</f>
        <v>0</v>
      </c>
      <c r="J221" s="1156">
        <f>SUMIF(อ่างกลางอื่นๆ_Cal!$AE$7:$AE$244,$A221,อ่างกลางอื่นๆ_Cal!J$7:J$244)</f>
        <v>0</v>
      </c>
      <c r="K221" s="1156">
        <f>SUMIF(อ่างกลางอื่นๆ_Cal!$AE$7:$AE$244,$A221,อ่างกลางอื่นๆ_Cal!K$7:K$244)</f>
        <v>0</v>
      </c>
      <c r="L221" s="1156">
        <f>SUMIF(อ่างกลางอื่นๆ_Cal!$AE$7:$AE$244,$A221,อ่างกลางอื่นๆ_Cal!L$7:L$244)</f>
        <v>0</v>
      </c>
      <c r="M221" s="1156">
        <f>SUMIF(อ่างกลางอื่นๆ_Cal!$AE$7:$AE$244,$A221,อ่างกลางอื่นๆ_Cal!M$7:M$244)</f>
        <v>0</v>
      </c>
      <c r="N221" s="1156">
        <f t="shared" si="41"/>
        <v>0</v>
      </c>
      <c r="O221" s="1156">
        <f>SUMIF(อ่างกลางอื่นๆ_Cal!$AE$7:$AE$244,$A221,อ่างกลางอื่นๆ_Cal!O$7:O$244)</f>
        <v>0</v>
      </c>
      <c r="P221" s="1156">
        <f>SUMIF(อ่างกลางอื่นๆ_Cal!$AE$7:$AE$244,$A221,อ่างกลางอื่นๆ_Cal!P$7:P$244)</f>
        <v>0</v>
      </c>
      <c r="Q221" s="1156">
        <f>SUMIF(อ่างกลางอื่นๆ_Cal!$AE$7:$AE$244,$A221,อ่างกลางอื่นๆ_Cal!Q$7:Q$244)</f>
        <v>0</v>
      </c>
      <c r="R221" s="1156">
        <f>SUMIF(อ่างกลางอื่นๆ_Cal!$AE$7:$AE$244,$A221,อ่างกลางอื่นๆ_Cal!R$7:R$244)</f>
        <v>0</v>
      </c>
      <c r="S221" s="1156">
        <f>SUMIF(อ่างกลางอื่นๆ_Cal!$AE$7:$AE$244,$A221,อ่างกลางอื่นๆ_Cal!S$7:S$244)</f>
        <v>0</v>
      </c>
      <c r="T221" s="1156">
        <f>SUMIF(อ่างกลางอื่นๆ_Cal!$AE$7:$AE$244,$A221,อ่างกลางอื่นๆ_Cal!T$7:T$244)</f>
        <v>0</v>
      </c>
      <c r="U221" s="1156">
        <f>SUMIF(อ่างกลางอื่นๆ_Cal!$AE$7:$AE$244,$A221,อ่างกลางอื่นๆ_Cal!U$7:U$244)</f>
        <v>0</v>
      </c>
      <c r="V221" s="1156">
        <f>SUMIF(อ่างกลางอื่นๆ_Cal!$AE$7:$AE$244,$A221,อ่างกลางอื่นๆ_Cal!V$7:V$244)</f>
        <v>0</v>
      </c>
      <c r="W221" s="1156">
        <f>SUMIF(อ่างกลางอื่นๆ_Cal!$AE$7:$AE$244,$A221,อ่างกลางอื่นๆ_Cal!W$7:W$244)</f>
        <v>0</v>
      </c>
      <c r="X221" s="1156">
        <f t="shared" si="42"/>
        <v>0</v>
      </c>
      <c r="Y221" s="1153"/>
      <c r="Z221" s="1153"/>
    </row>
    <row r="222" spans="1:26" x14ac:dyDescent="0.2">
      <c r="A222" s="1141" t="str">
        <f t="shared" si="38"/>
        <v>โครงการส่งน้ำและบำรุงรักษาชลหารพิจิตร_กรุงเทพมหานคร</v>
      </c>
      <c r="B222" s="1141" t="str">
        <f t="shared" si="39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156">
        <f>SUMIF(อ่างกลางอื่นๆ_Cal!$AE$7:$AE$244,$A222,อ่างกลางอื่นๆ_Cal!H$7:H$244)</f>
        <v>0</v>
      </c>
      <c r="I222" s="1156">
        <f>SUMIF(อ่างกลางอื่นๆ_Cal!$AE$7:$AE$244,$A222,อ่างกลางอื่นๆ_Cal!I$7:I$244)</f>
        <v>0</v>
      </c>
      <c r="J222" s="1156">
        <f>SUMIF(อ่างกลางอื่นๆ_Cal!$AE$7:$AE$244,$A222,อ่างกลางอื่นๆ_Cal!J$7:J$244)</f>
        <v>0</v>
      </c>
      <c r="K222" s="1156">
        <f>SUMIF(อ่างกลางอื่นๆ_Cal!$AE$7:$AE$244,$A222,อ่างกลางอื่นๆ_Cal!K$7:K$244)</f>
        <v>0</v>
      </c>
      <c r="L222" s="1156">
        <f>SUMIF(อ่างกลางอื่นๆ_Cal!$AE$7:$AE$244,$A222,อ่างกลางอื่นๆ_Cal!L$7:L$244)</f>
        <v>0</v>
      </c>
      <c r="M222" s="1156">
        <f>SUMIF(อ่างกลางอื่นๆ_Cal!$AE$7:$AE$244,$A222,อ่างกลางอื่นๆ_Cal!M$7:M$244)</f>
        <v>0</v>
      </c>
      <c r="N222" s="1156">
        <f t="shared" si="41"/>
        <v>0</v>
      </c>
      <c r="O222" s="1156">
        <f>SUMIF(อ่างกลางอื่นๆ_Cal!$AE$7:$AE$244,$A222,อ่างกลางอื่นๆ_Cal!O$7:O$244)</f>
        <v>0</v>
      </c>
      <c r="P222" s="1156">
        <f>SUMIF(อ่างกลางอื่นๆ_Cal!$AE$7:$AE$244,$A222,อ่างกลางอื่นๆ_Cal!P$7:P$244)</f>
        <v>0</v>
      </c>
      <c r="Q222" s="1156">
        <f>SUMIF(อ่างกลางอื่นๆ_Cal!$AE$7:$AE$244,$A222,อ่างกลางอื่นๆ_Cal!Q$7:Q$244)</f>
        <v>0</v>
      </c>
      <c r="R222" s="1156">
        <f>SUMIF(อ่างกลางอื่นๆ_Cal!$AE$7:$AE$244,$A222,อ่างกลางอื่นๆ_Cal!R$7:R$244)</f>
        <v>0</v>
      </c>
      <c r="S222" s="1156">
        <f>SUMIF(อ่างกลางอื่นๆ_Cal!$AE$7:$AE$244,$A222,อ่างกลางอื่นๆ_Cal!S$7:S$244)</f>
        <v>0</v>
      </c>
      <c r="T222" s="1156">
        <f>SUMIF(อ่างกลางอื่นๆ_Cal!$AE$7:$AE$244,$A222,อ่างกลางอื่นๆ_Cal!T$7:T$244)</f>
        <v>0</v>
      </c>
      <c r="U222" s="1156">
        <f>SUMIF(อ่างกลางอื่นๆ_Cal!$AE$7:$AE$244,$A222,อ่างกลางอื่นๆ_Cal!U$7:U$244)</f>
        <v>0</v>
      </c>
      <c r="V222" s="1156">
        <f>SUMIF(อ่างกลางอื่นๆ_Cal!$AE$7:$AE$244,$A222,อ่างกลางอื่นๆ_Cal!V$7:V$244)</f>
        <v>0</v>
      </c>
      <c r="W222" s="1156">
        <f>SUMIF(อ่างกลางอื่นๆ_Cal!$AE$7:$AE$244,$A222,อ่างกลางอื่นๆ_Cal!W$7:W$244)</f>
        <v>0</v>
      </c>
      <c r="X222" s="1156">
        <f t="shared" si="42"/>
        <v>0</v>
      </c>
      <c r="Y222" s="1153"/>
      <c r="Z222" s="1153"/>
    </row>
    <row r="223" spans="1:26" x14ac:dyDescent="0.2">
      <c r="A223" s="1141" t="str">
        <f t="shared" si="38"/>
        <v>โครงการส่งน้ำและบำรุงรักษาชลหารพิจิตร_สมุทรปราการ</v>
      </c>
      <c r="B223" s="1141" t="str">
        <f t="shared" si="39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156">
        <f>SUMIF(อ่างกลางอื่นๆ_Cal!$AE$7:$AE$244,$A223,อ่างกลางอื่นๆ_Cal!H$7:H$244)</f>
        <v>0</v>
      </c>
      <c r="I223" s="1156">
        <f>SUMIF(อ่างกลางอื่นๆ_Cal!$AE$7:$AE$244,$A223,อ่างกลางอื่นๆ_Cal!I$7:I$244)</f>
        <v>0</v>
      </c>
      <c r="J223" s="1156">
        <f>SUMIF(อ่างกลางอื่นๆ_Cal!$AE$7:$AE$244,$A223,อ่างกลางอื่นๆ_Cal!J$7:J$244)</f>
        <v>0</v>
      </c>
      <c r="K223" s="1156">
        <f>SUMIF(อ่างกลางอื่นๆ_Cal!$AE$7:$AE$244,$A223,อ่างกลางอื่นๆ_Cal!K$7:K$244)</f>
        <v>0</v>
      </c>
      <c r="L223" s="1156">
        <f>SUMIF(อ่างกลางอื่นๆ_Cal!$AE$7:$AE$244,$A223,อ่างกลางอื่นๆ_Cal!L$7:L$244)</f>
        <v>0</v>
      </c>
      <c r="M223" s="1156">
        <f>SUMIF(อ่างกลางอื่นๆ_Cal!$AE$7:$AE$244,$A223,อ่างกลางอื่นๆ_Cal!M$7:M$244)</f>
        <v>0</v>
      </c>
      <c r="N223" s="1156">
        <f t="shared" si="41"/>
        <v>0</v>
      </c>
      <c r="O223" s="1156">
        <f>SUMIF(อ่างกลางอื่นๆ_Cal!$AE$7:$AE$244,$A223,อ่างกลางอื่นๆ_Cal!O$7:O$244)</f>
        <v>0</v>
      </c>
      <c r="P223" s="1156">
        <f>SUMIF(อ่างกลางอื่นๆ_Cal!$AE$7:$AE$244,$A223,อ่างกลางอื่นๆ_Cal!P$7:P$244)</f>
        <v>0</v>
      </c>
      <c r="Q223" s="1156">
        <f>SUMIF(อ่างกลางอื่นๆ_Cal!$AE$7:$AE$244,$A223,อ่างกลางอื่นๆ_Cal!Q$7:Q$244)</f>
        <v>0</v>
      </c>
      <c r="R223" s="1156">
        <f>SUMIF(อ่างกลางอื่นๆ_Cal!$AE$7:$AE$244,$A223,อ่างกลางอื่นๆ_Cal!R$7:R$244)</f>
        <v>0</v>
      </c>
      <c r="S223" s="1156">
        <f>SUMIF(อ่างกลางอื่นๆ_Cal!$AE$7:$AE$244,$A223,อ่างกลางอื่นๆ_Cal!S$7:S$244)</f>
        <v>0</v>
      </c>
      <c r="T223" s="1156">
        <f>SUMIF(อ่างกลางอื่นๆ_Cal!$AE$7:$AE$244,$A223,อ่างกลางอื่นๆ_Cal!T$7:T$244)</f>
        <v>0</v>
      </c>
      <c r="U223" s="1156">
        <f>SUMIF(อ่างกลางอื่นๆ_Cal!$AE$7:$AE$244,$A223,อ่างกลางอื่นๆ_Cal!U$7:U$244)</f>
        <v>0</v>
      </c>
      <c r="V223" s="1156">
        <f>SUMIF(อ่างกลางอื่นๆ_Cal!$AE$7:$AE$244,$A223,อ่างกลางอื่นๆ_Cal!V$7:V$244)</f>
        <v>0</v>
      </c>
      <c r="W223" s="1156">
        <f>SUMIF(อ่างกลางอื่นๆ_Cal!$AE$7:$AE$244,$A223,อ่างกลางอื่นๆ_Cal!W$7:W$244)</f>
        <v>0</v>
      </c>
      <c r="X223" s="1156">
        <f t="shared" si="42"/>
        <v>0</v>
      </c>
      <c r="Y223" s="1153"/>
      <c r="Z223" s="1153"/>
    </row>
    <row r="224" spans="1:26" x14ac:dyDescent="0.2">
      <c r="A224" s="1141" t="str">
        <f t="shared" si="38"/>
        <v>โครงการส่งน้ำและบำรุงรักษาชลหารพิจิตร_ฉะเชิงเทรา</v>
      </c>
      <c r="B224" s="1141" t="str">
        <f t="shared" si="39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156">
        <f>SUMIF(อ่างกลางอื่นๆ_Cal!$AE$7:$AE$244,$A224,อ่างกลางอื่นๆ_Cal!H$7:H$244)</f>
        <v>0</v>
      </c>
      <c r="I224" s="1156">
        <f>SUMIF(อ่างกลางอื่นๆ_Cal!$AE$7:$AE$244,$A224,อ่างกลางอื่นๆ_Cal!I$7:I$244)</f>
        <v>0</v>
      </c>
      <c r="J224" s="1156">
        <f>SUMIF(อ่างกลางอื่นๆ_Cal!$AE$7:$AE$244,$A224,อ่างกลางอื่นๆ_Cal!J$7:J$244)</f>
        <v>0</v>
      </c>
      <c r="K224" s="1156">
        <f>SUMIF(อ่างกลางอื่นๆ_Cal!$AE$7:$AE$244,$A224,อ่างกลางอื่นๆ_Cal!K$7:K$244)</f>
        <v>0</v>
      </c>
      <c r="L224" s="1156">
        <f>SUMIF(อ่างกลางอื่นๆ_Cal!$AE$7:$AE$244,$A224,อ่างกลางอื่นๆ_Cal!L$7:L$244)</f>
        <v>0</v>
      </c>
      <c r="M224" s="1156">
        <f>SUMIF(อ่างกลางอื่นๆ_Cal!$AE$7:$AE$244,$A224,อ่างกลางอื่นๆ_Cal!M$7:M$244)</f>
        <v>0</v>
      </c>
      <c r="N224" s="1156">
        <f t="shared" si="41"/>
        <v>0</v>
      </c>
      <c r="O224" s="1156">
        <f>SUMIF(อ่างกลางอื่นๆ_Cal!$AE$7:$AE$244,$A224,อ่างกลางอื่นๆ_Cal!O$7:O$244)</f>
        <v>0</v>
      </c>
      <c r="P224" s="1156">
        <f>SUMIF(อ่างกลางอื่นๆ_Cal!$AE$7:$AE$244,$A224,อ่างกลางอื่นๆ_Cal!P$7:P$244)</f>
        <v>0</v>
      </c>
      <c r="Q224" s="1156">
        <f>SUMIF(อ่างกลางอื่นๆ_Cal!$AE$7:$AE$244,$A224,อ่างกลางอื่นๆ_Cal!Q$7:Q$244)</f>
        <v>0</v>
      </c>
      <c r="R224" s="1156">
        <f>SUMIF(อ่างกลางอื่นๆ_Cal!$AE$7:$AE$244,$A224,อ่างกลางอื่นๆ_Cal!R$7:R$244)</f>
        <v>0</v>
      </c>
      <c r="S224" s="1156">
        <f>SUMIF(อ่างกลางอื่นๆ_Cal!$AE$7:$AE$244,$A224,อ่างกลางอื่นๆ_Cal!S$7:S$244)</f>
        <v>0</v>
      </c>
      <c r="T224" s="1156">
        <f>SUMIF(อ่างกลางอื่นๆ_Cal!$AE$7:$AE$244,$A224,อ่างกลางอื่นๆ_Cal!T$7:T$244)</f>
        <v>0</v>
      </c>
      <c r="U224" s="1156">
        <f>SUMIF(อ่างกลางอื่นๆ_Cal!$AE$7:$AE$244,$A224,อ่างกลางอื่นๆ_Cal!U$7:U$244)</f>
        <v>0</v>
      </c>
      <c r="V224" s="1156">
        <f>SUMIF(อ่างกลางอื่นๆ_Cal!$AE$7:$AE$244,$A224,อ่างกลางอื่นๆ_Cal!V$7:V$244)</f>
        <v>0</v>
      </c>
      <c r="W224" s="1156">
        <f>SUMIF(อ่างกลางอื่นๆ_Cal!$AE$7:$AE$244,$A224,อ่างกลางอื่นๆ_Cal!W$7:W$244)</f>
        <v>0</v>
      </c>
      <c r="X224" s="1156">
        <f t="shared" si="42"/>
        <v>0</v>
      </c>
      <c r="Y224" s="1153"/>
      <c r="Z224" s="1153"/>
    </row>
    <row r="225" spans="1:26" x14ac:dyDescent="0.2">
      <c r="A225" s="1141" t="str">
        <f t="shared" si="38"/>
        <v>โครงการส่งน้ำและบำรุงรักษาพระองค์ไชยานุชิต_สมุทรปราการ</v>
      </c>
      <c r="B225" s="1141" t="str">
        <f t="shared" si="39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156">
        <f>SUMIF(อ่างกลางอื่นๆ_Cal!$AE$7:$AE$244,$A225,อ่างกลางอื่นๆ_Cal!H$7:H$244)</f>
        <v>0</v>
      </c>
      <c r="I225" s="1156">
        <f>SUMIF(อ่างกลางอื่นๆ_Cal!$AE$7:$AE$244,$A225,อ่างกลางอื่นๆ_Cal!I$7:I$244)</f>
        <v>0</v>
      </c>
      <c r="J225" s="1156">
        <f>SUMIF(อ่างกลางอื่นๆ_Cal!$AE$7:$AE$244,$A225,อ่างกลางอื่นๆ_Cal!J$7:J$244)</f>
        <v>0</v>
      </c>
      <c r="K225" s="1156">
        <f>SUMIF(อ่างกลางอื่นๆ_Cal!$AE$7:$AE$244,$A225,อ่างกลางอื่นๆ_Cal!K$7:K$244)</f>
        <v>0</v>
      </c>
      <c r="L225" s="1156">
        <f>SUMIF(อ่างกลางอื่นๆ_Cal!$AE$7:$AE$244,$A225,อ่างกลางอื่นๆ_Cal!L$7:L$244)</f>
        <v>0</v>
      </c>
      <c r="M225" s="1156">
        <f>SUMIF(อ่างกลางอื่นๆ_Cal!$AE$7:$AE$244,$A225,อ่างกลางอื่นๆ_Cal!M$7:M$244)</f>
        <v>0</v>
      </c>
      <c r="N225" s="1156">
        <f t="shared" si="41"/>
        <v>0</v>
      </c>
      <c r="O225" s="1156">
        <f>SUMIF(อ่างกลางอื่นๆ_Cal!$AE$7:$AE$244,$A225,อ่างกลางอื่นๆ_Cal!O$7:O$244)</f>
        <v>0</v>
      </c>
      <c r="P225" s="1156">
        <f>SUMIF(อ่างกลางอื่นๆ_Cal!$AE$7:$AE$244,$A225,อ่างกลางอื่นๆ_Cal!P$7:P$244)</f>
        <v>0</v>
      </c>
      <c r="Q225" s="1156">
        <f>SUMIF(อ่างกลางอื่นๆ_Cal!$AE$7:$AE$244,$A225,อ่างกลางอื่นๆ_Cal!Q$7:Q$244)</f>
        <v>0</v>
      </c>
      <c r="R225" s="1156">
        <f>SUMIF(อ่างกลางอื่นๆ_Cal!$AE$7:$AE$244,$A225,อ่างกลางอื่นๆ_Cal!R$7:R$244)</f>
        <v>0</v>
      </c>
      <c r="S225" s="1156">
        <f>SUMIF(อ่างกลางอื่นๆ_Cal!$AE$7:$AE$244,$A225,อ่างกลางอื่นๆ_Cal!S$7:S$244)</f>
        <v>0</v>
      </c>
      <c r="T225" s="1156">
        <f>SUMIF(อ่างกลางอื่นๆ_Cal!$AE$7:$AE$244,$A225,อ่างกลางอื่นๆ_Cal!T$7:T$244)</f>
        <v>0</v>
      </c>
      <c r="U225" s="1156">
        <f>SUMIF(อ่างกลางอื่นๆ_Cal!$AE$7:$AE$244,$A225,อ่างกลางอื่นๆ_Cal!U$7:U$244)</f>
        <v>0</v>
      </c>
      <c r="V225" s="1156">
        <f>SUMIF(อ่างกลางอื่นๆ_Cal!$AE$7:$AE$244,$A225,อ่างกลางอื่นๆ_Cal!V$7:V$244)</f>
        <v>0</v>
      </c>
      <c r="W225" s="1156">
        <f>SUMIF(อ่างกลางอื่นๆ_Cal!$AE$7:$AE$244,$A225,อ่างกลางอื่นๆ_Cal!W$7:W$244)</f>
        <v>0</v>
      </c>
      <c r="X225" s="1156">
        <f t="shared" si="42"/>
        <v>0</v>
      </c>
      <c r="Y225" s="1153"/>
      <c r="Z225" s="1153"/>
    </row>
    <row r="226" spans="1:26" x14ac:dyDescent="0.2">
      <c r="A226" s="1141" t="str">
        <f t="shared" si="38"/>
        <v>โครงการส่งน้ำและบำรุงรักษาพระองค์ไชยานุชิต_ฉะเชิงเทรา</v>
      </c>
      <c r="B226" s="1141" t="str">
        <f t="shared" si="39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156">
        <f>SUMIF(อ่างกลางอื่นๆ_Cal!$AE$7:$AE$244,$A226,อ่างกลางอื่นๆ_Cal!H$7:H$244)</f>
        <v>0</v>
      </c>
      <c r="I226" s="1156">
        <f>SUMIF(อ่างกลางอื่นๆ_Cal!$AE$7:$AE$244,$A226,อ่างกลางอื่นๆ_Cal!I$7:I$244)</f>
        <v>0</v>
      </c>
      <c r="J226" s="1156">
        <f>SUMIF(อ่างกลางอื่นๆ_Cal!$AE$7:$AE$244,$A226,อ่างกลางอื่นๆ_Cal!J$7:J$244)</f>
        <v>0</v>
      </c>
      <c r="K226" s="1156">
        <f>SUMIF(อ่างกลางอื่นๆ_Cal!$AE$7:$AE$244,$A226,อ่างกลางอื่นๆ_Cal!K$7:K$244)</f>
        <v>0</v>
      </c>
      <c r="L226" s="1156">
        <f>SUMIF(อ่างกลางอื่นๆ_Cal!$AE$7:$AE$244,$A226,อ่างกลางอื่นๆ_Cal!L$7:L$244)</f>
        <v>0</v>
      </c>
      <c r="M226" s="1156">
        <f>SUMIF(อ่างกลางอื่นๆ_Cal!$AE$7:$AE$244,$A226,อ่างกลางอื่นๆ_Cal!M$7:M$244)</f>
        <v>0</v>
      </c>
      <c r="N226" s="1156">
        <f t="shared" si="41"/>
        <v>0</v>
      </c>
      <c r="O226" s="1156">
        <f>SUMIF(อ่างกลางอื่นๆ_Cal!$AE$7:$AE$244,$A226,อ่างกลางอื่นๆ_Cal!O$7:O$244)</f>
        <v>0</v>
      </c>
      <c r="P226" s="1156">
        <f>SUMIF(อ่างกลางอื่นๆ_Cal!$AE$7:$AE$244,$A226,อ่างกลางอื่นๆ_Cal!P$7:P$244)</f>
        <v>0</v>
      </c>
      <c r="Q226" s="1156">
        <f>SUMIF(อ่างกลางอื่นๆ_Cal!$AE$7:$AE$244,$A226,อ่างกลางอื่นๆ_Cal!Q$7:Q$244)</f>
        <v>0</v>
      </c>
      <c r="R226" s="1156">
        <f>SUMIF(อ่างกลางอื่นๆ_Cal!$AE$7:$AE$244,$A226,อ่างกลางอื่นๆ_Cal!R$7:R$244)</f>
        <v>0</v>
      </c>
      <c r="S226" s="1156">
        <f>SUMIF(อ่างกลางอื่นๆ_Cal!$AE$7:$AE$244,$A226,อ่างกลางอื่นๆ_Cal!S$7:S$244)</f>
        <v>0</v>
      </c>
      <c r="T226" s="1156">
        <f>SUMIF(อ่างกลางอื่นๆ_Cal!$AE$7:$AE$244,$A226,อ่างกลางอื่นๆ_Cal!T$7:T$244)</f>
        <v>0</v>
      </c>
      <c r="U226" s="1156">
        <f>SUMIF(อ่างกลางอื่นๆ_Cal!$AE$7:$AE$244,$A226,อ่างกลางอื่นๆ_Cal!U$7:U$244)</f>
        <v>0</v>
      </c>
      <c r="V226" s="1156">
        <f>SUMIF(อ่างกลางอื่นๆ_Cal!$AE$7:$AE$244,$A226,อ่างกลางอื่นๆ_Cal!V$7:V$244)</f>
        <v>0</v>
      </c>
      <c r="W226" s="1156">
        <f>SUMIF(อ่างกลางอื่นๆ_Cal!$AE$7:$AE$244,$A226,อ่างกลางอื่นๆ_Cal!W$7:W$244)</f>
        <v>0</v>
      </c>
      <c r="X226" s="1156">
        <f t="shared" si="42"/>
        <v>0</v>
      </c>
      <c r="Y226" s="1153"/>
      <c r="Z226" s="1153"/>
    </row>
    <row r="227" spans="1:26" x14ac:dyDescent="0.2">
      <c r="A227" s="1141" t="str">
        <f t="shared" si="38"/>
        <v>รวม_</v>
      </c>
      <c r="B227" s="1141" t="str">
        <f t="shared" si="39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161">
        <f t="shared" ref="H227:X227" si="43">SUM(H199:H226)</f>
        <v>0</v>
      </c>
      <c r="I227" s="1161">
        <f t="shared" si="43"/>
        <v>0</v>
      </c>
      <c r="J227" s="1161">
        <f t="shared" si="43"/>
        <v>0</v>
      </c>
      <c r="K227" s="1161">
        <f t="shared" si="43"/>
        <v>0</v>
      </c>
      <c r="L227" s="1161">
        <f t="shared" si="43"/>
        <v>0</v>
      </c>
      <c r="M227" s="1161">
        <f t="shared" si="43"/>
        <v>0</v>
      </c>
      <c r="N227" s="1161">
        <f t="shared" si="43"/>
        <v>0</v>
      </c>
      <c r="O227" s="1161">
        <f t="shared" si="43"/>
        <v>0</v>
      </c>
      <c r="P227" s="1161">
        <f t="shared" si="43"/>
        <v>0</v>
      </c>
      <c r="Q227" s="1161">
        <f t="shared" si="43"/>
        <v>0</v>
      </c>
      <c r="R227" s="1161">
        <f t="shared" si="43"/>
        <v>0</v>
      </c>
      <c r="S227" s="1161">
        <f t="shared" si="43"/>
        <v>0</v>
      </c>
      <c r="T227" s="1161">
        <f t="shared" si="43"/>
        <v>0</v>
      </c>
      <c r="U227" s="1161">
        <f t="shared" si="43"/>
        <v>0</v>
      </c>
      <c r="V227" s="1161">
        <f t="shared" si="43"/>
        <v>0</v>
      </c>
      <c r="W227" s="1161">
        <f t="shared" si="43"/>
        <v>0</v>
      </c>
      <c r="X227" s="1161">
        <f t="shared" si="43"/>
        <v>0</v>
      </c>
      <c r="Y227" s="1161"/>
      <c r="Z227" s="1161"/>
    </row>
    <row r="228" spans="1:26" x14ac:dyDescent="0.2">
      <c r="A228" s="1141" t="str">
        <f t="shared" si="38"/>
        <v>สำนักงานชลประทานที่ 12_</v>
      </c>
      <c r="B228" s="1141" t="str">
        <f t="shared" si="39"/>
        <v>_</v>
      </c>
      <c r="C228" s="1163" t="s">
        <v>369</v>
      </c>
      <c r="D228" s="1164"/>
      <c r="E228" s="1164"/>
      <c r="F228" s="1164"/>
      <c r="G228" s="1153"/>
      <c r="H228" s="1153"/>
      <c r="I228" s="1153"/>
      <c r="J228" s="1153"/>
      <c r="K228" s="1153"/>
      <c r="L228" s="1153"/>
      <c r="M228" s="1153"/>
      <c r="N228" s="1153"/>
      <c r="O228" s="1153"/>
      <c r="P228" s="1153"/>
      <c r="Q228" s="1153"/>
      <c r="R228" s="1153"/>
      <c r="S228" s="1153"/>
      <c r="T228" s="1153"/>
      <c r="U228" s="1153"/>
      <c r="V228" s="1153"/>
      <c r="W228" s="1153"/>
      <c r="X228" s="1153"/>
      <c r="Y228" s="1153"/>
      <c r="Z228" s="1153"/>
    </row>
    <row r="229" spans="1:26" x14ac:dyDescent="0.2">
      <c r="A229" s="1141" t="str">
        <f t="shared" si="38"/>
        <v>โครงการชลประทานชัยนาท_ชัยนาท</v>
      </c>
      <c r="B229" s="1141" t="str">
        <f t="shared" si="39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156">
        <f>SUMIF(อ่างกลางอื่นๆ_Cal!$AE$7:$AE$244,$A229,อ่างกลางอื่นๆ_Cal!H$7:H$244)</f>
        <v>0</v>
      </c>
      <c r="I229" s="1156">
        <f>SUMIF(อ่างกลางอื่นๆ_Cal!$AE$7:$AE$244,$A229,อ่างกลางอื่นๆ_Cal!I$7:I$244)</f>
        <v>0</v>
      </c>
      <c r="J229" s="1156">
        <f>SUMIF(อ่างกลางอื่นๆ_Cal!$AE$7:$AE$244,$A229,อ่างกลางอื่นๆ_Cal!J$7:J$244)</f>
        <v>0</v>
      </c>
      <c r="K229" s="1156">
        <f>SUMIF(อ่างกลางอื่นๆ_Cal!$AE$7:$AE$244,$A229,อ่างกลางอื่นๆ_Cal!K$7:K$244)</f>
        <v>0</v>
      </c>
      <c r="L229" s="1156">
        <f>SUMIF(อ่างกลางอื่นๆ_Cal!$AE$7:$AE$244,$A229,อ่างกลางอื่นๆ_Cal!L$7:L$244)</f>
        <v>0</v>
      </c>
      <c r="M229" s="1156">
        <f>SUMIF(อ่างกลางอื่นๆ_Cal!$AE$7:$AE$244,$A229,อ่างกลางอื่นๆ_Cal!M$7:M$244)</f>
        <v>0</v>
      </c>
      <c r="N229" s="1156">
        <f t="shared" ref="N229:N257" si="44">SUM(I229:M229)</f>
        <v>0</v>
      </c>
      <c r="O229" s="1156">
        <f>SUMIF(อ่างกลางอื่นๆ_Cal!$AE$7:$AE$244,$A229,อ่างกลางอื่นๆ_Cal!O$7:O$244)</f>
        <v>0</v>
      </c>
      <c r="P229" s="1156">
        <f>SUMIF(อ่างกลางอื่นๆ_Cal!$AE$7:$AE$244,$A229,อ่างกลางอื่นๆ_Cal!P$7:P$244)</f>
        <v>0</v>
      </c>
      <c r="Q229" s="1156">
        <f>SUMIF(อ่างกลางอื่นๆ_Cal!$AE$7:$AE$244,$A229,อ่างกลางอื่นๆ_Cal!Q$7:Q$244)</f>
        <v>0</v>
      </c>
      <c r="R229" s="1156">
        <f>SUMIF(อ่างกลางอื่นๆ_Cal!$AE$7:$AE$244,$A229,อ่างกลางอื่นๆ_Cal!R$7:R$244)</f>
        <v>0</v>
      </c>
      <c r="S229" s="1156">
        <f>SUMIF(อ่างกลางอื่นๆ_Cal!$AE$7:$AE$244,$A229,อ่างกลางอื่นๆ_Cal!S$7:S$244)</f>
        <v>0</v>
      </c>
      <c r="T229" s="1156">
        <f>SUMIF(อ่างกลางอื่นๆ_Cal!$AE$7:$AE$244,$A229,อ่างกลางอื่นๆ_Cal!T$7:T$244)</f>
        <v>0</v>
      </c>
      <c r="U229" s="1156">
        <f>SUMIF(อ่างกลางอื่นๆ_Cal!$AE$7:$AE$244,$A229,อ่างกลางอื่นๆ_Cal!U$7:U$244)</f>
        <v>0</v>
      </c>
      <c r="V229" s="1156">
        <f>SUMIF(อ่างกลางอื่นๆ_Cal!$AE$7:$AE$244,$A229,อ่างกลางอื่นๆ_Cal!V$7:V$244)</f>
        <v>0</v>
      </c>
      <c r="W229" s="1156">
        <f>SUMIF(อ่างกลางอื่นๆ_Cal!$AE$7:$AE$244,$A229,อ่างกลางอื่นๆ_Cal!W$7:W$244)</f>
        <v>0</v>
      </c>
      <c r="X229" s="1156">
        <f t="shared" ref="X229:X257" si="45">SUM(O229:W229)</f>
        <v>0</v>
      </c>
      <c r="Y229" s="1153"/>
      <c r="Z229" s="1153"/>
    </row>
    <row r="230" spans="1:26" x14ac:dyDescent="0.2">
      <c r="A230" s="1141" t="str">
        <f t="shared" si="38"/>
        <v>โครงการชลประทานอุทัยธานี_อุทัยธานี</v>
      </c>
      <c r="B230" s="1141" t="str">
        <f t="shared" si="39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156">
        <f>SUMIF(อ่างกลางอื่นๆ_Cal!$AE$7:$AE$244,$A230,อ่างกลางอื่นๆ_Cal!H$7:H$244)</f>
        <v>0</v>
      </c>
      <c r="I230" s="1156">
        <f>SUMIF(อ่างกลางอื่นๆ_Cal!$AE$7:$AE$244,$A230,อ่างกลางอื่นๆ_Cal!I$7:I$244)</f>
        <v>0</v>
      </c>
      <c r="J230" s="1156">
        <f>SUMIF(อ่างกลางอื่นๆ_Cal!$AE$7:$AE$244,$A230,อ่างกลางอื่นๆ_Cal!J$7:J$244)</f>
        <v>0</v>
      </c>
      <c r="K230" s="1156">
        <f>SUMIF(อ่างกลางอื่นๆ_Cal!$AE$7:$AE$244,$A230,อ่างกลางอื่นๆ_Cal!K$7:K$244)</f>
        <v>0</v>
      </c>
      <c r="L230" s="1156">
        <f>SUMIF(อ่างกลางอื่นๆ_Cal!$AE$7:$AE$244,$A230,อ่างกลางอื่นๆ_Cal!L$7:L$244)</f>
        <v>0</v>
      </c>
      <c r="M230" s="1156">
        <f>SUMIF(อ่างกลางอื่นๆ_Cal!$AE$7:$AE$244,$A230,อ่างกลางอื่นๆ_Cal!M$7:M$244)</f>
        <v>0</v>
      </c>
      <c r="N230" s="1156">
        <f t="shared" si="44"/>
        <v>0</v>
      </c>
      <c r="O230" s="1156">
        <f>SUMIF(อ่างกลางอื่นๆ_Cal!$AE$7:$AE$244,$A230,อ่างกลางอื่นๆ_Cal!O$7:O$244)</f>
        <v>0</v>
      </c>
      <c r="P230" s="1156">
        <f>SUMIF(อ่างกลางอื่นๆ_Cal!$AE$7:$AE$244,$A230,อ่างกลางอื่นๆ_Cal!P$7:P$244)</f>
        <v>0</v>
      </c>
      <c r="Q230" s="1156">
        <f>SUMIF(อ่างกลางอื่นๆ_Cal!$AE$7:$AE$244,$A230,อ่างกลางอื่นๆ_Cal!Q$7:Q$244)</f>
        <v>0</v>
      </c>
      <c r="R230" s="1156">
        <f>SUMIF(อ่างกลางอื่นๆ_Cal!$AE$7:$AE$244,$A230,อ่างกลางอื่นๆ_Cal!R$7:R$244)</f>
        <v>0</v>
      </c>
      <c r="S230" s="1156">
        <f>SUMIF(อ่างกลางอื่นๆ_Cal!$AE$7:$AE$244,$A230,อ่างกลางอื่นๆ_Cal!S$7:S$244)</f>
        <v>0</v>
      </c>
      <c r="T230" s="1156">
        <f>SUMIF(อ่างกลางอื่นๆ_Cal!$AE$7:$AE$244,$A230,อ่างกลางอื่นๆ_Cal!T$7:T$244)</f>
        <v>0</v>
      </c>
      <c r="U230" s="1156">
        <f>SUMIF(อ่างกลางอื่นๆ_Cal!$AE$7:$AE$244,$A230,อ่างกลางอื่นๆ_Cal!U$7:U$244)</f>
        <v>0</v>
      </c>
      <c r="V230" s="1156">
        <f>SUMIF(อ่างกลางอื่นๆ_Cal!$AE$7:$AE$244,$A230,อ่างกลางอื่นๆ_Cal!V$7:V$244)</f>
        <v>0</v>
      </c>
      <c r="W230" s="1156">
        <f>SUMIF(อ่างกลางอื่นๆ_Cal!$AE$7:$AE$244,$A230,อ่างกลางอื่นๆ_Cal!W$7:W$244)</f>
        <v>0</v>
      </c>
      <c r="X230" s="1156">
        <f t="shared" si="45"/>
        <v>0</v>
      </c>
      <c r="Y230" s="1153"/>
      <c r="Z230" s="1153"/>
    </row>
    <row r="231" spans="1:26" x14ac:dyDescent="0.2">
      <c r="A231" s="1141" t="str">
        <f t="shared" si="38"/>
        <v>โครงการชลประทานสิงห์บุรี_สิงห์บุรี</v>
      </c>
      <c r="B231" s="1141" t="str">
        <f t="shared" si="39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156">
        <f>SUMIF(อ่างกลางอื่นๆ_Cal!$AE$7:$AE$244,$A231,อ่างกลางอื่นๆ_Cal!H$7:H$244)</f>
        <v>0</v>
      </c>
      <c r="I231" s="1156">
        <f>SUMIF(อ่างกลางอื่นๆ_Cal!$AE$7:$AE$244,$A231,อ่างกลางอื่นๆ_Cal!I$7:I$244)</f>
        <v>0</v>
      </c>
      <c r="J231" s="1156">
        <f>SUMIF(อ่างกลางอื่นๆ_Cal!$AE$7:$AE$244,$A231,อ่างกลางอื่นๆ_Cal!J$7:J$244)</f>
        <v>0</v>
      </c>
      <c r="K231" s="1156">
        <f>SUMIF(อ่างกลางอื่นๆ_Cal!$AE$7:$AE$244,$A231,อ่างกลางอื่นๆ_Cal!K$7:K$244)</f>
        <v>0</v>
      </c>
      <c r="L231" s="1156">
        <f>SUMIF(อ่างกลางอื่นๆ_Cal!$AE$7:$AE$244,$A231,อ่างกลางอื่นๆ_Cal!L$7:L$244)</f>
        <v>0</v>
      </c>
      <c r="M231" s="1156">
        <f>SUMIF(อ่างกลางอื่นๆ_Cal!$AE$7:$AE$244,$A231,อ่างกลางอื่นๆ_Cal!M$7:M$244)</f>
        <v>0</v>
      </c>
      <c r="N231" s="1156">
        <f t="shared" si="44"/>
        <v>0</v>
      </c>
      <c r="O231" s="1156">
        <f>SUMIF(อ่างกลางอื่นๆ_Cal!$AE$7:$AE$244,$A231,อ่างกลางอื่นๆ_Cal!O$7:O$244)</f>
        <v>0</v>
      </c>
      <c r="P231" s="1156">
        <f>SUMIF(อ่างกลางอื่นๆ_Cal!$AE$7:$AE$244,$A231,อ่างกลางอื่นๆ_Cal!P$7:P$244)</f>
        <v>0</v>
      </c>
      <c r="Q231" s="1156">
        <f>SUMIF(อ่างกลางอื่นๆ_Cal!$AE$7:$AE$244,$A231,อ่างกลางอื่นๆ_Cal!Q$7:Q$244)</f>
        <v>0</v>
      </c>
      <c r="R231" s="1156">
        <f>SUMIF(อ่างกลางอื่นๆ_Cal!$AE$7:$AE$244,$A231,อ่างกลางอื่นๆ_Cal!R$7:R$244)</f>
        <v>0</v>
      </c>
      <c r="S231" s="1156">
        <f>SUMIF(อ่างกลางอื่นๆ_Cal!$AE$7:$AE$244,$A231,อ่างกลางอื่นๆ_Cal!S$7:S$244)</f>
        <v>0</v>
      </c>
      <c r="T231" s="1156">
        <f>SUMIF(อ่างกลางอื่นๆ_Cal!$AE$7:$AE$244,$A231,อ่างกลางอื่นๆ_Cal!T$7:T$244)</f>
        <v>0</v>
      </c>
      <c r="U231" s="1156">
        <f>SUMIF(อ่างกลางอื่นๆ_Cal!$AE$7:$AE$244,$A231,อ่างกลางอื่นๆ_Cal!U$7:U$244)</f>
        <v>0</v>
      </c>
      <c r="V231" s="1156">
        <f>SUMIF(อ่างกลางอื่นๆ_Cal!$AE$7:$AE$244,$A231,อ่างกลางอื่นๆ_Cal!V$7:V$244)</f>
        <v>0</v>
      </c>
      <c r="W231" s="1156">
        <f>SUMIF(อ่างกลางอื่นๆ_Cal!$AE$7:$AE$244,$A231,อ่างกลางอื่นๆ_Cal!W$7:W$244)</f>
        <v>0</v>
      </c>
      <c r="X231" s="1156">
        <f t="shared" si="45"/>
        <v>0</v>
      </c>
      <c r="Y231" s="1153"/>
      <c r="Z231" s="1153"/>
    </row>
    <row r="232" spans="1:26" x14ac:dyDescent="0.2">
      <c r="A232" s="1141" t="str">
        <f t="shared" si="38"/>
        <v>โครงการชลประทานอ่างทอง_อ่างทอง</v>
      </c>
      <c r="B232" s="1141" t="str">
        <f t="shared" si="39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156">
        <f>SUMIF(อ่างกลางอื่นๆ_Cal!$AE$7:$AE$244,$A232,อ่างกลางอื่นๆ_Cal!H$7:H$244)</f>
        <v>0</v>
      </c>
      <c r="I232" s="1156">
        <f>SUMIF(อ่างกลางอื่นๆ_Cal!$AE$7:$AE$244,$A232,อ่างกลางอื่นๆ_Cal!I$7:I$244)</f>
        <v>0</v>
      </c>
      <c r="J232" s="1156">
        <f>SUMIF(อ่างกลางอื่นๆ_Cal!$AE$7:$AE$244,$A232,อ่างกลางอื่นๆ_Cal!J$7:J$244)</f>
        <v>0</v>
      </c>
      <c r="K232" s="1156">
        <f>SUMIF(อ่างกลางอื่นๆ_Cal!$AE$7:$AE$244,$A232,อ่างกลางอื่นๆ_Cal!K$7:K$244)</f>
        <v>0</v>
      </c>
      <c r="L232" s="1156">
        <f>SUMIF(อ่างกลางอื่นๆ_Cal!$AE$7:$AE$244,$A232,อ่างกลางอื่นๆ_Cal!L$7:L$244)</f>
        <v>0</v>
      </c>
      <c r="M232" s="1156">
        <f>SUMIF(อ่างกลางอื่นๆ_Cal!$AE$7:$AE$244,$A232,อ่างกลางอื่นๆ_Cal!M$7:M$244)</f>
        <v>0</v>
      </c>
      <c r="N232" s="1156">
        <f t="shared" si="44"/>
        <v>0</v>
      </c>
      <c r="O232" s="1156">
        <f>SUMIF(อ่างกลางอื่นๆ_Cal!$AE$7:$AE$244,$A232,อ่างกลางอื่นๆ_Cal!O$7:O$244)</f>
        <v>0</v>
      </c>
      <c r="P232" s="1156">
        <f>SUMIF(อ่างกลางอื่นๆ_Cal!$AE$7:$AE$244,$A232,อ่างกลางอื่นๆ_Cal!P$7:P$244)</f>
        <v>0</v>
      </c>
      <c r="Q232" s="1156">
        <f>SUMIF(อ่างกลางอื่นๆ_Cal!$AE$7:$AE$244,$A232,อ่างกลางอื่นๆ_Cal!Q$7:Q$244)</f>
        <v>0</v>
      </c>
      <c r="R232" s="1156">
        <f>SUMIF(อ่างกลางอื่นๆ_Cal!$AE$7:$AE$244,$A232,อ่างกลางอื่นๆ_Cal!R$7:R$244)</f>
        <v>0</v>
      </c>
      <c r="S232" s="1156">
        <f>SUMIF(อ่างกลางอื่นๆ_Cal!$AE$7:$AE$244,$A232,อ่างกลางอื่นๆ_Cal!S$7:S$244)</f>
        <v>0</v>
      </c>
      <c r="T232" s="1156">
        <f>SUMIF(อ่างกลางอื่นๆ_Cal!$AE$7:$AE$244,$A232,อ่างกลางอื่นๆ_Cal!T$7:T$244)</f>
        <v>0</v>
      </c>
      <c r="U232" s="1156">
        <f>SUMIF(อ่างกลางอื่นๆ_Cal!$AE$7:$AE$244,$A232,อ่างกลางอื่นๆ_Cal!U$7:U$244)</f>
        <v>0</v>
      </c>
      <c r="V232" s="1156">
        <f>SUMIF(อ่างกลางอื่นๆ_Cal!$AE$7:$AE$244,$A232,อ่างกลางอื่นๆ_Cal!V$7:V$244)</f>
        <v>0</v>
      </c>
      <c r="W232" s="1156">
        <f>SUMIF(อ่างกลางอื่นๆ_Cal!$AE$7:$AE$244,$A232,อ่างกลางอื่นๆ_Cal!W$7:W$244)</f>
        <v>0</v>
      </c>
      <c r="X232" s="1156">
        <f t="shared" si="45"/>
        <v>0</v>
      </c>
      <c r="Y232" s="1153"/>
      <c r="Z232" s="1153"/>
    </row>
    <row r="233" spans="1:26" x14ac:dyDescent="0.2">
      <c r="A233" s="1141" t="str">
        <f t="shared" si="38"/>
        <v>โครงการชลประทานสุพรรณบุรี_สุพรรณบุรี</v>
      </c>
      <c r="B233" s="1141" t="str">
        <f t="shared" si="39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156">
        <f>SUMIF(อ่างกลางอื่นๆ_Cal!$AE$7:$AE$244,$A233,อ่างกลางอื่นๆ_Cal!H$7:H$244)</f>
        <v>0</v>
      </c>
      <c r="I233" s="1156">
        <f>SUMIF(อ่างกลางอื่นๆ_Cal!$AE$7:$AE$244,$A233,อ่างกลางอื่นๆ_Cal!I$7:I$244)</f>
        <v>0</v>
      </c>
      <c r="J233" s="1156">
        <f>SUMIF(อ่างกลางอื่นๆ_Cal!$AE$7:$AE$244,$A233,อ่างกลางอื่นๆ_Cal!J$7:J$244)</f>
        <v>0</v>
      </c>
      <c r="K233" s="1156">
        <f>SUMIF(อ่างกลางอื่นๆ_Cal!$AE$7:$AE$244,$A233,อ่างกลางอื่นๆ_Cal!K$7:K$244)</f>
        <v>0</v>
      </c>
      <c r="L233" s="1156">
        <f>SUMIF(อ่างกลางอื่นๆ_Cal!$AE$7:$AE$244,$A233,อ่างกลางอื่นๆ_Cal!L$7:L$244)</f>
        <v>0</v>
      </c>
      <c r="M233" s="1156">
        <f>SUMIF(อ่างกลางอื่นๆ_Cal!$AE$7:$AE$244,$A233,อ่างกลางอื่นๆ_Cal!M$7:M$244)</f>
        <v>0</v>
      </c>
      <c r="N233" s="1156">
        <f t="shared" si="44"/>
        <v>0</v>
      </c>
      <c r="O233" s="1156">
        <f>SUMIF(อ่างกลางอื่นๆ_Cal!$AE$7:$AE$244,$A233,อ่างกลางอื่นๆ_Cal!O$7:O$244)</f>
        <v>0</v>
      </c>
      <c r="P233" s="1156">
        <f>SUMIF(อ่างกลางอื่นๆ_Cal!$AE$7:$AE$244,$A233,อ่างกลางอื่นๆ_Cal!P$7:P$244)</f>
        <v>0</v>
      </c>
      <c r="Q233" s="1156">
        <f>SUMIF(อ่างกลางอื่นๆ_Cal!$AE$7:$AE$244,$A233,อ่างกลางอื่นๆ_Cal!Q$7:Q$244)</f>
        <v>0</v>
      </c>
      <c r="R233" s="1156">
        <f>SUMIF(อ่างกลางอื่นๆ_Cal!$AE$7:$AE$244,$A233,อ่างกลางอื่นๆ_Cal!R$7:R$244)</f>
        <v>0</v>
      </c>
      <c r="S233" s="1156">
        <f>SUMIF(อ่างกลางอื่นๆ_Cal!$AE$7:$AE$244,$A233,อ่างกลางอื่นๆ_Cal!S$7:S$244)</f>
        <v>0</v>
      </c>
      <c r="T233" s="1156">
        <f>SUMIF(อ่างกลางอื่นๆ_Cal!$AE$7:$AE$244,$A233,อ่างกลางอื่นๆ_Cal!T$7:T$244)</f>
        <v>0</v>
      </c>
      <c r="U233" s="1156">
        <f>SUMIF(อ่างกลางอื่นๆ_Cal!$AE$7:$AE$244,$A233,อ่างกลางอื่นๆ_Cal!U$7:U$244)</f>
        <v>0</v>
      </c>
      <c r="V233" s="1156">
        <f>SUMIF(อ่างกลางอื่นๆ_Cal!$AE$7:$AE$244,$A233,อ่างกลางอื่นๆ_Cal!V$7:V$244)</f>
        <v>0</v>
      </c>
      <c r="W233" s="1156">
        <f>SUMIF(อ่างกลางอื่นๆ_Cal!$AE$7:$AE$244,$A233,อ่างกลางอื่นๆ_Cal!W$7:W$244)</f>
        <v>0</v>
      </c>
      <c r="X233" s="1156">
        <f t="shared" si="45"/>
        <v>0</v>
      </c>
      <c r="Y233" s="1153"/>
      <c r="Z233" s="1153"/>
    </row>
    <row r="234" spans="1:26" x14ac:dyDescent="0.2">
      <c r="A234" s="1141" t="str">
        <f t="shared" si="38"/>
        <v>โครงการส่งน้ำและบำรุงรักษาเขื่อนเจ้าพระยา_ชัยนาท</v>
      </c>
      <c r="B234" s="1141" t="str">
        <f t="shared" si="39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156">
        <f>SUMIF(อ่างกลางอื่นๆ_Cal!$AE$7:$AE$244,$A234,อ่างกลางอื่นๆ_Cal!H$7:H$244)</f>
        <v>0</v>
      </c>
      <c r="I234" s="1156">
        <f>SUMIF(อ่างกลางอื่นๆ_Cal!$AE$7:$AE$244,$A234,อ่างกลางอื่นๆ_Cal!I$7:I$244)</f>
        <v>0</v>
      </c>
      <c r="J234" s="1156">
        <f>SUMIF(อ่างกลางอื่นๆ_Cal!$AE$7:$AE$244,$A234,อ่างกลางอื่นๆ_Cal!J$7:J$244)</f>
        <v>0</v>
      </c>
      <c r="K234" s="1156">
        <f>SUMIF(อ่างกลางอื่นๆ_Cal!$AE$7:$AE$244,$A234,อ่างกลางอื่นๆ_Cal!K$7:K$244)</f>
        <v>0</v>
      </c>
      <c r="L234" s="1156">
        <f>SUMIF(อ่างกลางอื่นๆ_Cal!$AE$7:$AE$244,$A234,อ่างกลางอื่นๆ_Cal!L$7:L$244)</f>
        <v>0</v>
      </c>
      <c r="M234" s="1156">
        <f>SUMIF(อ่างกลางอื่นๆ_Cal!$AE$7:$AE$244,$A234,อ่างกลางอื่นๆ_Cal!M$7:M$244)</f>
        <v>0</v>
      </c>
      <c r="N234" s="1156">
        <f t="shared" si="44"/>
        <v>0</v>
      </c>
      <c r="O234" s="1156">
        <f>SUMIF(อ่างกลางอื่นๆ_Cal!$AE$7:$AE$244,$A234,อ่างกลางอื่นๆ_Cal!O$7:O$244)</f>
        <v>0</v>
      </c>
      <c r="P234" s="1156">
        <f>SUMIF(อ่างกลางอื่นๆ_Cal!$AE$7:$AE$244,$A234,อ่างกลางอื่นๆ_Cal!P$7:P$244)</f>
        <v>0</v>
      </c>
      <c r="Q234" s="1156">
        <f>SUMIF(อ่างกลางอื่นๆ_Cal!$AE$7:$AE$244,$A234,อ่างกลางอื่นๆ_Cal!Q$7:Q$244)</f>
        <v>0</v>
      </c>
      <c r="R234" s="1156">
        <f>SUMIF(อ่างกลางอื่นๆ_Cal!$AE$7:$AE$244,$A234,อ่างกลางอื่นๆ_Cal!R$7:R$244)</f>
        <v>0</v>
      </c>
      <c r="S234" s="1156">
        <f>SUMIF(อ่างกลางอื่นๆ_Cal!$AE$7:$AE$244,$A234,อ่างกลางอื่นๆ_Cal!S$7:S$244)</f>
        <v>0</v>
      </c>
      <c r="T234" s="1156">
        <f>SUMIF(อ่างกลางอื่นๆ_Cal!$AE$7:$AE$244,$A234,อ่างกลางอื่นๆ_Cal!T$7:T$244)</f>
        <v>0</v>
      </c>
      <c r="U234" s="1156">
        <f>SUMIF(อ่างกลางอื่นๆ_Cal!$AE$7:$AE$244,$A234,อ่างกลางอื่นๆ_Cal!U$7:U$244)</f>
        <v>0</v>
      </c>
      <c r="V234" s="1156">
        <f>SUMIF(อ่างกลางอื่นๆ_Cal!$AE$7:$AE$244,$A234,อ่างกลางอื่นๆ_Cal!V$7:V$244)</f>
        <v>0</v>
      </c>
      <c r="W234" s="1156">
        <f>SUMIF(อ่างกลางอื่นๆ_Cal!$AE$7:$AE$244,$A234,อ่างกลางอื่นๆ_Cal!W$7:W$244)</f>
        <v>0</v>
      </c>
      <c r="X234" s="1156">
        <f t="shared" si="45"/>
        <v>0</v>
      </c>
      <c r="Y234" s="1153"/>
      <c r="Z234" s="1153"/>
    </row>
    <row r="235" spans="1:26" x14ac:dyDescent="0.2">
      <c r="A235" s="1141" t="str">
        <f t="shared" si="38"/>
        <v>โครงการส่งน้ำและบำรุงรักษาพลเทพ_ชัยนาท</v>
      </c>
      <c r="B235" s="1141" t="str">
        <f t="shared" si="39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156">
        <f>SUMIF(อ่างกลางอื่นๆ_Cal!$AE$7:$AE$244,$A235,อ่างกลางอื่นๆ_Cal!H$7:H$244)</f>
        <v>0</v>
      </c>
      <c r="I235" s="1156">
        <f>SUMIF(อ่างกลางอื่นๆ_Cal!$AE$7:$AE$244,$A235,อ่างกลางอื่นๆ_Cal!I$7:I$244)</f>
        <v>0</v>
      </c>
      <c r="J235" s="1156">
        <f>SUMIF(อ่างกลางอื่นๆ_Cal!$AE$7:$AE$244,$A235,อ่างกลางอื่นๆ_Cal!J$7:J$244)</f>
        <v>0</v>
      </c>
      <c r="K235" s="1156">
        <f>SUMIF(อ่างกลางอื่นๆ_Cal!$AE$7:$AE$244,$A235,อ่างกลางอื่นๆ_Cal!K$7:K$244)</f>
        <v>0</v>
      </c>
      <c r="L235" s="1156">
        <f>SUMIF(อ่างกลางอื่นๆ_Cal!$AE$7:$AE$244,$A235,อ่างกลางอื่นๆ_Cal!L$7:L$244)</f>
        <v>0</v>
      </c>
      <c r="M235" s="1156">
        <f>SUMIF(อ่างกลางอื่นๆ_Cal!$AE$7:$AE$244,$A235,อ่างกลางอื่นๆ_Cal!M$7:M$244)</f>
        <v>0</v>
      </c>
      <c r="N235" s="1156">
        <f t="shared" si="44"/>
        <v>0</v>
      </c>
      <c r="O235" s="1156">
        <f>SUMIF(อ่างกลางอื่นๆ_Cal!$AE$7:$AE$244,$A235,อ่างกลางอื่นๆ_Cal!O$7:O$244)</f>
        <v>0</v>
      </c>
      <c r="P235" s="1156">
        <f>SUMIF(อ่างกลางอื่นๆ_Cal!$AE$7:$AE$244,$A235,อ่างกลางอื่นๆ_Cal!P$7:P$244)</f>
        <v>0</v>
      </c>
      <c r="Q235" s="1156">
        <f>SUMIF(อ่างกลางอื่นๆ_Cal!$AE$7:$AE$244,$A235,อ่างกลางอื่นๆ_Cal!Q$7:Q$244)</f>
        <v>0</v>
      </c>
      <c r="R235" s="1156">
        <f>SUMIF(อ่างกลางอื่นๆ_Cal!$AE$7:$AE$244,$A235,อ่างกลางอื่นๆ_Cal!R$7:R$244)</f>
        <v>0</v>
      </c>
      <c r="S235" s="1156">
        <f>SUMIF(อ่างกลางอื่นๆ_Cal!$AE$7:$AE$244,$A235,อ่างกลางอื่นๆ_Cal!S$7:S$244)</f>
        <v>0</v>
      </c>
      <c r="T235" s="1156">
        <f>SUMIF(อ่างกลางอื่นๆ_Cal!$AE$7:$AE$244,$A235,อ่างกลางอื่นๆ_Cal!T$7:T$244)</f>
        <v>0</v>
      </c>
      <c r="U235" s="1156">
        <f>SUMIF(อ่างกลางอื่นๆ_Cal!$AE$7:$AE$244,$A235,อ่างกลางอื่นๆ_Cal!U$7:U$244)</f>
        <v>0</v>
      </c>
      <c r="V235" s="1156">
        <f>SUMIF(อ่างกลางอื่นๆ_Cal!$AE$7:$AE$244,$A235,อ่างกลางอื่นๆ_Cal!V$7:V$244)</f>
        <v>0</v>
      </c>
      <c r="W235" s="1156">
        <f>SUMIF(อ่างกลางอื่นๆ_Cal!$AE$7:$AE$244,$A235,อ่างกลางอื่นๆ_Cal!W$7:W$244)</f>
        <v>0</v>
      </c>
      <c r="X235" s="1156">
        <f t="shared" si="45"/>
        <v>0</v>
      </c>
      <c r="Y235" s="1153"/>
      <c r="Z235" s="1153"/>
    </row>
    <row r="236" spans="1:26" x14ac:dyDescent="0.2">
      <c r="A236" s="1141" t="str">
        <f t="shared" si="38"/>
        <v>โครงการส่งน้ำและบำรุงรักษาท่าโบสถ์_ชัยนาท</v>
      </c>
      <c r="B236" s="1141" t="str">
        <f t="shared" si="39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156">
        <f>SUMIF(อ่างกลางอื่นๆ_Cal!$AE$7:$AE$244,$A236,อ่างกลางอื่นๆ_Cal!H$7:H$244)</f>
        <v>0</v>
      </c>
      <c r="I236" s="1156">
        <f>SUMIF(อ่างกลางอื่นๆ_Cal!$AE$7:$AE$244,$A236,อ่างกลางอื่นๆ_Cal!I$7:I$244)</f>
        <v>0</v>
      </c>
      <c r="J236" s="1156">
        <f>SUMIF(อ่างกลางอื่นๆ_Cal!$AE$7:$AE$244,$A236,อ่างกลางอื่นๆ_Cal!J$7:J$244)</f>
        <v>0</v>
      </c>
      <c r="K236" s="1156">
        <f>SUMIF(อ่างกลางอื่นๆ_Cal!$AE$7:$AE$244,$A236,อ่างกลางอื่นๆ_Cal!K$7:K$244)</f>
        <v>0</v>
      </c>
      <c r="L236" s="1156">
        <f>SUMIF(อ่างกลางอื่นๆ_Cal!$AE$7:$AE$244,$A236,อ่างกลางอื่นๆ_Cal!L$7:L$244)</f>
        <v>0</v>
      </c>
      <c r="M236" s="1156">
        <f>SUMIF(อ่างกลางอื่นๆ_Cal!$AE$7:$AE$244,$A236,อ่างกลางอื่นๆ_Cal!M$7:M$244)</f>
        <v>0</v>
      </c>
      <c r="N236" s="1156">
        <f t="shared" si="44"/>
        <v>0</v>
      </c>
      <c r="O236" s="1156">
        <f>SUMIF(อ่างกลางอื่นๆ_Cal!$AE$7:$AE$244,$A236,อ่างกลางอื่นๆ_Cal!O$7:O$244)</f>
        <v>0</v>
      </c>
      <c r="P236" s="1156">
        <f>SUMIF(อ่างกลางอื่นๆ_Cal!$AE$7:$AE$244,$A236,อ่างกลางอื่นๆ_Cal!P$7:P$244)</f>
        <v>0</v>
      </c>
      <c r="Q236" s="1156">
        <f>SUMIF(อ่างกลางอื่นๆ_Cal!$AE$7:$AE$244,$A236,อ่างกลางอื่นๆ_Cal!Q$7:Q$244)</f>
        <v>0</v>
      </c>
      <c r="R236" s="1156">
        <f>SUMIF(อ่างกลางอื่นๆ_Cal!$AE$7:$AE$244,$A236,อ่างกลางอื่นๆ_Cal!R$7:R$244)</f>
        <v>0</v>
      </c>
      <c r="S236" s="1156">
        <f>SUMIF(อ่างกลางอื่นๆ_Cal!$AE$7:$AE$244,$A236,อ่างกลางอื่นๆ_Cal!S$7:S$244)</f>
        <v>0</v>
      </c>
      <c r="T236" s="1156">
        <f>SUMIF(อ่างกลางอื่นๆ_Cal!$AE$7:$AE$244,$A236,อ่างกลางอื่นๆ_Cal!T$7:T$244)</f>
        <v>0</v>
      </c>
      <c r="U236" s="1156">
        <f>SUMIF(อ่างกลางอื่นๆ_Cal!$AE$7:$AE$244,$A236,อ่างกลางอื่นๆ_Cal!U$7:U$244)</f>
        <v>0</v>
      </c>
      <c r="V236" s="1156">
        <f>SUMIF(อ่างกลางอื่นๆ_Cal!$AE$7:$AE$244,$A236,อ่างกลางอื่นๆ_Cal!V$7:V$244)</f>
        <v>0</v>
      </c>
      <c r="W236" s="1156">
        <f>SUMIF(อ่างกลางอื่นๆ_Cal!$AE$7:$AE$244,$A236,อ่างกลางอื่นๆ_Cal!W$7:W$244)</f>
        <v>0</v>
      </c>
      <c r="X236" s="1156">
        <f t="shared" si="45"/>
        <v>0</v>
      </c>
      <c r="Y236" s="1153"/>
      <c r="Z236" s="1153"/>
    </row>
    <row r="237" spans="1:26" x14ac:dyDescent="0.2">
      <c r="A237" s="1141" t="str">
        <f t="shared" si="38"/>
        <v>โครงการส่งน้ำและบำรุงรักษาท่าโบสถ์_สุพรรณบุรี</v>
      </c>
      <c r="B237" s="1141" t="str">
        <f t="shared" si="39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156">
        <f>SUMIF(อ่างกลางอื่นๆ_Cal!$AE$7:$AE$244,$A237,อ่างกลางอื่นๆ_Cal!H$7:H$244)</f>
        <v>0</v>
      </c>
      <c r="I237" s="1156">
        <f>SUMIF(อ่างกลางอื่นๆ_Cal!$AE$7:$AE$244,$A237,อ่างกลางอื่นๆ_Cal!I$7:I$244)</f>
        <v>0</v>
      </c>
      <c r="J237" s="1156">
        <f>SUMIF(อ่างกลางอื่นๆ_Cal!$AE$7:$AE$244,$A237,อ่างกลางอื่นๆ_Cal!J$7:J$244)</f>
        <v>0</v>
      </c>
      <c r="K237" s="1156">
        <f>SUMIF(อ่างกลางอื่นๆ_Cal!$AE$7:$AE$244,$A237,อ่างกลางอื่นๆ_Cal!K$7:K$244)</f>
        <v>0</v>
      </c>
      <c r="L237" s="1156">
        <f>SUMIF(อ่างกลางอื่นๆ_Cal!$AE$7:$AE$244,$A237,อ่างกลางอื่นๆ_Cal!L$7:L$244)</f>
        <v>0</v>
      </c>
      <c r="M237" s="1156">
        <f>SUMIF(อ่างกลางอื่นๆ_Cal!$AE$7:$AE$244,$A237,อ่างกลางอื่นๆ_Cal!M$7:M$244)</f>
        <v>0</v>
      </c>
      <c r="N237" s="1156">
        <f t="shared" si="44"/>
        <v>0</v>
      </c>
      <c r="O237" s="1156">
        <f>SUMIF(อ่างกลางอื่นๆ_Cal!$AE$7:$AE$244,$A237,อ่างกลางอื่นๆ_Cal!O$7:O$244)</f>
        <v>0</v>
      </c>
      <c r="P237" s="1156">
        <f>SUMIF(อ่างกลางอื่นๆ_Cal!$AE$7:$AE$244,$A237,อ่างกลางอื่นๆ_Cal!P$7:P$244)</f>
        <v>0</v>
      </c>
      <c r="Q237" s="1156">
        <f>SUMIF(อ่างกลางอื่นๆ_Cal!$AE$7:$AE$244,$A237,อ่างกลางอื่นๆ_Cal!Q$7:Q$244)</f>
        <v>0</v>
      </c>
      <c r="R237" s="1156">
        <f>SUMIF(อ่างกลางอื่นๆ_Cal!$AE$7:$AE$244,$A237,อ่างกลางอื่นๆ_Cal!R$7:R$244)</f>
        <v>0</v>
      </c>
      <c r="S237" s="1156">
        <f>SUMIF(อ่างกลางอื่นๆ_Cal!$AE$7:$AE$244,$A237,อ่างกลางอื่นๆ_Cal!S$7:S$244)</f>
        <v>0</v>
      </c>
      <c r="T237" s="1156">
        <f>SUMIF(อ่างกลางอื่นๆ_Cal!$AE$7:$AE$244,$A237,อ่างกลางอื่นๆ_Cal!T$7:T$244)</f>
        <v>0</v>
      </c>
      <c r="U237" s="1156">
        <f>SUMIF(อ่างกลางอื่นๆ_Cal!$AE$7:$AE$244,$A237,อ่างกลางอื่นๆ_Cal!U$7:U$244)</f>
        <v>0</v>
      </c>
      <c r="V237" s="1156">
        <f>SUMIF(อ่างกลางอื่นๆ_Cal!$AE$7:$AE$244,$A237,อ่างกลางอื่นๆ_Cal!V$7:V$244)</f>
        <v>0</v>
      </c>
      <c r="W237" s="1156">
        <f>SUMIF(อ่างกลางอื่นๆ_Cal!$AE$7:$AE$244,$A237,อ่างกลางอื่นๆ_Cal!W$7:W$244)</f>
        <v>0</v>
      </c>
      <c r="X237" s="1156">
        <f t="shared" si="45"/>
        <v>0</v>
      </c>
      <c r="Y237" s="1153"/>
      <c r="Z237" s="1153"/>
    </row>
    <row r="238" spans="1:26" x14ac:dyDescent="0.2">
      <c r="A238" s="1141" t="str">
        <f t="shared" si="38"/>
        <v>โครงการส่งน้ำและบำรุงรักษาสามชุก_สุพรรณบุรี</v>
      </c>
      <c r="B238" s="1141" t="str">
        <f t="shared" si="39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156">
        <f>SUMIF(อ่างกลางอื่นๆ_Cal!$AE$7:$AE$244,$A238,อ่างกลางอื่นๆ_Cal!H$7:H$244)</f>
        <v>0</v>
      </c>
      <c r="I238" s="1156">
        <f>SUMIF(อ่างกลางอื่นๆ_Cal!$AE$7:$AE$244,$A238,อ่างกลางอื่นๆ_Cal!I$7:I$244)</f>
        <v>0</v>
      </c>
      <c r="J238" s="1156">
        <f>SUMIF(อ่างกลางอื่นๆ_Cal!$AE$7:$AE$244,$A238,อ่างกลางอื่นๆ_Cal!J$7:J$244)</f>
        <v>0</v>
      </c>
      <c r="K238" s="1156">
        <f>SUMIF(อ่างกลางอื่นๆ_Cal!$AE$7:$AE$244,$A238,อ่างกลางอื่นๆ_Cal!K$7:K$244)</f>
        <v>0</v>
      </c>
      <c r="L238" s="1156">
        <f>SUMIF(อ่างกลางอื่นๆ_Cal!$AE$7:$AE$244,$A238,อ่างกลางอื่นๆ_Cal!L$7:L$244)</f>
        <v>0</v>
      </c>
      <c r="M238" s="1156">
        <f>SUMIF(อ่างกลางอื่นๆ_Cal!$AE$7:$AE$244,$A238,อ่างกลางอื่นๆ_Cal!M$7:M$244)</f>
        <v>0</v>
      </c>
      <c r="N238" s="1156">
        <f t="shared" si="44"/>
        <v>0</v>
      </c>
      <c r="O238" s="1156">
        <f>SUMIF(อ่างกลางอื่นๆ_Cal!$AE$7:$AE$244,$A238,อ่างกลางอื่นๆ_Cal!O$7:O$244)</f>
        <v>0</v>
      </c>
      <c r="P238" s="1156">
        <f>SUMIF(อ่างกลางอื่นๆ_Cal!$AE$7:$AE$244,$A238,อ่างกลางอื่นๆ_Cal!P$7:P$244)</f>
        <v>0</v>
      </c>
      <c r="Q238" s="1156">
        <f>SUMIF(อ่างกลางอื่นๆ_Cal!$AE$7:$AE$244,$A238,อ่างกลางอื่นๆ_Cal!Q$7:Q$244)</f>
        <v>0</v>
      </c>
      <c r="R238" s="1156">
        <f>SUMIF(อ่างกลางอื่นๆ_Cal!$AE$7:$AE$244,$A238,อ่างกลางอื่นๆ_Cal!R$7:R$244)</f>
        <v>0</v>
      </c>
      <c r="S238" s="1156">
        <f>SUMIF(อ่างกลางอื่นๆ_Cal!$AE$7:$AE$244,$A238,อ่างกลางอื่นๆ_Cal!S$7:S$244)</f>
        <v>0</v>
      </c>
      <c r="T238" s="1156">
        <f>SUMIF(อ่างกลางอื่นๆ_Cal!$AE$7:$AE$244,$A238,อ่างกลางอื่นๆ_Cal!T$7:T$244)</f>
        <v>0</v>
      </c>
      <c r="U238" s="1156">
        <f>SUMIF(อ่างกลางอื่นๆ_Cal!$AE$7:$AE$244,$A238,อ่างกลางอื่นๆ_Cal!U$7:U$244)</f>
        <v>0</v>
      </c>
      <c r="V238" s="1156">
        <f>SUMIF(อ่างกลางอื่นๆ_Cal!$AE$7:$AE$244,$A238,อ่างกลางอื่นๆ_Cal!V$7:V$244)</f>
        <v>0</v>
      </c>
      <c r="W238" s="1156">
        <f>SUMIF(อ่างกลางอื่นๆ_Cal!$AE$7:$AE$244,$A238,อ่างกลางอื่นๆ_Cal!W$7:W$244)</f>
        <v>0</v>
      </c>
      <c r="X238" s="1156">
        <f t="shared" si="45"/>
        <v>0</v>
      </c>
      <c r="Y238" s="1153"/>
      <c r="Z238" s="1153"/>
    </row>
    <row r="239" spans="1:26" x14ac:dyDescent="0.2">
      <c r="A239" s="1141" t="str">
        <f t="shared" si="38"/>
        <v>โครงการส่งน้ำและบำรุงรักษาสามชุก_อ่างทอง</v>
      </c>
      <c r="B239" s="1141" t="str">
        <f t="shared" si="39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156">
        <f>SUMIF(อ่างกลางอื่นๆ_Cal!$AE$7:$AE$244,$A239,อ่างกลางอื่นๆ_Cal!H$7:H$244)</f>
        <v>0</v>
      </c>
      <c r="I239" s="1156">
        <f>SUMIF(อ่างกลางอื่นๆ_Cal!$AE$7:$AE$244,$A239,อ่างกลางอื่นๆ_Cal!I$7:I$244)</f>
        <v>0</v>
      </c>
      <c r="J239" s="1156">
        <f>SUMIF(อ่างกลางอื่นๆ_Cal!$AE$7:$AE$244,$A239,อ่างกลางอื่นๆ_Cal!J$7:J$244)</f>
        <v>0</v>
      </c>
      <c r="K239" s="1156">
        <f>SUMIF(อ่างกลางอื่นๆ_Cal!$AE$7:$AE$244,$A239,อ่างกลางอื่นๆ_Cal!K$7:K$244)</f>
        <v>0</v>
      </c>
      <c r="L239" s="1156">
        <f>SUMIF(อ่างกลางอื่นๆ_Cal!$AE$7:$AE$244,$A239,อ่างกลางอื่นๆ_Cal!L$7:L$244)</f>
        <v>0</v>
      </c>
      <c r="M239" s="1156">
        <f>SUMIF(อ่างกลางอื่นๆ_Cal!$AE$7:$AE$244,$A239,อ่างกลางอื่นๆ_Cal!M$7:M$244)</f>
        <v>0</v>
      </c>
      <c r="N239" s="1156">
        <f t="shared" si="44"/>
        <v>0</v>
      </c>
      <c r="O239" s="1156">
        <f>SUMIF(อ่างกลางอื่นๆ_Cal!$AE$7:$AE$244,$A239,อ่างกลางอื่นๆ_Cal!O$7:O$244)</f>
        <v>0</v>
      </c>
      <c r="P239" s="1156">
        <f>SUMIF(อ่างกลางอื่นๆ_Cal!$AE$7:$AE$244,$A239,อ่างกลางอื่นๆ_Cal!P$7:P$244)</f>
        <v>0</v>
      </c>
      <c r="Q239" s="1156">
        <f>SUMIF(อ่างกลางอื่นๆ_Cal!$AE$7:$AE$244,$A239,อ่างกลางอื่นๆ_Cal!Q$7:Q$244)</f>
        <v>0</v>
      </c>
      <c r="R239" s="1156">
        <f>SUMIF(อ่างกลางอื่นๆ_Cal!$AE$7:$AE$244,$A239,อ่างกลางอื่นๆ_Cal!R$7:R$244)</f>
        <v>0</v>
      </c>
      <c r="S239" s="1156">
        <f>SUMIF(อ่างกลางอื่นๆ_Cal!$AE$7:$AE$244,$A239,อ่างกลางอื่นๆ_Cal!S$7:S$244)</f>
        <v>0</v>
      </c>
      <c r="T239" s="1156">
        <f>SUMIF(อ่างกลางอื่นๆ_Cal!$AE$7:$AE$244,$A239,อ่างกลางอื่นๆ_Cal!T$7:T$244)</f>
        <v>0</v>
      </c>
      <c r="U239" s="1156">
        <f>SUMIF(อ่างกลางอื่นๆ_Cal!$AE$7:$AE$244,$A239,อ่างกลางอื่นๆ_Cal!U$7:U$244)</f>
        <v>0</v>
      </c>
      <c r="V239" s="1156">
        <f>SUMIF(อ่างกลางอื่นๆ_Cal!$AE$7:$AE$244,$A239,อ่างกลางอื่นๆ_Cal!V$7:V$244)</f>
        <v>0</v>
      </c>
      <c r="W239" s="1156">
        <f>SUMIF(อ่างกลางอื่นๆ_Cal!$AE$7:$AE$244,$A239,อ่างกลางอื่นๆ_Cal!W$7:W$244)</f>
        <v>0</v>
      </c>
      <c r="X239" s="1156">
        <f t="shared" si="45"/>
        <v>0</v>
      </c>
      <c r="Y239" s="1153"/>
      <c r="Z239" s="1153"/>
    </row>
    <row r="240" spans="1:26" x14ac:dyDescent="0.2">
      <c r="A240" s="1141" t="str">
        <f t="shared" si="38"/>
        <v>โครงการส่งน้ำและบำรุงรักษาดอนเจดีย์_สุพรรณบุรี</v>
      </c>
      <c r="B240" s="1141" t="str">
        <f t="shared" si="39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156">
        <f>SUMIF(อ่างกลางอื่นๆ_Cal!$AE$7:$AE$244,$A240,อ่างกลางอื่นๆ_Cal!H$7:H$244)</f>
        <v>0</v>
      </c>
      <c r="I240" s="1156">
        <f>SUMIF(อ่างกลางอื่นๆ_Cal!$AE$7:$AE$244,$A240,อ่างกลางอื่นๆ_Cal!I$7:I$244)</f>
        <v>0</v>
      </c>
      <c r="J240" s="1156">
        <f>SUMIF(อ่างกลางอื่นๆ_Cal!$AE$7:$AE$244,$A240,อ่างกลางอื่นๆ_Cal!J$7:J$244)</f>
        <v>0</v>
      </c>
      <c r="K240" s="1156">
        <f>SUMIF(อ่างกลางอื่นๆ_Cal!$AE$7:$AE$244,$A240,อ่างกลางอื่นๆ_Cal!K$7:K$244)</f>
        <v>0</v>
      </c>
      <c r="L240" s="1156">
        <f>SUMIF(อ่างกลางอื่นๆ_Cal!$AE$7:$AE$244,$A240,อ่างกลางอื่นๆ_Cal!L$7:L$244)</f>
        <v>0</v>
      </c>
      <c r="M240" s="1156">
        <f>SUMIF(อ่างกลางอื่นๆ_Cal!$AE$7:$AE$244,$A240,อ่างกลางอื่นๆ_Cal!M$7:M$244)</f>
        <v>0</v>
      </c>
      <c r="N240" s="1156">
        <f t="shared" si="44"/>
        <v>0</v>
      </c>
      <c r="O240" s="1156">
        <f>SUMIF(อ่างกลางอื่นๆ_Cal!$AE$7:$AE$244,$A240,อ่างกลางอื่นๆ_Cal!O$7:O$244)</f>
        <v>0</v>
      </c>
      <c r="P240" s="1156">
        <f>SUMIF(อ่างกลางอื่นๆ_Cal!$AE$7:$AE$244,$A240,อ่างกลางอื่นๆ_Cal!P$7:P$244)</f>
        <v>0</v>
      </c>
      <c r="Q240" s="1156">
        <f>SUMIF(อ่างกลางอื่นๆ_Cal!$AE$7:$AE$244,$A240,อ่างกลางอื่นๆ_Cal!Q$7:Q$244)</f>
        <v>0</v>
      </c>
      <c r="R240" s="1156">
        <f>SUMIF(อ่างกลางอื่นๆ_Cal!$AE$7:$AE$244,$A240,อ่างกลางอื่นๆ_Cal!R$7:R$244)</f>
        <v>0</v>
      </c>
      <c r="S240" s="1156">
        <f>SUMIF(อ่างกลางอื่นๆ_Cal!$AE$7:$AE$244,$A240,อ่างกลางอื่นๆ_Cal!S$7:S$244)</f>
        <v>0</v>
      </c>
      <c r="T240" s="1156">
        <f>SUMIF(อ่างกลางอื่นๆ_Cal!$AE$7:$AE$244,$A240,อ่างกลางอื่นๆ_Cal!T$7:T$244)</f>
        <v>0</v>
      </c>
      <c r="U240" s="1156">
        <f>SUMIF(อ่างกลางอื่นๆ_Cal!$AE$7:$AE$244,$A240,อ่างกลางอื่นๆ_Cal!U$7:U$244)</f>
        <v>0</v>
      </c>
      <c r="V240" s="1156">
        <f>SUMIF(อ่างกลางอื่นๆ_Cal!$AE$7:$AE$244,$A240,อ่างกลางอื่นๆ_Cal!V$7:V$244)</f>
        <v>0</v>
      </c>
      <c r="W240" s="1156">
        <f>SUMIF(อ่างกลางอื่นๆ_Cal!$AE$7:$AE$244,$A240,อ่างกลางอื่นๆ_Cal!W$7:W$244)</f>
        <v>0</v>
      </c>
      <c r="X240" s="1156">
        <f t="shared" si="45"/>
        <v>0</v>
      </c>
      <c r="Y240" s="1153"/>
      <c r="Z240" s="1153"/>
    </row>
    <row r="241" spans="1:26" x14ac:dyDescent="0.2">
      <c r="A241" s="1141" t="str">
        <f t="shared" si="38"/>
        <v>โครงการส่งน้ำและบำรุงรักษาโพธิ์พระยา_สุพรรณบุรี</v>
      </c>
      <c r="B241" s="1141" t="str">
        <f t="shared" si="39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156">
        <f>SUMIF(อ่างกลางอื่นๆ_Cal!$AE$7:$AE$244,$A241,อ่างกลางอื่นๆ_Cal!H$7:H$244)</f>
        <v>0</v>
      </c>
      <c r="I241" s="1156">
        <f>SUMIF(อ่างกลางอื่นๆ_Cal!$AE$7:$AE$244,$A241,อ่างกลางอื่นๆ_Cal!I$7:I$244)</f>
        <v>0</v>
      </c>
      <c r="J241" s="1156">
        <f>SUMIF(อ่างกลางอื่นๆ_Cal!$AE$7:$AE$244,$A241,อ่างกลางอื่นๆ_Cal!J$7:J$244)</f>
        <v>0</v>
      </c>
      <c r="K241" s="1156">
        <f>SUMIF(อ่างกลางอื่นๆ_Cal!$AE$7:$AE$244,$A241,อ่างกลางอื่นๆ_Cal!K$7:K$244)</f>
        <v>0</v>
      </c>
      <c r="L241" s="1156">
        <f>SUMIF(อ่างกลางอื่นๆ_Cal!$AE$7:$AE$244,$A241,อ่างกลางอื่นๆ_Cal!L$7:L$244)</f>
        <v>0</v>
      </c>
      <c r="M241" s="1156">
        <f>SUMIF(อ่างกลางอื่นๆ_Cal!$AE$7:$AE$244,$A241,อ่างกลางอื่นๆ_Cal!M$7:M$244)</f>
        <v>0</v>
      </c>
      <c r="N241" s="1156">
        <f t="shared" si="44"/>
        <v>0</v>
      </c>
      <c r="O241" s="1156">
        <f>SUMIF(อ่างกลางอื่นๆ_Cal!$AE$7:$AE$244,$A241,อ่างกลางอื่นๆ_Cal!O$7:O$244)</f>
        <v>0</v>
      </c>
      <c r="P241" s="1156">
        <f>SUMIF(อ่างกลางอื่นๆ_Cal!$AE$7:$AE$244,$A241,อ่างกลางอื่นๆ_Cal!P$7:P$244)</f>
        <v>0</v>
      </c>
      <c r="Q241" s="1156">
        <f>SUMIF(อ่างกลางอื่นๆ_Cal!$AE$7:$AE$244,$A241,อ่างกลางอื่นๆ_Cal!Q$7:Q$244)</f>
        <v>0</v>
      </c>
      <c r="R241" s="1156">
        <f>SUMIF(อ่างกลางอื่นๆ_Cal!$AE$7:$AE$244,$A241,อ่างกลางอื่นๆ_Cal!R$7:R$244)</f>
        <v>0</v>
      </c>
      <c r="S241" s="1156">
        <f>SUMIF(อ่างกลางอื่นๆ_Cal!$AE$7:$AE$244,$A241,อ่างกลางอื่นๆ_Cal!S$7:S$244)</f>
        <v>0</v>
      </c>
      <c r="T241" s="1156">
        <f>SUMIF(อ่างกลางอื่นๆ_Cal!$AE$7:$AE$244,$A241,อ่างกลางอื่นๆ_Cal!T$7:T$244)</f>
        <v>0</v>
      </c>
      <c r="U241" s="1156">
        <f>SUMIF(อ่างกลางอื่นๆ_Cal!$AE$7:$AE$244,$A241,อ่างกลางอื่นๆ_Cal!U$7:U$244)</f>
        <v>0</v>
      </c>
      <c r="V241" s="1156">
        <f>SUMIF(อ่างกลางอื่นๆ_Cal!$AE$7:$AE$244,$A241,อ่างกลางอื่นๆ_Cal!V$7:V$244)</f>
        <v>0</v>
      </c>
      <c r="W241" s="1156">
        <f>SUMIF(อ่างกลางอื่นๆ_Cal!$AE$7:$AE$244,$A241,อ่างกลางอื่นๆ_Cal!W$7:W$244)</f>
        <v>0</v>
      </c>
      <c r="X241" s="1156">
        <f t="shared" si="45"/>
        <v>0</v>
      </c>
      <c r="Y241" s="1153"/>
      <c r="Z241" s="1153"/>
    </row>
    <row r="242" spans="1:26" x14ac:dyDescent="0.2">
      <c r="A242" s="1141" t="str">
        <f t="shared" si="38"/>
        <v>โครงการส่งน้ำและบำรุงรักษาบรมธาตุ_ชัยนาท</v>
      </c>
      <c r="B242" s="1141" t="str">
        <f t="shared" si="39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156">
        <f>SUMIF(อ่างกลางอื่นๆ_Cal!$AE$7:$AE$244,$A242,อ่างกลางอื่นๆ_Cal!H$7:H$244)</f>
        <v>0</v>
      </c>
      <c r="I242" s="1156">
        <f>SUMIF(อ่างกลางอื่นๆ_Cal!$AE$7:$AE$244,$A242,อ่างกลางอื่นๆ_Cal!I$7:I$244)</f>
        <v>0</v>
      </c>
      <c r="J242" s="1156">
        <f>SUMIF(อ่างกลางอื่นๆ_Cal!$AE$7:$AE$244,$A242,อ่างกลางอื่นๆ_Cal!J$7:J$244)</f>
        <v>0</v>
      </c>
      <c r="K242" s="1156">
        <f>SUMIF(อ่างกลางอื่นๆ_Cal!$AE$7:$AE$244,$A242,อ่างกลางอื่นๆ_Cal!K$7:K$244)</f>
        <v>0</v>
      </c>
      <c r="L242" s="1156">
        <f>SUMIF(อ่างกลางอื่นๆ_Cal!$AE$7:$AE$244,$A242,อ่างกลางอื่นๆ_Cal!L$7:L$244)</f>
        <v>0</v>
      </c>
      <c r="M242" s="1156">
        <f>SUMIF(อ่างกลางอื่นๆ_Cal!$AE$7:$AE$244,$A242,อ่างกลางอื่นๆ_Cal!M$7:M$244)</f>
        <v>0</v>
      </c>
      <c r="N242" s="1156">
        <f t="shared" si="44"/>
        <v>0</v>
      </c>
      <c r="O242" s="1156">
        <f>SUMIF(อ่างกลางอื่นๆ_Cal!$AE$7:$AE$244,$A242,อ่างกลางอื่นๆ_Cal!O$7:O$244)</f>
        <v>0</v>
      </c>
      <c r="P242" s="1156">
        <f>SUMIF(อ่างกลางอื่นๆ_Cal!$AE$7:$AE$244,$A242,อ่างกลางอื่นๆ_Cal!P$7:P$244)</f>
        <v>0</v>
      </c>
      <c r="Q242" s="1156">
        <f>SUMIF(อ่างกลางอื่นๆ_Cal!$AE$7:$AE$244,$A242,อ่างกลางอื่นๆ_Cal!Q$7:Q$244)</f>
        <v>0</v>
      </c>
      <c r="R242" s="1156">
        <f>SUMIF(อ่างกลางอื่นๆ_Cal!$AE$7:$AE$244,$A242,อ่างกลางอื่นๆ_Cal!R$7:R$244)</f>
        <v>0</v>
      </c>
      <c r="S242" s="1156">
        <f>SUMIF(อ่างกลางอื่นๆ_Cal!$AE$7:$AE$244,$A242,อ่างกลางอื่นๆ_Cal!S$7:S$244)</f>
        <v>0</v>
      </c>
      <c r="T242" s="1156">
        <f>SUMIF(อ่างกลางอื่นๆ_Cal!$AE$7:$AE$244,$A242,อ่างกลางอื่นๆ_Cal!T$7:T$244)</f>
        <v>0</v>
      </c>
      <c r="U242" s="1156">
        <f>SUMIF(อ่างกลางอื่นๆ_Cal!$AE$7:$AE$244,$A242,อ่างกลางอื่นๆ_Cal!U$7:U$244)</f>
        <v>0</v>
      </c>
      <c r="V242" s="1156">
        <f>SUMIF(อ่างกลางอื่นๆ_Cal!$AE$7:$AE$244,$A242,อ่างกลางอื่นๆ_Cal!V$7:V$244)</f>
        <v>0</v>
      </c>
      <c r="W242" s="1156">
        <f>SUMIF(อ่างกลางอื่นๆ_Cal!$AE$7:$AE$244,$A242,อ่างกลางอื่นๆ_Cal!W$7:W$244)</f>
        <v>0</v>
      </c>
      <c r="X242" s="1156">
        <f t="shared" si="45"/>
        <v>0</v>
      </c>
      <c r="Y242" s="1153"/>
      <c r="Z242" s="1153"/>
    </row>
    <row r="243" spans="1:26" x14ac:dyDescent="0.2">
      <c r="A243" s="1141" t="str">
        <f t="shared" si="38"/>
        <v>โครงการส่งน้ำและบำรุงรักษาบรมธาตุ_สิงห์บุรี</v>
      </c>
      <c r="B243" s="1141" t="str">
        <f t="shared" si="39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156">
        <f>SUMIF(อ่างกลางอื่นๆ_Cal!$AE$7:$AE$244,$A243,อ่างกลางอื่นๆ_Cal!H$7:H$244)</f>
        <v>0</v>
      </c>
      <c r="I243" s="1156">
        <f>SUMIF(อ่างกลางอื่นๆ_Cal!$AE$7:$AE$244,$A243,อ่างกลางอื่นๆ_Cal!I$7:I$244)</f>
        <v>0</v>
      </c>
      <c r="J243" s="1156">
        <f>SUMIF(อ่างกลางอื่นๆ_Cal!$AE$7:$AE$244,$A243,อ่างกลางอื่นๆ_Cal!J$7:J$244)</f>
        <v>0</v>
      </c>
      <c r="K243" s="1156">
        <f>SUMIF(อ่างกลางอื่นๆ_Cal!$AE$7:$AE$244,$A243,อ่างกลางอื่นๆ_Cal!K$7:K$244)</f>
        <v>0</v>
      </c>
      <c r="L243" s="1156">
        <f>SUMIF(อ่างกลางอื่นๆ_Cal!$AE$7:$AE$244,$A243,อ่างกลางอื่นๆ_Cal!L$7:L$244)</f>
        <v>0</v>
      </c>
      <c r="M243" s="1156">
        <f>SUMIF(อ่างกลางอื่นๆ_Cal!$AE$7:$AE$244,$A243,อ่างกลางอื่นๆ_Cal!M$7:M$244)</f>
        <v>0</v>
      </c>
      <c r="N243" s="1156">
        <f t="shared" si="44"/>
        <v>0</v>
      </c>
      <c r="O243" s="1156">
        <f>SUMIF(อ่างกลางอื่นๆ_Cal!$AE$7:$AE$244,$A243,อ่างกลางอื่นๆ_Cal!O$7:O$244)</f>
        <v>0</v>
      </c>
      <c r="P243" s="1156">
        <f>SUMIF(อ่างกลางอื่นๆ_Cal!$AE$7:$AE$244,$A243,อ่างกลางอื่นๆ_Cal!P$7:P$244)</f>
        <v>0</v>
      </c>
      <c r="Q243" s="1156">
        <f>SUMIF(อ่างกลางอื่นๆ_Cal!$AE$7:$AE$244,$A243,อ่างกลางอื่นๆ_Cal!Q$7:Q$244)</f>
        <v>0</v>
      </c>
      <c r="R243" s="1156">
        <f>SUMIF(อ่างกลางอื่นๆ_Cal!$AE$7:$AE$244,$A243,อ่างกลางอื่นๆ_Cal!R$7:R$244)</f>
        <v>0</v>
      </c>
      <c r="S243" s="1156">
        <f>SUMIF(อ่างกลางอื่นๆ_Cal!$AE$7:$AE$244,$A243,อ่างกลางอื่นๆ_Cal!S$7:S$244)</f>
        <v>0</v>
      </c>
      <c r="T243" s="1156">
        <f>SUMIF(อ่างกลางอื่นๆ_Cal!$AE$7:$AE$244,$A243,อ่างกลางอื่นๆ_Cal!T$7:T$244)</f>
        <v>0</v>
      </c>
      <c r="U243" s="1156">
        <f>SUMIF(อ่างกลางอื่นๆ_Cal!$AE$7:$AE$244,$A243,อ่างกลางอื่นๆ_Cal!U$7:U$244)</f>
        <v>0</v>
      </c>
      <c r="V243" s="1156">
        <f>SUMIF(อ่างกลางอื่นๆ_Cal!$AE$7:$AE$244,$A243,อ่างกลางอื่นๆ_Cal!V$7:V$244)</f>
        <v>0</v>
      </c>
      <c r="W243" s="1156">
        <f>SUMIF(อ่างกลางอื่นๆ_Cal!$AE$7:$AE$244,$A243,อ่างกลางอื่นๆ_Cal!W$7:W$244)</f>
        <v>0</v>
      </c>
      <c r="X243" s="1156">
        <f t="shared" si="45"/>
        <v>0</v>
      </c>
      <c r="Y243" s="1153"/>
      <c r="Z243" s="1153"/>
    </row>
    <row r="244" spans="1:26" x14ac:dyDescent="0.2">
      <c r="A244" s="1141" t="str">
        <f t="shared" si="38"/>
        <v>โครงการส่งน้ำและบำรุงรักษาบรมธาตุ_สุพรรณบุรี</v>
      </c>
      <c r="B244" s="1141" t="str">
        <f t="shared" si="39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156">
        <f>SUMIF(อ่างกลางอื่นๆ_Cal!$AE$7:$AE$244,$A244,อ่างกลางอื่นๆ_Cal!H$7:H$244)</f>
        <v>0</v>
      </c>
      <c r="I244" s="1156">
        <f>SUMIF(อ่างกลางอื่นๆ_Cal!$AE$7:$AE$244,$A244,อ่างกลางอื่นๆ_Cal!I$7:I$244)</f>
        <v>0</v>
      </c>
      <c r="J244" s="1156">
        <f>SUMIF(อ่างกลางอื่นๆ_Cal!$AE$7:$AE$244,$A244,อ่างกลางอื่นๆ_Cal!J$7:J$244)</f>
        <v>0</v>
      </c>
      <c r="K244" s="1156">
        <f>SUMIF(อ่างกลางอื่นๆ_Cal!$AE$7:$AE$244,$A244,อ่างกลางอื่นๆ_Cal!K$7:K$244)</f>
        <v>0</v>
      </c>
      <c r="L244" s="1156">
        <f>SUMIF(อ่างกลางอื่นๆ_Cal!$AE$7:$AE$244,$A244,อ่างกลางอื่นๆ_Cal!L$7:L$244)</f>
        <v>0</v>
      </c>
      <c r="M244" s="1156">
        <f>SUMIF(อ่างกลางอื่นๆ_Cal!$AE$7:$AE$244,$A244,อ่างกลางอื่นๆ_Cal!M$7:M$244)</f>
        <v>0</v>
      </c>
      <c r="N244" s="1156">
        <f t="shared" si="44"/>
        <v>0</v>
      </c>
      <c r="O244" s="1156">
        <f>SUMIF(อ่างกลางอื่นๆ_Cal!$AE$7:$AE$244,$A244,อ่างกลางอื่นๆ_Cal!O$7:O$244)</f>
        <v>0</v>
      </c>
      <c r="P244" s="1156">
        <f>SUMIF(อ่างกลางอื่นๆ_Cal!$AE$7:$AE$244,$A244,อ่างกลางอื่นๆ_Cal!P$7:P$244)</f>
        <v>0</v>
      </c>
      <c r="Q244" s="1156">
        <f>SUMIF(อ่างกลางอื่นๆ_Cal!$AE$7:$AE$244,$A244,อ่างกลางอื่นๆ_Cal!Q$7:Q$244)</f>
        <v>0</v>
      </c>
      <c r="R244" s="1156">
        <f>SUMIF(อ่างกลางอื่นๆ_Cal!$AE$7:$AE$244,$A244,อ่างกลางอื่นๆ_Cal!R$7:R$244)</f>
        <v>0</v>
      </c>
      <c r="S244" s="1156">
        <f>SUMIF(อ่างกลางอื่นๆ_Cal!$AE$7:$AE$244,$A244,อ่างกลางอื่นๆ_Cal!S$7:S$244)</f>
        <v>0</v>
      </c>
      <c r="T244" s="1156">
        <f>SUMIF(อ่างกลางอื่นๆ_Cal!$AE$7:$AE$244,$A244,อ่างกลางอื่นๆ_Cal!T$7:T$244)</f>
        <v>0</v>
      </c>
      <c r="U244" s="1156">
        <f>SUMIF(อ่างกลางอื่นๆ_Cal!$AE$7:$AE$244,$A244,อ่างกลางอื่นๆ_Cal!U$7:U$244)</f>
        <v>0</v>
      </c>
      <c r="V244" s="1156">
        <f>SUMIF(อ่างกลางอื่นๆ_Cal!$AE$7:$AE$244,$A244,อ่างกลางอื่นๆ_Cal!V$7:V$244)</f>
        <v>0</v>
      </c>
      <c r="W244" s="1156">
        <f>SUMIF(อ่างกลางอื่นๆ_Cal!$AE$7:$AE$244,$A244,อ่างกลางอื่นๆ_Cal!W$7:W$244)</f>
        <v>0</v>
      </c>
      <c r="X244" s="1156">
        <f t="shared" si="45"/>
        <v>0</v>
      </c>
      <c r="Y244" s="1153"/>
      <c r="Z244" s="1153"/>
    </row>
    <row r="245" spans="1:26" x14ac:dyDescent="0.2">
      <c r="A245" s="1141" t="str">
        <f t="shared" si="38"/>
        <v>โครงการส่งน้ำและบำรุงรักษาชัณสูตร_ชัยนาท</v>
      </c>
      <c r="B245" s="1141" t="str">
        <f t="shared" si="39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156">
        <f>SUMIF(อ่างกลางอื่นๆ_Cal!$AE$7:$AE$244,$A245,อ่างกลางอื่นๆ_Cal!H$7:H$244)</f>
        <v>0</v>
      </c>
      <c r="I245" s="1156">
        <f>SUMIF(อ่างกลางอื่นๆ_Cal!$AE$7:$AE$244,$A245,อ่างกลางอื่นๆ_Cal!I$7:I$244)</f>
        <v>0</v>
      </c>
      <c r="J245" s="1156">
        <f>SUMIF(อ่างกลางอื่นๆ_Cal!$AE$7:$AE$244,$A245,อ่างกลางอื่นๆ_Cal!J$7:J$244)</f>
        <v>0</v>
      </c>
      <c r="K245" s="1156">
        <f>SUMIF(อ่างกลางอื่นๆ_Cal!$AE$7:$AE$244,$A245,อ่างกลางอื่นๆ_Cal!K$7:K$244)</f>
        <v>0</v>
      </c>
      <c r="L245" s="1156">
        <f>SUMIF(อ่างกลางอื่นๆ_Cal!$AE$7:$AE$244,$A245,อ่างกลางอื่นๆ_Cal!L$7:L$244)</f>
        <v>0</v>
      </c>
      <c r="M245" s="1156">
        <f>SUMIF(อ่างกลางอื่นๆ_Cal!$AE$7:$AE$244,$A245,อ่างกลางอื่นๆ_Cal!M$7:M$244)</f>
        <v>0</v>
      </c>
      <c r="N245" s="1156">
        <f t="shared" si="44"/>
        <v>0</v>
      </c>
      <c r="O245" s="1156">
        <f>SUMIF(อ่างกลางอื่นๆ_Cal!$AE$7:$AE$244,$A245,อ่างกลางอื่นๆ_Cal!O$7:O$244)</f>
        <v>0</v>
      </c>
      <c r="P245" s="1156">
        <f>SUMIF(อ่างกลางอื่นๆ_Cal!$AE$7:$AE$244,$A245,อ่างกลางอื่นๆ_Cal!P$7:P$244)</f>
        <v>0</v>
      </c>
      <c r="Q245" s="1156">
        <f>SUMIF(อ่างกลางอื่นๆ_Cal!$AE$7:$AE$244,$A245,อ่างกลางอื่นๆ_Cal!Q$7:Q$244)</f>
        <v>0</v>
      </c>
      <c r="R245" s="1156">
        <f>SUMIF(อ่างกลางอื่นๆ_Cal!$AE$7:$AE$244,$A245,อ่างกลางอื่นๆ_Cal!R$7:R$244)</f>
        <v>0</v>
      </c>
      <c r="S245" s="1156">
        <f>SUMIF(อ่างกลางอื่นๆ_Cal!$AE$7:$AE$244,$A245,อ่างกลางอื่นๆ_Cal!S$7:S$244)</f>
        <v>0</v>
      </c>
      <c r="T245" s="1156">
        <f>SUMIF(อ่างกลางอื่นๆ_Cal!$AE$7:$AE$244,$A245,อ่างกลางอื่นๆ_Cal!T$7:T$244)</f>
        <v>0</v>
      </c>
      <c r="U245" s="1156">
        <f>SUMIF(อ่างกลางอื่นๆ_Cal!$AE$7:$AE$244,$A245,อ่างกลางอื่นๆ_Cal!U$7:U$244)</f>
        <v>0</v>
      </c>
      <c r="V245" s="1156">
        <f>SUMIF(อ่างกลางอื่นๆ_Cal!$AE$7:$AE$244,$A245,อ่างกลางอื่นๆ_Cal!V$7:V$244)</f>
        <v>0</v>
      </c>
      <c r="W245" s="1156">
        <f>SUMIF(อ่างกลางอื่นๆ_Cal!$AE$7:$AE$244,$A245,อ่างกลางอื่นๆ_Cal!W$7:W$244)</f>
        <v>0</v>
      </c>
      <c r="X245" s="1156">
        <f t="shared" si="45"/>
        <v>0</v>
      </c>
      <c r="Y245" s="1153"/>
      <c r="Z245" s="1153"/>
    </row>
    <row r="246" spans="1:26" x14ac:dyDescent="0.2">
      <c r="A246" s="1141" t="str">
        <f t="shared" si="38"/>
        <v>โครงการส่งน้ำและบำรุงรักษาชัณสูตร_พระนครศรีอยุธยา</v>
      </c>
      <c r="B246" s="1141" t="str">
        <f t="shared" si="39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156">
        <f>SUMIF(อ่างกลางอื่นๆ_Cal!$AE$7:$AE$244,$A246,อ่างกลางอื่นๆ_Cal!H$7:H$244)</f>
        <v>0</v>
      </c>
      <c r="I246" s="1156">
        <f>SUMIF(อ่างกลางอื่นๆ_Cal!$AE$7:$AE$244,$A246,อ่างกลางอื่นๆ_Cal!I$7:I$244)</f>
        <v>0</v>
      </c>
      <c r="J246" s="1156">
        <f>SUMIF(อ่างกลางอื่นๆ_Cal!$AE$7:$AE$244,$A246,อ่างกลางอื่นๆ_Cal!J$7:J$244)</f>
        <v>0</v>
      </c>
      <c r="K246" s="1156">
        <f>SUMIF(อ่างกลางอื่นๆ_Cal!$AE$7:$AE$244,$A246,อ่างกลางอื่นๆ_Cal!K$7:K$244)</f>
        <v>0</v>
      </c>
      <c r="L246" s="1156">
        <f>SUMIF(อ่างกลางอื่นๆ_Cal!$AE$7:$AE$244,$A246,อ่างกลางอื่นๆ_Cal!L$7:L$244)</f>
        <v>0</v>
      </c>
      <c r="M246" s="1156">
        <f>SUMIF(อ่างกลางอื่นๆ_Cal!$AE$7:$AE$244,$A246,อ่างกลางอื่นๆ_Cal!M$7:M$244)</f>
        <v>0</v>
      </c>
      <c r="N246" s="1156">
        <f t="shared" si="44"/>
        <v>0</v>
      </c>
      <c r="O246" s="1156">
        <f>SUMIF(อ่างกลางอื่นๆ_Cal!$AE$7:$AE$244,$A246,อ่างกลางอื่นๆ_Cal!O$7:O$244)</f>
        <v>0</v>
      </c>
      <c r="P246" s="1156">
        <f>SUMIF(อ่างกลางอื่นๆ_Cal!$AE$7:$AE$244,$A246,อ่างกลางอื่นๆ_Cal!P$7:P$244)</f>
        <v>0</v>
      </c>
      <c r="Q246" s="1156">
        <f>SUMIF(อ่างกลางอื่นๆ_Cal!$AE$7:$AE$244,$A246,อ่างกลางอื่นๆ_Cal!Q$7:Q$244)</f>
        <v>0</v>
      </c>
      <c r="R246" s="1156">
        <f>SUMIF(อ่างกลางอื่นๆ_Cal!$AE$7:$AE$244,$A246,อ่างกลางอื่นๆ_Cal!R$7:R$244)</f>
        <v>0</v>
      </c>
      <c r="S246" s="1156">
        <f>SUMIF(อ่างกลางอื่นๆ_Cal!$AE$7:$AE$244,$A246,อ่างกลางอื่นๆ_Cal!S$7:S$244)</f>
        <v>0</v>
      </c>
      <c r="T246" s="1156">
        <f>SUMIF(อ่างกลางอื่นๆ_Cal!$AE$7:$AE$244,$A246,อ่างกลางอื่นๆ_Cal!T$7:T$244)</f>
        <v>0</v>
      </c>
      <c r="U246" s="1156">
        <f>SUMIF(อ่างกลางอื่นๆ_Cal!$AE$7:$AE$244,$A246,อ่างกลางอื่นๆ_Cal!U$7:U$244)</f>
        <v>0</v>
      </c>
      <c r="V246" s="1156">
        <f>SUMIF(อ่างกลางอื่นๆ_Cal!$AE$7:$AE$244,$A246,อ่างกลางอื่นๆ_Cal!V$7:V$244)</f>
        <v>0</v>
      </c>
      <c r="W246" s="1156">
        <f>SUMIF(อ่างกลางอื่นๆ_Cal!$AE$7:$AE$244,$A246,อ่างกลางอื่นๆ_Cal!W$7:W$244)</f>
        <v>0</v>
      </c>
      <c r="X246" s="1156">
        <f t="shared" si="45"/>
        <v>0</v>
      </c>
      <c r="Y246" s="1153"/>
      <c r="Z246" s="1153"/>
    </row>
    <row r="247" spans="1:26" x14ac:dyDescent="0.2">
      <c r="A247" s="1141" t="str">
        <f t="shared" si="38"/>
        <v>โครงการส่งน้ำและบำรุงรักษาชัณสูตร_สิงห์บุรี</v>
      </c>
      <c r="B247" s="1141" t="str">
        <f t="shared" si="39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156">
        <f>SUMIF(อ่างกลางอื่นๆ_Cal!$AE$7:$AE$244,$A247,อ่างกลางอื่นๆ_Cal!H$7:H$244)</f>
        <v>0</v>
      </c>
      <c r="I247" s="1156">
        <f>SUMIF(อ่างกลางอื่นๆ_Cal!$AE$7:$AE$244,$A247,อ่างกลางอื่นๆ_Cal!I$7:I$244)</f>
        <v>0</v>
      </c>
      <c r="J247" s="1156">
        <f>SUMIF(อ่างกลางอื่นๆ_Cal!$AE$7:$AE$244,$A247,อ่างกลางอื่นๆ_Cal!J$7:J$244)</f>
        <v>0</v>
      </c>
      <c r="K247" s="1156">
        <f>SUMIF(อ่างกลางอื่นๆ_Cal!$AE$7:$AE$244,$A247,อ่างกลางอื่นๆ_Cal!K$7:K$244)</f>
        <v>0</v>
      </c>
      <c r="L247" s="1156">
        <f>SUMIF(อ่างกลางอื่นๆ_Cal!$AE$7:$AE$244,$A247,อ่างกลางอื่นๆ_Cal!L$7:L$244)</f>
        <v>0</v>
      </c>
      <c r="M247" s="1156">
        <f>SUMIF(อ่างกลางอื่นๆ_Cal!$AE$7:$AE$244,$A247,อ่างกลางอื่นๆ_Cal!M$7:M$244)</f>
        <v>0</v>
      </c>
      <c r="N247" s="1156">
        <f t="shared" si="44"/>
        <v>0</v>
      </c>
      <c r="O247" s="1156">
        <f>SUMIF(อ่างกลางอื่นๆ_Cal!$AE$7:$AE$244,$A247,อ่างกลางอื่นๆ_Cal!O$7:O$244)</f>
        <v>0</v>
      </c>
      <c r="P247" s="1156">
        <f>SUMIF(อ่างกลางอื่นๆ_Cal!$AE$7:$AE$244,$A247,อ่างกลางอื่นๆ_Cal!P$7:P$244)</f>
        <v>0</v>
      </c>
      <c r="Q247" s="1156">
        <f>SUMIF(อ่างกลางอื่นๆ_Cal!$AE$7:$AE$244,$A247,อ่างกลางอื่นๆ_Cal!Q$7:Q$244)</f>
        <v>0</v>
      </c>
      <c r="R247" s="1156">
        <f>SUMIF(อ่างกลางอื่นๆ_Cal!$AE$7:$AE$244,$A247,อ่างกลางอื่นๆ_Cal!R$7:R$244)</f>
        <v>0</v>
      </c>
      <c r="S247" s="1156">
        <f>SUMIF(อ่างกลางอื่นๆ_Cal!$AE$7:$AE$244,$A247,อ่างกลางอื่นๆ_Cal!S$7:S$244)</f>
        <v>0</v>
      </c>
      <c r="T247" s="1156">
        <f>SUMIF(อ่างกลางอื่นๆ_Cal!$AE$7:$AE$244,$A247,อ่างกลางอื่นๆ_Cal!T$7:T$244)</f>
        <v>0</v>
      </c>
      <c r="U247" s="1156">
        <f>SUMIF(อ่างกลางอื่นๆ_Cal!$AE$7:$AE$244,$A247,อ่างกลางอื่นๆ_Cal!U$7:U$244)</f>
        <v>0</v>
      </c>
      <c r="V247" s="1156">
        <f>SUMIF(อ่างกลางอื่นๆ_Cal!$AE$7:$AE$244,$A247,อ่างกลางอื่นๆ_Cal!V$7:V$244)</f>
        <v>0</v>
      </c>
      <c r="W247" s="1156">
        <f>SUMIF(อ่างกลางอื่นๆ_Cal!$AE$7:$AE$244,$A247,อ่างกลางอื่นๆ_Cal!W$7:W$244)</f>
        <v>0</v>
      </c>
      <c r="X247" s="1156">
        <f t="shared" si="45"/>
        <v>0</v>
      </c>
      <c r="Y247" s="1153"/>
      <c r="Z247" s="1153"/>
    </row>
    <row r="248" spans="1:26" x14ac:dyDescent="0.2">
      <c r="A248" s="1141" t="str">
        <f t="shared" si="38"/>
        <v>โครงการส่งน้ำและบำรุงรักษาชัณสูตร_สุพรรณบุรี</v>
      </c>
      <c r="B248" s="1141" t="str">
        <f t="shared" si="39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156">
        <f>SUMIF(อ่างกลางอื่นๆ_Cal!$AE$7:$AE$244,$A248,อ่างกลางอื่นๆ_Cal!H$7:H$244)</f>
        <v>0</v>
      </c>
      <c r="I248" s="1156">
        <f>SUMIF(อ่างกลางอื่นๆ_Cal!$AE$7:$AE$244,$A248,อ่างกลางอื่นๆ_Cal!I$7:I$244)</f>
        <v>0</v>
      </c>
      <c r="J248" s="1156">
        <f>SUMIF(อ่างกลางอื่นๆ_Cal!$AE$7:$AE$244,$A248,อ่างกลางอื่นๆ_Cal!J$7:J$244)</f>
        <v>0</v>
      </c>
      <c r="K248" s="1156">
        <f>SUMIF(อ่างกลางอื่นๆ_Cal!$AE$7:$AE$244,$A248,อ่างกลางอื่นๆ_Cal!K$7:K$244)</f>
        <v>0</v>
      </c>
      <c r="L248" s="1156">
        <f>SUMIF(อ่างกลางอื่นๆ_Cal!$AE$7:$AE$244,$A248,อ่างกลางอื่นๆ_Cal!L$7:L$244)</f>
        <v>0</v>
      </c>
      <c r="M248" s="1156">
        <f>SUMIF(อ่างกลางอื่นๆ_Cal!$AE$7:$AE$244,$A248,อ่างกลางอื่นๆ_Cal!M$7:M$244)</f>
        <v>0</v>
      </c>
      <c r="N248" s="1156">
        <f t="shared" si="44"/>
        <v>0</v>
      </c>
      <c r="O248" s="1156">
        <f>SUMIF(อ่างกลางอื่นๆ_Cal!$AE$7:$AE$244,$A248,อ่างกลางอื่นๆ_Cal!O$7:O$244)</f>
        <v>0</v>
      </c>
      <c r="P248" s="1156">
        <f>SUMIF(อ่างกลางอื่นๆ_Cal!$AE$7:$AE$244,$A248,อ่างกลางอื่นๆ_Cal!P$7:P$244)</f>
        <v>0</v>
      </c>
      <c r="Q248" s="1156">
        <f>SUMIF(อ่างกลางอื่นๆ_Cal!$AE$7:$AE$244,$A248,อ่างกลางอื่นๆ_Cal!Q$7:Q$244)</f>
        <v>0</v>
      </c>
      <c r="R248" s="1156">
        <f>SUMIF(อ่างกลางอื่นๆ_Cal!$AE$7:$AE$244,$A248,อ่างกลางอื่นๆ_Cal!R$7:R$244)</f>
        <v>0</v>
      </c>
      <c r="S248" s="1156">
        <f>SUMIF(อ่างกลางอื่นๆ_Cal!$AE$7:$AE$244,$A248,อ่างกลางอื่นๆ_Cal!S$7:S$244)</f>
        <v>0</v>
      </c>
      <c r="T248" s="1156">
        <f>SUMIF(อ่างกลางอื่นๆ_Cal!$AE$7:$AE$244,$A248,อ่างกลางอื่นๆ_Cal!T$7:T$244)</f>
        <v>0</v>
      </c>
      <c r="U248" s="1156">
        <f>SUMIF(อ่างกลางอื่นๆ_Cal!$AE$7:$AE$244,$A248,อ่างกลางอื่นๆ_Cal!U$7:U$244)</f>
        <v>0</v>
      </c>
      <c r="V248" s="1156">
        <f>SUMIF(อ่างกลางอื่นๆ_Cal!$AE$7:$AE$244,$A248,อ่างกลางอื่นๆ_Cal!V$7:V$244)</f>
        <v>0</v>
      </c>
      <c r="W248" s="1156">
        <f>SUMIF(อ่างกลางอื่นๆ_Cal!$AE$7:$AE$244,$A248,อ่างกลางอื่นๆ_Cal!W$7:W$244)</f>
        <v>0</v>
      </c>
      <c r="X248" s="1156">
        <f t="shared" si="45"/>
        <v>0</v>
      </c>
      <c r="Y248" s="1153"/>
      <c r="Z248" s="1153"/>
    </row>
    <row r="249" spans="1:26" x14ac:dyDescent="0.2">
      <c r="A249" s="1141" t="str">
        <f t="shared" si="38"/>
        <v>โครงการส่งน้ำและบำรุงรักษาชัณสูตร_อ่างทอง</v>
      </c>
      <c r="B249" s="1141" t="str">
        <f t="shared" si="39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156">
        <f>SUMIF(อ่างกลางอื่นๆ_Cal!$AE$7:$AE$244,$A249,อ่างกลางอื่นๆ_Cal!H$7:H$244)</f>
        <v>0</v>
      </c>
      <c r="I249" s="1156">
        <f>SUMIF(อ่างกลางอื่นๆ_Cal!$AE$7:$AE$244,$A249,อ่างกลางอื่นๆ_Cal!I$7:I$244)</f>
        <v>0</v>
      </c>
      <c r="J249" s="1156">
        <f>SUMIF(อ่างกลางอื่นๆ_Cal!$AE$7:$AE$244,$A249,อ่างกลางอื่นๆ_Cal!J$7:J$244)</f>
        <v>0</v>
      </c>
      <c r="K249" s="1156">
        <f>SUMIF(อ่างกลางอื่นๆ_Cal!$AE$7:$AE$244,$A249,อ่างกลางอื่นๆ_Cal!K$7:K$244)</f>
        <v>0</v>
      </c>
      <c r="L249" s="1156">
        <f>SUMIF(อ่างกลางอื่นๆ_Cal!$AE$7:$AE$244,$A249,อ่างกลางอื่นๆ_Cal!L$7:L$244)</f>
        <v>0</v>
      </c>
      <c r="M249" s="1156">
        <f>SUMIF(อ่างกลางอื่นๆ_Cal!$AE$7:$AE$244,$A249,อ่างกลางอื่นๆ_Cal!M$7:M$244)</f>
        <v>0</v>
      </c>
      <c r="N249" s="1156">
        <f t="shared" si="44"/>
        <v>0</v>
      </c>
      <c r="O249" s="1156">
        <f>SUMIF(อ่างกลางอื่นๆ_Cal!$AE$7:$AE$244,$A249,อ่างกลางอื่นๆ_Cal!O$7:O$244)</f>
        <v>0</v>
      </c>
      <c r="P249" s="1156">
        <f>SUMIF(อ่างกลางอื่นๆ_Cal!$AE$7:$AE$244,$A249,อ่างกลางอื่นๆ_Cal!P$7:P$244)</f>
        <v>0</v>
      </c>
      <c r="Q249" s="1156">
        <f>SUMIF(อ่างกลางอื่นๆ_Cal!$AE$7:$AE$244,$A249,อ่างกลางอื่นๆ_Cal!Q$7:Q$244)</f>
        <v>0</v>
      </c>
      <c r="R249" s="1156">
        <f>SUMIF(อ่างกลางอื่นๆ_Cal!$AE$7:$AE$244,$A249,อ่างกลางอื่นๆ_Cal!R$7:R$244)</f>
        <v>0</v>
      </c>
      <c r="S249" s="1156">
        <f>SUMIF(อ่างกลางอื่นๆ_Cal!$AE$7:$AE$244,$A249,อ่างกลางอื่นๆ_Cal!S$7:S$244)</f>
        <v>0</v>
      </c>
      <c r="T249" s="1156">
        <f>SUMIF(อ่างกลางอื่นๆ_Cal!$AE$7:$AE$244,$A249,อ่างกลางอื่นๆ_Cal!T$7:T$244)</f>
        <v>0</v>
      </c>
      <c r="U249" s="1156">
        <f>SUMIF(อ่างกลางอื่นๆ_Cal!$AE$7:$AE$244,$A249,อ่างกลางอื่นๆ_Cal!U$7:U$244)</f>
        <v>0</v>
      </c>
      <c r="V249" s="1156">
        <f>SUMIF(อ่างกลางอื่นๆ_Cal!$AE$7:$AE$244,$A249,อ่างกลางอื่นๆ_Cal!V$7:V$244)</f>
        <v>0</v>
      </c>
      <c r="W249" s="1156">
        <f>SUMIF(อ่างกลางอื่นๆ_Cal!$AE$7:$AE$244,$A249,อ่างกลางอื่นๆ_Cal!W$7:W$244)</f>
        <v>0</v>
      </c>
      <c r="X249" s="1156">
        <f t="shared" si="45"/>
        <v>0</v>
      </c>
      <c r="Y249" s="1153"/>
      <c r="Z249" s="1153"/>
    </row>
    <row r="250" spans="1:26" x14ac:dyDescent="0.2">
      <c r="A250" s="1141" t="str">
        <f t="shared" si="38"/>
        <v>โครงการส่งน้ำและบำรุงรักษายางมณี_พระนครศรีอยุธยา</v>
      </c>
      <c r="B250" s="1141" t="str">
        <f t="shared" si="39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156">
        <f>SUMIF(อ่างกลางอื่นๆ_Cal!$AE$7:$AE$244,$A250,อ่างกลางอื่นๆ_Cal!H$7:H$244)</f>
        <v>0</v>
      </c>
      <c r="I250" s="1156">
        <f>SUMIF(อ่างกลางอื่นๆ_Cal!$AE$7:$AE$244,$A250,อ่างกลางอื่นๆ_Cal!I$7:I$244)</f>
        <v>0</v>
      </c>
      <c r="J250" s="1156">
        <f>SUMIF(อ่างกลางอื่นๆ_Cal!$AE$7:$AE$244,$A250,อ่างกลางอื่นๆ_Cal!J$7:J$244)</f>
        <v>0</v>
      </c>
      <c r="K250" s="1156">
        <f>SUMIF(อ่างกลางอื่นๆ_Cal!$AE$7:$AE$244,$A250,อ่างกลางอื่นๆ_Cal!K$7:K$244)</f>
        <v>0</v>
      </c>
      <c r="L250" s="1156">
        <f>SUMIF(อ่างกลางอื่นๆ_Cal!$AE$7:$AE$244,$A250,อ่างกลางอื่นๆ_Cal!L$7:L$244)</f>
        <v>0</v>
      </c>
      <c r="M250" s="1156">
        <f>SUMIF(อ่างกลางอื่นๆ_Cal!$AE$7:$AE$244,$A250,อ่างกลางอื่นๆ_Cal!M$7:M$244)</f>
        <v>0</v>
      </c>
      <c r="N250" s="1156">
        <f t="shared" si="44"/>
        <v>0</v>
      </c>
      <c r="O250" s="1156">
        <f>SUMIF(อ่างกลางอื่นๆ_Cal!$AE$7:$AE$244,$A250,อ่างกลางอื่นๆ_Cal!O$7:O$244)</f>
        <v>0</v>
      </c>
      <c r="P250" s="1156">
        <f>SUMIF(อ่างกลางอื่นๆ_Cal!$AE$7:$AE$244,$A250,อ่างกลางอื่นๆ_Cal!P$7:P$244)</f>
        <v>0</v>
      </c>
      <c r="Q250" s="1156">
        <f>SUMIF(อ่างกลางอื่นๆ_Cal!$AE$7:$AE$244,$A250,อ่างกลางอื่นๆ_Cal!Q$7:Q$244)</f>
        <v>0</v>
      </c>
      <c r="R250" s="1156">
        <f>SUMIF(อ่างกลางอื่นๆ_Cal!$AE$7:$AE$244,$A250,อ่างกลางอื่นๆ_Cal!R$7:R$244)</f>
        <v>0</v>
      </c>
      <c r="S250" s="1156">
        <f>SUMIF(อ่างกลางอื่นๆ_Cal!$AE$7:$AE$244,$A250,อ่างกลางอื่นๆ_Cal!S$7:S$244)</f>
        <v>0</v>
      </c>
      <c r="T250" s="1156">
        <f>SUMIF(อ่างกลางอื่นๆ_Cal!$AE$7:$AE$244,$A250,อ่างกลางอื่นๆ_Cal!T$7:T$244)</f>
        <v>0</v>
      </c>
      <c r="U250" s="1156">
        <f>SUMIF(อ่างกลางอื่นๆ_Cal!$AE$7:$AE$244,$A250,อ่างกลางอื่นๆ_Cal!U$7:U$244)</f>
        <v>0</v>
      </c>
      <c r="V250" s="1156">
        <f>SUMIF(อ่างกลางอื่นๆ_Cal!$AE$7:$AE$244,$A250,อ่างกลางอื่นๆ_Cal!V$7:V$244)</f>
        <v>0</v>
      </c>
      <c r="W250" s="1156">
        <f>SUMIF(อ่างกลางอื่นๆ_Cal!$AE$7:$AE$244,$A250,อ่างกลางอื่นๆ_Cal!W$7:W$244)</f>
        <v>0</v>
      </c>
      <c r="X250" s="1156">
        <f t="shared" si="45"/>
        <v>0</v>
      </c>
      <c r="Y250" s="1153"/>
      <c r="Z250" s="1153"/>
    </row>
    <row r="251" spans="1:26" x14ac:dyDescent="0.2">
      <c r="A251" s="1141" t="str">
        <f t="shared" si="38"/>
        <v>โครงการส่งน้ำและบำรุงรักษายางมณี_สิงห์บุรี</v>
      </c>
      <c r="B251" s="1141" t="str">
        <f t="shared" si="39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156">
        <f>SUMIF(อ่างกลางอื่นๆ_Cal!$AE$7:$AE$244,$A251,อ่างกลางอื่นๆ_Cal!H$7:H$244)</f>
        <v>0</v>
      </c>
      <c r="I251" s="1156">
        <f>SUMIF(อ่างกลางอื่นๆ_Cal!$AE$7:$AE$244,$A251,อ่างกลางอื่นๆ_Cal!I$7:I$244)</f>
        <v>0</v>
      </c>
      <c r="J251" s="1156">
        <f>SUMIF(อ่างกลางอื่นๆ_Cal!$AE$7:$AE$244,$A251,อ่างกลางอื่นๆ_Cal!J$7:J$244)</f>
        <v>0</v>
      </c>
      <c r="K251" s="1156">
        <f>SUMIF(อ่างกลางอื่นๆ_Cal!$AE$7:$AE$244,$A251,อ่างกลางอื่นๆ_Cal!K$7:K$244)</f>
        <v>0</v>
      </c>
      <c r="L251" s="1156">
        <f>SUMIF(อ่างกลางอื่นๆ_Cal!$AE$7:$AE$244,$A251,อ่างกลางอื่นๆ_Cal!L$7:L$244)</f>
        <v>0</v>
      </c>
      <c r="M251" s="1156">
        <f>SUMIF(อ่างกลางอื่นๆ_Cal!$AE$7:$AE$244,$A251,อ่างกลางอื่นๆ_Cal!M$7:M$244)</f>
        <v>0</v>
      </c>
      <c r="N251" s="1156">
        <f t="shared" si="44"/>
        <v>0</v>
      </c>
      <c r="O251" s="1156">
        <f>SUMIF(อ่างกลางอื่นๆ_Cal!$AE$7:$AE$244,$A251,อ่างกลางอื่นๆ_Cal!O$7:O$244)</f>
        <v>0</v>
      </c>
      <c r="P251" s="1156">
        <f>SUMIF(อ่างกลางอื่นๆ_Cal!$AE$7:$AE$244,$A251,อ่างกลางอื่นๆ_Cal!P$7:P$244)</f>
        <v>0</v>
      </c>
      <c r="Q251" s="1156">
        <f>SUMIF(อ่างกลางอื่นๆ_Cal!$AE$7:$AE$244,$A251,อ่างกลางอื่นๆ_Cal!Q$7:Q$244)</f>
        <v>0</v>
      </c>
      <c r="R251" s="1156">
        <f>SUMIF(อ่างกลางอื่นๆ_Cal!$AE$7:$AE$244,$A251,อ่างกลางอื่นๆ_Cal!R$7:R$244)</f>
        <v>0</v>
      </c>
      <c r="S251" s="1156">
        <f>SUMIF(อ่างกลางอื่นๆ_Cal!$AE$7:$AE$244,$A251,อ่างกลางอื่นๆ_Cal!S$7:S$244)</f>
        <v>0</v>
      </c>
      <c r="T251" s="1156">
        <f>SUMIF(อ่างกลางอื่นๆ_Cal!$AE$7:$AE$244,$A251,อ่างกลางอื่นๆ_Cal!T$7:T$244)</f>
        <v>0</v>
      </c>
      <c r="U251" s="1156">
        <f>SUMIF(อ่างกลางอื่นๆ_Cal!$AE$7:$AE$244,$A251,อ่างกลางอื่นๆ_Cal!U$7:U$244)</f>
        <v>0</v>
      </c>
      <c r="V251" s="1156">
        <f>SUMIF(อ่างกลางอื่นๆ_Cal!$AE$7:$AE$244,$A251,อ่างกลางอื่นๆ_Cal!V$7:V$244)</f>
        <v>0</v>
      </c>
      <c r="W251" s="1156">
        <f>SUMIF(อ่างกลางอื่นๆ_Cal!$AE$7:$AE$244,$A251,อ่างกลางอื่นๆ_Cal!W$7:W$244)</f>
        <v>0</v>
      </c>
      <c r="X251" s="1156">
        <f t="shared" si="45"/>
        <v>0</v>
      </c>
      <c r="Y251" s="1153"/>
      <c r="Z251" s="1153"/>
    </row>
    <row r="252" spans="1:26" x14ac:dyDescent="0.2">
      <c r="A252" s="1141" t="str">
        <f t="shared" si="38"/>
        <v>โครงการส่งน้ำและบำรุงรักษายางมณี_อ่างทอง</v>
      </c>
      <c r="B252" s="1141" t="str">
        <f t="shared" si="39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156">
        <f>SUMIF(อ่างกลางอื่นๆ_Cal!$AE$7:$AE$244,$A252,อ่างกลางอื่นๆ_Cal!H$7:H$244)</f>
        <v>0</v>
      </c>
      <c r="I252" s="1156">
        <f>SUMIF(อ่างกลางอื่นๆ_Cal!$AE$7:$AE$244,$A252,อ่างกลางอื่นๆ_Cal!I$7:I$244)</f>
        <v>0</v>
      </c>
      <c r="J252" s="1156">
        <f>SUMIF(อ่างกลางอื่นๆ_Cal!$AE$7:$AE$244,$A252,อ่างกลางอื่นๆ_Cal!J$7:J$244)</f>
        <v>0</v>
      </c>
      <c r="K252" s="1156">
        <f>SUMIF(อ่างกลางอื่นๆ_Cal!$AE$7:$AE$244,$A252,อ่างกลางอื่นๆ_Cal!K$7:K$244)</f>
        <v>0</v>
      </c>
      <c r="L252" s="1156">
        <f>SUMIF(อ่างกลางอื่นๆ_Cal!$AE$7:$AE$244,$A252,อ่างกลางอื่นๆ_Cal!L$7:L$244)</f>
        <v>0</v>
      </c>
      <c r="M252" s="1156">
        <f>SUMIF(อ่างกลางอื่นๆ_Cal!$AE$7:$AE$244,$A252,อ่างกลางอื่นๆ_Cal!M$7:M$244)</f>
        <v>0</v>
      </c>
      <c r="N252" s="1156">
        <f t="shared" si="44"/>
        <v>0</v>
      </c>
      <c r="O252" s="1156">
        <f>SUMIF(อ่างกลางอื่นๆ_Cal!$AE$7:$AE$244,$A252,อ่างกลางอื่นๆ_Cal!O$7:O$244)</f>
        <v>0</v>
      </c>
      <c r="P252" s="1156">
        <f>SUMIF(อ่างกลางอื่นๆ_Cal!$AE$7:$AE$244,$A252,อ่างกลางอื่นๆ_Cal!P$7:P$244)</f>
        <v>0</v>
      </c>
      <c r="Q252" s="1156">
        <f>SUMIF(อ่างกลางอื่นๆ_Cal!$AE$7:$AE$244,$A252,อ่างกลางอื่นๆ_Cal!Q$7:Q$244)</f>
        <v>0</v>
      </c>
      <c r="R252" s="1156">
        <f>SUMIF(อ่างกลางอื่นๆ_Cal!$AE$7:$AE$244,$A252,อ่างกลางอื่นๆ_Cal!R$7:R$244)</f>
        <v>0</v>
      </c>
      <c r="S252" s="1156">
        <f>SUMIF(อ่างกลางอื่นๆ_Cal!$AE$7:$AE$244,$A252,อ่างกลางอื่นๆ_Cal!S$7:S$244)</f>
        <v>0</v>
      </c>
      <c r="T252" s="1156">
        <f>SUMIF(อ่างกลางอื่นๆ_Cal!$AE$7:$AE$244,$A252,อ่างกลางอื่นๆ_Cal!T$7:T$244)</f>
        <v>0</v>
      </c>
      <c r="U252" s="1156">
        <f>SUMIF(อ่างกลางอื่นๆ_Cal!$AE$7:$AE$244,$A252,อ่างกลางอื่นๆ_Cal!U$7:U$244)</f>
        <v>0</v>
      </c>
      <c r="V252" s="1156">
        <f>SUMIF(อ่างกลางอื่นๆ_Cal!$AE$7:$AE$244,$A252,อ่างกลางอื่นๆ_Cal!V$7:V$244)</f>
        <v>0</v>
      </c>
      <c r="W252" s="1156">
        <f>SUMIF(อ่างกลางอื่นๆ_Cal!$AE$7:$AE$244,$A252,อ่างกลางอื่นๆ_Cal!W$7:W$244)</f>
        <v>0</v>
      </c>
      <c r="X252" s="1156">
        <f t="shared" si="45"/>
        <v>0</v>
      </c>
      <c r="Y252" s="1153"/>
      <c r="Z252" s="1153"/>
    </row>
    <row r="253" spans="1:26" x14ac:dyDescent="0.2">
      <c r="A253" s="1141" t="str">
        <f t="shared" si="38"/>
        <v>โครงการส่งน้ำและบำรุงรักษาผักไห่_พระนครศรีอยุธยา</v>
      </c>
      <c r="B253" s="1141" t="str">
        <f t="shared" si="39"/>
        <v>12_พระนครศรีอยุธยา</v>
      </c>
      <c r="C253" s="1157" t="s">
        <v>379</v>
      </c>
      <c r="D253" s="1158">
        <v>12</v>
      </c>
      <c r="E253" s="1157" t="s">
        <v>101</v>
      </c>
      <c r="F253" s="1157" t="s">
        <v>340</v>
      </c>
      <c r="G253" s="1153">
        <v>136412.93901844122</v>
      </c>
      <c r="H253" s="1156">
        <f>SUMIF(อ่างกลางอื่นๆ_Cal!$AE$7:$AE$244,$A253,อ่างกลางอื่นๆ_Cal!H$7:H$244)</f>
        <v>0</v>
      </c>
      <c r="I253" s="1156">
        <f>SUMIF(อ่างกลางอื่นๆ_Cal!$AE$7:$AE$244,$A253,อ่างกลางอื่นๆ_Cal!I$7:I$244)</f>
        <v>0</v>
      </c>
      <c r="J253" s="1156">
        <f>SUMIF(อ่างกลางอื่นๆ_Cal!$AE$7:$AE$244,$A253,อ่างกลางอื่นๆ_Cal!J$7:J$244)</f>
        <v>0</v>
      </c>
      <c r="K253" s="1156">
        <f>SUMIF(อ่างกลางอื่นๆ_Cal!$AE$7:$AE$244,$A253,อ่างกลางอื่นๆ_Cal!K$7:K$244)</f>
        <v>0</v>
      </c>
      <c r="L253" s="1156">
        <f>SUMIF(อ่างกลางอื่นๆ_Cal!$AE$7:$AE$244,$A253,อ่างกลางอื่นๆ_Cal!L$7:L$244)</f>
        <v>0</v>
      </c>
      <c r="M253" s="1156">
        <f>SUMIF(อ่างกลางอื่นๆ_Cal!$AE$7:$AE$244,$A253,อ่างกลางอื่นๆ_Cal!M$7:M$244)</f>
        <v>0</v>
      </c>
      <c r="N253" s="1156">
        <f t="shared" si="44"/>
        <v>0</v>
      </c>
      <c r="O253" s="1156">
        <f>SUMIF(อ่างกลางอื่นๆ_Cal!$AE$7:$AE$244,$A253,อ่างกลางอื่นๆ_Cal!O$7:O$244)</f>
        <v>0</v>
      </c>
      <c r="P253" s="1156">
        <f>SUMIF(อ่างกลางอื่นๆ_Cal!$AE$7:$AE$244,$A253,อ่างกลางอื่นๆ_Cal!P$7:P$244)</f>
        <v>0</v>
      </c>
      <c r="Q253" s="1156">
        <f>SUMIF(อ่างกลางอื่นๆ_Cal!$AE$7:$AE$244,$A253,อ่างกลางอื่นๆ_Cal!Q$7:Q$244)</f>
        <v>0</v>
      </c>
      <c r="R253" s="1156">
        <f>SUMIF(อ่างกลางอื่นๆ_Cal!$AE$7:$AE$244,$A253,อ่างกลางอื่นๆ_Cal!R$7:R$244)</f>
        <v>0</v>
      </c>
      <c r="S253" s="1156">
        <f>SUMIF(อ่างกลางอื่นๆ_Cal!$AE$7:$AE$244,$A253,อ่างกลางอื่นๆ_Cal!S$7:S$244)</f>
        <v>0</v>
      </c>
      <c r="T253" s="1156">
        <f>SUMIF(อ่างกลางอื่นๆ_Cal!$AE$7:$AE$244,$A253,อ่างกลางอื่นๆ_Cal!T$7:T$244)</f>
        <v>0</v>
      </c>
      <c r="U253" s="1156">
        <f>SUMIF(อ่างกลางอื่นๆ_Cal!$AE$7:$AE$244,$A253,อ่างกลางอื่นๆ_Cal!U$7:U$244)</f>
        <v>0</v>
      </c>
      <c r="V253" s="1156">
        <f>SUMIF(อ่างกลางอื่นๆ_Cal!$AE$7:$AE$244,$A253,อ่างกลางอื่นๆ_Cal!V$7:V$244)</f>
        <v>0</v>
      </c>
      <c r="W253" s="1156">
        <f>SUMIF(อ่างกลางอื่นๆ_Cal!$AE$7:$AE$244,$A253,อ่างกลางอื่นๆ_Cal!W$7:W$244)</f>
        <v>0</v>
      </c>
      <c r="X253" s="1156">
        <f t="shared" si="45"/>
        <v>0</v>
      </c>
      <c r="Y253" s="1153"/>
      <c r="Z253" s="1153"/>
    </row>
    <row r="254" spans="1:26" x14ac:dyDescent="0.2">
      <c r="A254" s="1141" t="str">
        <f t="shared" si="38"/>
        <v>โครงการส่งน้ำและบำรุงรักษาผักไห่_สุพรรณบุรี</v>
      </c>
      <c r="B254" s="1141" t="str">
        <f t="shared" si="39"/>
        <v>12_สุพรรณบุรี</v>
      </c>
      <c r="C254" s="1157" t="s">
        <v>379</v>
      </c>
      <c r="D254" s="1158">
        <v>12</v>
      </c>
      <c r="E254" s="1157" t="s">
        <v>101</v>
      </c>
      <c r="F254" s="1157" t="s">
        <v>108</v>
      </c>
      <c r="G254" s="1153">
        <v>37395.501711849502</v>
      </c>
      <c r="H254" s="1156">
        <f>SUMIF(อ่างกลางอื่นๆ_Cal!$AE$7:$AE$244,$A254,อ่างกลางอื่นๆ_Cal!H$7:H$244)</f>
        <v>0</v>
      </c>
      <c r="I254" s="1156">
        <f>SUMIF(อ่างกลางอื่นๆ_Cal!$AE$7:$AE$244,$A254,อ่างกลางอื่นๆ_Cal!I$7:I$244)</f>
        <v>0</v>
      </c>
      <c r="J254" s="1156">
        <f>SUMIF(อ่างกลางอื่นๆ_Cal!$AE$7:$AE$244,$A254,อ่างกลางอื่นๆ_Cal!J$7:J$244)</f>
        <v>0</v>
      </c>
      <c r="K254" s="1156">
        <f>SUMIF(อ่างกลางอื่นๆ_Cal!$AE$7:$AE$244,$A254,อ่างกลางอื่นๆ_Cal!K$7:K$244)</f>
        <v>0</v>
      </c>
      <c r="L254" s="1156">
        <f>SUMIF(อ่างกลางอื่นๆ_Cal!$AE$7:$AE$244,$A254,อ่างกลางอื่นๆ_Cal!L$7:L$244)</f>
        <v>0</v>
      </c>
      <c r="M254" s="1156">
        <f>SUMIF(อ่างกลางอื่นๆ_Cal!$AE$7:$AE$244,$A254,อ่างกลางอื่นๆ_Cal!M$7:M$244)</f>
        <v>0</v>
      </c>
      <c r="N254" s="1156">
        <f t="shared" si="44"/>
        <v>0</v>
      </c>
      <c r="O254" s="1156">
        <f>SUMIF(อ่างกลางอื่นๆ_Cal!$AE$7:$AE$244,$A254,อ่างกลางอื่นๆ_Cal!O$7:O$244)</f>
        <v>0</v>
      </c>
      <c r="P254" s="1156">
        <f>SUMIF(อ่างกลางอื่นๆ_Cal!$AE$7:$AE$244,$A254,อ่างกลางอื่นๆ_Cal!P$7:P$244)</f>
        <v>0</v>
      </c>
      <c r="Q254" s="1156">
        <f>SUMIF(อ่างกลางอื่นๆ_Cal!$AE$7:$AE$244,$A254,อ่างกลางอื่นๆ_Cal!Q$7:Q$244)</f>
        <v>0</v>
      </c>
      <c r="R254" s="1156">
        <f>SUMIF(อ่างกลางอื่นๆ_Cal!$AE$7:$AE$244,$A254,อ่างกลางอื่นๆ_Cal!R$7:R$244)</f>
        <v>0</v>
      </c>
      <c r="S254" s="1156">
        <f>SUMIF(อ่างกลางอื่นๆ_Cal!$AE$7:$AE$244,$A254,อ่างกลางอื่นๆ_Cal!S$7:S$244)</f>
        <v>0</v>
      </c>
      <c r="T254" s="1156">
        <f>SUMIF(อ่างกลางอื่นๆ_Cal!$AE$7:$AE$244,$A254,อ่างกลางอื่นๆ_Cal!T$7:T$244)</f>
        <v>0</v>
      </c>
      <c r="U254" s="1156">
        <f>SUMIF(อ่างกลางอื่นๆ_Cal!$AE$7:$AE$244,$A254,อ่างกลางอื่นๆ_Cal!U$7:U$244)</f>
        <v>0</v>
      </c>
      <c r="V254" s="1156">
        <f>SUMIF(อ่างกลางอื่นๆ_Cal!$AE$7:$AE$244,$A254,อ่างกลางอื่นๆ_Cal!V$7:V$244)</f>
        <v>0</v>
      </c>
      <c r="W254" s="1156">
        <f>SUMIF(อ่างกลางอื่นๆ_Cal!$AE$7:$AE$244,$A254,อ่างกลางอื่นๆ_Cal!W$7:W$244)</f>
        <v>0</v>
      </c>
      <c r="X254" s="1156">
        <f t="shared" si="45"/>
        <v>0</v>
      </c>
      <c r="Y254" s="1153"/>
      <c r="Z254" s="1153"/>
    </row>
    <row r="255" spans="1:26" x14ac:dyDescent="0.2">
      <c r="A255" s="1141" t="str">
        <f t="shared" si="38"/>
        <v>โครงการส่งน้ำและบำรุงรักษาผักไห่_อ่างทอง</v>
      </c>
      <c r="B255" s="1141" t="str">
        <f t="shared" si="39"/>
        <v>12_อ่างทอง</v>
      </c>
      <c r="C255" s="1157" t="s">
        <v>379</v>
      </c>
      <c r="D255" s="1158">
        <v>12</v>
      </c>
      <c r="E255" s="1157" t="s">
        <v>101</v>
      </c>
      <c r="F255" s="1157" t="s">
        <v>344</v>
      </c>
      <c r="G255" s="1153">
        <v>7066.5592697092943</v>
      </c>
      <c r="H255" s="1156">
        <f>SUMIF(อ่างกลางอื่นๆ_Cal!$AE$7:$AE$244,$A255,อ่างกลางอื่นๆ_Cal!H$7:H$244)</f>
        <v>0</v>
      </c>
      <c r="I255" s="1156">
        <f>SUMIF(อ่างกลางอื่นๆ_Cal!$AE$7:$AE$244,$A255,อ่างกลางอื่นๆ_Cal!I$7:I$244)</f>
        <v>0</v>
      </c>
      <c r="J255" s="1156">
        <f>SUMIF(อ่างกลางอื่นๆ_Cal!$AE$7:$AE$244,$A255,อ่างกลางอื่นๆ_Cal!J$7:J$244)</f>
        <v>0</v>
      </c>
      <c r="K255" s="1156">
        <f>SUMIF(อ่างกลางอื่นๆ_Cal!$AE$7:$AE$244,$A255,อ่างกลางอื่นๆ_Cal!K$7:K$244)</f>
        <v>0</v>
      </c>
      <c r="L255" s="1156">
        <f>SUMIF(อ่างกลางอื่นๆ_Cal!$AE$7:$AE$244,$A255,อ่างกลางอื่นๆ_Cal!L$7:L$244)</f>
        <v>0</v>
      </c>
      <c r="M255" s="1156">
        <f>SUMIF(อ่างกลางอื่นๆ_Cal!$AE$7:$AE$244,$A255,อ่างกลางอื่นๆ_Cal!M$7:M$244)</f>
        <v>0</v>
      </c>
      <c r="N255" s="1156">
        <f t="shared" si="44"/>
        <v>0</v>
      </c>
      <c r="O255" s="1156">
        <f>SUMIF(อ่างกลางอื่นๆ_Cal!$AE$7:$AE$244,$A255,อ่างกลางอื่นๆ_Cal!O$7:O$244)</f>
        <v>0</v>
      </c>
      <c r="P255" s="1156">
        <f>SUMIF(อ่างกลางอื่นๆ_Cal!$AE$7:$AE$244,$A255,อ่างกลางอื่นๆ_Cal!P$7:P$244)</f>
        <v>0</v>
      </c>
      <c r="Q255" s="1156">
        <f>SUMIF(อ่างกลางอื่นๆ_Cal!$AE$7:$AE$244,$A255,อ่างกลางอื่นๆ_Cal!Q$7:Q$244)</f>
        <v>0</v>
      </c>
      <c r="R255" s="1156">
        <f>SUMIF(อ่างกลางอื่นๆ_Cal!$AE$7:$AE$244,$A255,อ่างกลางอื่นๆ_Cal!R$7:R$244)</f>
        <v>0</v>
      </c>
      <c r="S255" s="1156">
        <f>SUMIF(อ่างกลางอื่นๆ_Cal!$AE$7:$AE$244,$A255,อ่างกลางอื่นๆ_Cal!S$7:S$244)</f>
        <v>0</v>
      </c>
      <c r="T255" s="1156">
        <f>SUMIF(อ่างกลางอื่นๆ_Cal!$AE$7:$AE$244,$A255,อ่างกลางอื่นๆ_Cal!T$7:T$244)</f>
        <v>0</v>
      </c>
      <c r="U255" s="1156">
        <f>SUMIF(อ่างกลางอื่นๆ_Cal!$AE$7:$AE$244,$A255,อ่างกลางอื่นๆ_Cal!U$7:U$244)</f>
        <v>0</v>
      </c>
      <c r="V255" s="1156">
        <f>SUMIF(อ่างกลางอื่นๆ_Cal!$AE$7:$AE$244,$A255,อ่างกลางอื่นๆ_Cal!V$7:V$244)</f>
        <v>0</v>
      </c>
      <c r="W255" s="1156">
        <f>SUMIF(อ่างกลางอื่นๆ_Cal!$AE$7:$AE$244,$A255,อ่างกลางอื่นๆ_Cal!W$7:W$244)</f>
        <v>0</v>
      </c>
      <c r="X255" s="1156">
        <f t="shared" si="45"/>
        <v>0</v>
      </c>
      <c r="Y255" s="1153"/>
      <c r="Z255" s="1153"/>
    </row>
    <row r="256" spans="1:26" x14ac:dyDescent="0.2">
      <c r="A256" s="1141" t="str">
        <f t="shared" si="38"/>
        <v>โครงการส่งน้ำและบำรุงรักษากระเสียว_สุพรรณบุรี</v>
      </c>
      <c r="B256" s="1141" t="str">
        <f t="shared" si="39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156">
        <f>SUMIF(อ่างกลางอื่นๆ_Cal!$AE$7:$AE$244,$A256,อ่างกลางอื่นๆ_Cal!H$7:H$244)</f>
        <v>0</v>
      </c>
      <c r="I256" s="1156">
        <f>SUMIF(อ่างกลางอื่นๆ_Cal!$AE$7:$AE$244,$A256,อ่างกลางอื่นๆ_Cal!I$7:I$244)</f>
        <v>0</v>
      </c>
      <c r="J256" s="1156">
        <f>SUMIF(อ่างกลางอื่นๆ_Cal!$AE$7:$AE$244,$A256,อ่างกลางอื่นๆ_Cal!J$7:J$244)</f>
        <v>0</v>
      </c>
      <c r="K256" s="1156">
        <f>SUMIF(อ่างกลางอื่นๆ_Cal!$AE$7:$AE$244,$A256,อ่างกลางอื่นๆ_Cal!K$7:K$244)</f>
        <v>0</v>
      </c>
      <c r="L256" s="1156">
        <f>SUMIF(อ่างกลางอื่นๆ_Cal!$AE$7:$AE$244,$A256,อ่างกลางอื่นๆ_Cal!L$7:L$244)</f>
        <v>0</v>
      </c>
      <c r="M256" s="1156">
        <f>SUMIF(อ่างกลางอื่นๆ_Cal!$AE$7:$AE$244,$A256,อ่างกลางอื่นๆ_Cal!M$7:M$244)</f>
        <v>0</v>
      </c>
      <c r="N256" s="1156">
        <f t="shared" si="44"/>
        <v>0</v>
      </c>
      <c r="O256" s="1156">
        <f>SUMIF(อ่างกลางอื่นๆ_Cal!$AE$7:$AE$244,$A256,อ่างกลางอื่นๆ_Cal!O$7:O$244)</f>
        <v>0</v>
      </c>
      <c r="P256" s="1156">
        <f>SUMIF(อ่างกลางอื่นๆ_Cal!$AE$7:$AE$244,$A256,อ่างกลางอื่นๆ_Cal!P$7:P$244)</f>
        <v>0</v>
      </c>
      <c r="Q256" s="1156">
        <f>SUMIF(อ่างกลางอื่นๆ_Cal!$AE$7:$AE$244,$A256,อ่างกลางอื่นๆ_Cal!Q$7:Q$244)</f>
        <v>0</v>
      </c>
      <c r="R256" s="1156">
        <f>SUMIF(อ่างกลางอื่นๆ_Cal!$AE$7:$AE$244,$A256,อ่างกลางอื่นๆ_Cal!R$7:R$244)</f>
        <v>0</v>
      </c>
      <c r="S256" s="1156">
        <f>SUMIF(อ่างกลางอื่นๆ_Cal!$AE$7:$AE$244,$A256,อ่างกลางอื่นๆ_Cal!S$7:S$244)</f>
        <v>0</v>
      </c>
      <c r="T256" s="1156">
        <f>SUMIF(อ่างกลางอื่นๆ_Cal!$AE$7:$AE$244,$A256,อ่างกลางอื่นๆ_Cal!T$7:T$244)</f>
        <v>0</v>
      </c>
      <c r="U256" s="1156">
        <f>SUMIF(อ่างกลางอื่นๆ_Cal!$AE$7:$AE$244,$A256,อ่างกลางอื่นๆ_Cal!U$7:U$244)</f>
        <v>0</v>
      </c>
      <c r="V256" s="1156">
        <f>SUMIF(อ่างกลางอื่นๆ_Cal!$AE$7:$AE$244,$A256,อ่างกลางอื่นๆ_Cal!V$7:V$244)</f>
        <v>0</v>
      </c>
      <c r="W256" s="1156">
        <f>SUMIF(อ่างกลางอื่นๆ_Cal!$AE$7:$AE$244,$A256,อ่างกลางอื่นๆ_Cal!W$7:W$244)</f>
        <v>0</v>
      </c>
      <c r="X256" s="1156">
        <f t="shared" si="45"/>
        <v>0</v>
      </c>
      <c r="Y256" s="1153"/>
      <c r="Z256" s="1153"/>
    </row>
    <row r="257" spans="1:26" x14ac:dyDescent="0.2">
      <c r="A257" s="1141" t="str">
        <f t="shared" si="38"/>
        <v>โครงการส่งน้ำและบำรุงรักษาทับเสลา_อุทัยธานี</v>
      </c>
      <c r="B257" s="1141" t="str">
        <f t="shared" si="39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156">
        <f>SUMIF(อ่างกลางอื่นๆ_Cal!$AE$7:$AE$244,$A257,อ่างกลางอื่นๆ_Cal!H$7:H$244)</f>
        <v>0</v>
      </c>
      <c r="I257" s="1156">
        <f>SUMIF(อ่างกลางอื่นๆ_Cal!$AE$7:$AE$244,$A257,อ่างกลางอื่นๆ_Cal!I$7:I$244)</f>
        <v>0</v>
      </c>
      <c r="J257" s="1156">
        <f>SUMIF(อ่างกลางอื่นๆ_Cal!$AE$7:$AE$244,$A257,อ่างกลางอื่นๆ_Cal!J$7:J$244)</f>
        <v>0</v>
      </c>
      <c r="K257" s="1156">
        <f>SUMIF(อ่างกลางอื่นๆ_Cal!$AE$7:$AE$244,$A257,อ่างกลางอื่นๆ_Cal!K$7:K$244)</f>
        <v>0</v>
      </c>
      <c r="L257" s="1156">
        <f>SUMIF(อ่างกลางอื่นๆ_Cal!$AE$7:$AE$244,$A257,อ่างกลางอื่นๆ_Cal!L$7:L$244)</f>
        <v>0</v>
      </c>
      <c r="M257" s="1156">
        <f>SUMIF(อ่างกลางอื่นๆ_Cal!$AE$7:$AE$244,$A257,อ่างกลางอื่นๆ_Cal!M$7:M$244)</f>
        <v>0</v>
      </c>
      <c r="N257" s="1156">
        <f t="shared" si="44"/>
        <v>0</v>
      </c>
      <c r="O257" s="1156">
        <f>SUMIF(อ่างกลางอื่นๆ_Cal!$AE$7:$AE$244,$A257,อ่างกลางอื่นๆ_Cal!O$7:O$244)</f>
        <v>0</v>
      </c>
      <c r="P257" s="1156">
        <f>SUMIF(อ่างกลางอื่นๆ_Cal!$AE$7:$AE$244,$A257,อ่างกลางอื่นๆ_Cal!P$7:P$244)</f>
        <v>0</v>
      </c>
      <c r="Q257" s="1156">
        <f>SUMIF(อ่างกลางอื่นๆ_Cal!$AE$7:$AE$244,$A257,อ่างกลางอื่นๆ_Cal!Q$7:Q$244)</f>
        <v>0</v>
      </c>
      <c r="R257" s="1156">
        <f>SUMIF(อ่างกลางอื่นๆ_Cal!$AE$7:$AE$244,$A257,อ่างกลางอื่นๆ_Cal!R$7:R$244)</f>
        <v>0</v>
      </c>
      <c r="S257" s="1156">
        <f>SUMIF(อ่างกลางอื่นๆ_Cal!$AE$7:$AE$244,$A257,อ่างกลางอื่นๆ_Cal!S$7:S$244)</f>
        <v>0</v>
      </c>
      <c r="T257" s="1156">
        <f>SUMIF(อ่างกลางอื่นๆ_Cal!$AE$7:$AE$244,$A257,อ่างกลางอื่นๆ_Cal!T$7:T$244)</f>
        <v>0</v>
      </c>
      <c r="U257" s="1156">
        <f>SUMIF(อ่างกลางอื่นๆ_Cal!$AE$7:$AE$244,$A257,อ่างกลางอื่นๆ_Cal!U$7:U$244)</f>
        <v>0</v>
      </c>
      <c r="V257" s="1156">
        <f>SUMIF(อ่างกลางอื่นๆ_Cal!$AE$7:$AE$244,$A257,อ่างกลางอื่นๆ_Cal!V$7:V$244)</f>
        <v>0</v>
      </c>
      <c r="W257" s="1156">
        <f>SUMIF(อ่างกลางอื่นๆ_Cal!$AE$7:$AE$244,$A257,อ่างกลางอื่นๆ_Cal!W$7:W$244)</f>
        <v>0</v>
      </c>
      <c r="X257" s="1156">
        <f t="shared" si="45"/>
        <v>0</v>
      </c>
      <c r="Y257" s="1153"/>
      <c r="Z257" s="1153"/>
    </row>
    <row r="258" spans="1:26" x14ac:dyDescent="0.2">
      <c r="A258" s="1141" t="str">
        <f t="shared" si="38"/>
        <v>รวม_</v>
      </c>
      <c r="B258" s="1141" t="str">
        <f t="shared" si="39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161">
        <f t="shared" ref="H258:W258" si="46">SUM(H229:H257)</f>
        <v>0</v>
      </c>
      <c r="I258" s="1161">
        <f t="shared" si="46"/>
        <v>0</v>
      </c>
      <c r="J258" s="1161">
        <f t="shared" si="46"/>
        <v>0</v>
      </c>
      <c r="K258" s="1161">
        <f t="shared" si="46"/>
        <v>0</v>
      </c>
      <c r="L258" s="1161">
        <f t="shared" si="46"/>
        <v>0</v>
      </c>
      <c r="M258" s="1161">
        <f t="shared" si="46"/>
        <v>0</v>
      </c>
      <c r="N258" s="1161">
        <f t="shared" si="46"/>
        <v>0</v>
      </c>
      <c r="O258" s="1161">
        <f t="shared" si="46"/>
        <v>0</v>
      </c>
      <c r="P258" s="1161">
        <f t="shared" si="46"/>
        <v>0</v>
      </c>
      <c r="Q258" s="1161">
        <f t="shared" si="46"/>
        <v>0</v>
      </c>
      <c r="R258" s="1161">
        <f t="shared" si="46"/>
        <v>0</v>
      </c>
      <c r="S258" s="1161">
        <f t="shared" si="46"/>
        <v>0</v>
      </c>
      <c r="T258" s="1161">
        <f t="shared" si="46"/>
        <v>0</v>
      </c>
      <c r="U258" s="1161">
        <f t="shared" si="46"/>
        <v>0</v>
      </c>
      <c r="V258" s="1161">
        <f t="shared" si="46"/>
        <v>0</v>
      </c>
      <c r="W258" s="1161">
        <f t="shared" si="46"/>
        <v>0</v>
      </c>
      <c r="X258" s="1161">
        <f>SUM(X229:X257)</f>
        <v>0</v>
      </c>
      <c r="Y258" s="1161"/>
      <c r="Z258" s="1161"/>
    </row>
    <row r="259" spans="1:26" x14ac:dyDescent="0.2">
      <c r="A259" s="1141" t="str">
        <f t="shared" si="38"/>
        <v>สำนักงานชลประทานที่ 13_</v>
      </c>
      <c r="B259" s="1141" t="str">
        <f t="shared" si="39"/>
        <v>_</v>
      </c>
      <c r="C259" s="1163" t="s">
        <v>2760</v>
      </c>
      <c r="D259" s="1164"/>
      <c r="E259" s="1164"/>
      <c r="F259" s="1164"/>
      <c r="G259" s="1153"/>
      <c r="H259" s="1153"/>
      <c r="I259" s="1153"/>
      <c r="J259" s="1153"/>
      <c r="K259" s="1153"/>
      <c r="L259" s="1153"/>
      <c r="M259" s="1153"/>
      <c r="N259" s="1153"/>
      <c r="O259" s="1153"/>
      <c r="P259" s="1153"/>
      <c r="Q259" s="1153"/>
      <c r="R259" s="1153"/>
      <c r="S259" s="1153"/>
      <c r="T259" s="1153"/>
      <c r="U259" s="1153"/>
      <c r="V259" s="1153"/>
      <c r="W259" s="1153"/>
      <c r="X259" s="1153"/>
      <c r="Y259" s="1153"/>
      <c r="Z259" s="1153"/>
    </row>
    <row r="260" spans="1:26" x14ac:dyDescent="0.2">
      <c r="A260" s="1141" t="str">
        <f t="shared" si="38"/>
        <v>โครงการชลประทานกาญจนบุรี_สุพรรณบุรี</v>
      </c>
      <c r="B260" s="1141" t="str">
        <f t="shared" si="39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156">
        <f>SUMIF(อ่างกลางอื่นๆ_Cal!$AE$7:$AE$244,$A260,อ่างกลางอื่นๆ_Cal!H$7:H$244)</f>
        <v>0</v>
      </c>
      <c r="I260" s="1156">
        <f>SUMIF(อ่างกลางอื่นๆ_Cal!$AE$7:$AE$244,$A260,อ่างกลางอื่นๆ_Cal!I$7:I$244)</f>
        <v>0</v>
      </c>
      <c r="J260" s="1156">
        <f>SUMIF(อ่างกลางอื่นๆ_Cal!$AE$7:$AE$244,$A260,อ่างกลางอื่นๆ_Cal!J$7:J$244)</f>
        <v>0</v>
      </c>
      <c r="K260" s="1156">
        <f>SUMIF(อ่างกลางอื่นๆ_Cal!$AE$7:$AE$244,$A260,อ่างกลางอื่นๆ_Cal!K$7:K$244)</f>
        <v>0</v>
      </c>
      <c r="L260" s="1156">
        <f>SUMIF(อ่างกลางอื่นๆ_Cal!$AE$7:$AE$244,$A260,อ่างกลางอื่นๆ_Cal!L$7:L$244)</f>
        <v>0</v>
      </c>
      <c r="M260" s="1156">
        <f>SUMIF(อ่างกลางอื่นๆ_Cal!$AE$7:$AE$244,$A260,อ่างกลางอื่นๆ_Cal!M$7:M$244)</f>
        <v>0</v>
      </c>
      <c r="N260" s="1156">
        <f>SUMIF(อ่างกลางอื่นๆ_Cal!$AE$7:$AE$244,$A260,อ่างกลางอื่นๆ_Cal!N$7:N$244)</f>
        <v>0</v>
      </c>
      <c r="O260" s="1156">
        <f>SUMIF(อ่างกลางอื่นๆ_Cal!$AE$7:$AE$244,$A260,อ่างกลางอื่นๆ_Cal!O$7:O$244)</f>
        <v>0</v>
      </c>
      <c r="P260" s="1156">
        <f>SUMIF(อ่างกลางอื่นๆ_Cal!$AE$7:$AE$244,$A260,อ่างกลางอื่นๆ_Cal!P$7:P$244)</f>
        <v>0</v>
      </c>
      <c r="Q260" s="1156">
        <f>SUMIF(อ่างกลางอื่นๆ_Cal!$AE$7:$AE$244,$A260,อ่างกลางอื่นๆ_Cal!Q$7:Q$244)</f>
        <v>0</v>
      </c>
      <c r="R260" s="1156">
        <f>SUMIF(อ่างกลางอื่นๆ_Cal!$AE$7:$AE$244,$A260,อ่างกลางอื่นๆ_Cal!R$7:R$244)</f>
        <v>0</v>
      </c>
      <c r="S260" s="1156">
        <f>SUMIF(อ่างกลางอื่นๆ_Cal!$AE$7:$AE$244,$A260,อ่างกลางอื่นๆ_Cal!S$7:S$244)</f>
        <v>0</v>
      </c>
      <c r="T260" s="1156">
        <f>SUMIF(อ่างกลางอื่นๆ_Cal!$AE$7:$AE$244,$A260,อ่างกลางอื่นๆ_Cal!T$7:T$244)</f>
        <v>0</v>
      </c>
      <c r="U260" s="1156">
        <f>SUMIF(อ่างกลางอื่นๆ_Cal!$AE$7:$AE$244,$A260,อ่างกลางอื่นๆ_Cal!U$7:U$244)</f>
        <v>0</v>
      </c>
      <c r="V260" s="1156">
        <f>SUMIF(อ่างกลางอื่นๆ_Cal!$AE$7:$AE$244,$A260,อ่างกลางอื่นๆ_Cal!V$7:V$244)</f>
        <v>0</v>
      </c>
      <c r="W260" s="1156">
        <f>SUMIF(อ่างกลางอื่นๆ_Cal!$AE$7:$AE$244,$A260,อ่างกลางอื่นๆ_Cal!W$7:W$244)</f>
        <v>0</v>
      </c>
      <c r="X260" s="1156">
        <f t="shared" ref="X260:X293" si="47">SUM(O260:W260)</f>
        <v>0</v>
      </c>
      <c r="Y260" s="1153"/>
      <c r="Z260" s="1153"/>
    </row>
    <row r="261" spans="1:26" x14ac:dyDescent="0.2">
      <c r="A261" s="1141" t="str">
        <f t="shared" ref="A261:A326" si="48">C261&amp;"_"&amp;F261</f>
        <v>โครงการชลประทานกาญจนบุรี_กาญจนบุรี</v>
      </c>
      <c r="B261" s="1141" t="str">
        <f t="shared" ref="B261:B326" si="49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156">
        <f>SUMIF(อ่างกลางอื่นๆ_Cal!$AE$7:$AE$244,$A261,อ่างกลางอื่นๆ_Cal!H$7:H$244)</f>
        <v>6</v>
      </c>
      <c r="I261" s="1156">
        <f>SUMIF(อ่างกลางอื่นๆ_Cal!$AE$7:$AE$244,$A261,อ่างกลางอื่นๆ_Cal!I$7:I$244)</f>
        <v>4</v>
      </c>
      <c r="J261" s="1156">
        <f>SUMIF(อ่างกลางอื่นๆ_Cal!$AE$7:$AE$244,$A261,อ่างกลางอื่นๆ_Cal!J$7:J$244)</f>
        <v>1.5</v>
      </c>
      <c r="K261" s="1156">
        <f>SUMIF(อ่างกลางอื่นๆ_Cal!$AE$7:$AE$244,$A261,อ่างกลางอื่นๆ_Cal!K$7:K$244)</f>
        <v>0</v>
      </c>
      <c r="L261" s="1156">
        <f>SUMIF(อ่างกลางอื่นๆ_Cal!$AE$7:$AE$244,$A261,อ่างกลางอื่นๆ_Cal!L$7:L$244)</f>
        <v>0</v>
      </c>
      <c r="M261" s="1156">
        <f>SUMIF(อ่างกลางอื่นๆ_Cal!$AE$7:$AE$244,$A261,อ่างกลางอื่นๆ_Cal!M$7:M$244)</f>
        <v>0</v>
      </c>
      <c r="N261" s="1156">
        <f>SUMIF(อ่างกลางอื่นๆ_Cal!$AE$7:$AE$244,$A261,อ่างกลางอื่นๆ_Cal!N$7:N$244)</f>
        <v>5.5</v>
      </c>
      <c r="O261" s="1156">
        <f>SUMIF(อ่างกลางอื่นๆ_Cal!$AE$7:$AE$244,$A261,อ่างกลางอื่นๆ_Cal!O$7:O$244)</f>
        <v>1000</v>
      </c>
      <c r="P261" s="1156">
        <f>SUMIF(อ่างกลางอื่นๆ_Cal!$AE$7:$AE$244,$A261,อ่างกลางอื่นๆ_Cal!P$7:P$244)</f>
        <v>50</v>
      </c>
      <c r="Q261" s="1156">
        <f>SUMIF(อ่างกลางอื่นๆ_Cal!$AE$7:$AE$244,$A261,อ่างกลางอื่นๆ_Cal!Q$7:Q$244)</f>
        <v>540</v>
      </c>
      <c r="R261" s="1156">
        <f>SUMIF(อ่างกลางอื่นๆ_Cal!$AE$7:$AE$244,$A261,อ่างกลางอื่นๆ_Cal!R$7:R$244)</f>
        <v>0</v>
      </c>
      <c r="S261" s="1156">
        <f>SUMIF(อ่างกลางอื่นๆ_Cal!$AE$7:$AE$244,$A261,อ่างกลางอื่นๆ_Cal!S$7:S$244)</f>
        <v>0</v>
      </c>
      <c r="T261" s="1156">
        <f>SUMIF(อ่างกลางอื่นๆ_Cal!$AE$7:$AE$244,$A261,อ่างกลางอื่นๆ_Cal!T$7:T$244)</f>
        <v>0</v>
      </c>
      <c r="U261" s="1156">
        <f>SUMIF(อ่างกลางอื่นๆ_Cal!$AE$7:$AE$244,$A261,อ่างกลางอื่นๆ_Cal!U$7:U$244)</f>
        <v>0</v>
      </c>
      <c r="V261" s="1156">
        <f>SUMIF(อ่างกลางอื่นๆ_Cal!$AE$7:$AE$244,$A261,อ่างกลางอื่นๆ_Cal!V$7:V$244)</f>
        <v>0</v>
      </c>
      <c r="W261" s="1156">
        <f>SUMIF(อ่างกลางอื่นๆ_Cal!$AE$7:$AE$244,$A261,อ่างกลางอื่นๆ_Cal!W$7:W$244)</f>
        <v>0</v>
      </c>
      <c r="X261" s="1156">
        <f t="shared" si="47"/>
        <v>1590</v>
      </c>
      <c r="Y261" s="1153"/>
      <c r="Z261" s="1153"/>
    </row>
    <row r="262" spans="1:26" x14ac:dyDescent="0.2">
      <c r="A262" s="1141" t="str">
        <f t="shared" si="48"/>
        <v>โครงการชลประทานนครปฐม_นครปฐม</v>
      </c>
      <c r="B262" s="1141" t="str">
        <f t="shared" si="49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156">
        <f>SUMIF(อ่างกลางอื่นๆ_Cal!$AE$7:$AE$244,$A262,อ่างกลางอื่นๆ_Cal!H$7:H$244)</f>
        <v>0</v>
      </c>
      <c r="I262" s="1156">
        <f>SUMIF(อ่างกลางอื่นๆ_Cal!$AE$7:$AE$244,$A262,อ่างกลางอื่นๆ_Cal!I$7:I$244)</f>
        <v>0</v>
      </c>
      <c r="J262" s="1156">
        <f>SUMIF(อ่างกลางอื่นๆ_Cal!$AE$7:$AE$244,$A262,อ่างกลางอื่นๆ_Cal!J$7:J$244)</f>
        <v>0</v>
      </c>
      <c r="K262" s="1156">
        <f>SUMIF(อ่างกลางอื่นๆ_Cal!$AE$7:$AE$244,$A262,อ่างกลางอื่นๆ_Cal!K$7:K$244)</f>
        <v>0</v>
      </c>
      <c r="L262" s="1156">
        <f>SUMIF(อ่างกลางอื่นๆ_Cal!$AE$7:$AE$244,$A262,อ่างกลางอื่นๆ_Cal!L$7:L$244)</f>
        <v>0</v>
      </c>
      <c r="M262" s="1156">
        <f>SUMIF(อ่างกลางอื่นๆ_Cal!$AE$7:$AE$244,$A262,อ่างกลางอื่นๆ_Cal!M$7:M$244)</f>
        <v>0</v>
      </c>
      <c r="N262" s="1156">
        <f>SUMIF(อ่างกลางอื่นๆ_Cal!$AE$7:$AE$244,$A262,อ่างกลางอื่นๆ_Cal!N$7:N$244)</f>
        <v>0</v>
      </c>
      <c r="O262" s="1156">
        <f>SUMIF(อ่างกลางอื่นๆ_Cal!$AE$7:$AE$244,$A262,อ่างกลางอื่นๆ_Cal!O$7:O$244)</f>
        <v>0</v>
      </c>
      <c r="P262" s="1156">
        <f>SUMIF(อ่างกลางอื่นๆ_Cal!$AE$7:$AE$244,$A262,อ่างกลางอื่นๆ_Cal!P$7:P$244)</f>
        <v>0</v>
      </c>
      <c r="Q262" s="1156">
        <f>SUMIF(อ่างกลางอื่นๆ_Cal!$AE$7:$AE$244,$A262,อ่างกลางอื่นๆ_Cal!Q$7:Q$244)</f>
        <v>0</v>
      </c>
      <c r="R262" s="1156">
        <f>SUMIF(อ่างกลางอื่นๆ_Cal!$AE$7:$AE$244,$A262,อ่างกลางอื่นๆ_Cal!R$7:R$244)</f>
        <v>0</v>
      </c>
      <c r="S262" s="1156">
        <f>SUMIF(อ่างกลางอื่นๆ_Cal!$AE$7:$AE$244,$A262,อ่างกลางอื่นๆ_Cal!S$7:S$244)</f>
        <v>0</v>
      </c>
      <c r="T262" s="1156">
        <f>SUMIF(อ่างกลางอื่นๆ_Cal!$AE$7:$AE$244,$A262,อ่างกลางอื่นๆ_Cal!T$7:T$244)</f>
        <v>0</v>
      </c>
      <c r="U262" s="1156">
        <f>SUMIF(อ่างกลางอื่นๆ_Cal!$AE$7:$AE$244,$A262,อ่างกลางอื่นๆ_Cal!U$7:U$244)</f>
        <v>0</v>
      </c>
      <c r="V262" s="1156">
        <f>SUMIF(อ่างกลางอื่นๆ_Cal!$AE$7:$AE$244,$A262,อ่างกลางอื่นๆ_Cal!V$7:V$244)</f>
        <v>0</v>
      </c>
      <c r="W262" s="1156">
        <f>SUMIF(อ่างกลางอื่นๆ_Cal!$AE$7:$AE$244,$A262,อ่างกลางอื่นๆ_Cal!W$7:W$244)</f>
        <v>0</v>
      </c>
      <c r="X262" s="1156">
        <f t="shared" si="47"/>
        <v>0</v>
      </c>
      <c r="Y262" s="1153"/>
      <c r="Z262" s="1153"/>
    </row>
    <row r="263" spans="1:26" x14ac:dyDescent="0.2">
      <c r="A263" s="1141" t="str">
        <f t="shared" si="48"/>
        <v>โครงการชลประทานราชบุรี_ราชบุรี</v>
      </c>
      <c r="B263" s="1141" t="str">
        <f t="shared" si="49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156">
        <f>SUMIF(อ่างกลางอื่นๆ_Cal!$AE$7:$AE$244,$A263,อ่างกลางอื่นๆ_Cal!H$7:H$244)</f>
        <v>0</v>
      </c>
      <c r="I263" s="1156">
        <f>SUMIF(อ่างกลางอื่นๆ_Cal!$AE$7:$AE$244,$A263,อ่างกลางอื่นๆ_Cal!I$7:I$244)</f>
        <v>0</v>
      </c>
      <c r="J263" s="1156">
        <f>SUMIF(อ่างกลางอื่นๆ_Cal!$AE$7:$AE$244,$A263,อ่างกลางอื่นๆ_Cal!J$7:J$244)</f>
        <v>0</v>
      </c>
      <c r="K263" s="1156">
        <f>SUMIF(อ่างกลางอื่นๆ_Cal!$AE$7:$AE$244,$A263,อ่างกลางอื่นๆ_Cal!K$7:K$244)</f>
        <v>0</v>
      </c>
      <c r="L263" s="1156">
        <f>SUMIF(อ่างกลางอื่นๆ_Cal!$AE$7:$AE$244,$A263,อ่างกลางอื่นๆ_Cal!L$7:L$244)</f>
        <v>0</v>
      </c>
      <c r="M263" s="1156">
        <f>SUMIF(อ่างกลางอื่นๆ_Cal!$AE$7:$AE$244,$A263,อ่างกลางอื่นๆ_Cal!M$7:M$244)</f>
        <v>0</v>
      </c>
      <c r="N263" s="1156">
        <f>SUMIF(อ่างกลางอื่นๆ_Cal!$AE$7:$AE$244,$A263,อ่างกลางอื่นๆ_Cal!N$7:N$244)</f>
        <v>0</v>
      </c>
      <c r="O263" s="1156">
        <f>SUMIF(อ่างกลางอื่นๆ_Cal!$AE$7:$AE$244,$A263,อ่างกลางอื่นๆ_Cal!O$7:O$244)</f>
        <v>0</v>
      </c>
      <c r="P263" s="1156">
        <f>SUMIF(อ่างกลางอื่นๆ_Cal!$AE$7:$AE$244,$A263,อ่างกลางอื่นๆ_Cal!P$7:P$244)</f>
        <v>0</v>
      </c>
      <c r="Q263" s="1156">
        <f>SUMIF(อ่างกลางอื่นๆ_Cal!$AE$7:$AE$244,$A263,อ่างกลางอื่นๆ_Cal!Q$7:Q$244)</f>
        <v>0</v>
      </c>
      <c r="R263" s="1156">
        <f>SUMIF(อ่างกลางอื่นๆ_Cal!$AE$7:$AE$244,$A263,อ่างกลางอื่นๆ_Cal!R$7:R$244)</f>
        <v>0</v>
      </c>
      <c r="S263" s="1156">
        <f>SUMIF(อ่างกลางอื่นๆ_Cal!$AE$7:$AE$244,$A263,อ่างกลางอื่นๆ_Cal!S$7:S$244)</f>
        <v>0</v>
      </c>
      <c r="T263" s="1156">
        <f>SUMIF(อ่างกลางอื่นๆ_Cal!$AE$7:$AE$244,$A263,อ่างกลางอื่นๆ_Cal!T$7:T$244)</f>
        <v>0</v>
      </c>
      <c r="U263" s="1156">
        <f>SUMIF(อ่างกลางอื่นๆ_Cal!$AE$7:$AE$244,$A263,อ่างกลางอื่นๆ_Cal!U$7:U$244)</f>
        <v>0</v>
      </c>
      <c r="V263" s="1156">
        <f>SUMIF(อ่างกลางอื่นๆ_Cal!$AE$7:$AE$244,$A263,อ่างกลางอื่นๆ_Cal!V$7:V$244)</f>
        <v>0</v>
      </c>
      <c r="W263" s="1156">
        <f>SUMIF(อ่างกลางอื่นๆ_Cal!$AE$7:$AE$244,$A263,อ่างกลางอื่นๆ_Cal!W$7:W$244)</f>
        <v>0</v>
      </c>
      <c r="X263" s="1156">
        <f t="shared" si="47"/>
        <v>0</v>
      </c>
      <c r="Y263" s="1153"/>
      <c r="Z263" s="1153"/>
    </row>
    <row r="264" spans="1:26" x14ac:dyDescent="0.2">
      <c r="A264" s="1141" t="str">
        <f t="shared" si="48"/>
        <v>โครงการชลประทานสมุทรสงคราม_สมุทรสงคราม</v>
      </c>
      <c r="B264" s="1141" t="str">
        <f t="shared" si="49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156">
        <f>SUMIF(อ่างกลางอื่นๆ_Cal!$AE$7:$AE$244,$A264,อ่างกลางอื่นๆ_Cal!H$7:H$244)</f>
        <v>0</v>
      </c>
      <c r="I264" s="1156">
        <f>SUMIF(อ่างกลางอื่นๆ_Cal!$AE$7:$AE$244,$A264,อ่างกลางอื่นๆ_Cal!I$7:I$244)</f>
        <v>0</v>
      </c>
      <c r="J264" s="1156">
        <f>SUMIF(อ่างกลางอื่นๆ_Cal!$AE$7:$AE$244,$A264,อ่างกลางอื่นๆ_Cal!J$7:J$244)</f>
        <v>0</v>
      </c>
      <c r="K264" s="1156">
        <f>SUMIF(อ่างกลางอื่นๆ_Cal!$AE$7:$AE$244,$A264,อ่างกลางอื่นๆ_Cal!K$7:K$244)</f>
        <v>0</v>
      </c>
      <c r="L264" s="1156">
        <f>SUMIF(อ่างกลางอื่นๆ_Cal!$AE$7:$AE$244,$A264,อ่างกลางอื่นๆ_Cal!L$7:L$244)</f>
        <v>0</v>
      </c>
      <c r="M264" s="1156">
        <f>SUMIF(อ่างกลางอื่นๆ_Cal!$AE$7:$AE$244,$A264,อ่างกลางอื่นๆ_Cal!M$7:M$244)</f>
        <v>0</v>
      </c>
      <c r="N264" s="1156">
        <f>SUMIF(อ่างกลางอื่นๆ_Cal!$AE$7:$AE$244,$A264,อ่างกลางอื่นๆ_Cal!N$7:N$244)</f>
        <v>0</v>
      </c>
      <c r="O264" s="1156">
        <f>SUMIF(อ่างกลางอื่นๆ_Cal!$AE$7:$AE$244,$A264,อ่างกลางอื่นๆ_Cal!O$7:O$244)</f>
        <v>0</v>
      </c>
      <c r="P264" s="1156">
        <f>SUMIF(อ่างกลางอื่นๆ_Cal!$AE$7:$AE$244,$A264,อ่างกลางอื่นๆ_Cal!P$7:P$244)</f>
        <v>0</v>
      </c>
      <c r="Q264" s="1156">
        <f>SUMIF(อ่างกลางอื่นๆ_Cal!$AE$7:$AE$244,$A264,อ่างกลางอื่นๆ_Cal!Q$7:Q$244)</f>
        <v>0</v>
      </c>
      <c r="R264" s="1156">
        <f>SUMIF(อ่างกลางอื่นๆ_Cal!$AE$7:$AE$244,$A264,อ่างกลางอื่นๆ_Cal!R$7:R$244)</f>
        <v>0</v>
      </c>
      <c r="S264" s="1156">
        <f>SUMIF(อ่างกลางอื่นๆ_Cal!$AE$7:$AE$244,$A264,อ่างกลางอื่นๆ_Cal!S$7:S$244)</f>
        <v>0</v>
      </c>
      <c r="T264" s="1156">
        <f>SUMIF(อ่างกลางอื่นๆ_Cal!$AE$7:$AE$244,$A264,อ่างกลางอื่นๆ_Cal!T$7:T$244)</f>
        <v>0</v>
      </c>
      <c r="U264" s="1156">
        <f>SUMIF(อ่างกลางอื่นๆ_Cal!$AE$7:$AE$244,$A264,อ่างกลางอื่นๆ_Cal!U$7:U$244)</f>
        <v>0</v>
      </c>
      <c r="V264" s="1156">
        <f>SUMIF(อ่างกลางอื่นๆ_Cal!$AE$7:$AE$244,$A264,อ่างกลางอื่นๆ_Cal!V$7:V$244)</f>
        <v>0</v>
      </c>
      <c r="W264" s="1156">
        <f>SUMIF(อ่างกลางอื่นๆ_Cal!$AE$7:$AE$244,$A264,อ่างกลางอื่นๆ_Cal!W$7:W$244)</f>
        <v>0</v>
      </c>
      <c r="X264" s="1156">
        <f t="shared" si="47"/>
        <v>0</v>
      </c>
      <c r="Y264" s="1169"/>
      <c r="Z264" s="1169"/>
    </row>
    <row r="265" spans="1:26" x14ac:dyDescent="0.2">
      <c r="A265" s="1141" t="str">
        <f t="shared" si="48"/>
        <v>โครงการส่งน้ำและบำรุงรักษาเขื่อนแม่กลอง_กาญจนบุรี</v>
      </c>
      <c r="B265" s="1141" t="str">
        <f t="shared" si="49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156">
        <f>SUMIF(อ่างกลางอื่นๆ_Cal!$AE$7:$AE$244,$A265,อ่างกลางอื่นๆ_Cal!H$7:H$244)</f>
        <v>0</v>
      </c>
      <c r="I265" s="1156">
        <f>SUMIF(อ่างกลางอื่นๆ_Cal!$AE$7:$AE$244,$A265,อ่างกลางอื่นๆ_Cal!I$7:I$244)</f>
        <v>0</v>
      </c>
      <c r="J265" s="1156">
        <f>SUMIF(อ่างกลางอื่นๆ_Cal!$AE$7:$AE$244,$A265,อ่างกลางอื่นๆ_Cal!J$7:J$244)</f>
        <v>0</v>
      </c>
      <c r="K265" s="1156">
        <f>SUMIF(อ่างกลางอื่นๆ_Cal!$AE$7:$AE$244,$A265,อ่างกลางอื่นๆ_Cal!K$7:K$244)</f>
        <v>0</v>
      </c>
      <c r="L265" s="1156">
        <f>SUMIF(อ่างกลางอื่นๆ_Cal!$AE$7:$AE$244,$A265,อ่างกลางอื่นๆ_Cal!L$7:L$244)</f>
        <v>0</v>
      </c>
      <c r="M265" s="1156">
        <f>SUMIF(อ่างกลางอื่นๆ_Cal!$AE$7:$AE$244,$A265,อ่างกลางอื่นๆ_Cal!M$7:M$244)</f>
        <v>0</v>
      </c>
      <c r="N265" s="1156">
        <f>SUMIF(อ่างกลางอื่นๆ_Cal!$AE$7:$AE$244,$A265,อ่างกลางอื่นๆ_Cal!N$7:N$244)</f>
        <v>0</v>
      </c>
      <c r="O265" s="1156">
        <f>SUMIF(อ่างกลางอื่นๆ_Cal!$AE$7:$AE$244,$A265,อ่างกลางอื่นๆ_Cal!O$7:O$244)</f>
        <v>0</v>
      </c>
      <c r="P265" s="1156">
        <f>SUMIF(อ่างกลางอื่นๆ_Cal!$AE$7:$AE$244,$A265,อ่างกลางอื่นๆ_Cal!P$7:P$244)</f>
        <v>0</v>
      </c>
      <c r="Q265" s="1156">
        <f>SUMIF(อ่างกลางอื่นๆ_Cal!$AE$7:$AE$244,$A265,อ่างกลางอื่นๆ_Cal!Q$7:Q$244)</f>
        <v>0</v>
      </c>
      <c r="R265" s="1156">
        <f>SUMIF(อ่างกลางอื่นๆ_Cal!$AE$7:$AE$244,$A265,อ่างกลางอื่นๆ_Cal!R$7:R$244)</f>
        <v>0</v>
      </c>
      <c r="S265" s="1156">
        <f>SUMIF(อ่างกลางอื่นๆ_Cal!$AE$7:$AE$244,$A265,อ่างกลางอื่นๆ_Cal!S$7:S$244)</f>
        <v>0</v>
      </c>
      <c r="T265" s="1156">
        <f>SUMIF(อ่างกลางอื่นๆ_Cal!$AE$7:$AE$244,$A265,อ่างกลางอื่นๆ_Cal!T$7:T$244)</f>
        <v>0</v>
      </c>
      <c r="U265" s="1156">
        <f>SUMIF(อ่างกลางอื่นๆ_Cal!$AE$7:$AE$244,$A265,อ่างกลางอื่นๆ_Cal!U$7:U$244)</f>
        <v>0</v>
      </c>
      <c r="V265" s="1156">
        <f>SUMIF(อ่างกลางอื่นๆ_Cal!$AE$7:$AE$244,$A265,อ่างกลางอื่นๆ_Cal!V$7:V$244)</f>
        <v>0</v>
      </c>
      <c r="W265" s="1156">
        <f>SUMIF(อ่างกลางอื่นๆ_Cal!$AE$7:$AE$244,$A265,อ่างกลางอื่นๆ_Cal!W$7:W$244)</f>
        <v>0</v>
      </c>
      <c r="X265" s="1156">
        <f t="shared" si="47"/>
        <v>0</v>
      </c>
      <c r="Y265" s="1153"/>
      <c r="Z265" s="1153"/>
    </row>
    <row r="266" spans="1:26" x14ac:dyDescent="0.2">
      <c r="A266" s="1141" t="str">
        <f t="shared" si="48"/>
        <v>โครงการส่งน้ำและบำรุงรักษากำแพงแสน_นครปฐม</v>
      </c>
      <c r="B266" s="1141" t="str">
        <f t="shared" si="49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156">
        <f>SUMIF(อ่างกลางอื่นๆ_Cal!$AE$7:$AE$244,$A266,อ่างกลางอื่นๆ_Cal!H$7:H$244)</f>
        <v>0</v>
      </c>
      <c r="I266" s="1156">
        <f>SUMIF(อ่างกลางอื่นๆ_Cal!$AE$7:$AE$244,$A266,อ่างกลางอื่นๆ_Cal!I$7:I$244)</f>
        <v>0</v>
      </c>
      <c r="J266" s="1156">
        <f>SUMIF(อ่างกลางอื่นๆ_Cal!$AE$7:$AE$244,$A266,อ่างกลางอื่นๆ_Cal!J$7:J$244)</f>
        <v>0</v>
      </c>
      <c r="K266" s="1156">
        <f>SUMIF(อ่างกลางอื่นๆ_Cal!$AE$7:$AE$244,$A266,อ่างกลางอื่นๆ_Cal!K$7:K$244)</f>
        <v>0</v>
      </c>
      <c r="L266" s="1156">
        <f>SUMIF(อ่างกลางอื่นๆ_Cal!$AE$7:$AE$244,$A266,อ่างกลางอื่นๆ_Cal!L$7:L$244)</f>
        <v>0</v>
      </c>
      <c r="M266" s="1156">
        <f>SUMIF(อ่างกลางอื่นๆ_Cal!$AE$7:$AE$244,$A266,อ่างกลางอื่นๆ_Cal!M$7:M$244)</f>
        <v>0</v>
      </c>
      <c r="N266" s="1156">
        <f>SUMIF(อ่างกลางอื่นๆ_Cal!$AE$7:$AE$244,$A266,อ่างกลางอื่นๆ_Cal!N$7:N$244)</f>
        <v>0</v>
      </c>
      <c r="O266" s="1156">
        <f>SUMIF(อ่างกลางอื่นๆ_Cal!$AE$7:$AE$244,$A266,อ่างกลางอื่นๆ_Cal!O$7:O$244)</f>
        <v>0</v>
      </c>
      <c r="P266" s="1156">
        <f>SUMIF(อ่างกลางอื่นๆ_Cal!$AE$7:$AE$244,$A266,อ่างกลางอื่นๆ_Cal!P$7:P$244)</f>
        <v>0</v>
      </c>
      <c r="Q266" s="1156">
        <f>SUMIF(อ่างกลางอื่นๆ_Cal!$AE$7:$AE$244,$A266,อ่างกลางอื่นๆ_Cal!Q$7:Q$244)</f>
        <v>0</v>
      </c>
      <c r="R266" s="1156">
        <f>SUMIF(อ่างกลางอื่นๆ_Cal!$AE$7:$AE$244,$A266,อ่างกลางอื่นๆ_Cal!R$7:R$244)</f>
        <v>0</v>
      </c>
      <c r="S266" s="1156">
        <f>SUMIF(อ่างกลางอื่นๆ_Cal!$AE$7:$AE$244,$A266,อ่างกลางอื่นๆ_Cal!S$7:S$244)</f>
        <v>0</v>
      </c>
      <c r="T266" s="1156">
        <f>SUMIF(อ่างกลางอื่นๆ_Cal!$AE$7:$AE$244,$A266,อ่างกลางอื่นๆ_Cal!T$7:T$244)</f>
        <v>0</v>
      </c>
      <c r="U266" s="1156">
        <f>SUMIF(อ่างกลางอื่นๆ_Cal!$AE$7:$AE$244,$A266,อ่างกลางอื่นๆ_Cal!U$7:U$244)</f>
        <v>0</v>
      </c>
      <c r="V266" s="1156">
        <f>SUMIF(อ่างกลางอื่นๆ_Cal!$AE$7:$AE$244,$A266,อ่างกลางอื่นๆ_Cal!V$7:V$244)</f>
        <v>0</v>
      </c>
      <c r="W266" s="1156">
        <f>SUMIF(อ่างกลางอื่นๆ_Cal!$AE$7:$AE$244,$A266,อ่างกลางอื่นๆ_Cal!W$7:W$244)</f>
        <v>0</v>
      </c>
      <c r="X266" s="1156">
        <f t="shared" si="47"/>
        <v>0</v>
      </c>
      <c r="Y266" s="1153"/>
      <c r="Z266" s="1153"/>
    </row>
    <row r="267" spans="1:26" x14ac:dyDescent="0.2">
      <c r="A267" s="1141" t="str">
        <f t="shared" si="48"/>
        <v>โครงการส่งน้ำและบำรุงรักษากำแพงแสน_กาญจนบุรี</v>
      </c>
      <c r="B267" s="1141" t="str">
        <f t="shared" si="49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156">
        <f>SUMIF(อ่างกลางอื่นๆ_Cal!$AE$7:$AE$244,$A267,อ่างกลางอื่นๆ_Cal!H$7:H$244)</f>
        <v>0</v>
      </c>
      <c r="I267" s="1156">
        <f>SUMIF(อ่างกลางอื่นๆ_Cal!$AE$7:$AE$244,$A267,อ่างกลางอื่นๆ_Cal!I$7:I$244)</f>
        <v>0</v>
      </c>
      <c r="J267" s="1156">
        <f>SUMIF(อ่างกลางอื่นๆ_Cal!$AE$7:$AE$244,$A267,อ่างกลางอื่นๆ_Cal!J$7:J$244)</f>
        <v>0</v>
      </c>
      <c r="K267" s="1156">
        <f>SUMIF(อ่างกลางอื่นๆ_Cal!$AE$7:$AE$244,$A267,อ่างกลางอื่นๆ_Cal!K$7:K$244)</f>
        <v>0</v>
      </c>
      <c r="L267" s="1156">
        <f>SUMIF(อ่างกลางอื่นๆ_Cal!$AE$7:$AE$244,$A267,อ่างกลางอื่นๆ_Cal!L$7:L$244)</f>
        <v>0</v>
      </c>
      <c r="M267" s="1156">
        <f>SUMIF(อ่างกลางอื่นๆ_Cal!$AE$7:$AE$244,$A267,อ่างกลางอื่นๆ_Cal!M$7:M$244)</f>
        <v>0</v>
      </c>
      <c r="N267" s="1156">
        <f>SUMIF(อ่างกลางอื่นๆ_Cal!$AE$7:$AE$244,$A267,อ่างกลางอื่นๆ_Cal!N$7:N$244)</f>
        <v>0</v>
      </c>
      <c r="O267" s="1156">
        <f>SUMIF(อ่างกลางอื่นๆ_Cal!$AE$7:$AE$244,$A267,อ่างกลางอื่นๆ_Cal!O$7:O$244)</f>
        <v>0</v>
      </c>
      <c r="P267" s="1156">
        <f>SUMIF(อ่างกลางอื่นๆ_Cal!$AE$7:$AE$244,$A267,อ่างกลางอื่นๆ_Cal!P$7:P$244)</f>
        <v>0</v>
      </c>
      <c r="Q267" s="1156">
        <f>SUMIF(อ่างกลางอื่นๆ_Cal!$AE$7:$AE$244,$A267,อ่างกลางอื่นๆ_Cal!Q$7:Q$244)</f>
        <v>0</v>
      </c>
      <c r="R267" s="1156">
        <f>SUMIF(อ่างกลางอื่นๆ_Cal!$AE$7:$AE$244,$A267,อ่างกลางอื่นๆ_Cal!R$7:R$244)</f>
        <v>0</v>
      </c>
      <c r="S267" s="1156">
        <f>SUMIF(อ่างกลางอื่นๆ_Cal!$AE$7:$AE$244,$A267,อ่างกลางอื่นๆ_Cal!S$7:S$244)</f>
        <v>0</v>
      </c>
      <c r="T267" s="1156">
        <f>SUMIF(อ่างกลางอื่นๆ_Cal!$AE$7:$AE$244,$A267,อ่างกลางอื่นๆ_Cal!T$7:T$244)</f>
        <v>0</v>
      </c>
      <c r="U267" s="1156">
        <f>SUMIF(อ่างกลางอื่นๆ_Cal!$AE$7:$AE$244,$A267,อ่างกลางอื่นๆ_Cal!U$7:U$244)</f>
        <v>0</v>
      </c>
      <c r="V267" s="1156">
        <f>SUMIF(อ่างกลางอื่นๆ_Cal!$AE$7:$AE$244,$A267,อ่างกลางอื่นๆ_Cal!V$7:V$244)</f>
        <v>0</v>
      </c>
      <c r="W267" s="1156">
        <f>SUMIF(อ่างกลางอื่นๆ_Cal!$AE$7:$AE$244,$A267,อ่างกลางอื่นๆ_Cal!W$7:W$244)</f>
        <v>0</v>
      </c>
      <c r="X267" s="1156">
        <f t="shared" si="47"/>
        <v>0</v>
      </c>
      <c r="Y267" s="1153"/>
      <c r="Z267" s="1153"/>
    </row>
    <row r="268" spans="1:26" x14ac:dyDescent="0.2">
      <c r="A268" s="1141" t="str">
        <f t="shared" si="48"/>
        <v>โครงการส่งน้ำและบำรุงรักษากำแพงแสน_ราชบุรี</v>
      </c>
      <c r="B268" s="1141" t="str">
        <f t="shared" si="49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156">
        <f>SUMIF(อ่างกลางอื่นๆ_Cal!$AE$7:$AE$244,$A268,อ่างกลางอื่นๆ_Cal!H$7:H$244)</f>
        <v>0</v>
      </c>
      <c r="I268" s="1156">
        <f>SUMIF(อ่างกลางอื่นๆ_Cal!$AE$7:$AE$244,$A268,อ่างกลางอื่นๆ_Cal!I$7:I$244)</f>
        <v>0</v>
      </c>
      <c r="J268" s="1156">
        <f>SUMIF(อ่างกลางอื่นๆ_Cal!$AE$7:$AE$244,$A268,อ่างกลางอื่นๆ_Cal!J$7:J$244)</f>
        <v>0</v>
      </c>
      <c r="K268" s="1156">
        <f>SUMIF(อ่างกลางอื่นๆ_Cal!$AE$7:$AE$244,$A268,อ่างกลางอื่นๆ_Cal!K$7:K$244)</f>
        <v>0</v>
      </c>
      <c r="L268" s="1156">
        <f>SUMIF(อ่างกลางอื่นๆ_Cal!$AE$7:$AE$244,$A268,อ่างกลางอื่นๆ_Cal!L$7:L$244)</f>
        <v>0</v>
      </c>
      <c r="M268" s="1156">
        <f>SUMIF(อ่างกลางอื่นๆ_Cal!$AE$7:$AE$244,$A268,อ่างกลางอื่นๆ_Cal!M$7:M$244)</f>
        <v>0</v>
      </c>
      <c r="N268" s="1156">
        <f>SUMIF(อ่างกลางอื่นๆ_Cal!$AE$7:$AE$244,$A268,อ่างกลางอื่นๆ_Cal!N$7:N$244)</f>
        <v>0</v>
      </c>
      <c r="O268" s="1156">
        <f>SUMIF(อ่างกลางอื่นๆ_Cal!$AE$7:$AE$244,$A268,อ่างกลางอื่นๆ_Cal!O$7:O$244)</f>
        <v>0</v>
      </c>
      <c r="P268" s="1156">
        <f>SUMIF(อ่างกลางอื่นๆ_Cal!$AE$7:$AE$244,$A268,อ่างกลางอื่นๆ_Cal!P$7:P$244)</f>
        <v>0</v>
      </c>
      <c r="Q268" s="1156">
        <f>SUMIF(อ่างกลางอื่นๆ_Cal!$AE$7:$AE$244,$A268,อ่างกลางอื่นๆ_Cal!Q$7:Q$244)</f>
        <v>0</v>
      </c>
      <c r="R268" s="1156">
        <f>SUMIF(อ่างกลางอื่นๆ_Cal!$AE$7:$AE$244,$A268,อ่างกลางอื่นๆ_Cal!R$7:R$244)</f>
        <v>0</v>
      </c>
      <c r="S268" s="1156">
        <f>SUMIF(อ่างกลางอื่นๆ_Cal!$AE$7:$AE$244,$A268,อ่างกลางอื่นๆ_Cal!S$7:S$244)</f>
        <v>0</v>
      </c>
      <c r="T268" s="1156">
        <f>SUMIF(อ่างกลางอื่นๆ_Cal!$AE$7:$AE$244,$A268,อ่างกลางอื่นๆ_Cal!T$7:T$244)</f>
        <v>0</v>
      </c>
      <c r="U268" s="1156">
        <f>SUMIF(อ่างกลางอื่นๆ_Cal!$AE$7:$AE$244,$A268,อ่างกลางอื่นๆ_Cal!U$7:U$244)</f>
        <v>0</v>
      </c>
      <c r="V268" s="1156">
        <f>SUMIF(อ่างกลางอื่นๆ_Cal!$AE$7:$AE$244,$A268,อ่างกลางอื่นๆ_Cal!V$7:V$244)</f>
        <v>0</v>
      </c>
      <c r="W268" s="1156">
        <f>SUMIF(อ่างกลางอื่นๆ_Cal!$AE$7:$AE$244,$A268,อ่างกลางอื่นๆ_Cal!W$7:W$244)</f>
        <v>0</v>
      </c>
      <c r="X268" s="1156">
        <f t="shared" si="47"/>
        <v>0</v>
      </c>
      <c r="Y268" s="1153"/>
      <c r="Z268" s="1153"/>
    </row>
    <row r="269" spans="1:26" x14ac:dyDescent="0.2">
      <c r="A269" s="1141" t="str">
        <f t="shared" si="48"/>
        <v>โครงการส่งน้ำและบำรุงรักษานครปฐม_นครปฐม</v>
      </c>
      <c r="B269" s="1141" t="str">
        <f t="shared" si="49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156">
        <f>SUMIF(อ่างกลางอื่นๆ_Cal!$AE$7:$AE$244,$A269,อ่างกลางอื่นๆ_Cal!H$7:H$244)</f>
        <v>0</v>
      </c>
      <c r="I269" s="1156">
        <f>SUMIF(อ่างกลางอื่นๆ_Cal!$AE$7:$AE$244,$A269,อ่างกลางอื่นๆ_Cal!I$7:I$244)</f>
        <v>0</v>
      </c>
      <c r="J269" s="1156">
        <f>SUMIF(อ่างกลางอื่นๆ_Cal!$AE$7:$AE$244,$A269,อ่างกลางอื่นๆ_Cal!J$7:J$244)</f>
        <v>0</v>
      </c>
      <c r="K269" s="1156">
        <f>SUMIF(อ่างกลางอื่นๆ_Cal!$AE$7:$AE$244,$A269,อ่างกลางอื่นๆ_Cal!K$7:K$244)</f>
        <v>0</v>
      </c>
      <c r="L269" s="1156">
        <f>SUMIF(อ่างกลางอื่นๆ_Cal!$AE$7:$AE$244,$A269,อ่างกลางอื่นๆ_Cal!L$7:L$244)</f>
        <v>0</v>
      </c>
      <c r="M269" s="1156">
        <f>SUMIF(อ่างกลางอื่นๆ_Cal!$AE$7:$AE$244,$A269,อ่างกลางอื่นๆ_Cal!M$7:M$244)</f>
        <v>0</v>
      </c>
      <c r="N269" s="1156">
        <f>SUMIF(อ่างกลางอื่นๆ_Cal!$AE$7:$AE$244,$A269,อ่างกลางอื่นๆ_Cal!N$7:N$244)</f>
        <v>0</v>
      </c>
      <c r="O269" s="1156">
        <f>SUMIF(อ่างกลางอื่นๆ_Cal!$AE$7:$AE$244,$A269,อ่างกลางอื่นๆ_Cal!O$7:O$244)</f>
        <v>0</v>
      </c>
      <c r="P269" s="1156">
        <f>SUMIF(อ่างกลางอื่นๆ_Cal!$AE$7:$AE$244,$A269,อ่างกลางอื่นๆ_Cal!P$7:P$244)</f>
        <v>0</v>
      </c>
      <c r="Q269" s="1156">
        <f>SUMIF(อ่างกลางอื่นๆ_Cal!$AE$7:$AE$244,$A269,อ่างกลางอื่นๆ_Cal!Q$7:Q$244)</f>
        <v>0</v>
      </c>
      <c r="R269" s="1156">
        <f>SUMIF(อ่างกลางอื่นๆ_Cal!$AE$7:$AE$244,$A269,อ่างกลางอื่นๆ_Cal!R$7:R$244)</f>
        <v>0</v>
      </c>
      <c r="S269" s="1156">
        <f>SUMIF(อ่างกลางอื่นๆ_Cal!$AE$7:$AE$244,$A269,อ่างกลางอื่นๆ_Cal!S$7:S$244)</f>
        <v>0</v>
      </c>
      <c r="T269" s="1156">
        <f>SUMIF(อ่างกลางอื่นๆ_Cal!$AE$7:$AE$244,$A269,อ่างกลางอื่นๆ_Cal!T$7:T$244)</f>
        <v>0</v>
      </c>
      <c r="U269" s="1156">
        <f>SUMIF(อ่างกลางอื่นๆ_Cal!$AE$7:$AE$244,$A269,อ่างกลางอื่นๆ_Cal!U$7:U$244)</f>
        <v>0</v>
      </c>
      <c r="V269" s="1156">
        <f>SUMIF(อ่างกลางอื่นๆ_Cal!$AE$7:$AE$244,$A269,อ่างกลางอื่นๆ_Cal!V$7:V$244)</f>
        <v>0</v>
      </c>
      <c r="W269" s="1156">
        <f>SUMIF(อ่างกลางอื่นๆ_Cal!$AE$7:$AE$244,$A269,อ่างกลางอื่นๆ_Cal!W$7:W$244)</f>
        <v>0</v>
      </c>
      <c r="X269" s="1156">
        <f t="shared" si="47"/>
        <v>0</v>
      </c>
      <c r="Y269" s="1153"/>
      <c r="Z269" s="1153"/>
    </row>
    <row r="270" spans="1:26" x14ac:dyDescent="0.2">
      <c r="A270" s="1141" t="str">
        <f t="shared" si="48"/>
        <v>โครงการส่งน้ำและบำรุงรักษานครปฐม_สมุทรสาคร</v>
      </c>
      <c r="B270" s="1141" t="str">
        <f t="shared" si="49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156">
        <f>SUMIF(อ่างกลางอื่นๆ_Cal!$AE$7:$AE$244,$A270,อ่างกลางอื่นๆ_Cal!H$7:H$244)</f>
        <v>0</v>
      </c>
      <c r="I270" s="1156">
        <f>SUMIF(อ่างกลางอื่นๆ_Cal!$AE$7:$AE$244,$A270,อ่างกลางอื่นๆ_Cal!I$7:I$244)</f>
        <v>0</v>
      </c>
      <c r="J270" s="1156">
        <f>SUMIF(อ่างกลางอื่นๆ_Cal!$AE$7:$AE$244,$A270,อ่างกลางอื่นๆ_Cal!J$7:J$244)</f>
        <v>0</v>
      </c>
      <c r="K270" s="1156">
        <f>SUMIF(อ่างกลางอื่นๆ_Cal!$AE$7:$AE$244,$A270,อ่างกลางอื่นๆ_Cal!K$7:K$244)</f>
        <v>0</v>
      </c>
      <c r="L270" s="1156">
        <f>SUMIF(อ่างกลางอื่นๆ_Cal!$AE$7:$AE$244,$A270,อ่างกลางอื่นๆ_Cal!L$7:L$244)</f>
        <v>0</v>
      </c>
      <c r="M270" s="1156">
        <f>SUMIF(อ่างกลางอื่นๆ_Cal!$AE$7:$AE$244,$A270,อ่างกลางอื่นๆ_Cal!M$7:M$244)</f>
        <v>0</v>
      </c>
      <c r="N270" s="1156">
        <f>SUMIF(อ่างกลางอื่นๆ_Cal!$AE$7:$AE$244,$A270,อ่างกลางอื่นๆ_Cal!N$7:N$244)</f>
        <v>0</v>
      </c>
      <c r="O270" s="1156">
        <f>SUMIF(อ่างกลางอื่นๆ_Cal!$AE$7:$AE$244,$A270,อ่างกลางอื่นๆ_Cal!O$7:O$244)</f>
        <v>0</v>
      </c>
      <c r="P270" s="1156">
        <f>SUMIF(อ่างกลางอื่นๆ_Cal!$AE$7:$AE$244,$A270,อ่างกลางอื่นๆ_Cal!P$7:P$244)</f>
        <v>0</v>
      </c>
      <c r="Q270" s="1156">
        <f>SUMIF(อ่างกลางอื่นๆ_Cal!$AE$7:$AE$244,$A270,อ่างกลางอื่นๆ_Cal!Q$7:Q$244)</f>
        <v>0</v>
      </c>
      <c r="R270" s="1156">
        <f>SUMIF(อ่างกลางอื่นๆ_Cal!$AE$7:$AE$244,$A270,อ่างกลางอื่นๆ_Cal!R$7:R$244)</f>
        <v>0</v>
      </c>
      <c r="S270" s="1156">
        <f>SUMIF(อ่างกลางอื่นๆ_Cal!$AE$7:$AE$244,$A270,อ่างกลางอื่นๆ_Cal!S$7:S$244)</f>
        <v>0</v>
      </c>
      <c r="T270" s="1156">
        <f>SUMIF(อ่างกลางอื่นๆ_Cal!$AE$7:$AE$244,$A270,อ่างกลางอื่นๆ_Cal!T$7:T$244)</f>
        <v>0</v>
      </c>
      <c r="U270" s="1156">
        <f>SUMIF(อ่างกลางอื่นๆ_Cal!$AE$7:$AE$244,$A270,อ่างกลางอื่นๆ_Cal!U$7:U$244)</f>
        <v>0</v>
      </c>
      <c r="V270" s="1156">
        <f>SUMIF(อ่างกลางอื่นๆ_Cal!$AE$7:$AE$244,$A270,อ่างกลางอื่นๆ_Cal!V$7:V$244)</f>
        <v>0</v>
      </c>
      <c r="W270" s="1156">
        <f>SUMIF(อ่างกลางอื่นๆ_Cal!$AE$7:$AE$244,$A270,อ่างกลางอื่นๆ_Cal!W$7:W$244)</f>
        <v>0</v>
      </c>
      <c r="X270" s="1156">
        <f t="shared" si="47"/>
        <v>0</v>
      </c>
      <c r="Y270" s="1153"/>
      <c r="Z270" s="1153"/>
    </row>
    <row r="271" spans="1:26" x14ac:dyDescent="0.2">
      <c r="A271" s="1141" t="str">
        <f t="shared" si="48"/>
        <v>โครงการส่งน้ำและบำรุงรักษานครปฐม_กาญจนบุรี</v>
      </c>
      <c r="B271" s="1141" t="str">
        <f t="shared" si="49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156">
        <f>SUMIF(อ่างกลางอื่นๆ_Cal!$AE$7:$AE$244,$A271,อ่างกลางอื่นๆ_Cal!H$7:H$244)</f>
        <v>0</v>
      </c>
      <c r="I271" s="1156">
        <f>SUMIF(อ่างกลางอื่นๆ_Cal!$AE$7:$AE$244,$A271,อ่างกลางอื่นๆ_Cal!I$7:I$244)</f>
        <v>0</v>
      </c>
      <c r="J271" s="1156">
        <f>SUMIF(อ่างกลางอื่นๆ_Cal!$AE$7:$AE$244,$A271,อ่างกลางอื่นๆ_Cal!J$7:J$244)</f>
        <v>0</v>
      </c>
      <c r="K271" s="1156">
        <f>SUMIF(อ่างกลางอื่นๆ_Cal!$AE$7:$AE$244,$A271,อ่างกลางอื่นๆ_Cal!K$7:K$244)</f>
        <v>0</v>
      </c>
      <c r="L271" s="1156">
        <f>SUMIF(อ่างกลางอื่นๆ_Cal!$AE$7:$AE$244,$A271,อ่างกลางอื่นๆ_Cal!L$7:L$244)</f>
        <v>0</v>
      </c>
      <c r="M271" s="1156">
        <f>SUMIF(อ่างกลางอื่นๆ_Cal!$AE$7:$AE$244,$A271,อ่างกลางอื่นๆ_Cal!M$7:M$244)</f>
        <v>0</v>
      </c>
      <c r="N271" s="1156">
        <f>SUMIF(อ่างกลางอื่นๆ_Cal!$AE$7:$AE$244,$A271,อ่างกลางอื่นๆ_Cal!N$7:N$244)</f>
        <v>0</v>
      </c>
      <c r="O271" s="1156">
        <f>SUMIF(อ่างกลางอื่นๆ_Cal!$AE$7:$AE$244,$A271,อ่างกลางอื่นๆ_Cal!O$7:O$244)</f>
        <v>0</v>
      </c>
      <c r="P271" s="1156">
        <f>SUMIF(อ่างกลางอื่นๆ_Cal!$AE$7:$AE$244,$A271,อ่างกลางอื่นๆ_Cal!P$7:P$244)</f>
        <v>0</v>
      </c>
      <c r="Q271" s="1156">
        <f>SUMIF(อ่างกลางอื่นๆ_Cal!$AE$7:$AE$244,$A271,อ่างกลางอื่นๆ_Cal!Q$7:Q$244)</f>
        <v>0</v>
      </c>
      <c r="R271" s="1156">
        <f>SUMIF(อ่างกลางอื่นๆ_Cal!$AE$7:$AE$244,$A271,อ่างกลางอื่นๆ_Cal!R$7:R$244)</f>
        <v>0</v>
      </c>
      <c r="S271" s="1156">
        <f>SUMIF(อ่างกลางอื่นๆ_Cal!$AE$7:$AE$244,$A271,อ่างกลางอื่นๆ_Cal!S$7:S$244)</f>
        <v>0</v>
      </c>
      <c r="T271" s="1156">
        <f>SUMIF(อ่างกลางอื่นๆ_Cal!$AE$7:$AE$244,$A271,อ่างกลางอื่นๆ_Cal!T$7:T$244)</f>
        <v>0</v>
      </c>
      <c r="U271" s="1156">
        <f>SUMIF(อ่างกลางอื่นๆ_Cal!$AE$7:$AE$244,$A271,อ่างกลางอื่นๆ_Cal!U$7:U$244)</f>
        <v>0</v>
      </c>
      <c r="V271" s="1156">
        <f>SUMIF(อ่างกลางอื่นๆ_Cal!$AE$7:$AE$244,$A271,อ่างกลางอื่นๆ_Cal!V$7:V$244)</f>
        <v>0</v>
      </c>
      <c r="W271" s="1156">
        <f>SUMIF(อ่างกลางอื่นๆ_Cal!$AE$7:$AE$244,$A271,อ่างกลางอื่นๆ_Cal!W$7:W$244)</f>
        <v>0</v>
      </c>
      <c r="X271" s="1156">
        <f t="shared" si="47"/>
        <v>0</v>
      </c>
      <c r="Y271" s="1153"/>
      <c r="Z271" s="1153"/>
    </row>
    <row r="272" spans="1:26" x14ac:dyDescent="0.2">
      <c r="A272" s="1141" t="str">
        <f t="shared" si="48"/>
        <v>โครงการส่งน้ำและบำรุงรักษานครปฐม_ราชบุรี</v>
      </c>
      <c r="B272" s="1141" t="str">
        <f t="shared" si="49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156">
        <f>SUMIF(อ่างกลางอื่นๆ_Cal!$AE$7:$AE$244,$A272,อ่างกลางอื่นๆ_Cal!H$7:H$244)</f>
        <v>0</v>
      </c>
      <c r="I272" s="1156">
        <f>SUMIF(อ่างกลางอื่นๆ_Cal!$AE$7:$AE$244,$A272,อ่างกลางอื่นๆ_Cal!I$7:I$244)</f>
        <v>0</v>
      </c>
      <c r="J272" s="1156">
        <f>SUMIF(อ่างกลางอื่นๆ_Cal!$AE$7:$AE$244,$A272,อ่างกลางอื่นๆ_Cal!J$7:J$244)</f>
        <v>0</v>
      </c>
      <c r="K272" s="1156">
        <f>SUMIF(อ่างกลางอื่นๆ_Cal!$AE$7:$AE$244,$A272,อ่างกลางอื่นๆ_Cal!K$7:K$244)</f>
        <v>0</v>
      </c>
      <c r="L272" s="1156">
        <f>SUMIF(อ่างกลางอื่นๆ_Cal!$AE$7:$AE$244,$A272,อ่างกลางอื่นๆ_Cal!L$7:L$244)</f>
        <v>0</v>
      </c>
      <c r="M272" s="1156">
        <f>SUMIF(อ่างกลางอื่นๆ_Cal!$AE$7:$AE$244,$A272,อ่างกลางอื่นๆ_Cal!M$7:M$244)</f>
        <v>0</v>
      </c>
      <c r="N272" s="1156">
        <f>SUMIF(อ่างกลางอื่นๆ_Cal!$AE$7:$AE$244,$A272,อ่างกลางอื่นๆ_Cal!N$7:N$244)</f>
        <v>0</v>
      </c>
      <c r="O272" s="1156">
        <f>SUMIF(อ่างกลางอื่นๆ_Cal!$AE$7:$AE$244,$A272,อ่างกลางอื่นๆ_Cal!O$7:O$244)</f>
        <v>0</v>
      </c>
      <c r="P272" s="1156">
        <f>SUMIF(อ่างกลางอื่นๆ_Cal!$AE$7:$AE$244,$A272,อ่างกลางอื่นๆ_Cal!P$7:P$244)</f>
        <v>0</v>
      </c>
      <c r="Q272" s="1156">
        <f>SUMIF(อ่างกลางอื่นๆ_Cal!$AE$7:$AE$244,$A272,อ่างกลางอื่นๆ_Cal!Q$7:Q$244)</f>
        <v>0</v>
      </c>
      <c r="R272" s="1156">
        <f>SUMIF(อ่างกลางอื่นๆ_Cal!$AE$7:$AE$244,$A272,อ่างกลางอื่นๆ_Cal!R$7:R$244)</f>
        <v>0</v>
      </c>
      <c r="S272" s="1156">
        <f>SUMIF(อ่างกลางอื่นๆ_Cal!$AE$7:$AE$244,$A272,อ่างกลางอื่นๆ_Cal!S$7:S$244)</f>
        <v>0</v>
      </c>
      <c r="T272" s="1156">
        <f>SUMIF(อ่างกลางอื่นๆ_Cal!$AE$7:$AE$244,$A272,อ่างกลางอื่นๆ_Cal!T$7:T$244)</f>
        <v>0</v>
      </c>
      <c r="U272" s="1156">
        <f>SUMIF(อ่างกลางอื่นๆ_Cal!$AE$7:$AE$244,$A272,อ่างกลางอื่นๆ_Cal!U$7:U$244)</f>
        <v>0</v>
      </c>
      <c r="V272" s="1156">
        <f>SUMIF(อ่างกลางอื่นๆ_Cal!$AE$7:$AE$244,$A272,อ่างกลางอื่นๆ_Cal!V$7:V$244)</f>
        <v>0</v>
      </c>
      <c r="W272" s="1156">
        <f>SUMIF(อ่างกลางอื่นๆ_Cal!$AE$7:$AE$244,$A272,อ่างกลางอื่นๆ_Cal!W$7:W$244)</f>
        <v>0</v>
      </c>
      <c r="X272" s="1156">
        <f t="shared" si="47"/>
        <v>0</v>
      </c>
      <c r="Y272" s="1153"/>
      <c r="Z272" s="1153"/>
    </row>
    <row r="273" spans="1:26" x14ac:dyDescent="0.2">
      <c r="A273" s="1141" t="str">
        <f t="shared" si="48"/>
        <v>โครงการส่งน้ำและบำรุงรักษานครชุม_นครปฐม</v>
      </c>
      <c r="B273" s="1141" t="str">
        <f t="shared" si="49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156">
        <f>SUMIF(อ่างกลางอื่นๆ_Cal!$AE$7:$AE$244,$A273,อ่างกลางอื่นๆ_Cal!H$7:H$244)</f>
        <v>0</v>
      </c>
      <c r="I273" s="1156">
        <f>SUMIF(อ่างกลางอื่นๆ_Cal!$AE$7:$AE$244,$A273,อ่างกลางอื่นๆ_Cal!I$7:I$244)</f>
        <v>0</v>
      </c>
      <c r="J273" s="1156">
        <f>SUMIF(อ่างกลางอื่นๆ_Cal!$AE$7:$AE$244,$A273,อ่างกลางอื่นๆ_Cal!J$7:J$244)</f>
        <v>0</v>
      </c>
      <c r="K273" s="1156">
        <f>SUMIF(อ่างกลางอื่นๆ_Cal!$AE$7:$AE$244,$A273,อ่างกลางอื่นๆ_Cal!K$7:K$244)</f>
        <v>0</v>
      </c>
      <c r="L273" s="1156">
        <f>SUMIF(อ่างกลางอื่นๆ_Cal!$AE$7:$AE$244,$A273,อ่างกลางอื่นๆ_Cal!L$7:L$244)</f>
        <v>0</v>
      </c>
      <c r="M273" s="1156">
        <f>SUMIF(อ่างกลางอื่นๆ_Cal!$AE$7:$AE$244,$A273,อ่างกลางอื่นๆ_Cal!M$7:M$244)</f>
        <v>0</v>
      </c>
      <c r="N273" s="1156">
        <f>SUMIF(อ่างกลางอื่นๆ_Cal!$AE$7:$AE$244,$A273,อ่างกลางอื่นๆ_Cal!N$7:N$244)</f>
        <v>0</v>
      </c>
      <c r="O273" s="1156">
        <f>SUMIF(อ่างกลางอื่นๆ_Cal!$AE$7:$AE$244,$A273,อ่างกลางอื่นๆ_Cal!O$7:O$244)</f>
        <v>0</v>
      </c>
      <c r="P273" s="1156">
        <f>SUMIF(อ่างกลางอื่นๆ_Cal!$AE$7:$AE$244,$A273,อ่างกลางอื่นๆ_Cal!P$7:P$244)</f>
        <v>0</v>
      </c>
      <c r="Q273" s="1156">
        <f>SUMIF(อ่างกลางอื่นๆ_Cal!$AE$7:$AE$244,$A273,อ่างกลางอื่นๆ_Cal!Q$7:Q$244)</f>
        <v>0</v>
      </c>
      <c r="R273" s="1156">
        <f>SUMIF(อ่างกลางอื่นๆ_Cal!$AE$7:$AE$244,$A273,อ่างกลางอื่นๆ_Cal!R$7:R$244)</f>
        <v>0</v>
      </c>
      <c r="S273" s="1156">
        <f>SUMIF(อ่างกลางอื่นๆ_Cal!$AE$7:$AE$244,$A273,อ่างกลางอื่นๆ_Cal!S$7:S$244)</f>
        <v>0</v>
      </c>
      <c r="T273" s="1156">
        <f>SUMIF(อ่างกลางอื่นๆ_Cal!$AE$7:$AE$244,$A273,อ่างกลางอื่นๆ_Cal!T$7:T$244)</f>
        <v>0</v>
      </c>
      <c r="U273" s="1156">
        <f>SUMIF(อ่างกลางอื่นๆ_Cal!$AE$7:$AE$244,$A273,อ่างกลางอื่นๆ_Cal!U$7:U$244)</f>
        <v>0</v>
      </c>
      <c r="V273" s="1156">
        <f>SUMIF(อ่างกลางอื่นๆ_Cal!$AE$7:$AE$244,$A273,อ่างกลางอื่นๆ_Cal!V$7:V$244)</f>
        <v>0</v>
      </c>
      <c r="W273" s="1156">
        <f>SUMIF(อ่างกลางอื่นๆ_Cal!$AE$7:$AE$244,$A273,อ่างกลางอื่นๆ_Cal!W$7:W$244)</f>
        <v>0</v>
      </c>
      <c r="X273" s="1156">
        <f t="shared" si="47"/>
        <v>0</v>
      </c>
      <c r="Y273" s="1153"/>
      <c r="Z273" s="1153"/>
    </row>
    <row r="274" spans="1:26" x14ac:dyDescent="0.2">
      <c r="A274" s="1141" t="str">
        <f t="shared" si="48"/>
        <v>โครงการส่งน้ำและบำรุงรักษานครชุม_สมุทรสาคร</v>
      </c>
      <c r="B274" s="1141" t="str">
        <f t="shared" si="49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156">
        <f>SUMIF(อ่างกลางอื่นๆ_Cal!$AE$7:$AE$244,$A274,อ่างกลางอื่นๆ_Cal!H$7:H$244)</f>
        <v>0</v>
      </c>
      <c r="I274" s="1156">
        <f>SUMIF(อ่างกลางอื่นๆ_Cal!$AE$7:$AE$244,$A274,อ่างกลางอื่นๆ_Cal!I$7:I$244)</f>
        <v>0</v>
      </c>
      <c r="J274" s="1156">
        <f>SUMIF(อ่างกลางอื่นๆ_Cal!$AE$7:$AE$244,$A274,อ่างกลางอื่นๆ_Cal!J$7:J$244)</f>
        <v>0</v>
      </c>
      <c r="K274" s="1156">
        <f>SUMIF(อ่างกลางอื่นๆ_Cal!$AE$7:$AE$244,$A274,อ่างกลางอื่นๆ_Cal!K$7:K$244)</f>
        <v>0</v>
      </c>
      <c r="L274" s="1156">
        <f>SUMIF(อ่างกลางอื่นๆ_Cal!$AE$7:$AE$244,$A274,อ่างกลางอื่นๆ_Cal!L$7:L$244)</f>
        <v>0</v>
      </c>
      <c r="M274" s="1156">
        <f>SUMIF(อ่างกลางอื่นๆ_Cal!$AE$7:$AE$244,$A274,อ่างกลางอื่นๆ_Cal!M$7:M$244)</f>
        <v>0</v>
      </c>
      <c r="N274" s="1156">
        <f>SUMIF(อ่างกลางอื่นๆ_Cal!$AE$7:$AE$244,$A274,อ่างกลางอื่นๆ_Cal!N$7:N$244)</f>
        <v>0</v>
      </c>
      <c r="O274" s="1156">
        <f>SUMIF(อ่างกลางอื่นๆ_Cal!$AE$7:$AE$244,$A274,อ่างกลางอื่นๆ_Cal!O$7:O$244)</f>
        <v>0</v>
      </c>
      <c r="P274" s="1156">
        <f>SUMIF(อ่างกลางอื่นๆ_Cal!$AE$7:$AE$244,$A274,อ่างกลางอื่นๆ_Cal!P$7:P$244)</f>
        <v>0</v>
      </c>
      <c r="Q274" s="1156">
        <f>SUMIF(อ่างกลางอื่นๆ_Cal!$AE$7:$AE$244,$A274,อ่างกลางอื่นๆ_Cal!Q$7:Q$244)</f>
        <v>0</v>
      </c>
      <c r="R274" s="1156">
        <f>SUMIF(อ่างกลางอื่นๆ_Cal!$AE$7:$AE$244,$A274,อ่างกลางอื่นๆ_Cal!R$7:R$244)</f>
        <v>0</v>
      </c>
      <c r="S274" s="1156">
        <f>SUMIF(อ่างกลางอื่นๆ_Cal!$AE$7:$AE$244,$A274,อ่างกลางอื่นๆ_Cal!S$7:S$244)</f>
        <v>0</v>
      </c>
      <c r="T274" s="1156">
        <f>SUMIF(อ่างกลางอื่นๆ_Cal!$AE$7:$AE$244,$A274,อ่างกลางอื่นๆ_Cal!T$7:T$244)</f>
        <v>0</v>
      </c>
      <c r="U274" s="1156">
        <f>SUMIF(อ่างกลางอื่นๆ_Cal!$AE$7:$AE$244,$A274,อ่างกลางอื่นๆ_Cal!U$7:U$244)</f>
        <v>0</v>
      </c>
      <c r="V274" s="1156">
        <f>SUMIF(อ่างกลางอื่นๆ_Cal!$AE$7:$AE$244,$A274,อ่างกลางอื่นๆ_Cal!V$7:V$244)</f>
        <v>0</v>
      </c>
      <c r="W274" s="1156">
        <f>SUMIF(อ่างกลางอื่นๆ_Cal!$AE$7:$AE$244,$A274,อ่างกลางอื่นๆ_Cal!W$7:W$244)</f>
        <v>0</v>
      </c>
      <c r="X274" s="1156">
        <f t="shared" si="47"/>
        <v>0</v>
      </c>
      <c r="Y274" s="1153"/>
      <c r="Z274" s="1153"/>
    </row>
    <row r="275" spans="1:26" x14ac:dyDescent="0.2">
      <c r="A275" s="1141" t="str">
        <f t="shared" si="48"/>
        <v>โครงการส่งน้ำและบำรุงรักษานครชุม_กาญจนบุรี</v>
      </c>
      <c r="B275" s="1141" t="str">
        <f t="shared" si="49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156">
        <f>SUMIF(อ่างกลางอื่นๆ_Cal!$AE$7:$AE$244,$A275,อ่างกลางอื่นๆ_Cal!H$7:H$244)</f>
        <v>0</v>
      </c>
      <c r="I275" s="1156">
        <f>SUMIF(อ่างกลางอื่นๆ_Cal!$AE$7:$AE$244,$A275,อ่างกลางอื่นๆ_Cal!I$7:I$244)</f>
        <v>0</v>
      </c>
      <c r="J275" s="1156">
        <f>SUMIF(อ่างกลางอื่นๆ_Cal!$AE$7:$AE$244,$A275,อ่างกลางอื่นๆ_Cal!J$7:J$244)</f>
        <v>0</v>
      </c>
      <c r="K275" s="1156">
        <f>SUMIF(อ่างกลางอื่นๆ_Cal!$AE$7:$AE$244,$A275,อ่างกลางอื่นๆ_Cal!K$7:K$244)</f>
        <v>0</v>
      </c>
      <c r="L275" s="1156">
        <f>SUMIF(อ่างกลางอื่นๆ_Cal!$AE$7:$AE$244,$A275,อ่างกลางอื่นๆ_Cal!L$7:L$244)</f>
        <v>0</v>
      </c>
      <c r="M275" s="1156">
        <f>SUMIF(อ่างกลางอื่นๆ_Cal!$AE$7:$AE$244,$A275,อ่างกลางอื่นๆ_Cal!M$7:M$244)</f>
        <v>0</v>
      </c>
      <c r="N275" s="1156">
        <f>SUMIF(อ่างกลางอื่นๆ_Cal!$AE$7:$AE$244,$A275,อ่างกลางอื่นๆ_Cal!N$7:N$244)</f>
        <v>0</v>
      </c>
      <c r="O275" s="1156">
        <f>SUMIF(อ่างกลางอื่นๆ_Cal!$AE$7:$AE$244,$A275,อ่างกลางอื่นๆ_Cal!O$7:O$244)</f>
        <v>0</v>
      </c>
      <c r="P275" s="1156">
        <f>SUMIF(อ่างกลางอื่นๆ_Cal!$AE$7:$AE$244,$A275,อ่างกลางอื่นๆ_Cal!P$7:P$244)</f>
        <v>0</v>
      </c>
      <c r="Q275" s="1156">
        <f>SUMIF(อ่างกลางอื่นๆ_Cal!$AE$7:$AE$244,$A275,อ่างกลางอื่นๆ_Cal!Q$7:Q$244)</f>
        <v>0</v>
      </c>
      <c r="R275" s="1156">
        <f>SUMIF(อ่างกลางอื่นๆ_Cal!$AE$7:$AE$244,$A275,อ่างกลางอื่นๆ_Cal!R$7:R$244)</f>
        <v>0</v>
      </c>
      <c r="S275" s="1156">
        <f>SUMIF(อ่างกลางอื่นๆ_Cal!$AE$7:$AE$244,$A275,อ่างกลางอื่นๆ_Cal!S$7:S$244)</f>
        <v>0</v>
      </c>
      <c r="T275" s="1156">
        <f>SUMIF(อ่างกลางอื่นๆ_Cal!$AE$7:$AE$244,$A275,อ่างกลางอื่นๆ_Cal!T$7:T$244)</f>
        <v>0</v>
      </c>
      <c r="U275" s="1156">
        <f>SUMIF(อ่างกลางอื่นๆ_Cal!$AE$7:$AE$244,$A275,อ่างกลางอื่นๆ_Cal!U$7:U$244)</f>
        <v>0</v>
      </c>
      <c r="V275" s="1156">
        <f>SUMIF(อ่างกลางอื่นๆ_Cal!$AE$7:$AE$244,$A275,อ่างกลางอื่นๆ_Cal!V$7:V$244)</f>
        <v>0</v>
      </c>
      <c r="W275" s="1156">
        <f>SUMIF(อ่างกลางอื่นๆ_Cal!$AE$7:$AE$244,$A275,อ่างกลางอื่นๆ_Cal!W$7:W$244)</f>
        <v>0</v>
      </c>
      <c r="X275" s="1156">
        <f t="shared" si="47"/>
        <v>0</v>
      </c>
      <c r="Y275" s="1153"/>
      <c r="Z275" s="1153"/>
    </row>
    <row r="276" spans="1:26" x14ac:dyDescent="0.2">
      <c r="A276" s="1141" t="str">
        <f t="shared" si="48"/>
        <v>โครงการส่งน้ำและบำรุงรักษานครชุม_ราชบุรี</v>
      </c>
      <c r="B276" s="1141" t="str">
        <f t="shared" si="49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156">
        <f>SUMIF(อ่างกลางอื่นๆ_Cal!$AE$7:$AE$244,$A276,อ่างกลางอื่นๆ_Cal!H$7:H$244)</f>
        <v>0</v>
      </c>
      <c r="I276" s="1156">
        <f>SUMIF(อ่างกลางอื่นๆ_Cal!$AE$7:$AE$244,$A276,อ่างกลางอื่นๆ_Cal!I$7:I$244)</f>
        <v>0</v>
      </c>
      <c r="J276" s="1156">
        <f>SUMIF(อ่างกลางอื่นๆ_Cal!$AE$7:$AE$244,$A276,อ่างกลางอื่นๆ_Cal!J$7:J$244)</f>
        <v>0</v>
      </c>
      <c r="K276" s="1156">
        <f>SUMIF(อ่างกลางอื่นๆ_Cal!$AE$7:$AE$244,$A276,อ่างกลางอื่นๆ_Cal!K$7:K$244)</f>
        <v>0</v>
      </c>
      <c r="L276" s="1156">
        <f>SUMIF(อ่างกลางอื่นๆ_Cal!$AE$7:$AE$244,$A276,อ่างกลางอื่นๆ_Cal!L$7:L$244)</f>
        <v>0</v>
      </c>
      <c r="M276" s="1156">
        <f>SUMIF(อ่างกลางอื่นๆ_Cal!$AE$7:$AE$244,$A276,อ่างกลางอื่นๆ_Cal!M$7:M$244)</f>
        <v>0</v>
      </c>
      <c r="N276" s="1156">
        <f>SUMIF(อ่างกลางอื่นๆ_Cal!$AE$7:$AE$244,$A276,อ่างกลางอื่นๆ_Cal!N$7:N$244)</f>
        <v>0</v>
      </c>
      <c r="O276" s="1156">
        <f>SUMIF(อ่างกลางอื่นๆ_Cal!$AE$7:$AE$244,$A276,อ่างกลางอื่นๆ_Cal!O$7:O$244)</f>
        <v>0</v>
      </c>
      <c r="P276" s="1156">
        <f>SUMIF(อ่างกลางอื่นๆ_Cal!$AE$7:$AE$244,$A276,อ่างกลางอื่นๆ_Cal!P$7:P$244)</f>
        <v>0</v>
      </c>
      <c r="Q276" s="1156">
        <f>SUMIF(อ่างกลางอื่นๆ_Cal!$AE$7:$AE$244,$A276,อ่างกลางอื่นๆ_Cal!Q$7:Q$244)</f>
        <v>0</v>
      </c>
      <c r="R276" s="1156">
        <f>SUMIF(อ่างกลางอื่นๆ_Cal!$AE$7:$AE$244,$A276,อ่างกลางอื่นๆ_Cal!R$7:R$244)</f>
        <v>0</v>
      </c>
      <c r="S276" s="1156">
        <f>SUMIF(อ่างกลางอื่นๆ_Cal!$AE$7:$AE$244,$A276,อ่างกลางอื่นๆ_Cal!S$7:S$244)</f>
        <v>0</v>
      </c>
      <c r="T276" s="1156">
        <f>SUMIF(อ่างกลางอื่นๆ_Cal!$AE$7:$AE$244,$A276,อ่างกลางอื่นๆ_Cal!T$7:T$244)</f>
        <v>0</v>
      </c>
      <c r="U276" s="1156">
        <f>SUMIF(อ่างกลางอื่นๆ_Cal!$AE$7:$AE$244,$A276,อ่างกลางอื่นๆ_Cal!U$7:U$244)</f>
        <v>0</v>
      </c>
      <c r="V276" s="1156">
        <f>SUMIF(อ่างกลางอื่นๆ_Cal!$AE$7:$AE$244,$A276,อ่างกลางอื่นๆ_Cal!V$7:V$244)</f>
        <v>0</v>
      </c>
      <c r="W276" s="1156">
        <f>SUMIF(อ่างกลางอื่นๆ_Cal!$AE$7:$AE$244,$A276,อ่างกลางอื่นๆ_Cal!W$7:W$244)</f>
        <v>0</v>
      </c>
      <c r="X276" s="1156">
        <f t="shared" si="47"/>
        <v>0</v>
      </c>
      <c r="Y276" s="1153"/>
      <c r="Z276" s="1153"/>
    </row>
    <row r="277" spans="1:26" x14ac:dyDescent="0.2">
      <c r="A277" s="1141" t="str">
        <f t="shared" si="48"/>
        <v>โครงการส่งน้ำและบำรุงรักษาราชบุรีฝั่งซ้าย_สมุทรสงคราม</v>
      </c>
      <c r="B277" s="1141" t="str">
        <f t="shared" si="49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156">
        <f>SUMIF(อ่างกลางอื่นๆ_Cal!$AE$7:$AE$244,$A277,อ่างกลางอื่นๆ_Cal!H$7:H$244)</f>
        <v>0</v>
      </c>
      <c r="I277" s="1156">
        <f>SUMIF(อ่างกลางอื่นๆ_Cal!$AE$7:$AE$244,$A277,อ่างกลางอื่นๆ_Cal!I$7:I$244)</f>
        <v>0</v>
      </c>
      <c r="J277" s="1156">
        <f>SUMIF(อ่างกลางอื่นๆ_Cal!$AE$7:$AE$244,$A277,อ่างกลางอื่นๆ_Cal!J$7:J$244)</f>
        <v>0</v>
      </c>
      <c r="K277" s="1156">
        <f>SUMIF(อ่างกลางอื่นๆ_Cal!$AE$7:$AE$244,$A277,อ่างกลางอื่นๆ_Cal!K$7:K$244)</f>
        <v>0</v>
      </c>
      <c r="L277" s="1156">
        <f>SUMIF(อ่างกลางอื่นๆ_Cal!$AE$7:$AE$244,$A277,อ่างกลางอื่นๆ_Cal!L$7:L$244)</f>
        <v>0</v>
      </c>
      <c r="M277" s="1156">
        <f>SUMIF(อ่างกลางอื่นๆ_Cal!$AE$7:$AE$244,$A277,อ่างกลางอื่นๆ_Cal!M$7:M$244)</f>
        <v>0</v>
      </c>
      <c r="N277" s="1156">
        <f>SUMIF(อ่างกลางอื่นๆ_Cal!$AE$7:$AE$244,$A277,อ่างกลางอื่นๆ_Cal!N$7:N$244)</f>
        <v>0</v>
      </c>
      <c r="O277" s="1156">
        <f>SUMIF(อ่างกลางอื่นๆ_Cal!$AE$7:$AE$244,$A277,อ่างกลางอื่นๆ_Cal!O$7:O$244)</f>
        <v>0</v>
      </c>
      <c r="P277" s="1156">
        <f>SUMIF(อ่างกลางอื่นๆ_Cal!$AE$7:$AE$244,$A277,อ่างกลางอื่นๆ_Cal!P$7:P$244)</f>
        <v>0</v>
      </c>
      <c r="Q277" s="1156">
        <f>SUMIF(อ่างกลางอื่นๆ_Cal!$AE$7:$AE$244,$A277,อ่างกลางอื่นๆ_Cal!Q$7:Q$244)</f>
        <v>0</v>
      </c>
      <c r="R277" s="1156">
        <f>SUMIF(อ่างกลางอื่นๆ_Cal!$AE$7:$AE$244,$A277,อ่างกลางอื่นๆ_Cal!R$7:R$244)</f>
        <v>0</v>
      </c>
      <c r="S277" s="1156">
        <f>SUMIF(อ่างกลางอื่นๆ_Cal!$AE$7:$AE$244,$A277,อ่างกลางอื่นๆ_Cal!S$7:S$244)</f>
        <v>0</v>
      </c>
      <c r="T277" s="1156">
        <f>SUMIF(อ่างกลางอื่นๆ_Cal!$AE$7:$AE$244,$A277,อ่างกลางอื่นๆ_Cal!T$7:T$244)</f>
        <v>0</v>
      </c>
      <c r="U277" s="1156">
        <f>SUMIF(อ่างกลางอื่นๆ_Cal!$AE$7:$AE$244,$A277,อ่างกลางอื่นๆ_Cal!U$7:U$244)</f>
        <v>0</v>
      </c>
      <c r="V277" s="1156">
        <f>SUMIF(อ่างกลางอื่นๆ_Cal!$AE$7:$AE$244,$A277,อ่างกลางอื่นๆ_Cal!V$7:V$244)</f>
        <v>0</v>
      </c>
      <c r="W277" s="1156">
        <f>SUMIF(อ่างกลางอื่นๆ_Cal!$AE$7:$AE$244,$A277,อ่างกลางอื่นๆ_Cal!W$7:W$244)</f>
        <v>0</v>
      </c>
      <c r="X277" s="1156">
        <f t="shared" si="47"/>
        <v>0</v>
      </c>
      <c r="Y277" s="1169"/>
      <c r="Z277" s="1169"/>
    </row>
    <row r="278" spans="1:26" x14ac:dyDescent="0.2">
      <c r="A278" s="1141" t="str">
        <f t="shared" si="48"/>
        <v>โครงการส่งน้ำและบำรุงรักษาราชบุรีฝั่งซ้าย_ราชบุรี</v>
      </c>
      <c r="B278" s="1141" t="str">
        <f t="shared" si="49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156">
        <f>SUMIF(อ่างกลางอื่นๆ_Cal!$AE$7:$AE$244,$A278,อ่างกลางอื่นๆ_Cal!H$7:H$244)</f>
        <v>0</v>
      </c>
      <c r="I278" s="1156">
        <f>SUMIF(อ่างกลางอื่นๆ_Cal!$AE$7:$AE$244,$A278,อ่างกลางอื่นๆ_Cal!I$7:I$244)</f>
        <v>0</v>
      </c>
      <c r="J278" s="1156">
        <f>SUMIF(อ่างกลางอื่นๆ_Cal!$AE$7:$AE$244,$A278,อ่างกลางอื่นๆ_Cal!J$7:J$244)</f>
        <v>0</v>
      </c>
      <c r="K278" s="1156">
        <f>SUMIF(อ่างกลางอื่นๆ_Cal!$AE$7:$AE$244,$A278,อ่างกลางอื่นๆ_Cal!K$7:K$244)</f>
        <v>0</v>
      </c>
      <c r="L278" s="1156">
        <f>SUMIF(อ่างกลางอื่นๆ_Cal!$AE$7:$AE$244,$A278,อ่างกลางอื่นๆ_Cal!L$7:L$244)</f>
        <v>0</v>
      </c>
      <c r="M278" s="1156">
        <f>SUMIF(อ่างกลางอื่นๆ_Cal!$AE$7:$AE$244,$A278,อ่างกลางอื่นๆ_Cal!M$7:M$244)</f>
        <v>0</v>
      </c>
      <c r="N278" s="1156">
        <f>SUMIF(อ่างกลางอื่นๆ_Cal!$AE$7:$AE$244,$A278,อ่างกลางอื่นๆ_Cal!N$7:N$244)</f>
        <v>0</v>
      </c>
      <c r="O278" s="1156">
        <f>SUMIF(อ่างกลางอื่นๆ_Cal!$AE$7:$AE$244,$A278,อ่างกลางอื่นๆ_Cal!O$7:O$244)</f>
        <v>0</v>
      </c>
      <c r="P278" s="1156">
        <f>SUMIF(อ่างกลางอื่นๆ_Cal!$AE$7:$AE$244,$A278,อ่างกลางอื่นๆ_Cal!P$7:P$244)</f>
        <v>0</v>
      </c>
      <c r="Q278" s="1156">
        <f>SUMIF(อ่างกลางอื่นๆ_Cal!$AE$7:$AE$244,$A278,อ่างกลางอื่นๆ_Cal!Q$7:Q$244)</f>
        <v>0</v>
      </c>
      <c r="R278" s="1156">
        <f>SUMIF(อ่างกลางอื่นๆ_Cal!$AE$7:$AE$244,$A278,อ่างกลางอื่นๆ_Cal!R$7:R$244)</f>
        <v>0</v>
      </c>
      <c r="S278" s="1156">
        <f>SUMIF(อ่างกลางอื่นๆ_Cal!$AE$7:$AE$244,$A278,อ่างกลางอื่นๆ_Cal!S$7:S$244)</f>
        <v>0</v>
      </c>
      <c r="T278" s="1156">
        <f>SUMIF(อ่างกลางอื่นๆ_Cal!$AE$7:$AE$244,$A278,อ่างกลางอื่นๆ_Cal!T$7:T$244)</f>
        <v>0</v>
      </c>
      <c r="U278" s="1156">
        <f>SUMIF(อ่างกลางอื่นๆ_Cal!$AE$7:$AE$244,$A278,อ่างกลางอื่นๆ_Cal!U$7:U$244)</f>
        <v>0</v>
      </c>
      <c r="V278" s="1156">
        <f>SUMIF(อ่างกลางอื่นๆ_Cal!$AE$7:$AE$244,$A278,อ่างกลางอื่นๆ_Cal!V$7:V$244)</f>
        <v>0</v>
      </c>
      <c r="W278" s="1156">
        <f>SUMIF(อ่างกลางอื่นๆ_Cal!$AE$7:$AE$244,$A278,อ่างกลางอื่นๆ_Cal!W$7:W$244)</f>
        <v>0</v>
      </c>
      <c r="X278" s="1156">
        <f t="shared" si="47"/>
        <v>0</v>
      </c>
      <c r="Y278" s="1153"/>
      <c r="Z278" s="1153"/>
    </row>
    <row r="279" spans="1:26" x14ac:dyDescent="0.2">
      <c r="A279" s="1141" t="str">
        <f t="shared" si="48"/>
        <v>โครงการส่งน้ำและบำรุงรักษาราชบุรีฝั่งขวา_สมุทรสงคราม</v>
      </c>
      <c r="B279" s="1141" t="str">
        <f t="shared" si="49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156">
        <f>SUMIF(อ่างกลางอื่นๆ_Cal!$AE$7:$AE$244,$A279,อ่างกลางอื่นๆ_Cal!H$7:H$244)</f>
        <v>0</v>
      </c>
      <c r="I279" s="1156">
        <f>SUMIF(อ่างกลางอื่นๆ_Cal!$AE$7:$AE$244,$A279,อ่างกลางอื่นๆ_Cal!I$7:I$244)</f>
        <v>0</v>
      </c>
      <c r="J279" s="1156">
        <f>SUMIF(อ่างกลางอื่นๆ_Cal!$AE$7:$AE$244,$A279,อ่างกลางอื่นๆ_Cal!J$7:J$244)</f>
        <v>0</v>
      </c>
      <c r="K279" s="1156">
        <f>SUMIF(อ่างกลางอื่นๆ_Cal!$AE$7:$AE$244,$A279,อ่างกลางอื่นๆ_Cal!K$7:K$244)</f>
        <v>0</v>
      </c>
      <c r="L279" s="1156">
        <f>SUMIF(อ่างกลางอื่นๆ_Cal!$AE$7:$AE$244,$A279,อ่างกลางอื่นๆ_Cal!L$7:L$244)</f>
        <v>0</v>
      </c>
      <c r="M279" s="1156">
        <f>SUMIF(อ่างกลางอื่นๆ_Cal!$AE$7:$AE$244,$A279,อ่างกลางอื่นๆ_Cal!M$7:M$244)</f>
        <v>0</v>
      </c>
      <c r="N279" s="1156">
        <f>SUMIF(อ่างกลางอื่นๆ_Cal!$AE$7:$AE$244,$A279,อ่างกลางอื่นๆ_Cal!N$7:N$244)</f>
        <v>0</v>
      </c>
      <c r="O279" s="1156">
        <f>SUMIF(อ่างกลางอื่นๆ_Cal!$AE$7:$AE$244,$A279,อ่างกลางอื่นๆ_Cal!O$7:O$244)</f>
        <v>0</v>
      </c>
      <c r="P279" s="1156">
        <f>SUMIF(อ่างกลางอื่นๆ_Cal!$AE$7:$AE$244,$A279,อ่างกลางอื่นๆ_Cal!P$7:P$244)</f>
        <v>0</v>
      </c>
      <c r="Q279" s="1156">
        <f>SUMIF(อ่างกลางอื่นๆ_Cal!$AE$7:$AE$244,$A279,อ่างกลางอื่นๆ_Cal!Q$7:Q$244)</f>
        <v>0</v>
      </c>
      <c r="R279" s="1156">
        <f>SUMIF(อ่างกลางอื่นๆ_Cal!$AE$7:$AE$244,$A279,อ่างกลางอื่นๆ_Cal!R$7:R$244)</f>
        <v>0</v>
      </c>
      <c r="S279" s="1156">
        <f>SUMIF(อ่างกลางอื่นๆ_Cal!$AE$7:$AE$244,$A279,อ่างกลางอื่นๆ_Cal!S$7:S$244)</f>
        <v>0</v>
      </c>
      <c r="T279" s="1156">
        <f>SUMIF(อ่างกลางอื่นๆ_Cal!$AE$7:$AE$244,$A279,อ่างกลางอื่นๆ_Cal!T$7:T$244)</f>
        <v>0</v>
      </c>
      <c r="U279" s="1156">
        <f>SUMIF(อ่างกลางอื่นๆ_Cal!$AE$7:$AE$244,$A279,อ่างกลางอื่นๆ_Cal!U$7:U$244)</f>
        <v>0</v>
      </c>
      <c r="V279" s="1156">
        <f>SUMIF(อ่างกลางอื่นๆ_Cal!$AE$7:$AE$244,$A279,อ่างกลางอื่นๆ_Cal!V$7:V$244)</f>
        <v>0</v>
      </c>
      <c r="W279" s="1156">
        <f>SUMIF(อ่างกลางอื่นๆ_Cal!$AE$7:$AE$244,$A279,อ่างกลางอื่นๆ_Cal!W$7:W$244)</f>
        <v>0</v>
      </c>
      <c r="X279" s="1156">
        <f t="shared" si="47"/>
        <v>0</v>
      </c>
      <c r="Y279" s="1169"/>
      <c r="Z279" s="1169"/>
    </row>
    <row r="280" spans="1:26" x14ac:dyDescent="0.2">
      <c r="A280" s="1141" t="str">
        <f t="shared" si="48"/>
        <v>โครงการส่งน้ำและบำรุงรักษาราชบุรีฝั่งขวา_เพชรบุรี</v>
      </c>
      <c r="B280" s="1141" t="str">
        <f t="shared" si="49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156">
        <f>SUMIF(อ่างกลางอื่นๆ_Cal!$AE$7:$AE$244,$A280,อ่างกลางอื่นๆ_Cal!H$7:H$244)</f>
        <v>0</v>
      </c>
      <c r="I280" s="1156">
        <f>SUMIF(อ่างกลางอื่นๆ_Cal!$AE$7:$AE$244,$A280,อ่างกลางอื่นๆ_Cal!I$7:I$244)</f>
        <v>0</v>
      </c>
      <c r="J280" s="1156">
        <f>SUMIF(อ่างกลางอื่นๆ_Cal!$AE$7:$AE$244,$A280,อ่างกลางอื่นๆ_Cal!J$7:J$244)</f>
        <v>0</v>
      </c>
      <c r="K280" s="1156">
        <f>SUMIF(อ่างกลางอื่นๆ_Cal!$AE$7:$AE$244,$A280,อ่างกลางอื่นๆ_Cal!K$7:K$244)</f>
        <v>0</v>
      </c>
      <c r="L280" s="1156">
        <f>SUMIF(อ่างกลางอื่นๆ_Cal!$AE$7:$AE$244,$A280,อ่างกลางอื่นๆ_Cal!L$7:L$244)</f>
        <v>0</v>
      </c>
      <c r="M280" s="1156">
        <f>SUMIF(อ่างกลางอื่นๆ_Cal!$AE$7:$AE$244,$A280,อ่างกลางอื่นๆ_Cal!M$7:M$244)</f>
        <v>0</v>
      </c>
      <c r="N280" s="1156">
        <f>SUMIF(อ่างกลางอื่นๆ_Cal!$AE$7:$AE$244,$A280,อ่างกลางอื่นๆ_Cal!N$7:N$244)</f>
        <v>0</v>
      </c>
      <c r="O280" s="1156">
        <f>SUMIF(อ่างกลางอื่นๆ_Cal!$AE$7:$AE$244,$A280,อ่างกลางอื่นๆ_Cal!O$7:O$244)</f>
        <v>0</v>
      </c>
      <c r="P280" s="1156">
        <f>SUMIF(อ่างกลางอื่นๆ_Cal!$AE$7:$AE$244,$A280,อ่างกลางอื่นๆ_Cal!P$7:P$244)</f>
        <v>0</v>
      </c>
      <c r="Q280" s="1156">
        <f>SUMIF(อ่างกลางอื่นๆ_Cal!$AE$7:$AE$244,$A280,อ่างกลางอื่นๆ_Cal!Q$7:Q$244)</f>
        <v>0</v>
      </c>
      <c r="R280" s="1156">
        <f>SUMIF(อ่างกลางอื่นๆ_Cal!$AE$7:$AE$244,$A280,อ่างกลางอื่นๆ_Cal!R$7:R$244)</f>
        <v>0</v>
      </c>
      <c r="S280" s="1156">
        <f>SUMIF(อ่างกลางอื่นๆ_Cal!$AE$7:$AE$244,$A280,อ่างกลางอื่นๆ_Cal!S$7:S$244)</f>
        <v>0</v>
      </c>
      <c r="T280" s="1156">
        <f>SUMIF(อ่างกลางอื่นๆ_Cal!$AE$7:$AE$244,$A280,อ่างกลางอื่นๆ_Cal!T$7:T$244)</f>
        <v>0</v>
      </c>
      <c r="U280" s="1156">
        <f>SUMIF(อ่างกลางอื่นๆ_Cal!$AE$7:$AE$244,$A280,อ่างกลางอื่นๆ_Cal!U$7:U$244)</f>
        <v>0</v>
      </c>
      <c r="V280" s="1156">
        <f>SUMIF(อ่างกลางอื่นๆ_Cal!$AE$7:$AE$244,$A280,อ่างกลางอื่นๆ_Cal!V$7:V$244)</f>
        <v>0</v>
      </c>
      <c r="W280" s="1156">
        <f>SUMIF(อ่างกลางอื่นๆ_Cal!$AE$7:$AE$244,$A280,อ่างกลางอื่นๆ_Cal!W$7:W$244)</f>
        <v>0</v>
      </c>
      <c r="X280" s="1156">
        <f t="shared" si="47"/>
        <v>0</v>
      </c>
      <c r="Y280" s="1153"/>
      <c r="Z280" s="1153"/>
    </row>
    <row r="281" spans="1:26" x14ac:dyDescent="0.2">
      <c r="A281" s="1141" t="str">
        <f t="shared" si="48"/>
        <v>โครงการส่งน้ำและบำรุงรักษาราชบุรีฝั่งขวา_ราชบุรี</v>
      </c>
      <c r="B281" s="1141" t="str">
        <f t="shared" si="49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156">
        <f>SUMIF(อ่างกลางอื่นๆ_Cal!$AE$7:$AE$244,$A281,อ่างกลางอื่นๆ_Cal!H$7:H$244)</f>
        <v>0</v>
      </c>
      <c r="I281" s="1156">
        <f>SUMIF(อ่างกลางอื่นๆ_Cal!$AE$7:$AE$244,$A281,อ่างกลางอื่นๆ_Cal!I$7:I$244)</f>
        <v>0</v>
      </c>
      <c r="J281" s="1156">
        <f>SUMIF(อ่างกลางอื่นๆ_Cal!$AE$7:$AE$244,$A281,อ่างกลางอื่นๆ_Cal!J$7:J$244)</f>
        <v>0</v>
      </c>
      <c r="K281" s="1156">
        <f>SUMIF(อ่างกลางอื่นๆ_Cal!$AE$7:$AE$244,$A281,อ่างกลางอื่นๆ_Cal!K$7:K$244)</f>
        <v>0</v>
      </c>
      <c r="L281" s="1156">
        <f>SUMIF(อ่างกลางอื่นๆ_Cal!$AE$7:$AE$244,$A281,อ่างกลางอื่นๆ_Cal!L$7:L$244)</f>
        <v>0</v>
      </c>
      <c r="M281" s="1156">
        <f>SUMIF(อ่างกลางอื่นๆ_Cal!$AE$7:$AE$244,$A281,อ่างกลางอื่นๆ_Cal!M$7:M$244)</f>
        <v>0</v>
      </c>
      <c r="N281" s="1156">
        <f>SUMIF(อ่างกลางอื่นๆ_Cal!$AE$7:$AE$244,$A281,อ่างกลางอื่นๆ_Cal!N$7:N$244)</f>
        <v>0</v>
      </c>
      <c r="O281" s="1156">
        <f>SUMIF(อ่างกลางอื่นๆ_Cal!$AE$7:$AE$244,$A281,อ่างกลางอื่นๆ_Cal!O$7:O$244)</f>
        <v>0</v>
      </c>
      <c r="P281" s="1156">
        <f>SUMIF(อ่างกลางอื่นๆ_Cal!$AE$7:$AE$244,$A281,อ่างกลางอื่นๆ_Cal!P$7:P$244)</f>
        <v>0</v>
      </c>
      <c r="Q281" s="1156">
        <f>SUMIF(อ่างกลางอื่นๆ_Cal!$AE$7:$AE$244,$A281,อ่างกลางอื่นๆ_Cal!Q$7:Q$244)</f>
        <v>0</v>
      </c>
      <c r="R281" s="1156">
        <f>SUMIF(อ่างกลางอื่นๆ_Cal!$AE$7:$AE$244,$A281,อ่างกลางอื่นๆ_Cal!R$7:R$244)</f>
        <v>0</v>
      </c>
      <c r="S281" s="1156">
        <f>SUMIF(อ่างกลางอื่นๆ_Cal!$AE$7:$AE$244,$A281,อ่างกลางอื่นๆ_Cal!S$7:S$244)</f>
        <v>0</v>
      </c>
      <c r="T281" s="1156">
        <f>SUMIF(อ่างกลางอื่นๆ_Cal!$AE$7:$AE$244,$A281,อ่างกลางอื่นๆ_Cal!T$7:T$244)</f>
        <v>0</v>
      </c>
      <c r="U281" s="1156">
        <f>SUMIF(อ่างกลางอื่นๆ_Cal!$AE$7:$AE$244,$A281,อ่างกลางอื่นๆ_Cal!U$7:U$244)</f>
        <v>0</v>
      </c>
      <c r="V281" s="1156">
        <f>SUMIF(อ่างกลางอื่นๆ_Cal!$AE$7:$AE$244,$A281,อ่างกลางอื่นๆ_Cal!V$7:V$244)</f>
        <v>0</v>
      </c>
      <c r="W281" s="1156">
        <f>SUMIF(อ่างกลางอื่นๆ_Cal!$AE$7:$AE$244,$A281,อ่างกลางอื่นๆ_Cal!W$7:W$244)</f>
        <v>0</v>
      </c>
      <c r="X281" s="1156">
        <f t="shared" si="47"/>
        <v>0</v>
      </c>
      <c r="Y281" s="1153"/>
      <c r="Z281" s="1153"/>
    </row>
    <row r="282" spans="1:26" x14ac:dyDescent="0.2">
      <c r="A282" s="1141" t="str">
        <f t="shared" si="48"/>
        <v>โครงการส่งน้ำและบำรุงรักษาท่ามะกา_กาญจนบุรี</v>
      </c>
      <c r="B282" s="1141" t="str">
        <f t="shared" si="49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156">
        <f>SUMIF(อ่างกลางอื่นๆ_Cal!$AE$7:$AE$244,$A282,อ่างกลางอื่นๆ_Cal!H$7:H$244)</f>
        <v>0</v>
      </c>
      <c r="I282" s="1156">
        <f>SUMIF(อ่างกลางอื่นๆ_Cal!$AE$7:$AE$244,$A282,อ่างกลางอื่นๆ_Cal!I$7:I$244)</f>
        <v>0</v>
      </c>
      <c r="J282" s="1156">
        <f>SUMIF(อ่างกลางอื่นๆ_Cal!$AE$7:$AE$244,$A282,อ่างกลางอื่นๆ_Cal!J$7:J$244)</f>
        <v>0</v>
      </c>
      <c r="K282" s="1156">
        <f>SUMIF(อ่างกลางอื่นๆ_Cal!$AE$7:$AE$244,$A282,อ่างกลางอื่นๆ_Cal!K$7:K$244)</f>
        <v>0</v>
      </c>
      <c r="L282" s="1156">
        <f>SUMIF(อ่างกลางอื่นๆ_Cal!$AE$7:$AE$244,$A282,อ่างกลางอื่นๆ_Cal!L$7:L$244)</f>
        <v>0</v>
      </c>
      <c r="M282" s="1156">
        <f>SUMIF(อ่างกลางอื่นๆ_Cal!$AE$7:$AE$244,$A282,อ่างกลางอื่นๆ_Cal!M$7:M$244)</f>
        <v>0</v>
      </c>
      <c r="N282" s="1156">
        <f>SUMIF(อ่างกลางอื่นๆ_Cal!$AE$7:$AE$244,$A282,อ่างกลางอื่นๆ_Cal!N$7:N$244)</f>
        <v>0</v>
      </c>
      <c r="O282" s="1156">
        <f>SUMIF(อ่างกลางอื่นๆ_Cal!$AE$7:$AE$244,$A282,อ่างกลางอื่นๆ_Cal!O$7:O$244)</f>
        <v>0</v>
      </c>
      <c r="P282" s="1156">
        <f>SUMIF(อ่างกลางอื่นๆ_Cal!$AE$7:$AE$244,$A282,อ่างกลางอื่นๆ_Cal!P$7:P$244)</f>
        <v>0</v>
      </c>
      <c r="Q282" s="1156">
        <f>SUMIF(อ่างกลางอื่นๆ_Cal!$AE$7:$AE$244,$A282,อ่างกลางอื่นๆ_Cal!Q$7:Q$244)</f>
        <v>0</v>
      </c>
      <c r="R282" s="1156">
        <f>SUMIF(อ่างกลางอื่นๆ_Cal!$AE$7:$AE$244,$A282,อ่างกลางอื่นๆ_Cal!R$7:R$244)</f>
        <v>0</v>
      </c>
      <c r="S282" s="1156">
        <f>SUMIF(อ่างกลางอื่นๆ_Cal!$AE$7:$AE$244,$A282,อ่างกลางอื่นๆ_Cal!S$7:S$244)</f>
        <v>0</v>
      </c>
      <c r="T282" s="1156">
        <f>SUMIF(อ่างกลางอื่นๆ_Cal!$AE$7:$AE$244,$A282,อ่างกลางอื่นๆ_Cal!T$7:T$244)</f>
        <v>0</v>
      </c>
      <c r="U282" s="1156">
        <f>SUMIF(อ่างกลางอื่นๆ_Cal!$AE$7:$AE$244,$A282,อ่างกลางอื่นๆ_Cal!U$7:U$244)</f>
        <v>0</v>
      </c>
      <c r="V282" s="1156">
        <f>SUMIF(อ่างกลางอื่นๆ_Cal!$AE$7:$AE$244,$A282,อ่างกลางอื่นๆ_Cal!V$7:V$244)</f>
        <v>0</v>
      </c>
      <c r="W282" s="1156">
        <f>SUMIF(อ่างกลางอื่นๆ_Cal!$AE$7:$AE$244,$A282,อ่างกลางอื่นๆ_Cal!W$7:W$244)</f>
        <v>0</v>
      </c>
      <c r="X282" s="1156">
        <f t="shared" si="47"/>
        <v>0</v>
      </c>
      <c r="Y282" s="1153"/>
      <c r="Z282" s="1153"/>
    </row>
    <row r="283" spans="1:26" x14ac:dyDescent="0.2">
      <c r="A283" s="1141" t="str">
        <f t="shared" si="48"/>
        <v>โครงการส่งน้ำและบำรุงรักษาท่ามะกา_ราชบุรี</v>
      </c>
      <c r="B283" s="1141" t="str">
        <f t="shared" si="49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156">
        <f>SUMIF(อ่างกลางอื่นๆ_Cal!$AE$7:$AE$244,$A283,อ่างกลางอื่นๆ_Cal!H$7:H$244)</f>
        <v>0</v>
      </c>
      <c r="I283" s="1156">
        <f>SUMIF(อ่างกลางอื่นๆ_Cal!$AE$7:$AE$244,$A283,อ่างกลางอื่นๆ_Cal!I$7:I$244)</f>
        <v>0</v>
      </c>
      <c r="J283" s="1156">
        <f>SUMIF(อ่างกลางอื่นๆ_Cal!$AE$7:$AE$244,$A283,อ่างกลางอื่นๆ_Cal!J$7:J$244)</f>
        <v>0</v>
      </c>
      <c r="K283" s="1156">
        <f>SUMIF(อ่างกลางอื่นๆ_Cal!$AE$7:$AE$244,$A283,อ่างกลางอื่นๆ_Cal!K$7:K$244)</f>
        <v>0</v>
      </c>
      <c r="L283" s="1156">
        <f>SUMIF(อ่างกลางอื่นๆ_Cal!$AE$7:$AE$244,$A283,อ่างกลางอื่นๆ_Cal!L$7:L$244)</f>
        <v>0</v>
      </c>
      <c r="M283" s="1156">
        <f>SUMIF(อ่างกลางอื่นๆ_Cal!$AE$7:$AE$244,$A283,อ่างกลางอื่นๆ_Cal!M$7:M$244)</f>
        <v>0</v>
      </c>
      <c r="N283" s="1156">
        <f>SUMIF(อ่างกลางอื่นๆ_Cal!$AE$7:$AE$244,$A283,อ่างกลางอื่นๆ_Cal!N$7:N$244)</f>
        <v>0</v>
      </c>
      <c r="O283" s="1156">
        <f>SUMIF(อ่างกลางอื่นๆ_Cal!$AE$7:$AE$244,$A283,อ่างกลางอื่นๆ_Cal!O$7:O$244)</f>
        <v>0</v>
      </c>
      <c r="P283" s="1156">
        <f>SUMIF(อ่างกลางอื่นๆ_Cal!$AE$7:$AE$244,$A283,อ่างกลางอื่นๆ_Cal!P$7:P$244)</f>
        <v>0</v>
      </c>
      <c r="Q283" s="1156">
        <f>SUMIF(อ่างกลางอื่นๆ_Cal!$AE$7:$AE$244,$A283,อ่างกลางอื่นๆ_Cal!Q$7:Q$244)</f>
        <v>0</v>
      </c>
      <c r="R283" s="1156">
        <f>SUMIF(อ่างกลางอื่นๆ_Cal!$AE$7:$AE$244,$A283,อ่างกลางอื่นๆ_Cal!R$7:R$244)</f>
        <v>0</v>
      </c>
      <c r="S283" s="1156">
        <f>SUMIF(อ่างกลางอื่นๆ_Cal!$AE$7:$AE$244,$A283,อ่างกลางอื่นๆ_Cal!S$7:S$244)</f>
        <v>0</v>
      </c>
      <c r="T283" s="1156">
        <f>SUMIF(อ่างกลางอื่นๆ_Cal!$AE$7:$AE$244,$A283,อ่างกลางอื่นๆ_Cal!T$7:T$244)</f>
        <v>0</v>
      </c>
      <c r="U283" s="1156">
        <f>SUMIF(อ่างกลางอื่นๆ_Cal!$AE$7:$AE$244,$A283,อ่างกลางอื่นๆ_Cal!U$7:U$244)</f>
        <v>0</v>
      </c>
      <c r="V283" s="1156">
        <f>SUMIF(อ่างกลางอื่นๆ_Cal!$AE$7:$AE$244,$A283,อ่างกลางอื่นๆ_Cal!V$7:V$244)</f>
        <v>0</v>
      </c>
      <c r="W283" s="1156">
        <f>SUMIF(อ่างกลางอื่นๆ_Cal!$AE$7:$AE$244,$A283,อ่างกลางอื่นๆ_Cal!W$7:W$244)</f>
        <v>0</v>
      </c>
      <c r="X283" s="1156">
        <f t="shared" si="47"/>
        <v>0</v>
      </c>
      <c r="Y283" s="1153"/>
      <c r="Z283" s="1153"/>
    </row>
    <row r="284" spans="1:26" x14ac:dyDescent="0.2">
      <c r="A284" s="1141" t="str">
        <f t="shared" si="48"/>
        <v>โครงการส่งน้ำและบำรุงรักษาพนมทวน_นครปฐม</v>
      </c>
      <c r="B284" s="1141" t="str">
        <f t="shared" si="49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156">
        <f>SUMIF(อ่างกลางอื่นๆ_Cal!$AE$7:$AE$244,$A284,อ่างกลางอื่นๆ_Cal!H$7:H$244)</f>
        <v>0</v>
      </c>
      <c r="I284" s="1156">
        <f>SUMIF(อ่างกลางอื่นๆ_Cal!$AE$7:$AE$244,$A284,อ่างกลางอื่นๆ_Cal!I$7:I$244)</f>
        <v>0</v>
      </c>
      <c r="J284" s="1156">
        <f>SUMIF(อ่างกลางอื่นๆ_Cal!$AE$7:$AE$244,$A284,อ่างกลางอื่นๆ_Cal!J$7:J$244)</f>
        <v>0</v>
      </c>
      <c r="K284" s="1156">
        <f>SUMIF(อ่างกลางอื่นๆ_Cal!$AE$7:$AE$244,$A284,อ่างกลางอื่นๆ_Cal!K$7:K$244)</f>
        <v>0</v>
      </c>
      <c r="L284" s="1156">
        <f>SUMIF(อ่างกลางอื่นๆ_Cal!$AE$7:$AE$244,$A284,อ่างกลางอื่นๆ_Cal!L$7:L$244)</f>
        <v>0</v>
      </c>
      <c r="M284" s="1156">
        <f>SUMIF(อ่างกลางอื่นๆ_Cal!$AE$7:$AE$244,$A284,อ่างกลางอื่นๆ_Cal!M$7:M$244)</f>
        <v>0</v>
      </c>
      <c r="N284" s="1156">
        <f>SUMIF(อ่างกลางอื่นๆ_Cal!$AE$7:$AE$244,$A284,อ่างกลางอื่นๆ_Cal!N$7:N$244)</f>
        <v>0</v>
      </c>
      <c r="O284" s="1156">
        <f>SUMIF(อ่างกลางอื่นๆ_Cal!$AE$7:$AE$244,$A284,อ่างกลางอื่นๆ_Cal!O$7:O$244)</f>
        <v>0</v>
      </c>
      <c r="P284" s="1156">
        <f>SUMIF(อ่างกลางอื่นๆ_Cal!$AE$7:$AE$244,$A284,อ่างกลางอื่นๆ_Cal!P$7:P$244)</f>
        <v>0</v>
      </c>
      <c r="Q284" s="1156">
        <f>SUMIF(อ่างกลางอื่นๆ_Cal!$AE$7:$AE$244,$A284,อ่างกลางอื่นๆ_Cal!Q$7:Q$244)</f>
        <v>0</v>
      </c>
      <c r="R284" s="1156">
        <f>SUMIF(อ่างกลางอื่นๆ_Cal!$AE$7:$AE$244,$A284,อ่างกลางอื่นๆ_Cal!R$7:R$244)</f>
        <v>0</v>
      </c>
      <c r="S284" s="1156">
        <f>SUMIF(อ่างกลางอื่นๆ_Cal!$AE$7:$AE$244,$A284,อ่างกลางอื่นๆ_Cal!S$7:S$244)</f>
        <v>0</v>
      </c>
      <c r="T284" s="1156">
        <f>SUMIF(อ่างกลางอื่นๆ_Cal!$AE$7:$AE$244,$A284,อ่างกลางอื่นๆ_Cal!T$7:T$244)</f>
        <v>0</v>
      </c>
      <c r="U284" s="1156">
        <f>SUMIF(อ่างกลางอื่นๆ_Cal!$AE$7:$AE$244,$A284,อ่างกลางอื่นๆ_Cal!U$7:U$244)</f>
        <v>0</v>
      </c>
      <c r="V284" s="1156">
        <f>SUMIF(อ่างกลางอื่นๆ_Cal!$AE$7:$AE$244,$A284,อ่างกลางอื่นๆ_Cal!V$7:V$244)</f>
        <v>0</v>
      </c>
      <c r="W284" s="1156">
        <f>SUMIF(อ่างกลางอื่นๆ_Cal!$AE$7:$AE$244,$A284,อ่างกลางอื่นๆ_Cal!W$7:W$244)</f>
        <v>0</v>
      </c>
      <c r="X284" s="1156">
        <f t="shared" si="47"/>
        <v>0</v>
      </c>
      <c r="Y284" s="1153"/>
      <c r="Z284" s="1153"/>
    </row>
    <row r="285" spans="1:26" x14ac:dyDescent="0.2">
      <c r="A285" s="1141" t="str">
        <f t="shared" si="48"/>
        <v>โครงการส่งน้ำและบำรุงรักษาพนมทวน_สุพรรณบุรี</v>
      </c>
      <c r="B285" s="1141" t="str">
        <f t="shared" si="49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156">
        <f>SUMIF(อ่างกลางอื่นๆ_Cal!$AE$7:$AE$244,$A285,อ่างกลางอื่นๆ_Cal!H$7:H$244)</f>
        <v>0</v>
      </c>
      <c r="I285" s="1156">
        <f>SUMIF(อ่างกลางอื่นๆ_Cal!$AE$7:$AE$244,$A285,อ่างกลางอื่นๆ_Cal!I$7:I$244)</f>
        <v>0</v>
      </c>
      <c r="J285" s="1156">
        <f>SUMIF(อ่างกลางอื่นๆ_Cal!$AE$7:$AE$244,$A285,อ่างกลางอื่นๆ_Cal!J$7:J$244)</f>
        <v>0</v>
      </c>
      <c r="K285" s="1156">
        <f>SUMIF(อ่างกลางอื่นๆ_Cal!$AE$7:$AE$244,$A285,อ่างกลางอื่นๆ_Cal!K$7:K$244)</f>
        <v>0</v>
      </c>
      <c r="L285" s="1156">
        <f>SUMIF(อ่างกลางอื่นๆ_Cal!$AE$7:$AE$244,$A285,อ่างกลางอื่นๆ_Cal!L$7:L$244)</f>
        <v>0</v>
      </c>
      <c r="M285" s="1156">
        <f>SUMIF(อ่างกลางอื่นๆ_Cal!$AE$7:$AE$244,$A285,อ่างกลางอื่นๆ_Cal!M$7:M$244)</f>
        <v>0</v>
      </c>
      <c r="N285" s="1156">
        <f>SUMIF(อ่างกลางอื่นๆ_Cal!$AE$7:$AE$244,$A285,อ่างกลางอื่นๆ_Cal!N$7:N$244)</f>
        <v>0</v>
      </c>
      <c r="O285" s="1156">
        <f>SUMIF(อ่างกลางอื่นๆ_Cal!$AE$7:$AE$244,$A285,อ่างกลางอื่นๆ_Cal!O$7:O$244)</f>
        <v>0</v>
      </c>
      <c r="P285" s="1156">
        <f>SUMIF(อ่างกลางอื่นๆ_Cal!$AE$7:$AE$244,$A285,อ่างกลางอื่นๆ_Cal!P$7:P$244)</f>
        <v>0</v>
      </c>
      <c r="Q285" s="1156">
        <f>SUMIF(อ่างกลางอื่นๆ_Cal!$AE$7:$AE$244,$A285,อ่างกลางอื่นๆ_Cal!Q$7:Q$244)</f>
        <v>0</v>
      </c>
      <c r="R285" s="1156">
        <f>SUMIF(อ่างกลางอื่นๆ_Cal!$AE$7:$AE$244,$A285,อ่างกลางอื่นๆ_Cal!R$7:R$244)</f>
        <v>0</v>
      </c>
      <c r="S285" s="1156">
        <f>SUMIF(อ่างกลางอื่นๆ_Cal!$AE$7:$AE$244,$A285,อ่างกลางอื่นๆ_Cal!S$7:S$244)</f>
        <v>0</v>
      </c>
      <c r="T285" s="1156">
        <f>SUMIF(อ่างกลางอื่นๆ_Cal!$AE$7:$AE$244,$A285,อ่างกลางอื่นๆ_Cal!T$7:T$244)</f>
        <v>0</v>
      </c>
      <c r="U285" s="1156">
        <f>SUMIF(อ่างกลางอื่นๆ_Cal!$AE$7:$AE$244,$A285,อ่างกลางอื่นๆ_Cal!U$7:U$244)</f>
        <v>0</v>
      </c>
      <c r="V285" s="1156">
        <f>SUMIF(อ่างกลางอื่นๆ_Cal!$AE$7:$AE$244,$A285,อ่างกลางอื่นๆ_Cal!V$7:V$244)</f>
        <v>0</v>
      </c>
      <c r="W285" s="1156">
        <f>SUMIF(อ่างกลางอื่นๆ_Cal!$AE$7:$AE$244,$A285,อ่างกลางอื่นๆ_Cal!W$7:W$244)</f>
        <v>0</v>
      </c>
      <c r="X285" s="1156">
        <f t="shared" si="47"/>
        <v>0</v>
      </c>
      <c r="Y285" s="1153"/>
      <c r="Z285" s="1153"/>
    </row>
    <row r="286" spans="1:26" x14ac:dyDescent="0.2">
      <c r="A286" s="1141" t="str">
        <f t="shared" si="48"/>
        <v>โครงการส่งน้ำและบำรุงรักษาพนมทวน_กาญจนบุรี</v>
      </c>
      <c r="B286" s="1141" t="str">
        <f t="shared" si="49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156">
        <f>SUMIF(อ่างกลางอื่นๆ_Cal!$AE$7:$AE$244,$A286,อ่างกลางอื่นๆ_Cal!H$7:H$244)</f>
        <v>0</v>
      </c>
      <c r="I286" s="1156">
        <f>SUMIF(อ่างกลางอื่นๆ_Cal!$AE$7:$AE$244,$A286,อ่างกลางอื่นๆ_Cal!I$7:I$244)</f>
        <v>0</v>
      </c>
      <c r="J286" s="1156">
        <f>SUMIF(อ่างกลางอื่นๆ_Cal!$AE$7:$AE$244,$A286,อ่างกลางอื่นๆ_Cal!J$7:J$244)</f>
        <v>0</v>
      </c>
      <c r="K286" s="1156">
        <f>SUMIF(อ่างกลางอื่นๆ_Cal!$AE$7:$AE$244,$A286,อ่างกลางอื่นๆ_Cal!K$7:K$244)</f>
        <v>0</v>
      </c>
      <c r="L286" s="1156">
        <f>SUMIF(อ่างกลางอื่นๆ_Cal!$AE$7:$AE$244,$A286,อ่างกลางอื่นๆ_Cal!L$7:L$244)</f>
        <v>0</v>
      </c>
      <c r="M286" s="1156">
        <f>SUMIF(อ่างกลางอื่นๆ_Cal!$AE$7:$AE$244,$A286,อ่างกลางอื่นๆ_Cal!M$7:M$244)</f>
        <v>0</v>
      </c>
      <c r="N286" s="1156">
        <f>SUMIF(อ่างกลางอื่นๆ_Cal!$AE$7:$AE$244,$A286,อ่างกลางอื่นๆ_Cal!N$7:N$244)</f>
        <v>0</v>
      </c>
      <c r="O286" s="1156">
        <f>SUMIF(อ่างกลางอื่นๆ_Cal!$AE$7:$AE$244,$A286,อ่างกลางอื่นๆ_Cal!O$7:O$244)</f>
        <v>0</v>
      </c>
      <c r="P286" s="1156">
        <f>SUMIF(อ่างกลางอื่นๆ_Cal!$AE$7:$AE$244,$A286,อ่างกลางอื่นๆ_Cal!P$7:P$244)</f>
        <v>0</v>
      </c>
      <c r="Q286" s="1156">
        <f>SUMIF(อ่างกลางอื่นๆ_Cal!$AE$7:$AE$244,$A286,อ่างกลางอื่นๆ_Cal!Q$7:Q$244)</f>
        <v>0</v>
      </c>
      <c r="R286" s="1156">
        <f>SUMIF(อ่างกลางอื่นๆ_Cal!$AE$7:$AE$244,$A286,อ่างกลางอื่นๆ_Cal!R$7:R$244)</f>
        <v>0</v>
      </c>
      <c r="S286" s="1156">
        <f>SUMIF(อ่างกลางอื่นๆ_Cal!$AE$7:$AE$244,$A286,อ่างกลางอื่นๆ_Cal!S$7:S$244)</f>
        <v>0</v>
      </c>
      <c r="T286" s="1156">
        <f>SUMIF(อ่างกลางอื่นๆ_Cal!$AE$7:$AE$244,$A286,อ่างกลางอื่นๆ_Cal!T$7:T$244)</f>
        <v>0</v>
      </c>
      <c r="U286" s="1156">
        <f>SUMIF(อ่างกลางอื่นๆ_Cal!$AE$7:$AE$244,$A286,อ่างกลางอื่นๆ_Cal!U$7:U$244)</f>
        <v>0</v>
      </c>
      <c r="V286" s="1156">
        <f>SUMIF(อ่างกลางอื่นๆ_Cal!$AE$7:$AE$244,$A286,อ่างกลางอื่นๆ_Cal!V$7:V$244)</f>
        <v>0</v>
      </c>
      <c r="W286" s="1156">
        <f>SUMIF(อ่างกลางอื่นๆ_Cal!$AE$7:$AE$244,$A286,อ่างกลางอื่นๆ_Cal!W$7:W$244)</f>
        <v>0</v>
      </c>
      <c r="X286" s="1156">
        <f t="shared" si="47"/>
        <v>0</v>
      </c>
      <c r="Y286" s="1153"/>
      <c r="Z286" s="1153"/>
    </row>
    <row r="287" spans="1:26" x14ac:dyDescent="0.2">
      <c r="A287" s="1141" t="str">
        <f t="shared" si="48"/>
        <v>โครงการส่งน้ำและบำรุงรักษาสองพี่น้อง_สุพรรณบุรี</v>
      </c>
      <c r="B287" s="1141" t="str">
        <f t="shared" si="49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156">
        <f>SUMIF(อ่างกลางอื่นๆ_Cal!$AE$7:$AE$244,$A287,อ่างกลางอื่นๆ_Cal!H$7:H$244)</f>
        <v>0</v>
      </c>
      <c r="I287" s="1156">
        <f>SUMIF(อ่างกลางอื่นๆ_Cal!$AE$7:$AE$244,$A287,อ่างกลางอื่นๆ_Cal!I$7:I$244)</f>
        <v>0</v>
      </c>
      <c r="J287" s="1156">
        <f>SUMIF(อ่างกลางอื่นๆ_Cal!$AE$7:$AE$244,$A287,อ่างกลางอื่นๆ_Cal!J$7:J$244)</f>
        <v>0</v>
      </c>
      <c r="K287" s="1156">
        <f>SUMIF(อ่างกลางอื่นๆ_Cal!$AE$7:$AE$244,$A287,อ่างกลางอื่นๆ_Cal!K$7:K$244)</f>
        <v>0</v>
      </c>
      <c r="L287" s="1156">
        <f>SUMIF(อ่างกลางอื่นๆ_Cal!$AE$7:$AE$244,$A287,อ่างกลางอื่นๆ_Cal!L$7:L$244)</f>
        <v>0</v>
      </c>
      <c r="M287" s="1156">
        <f>SUMIF(อ่างกลางอื่นๆ_Cal!$AE$7:$AE$244,$A287,อ่างกลางอื่นๆ_Cal!M$7:M$244)</f>
        <v>0</v>
      </c>
      <c r="N287" s="1156">
        <f>SUMIF(อ่างกลางอื่นๆ_Cal!$AE$7:$AE$244,$A287,อ่างกลางอื่นๆ_Cal!N$7:N$244)</f>
        <v>0</v>
      </c>
      <c r="O287" s="1156">
        <f>SUMIF(อ่างกลางอื่นๆ_Cal!$AE$7:$AE$244,$A287,อ่างกลางอื่นๆ_Cal!O$7:O$244)</f>
        <v>0</v>
      </c>
      <c r="P287" s="1156">
        <f>SUMIF(อ่างกลางอื่นๆ_Cal!$AE$7:$AE$244,$A287,อ่างกลางอื่นๆ_Cal!P$7:P$244)</f>
        <v>0</v>
      </c>
      <c r="Q287" s="1156">
        <f>SUMIF(อ่างกลางอื่นๆ_Cal!$AE$7:$AE$244,$A287,อ่างกลางอื่นๆ_Cal!Q$7:Q$244)</f>
        <v>0</v>
      </c>
      <c r="R287" s="1156">
        <f>SUMIF(อ่างกลางอื่นๆ_Cal!$AE$7:$AE$244,$A287,อ่างกลางอื่นๆ_Cal!R$7:R$244)</f>
        <v>0</v>
      </c>
      <c r="S287" s="1156">
        <f>SUMIF(อ่างกลางอื่นๆ_Cal!$AE$7:$AE$244,$A287,อ่างกลางอื่นๆ_Cal!S$7:S$244)</f>
        <v>0</v>
      </c>
      <c r="T287" s="1156">
        <f>SUMIF(อ่างกลางอื่นๆ_Cal!$AE$7:$AE$244,$A287,อ่างกลางอื่นๆ_Cal!T$7:T$244)</f>
        <v>0</v>
      </c>
      <c r="U287" s="1156">
        <f>SUMIF(อ่างกลางอื่นๆ_Cal!$AE$7:$AE$244,$A287,อ่างกลางอื่นๆ_Cal!U$7:U$244)</f>
        <v>0</v>
      </c>
      <c r="V287" s="1156">
        <f>SUMIF(อ่างกลางอื่นๆ_Cal!$AE$7:$AE$244,$A287,อ่างกลางอื่นๆ_Cal!V$7:V$244)</f>
        <v>0</v>
      </c>
      <c r="W287" s="1156">
        <f>SUMIF(อ่างกลางอื่นๆ_Cal!$AE$7:$AE$244,$A287,อ่างกลางอื่นๆ_Cal!W$7:W$244)</f>
        <v>0</v>
      </c>
      <c r="X287" s="1156">
        <f t="shared" si="47"/>
        <v>0</v>
      </c>
      <c r="Y287" s="1153"/>
      <c r="Z287" s="1153"/>
    </row>
    <row r="288" spans="1:26" x14ac:dyDescent="0.2">
      <c r="A288" s="1141" t="str">
        <f t="shared" si="48"/>
        <v>โครงการส่งน้ำและบำรุงรักษาสองพี่น้อง_กาญจนบุรี</v>
      </c>
      <c r="B288" s="1141" t="str">
        <f t="shared" si="49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156">
        <f>SUMIF(อ่างกลางอื่นๆ_Cal!$AE$7:$AE$244,$A288,อ่างกลางอื่นๆ_Cal!H$7:H$244)</f>
        <v>0</v>
      </c>
      <c r="I288" s="1156">
        <f>SUMIF(อ่างกลางอื่นๆ_Cal!$AE$7:$AE$244,$A288,อ่างกลางอื่นๆ_Cal!I$7:I$244)</f>
        <v>0</v>
      </c>
      <c r="J288" s="1156">
        <f>SUMIF(อ่างกลางอื่นๆ_Cal!$AE$7:$AE$244,$A288,อ่างกลางอื่นๆ_Cal!J$7:J$244)</f>
        <v>0</v>
      </c>
      <c r="K288" s="1156">
        <f>SUMIF(อ่างกลางอื่นๆ_Cal!$AE$7:$AE$244,$A288,อ่างกลางอื่นๆ_Cal!K$7:K$244)</f>
        <v>0</v>
      </c>
      <c r="L288" s="1156">
        <f>SUMIF(อ่างกลางอื่นๆ_Cal!$AE$7:$AE$244,$A288,อ่างกลางอื่นๆ_Cal!L$7:L$244)</f>
        <v>0</v>
      </c>
      <c r="M288" s="1156">
        <f>SUMIF(อ่างกลางอื่นๆ_Cal!$AE$7:$AE$244,$A288,อ่างกลางอื่นๆ_Cal!M$7:M$244)</f>
        <v>0</v>
      </c>
      <c r="N288" s="1156">
        <f>SUMIF(อ่างกลางอื่นๆ_Cal!$AE$7:$AE$244,$A288,อ่างกลางอื่นๆ_Cal!N$7:N$244)</f>
        <v>0</v>
      </c>
      <c r="O288" s="1156">
        <f>SUMIF(อ่างกลางอื่นๆ_Cal!$AE$7:$AE$244,$A288,อ่างกลางอื่นๆ_Cal!O$7:O$244)</f>
        <v>0</v>
      </c>
      <c r="P288" s="1156">
        <f>SUMIF(อ่างกลางอื่นๆ_Cal!$AE$7:$AE$244,$A288,อ่างกลางอื่นๆ_Cal!P$7:P$244)</f>
        <v>0</v>
      </c>
      <c r="Q288" s="1156">
        <f>SUMIF(อ่างกลางอื่นๆ_Cal!$AE$7:$AE$244,$A288,อ่างกลางอื่นๆ_Cal!Q$7:Q$244)</f>
        <v>0</v>
      </c>
      <c r="R288" s="1156">
        <f>SUMIF(อ่างกลางอื่นๆ_Cal!$AE$7:$AE$244,$A288,อ่างกลางอื่นๆ_Cal!R$7:R$244)</f>
        <v>0</v>
      </c>
      <c r="S288" s="1156">
        <f>SUMIF(อ่างกลางอื่นๆ_Cal!$AE$7:$AE$244,$A288,อ่างกลางอื่นๆ_Cal!S$7:S$244)</f>
        <v>0</v>
      </c>
      <c r="T288" s="1156">
        <f>SUMIF(อ่างกลางอื่นๆ_Cal!$AE$7:$AE$244,$A288,อ่างกลางอื่นๆ_Cal!T$7:T$244)</f>
        <v>0</v>
      </c>
      <c r="U288" s="1156">
        <f>SUMIF(อ่างกลางอื่นๆ_Cal!$AE$7:$AE$244,$A288,อ่างกลางอื่นๆ_Cal!U$7:U$244)</f>
        <v>0</v>
      </c>
      <c r="V288" s="1156">
        <f>SUMIF(อ่างกลางอื่นๆ_Cal!$AE$7:$AE$244,$A288,อ่างกลางอื่นๆ_Cal!V$7:V$244)</f>
        <v>0</v>
      </c>
      <c r="W288" s="1156">
        <f>SUMIF(อ่างกลางอื่นๆ_Cal!$AE$7:$AE$244,$A288,อ่างกลางอื่นๆ_Cal!W$7:W$244)</f>
        <v>0</v>
      </c>
      <c r="X288" s="1156">
        <f t="shared" si="47"/>
        <v>0</v>
      </c>
      <c r="Y288" s="1153"/>
      <c r="Z288" s="1153"/>
    </row>
    <row r="289" spans="1:26" x14ac:dyDescent="0.2">
      <c r="A289" s="1141" t="str">
        <f t="shared" si="48"/>
        <v>โครงการส่งน้ำและบำรุงรักษาบางเลน_นครปฐม</v>
      </c>
      <c r="B289" s="1141" t="str">
        <f t="shared" si="49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156">
        <f>SUMIF(อ่างกลางอื่นๆ_Cal!$AE$7:$AE$244,$A289,อ่างกลางอื่นๆ_Cal!H$7:H$244)</f>
        <v>0</v>
      </c>
      <c r="I289" s="1156">
        <f>SUMIF(อ่างกลางอื่นๆ_Cal!$AE$7:$AE$244,$A289,อ่างกลางอื่นๆ_Cal!I$7:I$244)</f>
        <v>0</v>
      </c>
      <c r="J289" s="1156">
        <f>SUMIF(อ่างกลางอื่นๆ_Cal!$AE$7:$AE$244,$A289,อ่างกลางอื่นๆ_Cal!J$7:J$244)</f>
        <v>0</v>
      </c>
      <c r="K289" s="1156">
        <f>SUMIF(อ่างกลางอื่นๆ_Cal!$AE$7:$AE$244,$A289,อ่างกลางอื่นๆ_Cal!K$7:K$244)</f>
        <v>0</v>
      </c>
      <c r="L289" s="1156">
        <f>SUMIF(อ่างกลางอื่นๆ_Cal!$AE$7:$AE$244,$A289,อ่างกลางอื่นๆ_Cal!L$7:L$244)</f>
        <v>0</v>
      </c>
      <c r="M289" s="1156">
        <f>SUMIF(อ่างกลางอื่นๆ_Cal!$AE$7:$AE$244,$A289,อ่างกลางอื่นๆ_Cal!M$7:M$244)</f>
        <v>0</v>
      </c>
      <c r="N289" s="1156">
        <f>SUMIF(อ่างกลางอื่นๆ_Cal!$AE$7:$AE$244,$A289,อ่างกลางอื่นๆ_Cal!N$7:N$244)</f>
        <v>0</v>
      </c>
      <c r="O289" s="1156">
        <f>SUMIF(อ่างกลางอื่นๆ_Cal!$AE$7:$AE$244,$A289,อ่างกลางอื่นๆ_Cal!O$7:O$244)</f>
        <v>0</v>
      </c>
      <c r="P289" s="1156">
        <f>SUMIF(อ่างกลางอื่นๆ_Cal!$AE$7:$AE$244,$A289,อ่างกลางอื่นๆ_Cal!P$7:P$244)</f>
        <v>0</v>
      </c>
      <c r="Q289" s="1156">
        <f>SUMIF(อ่างกลางอื่นๆ_Cal!$AE$7:$AE$244,$A289,อ่างกลางอื่นๆ_Cal!Q$7:Q$244)</f>
        <v>0</v>
      </c>
      <c r="R289" s="1156">
        <f>SUMIF(อ่างกลางอื่นๆ_Cal!$AE$7:$AE$244,$A289,อ่างกลางอื่นๆ_Cal!R$7:R$244)</f>
        <v>0</v>
      </c>
      <c r="S289" s="1156">
        <f>SUMIF(อ่างกลางอื่นๆ_Cal!$AE$7:$AE$244,$A289,อ่างกลางอื่นๆ_Cal!S$7:S$244)</f>
        <v>0</v>
      </c>
      <c r="T289" s="1156">
        <f>SUMIF(อ่างกลางอื่นๆ_Cal!$AE$7:$AE$244,$A289,อ่างกลางอื่นๆ_Cal!T$7:T$244)</f>
        <v>0</v>
      </c>
      <c r="U289" s="1156">
        <f>SUMIF(อ่างกลางอื่นๆ_Cal!$AE$7:$AE$244,$A289,อ่างกลางอื่นๆ_Cal!U$7:U$244)</f>
        <v>0</v>
      </c>
      <c r="V289" s="1156">
        <f>SUMIF(อ่างกลางอื่นๆ_Cal!$AE$7:$AE$244,$A289,อ่างกลางอื่นๆ_Cal!V$7:V$244)</f>
        <v>0</v>
      </c>
      <c r="W289" s="1156">
        <f>SUMIF(อ่างกลางอื่นๆ_Cal!$AE$7:$AE$244,$A289,อ่างกลางอื่นๆ_Cal!W$7:W$244)</f>
        <v>0</v>
      </c>
      <c r="X289" s="1156">
        <f t="shared" si="47"/>
        <v>0</v>
      </c>
      <c r="Y289" s="1153"/>
      <c r="Z289" s="1153"/>
    </row>
    <row r="290" spans="1:26" x14ac:dyDescent="0.2">
      <c r="A290" s="1141" t="str">
        <f t="shared" si="48"/>
        <v>โครงการส่งน้ำและบำรุงรักษาบางเลน_สุพรรณบุรี</v>
      </c>
      <c r="B290" s="1141" t="str">
        <f t="shared" si="49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156">
        <f>SUMIF(อ่างกลางอื่นๆ_Cal!$AE$7:$AE$244,$A290,อ่างกลางอื่นๆ_Cal!H$7:H$244)</f>
        <v>0</v>
      </c>
      <c r="I290" s="1156">
        <f>SUMIF(อ่างกลางอื่นๆ_Cal!$AE$7:$AE$244,$A290,อ่างกลางอื่นๆ_Cal!I$7:I$244)</f>
        <v>0</v>
      </c>
      <c r="J290" s="1156">
        <f>SUMIF(อ่างกลางอื่นๆ_Cal!$AE$7:$AE$244,$A290,อ่างกลางอื่นๆ_Cal!J$7:J$244)</f>
        <v>0</v>
      </c>
      <c r="K290" s="1156">
        <f>SUMIF(อ่างกลางอื่นๆ_Cal!$AE$7:$AE$244,$A290,อ่างกลางอื่นๆ_Cal!K$7:K$244)</f>
        <v>0</v>
      </c>
      <c r="L290" s="1156">
        <f>SUMIF(อ่างกลางอื่นๆ_Cal!$AE$7:$AE$244,$A290,อ่างกลางอื่นๆ_Cal!L$7:L$244)</f>
        <v>0</v>
      </c>
      <c r="M290" s="1156">
        <f>SUMIF(อ่างกลางอื่นๆ_Cal!$AE$7:$AE$244,$A290,อ่างกลางอื่นๆ_Cal!M$7:M$244)</f>
        <v>0</v>
      </c>
      <c r="N290" s="1156">
        <f>SUMIF(อ่างกลางอื่นๆ_Cal!$AE$7:$AE$244,$A290,อ่างกลางอื่นๆ_Cal!N$7:N$244)</f>
        <v>0</v>
      </c>
      <c r="O290" s="1156">
        <f>SUMIF(อ่างกลางอื่นๆ_Cal!$AE$7:$AE$244,$A290,อ่างกลางอื่นๆ_Cal!O$7:O$244)</f>
        <v>0</v>
      </c>
      <c r="P290" s="1156">
        <f>SUMIF(อ่างกลางอื่นๆ_Cal!$AE$7:$AE$244,$A290,อ่างกลางอื่นๆ_Cal!P$7:P$244)</f>
        <v>0</v>
      </c>
      <c r="Q290" s="1156">
        <f>SUMIF(อ่างกลางอื่นๆ_Cal!$AE$7:$AE$244,$A290,อ่างกลางอื่นๆ_Cal!Q$7:Q$244)</f>
        <v>0</v>
      </c>
      <c r="R290" s="1156">
        <f>SUMIF(อ่างกลางอื่นๆ_Cal!$AE$7:$AE$244,$A290,อ่างกลางอื่นๆ_Cal!R$7:R$244)</f>
        <v>0</v>
      </c>
      <c r="S290" s="1156">
        <f>SUMIF(อ่างกลางอื่นๆ_Cal!$AE$7:$AE$244,$A290,อ่างกลางอื่นๆ_Cal!S$7:S$244)</f>
        <v>0</v>
      </c>
      <c r="T290" s="1156">
        <f>SUMIF(อ่างกลางอื่นๆ_Cal!$AE$7:$AE$244,$A290,อ่างกลางอื่นๆ_Cal!T$7:T$244)</f>
        <v>0</v>
      </c>
      <c r="U290" s="1156">
        <f>SUMIF(อ่างกลางอื่นๆ_Cal!$AE$7:$AE$244,$A290,อ่างกลางอื่นๆ_Cal!U$7:U$244)</f>
        <v>0</v>
      </c>
      <c r="V290" s="1156">
        <f>SUMIF(อ่างกลางอื่นๆ_Cal!$AE$7:$AE$244,$A290,อ่างกลางอื่นๆ_Cal!V$7:V$244)</f>
        <v>0</v>
      </c>
      <c r="W290" s="1156">
        <f>SUMIF(อ่างกลางอื่นๆ_Cal!$AE$7:$AE$244,$A290,อ่างกลางอื่นๆ_Cal!W$7:W$244)</f>
        <v>0</v>
      </c>
      <c r="X290" s="1156">
        <f t="shared" si="47"/>
        <v>0</v>
      </c>
      <c r="Y290" s="1153"/>
      <c r="Z290" s="1153"/>
    </row>
    <row r="291" spans="1:26" x14ac:dyDescent="0.2">
      <c r="A291" s="1141" t="str">
        <f t="shared" si="48"/>
        <v>โครงการส่งน้ำและบำรุงรักษาดำเนินสะดวก_สมุทรสงคราม</v>
      </c>
      <c r="B291" s="1141" t="str">
        <f t="shared" si="49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156">
        <f>SUMIF(อ่างกลางอื่นๆ_Cal!$AE$7:$AE$244,$A291,อ่างกลางอื่นๆ_Cal!H$7:H$244)</f>
        <v>0</v>
      </c>
      <c r="I291" s="1156">
        <f>SUMIF(อ่างกลางอื่นๆ_Cal!$AE$7:$AE$244,$A291,อ่างกลางอื่นๆ_Cal!I$7:I$244)</f>
        <v>0</v>
      </c>
      <c r="J291" s="1156">
        <f>SUMIF(อ่างกลางอื่นๆ_Cal!$AE$7:$AE$244,$A291,อ่างกลางอื่นๆ_Cal!J$7:J$244)</f>
        <v>0</v>
      </c>
      <c r="K291" s="1156">
        <f>SUMIF(อ่างกลางอื่นๆ_Cal!$AE$7:$AE$244,$A291,อ่างกลางอื่นๆ_Cal!K$7:K$244)</f>
        <v>0</v>
      </c>
      <c r="L291" s="1156">
        <f>SUMIF(อ่างกลางอื่นๆ_Cal!$AE$7:$AE$244,$A291,อ่างกลางอื่นๆ_Cal!L$7:L$244)</f>
        <v>0</v>
      </c>
      <c r="M291" s="1156">
        <f>SUMIF(อ่างกลางอื่นๆ_Cal!$AE$7:$AE$244,$A291,อ่างกลางอื่นๆ_Cal!M$7:M$244)</f>
        <v>0</v>
      </c>
      <c r="N291" s="1156">
        <f>SUMIF(อ่างกลางอื่นๆ_Cal!$AE$7:$AE$244,$A291,อ่างกลางอื่นๆ_Cal!N$7:N$244)</f>
        <v>0</v>
      </c>
      <c r="O291" s="1156">
        <f>SUMIF(อ่างกลางอื่นๆ_Cal!$AE$7:$AE$244,$A291,อ่างกลางอื่นๆ_Cal!O$7:O$244)</f>
        <v>0</v>
      </c>
      <c r="P291" s="1156">
        <f>SUMIF(อ่างกลางอื่นๆ_Cal!$AE$7:$AE$244,$A291,อ่างกลางอื่นๆ_Cal!P$7:P$244)</f>
        <v>0</v>
      </c>
      <c r="Q291" s="1156">
        <f>SUMIF(อ่างกลางอื่นๆ_Cal!$AE$7:$AE$244,$A291,อ่างกลางอื่นๆ_Cal!Q$7:Q$244)</f>
        <v>0</v>
      </c>
      <c r="R291" s="1156">
        <f>SUMIF(อ่างกลางอื่นๆ_Cal!$AE$7:$AE$244,$A291,อ่างกลางอื่นๆ_Cal!R$7:R$244)</f>
        <v>0</v>
      </c>
      <c r="S291" s="1156">
        <f>SUMIF(อ่างกลางอื่นๆ_Cal!$AE$7:$AE$244,$A291,อ่างกลางอื่นๆ_Cal!S$7:S$244)</f>
        <v>0</v>
      </c>
      <c r="T291" s="1156">
        <f>SUMIF(อ่างกลางอื่นๆ_Cal!$AE$7:$AE$244,$A291,อ่างกลางอื่นๆ_Cal!T$7:T$244)</f>
        <v>0</v>
      </c>
      <c r="U291" s="1156">
        <f>SUMIF(อ่างกลางอื่นๆ_Cal!$AE$7:$AE$244,$A291,อ่างกลางอื่นๆ_Cal!U$7:U$244)</f>
        <v>0</v>
      </c>
      <c r="V291" s="1156">
        <f>SUMIF(อ่างกลางอื่นๆ_Cal!$AE$7:$AE$244,$A291,อ่างกลางอื่นๆ_Cal!V$7:V$244)</f>
        <v>0</v>
      </c>
      <c r="W291" s="1156">
        <f>SUMIF(อ่างกลางอื่นๆ_Cal!$AE$7:$AE$244,$A291,อ่างกลางอื่นๆ_Cal!W$7:W$244)</f>
        <v>0</v>
      </c>
      <c r="X291" s="1156">
        <f t="shared" si="47"/>
        <v>0</v>
      </c>
      <c r="Y291" s="1169"/>
      <c r="Z291" s="1169"/>
    </row>
    <row r="292" spans="1:26" x14ac:dyDescent="0.2">
      <c r="A292" s="1141" t="str">
        <f t="shared" si="48"/>
        <v>โครงการส่งน้ำและบำรุงรักษาดำเนินสะดวก_สมุทรสาคร</v>
      </c>
      <c r="B292" s="1141" t="str">
        <f t="shared" si="49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156">
        <f>SUMIF(อ่างกลางอื่นๆ_Cal!$AE$7:$AE$244,$A292,อ่างกลางอื่นๆ_Cal!H$7:H$244)</f>
        <v>0</v>
      </c>
      <c r="I292" s="1156">
        <f>SUMIF(อ่างกลางอื่นๆ_Cal!$AE$7:$AE$244,$A292,อ่างกลางอื่นๆ_Cal!I$7:I$244)</f>
        <v>0</v>
      </c>
      <c r="J292" s="1156">
        <f>SUMIF(อ่างกลางอื่นๆ_Cal!$AE$7:$AE$244,$A292,อ่างกลางอื่นๆ_Cal!J$7:J$244)</f>
        <v>0</v>
      </c>
      <c r="K292" s="1156">
        <f>SUMIF(อ่างกลางอื่นๆ_Cal!$AE$7:$AE$244,$A292,อ่างกลางอื่นๆ_Cal!K$7:K$244)</f>
        <v>0</v>
      </c>
      <c r="L292" s="1156">
        <f>SUMIF(อ่างกลางอื่นๆ_Cal!$AE$7:$AE$244,$A292,อ่างกลางอื่นๆ_Cal!L$7:L$244)</f>
        <v>0</v>
      </c>
      <c r="M292" s="1156">
        <f>SUMIF(อ่างกลางอื่นๆ_Cal!$AE$7:$AE$244,$A292,อ่างกลางอื่นๆ_Cal!M$7:M$244)</f>
        <v>0</v>
      </c>
      <c r="N292" s="1156">
        <f>SUMIF(อ่างกลางอื่นๆ_Cal!$AE$7:$AE$244,$A292,อ่างกลางอื่นๆ_Cal!N$7:N$244)</f>
        <v>0</v>
      </c>
      <c r="O292" s="1156">
        <f>SUMIF(อ่างกลางอื่นๆ_Cal!$AE$7:$AE$244,$A292,อ่างกลางอื่นๆ_Cal!O$7:O$244)</f>
        <v>0</v>
      </c>
      <c r="P292" s="1156">
        <f>SUMIF(อ่างกลางอื่นๆ_Cal!$AE$7:$AE$244,$A292,อ่างกลางอื่นๆ_Cal!P$7:P$244)</f>
        <v>0</v>
      </c>
      <c r="Q292" s="1156">
        <f>SUMIF(อ่างกลางอื่นๆ_Cal!$AE$7:$AE$244,$A292,อ่างกลางอื่นๆ_Cal!Q$7:Q$244)</f>
        <v>0</v>
      </c>
      <c r="R292" s="1156">
        <f>SUMIF(อ่างกลางอื่นๆ_Cal!$AE$7:$AE$244,$A292,อ่างกลางอื่นๆ_Cal!R$7:R$244)</f>
        <v>0</v>
      </c>
      <c r="S292" s="1156">
        <f>SUMIF(อ่างกลางอื่นๆ_Cal!$AE$7:$AE$244,$A292,อ่างกลางอื่นๆ_Cal!S$7:S$244)</f>
        <v>0</v>
      </c>
      <c r="T292" s="1156">
        <f>SUMIF(อ่างกลางอื่นๆ_Cal!$AE$7:$AE$244,$A292,อ่างกลางอื่นๆ_Cal!T$7:T$244)</f>
        <v>0</v>
      </c>
      <c r="U292" s="1156">
        <f>SUMIF(อ่างกลางอื่นๆ_Cal!$AE$7:$AE$244,$A292,อ่างกลางอื่นๆ_Cal!U$7:U$244)</f>
        <v>0</v>
      </c>
      <c r="V292" s="1156">
        <f>SUMIF(อ่างกลางอื่นๆ_Cal!$AE$7:$AE$244,$A292,อ่างกลางอื่นๆ_Cal!V$7:V$244)</f>
        <v>0</v>
      </c>
      <c r="W292" s="1156">
        <f>SUMIF(อ่างกลางอื่นๆ_Cal!$AE$7:$AE$244,$A292,อ่างกลางอื่นๆ_Cal!W$7:W$244)</f>
        <v>0</v>
      </c>
      <c r="X292" s="1156">
        <f t="shared" si="47"/>
        <v>0</v>
      </c>
      <c r="Y292" s="1153"/>
      <c r="Z292" s="1153"/>
    </row>
    <row r="293" spans="1:26" x14ac:dyDescent="0.2">
      <c r="A293" s="1141" t="str">
        <f t="shared" si="48"/>
        <v>โครงการส่งน้ำและบำรุงรักษาดำเนินสะดวก_ราชบุรี</v>
      </c>
      <c r="B293" s="1141" t="str">
        <f t="shared" si="49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156">
        <f>SUMIF(อ่างกลางอื่นๆ_Cal!$AE$7:$AE$244,$A293,อ่างกลางอื่นๆ_Cal!H$7:H$244)</f>
        <v>0</v>
      </c>
      <c r="I293" s="1156">
        <f>SUMIF(อ่างกลางอื่นๆ_Cal!$AE$7:$AE$244,$A293,อ่างกลางอื่นๆ_Cal!I$7:I$244)</f>
        <v>0</v>
      </c>
      <c r="J293" s="1156">
        <f>SUMIF(อ่างกลางอื่นๆ_Cal!$AE$7:$AE$244,$A293,อ่างกลางอื่นๆ_Cal!J$7:J$244)</f>
        <v>0</v>
      </c>
      <c r="K293" s="1156">
        <f>SUMIF(อ่างกลางอื่นๆ_Cal!$AE$7:$AE$244,$A293,อ่างกลางอื่นๆ_Cal!K$7:K$244)</f>
        <v>0</v>
      </c>
      <c r="L293" s="1156">
        <f>SUMIF(อ่างกลางอื่นๆ_Cal!$AE$7:$AE$244,$A293,อ่างกลางอื่นๆ_Cal!L$7:L$244)</f>
        <v>0</v>
      </c>
      <c r="M293" s="1156">
        <f>SUMIF(อ่างกลางอื่นๆ_Cal!$AE$7:$AE$244,$A293,อ่างกลางอื่นๆ_Cal!M$7:M$244)</f>
        <v>0</v>
      </c>
      <c r="N293" s="1156">
        <f>SUMIF(อ่างกลางอื่นๆ_Cal!$AE$7:$AE$244,$A293,อ่างกลางอื่นๆ_Cal!N$7:N$244)</f>
        <v>0</v>
      </c>
      <c r="O293" s="1156">
        <f>SUMIF(อ่างกลางอื่นๆ_Cal!$AE$7:$AE$244,$A293,อ่างกลางอื่นๆ_Cal!O$7:O$244)</f>
        <v>0</v>
      </c>
      <c r="P293" s="1156">
        <f>SUMIF(อ่างกลางอื่นๆ_Cal!$AE$7:$AE$244,$A293,อ่างกลางอื่นๆ_Cal!P$7:P$244)</f>
        <v>0</v>
      </c>
      <c r="Q293" s="1156">
        <f>SUMIF(อ่างกลางอื่นๆ_Cal!$AE$7:$AE$244,$A293,อ่างกลางอื่นๆ_Cal!Q$7:Q$244)</f>
        <v>0</v>
      </c>
      <c r="R293" s="1156">
        <f>SUMIF(อ่างกลางอื่นๆ_Cal!$AE$7:$AE$244,$A293,อ่างกลางอื่นๆ_Cal!R$7:R$244)</f>
        <v>0</v>
      </c>
      <c r="S293" s="1156">
        <f>SUMIF(อ่างกลางอื่นๆ_Cal!$AE$7:$AE$244,$A293,อ่างกลางอื่นๆ_Cal!S$7:S$244)</f>
        <v>0</v>
      </c>
      <c r="T293" s="1156">
        <f>SUMIF(อ่างกลางอื่นๆ_Cal!$AE$7:$AE$244,$A293,อ่างกลางอื่นๆ_Cal!T$7:T$244)</f>
        <v>0</v>
      </c>
      <c r="U293" s="1156">
        <f>SUMIF(อ่างกลางอื่นๆ_Cal!$AE$7:$AE$244,$A293,อ่างกลางอื่นๆ_Cal!U$7:U$244)</f>
        <v>0</v>
      </c>
      <c r="V293" s="1156">
        <f>SUMIF(อ่างกลางอื่นๆ_Cal!$AE$7:$AE$244,$A293,อ่างกลางอื่นๆ_Cal!V$7:V$244)</f>
        <v>0</v>
      </c>
      <c r="W293" s="1156">
        <f>SUMIF(อ่างกลางอื่นๆ_Cal!$AE$7:$AE$244,$A293,อ่างกลางอื่นๆ_Cal!W$7:W$244)</f>
        <v>0</v>
      </c>
      <c r="X293" s="1156">
        <f t="shared" si="47"/>
        <v>0</v>
      </c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156"/>
      <c r="I294" s="1156"/>
      <c r="J294" s="1156"/>
      <c r="K294" s="1156"/>
      <c r="L294" s="1156"/>
      <c r="M294" s="1156"/>
      <c r="N294" s="1156"/>
      <c r="O294" s="1156"/>
      <c r="P294" s="1156"/>
      <c r="Q294" s="1156"/>
      <c r="R294" s="1156"/>
      <c r="S294" s="1156"/>
      <c r="T294" s="1156"/>
      <c r="U294" s="1156"/>
      <c r="V294" s="1156"/>
      <c r="W294" s="1156"/>
      <c r="X294" s="1156"/>
      <c r="Y294" s="1166"/>
      <c r="Z294" s="1166"/>
    </row>
    <row r="295" spans="1:26" x14ac:dyDescent="0.2">
      <c r="A295" s="1141" t="str">
        <f t="shared" si="48"/>
        <v>รวม_</v>
      </c>
      <c r="B295" s="1141" t="str">
        <f t="shared" si="49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161">
        <f t="shared" ref="H295" si="50">SUM(H260:H293)</f>
        <v>6</v>
      </c>
      <c r="I295" s="1161">
        <f t="shared" ref="I295:X295" si="51">SUM(I260:I293)</f>
        <v>4</v>
      </c>
      <c r="J295" s="1161">
        <f t="shared" si="51"/>
        <v>1.5</v>
      </c>
      <c r="K295" s="1161">
        <f t="shared" si="51"/>
        <v>0</v>
      </c>
      <c r="L295" s="1161">
        <f t="shared" si="51"/>
        <v>0</v>
      </c>
      <c r="M295" s="1161">
        <f t="shared" si="51"/>
        <v>0</v>
      </c>
      <c r="N295" s="1161">
        <f t="shared" si="51"/>
        <v>5.5</v>
      </c>
      <c r="O295" s="1161">
        <f t="shared" si="51"/>
        <v>1000</v>
      </c>
      <c r="P295" s="1161">
        <f t="shared" si="51"/>
        <v>50</v>
      </c>
      <c r="Q295" s="1161">
        <f t="shared" si="51"/>
        <v>540</v>
      </c>
      <c r="R295" s="1161">
        <f t="shared" si="51"/>
        <v>0</v>
      </c>
      <c r="S295" s="1161">
        <f t="shared" si="51"/>
        <v>0</v>
      </c>
      <c r="T295" s="1161">
        <f t="shared" si="51"/>
        <v>0</v>
      </c>
      <c r="U295" s="1161">
        <f t="shared" si="51"/>
        <v>0</v>
      </c>
      <c r="V295" s="1161">
        <f t="shared" si="51"/>
        <v>0</v>
      </c>
      <c r="W295" s="1161">
        <f t="shared" si="51"/>
        <v>0</v>
      </c>
      <c r="X295" s="1161">
        <f t="shared" si="51"/>
        <v>1590</v>
      </c>
      <c r="Y295" s="1161"/>
      <c r="Z295" s="1161"/>
    </row>
    <row r="296" spans="1:26" x14ac:dyDescent="0.2">
      <c r="A296" s="1141" t="str">
        <f t="shared" si="48"/>
        <v>สำนักงานชลประทานที่ 14_</v>
      </c>
      <c r="B296" s="1141" t="str">
        <f t="shared" si="49"/>
        <v>_</v>
      </c>
      <c r="C296" s="1163" t="s">
        <v>2763</v>
      </c>
      <c r="D296" s="1164"/>
      <c r="E296" s="1164"/>
      <c r="F296" s="1164"/>
      <c r="G296" s="1153"/>
      <c r="H296" s="1153"/>
      <c r="I296" s="1153"/>
      <c r="J296" s="1153"/>
      <c r="K296" s="1153"/>
      <c r="L296" s="1153"/>
      <c r="M296" s="1153"/>
      <c r="N296" s="1153"/>
      <c r="O296" s="1156"/>
      <c r="P296" s="1156"/>
      <c r="Q296" s="1156"/>
      <c r="R296" s="1156"/>
      <c r="S296" s="1156"/>
      <c r="T296" s="1156"/>
      <c r="U296" s="1156"/>
      <c r="V296" s="1156"/>
      <c r="W296" s="1156"/>
      <c r="X296" s="1153"/>
      <c r="Y296" s="1153"/>
      <c r="Z296" s="1153"/>
    </row>
    <row r="297" spans="1:26" x14ac:dyDescent="0.2">
      <c r="A297" s="1141" t="str">
        <f t="shared" si="48"/>
        <v>โครงการชลประทานประจวบคีรีขันธ์_ประจวบคีรีขันธ์</v>
      </c>
      <c r="B297" s="1141" t="str">
        <f t="shared" si="49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156">
        <f>SUMIF(อ่างกลางอื่นๆ_Cal!$AE$7:$AE$244,$A297,อ่างกลางอื่นๆ_Cal!H$7:H$244)</f>
        <v>1.528</v>
      </c>
      <c r="I297" s="1156">
        <f>SUMIF(อ่างกลางอื่นๆ_Cal!$AE$7:$AE$244,$A297,อ่างกลางอื่นๆ_Cal!I$7:I$244)</f>
        <v>0</v>
      </c>
      <c r="J297" s="1156">
        <f>SUMIF(อ่างกลางอื่นๆ_Cal!$AE$7:$AE$244,$A297,อ่างกลางอื่นๆ_Cal!J$7:J$244)</f>
        <v>0.62</v>
      </c>
      <c r="K297" s="1156">
        <f>SUMIF(อ่างกลางอื่นๆ_Cal!$AE$7:$AE$244,$A297,อ่างกลางอื่นๆ_Cal!K$7:K$244)</f>
        <v>0</v>
      </c>
      <c r="L297" s="1156">
        <f>SUMIF(อ่างกลางอื่นๆ_Cal!$AE$7:$AE$244,$A297,อ่างกลางอื่นๆ_Cal!L$7:L$244)</f>
        <v>0.28999999999999998</v>
      </c>
      <c r="M297" s="1156">
        <f>SUMIF(อ่างกลางอื่นๆ_Cal!$AE$7:$AE$244,$A297,อ่างกลางอื่นๆ_Cal!M$7:M$244)</f>
        <v>0</v>
      </c>
      <c r="N297" s="1156">
        <f>SUMIF(อ่างกลางอื่นๆ_Cal!$AE$7:$AE$244,$A297,อ่างกลางอื่นๆ_Cal!N$7:N$244)</f>
        <v>0.90999999999999992</v>
      </c>
      <c r="O297" s="1156">
        <f>SUMIF(อ่างกลางอื่นๆ_Cal!$AE$7:$AE$244,$A297,อ่างกลางอื่นๆ_Cal!O$7:O$244)</f>
        <v>200</v>
      </c>
      <c r="P297" s="1156">
        <f>SUMIF(อ่างกลางอื่นๆ_Cal!$AE$7:$AE$244,$A297,อ่างกลางอื่นๆ_Cal!P$7:P$244)</f>
        <v>0</v>
      </c>
      <c r="Q297" s="1156">
        <f>SUMIF(อ่างกลางอื่นๆ_Cal!$AE$7:$AE$244,$A297,อ่างกลางอื่นๆ_Cal!Q$7:Q$244)</f>
        <v>0</v>
      </c>
      <c r="R297" s="1156">
        <f>SUMIF(อ่างกลางอื่นๆ_Cal!$AE$7:$AE$244,$A297,อ่างกลางอื่นๆ_Cal!R$7:R$244)</f>
        <v>0</v>
      </c>
      <c r="S297" s="1156">
        <f>SUMIF(อ่างกลางอื่นๆ_Cal!$AE$7:$AE$244,$A297,อ่างกลางอื่นๆ_Cal!S$7:S$244)</f>
        <v>0</v>
      </c>
      <c r="T297" s="1156">
        <f>SUMIF(อ่างกลางอื่นๆ_Cal!$AE$7:$AE$244,$A297,อ่างกลางอื่นๆ_Cal!T$7:T$244)</f>
        <v>0</v>
      </c>
      <c r="U297" s="1156">
        <f>SUMIF(อ่างกลางอื่นๆ_Cal!$AE$7:$AE$244,$A297,อ่างกลางอื่นๆ_Cal!U$7:U$244)</f>
        <v>0</v>
      </c>
      <c r="V297" s="1156">
        <f>SUMIF(อ่างกลางอื่นๆ_Cal!$AE$7:$AE$244,$A297,อ่างกลางอื่นๆ_Cal!V$7:V$244)</f>
        <v>0</v>
      </c>
      <c r="W297" s="1156">
        <f>SUMIF(อ่างกลางอื่นๆ_Cal!$AE$7:$AE$244,$A297,อ่างกลางอื่นๆ_Cal!W$7:W$244)</f>
        <v>1000</v>
      </c>
      <c r="X297" s="1156">
        <f t="shared" ref="X297:X305" si="52">SUM(O297:W297)</f>
        <v>1200</v>
      </c>
      <c r="Y297" s="1153"/>
      <c r="Z297" s="1153"/>
    </row>
    <row r="298" spans="1:26" x14ac:dyDescent="0.2">
      <c r="A298" s="1141" t="str">
        <f t="shared" si="48"/>
        <v>โครงการชลประทานประจวบคีรีขันธ์_เพชรบุรี</v>
      </c>
      <c r="B298" s="1141" t="str">
        <f t="shared" si="49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156">
        <f>SUMIF(อ่างกลางอื่นๆ_Cal!$AE$7:$AE$244,$A298,อ่างกลางอื่นๆ_Cal!H$7:H$244)</f>
        <v>0</v>
      </c>
      <c r="I298" s="1156">
        <f>SUMIF(อ่างกลางอื่นๆ_Cal!$AE$7:$AE$244,$A298,อ่างกลางอื่นๆ_Cal!I$7:I$244)</f>
        <v>0</v>
      </c>
      <c r="J298" s="1156">
        <f>SUMIF(อ่างกลางอื่นๆ_Cal!$AE$7:$AE$244,$A298,อ่างกลางอื่นๆ_Cal!J$7:J$244)</f>
        <v>0</v>
      </c>
      <c r="K298" s="1156">
        <f>SUMIF(อ่างกลางอื่นๆ_Cal!$AE$7:$AE$244,$A298,อ่างกลางอื่นๆ_Cal!K$7:K$244)</f>
        <v>0</v>
      </c>
      <c r="L298" s="1156">
        <f>SUMIF(อ่างกลางอื่นๆ_Cal!$AE$7:$AE$244,$A298,อ่างกลางอื่นๆ_Cal!L$7:L$244)</f>
        <v>0</v>
      </c>
      <c r="M298" s="1156">
        <f>SUMIF(อ่างกลางอื่นๆ_Cal!$AE$7:$AE$244,$A298,อ่างกลางอื่นๆ_Cal!M$7:M$244)</f>
        <v>0</v>
      </c>
      <c r="N298" s="1156">
        <f>SUMIF(อ่างกลางอื่นๆ_Cal!$AE$7:$AE$244,$A298,อ่างกลางอื่นๆ_Cal!N$7:N$244)</f>
        <v>0</v>
      </c>
      <c r="O298" s="1156">
        <f>SUMIF(อ่างกลางอื่นๆ_Cal!$AE$7:$AE$244,$A298,อ่างกลางอื่นๆ_Cal!O$7:O$244)</f>
        <v>0</v>
      </c>
      <c r="P298" s="1156">
        <f>SUMIF(อ่างกลางอื่นๆ_Cal!$AE$7:$AE$244,$A298,อ่างกลางอื่นๆ_Cal!P$7:P$244)</f>
        <v>0</v>
      </c>
      <c r="Q298" s="1156">
        <f>SUMIF(อ่างกลางอื่นๆ_Cal!$AE$7:$AE$244,$A298,อ่างกลางอื่นๆ_Cal!Q$7:Q$244)</f>
        <v>0</v>
      </c>
      <c r="R298" s="1156">
        <f>SUMIF(อ่างกลางอื่นๆ_Cal!$AE$7:$AE$244,$A298,อ่างกลางอื่นๆ_Cal!R$7:R$244)</f>
        <v>0</v>
      </c>
      <c r="S298" s="1156">
        <f>SUMIF(อ่างกลางอื่นๆ_Cal!$AE$7:$AE$244,$A298,อ่างกลางอื่นๆ_Cal!S$7:S$244)</f>
        <v>0</v>
      </c>
      <c r="T298" s="1156">
        <f>SUMIF(อ่างกลางอื่นๆ_Cal!$AE$7:$AE$244,$A298,อ่างกลางอื่นๆ_Cal!T$7:T$244)</f>
        <v>0</v>
      </c>
      <c r="U298" s="1156">
        <f>SUMIF(อ่างกลางอื่นๆ_Cal!$AE$7:$AE$244,$A298,อ่างกลางอื่นๆ_Cal!U$7:U$244)</f>
        <v>0</v>
      </c>
      <c r="V298" s="1156">
        <f>SUMIF(อ่างกลางอื่นๆ_Cal!$AE$7:$AE$244,$A298,อ่างกลางอื่นๆ_Cal!V$7:V$244)</f>
        <v>0</v>
      </c>
      <c r="W298" s="1156">
        <f>SUMIF(อ่างกลางอื่นๆ_Cal!$AE$7:$AE$244,$A298,อ่างกลางอื่นๆ_Cal!W$7:W$244)</f>
        <v>0</v>
      </c>
      <c r="X298" s="1156">
        <f t="shared" si="52"/>
        <v>0</v>
      </c>
      <c r="Y298" s="1153"/>
      <c r="Z298" s="1153"/>
    </row>
    <row r="299" spans="1:26" x14ac:dyDescent="0.2">
      <c r="A299" s="1141" t="str">
        <f t="shared" si="48"/>
        <v>โครงการชลประทานเพชรบุรี_ประจวบคีรีขันธ์</v>
      </c>
      <c r="B299" s="1141" t="str">
        <f t="shared" si="49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156">
        <f>SUMIF(อ่างกลางอื่นๆ_Cal!$AE$7:$AE$244,$A299,อ่างกลางอื่นๆ_Cal!H$7:H$244)</f>
        <v>0</v>
      </c>
      <c r="I299" s="1156">
        <f>SUMIF(อ่างกลางอื่นๆ_Cal!$AE$7:$AE$244,$A299,อ่างกลางอื่นๆ_Cal!I$7:I$244)</f>
        <v>0</v>
      </c>
      <c r="J299" s="1156">
        <f>SUMIF(อ่างกลางอื่นๆ_Cal!$AE$7:$AE$244,$A299,อ่างกลางอื่นๆ_Cal!J$7:J$244)</f>
        <v>0</v>
      </c>
      <c r="K299" s="1156">
        <f>SUMIF(อ่างกลางอื่นๆ_Cal!$AE$7:$AE$244,$A299,อ่างกลางอื่นๆ_Cal!K$7:K$244)</f>
        <v>0</v>
      </c>
      <c r="L299" s="1156">
        <f>SUMIF(อ่างกลางอื่นๆ_Cal!$AE$7:$AE$244,$A299,อ่างกลางอื่นๆ_Cal!L$7:L$244)</f>
        <v>0</v>
      </c>
      <c r="M299" s="1156">
        <f>SUMIF(อ่างกลางอื่นๆ_Cal!$AE$7:$AE$244,$A299,อ่างกลางอื่นๆ_Cal!M$7:M$244)</f>
        <v>0</v>
      </c>
      <c r="N299" s="1156">
        <f>SUMIF(อ่างกลางอื่นๆ_Cal!$AE$7:$AE$244,$A299,อ่างกลางอื่นๆ_Cal!N$7:N$244)</f>
        <v>0</v>
      </c>
      <c r="O299" s="1156">
        <f>SUMIF(อ่างกลางอื่นๆ_Cal!$AE$7:$AE$244,$A299,อ่างกลางอื่นๆ_Cal!O$7:O$244)</f>
        <v>0</v>
      </c>
      <c r="P299" s="1156">
        <f>SUMIF(อ่างกลางอื่นๆ_Cal!$AE$7:$AE$244,$A299,อ่างกลางอื่นๆ_Cal!P$7:P$244)</f>
        <v>0</v>
      </c>
      <c r="Q299" s="1156">
        <f>SUMIF(อ่างกลางอื่นๆ_Cal!$AE$7:$AE$244,$A299,อ่างกลางอื่นๆ_Cal!Q$7:Q$244)</f>
        <v>0</v>
      </c>
      <c r="R299" s="1156">
        <f>SUMIF(อ่างกลางอื่นๆ_Cal!$AE$7:$AE$244,$A299,อ่างกลางอื่นๆ_Cal!R$7:R$244)</f>
        <v>0</v>
      </c>
      <c r="S299" s="1156">
        <f>SUMIF(อ่างกลางอื่นๆ_Cal!$AE$7:$AE$244,$A299,อ่างกลางอื่นๆ_Cal!S$7:S$244)</f>
        <v>0</v>
      </c>
      <c r="T299" s="1156">
        <f>SUMIF(อ่างกลางอื่นๆ_Cal!$AE$7:$AE$244,$A299,อ่างกลางอื่นๆ_Cal!T$7:T$244)</f>
        <v>0</v>
      </c>
      <c r="U299" s="1156">
        <f>SUMIF(อ่างกลางอื่นๆ_Cal!$AE$7:$AE$244,$A299,อ่างกลางอื่นๆ_Cal!U$7:U$244)</f>
        <v>0</v>
      </c>
      <c r="V299" s="1156">
        <f>SUMIF(อ่างกลางอื่นๆ_Cal!$AE$7:$AE$244,$A299,อ่างกลางอื่นๆ_Cal!V$7:V$244)</f>
        <v>0</v>
      </c>
      <c r="W299" s="1156">
        <f>SUMIF(อ่างกลางอื่นๆ_Cal!$AE$7:$AE$244,$A299,อ่างกลางอื่นๆ_Cal!W$7:W$244)</f>
        <v>0</v>
      </c>
      <c r="X299" s="1156">
        <f t="shared" si="52"/>
        <v>0</v>
      </c>
      <c r="Y299" s="1153"/>
      <c r="Z299" s="1153"/>
    </row>
    <row r="300" spans="1:26" x14ac:dyDescent="0.2">
      <c r="A300" s="1141" t="str">
        <f t="shared" si="48"/>
        <v>โครงการชลประทานเพชรบุรี_เพชรบุรี</v>
      </c>
      <c r="B300" s="1141" t="str">
        <f t="shared" si="49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156">
        <f>SUMIF(อ่างกลางอื่นๆ_Cal!$AE$7:$AE$244,$A300,อ่างกลางอื่นๆ_Cal!H$7:H$244)</f>
        <v>0</v>
      </c>
      <c r="I300" s="1156">
        <f>SUMIF(อ่างกลางอื่นๆ_Cal!$AE$7:$AE$244,$A300,อ่างกลางอื่นๆ_Cal!I$7:I$244)</f>
        <v>0</v>
      </c>
      <c r="J300" s="1156">
        <f>SUMIF(อ่างกลางอื่นๆ_Cal!$AE$7:$AE$244,$A300,อ่างกลางอื่นๆ_Cal!J$7:J$244)</f>
        <v>0</v>
      </c>
      <c r="K300" s="1156">
        <f>SUMIF(อ่างกลางอื่นๆ_Cal!$AE$7:$AE$244,$A300,อ่างกลางอื่นๆ_Cal!K$7:K$244)</f>
        <v>0</v>
      </c>
      <c r="L300" s="1156">
        <f>SUMIF(อ่างกลางอื่นๆ_Cal!$AE$7:$AE$244,$A300,อ่างกลางอื่นๆ_Cal!L$7:L$244)</f>
        <v>0</v>
      </c>
      <c r="M300" s="1156">
        <f>SUMIF(อ่างกลางอื่นๆ_Cal!$AE$7:$AE$244,$A300,อ่างกลางอื่นๆ_Cal!M$7:M$244)</f>
        <v>0</v>
      </c>
      <c r="N300" s="1156">
        <f>SUMIF(อ่างกลางอื่นๆ_Cal!$AE$7:$AE$244,$A300,อ่างกลางอื่นๆ_Cal!N$7:N$244)</f>
        <v>0</v>
      </c>
      <c r="O300" s="1156">
        <f>SUMIF(อ่างกลางอื่นๆ_Cal!$AE$7:$AE$244,$A300,อ่างกลางอื่นๆ_Cal!O$7:O$244)</f>
        <v>0</v>
      </c>
      <c r="P300" s="1156">
        <f>SUMIF(อ่างกลางอื่นๆ_Cal!$AE$7:$AE$244,$A300,อ่างกลางอื่นๆ_Cal!P$7:P$244)</f>
        <v>0</v>
      </c>
      <c r="Q300" s="1156">
        <f>SUMIF(อ่างกลางอื่นๆ_Cal!$AE$7:$AE$244,$A300,อ่างกลางอื่นๆ_Cal!Q$7:Q$244)</f>
        <v>0</v>
      </c>
      <c r="R300" s="1156">
        <f>SUMIF(อ่างกลางอื่นๆ_Cal!$AE$7:$AE$244,$A300,อ่างกลางอื่นๆ_Cal!R$7:R$244)</f>
        <v>0</v>
      </c>
      <c r="S300" s="1156">
        <f>SUMIF(อ่างกลางอื่นๆ_Cal!$AE$7:$AE$244,$A300,อ่างกลางอื่นๆ_Cal!S$7:S$244)</f>
        <v>0</v>
      </c>
      <c r="T300" s="1156">
        <f>SUMIF(อ่างกลางอื่นๆ_Cal!$AE$7:$AE$244,$A300,อ่างกลางอื่นๆ_Cal!T$7:T$244)</f>
        <v>0</v>
      </c>
      <c r="U300" s="1156">
        <f>SUMIF(อ่างกลางอื่นๆ_Cal!$AE$7:$AE$244,$A300,อ่างกลางอื่นๆ_Cal!U$7:U$244)</f>
        <v>0</v>
      </c>
      <c r="V300" s="1156">
        <f>SUMIF(อ่างกลางอื่นๆ_Cal!$AE$7:$AE$244,$A300,อ่างกลางอื่นๆ_Cal!V$7:V$244)</f>
        <v>0</v>
      </c>
      <c r="W300" s="1156">
        <f>SUMIF(อ่างกลางอื่นๆ_Cal!$AE$7:$AE$244,$A300,อ่างกลางอื่นๆ_Cal!W$7:W$244)</f>
        <v>0</v>
      </c>
      <c r="X300" s="1156">
        <f t="shared" si="52"/>
        <v>0</v>
      </c>
      <c r="Y300" s="1153"/>
      <c r="Z300" s="1153"/>
    </row>
    <row r="301" spans="1:26" x14ac:dyDescent="0.2">
      <c r="A301" s="1141" t="str">
        <f t="shared" si="48"/>
        <v>โครงการชลประทานระนอง_ระนอง</v>
      </c>
      <c r="B301" s="1141" t="str">
        <f t="shared" si="49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156">
        <f>SUMIF(อ่างกลางอื่นๆ_Cal!$AE$7:$AE$244,$A301,อ่างกลางอื่นๆ_Cal!H$7:H$244)</f>
        <v>0</v>
      </c>
      <c r="I301" s="1156">
        <f>SUMIF(อ่างกลางอื่นๆ_Cal!$AE$7:$AE$244,$A301,อ่างกลางอื่นๆ_Cal!I$7:I$244)</f>
        <v>0</v>
      </c>
      <c r="J301" s="1156">
        <f>SUMIF(อ่างกลางอื่นๆ_Cal!$AE$7:$AE$244,$A301,อ่างกลางอื่นๆ_Cal!J$7:J$244)</f>
        <v>0</v>
      </c>
      <c r="K301" s="1156">
        <f>SUMIF(อ่างกลางอื่นๆ_Cal!$AE$7:$AE$244,$A301,อ่างกลางอื่นๆ_Cal!K$7:K$244)</f>
        <v>0</v>
      </c>
      <c r="L301" s="1156">
        <f>SUMIF(อ่างกลางอื่นๆ_Cal!$AE$7:$AE$244,$A301,อ่างกลางอื่นๆ_Cal!L$7:L$244)</f>
        <v>0</v>
      </c>
      <c r="M301" s="1156">
        <f>SUMIF(อ่างกลางอื่นๆ_Cal!$AE$7:$AE$244,$A301,อ่างกลางอื่นๆ_Cal!M$7:M$244)</f>
        <v>0</v>
      </c>
      <c r="N301" s="1156">
        <f>SUMIF(อ่างกลางอื่นๆ_Cal!$AE$7:$AE$244,$A301,อ่างกลางอื่นๆ_Cal!N$7:N$244)</f>
        <v>0</v>
      </c>
      <c r="O301" s="1156">
        <f>SUMIF(อ่างกลางอื่นๆ_Cal!$AE$7:$AE$244,$A301,อ่างกลางอื่นๆ_Cal!O$7:O$244)</f>
        <v>0</v>
      </c>
      <c r="P301" s="1156">
        <f>SUMIF(อ่างกลางอื่นๆ_Cal!$AE$7:$AE$244,$A301,อ่างกลางอื่นๆ_Cal!P$7:P$244)</f>
        <v>0</v>
      </c>
      <c r="Q301" s="1156">
        <f>SUMIF(อ่างกลางอื่นๆ_Cal!$AE$7:$AE$244,$A301,อ่างกลางอื่นๆ_Cal!Q$7:Q$244)</f>
        <v>0</v>
      </c>
      <c r="R301" s="1156">
        <f>SUMIF(อ่างกลางอื่นๆ_Cal!$AE$7:$AE$244,$A301,อ่างกลางอื่นๆ_Cal!R$7:R$244)</f>
        <v>0</v>
      </c>
      <c r="S301" s="1156">
        <f>SUMIF(อ่างกลางอื่นๆ_Cal!$AE$7:$AE$244,$A301,อ่างกลางอื่นๆ_Cal!S$7:S$244)</f>
        <v>0</v>
      </c>
      <c r="T301" s="1156">
        <f>SUMIF(อ่างกลางอื่นๆ_Cal!$AE$7:$AE$244,$A301,อ่างกลางอื่นๆ_Cal!T$7:T$244)</f>
        <v>0</v>
      </c>
      <c r="U301" s="1156">
        <f>SUMIF(อ่างกลางอื่นๆ_Cal!$AE$7:$AE$244,$A301,อ่างกลางอื่นๆ_Cal!U$7:U$244)</f>
        <v>0</v>
      </c>
      <c r="V301" s="1156">
        <f>SUMIF(อ่างกลางอื่นๆ_Cal!$AE$7:$AE$244,$A301,อ่างกลางอื่นๆ_Cal!V$7:V$244)</f>
        <v>0</v>
      </c>
      <c r="W301" s="1156">
        <f>SUMIF(อ่างกลางอื่นๆ_Cal!$AE$7:$AE$244,$A301,อ่างกลางอื่นๆ_Cal!W$7:W$244)</f>
        <v>0</v>
      </c>
      <c r="X301" s="1156">
        <f t="shared" si="52"/>
        <v>0</v>
      </c>
      <c r="Y301" s="1153"/>
      <c r="Z301" s="1153"/>
    </row>
    <row r="302" spans="1:26" x14ac:dyDescent="0.2">
      <c r="A302" s="1141" t="str">
        <f t="shared" si="48"/>
        <v>โครงการชลประทานชุมพร_ชุมพร</v>
      </c>
      <c r="B302" s="1141" t="str">
        <f t="shared" si="49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156">
        <f>SUMIF(อ่างกลางอื่นๆ_Cal!$AE$7:$AE$244,$A302,อ่างกลางอื่นๆ_Cal!H$7:H$244)</f>
        <v>0</v>
      </c>
      <c r="I302" s="1156">
        <f>SUMIF(อ่างกลางอื่นๆ_Cal!$AE$7:$AE$244,$A302,อ่างกลางอื่นๆ_Cal!I$7:I$244)</f>
        <v>0</v>
      </c>
      <c r="J302" s="1156">
        <f>SUMIF(อ่างกลางอื่นๆ_Cal!$AE$7:$AE$244,$A302,อ่างกลางอื่นๆ_Cal!J$7:J$244)</f>
        <v>0</v>
      </c>
      <c r="K302" s="1156">
        <f>SUMIF(อ่างกลางอื่นๆ_Cal!$AE$7:$AE$244,$A302,อ่างกลางอื่นๆ_Cal!K$7:K$244)</f>
        <v>0</v>
      </c>
      <c r="L302" s="1156">
        <f>SUMIF(อ่างกลางอื่นๆ_Cal!$AE$7:$AE$244,$A302,อ่างกลางอื่นๆ_Cal!L$7:L$244)</f>
        <v>0</v>
      </c>
      <c r="M302" s="1156">
        <f>SUMIF(อ่างกลางอื่นๆ_Cal!$AE$7:$AE$244,$A302,อ่างกลางอื่นๆ_Cal!M$7:M$244)</f>
        <v>0</v>
      </c>
      <c r="N302" s="1156">
        <f>SUMIF(อ่างกลางอื่นๆ_Cal!$AE$7:$AE$244,$A302,อ่างกลางอื่นๆ_Cal!N$7:N$244)</f>
        <v>0</v>
      </c>
      <c r="O302" s="1156">
        <f>SUMIF(อ่างกลางอื่นๆ_Cal!$AE$7:$AE$244,$A302,อ่างกลางอื่นๆ_Cal!O$7:O$244)</f>
        <v>0</v>
      </c>
      <c r="P302" s="1156">
        <f>SUMIF(อ่างกลางอื่นๆ_Cal!$AE$7:$AE$244,$A302,อ่างกลางอื่นๆ_Cal!P$7:P$244)</f>
        <v>0</v>
      </c>
      <c r="Q302" s="1156">
        <f>SUMIF(อ่างกลางอื่นๆ_Cal!$AE$7:$AE$244,$A302,อ่างกลางอื่นๆ_Cal!Q$7:Q$244)</f>
        <v>0</v>
      </c>
      <c r="R302" s="1156">
        <f>SUMIF(อ่างกลางอื่นๆ_Cal!$AE$7:$AE$244,$A302,อ่างกลางอื่นๆ_Cal!R$7:R$244)</f>
        <v>0</v>
      </c>
      <c r="S302" s="1156">
        <f>SUMIF(อ่างกลางอื่นๆ_Cal!$AE$7:$AE$244,$A302,อ่างกลางอื่นๆ_Cal!S$7:S$244)</f>
        <v>0</v>
      </c>
      <c r="T302" s="1156">
        <f>SUMIF(อ่างกลางอื่นๆ_Cal!$AE$7:$AE$244,$A302,อ่างกลางอื่นๆ_Cal!T$7:T$244)</f>
        <v>0</v>
      </c>
      <c r="U302" s="1156">
        <f>SUMIF(อ่างกลางอื่นๆ_Cal!$AE$7:$AE$244,$A302,อ่างกลางอื่นๆ_Cal!U$7:U$244)</f>
        <v>0</v>
      </c>
      <c r="V302" s="1156">
        <f>SUMIF(อ่างกลางอื่นๆ_Cal!$AE$7:$AE$244,$A302,อ่างกลางอื่นๆ_Cal!V$7:V$244)</f>
        <v>0</v>
      </c>
      <c r="W302" s="1156">
        <f>SUMIF(อ่างกลางอื่นๆ_Cal!$AE$7:$AE$244,$A302,อ่างกลางอื่นๆ_Cal!W$7:W$244)</f>
        <v>0</v>
      </c>
      <c r="X302" s="1156">
        <f t="shared" si="52"/>
        <v>0</v>
      </c>
      <c r="Y302" s="1153"/>
      <c r="Z302" s="1153"/>
    </row>
    <row r="303" spans="1:26" x14ac:dyDescent="0.2">
      <c r="A303" s="1141" t="str">
        <f t="shared" si="48"/>
        <v>โครงการส่งน้ำและบำรุงรักษาปราณบุรี_ประจวบคีรีขันธ์</v>
      </c>
      <c r="B303" s="1141" t="str">
        <f t="shared" si="49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156">
        <f>SUMIF(อ่างกลางอื่นๆ_Cal!$AE$7:$AE$244,$A303,อ่างกลางอื่นๆ_Cal!H$7:H$244)</f>
        <v>0</v>
      </c>
      <c r="I303" s="1156">
        <f>SUMIF(อ่างกลางอื่นๆ_Cal!$AE$7:$AE$244,$A303,อ่างกลางอื่นๆ_Cal!I$7:I$244)</f>
        <v>0</v>
      </c>
      <c r="J303" s="1156">
        <f>SUMIF(อ่างกลางอื่นๆ_Cal!$AE$7:$AE$244,$A303,อ่างกลางอื่นๆ_Cal!J$7:J$244)</f>
        <v>0</v>
      </c>
      <c r="K303" s="1156">
        <f>SUMIF(อ่างกลางอื่นๆ_Cal!$AE$7:$AE$244,$A303,อ่างกลางอื่นๆ_Cal!K$7:K$244)</f>
        <v>0</v>
      </c>
      <c r="L303" s="1156">
        <f>SUMIF(อ่างกลางอื่นๆ_Cal!$AE$7:$AE$244,$A303,อ่างกลางอื่นๆ_Cal!L$7:L$244)</f>
        <v>0</v>
      </c>
      <c r="M303" s="1156">
        <f>SUMIF(อ่างกลางอื่นๆ_Cal!$AE$7:$AE$244,$A303,อ่างกลางอื่นๆ_Cal!M$7:M$244)</f>
        <v>0</v>
      </c>
      <c r="N303" s="1156">
        <f>SUMIF(อ่างกลางอื่นๆ_Cal!$AE$7:$AE$244,$A303,อ่างกลางอื่นๆ_Cal!N$7:N$244)</f>
        <v>0</v>
      </c>
      <c r="O303" s="1156">
        <f>SUMIF(อ่างกลางอื่นๆ_Cal!$AE$7:$AE$244,$A303,อ่างกลางอื่นๆ_Cal!O$7:O$244)</f>
        <v>0</v>
      </c>
      <c r="P303" s="1156">
        <f>SUMIF(อ่างกลางอื่นๆ_Cal!$AE$7:$AE$244,$A303,อ่างกลางอื่นๆ_Cal!P$7:P$244)</f>
        <v>0</v>
      </c>
      <c r="Q303" s="1156">
        <f>SUMIF(อ่างกลางอื่นๆ_Cal!$AE$7:$AE$244,$A303,อ่างกลางอื่นๆ_Cal!Q$7:Q$244)</f>
        <v>0</v>
      </c>
      <c r="R303" s="1156">
        <f>SUMIF(อ่างกลางอื่นๆ_Cal!$AE$7:$AE$244,$A303,อ่างกลางอื่นๆ_Cal!R$7:R$244)</f>
        <v>0</v>
      </c>
      <c r="S303" s="1156">
        <f>SUMIF(อ่างกลางอื่นๆ_Cal!$AE$7:$AE$244,$A303,อ่างกลางอื่นๆ_Cal!S$7:S$244)</f>
        <v>0</v>
      </c>
      <c r="T303" s="1156">
        <f>SUMIF(อ่างกลางอื่นๆ_Cal!$AE$7:$AE$244,$A303,อ่างกลางอื่นๆ_Cal!T$7:T$244)</f>
        <v>0</v>
      </c>
      <c r="U303" s="1156">
        <f>SUMIF(อ่างกลางอื่นๆ_Cal!$AE$7:$AE$244,$A303,อ่างกลางอื่นๆ_Cal!U$7:U$244)</f>
        <v>0</v>
      </c>
      <c r="V303" s="1156">
        <f>SUMIF(อ่างกลางอื่นๆ_Cal!$AE$7:$AE$244,$A303,อ่างกลางอื่นๆ_Cal!V$7:V$244)</f>
        <v>0</v>
      </c>
      <c r="W303" s="1156">
        <f>SUMIF(อ่างกลางอื่นๆ_Cal!$AE$7:$AE$244,$A303,อ่างกลางอื่นๆ_Cal!W$7:W$244)</f>
        <v>0</v>
      </c>
      <c r="X303" s="1156">
        <f t="shared" si="52"/>
        <v>0</v>
      </c>
      <c r="Y303" s="1153"/>
      <c r="Z303" s="1153"/>
    </row>
    <row r="304" spans="1:26" x14ac:dyDescent="0.2">
      <c r="A304" s="1141" t="str">
        <f t="shared" si="48"/>
        <v>โครงการส่งน้ำและบำรุงรักษาเพชรบุรี_เพชรบุรี</v>
      </c>
      <c r="B304" s="1141" t="str">
        <f t="shared" si="49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156">
        <f>SUMIF(อ่างกลางอื่นๆ_Cal!$AE$7:$AE$244,$A304,อ่างกลางอื่นๆ_Cal!H$7:H$244)</f>
        <v>0</v>
      </c>
      <c r="I304" s="1156">
        <f>SUMIF(อ่างกลางอื่นๆ_Cal!$AE$7:$AE$244,$A304,อ่างกลางอื่นๆ_Cal!I$7:I$244)</f>
        <v>0</v>
      </c>
      <c r="J304" s="1156">
        <f>SUMIF(อ่างกลางอื่นๆ_Cal!$AE$7:$AE$244,$A304,อ่างกลางอื่นๆ_Cal!J$7:J$244)</f>
        <v>0</v>
      </c>
      <c r="K304" s="1156">
        <f>SUMIF(อ่างกลางอื่นๆ_Cal!$AE$7:$AE$244,$A304,อ่างกลางอื่นๆ_Cal!K$7:K$244)</f>
        <v>0</v>
      </c>
      <c r="L304" s="1156">
        <f>SUMIF(อ่างกลางอื่นๆ_Cal!$AE$7:$AE$244,$A304,อ่างกลางอื่นๆ_Cal!L$7:L$244)</f>
        <v>0</v>
      </c>
      <c r="M304" s="1156">
        <f>SUMIF(อ่างกลางอื่นๆ_Cal!$AE$7:$AE$244,$A304,อ่างกลางอื่นๆ_Cal!M$7:M$244)</f>
        <v>0</v>
      </c>
      <c r="N304" s="1156">
        <f>SUMIF(อ่างกลางอื่นๆ_Cal!$AE$7:$AE$244,$A304,อ่างกลางอื่นๆ_Cal!N$7:N$244)</f>
        <v>0</v>
      </c>
      <c r="O304" s="1156">
        <f>SUMIF(อ่างกลางอื่นๆ_Cal!$AE$7:$AE$244,$A304,อ่างกลางอื่นๆ_Cal!O$7:O$244)</f>
        <v>0</v>
      </c>
      <c r="P304" s="1156">
        <f>SUMIF(อ่างกลางอื่นๆ_Cal!$AE$7:$AE$244,$A304,อ่างกลางอื่นๆ_Cal!P$7:P$244)</f>
        <v>0</v>
      </c>
      <c r="Q304" s="1156">
        <f>SUMIF(อ่างกลางอื่นๆ_Cal!$AE$7:$AE$244,$A304,อ่างกลางอื่นๆ_Cal!Q$7:Q$244)</f>
        <v>0</v>
      </c>
      <c r="R304" s="1156">
        <f>SUMIF(อ่างกลางอื่นๆ_Cal!$AE$7:$AE$244,$A304,อ่างกลางอื่นๆ_Cal!R$7:R$244)</f>
        <v>0</v>
      </c>
      <c r="S304" s="1156">
        <f>SUMIF(อ่างกลางอื่นๆ_Cal!$AE$7:$AE$244,$A304,อ่างกลางอื่นๆ_Cal!S$7:S$244)</f>
        <v>0</v>
      </c>
      <c r="T304" s="1156">
        <f>SUMIF(อ่างกลางอื่นๆ_Cal!$AE$7:$AE$244,$A304,อ่างกลางอื่นๆ_Cal!T$7:T$244)</f>
        <v>0</v>
      </c>
      <c r="U304" s="1156">
        <f>SUMIF(อ่างกลางอื่นๆ_Cal!$AE$7:$AE$244,$A304,อ่างกลางอื่นๆ_Cal!U$7:U$244)</f>
        <v>0</v>
      </c>
      <c r="V304" s="1156">
        <f>SUMIF(อ่างกลางอื่นๆ_Cal!$AE$7:$AE$244,$A304,อ่างกลางอื่นๆ_Cal!V$7:V$244)</f>
        <v>0</v>
      </c>
      <c r="W304" s="1156">
        <f>SUMIF(อ่างกลางอื่นๆ_Cal!$AE$7:$AE$244,$A304,อ่างกลางอื่นๆ_Cal!W$7:W$244)</f>
        <v>0</v>
      </c>
      <c r="X304" s="1156">
        <f t="shared" si="52"/>
        <v>0</v>
      </c>
      <c r="Y304" s="1153"/>
      <c r="Z304" s="1153"/>
    </row>
    <row r="305" spans="1:26" x14ac:dyDescent="0.2">
      <c r="A305" s="1141" t="str">
        <f t="shared" si="48"/>
        <v>โครงการส่งน้ำและบำรุงรักษาแก่งกระจาน_เพชรบุรี</v>
      </c>
      <c r="B305" s="1141" t="str">
        <f t="shared" si="49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156">
        <f>SUMIF(อ่างกลางอื่นๆ_Cal!$AE$7:$AE$244,$A305,อ่างกลางอื่นๆ_Cal!H$7:H$244)</f>
        <v>0</v>
      </c>
      <c r="I305" s="1156">
        <f>SUMIF(อ่างกลางอื่นๆ_Cal!$AE$7:$AE$244,$A305,อ่างกลางอื่นๆ_Cal!I$7:I$244)</f>
        <v>0</v>
      </c>
      <c r="J305" s="1156">
        <f>SUMIF(อ่างกลางอื่นๆ_Cal!$AE$7:$AE$244,$A305,อ่างกลางอื่นๆ_Cal!J$7:J$244)</f>
        <v>0</v>
      </c>
      <c r="K305" s="1156">
        <f>SUMIF(อ่างกลางอื่นๆ_Cal!$AE$7:$AE$244,$A305,อ่างกลางอื่นๆ_Cal!K$7:K$244)</f>
        <v>0</v>
      </c>
      <c r="L305" s="1156">
        <f>SUMIF(อ่างกลางอื่นๆ_Cal!$AE$7:$AE$244,$A305,อ่างกลางอื่นๆ_Cal!L$7:L$244)</f>
        <v>0</v>
      </c>
      <c r="M305" s="1156">
        <f>SUMIF(อ่างกลางอื่นๆ_Cal!$AE$7:$AE$244,$A305,อ่างกลางอื่นๆ_Cal!M$7:M$244)</f>
        <v>0</v>
      </c>
      <c r="N305" s="1156">
        <f>SUMIF(อ่างกลางอื่นๆ_Cal!$AE$7:$AE$244,$A305,อ่างกลางอื่นๆ_Cal!N$7:N$244)</f>
        <v>0</v>
      </c>
      <c r="O305" s="1156">
        <f>SUMIF(อ่างกลางอื่นๆ_Cal!$AE$7:$AE$244,$A305,อ่างกลางอื่นๆ_Cal!O$7:O$244)</f>
        <v>0</v>
      </c>
      <c r="P305" s="1156">
        <f>SUMIF(อ่างกลางอื่นๆ_Cal!$AE$7:$AE$244,$A305,อ่างกลางอื่นๆ_Cal!P$7:P$244)</f>
        <v>0</v>
      </c>
      <c r="Q305" s="1156">
        <f>SUMIF(อ่างกลางอื่นๆ_Cal!$AE$7:$AE$244,$A305,อ่างกลางอื่นๆ_Cal!Q$7:Q$244)</f>
        <v>0</v>
      </c>
      <c r="R305" s="1156">
        <f>SUMIF(อ่างกลางอื่นๆ_Cal!$AE$7:$AE$244,$A305,อ่างกลางอื่นๆ_Cal!R$7:R$244)</f>
        <v>0</v>
      </c>
      <c r="S305" s="1156">
        <f>SUMIF(อ่างกลางอื่นๆ_Cal!$AE$7:$AE$244,$A305,อ่างกลางอื่นๆ_Cal!S$7:S$244)</f>
        <v>0</v>
      </c>
      <c r="T305" s="1156">
        <f>SUMIF(อ่างกลางอื่นๆ_Cal!$AE$7:$AE$244,$A305,อ่างกลางอื่นๆ_Cal!T$7:T$244)</f>
        <v>0</v>
      </c>
      <c r="U305" s="1156">
        <f>SUMIF(อ่างกลางอื่นๆ_Cal!$AE$7:$AE$244,$A305,อ่างกลางอื่นๆ_Cal!U$7:U$244)</f>
        <v>0</v>
      </c>
      <c r="V305" s="1156">
        <f>SUMIF(อ่างกลางอื่นๆ_Cal!$AE$7:$AE$244,$A305,อ่างกลางอื่นๆ_Cal!V$7:V$244)</f>
        <v>0</v>
      </c>
      <c r="W305" s="1156">
        <f>SUMIF(อ่างกลางอื่นๆ_Cal!$AE$7:$AE$244,$A305,อ่างกลางอื่นๆ_Cal!W$7:W$244)</f>
        <v>0</v>
      </c>
      <c r="X305" s="1156">
        <f t="shared" si="52"/>
        <v>0</v>
      </c>
      <c r="Y305" s="1153"/>
      <c r="Z305" s="1153"/>
    </row>
    <row r="306" spans="1:26" x14ac:dyDescent="0.2">
      <c r="A306" s="1141" t="str">
        <f t="shared" si="48"/>
        <v>รวม_</v>
      </c>
      <c r="B306" s="1141" t="str">
        <f t="shared" si="49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161">
        <f t="shared" ref="H306:X306" si="53">SUM(H297:H305)</f>
        <v>1.528</v>
      </c>
      <c r="I306" s="1161">
        <f t="shared" si="53"/>
        <v>0</v>
      </c>
      <c r="J306" s="1161">
        <f t="shared" si="53"/>
        <v>0.62</v>
      </c>
      <c r="K306" s="1161">
        <f t="shared" si="53"/>
        <v>0</v>
      </c>
      <c r="L306" s="1161">
        <f t="shared" si="53"/>
        <v>0.28999999999999998</v>
      </c>
      <c r="M306" s="1161">
        <f t="shared" si="53"/>
        <v>0</v>
      </c>
      <c r="N306" s="1161">
        <f t="shared" si="53"/>
        <v>0.90999999999999992</v>
      </c>
      <c r="O306" s="1161">
        <f t="shared" si="53"/>
        <v>200</v>
      </c>
      <c r="P306" s="1161">
        <f t="shared" si="53"/>
        <v>0</v>
      </c>
      <c r="Q306" s="1161">
        <f t="shared" si="53"/>
        <v>0</v>
      </c>
      <c r="R306" s="1161">
        <f t="shared" si="53"/>
        <v>0</v>
      </c>
      <c r="S306" s="1161">
        <f t="shared" si="53"/>
        <v>0</v>
      </c>
      <c r="T306" s="1161">
        <f t="shared" si="53"/>
        <v>0</v>
      </c>
      <c r="U306" s="1161">
        <f t="shared" si="53"/>
        <v>0</v>
      </c>
      <c r="V306" s="1161">
        <f t="shared" si="53"/>
        <v>0</v>
      </c>
      <c r="W306" s="1161">
        <f t="shared" si="53"/>
        <v>1000</v>
      </c>
      <c r="X306" s="1161">
        <f t="shared" si="53"/>
        <v>1200</v>
      </c>
      <c r="Y306" s="1179"/>
      <c r="Z306" s="1179"/>
    </row>
    <row r="307" spans="1:26" x14ac:dyDescent="0.2">
      <c r="A307" s="1141" t="str">
        <f t="shared" si="48"/>
        <v>สำนักงานชลประทานที่ 15_</v>
      </c>
      <c r="B307" s="1141" t="str">
        <f t="shared" si="49"/>
        <v>_</v>
      </c>
      <c r="C307" s="1163" t="s">
        <v>2766</v>
      </c>
      <c r="D307" s="1164"/>
      <c r="E307" s="1164"/>
      <c r="F307" s="1159"/>
      <c r="G307" s="1153"/>
      <c r="H307" s="1153"/>
      <c r="I307" s="1153"/>
      <c r="J307" s="1153"/>
      <c r="K307" s="1153"/>
      <c r="L307" s="1153"/>
      <c r="M307" s="1153"/>
      <c r="N307" s="1153"/>
      <c r="O307" s="1153"/>
      <c r="P307" s="1153"/>
      <c r="Q307" s="1153"/>
      <c r="R307" s="1153"/>
      <c r="S307" s="1153"/>
      <c r="T307" s="1153"/>
      <c r="U307" s="1153"/>
      <c r="V307" s="1153"/>
      <c r="W307" s="1153"/>
      <c r="X307" s="1153"/>
      <c r="Y307" s="1153"/>
      <c r="Z307" s="1153"/>
    </row>
    <row r="308" spans="1:26" x14ac:dyDescent="0.2">
      <c r="A308" s="1141" t="str">
        <f t="shared" si="48"/>
        <v>โครงการชลประทานนครศรีธรรมราช_นครศรีธรรมราช</v>
      </c>
      <c r="B308" s="1141" t="str">
        <f t="shared" si="49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156">
        <f>SUMIF(อ่างกลางอื่นๆ_Cal!$AE$7:$AE$244,$A308,อ่างกลางอื่นๆ_Cal!H$7:H$244)</f>
        <v>32.44</v>
      </c>
      <c r="I308" s="1156">
        <f>SUMIF(อ่างกลางอื่นๆ_Cal!$AE$7:$AE$244,$A308,อ่างกลางอื่นๆ_Cal!I$7:I$244)</f>
        <v>32.26</v>
      </c>
      <c r="J308" s="1156">
        <f>SUMIF(อ่างกลางอื่นๆ_Cal!$AE$7:$AE$244,$A308,อ่างกลางอื่นๆ_Cal!J$7:J$244)</f>
        <v>0.18</v>
      </c>
      <c r="K308" s="1156">
        <f>SUMIF(อ่างกลางอื่นๆ_Cal!$AE$7:$AE$244,$A308,อ่างกลางอื่นๆ_Cal!K$7:K$244)</f>
        <v>0</v>
      </c>
      <c r="L308" s="1156">
        <f>SUMIF(อ่างกลางอื่นๆ_Cal!$AE$7:$AE$244,$A308,อ่างกลางอื่นๆ_Cal!L$7:L$244)</f>
        <v>0</v>
      </c>
      <c r="M308" s="1156">
        <f>SUMIF(อ่างกลางอื่นๆ_Cal!$AE$7:$AE$244,$A308,อ่างกลางอื่นๆ_Cal!M$7:M$244)</f>
        <v>0</v>
      </c>
      <c r="N308" s="1156">
        <f>SUMIF(อ่างกลางอื่นๆ_Cal!$AE$7:$AE$244,$A308,อ่างกลางอื่นๆ_Cal!N$7:N$244)</f>
        <v>32.44</v>
      </c>
      <c r="O308" s="1156">
        <f>SUMIF(อ่างกลางอื่นๆ_Cal!$AE$7:$AE$244,$A308,อ่างกลางอื่นๆ_Cal!O$7:O$244)</f>
        <v>1500</v>
      </c>
      <c r="P308" s="1156">
        <f>SUMIF(อ่างกลางอื่นๆ_Cal!$AE$7:$AE$244,$A308,อ่างกลางอื่นๆ_Cal!P$7:P$244)</f>
        <v>383</v>
      </c>
      <c r="Q308" s="1156">
        <f>SUMIF(อ่างกลางอื่นๆ_Cal!$AE$7:$AE$244,$A308,อ่างกลางอื่นๆ_Cal!Q$7:Q$244)</f>
        <v>123</v>
      </c>
      <c r="R308" s="1156">
        <f>SUMIF(อ่างกลางอื่นๆ_Cal!$AE$7:$AE$244,$A308,อ่างกลางอื่นๆ_Cal!R$7:R$244)</f>
        <v>0</v>
      </c>
      <c r="S308" s="1156">
        <f>SUMIF(อ่างกลางอื่นๆ_Cal!$AE$7:$AE$244,$A308,อ่างกลางอื่นๆ_Cal!S$7:S$244)</f>
        <v>11235</v>
      </c>
      <c r="T308" s="1156">
        <f>SUMIF(อ่างกลางอื่นๆ_Cal!$AE$7:$AE$244,$A308,อ่างกลางอื่นๆ_Cal!T$7:T$244)</f>
        <v>43564</v>
      </c>
      <c r="U308" s="1156">
        <f>SUMIF(อ่างกลางอื่นๆ_Cal!$AE$7:$AE$244,$A308,อ่างกลางอื่นๆ_Cal!U$7:U$244)</f>
        <v>50</v>
      </c>
      <c r="V308" s="1156">
        <f>SUMIF(อ่างกลางอื่นๆ_Cal!$AE$7:$AE$244,$A308,อ่างกลางอื่นๆ_Cal!V$7:V$244)</f>
        <v>0</v>
      </c>
      <c r="W308" s="1156">
        <f>SUMIF(อ่างกลางอื่นๆ_Cal!$AE$7:$AE$244,$A308,อ่างกลางอื่นๆ_Cal!W$7:W$244)</f>
        <v>0</v>
      </c>
      <c r="X308" s="1156">
        <f t="shared" ref="X308:X317" si="54">SUM(O308:W308)</f>
        <v>56855</v>
      </c>
      <c r="Y308" s="1153"/>
      <c r="Z308" s="1153"/>
    </row>
    <row r="309" spans="1:26" x14ac:dyDescent="0.2">
      <c r="A309" s="1141" t="str">
        <f t="shared" si="48"/>
        <v>โครงการชลประทานกระบี่_กระบี่</v>
      </c>
      <c r="B309" s="1141" t="str">
        <f t="shared" si="49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156">
        <f>SUMIF(อ่างกลางอื่นๆ_Cal!$AE$7:$AE$244,$A309,อ่างกลางอื่นๆ_Cal!H$7:H$244)</f>
        <v>11.95</v>
      </c>
      <c r="I309" s="1156">
        <f>SUMIF(อ่างกลางอื่นๆ_Cal!$AE$7:$AE$244,$A309,อ่างกลางอื่นๆ_Cal!I$7:I$244)</f>
        <v>11.83</v>
      </c>
      <c r="J309" s="1156">
        <f>SUMIF(อ่างกลางอื่นๆ_Cal!$AE$7:$AE$244,$A309,อ่างกลางอื่นๆ_Cal!J$7:J$244)</f>
        <v>0.12</v>
      </c>
      <c r="K309" s="1156">
        <f>SUMIF(อ่างกลางอื่นๆ_Cal!$AE$7:$AE$244,$A309,อ่างกลางอื่นๆ_Cal!K$7:K$244)</f>
        <v>0</v>
      </c>
      <c r="L309" s="1156">
        <f>SUMIF(อ่างกลางอื่นๆ_Cal!$AE$7:$AE$244,$A309,อ่างกลางอื่นๆ_Cal!L$7:L$244)</f>
        <v>0</v>
      </c>
      <c r="M309" s="1156">
        <f>SUMIF(อ่างกลางอื่นๆ_Cal!$AE$7:$AE$244,$A309,อ่างกลางอื่นๆ_Cal!M$7:M$244)</f>
        <v>0</v>
      </c>
      <c r="N309" s="1156">
        <f>SUMIF(อ่างกลางอื่นๆ_Cal!$AE$7:$AE$244,$A309,อ่างกลางอื่นๆ_Cal!N$7:N$244)</f>
        <v>11.95</v>
      </c>
      <c r="O309" s="1156">
        <f>SUMIF(อ่างกลางอื่นๆ_Cal!$AE$7:$AE$244,$A309,อ่างกลางอื่นๆ_Cal!O$7:O$244)</f>
        <v>0</v>
      </c>
      <c r="P309" s="1156">
        <f>SUMIF(อ่างกลางอื่นๆ_Cal!$AE$7:$AE$244,$A309,อ่างกลางอื่นๆ_Cal!P$7:P$244)</f>
        <v>25</v>
      </c>
      <c r="Q309" s="1156">
        <f>SUMIF(อ่างกลางอื่นๆ_Cal!$AE$7:$AE$244,$A309,อ่างกลางอื่นๆ_Cal!Q$7:Q$244)</f>
        <v>20</v>
      </c>
      <c r="R309" s="1156">
        <f>SUMIF(อ่างกลางอื่นๆ_Cal!$AE$7:$AE$244,$A309,อ่างกลางอื่นๆ_Cal!R$7:R$244)</f>
        <v>0</v>
      </c>
      <c r="S309" s="1156">
        <f>SUMIF(อ่างกลางอื่นๆ_Cal!$AE$7:$AE$244,$A309,อ่างกลางอื่นๆ_Cal!S$7:S$244)</f>
        <v>189</v>
      </c>
      <c r="T309" s="1156">
        <f>SUMIF(อ่างกลางอื่นๆ_Cal!$AE$7:$AE$244,$A309,อ่างกลางอื่นๆ_Cal!T$7:T$244)</f>
        <v>14252</v>
      </c>
      <c r="U309" s="1156">
        <f>SUMIF(อ่างกลางอื่นๆ_Cal!$AE$7:$AE$244,$A309,อ่างกลางอื่นๆ_Cal!U$7:U$244)</f>
        <v>1</v>
      </c>
      <c r="V309" s="1156">
        <f>SUMIF(อ่างกลางอื่นๆ_Cal!$AE$7:$AE$244,$A309,อ่างกลางอื่นๆ_Cal!V$7:V$244)</f>
        <v>0</v>
      </c>
      <c r="W309" s="1156">
        <f>SUMIF(อ่างกลางอื่นๆ_Cal!$AE$7:$AE$244,$A309,อ่างกลางอื่นๆ_Cal!W$7:W$244)</f>
        <v>0</v>
      </c>
      <c r="X309" s="1156">
        <f t="shared" si="54"/>
        <v>14487</v>
      </c>
      <c r="Y309" s="1153"/>
      <c r="Z309" s="1153"/>
    </row>
    <row r="310" spans="1:26" x14ac:dyDescent="0.2">
      <c r="A310" s="1141" t="str">
        <f t="shared" si="48"/>
        <v>โครงการชลประทานพังงา_พังงา</v>
      </c>
      <c r="B310" s="1141" t="str">
        <f t="shared" si="49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156">
        <f>SUMIF(อ่างกลางอื่นๆ_Cal!$AE$7:$AE$244,$A310,อ่างกลางอื่นๆ_Cal!H$7:H$244)</f>
        <v>4.6300000000000001E-2</v>
      </c>
      <c r="I310" s="1156">
        <f>SUMIF(อ่างกลางอื่นๆ_Cal!$AE$7:$AE$244,$A310,อ่างกลางอื่นๆ_Cal!I$7:I$244)</f>
        <v>1.5250000000000001</v>
      </c>
      <c r="J310" s="1156">
        <f>SUMIF(อ่างกลางอื่นๆ_Cal!$AE$7:$AE$244,$A310,อ่างกลางอื่นๆ_Cal!J$7:J$244)</f>
        <v>5.7919999999999998</v>
      </c>
      <c r="K310" s="1156">
        <f>SUMIF(อ่างกลางอื่นๆ_Cal!$AE$7:$AE$244,$A310,อ่างกลางอื่นๆ_Cal!K$7:K$244)</f>
        <v>0</v>
      </c>
      <c r="L310" s="1156">
        <f>SUMIF(อ่างกลางอื่นๆ_Cal!$AE$7:$AE$244,$A310,อ่างกลางอื่นๆ_Cal!L$7:L$244)</f>
        <v>0</v>
      </c>
      <c r="M310" s="1156">
        <f>SUMIF(อ่างกลางอื่นๆ_Cal!$AE$7:$AE$244,$A310,อ่างกลางอื่นๆ_Cal!M$7:M$244)</f>
        <v>1.07</v>
      </c>
      <c r="N310" s="1156">
        <f>SUMIF(อ่างกลางอื่นๆ_Cal!$AE$7:$AE$244,$A310,อ่างกลางอื่นๆ_Cal!N$7:N$244)</f>
        <v>8.3870000000000005</v>
      </c>
      <c r="O310" s="1156">
        <f>SUMIF(อ่างกลางอื่นๆ_Cal!$AE$7:$AE$244,$A310,อ่างกลางอื่นๆ_Cal!O$7:O$244)</f>
        <v>0</v>
      </c>
      <c r="P310" s="1156">
        <f>SUMIF(อ่างกลางอื่นๆ_Cal!$AE$7:$AE$244,$A310,อ่างกลางอื่นๆ_Cal!P$7:P$244)</f>
        <v>0</v>
      </c>
      <c r="Q310" s="1156">
        <f>SUMIF(อ่างกลางอื่นๆ_Cal!$AE$7:$AE$244,$A310,อ่างกลางอื่นๆ_Cal!Q$7:Q$244)</f>
        <v>11</v>
      </c>
      <c r="R310" s="1156">
        <f>SUMIF(อ่างกลางอื่นๆ_Cal!$AE$7:$AE$244,$A310,อ่างกลางอื่นๆ_Cal!R$7:R$244)</f>
        <v>0</v>
      </c>
      <c r="S310" s="1156">
        <f>SUMIF(อ่างกลางอื่นๆ_Cal!$AE$7:$AE$244,$A310,อ่างกลางอื่นๆ_Cal!S$7:S$244)</f>
        <v>2924</v>
      </c>
      <c r="T310" s="1156">
        <f>SUMIF(อ่างกลางอื่นๆ_Cal!$AE$7:$AE$244,$A310,อ่างกลางอื่นๆ_Cal!T$7:T$244)</f>
        <v>24744</v>
      </c>
      <c r="U310" s="1156">
        <f>SUMIF(อ่างกลางอื่นๆ_Cal!$AE$7:$AE$244,$A310,อ่างกลางอื่นๆ_Cal!U$7:U$244)</f>
        <v>53</v>
      </c>
      <c r="V310" s="1156">
        <f>SUMIF(อ่างกลางอื่นๆ_Cal!$AE$7:$AE$244,$A310,อ่างกลางอื่นๆ_Cal!V$7:V$244)</f>
        <v>0</v>
      </c>
      <c r="W310" s="1156">
        <f>SUMIF(อ่างกลางอื่นๆ_Cal!$AE$7:$AE$244,$A310,อ่างกลางอื่นๆ_Cal!W$7:W$244)</f>
        <v>25</v>
      </c>
      <c r="X310" s="1156">
        <f t="shared" si="54"/>
        <v>27757</v>
      </c>
      <c r="Y310" s="1153"/>
      <c r="Z310" s="1153"/>
    </row>
    <row r="311" spans="1:26" x14ac:dyDescent="0.2">
      <c r="A311" s="1141" t="str">
        <f t="shared" si="48"/>
        <v>โครงการชลประทานภูเก็ต_ภูเก็ต</v>
      </c>
      <c r="B311" s="1141" t="str">
        <f t="shared" si="49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156">
        <f>SUMIF(อ่างกลางอื่นๆ_Cal!$AE$7:$AE$244,$A311,อ่างกลางอื่นๆ_Cal!H$7:H$244)</f>
        <v>0</v>
      </c>
      <c r="I311" s="1156">
        <f>SUMIF(อ่างกลางอื่นๆ_Cal!$AE$7:$AE$244,$A311,อ่างกลางอื่นๆ_Cal!I$7:I$244)</f>
        <v>0</v>
      </c>
      <c r="J311" s="1156">
        <f>SUMIF(อ่างกลางอื่นๆ_Cal!$AE$7:$AE$244,$A311,อ่างกลางอื่นๆ_Cal!J$7:J$244)</f>
        <v>0</v>
      </c>
      <c r="K311" s="1156">
        <f>SUMIF(อ่างกลางอื่นๆ_Cal!$AE$7:$AE$244,$A311,อ่างกลางอื่นๆ_Cal!K$7:K$244)</f>
        <v>0</v>
      </c>
      <c r="L311" s="1156">
        <f>SUMIF(อ่างกลางอื่นๆ_Cal!$AE$7:$AE$244,$A311,อ่างกลางอื่นๆ_Cal!L$7:L$244)</f>
        <v>0</v>
      </c>
      <c r="M311" s="1156">
        <f>SUMIF(อ่างกลางอื่นๆ_Cal!$AE$7:$AE$244,$A311,อ่างกลางอื่นๆ_Cal!M$7:M$244)</f>
        <v>0</v>
      </c>
      <c r="N311" s="1156">
        <f>SUMIF(อ่างกลางอื่นๆ_Cal!$AE$7:$AE$244,$A311,อ่างกลางอื่นๆ_Cal!N$7:N$244)</f>
        <v>0</v>
      </c>
      <c r="O311" s="1156">
        <f>SUMIF(อ่างกลางอื่นๆ_Cal!$AE$7:$AE$244,$A311,อ่างกลางอื่นๆ_Cal!O$7:O$244)</f>
        <v>0</v>
      </c>
      <c r="P311" s="1156">
        <f>SUMIF(อ่างกลางอื่นๆ_Cal!$AE$7:$AE$244,$A311,อ่างกลางอื่นๆ_Cal!P$7:P$244)</f>
        <v>0</v>
      </c>
      <c r="Q311" s="1156">
        <f>SUMIF(อ่างกลางอื่นๆ_Cal!$AE$7:$AE$244,$A311,อ่างกลางอื่นๆ_Cal!Q$7:Q$244)</f>
        <v>0</v>
      </c>
      <c r="R311" s="1156">
        <f>SUMIF(อ่างกลางอื่นๆ_Cal!$AE$7:$AE$244,$A311,อ่างกลางอื่นๆ_Cal!R$7:R$244)</f>
        <v>0</v>
      </c>
      <c r="S311" s="1156">
        <f>SUMIF(อ่างกลางอื่นๆ_Cal!$AE$7:$AE$244,$A311,อ่างกลางอื่นๆ_Cal!S$7:S$244)</f>
        <v>0</v>
      </c>
      <c r="T311" s="1156">
        <f>SUMIF(อ่างกลางอื่นๆ_Cal!$AE$7:$AE$244,$A311,อ่างกลางอื่นๆ_Cal!T$7:T$244)</f>
        <v>0</v>
      </c>
      <c r="U311" s="1156">
        <f>SUMIF(อ่างกลางอื่นๆ_Cal!$AE$7:$AE$244,$A311,อ่างกลางอื่นๆ_Cal!U$7:U$244)</f>
        <v>0</v>
      </c>
      <c r="V311" s="1156">
        <f>SUMIF(อ่างกลางอื่นๆ_Cal!$AE$7:$AE$244,$A311,อ่างกลางอื่นๆ_Cal!V$7:V$244)</f>
        <v>0</v>
      </c>
      <c r="W311" s="1156">
        <f>SUMIF(อ่างกลางอื่นๆ_Cal!$AE$7:$AE$244,$A311,อ่างกลางอื่นๆ_Cal!W$7:W$244)</f>
        <v>0</v>
      </c>
      <c r="X311" s="1156">
        <f t="shared" si="54"/>
        <v>0</v>
      </c>
      <c r="Y311" s="1153"/>
      <c r="Z311" s="1153"/>
    </row>
    <row r="312" spans="1:26" ht="24" x14ac:dyDescent="0.2">
      <c r="A312" s="1141" t="str">
        <f t="shared" si="48"/>
        <v>โครงการชลประทานสุราษฏร์ธานี_สุราษฎร์ธานี</v>
      </c>
      <c r="B312" s="1141" t="str">
        <f t="shared" si="49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156">
        <f>SUMIF(อ่างกลางอื่นๆ_Cal!$AE$7:$AE$244,$A312,อ่างกลางอื่นๆ_Cal!H$7:H$244)</f>
        <v>92.923000000000002</v>
      </c>
      <c r="I312" s="1156">
        <f>SUMIF(อ่างกลางอื่นๆ_Cal!$AE$7:$AE$244,$A312,อ่างกลางอื่นๆ_Cal!I$7:I$244)</f>
        <v>92.923000000000002</v>
      </c>
      <c r="J312" s="1156">
        <f>SUMIF(อ่างกลางอื่นๆ_Cal!$AE$7:$AE$244,$A312,อ่างกลางอื่นๆ_Cal!J$7:J$244)</f>
        <v>0</v>
      </c>
      <c r="K312" s="1156">
        <f>SUMIF(อ่างกลางอื่นๆ_Cal!$AE$7:$AE$244,$A312,อ่างกลางอื่นๆ_Cal!K$7:K$244)</f>
        <v>0</v>
      </c>
      <c r="L312" s="1156">
        <f>SUMIF(อ่างกลางอื่นๆ_Cal!$AE$7:$AE$244,$A312,อ่างกลางอื่นๆ_Cal!L$7:L$244)</f>
        <v>0</v>
      </c>
      <c r="M312" s="1156">
        <f>SUMIF(อ่างกลางอื่นๆ_Cal!$AE$7:$AE$244,$A312,อ่างกลางอื่นๆ_Cal!M$7:M$244)</f>
        <v>0</v>
      </c>
      <c r="N312" s="1156">
        <f>SUMIF(อ่างกลางอื่นๆ_Cal!$AE$7:$AE$244,$A312,อ่างกลางอื่นๆ_Cal!N$7:N$244)</f>
        <v>92.923000000000002</v>
      </c>
      <c r="O312" s="1156">
        <f>SUMIF(อ่างกลางอื่นๆ_Cal!$AE$7:$AE$244,$A312,อ่างกลางอื่นๆ_Cal!O$7:O$244)</f>
        <v>3020</v>
      </c>
      <c r="P312" s="1156">
        <f>SUMIF(อ่างกลางอื่นๆ_Cal!$AE$7:$AE$244,$A312,อ่างกลางอื่นๆ_Cal!P$7:P$244)</f>
        <v>0</v>
      </c>
      <c r="Q312" s="1156">
        <f>SUMIF(อ่างกลางอื่นๆ_Cal!$AE$7:$AE$244,$A312,อ่างกลางอื่นๆ_Cal!Q$7:Q$244)</f>
        <v>0</v>
      </c>
      <c r="R312" s="1156">
        <f>SUMIF(อ่างกลางอื่นๆ_Cal!$AE$7:$AE$244,$A312,อ่างกลางอื่นๆ_Cal!R$7:R$244)</f>
        <v>0</v>
      </c>
      <c r="S312" s="1156">
        <f>SUMIF(อ่างกลางอื่นๆ_Cal!$AE$7:$AE$244,$A312,อ่างกลางอื่นๆ_Cal!S$7:S$244)</f>
        <v>5628</v>
      </c>
      <c r="T312" s="1156">
        <f>SUMIF(อ่างกลางอื่นๆ_Cal!$AE$7:$AE$244,$A312,อ่างกลางอื่นๆ_Cal!T$7:T$244)</f>
        <v>50865</v>
      </c>
      <c r="U312" s="1156">
        <f>SUMIF(อ่างกลางอื่นๆ_Cal!$AE$7:$AE$244,$A312,อ่างกลางอื่นๆ_Cal!U$7:U$244)</f>
        <v>452</v>
      </c>
      <c r="V312" s="1156">
        <f>SUMIF(อ่างกลางอื่นๆ_Cal!$AE$7:$AE$244,$A312,อ่างกลางอื่นๆ_Cal!V$7:V$244)</f>
        <v>0</v>
      </c>
      <c r="W312" s="1156">
        <f>SUMIF(อ่างกลางอื่นๆ_Cal!$AE$7:$AE$244,$A312,อ่างกลางอื่นๆ_Cal!W$7:W$244)</f>
        <v>0</v>
      </c>
      <c r="X312" s="1156">
        <f t="shared" si="54"/>
        <v>59965</v>
      </c>
      <c r="Y312" s="1153"/>
      <c r="Z312" s="1153"/>
    </row>
    <row r="313" spans="1:26" ht="24" x14ac:dyDescent="0.2">
      <c r="A313" s="1141" t="str">
        <f t="shared" si="48"/>
        <v>โครงการส่งน้ำและบำรุงรักษาปากพนังตอนบน_นครศรีธรรมราช</v>
      </c>
      <c r="B313" s="1141" t="str">
        <f t="shared" si="49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156">
        <f>SUMIF(อ่างกลางอื่นๆ_Cal!$AE$7:$AE$244,$A313,อ่างกลางอื่นๆ_Cal!H$7:H$244)</f>
        <v>0</v>
      </c>
      <c r="I313" s="1156">
        <f>SUMIF(อ่างกลางอื่นๆ_Cal!$AE$7:$AE$244,$A313,อ่างกลางอื่นๆ_Cal!I$7:I$244)</f>
        <v>0</v>
      </c>
      <c r="J313" s="1156">
        <f>SUMIF(อ่างกลางอื่นๆ_Cal!$AE$7:$AE$244,$A313,อ่างกลางอื่นๆ_Cal!J$7:J$244)</f>
        <v>0</v>
      </c>
      <c r="K313" s="1156">
        <f>SUMIF(อ่างกลางอื่นๆ_Cal!$AE$7:$AE$244,$A313,อ่างกลางอื่นๆ_Cal!K$7:K$244)</f>
        <v>0</v>
      </c>
      <c r="L313" s="1156">
        <f>SUMIF(อ่างกลางอื่นๆ_Cal!$AE$7:$AE$244,$A313,อ่างกลางอื่นๆ_Cal!L$7:L$244)</f>
        <v>0</v>
      </c>
      <c r="M313" s="1156">
        <f>SUMIF(อ่างกลางอื่นๆ_Cal!$AE$7:$AE$244,$A313,อ่างกลางอื่นๆ_Cal!M$7:M$244)</f>
        <v>0</v>
      </c>
      <c r="N313" s="1156">
        <f>SUMIF(อ่างกลางอื่นๆ_Cal!$AE$7:$AE$244,$A313,อ่างกลางอื่นๆ_Cal!N$7:N$244)</f>
        <v>0</v>
      </c>
      <c r="O313" s="1156">
        <f>SUMIF(อ่างกลางอื่นๆ_Cal!$AE$7:$AE$244,$A313,อ่างกลางอื่นๆ_Cal!O$7:O$244)</f>
        <v>0</v>
      </c>
      <c r="P313" s="1156">
        <f>SUMIF(อ่างกลางอื่นๆ_Cal!$AE$7:$AE$244,$A313,อ่างกลางอื่นๆ_Cal!P$7:P$244)</f>
        <v>0</v>
      </c>
      <c r="Q313" s="1156">
        <f>SUMIF(อ่างกลางอื่นๆ_Cal!$AE$7:$AE$244,$A313,อ่างกลางอื่นๆ_Cal!Q$7:Q$244)</f>
        <v>0</v>
      </c>
      <c r="R313" s="1156">
        <f>SUMIF(อ่างกลางอื่นๆ_Cal!$AE$7:$AE$244,$A313,อ่างกลางอื่นๆ_Cal!R$7:R$244)</f>
        <v>0</v>
      </c>
      <c r="S313" s="1156">
        <f>SUMIF(อ่างกลางอื่นๆ_Cal!$AE$7:$AE$244,$A313,อ่างกลางอื่นๆ_Cal!S$7:S$244)</f>
        <v>0</v>
      </c>
      <c r="T313" s="1156">
        <f>SUMIF(อ่างกลางอื่นๆ_Cal!$AE$7:$AE$244,$A313,อ่างกลางอื่นๆ_Cal!T$7:T$244)</f>
        <v>0</v>
      </c>
      <c r="U313" s="1156">
        <f>SUMIF(อ่างกลางอื่นๆ_Cal!$AE$7:$AE$244,$A313,อ่างกลางอื่นๆ_Cal!U$7:U$244)</f>
        <v>0</v>
      </c>
      <c r="V313" s="1156">
        <f>SUMIF(อ่างกลางอื่นๆ_Cal!$AE$7:$AE$244,$A313,อ่างกลางอื่นๆ_Cal!V$7:V$244)</f>
        <v>0</v>
      </c>
      <c r="W313" s="1156">
        <f>SUMIF(อ่างกลางอื่นๆ_Cal!$AE$7:$AE$244,$A313,อ่างกลางอื่นๆ_Cal!W$7:W$244)</f>
        <v>0</v>
      </c>
      <c r="X313" s="1156">
        <f t="shared" si="54"/>
        <v>0</v>
      </c>
      <c r="Y313" s="1153"/>
      <c r="Z313" s="1153"/>
    </row>
    <row r="314" spans="1:26" ht="24" x14ac:dyDescent="0.2">
      <c r="A314" s="1141" t="str">
        <f t="shared" si="48"/>
        <v>โครงการส่งน้ำและบำรุงรักษาปากพนังตอนบน_พัทลุง</v>
      </c>
      <c r="B314" s="1141" t="str">
        <f t="shared" si="49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156">
        <f>SUMIF(อ่างกลางอื่นๆ_Cal!$AE$7:$AE$244,$A314,อ่างกลางอื่นๆ_Cal!H$7:H$244)</f>
        <v>0</v>
      </c>
      <c r="I314" s="1156">
        <f>SUMIF(อ่างกลางอื่นๆ_Cal!$AE$7:$AE$244,$A314,อ่างกลางอื่นๆ_Cal!I$7:I$244)</f>
        <v>0</v>
      </c>
      <c r="J314" s="1156">
        <f>SUMIF(อ่างกลางอื่นๆ_Cal!$AE$7:$AE$244,$A314,อ่างกลางอื่นๆ_Cal!J$7:J$244)</f>
        <v>0</v>
      </c>
      <c r="K314" s="1156">
        <f>SUMIF(อ่างกลางอื่นๆ_Cal!$AE$7:$AE$244,$A314,อ่างกลางอื่นๆ_Cal!K$7:K$244)</f>
        <v>0</v>
      </c>
      <c r="L314" s="1156">
        <f>SUMIF(อ่างกลางอื่นๆ_Cal!$AE$7:$AE$244,$A314,อ่างกลางอื่นๆ_Cal!L$7:L$244)</f>
        <v>0</v>
      </c>
      <c r="M314" s="1156">
        <f>SUMIF(อ่างกลางอื่นๆ_Cal!$AE$7:$AE$244,$A314,อ่างกลางอื่นๆ_Cal!M$7:M$244)</f>
        <v>0</v>
      </c>
      <c r="N314" s="1156">
        <f>SUMIF(อ่างกลางอื่นๆ_Cal!$AE$7:$AE$244,$A314,อ่างกลางอื่นๆ_Cal!N$7:N$244)</f>
        <v>0</v>
      </c>
      <c r="O314" s="1156">
        <f>SUMIF(อ่างกลางอื่นๆ_Cal!$AE$7:$AE$244,$A314,อ่างกลางอื่นๆ_Cal!O$7:O$244)</f>
        <v>0</v>
      </c>
      <c r="P314" s="1156">
        <f>SUMIF(อ่างกลางอื่นๆ_Cal!$AE$7:$AE$244,$A314,อ่างกลางอื่นๆ_Cal!P$7:P$244)</f>
        <v>0</v>
      </c>
      <c r="Q314" s="1156">
        <f>SUMIF(อ่างกลางอื่นๆ_Cal!$AE$7:$AE$244,$A314,อ่างกลางอื่นๆ_Cal!Q$7:Q$244)</f>
        <v>0</v>
      </c>
      <c r="R314" s="1156">
        <f>SUMIF(อ่างกลางอื่นๆ_Cal!$AE$7:$AE$244,$A314,อ่างกลางอื่นๆ_Cal!R$7:R$244)</f>
        <v>0</v>
      </c>
      <c r="S314" s="1156">
        <f>SUMIF(อ่างกลางอื่นๆ_Cal!$AE$7:$AE$244,$A314,อ่างกลางอื่นๆ_Cal!S$7:S$244)</f>
        <v>0</v>
      </c>
      <c r="T314" s="1156">
        <f>SUMIF(อ่างกลางอื่นๆ_Cal!$AE$7:$AE$244,$A314,อ่างกลางอื่นๆ_Cal!T$7:T$244)</f>
        <v>0</v>
      </c>
      <c r="U314" s="1156">
        <f>SUMIF(อ่างกลางอื่นๆ_Cal!$AE$7:$AE$244,$A314,อ่างกลางอื่นๆ_Cal!U$7:U$244)</f>
        <v>0</v>
      </c>
      <c r="V314" s="1156">
        <f>SUMIF(อ่างกลางอื่นๆ_Cal!$AE$7:$AE$244,$A314,อ่างกลางอื่นๆ_Cal!V$7:V$244)</f>
        <v>0</v>
      </c>
      <c r="W314" s="1156">
        <f>SUMIF(อ่างกลางอื่นๆ_Cal!$AE$7:$AE$244,$A314,อ่างกลางอื่นๆ_Cal!W$7:W$244)</f>
        <v>0</v>
      </c>
      <c r="X314" s="1156">
        <f t="shared" si="54"/>
        <v>0</v>
      </c>
      <c r="Y314" s="1153"/>
      <c r="Z314" s="1153"/>
    </row>
    <row r="315" spans="1:26" ht="24" x14ac:dyDescent="0.2">
      <c r="A315" s="1141" t="str">
        <f t="shared" si="48"/>
        <v>โครงการส่งน้ำและบำรุงรักษาปากพนังตอนล่าง_นครศรีธรรมราช</v>
      </c>
      <c r="B315" s="1141" t="str">
        <f t="shared" si="49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156">
        <f>SUMIF(อ่างกลางอื่นๆ_Cal!$AE$7:$AE$244,$A315,อ่างกลางอื่นๆ_Cal!H$7:H$244)</f>
        <v>0</v>
      </c>
      <c r="I315" s="1156">
        <f>SUMIF(อ่างกลางอื่นๆ_Cal!$AE$7:$AE$244,$A315,อ่างกลางอื่นๆ_Cal!I$7:I$244)</f>
        <v>0</v>
      </c>
      <c r="J315" s="1156">
        <f>SUMIF(อ่างกลางอื่นๆ_Cal!$AE$7:$AE$244,$A315,อ่างกลางอื่นๆ_Cal!J$7:J$244)</f>
        <v>0</v>
      </c>
      <c r="K315" s="1156">
        <f>SUMIF(อ่างกลางอื่นๆ_Cal!$AE$7:$AE$244,$A315,อ่างกลางอื่นๆ_Cal!K$7:K$244)</f>
        <v>0</v>
      </c>
      <c r="L315" s="1156">
        <f>SUMIF(อ่างกลางอื่นๆ_Cal!$AE$7:$AE$244,$A315,อ่างกลางอื่นๆ_Cal!L$7:L$244)</f>
        <v>0</v>
      </c>
      <c r="M315" s="1156">
        <f>SUMIF(อ่างกลางอื่นๆ_Cal!$AE$7:$AE$244,$A315,อ่างกลางอื่นๆ_Cal!M$7:M$244)</f>
        <v>0</v>
      </c>
      <c r="N315" s="1156">
        <f>SUMIF(อ่างกลางอื่นๆ_Cal!$AE$7:$AE$244,$A315,อ่างกลางอื่นๆ_Cal!N$7:N$244)</f>
        <v>0</v>
      </c>
      <c r="O315" s="1156">
        <f>SUMIF(อ่างกลางอื่นๆ_Cal!$AE$7:$AE$244,$A315,อ่างกลางอื่นๆ_Cal!O$7:O$244)</f>
        <v>0</v>
      </c>
      <c r="P315" s="1156">
        <f>SUMIF(อ่างกลางอื่นๆ_Cal!$AE$7:$AE$244,$A315,อ่างกลางอื่นๆ_Cal!P$7:P$244)</f>
        <v>0</v>
      </c>
      <c r="Q315" s="1156">
        <f>SUMIF(อ่างกลางอื่นๆ_Cal!$AE$7:$AE$244,$A315,อ่างกลางอื่นๆ_Cal!Q$7:Q$244)</f>
        <v>0</v>
      </c>
      <c r="R315" s="1156">
        <f>SUMIF(อ่างกลางอื่นๆ_Cal!$AE$7:$AE$244,$A315,อ่างกลางอื่นๆ_Cal!R$7:R$244)</f>
        <v>0</v>
      </c>
      <c r="S315" s="1156">
        <f>SUMIF(อ่างกลางอื่นๆ_Cal!$AE$7:$AE$244,$A315,อ่างกลางอื่นๆ_Cal!S$7:S$244)</f>
        <v>0</v>
      </c>
      <c r="T315" s="1156">
        <f>SUMIF(อ่างกลางอื่นๆ_Cal!$AE$7:$AE$244,$A315,อ่างกลางอื่นๆ_Cal!T$7:T$244)</f>
        <v>0</v>
      </c>
      <c r="U315" s="1156">
        <f>SUMIF(อ่างกลางอื่นๆ_Cal!$AE$7:$AE$244,$A315,อ่างกลางอื่นๆ_Cal!U$7:U$244)</f>
        <v>0</v>
      </c>
      <c r="V315" s="1156">
        <f>SUMIF(อ่างกลางอื่นๆ_Cal!$AE$7:$AE$244,$A315,อ่างกลางอื่นๆ_Cal!V$7:V$244)</f>
        <v>0</v>
      </c>
      <c r="W315" s="1156">
        <f>SUMIF(อ่างกลางอื่นๆ_Cal!$AE$7:$AE$244,$A315,อ่างกลางอื่นๆ_Cal!W$7:W$244)</f>
        <v>0</v>
      </c>
      <c r="X315" s="1156">
        <f t="shared" si="54"/>
        <v>0</v>
      </c>
      <c r="Y315" s="1153"/>
      <c r="Z315" s="1153"/>
    </row>
    <row r="316" spans="1:26" x14ac:dyDescent="0.2">
      <c r="A316" s="1141" t="str">
        <f t="shared" si="48"/>
        <v>โครงการส่งน้ำและบำรุงรักษานครศรีธรรมราช_นครศรีธรรมราช</v>
      </c>
      <c r="B316" s="1141" t="str">
        <f t="shared" si="49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156">
        <f>SUMIF(อ่างกลางอื่นๆ_Cal!$AE$7:$AE$244,$A316,อ่างกลางอื่นๆ_Cal!H$7:H$244)</f>
        <v>0</v>
      </c>
      <c r="I316" s="1156">
        <f>SUMIF(อ่างกลางอื่นๆ_Cal!$AE$7:$AE$244,$A316,อ่างกลางอื่นๆ_Cal!I$7:I$244)</f>
        <v>0</v>
      </c>
      <c r="J316" s="1156">
        <f>SUMIF(อ่างกลางอื่นๆ_Cal!$AE$7:$AE$244,$A316,อ่างกลางอื่นๆ_Cal!J$7:J$244)</f>
        <v>0</v>
      </c>
      <c r="K316" s="1156">
        <f>SUMIF(อ่างกลางอื่นๆ_Cal!$AE$7:$AE$244,$A316,อ่างกลางอื่นๆ_Cal!K$7:K$244)</f>
        <v>0</v>
      </c>
      <c r="L316" s="1156">
        <f>SUMIF(อ่างกลางอื่นๆ_Cal!$AE$7:$AE$244,$A316,อ่างกลางอื่นๆ_Cal!L$7:L$244)</f>
        <v>0</v>
      </c>
      <c r="M316" s="1156">
        <f>SUMIF(อ่างกลางอื่นๆ_Cal!$AE$7:$AE$244,$A316,อ่างกลางอื่นๆ_Cal!M$7:M$244)</f>
        <v>0</v>
      </c>
      <c r="N316" s="1156">
        <f>SUMIF(อ่างกลางอื่นๆ_Cal!$AE$7:$AE$244,$A316,อ่างกลางอื่นๆ_Cal!N$7:N$244)</f>
        <v>0</v>
      </c>
      <c r="O316" s="1156">
        <f>SUMIF(อ่างกลางอื่นๆ_Cal!$AE$7:$AE$244,$A316,อ่างกลางอื่นๆ_Cal!O$7:O$244)</f>
        <v>0</v>
      </c>
      <c r="P316" s="1156">
        <f>SUMIF(อ่างกลางอื่นๆ_Cal!$AE$7:$AE$244,$A316,อ่างกลางอื่นๆ_Cal!P$7:P$244)</f>
        <v>0</v>
      </c>
      <c r="Q316" s="1156">
        <f>SUMIF(อ่างกลางอื่นๆ_Cal!$AE$7:$AE$244,$A316,อ่างกลางอื่นๆ_Cal!Q$7:Q$244)</f>
        <v>0</v>
      </c>
      <c r="R316" s="1156">
        <f>SUMIF(อ่างกลางอื่นๆ_Cal!$AE$7:$AE$244,$A316,อ่างกลางอื่นๆ_Cal!R$7:R$244)</f>
        <v>0</v>
      </c>
      <c r="S316" s="1156">
        <f>SUMIF(อ่างกลางอื่นๆ_Cal!$AE$7:$AE$244,$A316,อ่างกลางอื่นๆ_Cal!S$7:S$244)</f>
        <v>0</v>
      </c>
      <c r="T316" s="1156">
        <f>SUMIF(อ่างกลางอื่นๆ_Cal!$AE$7:$AE$244,$A316,อ่างกลางอื่นๆ_Cal!T$7:T$244)</f>
        <v>0</v>
      </c>
      <c r="U316" s="1156">
        <f>SUMIF(อ่างกลางอื่นๆ_Cal!$AE$7:$AE$244,$A316,อ่างกลางอื่นๆ_Cal!U$7:U$244)</f>
        <v>0</v>
      </c>
      <c r="V316" s="1156">
        <f>SUMIF(อ่างกลางอื่นๆ_Cal!$AE$7:$AE$244,$A316,อ่างกลางอื่นๆ_Cal!V$7:V$244)</f>
        <v>0</v>
      </c>
      <c r="W316" s="1156">
        <f>SUMIF(อ่างกลางอื่นๆ_Cal!$AE$7:$AE$244,$A316,อ่างกลางอื่นๆ_Cal!W$7:W$244)</f>
        <v>0</v>
      </c>
      <c r="X316" s="1156">
        <f t="shared" si="54"/>
        <v>0</v>
      </c>
      <c r="Y316" s="1153"/>
      <c r="Z316" s="1153"/>
    </row>
    <row r="317" spans="1:26" x14ac:dyDescent="0.2">
      <c r="A317" s="1141" t="str">
        <f t="shared" si="48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156">
        <f>SUMIF(อ่างกลางอื่นๆ_Cal!$AE$7:$AE$244,$A317,อ่างกลางอื่นๆ_Cal!H$7:H$244)</f>
        <v>0</v>
      </c>
      <c r="I317" s="1156">
        <f>SUMIF(อ่างกลางอื่นๆ_Cal!$AE$7:$AE$244,$A317,อ่างกลางอื่นๆ_Cal!I$7:I$244)</f>
        <v>0</v>
      </c>
      <c r="J317" s="1156">
        <f>SUMIF(อ่างกลางอื่นๆ_Cal!$AE$7:$AE$244,$A317,อ่างกลางอื่นๆ_Cal!J$7:J$244)</f>
        <v>0</v>
      </c>
      <c r="K317" s="1156">
        <f>SUMIF(อ่างกลางอื่นๆ_Cal!$AE$7:$AE$244,$A317,อ่างกลางอื่นๆ_Cal!K$7:K$244)</f>
        <v>0</v>
      </c>
      <c r="L317" s="1156">
        <f>SUMIF(อ่างกลางอื่นๆ_Cal!$AE$7:$AE$244,$A317,อ่างกลางอื่นๆ_Cal!L$7:L$244)</f>
        <v>0</v>
      </c>
      <c r="M317" s="1156">
        <f>SUMIF(อ่างกลางอื่นๆ_Cal!$AE$7:$AE$244,$A317,อ่างกลางอื่นๆ_Cal!M$7:M$244)</f>
        <v>0</v>
      </c>
      <c r="N317" s="1156">
        <f>SUMIF(อ่างกลางอื่นๆ_Cal!$AE$7:$AE$244,$A317,อ่างกลางอื่นๆ_Cal!N$7:N$244)</f>
        <v>0</v>
      </c>
      <c r="O317" s="1156">
        <f>SUMIF(อ่างกลางอื่นๆ_Cal!$AE$7:$AE$244,$A317,อ่างกลางอื่นๆ_Cal!O$7:O$244)</f>
        <v>0</v>
      </c>
      <c r="P317" s="1156">
        <f>SUMIF(อ่างกลางอื่นๆ_Cal!$AE$7:$AE$244,$A317,อ่างกลางอื่นๆ_Cal!P$7:P$244)</f>
        <v>0</v>
      </c>
      <c r="Q317" s="1156">
        <f>SUMIF(อ่างกลางอื่นๆ_Cal!$AE$7:$AE$244,$A317,อ่างกลางอื่นๆ_Cal!Q$7:Q$244)</f>
        <v>0</v>
      </c>
      <c r="R317" s="1156">
        <f>SUMIF(อ่างกลางอื่นๆ_Cal!$AE$7:$AE$244,$A317,อ่างกลางอื่นๆ_Cal!R$7:R$244)</f>
        <v>0</v>
      </c>
      <c r="S317" s="1156">
        <f>SUMIF(อ่างกลางอื่นๆ_Cal!$AE$7:$AE$244,$A317,อ่างกลางอื่นๆ_Cal!S$7:S$244)</f>
        <v>0</v>
      </c>
      <c r="T317" s="1156">
        <f>SUMIF(อ่างกลางอื่นๆ_Cal!$AE$7:$AE$244,$A317,อ่างกลางอื่นๆ_Cal!T$7:T$244)</f>
        <v>0</v>
      </c>
      <c r="U317" s="1156">
        <f>SUMIF(อ่างกลางอื่นๆ_Cal!$AE$7:$AE$244,$A317,อ่างกลางอื่นๆ_Cal!U$7:U$244)</f>
        <v>0</v>
      </c>
      <c r="V317" s="1156">
        <f>SUMIF(อ่างกลางอื่นๆ_Cal!$AE$7:$AE$244,$A317,อ่างกลางอื่นๆ_Cal!V$7:V$244)</f>
        <v>0</v>
      </c>
      <c r="W317" s="1156">
        <f>SUMIF(อ่างกลางอื่นๆ_Cal!$AE$7:$AE$244,$A317,อ่างกลางอื่นๆ_Cal!W$7:W$244)</f>
        <v>0</v>
      </c>
      <c r="X317" s="1156">
        <f t="shared" si="54"/>
        <v>0</v>
      </c>
      <c r="Y317" s="1166"/>
      <c r="Z317" s="1166"/>
    </row>
    <row r="318" spans="1:26" x14ac:dyDescent="0.2">
      <c r="A318" s="1141" t="str">
        <f t="shared" si="48"/>
        <v>รวม_</v>
      </c>
      <c r="B318" s="1141" t="str">
        <f t="shared" si="49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 t="shared" ref="H318" si="55">SUM(H308:H317)</f>
        <v>137.35930000000002</v>
      </c>
      <c r="I318" s="1161">
        <f t="shared" ref="I318:X318" si="56">SUM(I308:I317)</f>
        <v>138.53800000000001</v>
      </c>
      <c r="J318" s="1161">
        <f t="shared" si="56"/>
        <v>6.0919999999999996</v>
      </c>
      <c r="K318" s="1161">
        <f t="shared" si="56"/>
        <v>0</v>
      </c>
      <c r="L318" s="1161">
        <f t="shared" si="56"/>
        <v>0</v>
      </c>
      <c r="M318" s="1161">
        <f t="shared" si="56"/>
        <v>1.07</v>
      </c>
      <c r="N318" s="1161">
        <f t="shared" si="56"/>
        <v>145.69999999999999</v>
      </c>
      <c r="O318" s="1161">
        <f t="shared" si="56"/>
        <v>4520</v>
      </c>
      <c r="P318" s="1161">
        <f t="shared" si="56"/>
        <v>408</v>
      </c>
      <c r="Q318" s="1161">
        <f t="shared" si="56"/>
        <v>154</v>
      </c>
      <c r="R318" s="1161">
        <f t="shared" si="56"/>
        <v>0</v>
      </c>
      <c r="S318" s="1161">
        <f t="shared" si="56"/>
        <v>19976</v>
      </c>
      <c r="T318" s="1161">
        <f t="shared" si="56"/>
        <v>133425</v>
      </c>
      <c r="U318" s="1161">
        <f t="shared" si="56"/>
        <v>556</v>
      </c>
      <c r="V318" s="1161">
        <f t="shared" si="56"/>
        <v>0</v>
      </c>
      <c r="W318" s="1161">
        <f t="shared" si="56"/>
        <v>25</v>
      </c>
      <c r="X318" s="1161">
        <f t="shared" si="56"/>
        <v>159064</v>
      </c>
      <c r="Y318" s="1161"/>
      <c r="Z318" s="1161"/>
    </row>
    <row r="319" spans="1:26" x14ac:dyDescent="0.2">
      <c r="A319" s="1141" t="str">
        <f t="shared" si="48"/>
        <v>สำนักงานชลประทานที่ 16_</v>
      </c>
      <c r="B319" s="1141" t="str">
        <f t="shared" si="49"/>
        <v>_</v>
      </c>
      <c r="C319" s="1163" t="s">
        <v>2769</v>
      </c>
      <c r="D319" s="1164"/>
      <c r="E319" s="1164"/>
      <c r="F319" s="1159"/>
      <c r="G319" s="1153"/>
      <c r="H319" s="1153"/>
      <c r="I319" s="1153"/>
      <c r="J319" s="1153"/>
      <c r="K319" s="1153"/>
      <c r="L319" s="1153"/>
      <c r="M319" s="1153"/>
      <c r="N319" s="1153"/>
      <c r="O319" s="1153"/>
      <c r="P319" s="1153"/>
      <c r="Q319" s="1153"/>
      <c r="R319" s="1153"/>
      <c r="S319" s="1153"/>
      <c r="T319" s="1153"/>
      <c r="U319" s="1153"/>
      <c r="V319" s="1153"/>
      <c r="W319" s="1153"/>
      <c r="X319" s="1153"/>
      <c r="Y319" s="1153"/>
      <c r="Z319" s="1153"/>
    </row>
    <row r="320" spans="1:26" x14ac:dyDescent="0.2">
      <c r="A320" s="1141" t="str">
        <f t="shared" si="48"/>
        <v>โครงการชลประทานสงขลา_สงขลา</v>
      </c>
      <c r="B320" s="1141" t="str">
        <f t="shared" si="49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156">
        <f>SUMIF(อ่างกลางอื่นๆ_Cal!$AE$7:$AE$244,$A320,อ่างกลางอื่นๆ_Cal!H$7:H$244)</f>
        <v>5.8</v>
      </c>
      <c r="I320" s="1156">
        <f>SUMIF(อ่างกลางอื่นๆ_Cal!$AE$7:$AE$244,$A320,อ่างกลางอื่นๆ_Cal!I$7:I$244)</f>
        <v>0</v>
      </c>
      <c r="J320" s="1156">
        <f>SUMIF(อ่างกลางอื่นๆ_Cal!$AE$7:$AE$244,$A320,อ่างกลางอื่นๆ_Cal!J$7:J$244)</f>
        <v>5.8</v>
      </c>
      <c r="K320" s="1156">
        <f>SUMIF(อ่างกลางอื่นๆ_Cal!$AE$7:$AE$244,$A320,อ่างกลางอื่นๆ_Cal!K$7:K$244)</f>
        <v>0</v>
      </c>
      <c r="L320" s="1156">
        <f>SUMIF(อ่างกลางอื่นๆ_Cal!$AE$7:$AE$244,$A320,อ่างกลางอื่นๆ_Cal!L$7:L$244)</f>
        <v>0</v>
      </c>
      <c r="M320" s="1156">
        <f>SUMIF(อ่างกลางอื่นๆ_Cal!$AE$7:$AE$244,$A320,อ่างกลางอื่นๆ_Cal!M$7:M$244)</f>
        <v>0</v>
      </c>
      <c r="N320" s="1156">
        <f t="shared" ref="N320:N327" si="57">SUM(I320:M320)</f>
        <v>5.8</v>
      </c>
      <c r="O320" s="1156">
        <f>SUMIF(อ่างกลางอื่นๆ_Cal!$AE$7:$AE$244,$A320,อ่างกลางอื่นๆ_Cal!O$7:O$244)</f>
        <v>3600</v>
      </c>
      <c r="P320" s="1156">
        <f>SUMIF(อ่างกลางอื่นๆ_Cal!$AE$7:$AE$244,$A320,อ่างกลางอื่นๆ_Cal!P$7:P$244)</f>
        <v>0</v>
      </c>
      <c r="Q320" s="1156">
        <f>SUMIF(อ่างกลางอื่นๆ_Cal!$AE$7:$AE$244,$A320,อ่างกลางอื่นๆ_Cal!Q$7:Q$244)</f>
        <v>0</v>
      </c>
      <c r="R320" s="1156">
        <f>SUMIF(อ่างกลางอื่นๆ_Cal!$AE$7:$AE$244,$A320,อ่างกลางอื่นๆ_Cal!R$7:R$244)</f>
        <v>0</v>
      </c>
      <c r="S320" s="1156">
        <f>SUMIF(อ่างกลางอื่นๆ_Cal!$AE$7:$AE$244,$A320,อ่างกลางอื่นๆ_Cal!S$7:S$244)</f>
        <v>2370</v>
      </c>
      <c r="T320" s="1156">
        <f>SUMIF(อ่างกลางอื่นๆ_Cal!$AE$7:$AE$244,$A320,อ่างกลางอื่นๆ_Cal!T$7:T$244)</f>
        <v>1050</v>
      </c>
      <c r="U320" s="1156">
        <f>SUMIF(อ่างกลางอื่นๆ_Cal!$AE$7:$AE$244,$A320,อ่างกลางอื่นๆ_Cal!U$7:U$244)</f>
        <v>83</v>
      </c>
      <c r="V320" s="1156">
        <f>SUMIF(อ่างกลางอื่นๆ_Cal!$AE$7:$AE$244,$A320,อ่างกลางอื่นๆ_Cal!V$7:V$244)</f>
        <v>0</v>
      </c>
      <c r="W320" s="1156">
        <f>SUMIF(อ่างกลางอื่นๆ_Cal!$AE$7:$AE$244,$A320,อ่างกลางอื่นๆ_Cal!W$7:W$244)</f>
        <v>6</v>
      </c>
      <c r="X320" s="1156">
        <f t="shared" ref="X320:X327" si="58">SUM(O320:W320)</f>
        <v>7109</v>
      </c>
      <c r="Y320" s="1153"/>
      <c r="Z320" s="1153"/>
    </row>
    <row r="321" spans="1:26" x14ac:dyDescent="0.2">
      <c r="A321" s="1141" t="str">
        <f t="shared" si="48"/>
        <v>โครงการชลประทานพัทลุง_นครศรีธรรมราช</v>
      </c>
      <c r="B321" s="1141" t="str">
        <f t="shared" si="49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156">
        <f>SUMIF(อ่างกลางอื่นๆ_Cal!$AE$7:$AE$244,$A321,อ่างกลางอื่นๆ_Cal!H$7:H$244)</f>
        <v>0</v>
      </c>
      <c r="I321" s="1156">
        <f>SUMIF(อ่างกลางอื่นๆ_Cal!$AE$7:$AE$244,$A321,อ่างกลางอื่นๆ_Cal!I$7:I$244)</f>
        <v>0</v>
      </c>
      <c r="J321" s="1156">
        <f>SUMIF(อ่างกลางอื่นๆ_Cal!$AE$7:$AE$244,$A321,อ่างกลางอื่นๆ_Cal!J$7:J$244)</f>
        <v>0</v>
      </c>
      <c r="K321" s="1156">
        <f>SUMIF(อ่างกลางอื่นๆ_Cal!$AE$7:$AE$244,$A321,อ่างกลางอื่นๆ_Cal!K$7:K$244)</f>
        <v>0</v>
      </c>
      <c r="L321" s="1156">
        <f>SUMIF(อ่างกลางอื่นๆ_Cal!$AE$7:$AE$244,$A321,อ่างกลางอื่นๆ_Cal!L$7:L$244)</f>
        <v>0</v>
      </c>
      <c r="M321" s="1156">
        <f>SUMIF(อ่างกลางอื่นๆ_Cal!$AE$7:$AE$244,$A321,อ่างกลางอื่นๆ_Cal!M$7:M$244)</f>
        <v>0</v>
      </c>
      <c r="N321" s="1156">
        <f t="shared" si="57"/>
        <v>0</v>
      </c>
      <c r="O321" s="1156">
        <f>SUMIF(อ่างกลางอื่นๆ_Cal!$AE$7:$AE$244,$A321,อ่างกลางอื่นๆ_Cal!O$7:O$244)</f>
        <v>0</v>
      </c>
      <c r="P321" s="1156">
        <f>SUMIF(อ่างกลางอื่นๆ_Cal!$AE$7:$AE$244,$A321,อ่างกลางอื่นๆ_Cal!P$7:P$244)</f>
        <v>0</v>
      </c>
      <c r="Q321" s="1156">
        <f>SUMIF(อ่างกลางอื่นๆ_Cal!$AE$7:$AE$244,$A321,อ่างกลางอื่นๆ_Cal!Q$7:Q$244)</f>
        <v>0</v>
      </c>
      <c r="R321" s="1156">
        <f>SUMIF(อ่างกลางอื่นๆ_Cal!$AE$7:$AE$244,$A321,อ่างกลางอื่นๆ_Cal!R$7:R$244)</f>
        <v>0</v>
      </c>
      <c r="S321" s="1156">
        <f>SUMIF(อ่างกลางอื่นๆ_Cal!$AE$7:$AE$244,$A321,อ่างกลางอื่นๆ_Cal!S$7:S$244)</f>
        <v>0</v>
      </c>
      <c r="T321" s="1156">
        <f>SUMIF(อ่างกลางอื่นๆ_Cal!$AE$7:$AE$244,$A321,อ่างกลางอื่นๆ_Cal!T$7:T$244)</f>
        <v>0</v>
      </c>
      <c r="U321" s="1156">
        <f>SUMIF(อ่างกลางอื่นๆ_Cal!$AE$7:$AE$244,$A321,อ่างกลางอื่นๆ_Cal!U$7:U$244)</f>
        <v>0</v>
      </c>
      <c r="V321" s="1156">
        <f>SUMIF(อ่างกลางอื่นๆ_Cal!$AE$7:$AE$244,$A321,อ่างกลางอื่นๆ_Cal!V$7:V$244)</f>
        <v>0</v>
      </c>
      <c r="W321" s="1156">
        <f>SUMIF(อ่างกลางอื่นๆ_Cal!$AE$7:$AE$244,$A321,อ่างกลางอื่นๆ_Cal!W$7:W$244)</f>
        <v>0</v>
      </c>
      <c r="X321" s="1156">
        <f t="shared" si="58"/>
        <v>0</v>
      </c>
      <c r="Y321" s="1153"/>
      <c r="Z321" s="1153"/>
    </row>
    <row r="322" spans="1:26" x14ac:dyDescent="0.2">
      <c r="A322" s="1141" t="str">
        <f t="shared" si="48"/>
        <v>โครงการชลประทานพัทลุง_พัทลุง</v>
      </c>
      <c r="B322" s="1141" t="str">
        <f t="shared" si="49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284</v>
      </c>
      <c r="H322" s="1156">
        <f>SUMIF(อ่างกลางอื่นๆ_Cal!$AE$7:$AE$244,$A322,อ่างกลางอื่นๆ_Cal!H$7:H$244)</f>
        <v>62.980999999999995</v>
      </c>
      <c r="I322" s="1156">
        <f>SUMIF(อ่างกลางอื่นๆ_Cal!$AE$7:$AE$244,$A322,อ่างกลางอื่นๆ_Cal!I$7:I$244)</f>
        <v>50.378</v>
      </c>
      <c r="J322" s="1156">
        <f>SUMIF(อ่างกลางอื่นๆ_Cal!$AE$7:$AE$244,$A322,อ่างกลางอื่นๆ_Cal!J$7:J$244)</f>
        <v>3.71</v>
      </c>
      <c r="K322" s="1156">
        <f>SUMIF(อ่างกลางอื่นๆ_Cal!$AE$7:$AE$244,$A322,อ่างกลางอื่นๆ_Cal!K$7:K$244)</f>
        <v>0</v>
      </c>
      <c r="L322" s="1156">
        <f>SUMIF(อ่างกลางอื่นๆ_Cal!$AE$7:$AE$244,$A322,อ่างกลางอื่นๆ_Cal!L$7:L$244)</f>
        <v>0</v>
      </c>
      <c r="M322" s="1156">
        <f>SUMIF(อ่างกลางอื่นๆ_Cal!$AE$7:$AE$244,$A322,อ่างกลางอื่นๆ_Cal!M$7:M$244)</f>
        <v>7.894000000000001</v>
      </c>
      <c r="N322" s="1156">
        <f t="shared" si="57"/>
        <v>61.981999999999999</v>
      </c>
      <c r="O322" s="1156">
        <f>SUMIF(อ่างกลางอื่นๆ_Cal!$AE$7:$AE$244,$A322,อ่างกลางอื่นๆ_Cal!O$7:O$244)</f>
        <v>29900</v>
      </c>
      <c r="P322" s="1156">
        <f>SUMIF(อ่างกลางอื่นๆ_Cal!$AE$7:$AE$244,$A322,อ่างกลางอื่นๆ_Cal!P$7:P$244)</f>
        <v>100</v>
      </c>
      <c r="Q322" s="1156">
        <f>SUMIF(อ่างกลางอื่นๆ_Cal!$AE$7:$AE$244,$A322,อ่างกลางอื่นๆ_Cal!Q$7:Q$244)</f>
        <v>370</v>
      </c>
      <c r="R322" s="1156">
        <f>SUMIF(อ่างกลางอื่นๆ_Cal!$AE$7:$AE$244,$A322,อ่างกลางอื่นๆ_Cal!R$7:R$244)</f>
        <v>0</v>
      </c>
      <c r="S322" s="1156">
        <f>SUMIF(อ่างกลางอื่นๆ_Cal!$AE$7:$AE$244,$A322,อ่างกลางอื่นๆ_Cal!S$7:S$244)</f>
        <v>6509</v>
      </c>
      <c r="T322" s="1156">
        <f>SUMIF(อ่างกลางอื่นๆ_Cal!$AE$7:$AE$244,$A322,อ่างกลางอื่นๆ_Cal!T$7:T$244)</f>
        <v>32561.629000000001</v>
      </c>
      <c r="U322" s="1156">
        <f>SUMIF(อ่างกลางอื่นๆ_Cal!$AE$7:$AE$244,$A322,อ่างกลางอื่นๆ_Cal!U$7:U$244)</f>
        <v>562</v>
      </c>
      <c r="V322" s="1156">
        <f>SUMIF(อ่างกลางอื่นๆ_Cal!$AE$7:$AE$244,$A322,อ่างกลางอื่นๆ_Cal!V$7:V$244)</f>
        <v>0</v>
      </c>
      <c r="W322" s="1156">
        <f>SUMIF(อ่างกลางอื่นๆ_Cal!$AE$7:$AE$244,$A322,อ่างกลางอื่นๆ_Cal!W$7:W$244)</f>
        <v>13836</v>
      </c>
      <c r="X322" s="1156">
        <f t="shared" si="58"/>
        <v>83838.629000000001</v>
      </c>
      <c r="Y322" s="1153"/>
      <c r="Z322" s="1153"/>
    </row>
    <row r="323" spans="1:26" x14ac:dyDescent="0.2">
      <c r="A323" s="1141" t="str">
        <f t="shared" si="48"/>
        <v>โครงการชลประทานสตูล_สตูล</v>
      </c>
      <c r="B323" s="1141" t="str">
        <f t="shared" si="49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156">
        <f>SUMIF(อ่างกลางอื่นๆ_Cal!$AE$7:$AE$244,$A323,อ่างกลางอื่นๆ_Cal!H$7:H$244)</f>
        <v>59.472000000000001</v>
      </c>
      <c r="I323" s="1156">
        <f>SUMIF(อ่างกลางอื่นๆ_Cal!$AE$7:$AE$244,$A323,อ่างกลางอื่นๆ_Cal!I$7:I$244)</f>
        <v>9.3000000000000007</v>
      </c>
      <c r="J323" s="1156">
        <f>SUMIF(อ่างกลางอื่นๆ_Cal!$AE$7:$AE$244,$A323,อ่างกลางอื่นๆ_Cal!J$7:J$244)</f>
        <v>3.36</v>
      </c>
      <c r="K323" s="1156">
        <f>SUMIF(อ่างกลางอื่นๆ_Cal!$AE$7:$AE$244,$A323,อ่างกลางอื่นๆ_Cal!K$7:K$244)</f>
        <v>0</v>
      </c>
      <c r="L323" s="1156">
        <f>SUMIF(อ่างกลางอื่นๆ_Cal!$AE$7:$AE$244,$A323,อ่างกลางอื่นๆ_Cal!L$7:L$244)</f>
        <v>46.811999999999998</v>
      </c>
      <c r="M323" s="1156">
        <f>SUMIF(อ่างกลางอื่นๆ_Cal!$AE$7:$AE$244,$A323,อ่างกลางอื่นๆ_Cal!M$7:M$244)</f>
        <v>0</v>
      </c>
      <c r="N323" s="1156">
        <f t="shared" si="57"/>
        <v>59.471999999999994</v>
      </c>
      <c r="O323" s="1156">
        <f>SUMIF(อ่างกลางอื่นๆ_Cal!$AE$7:$AE$244,$A323,อ่างกลางอื่นๆ_Cal!O$7:O$244)</f>
        <v>0</v>
      </c>
      <c r="P323" s="1156">
        <f>SUMIF(อ่างกลางอื่นๆ_Cal!$AE$7:$AE$244,$A323,อ่างกลางอื่นๆ_Cal!P$7:P$244)</f>
        <v>100</v>
      </c>
      <c r="Q323" s="1156">
        <f>SUMIF(อ่างกลางอื่นๆ_Cal!$AE$7:$AE$244,$A323,อ่างกลางอื่นๆ_Cal!Q$7:Q$244)</f>
        <v>120</v>
      </c>
      <c r="R323" s="1156">
        <f>SUMIF(อ่างกลางอื่นๆ_Cal!$AE$7:$AE$244,$A323,อ่างกลางอื่นๆ_Cal!R$7:R$244)</f>
        <v>0</v>
      </c>
      <c r="S323" s="1156">
        <f>SUMIF(อ่างกลางอื่นๆ_Cal!$AE$7:$AE$244,$A323,อ่างกลางอื่นๆ_Cal!S$7:S$244)</f>
        <v>1801.75</v>
      </c>
      <c r="T323" s="1156">
        <f>SUMIF(อ่างกลางอื่นๆ_Cal!$AE$7:$AE$244,$A323,อ่างกลางอื่นๆ_Cal!T$7:T$244)</f>
        <v>18845.75</v>
      </c>
      <c r="U323" s="1156">
        <f>SUMIF(อ่างกลางอื่นๆ_Cal!$AE$7:$AE$244,$A323,อ่างกลางอื่นๆ_Cal!U$7:U$244)</f>
        <v>15</v>
      </c>
      <c r="V323" s="1156">
        <f>SUMIF(อ่างกลางอื่นๆ_Cal!$AE$7:$AE$244,$A323,อ่างกลางอื่นๆ_Cal!V$7:V$244)</f>
        <v>0</v>
      </c>
      <c r="W323" s="1156">
        <f>SUMIF(อ่างกลางอื่นๆ_Cal!$AE$7:$AE$244,$A323,อ่างกลางอื่นๆ_Cal!W$7:W$244)</f>
        <v>7657</v>
      </c>
      <c r="X323" s="1156">
        <f t="shared" si="58"/>
        <v>28539.5</v>
      </c>
      <c r="Y323" s="1153"/>
      <c r="Z323" s="1153"/>
    </row>
    <row r="324" spans="1:26" x14ac:dyDescent="0.2">
      <c r="A324" s="1141" t="str">
        <f t="shared" si="48"/>
        <v>โครงการชลประทานตรัง_ตรัง</v>
      </c>
      <c r="B324" s="1141" t="str">
        <f t="shared" si="49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156">
        <f>SUMIF(อ่างกลางอื่นๆ_Cal!$AE$7:$AE$244,$A324,อ่างกลางอื่นๆ_Cal!H$7:H$244)</f>
        <v>38.07</v>
      </c>
      <c r="I324" s="1156">
        <f>SUMIF(อ่างกลางอื่นๆ_Cal!$AE$7:$AE$244,$A324,อ่างกลางอื่นๆ_Cal!I$7:I$244)</f>
        <v>6.1499999999999995</v>
      </c>
      <c r="J324" s="1156">
        <f>SUMIF(อ่างกลางอื่นๆ_Cal!$AE$7:$AE$244,$A324,อ่างกลางอื่นๆ_Cal!J$7:J$244)</f>
        <v>0.78</v>
      </c>
      <c r="K324" s="1156">
        <f>SUMIF(อ่างกลางอื่นๆ_Cal!$AE$7:$AE$244,$A324,อ่างกลางอื่นๆ_Cal!K$7:K$244)</f>
        <v>0.04</v>
      </c>
      <c r="L324" s="1156">
        <f>SUMIF(อ่างกลางอื่นๆ_Cal!$AE$7:$AE$244,$A324,อ่างกลางอื่นๆ_Cal!L$7:L$244)</f>
        <v>31.1</v>
      </c>
      <c r="M324" s="1156">
        <f>SUMIF(อ่างกลางอื่นๆ_Cal!$AE$7:$AE$244,$A324,อ่างกลางอื่นๆ_Cal!M$7:M$244)</f>
        <v>0</v>
      </c>
      <c r="N324" s="1156">
        <f t="shared" si="57"/>
        <v>38.07</v>
      </c>
      <c r="O324" s="1156">
        <f>SUMIF(อ่างกลางอื่นๆ_Cal!$AE$7:$AE$244,$A324,อ่างกลางอื่นๆ_Cal!O$7:O$244)</f>
        <v>40</v>
      </c>
      <c r="P324" s="1156">
        <f>SUMIF(อ่างกลางอื่นๆ_Cal!$AE$7:$AE$244,$A324,อ่างกลางอื่นๆ_Cal!P$7:P$244)</f>
        <v>440</v>
      </c>
      <c r="Q324" s="1156">
        <f>SUMIF(อ่างกลางอื่นๆ_Cal!$AE$7:$AE$244,$A324,อ่างกลางอื่นๆ_Cal!Q$7:Q$244)</f>
        <v>420</v>
      </c>
      <c r="R324" s="1156">
        <f>SUMIF(อ่างกลางอื่นๆ_Cal!$AE$7:$AE$244,$A324,อ่างกลางอื่นๆ_Cal!R$7:R$244)</f>
        <v>0</v>
      </c>
      <c r="S324" s="1156">
        <f>SUMIF(อ่างกลางอื่นๆ_Cal!$AE$7:$AE$244,$A324,อ่างกลางอื่นๆ_Cal!S$7:S$244)</f>
        <v>3776</v>
      </c>
      <c r="T324" s="1156">
        <f>SUMIF(อ่างกลางอื่นๆ_Cal!$AE$7:$AE$244,$A324,อ่างกลางอื่นๆ_Cal!T$7:T$244)</f>
        <v>7508</v>
      </c>
      <c r="U324" s="1156">
        <f>SUMIF(อ่างกลางอื่นๆ_Cal!$AE$7:$AE$244,$A324,อ่างกลางอื่นๆ_Cal!U$7:U$244)</f>
        <v>166</v>
      </c>
      <c r="V324" s="1156">
        <f>SUMIF(อ่างกลางอื่นๆ_Cal!$AE$7:$AE$244,$A324,อ่างกลางอื่นๆ_Cal!V$7:V$244)</f>
        <v>0</v>
      </c>
      <c r="W324" s="1156">
        <f>SUMIF(อ่างกลางอื่นๆ_Cal!$AE$7:$AE$244,$A324,อ่างกลางอื่นๆ_Cal!W$7:W$244)</f>
        <v>2035</v>
      </c>
      <c r="X324" s="1156">
        <f t="shared" si="58"/>
        <v>14385</v>
      </c>
      <c r="Y324" s="1153"/>
      <c r="Z324" s="1153"/>
    </row>
    <row r="325" spans="1:26" x14ac:dyDescent="0.2">
      <c r="A325" s="1141" t="str">
        <f t="shared" si="48"/>
        <v>โครงการส่งน้ำและบำรุงรักษาระโนด-กระแสสินธุ์_นครศรีธรรมราช</v>
      </c>
      <c r="B325" s="1141" t="str">
        <f t="shared" si="49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156">
        <f>SUMIF(อ่างกลางอื่นๆ_Cal!$AE$7:$AE$244,$A325,อ่างกลางอื่นๆ_Cal!H$7:H$244)</f>
        <v>0</v>
      </c>
      <c r="I325" s="1156">
        <f>SUMIF(อ่างกลางอื่นๆ_Cal!$AE$7:$AE$244,$A325,อ่างกลางอื่นๆ_Cal!I$7:I$244)</f>
        <v>0</v>
      </c>
      <c r="J325" s="1156">
        <f>SUMIF(อ่างกลางอื่นๆ_Cal!$AE$7:$AE$244,$A325,อ่างกลางอื่นๆ_Cal!J$7:J$244)</f>
        <v>0</v>
      </c>
      <c r="K325" s="1156">
        <f>SUMIF(อ่างกลางอื่นๆ_Cal!$AE$7:$AE$244,$A325,อ่างกลางอื่นๆ_Cal!K$7:K$244)</f>
        <v>0</v>
      </c>
      <c r="L325" s="1156">
        <f>SUMIF(อ่างกลางอื่นๆ_Cal!$AE$7:$AE$244,$A325,อ่างกลางอื่นๆ_Cal!L$7:L$244)</f>
        <v>0</v>
      </c>
      <c r="M325" s="1156">
        <f>SUMIF(อ่างกลางอื่นๆ_Cal!$AE$7:$AE$244,$A325,อ่างกลางอื่นๆ_Cal!M$7:M$244)</f>
        <v>0</v>
      </c>
      <c r="N325" s="1156">
        <f t="shared" si="57"/>
        <v>0</v>
      </c>
      <c r="O325" s="1156">
        <f>SUMIF(อ่างกลางอื่นๆ_Cal!$AE$7:$AE$244,$A325,อ่างกลางอื่นๆ_Cal!O$7:O$244)</f>
        <v>0</v>
      </c>
      <c r="P325" s="1156">
        <f>SUMIF(อ่างกลางอื่นๆ_Cal!$AE$7:$AE$244,$A325,อ่างกลางอื่นๆ_Cal!P$7:P$244)</f>
        <v>0</v>
      </c>
      <c r="Q325" s="1156">
        <f>SUMIF(อ่างกลางอื่นๆ_Cal!$AE$7:$AE$244,$A325,อ่างกลางอื่นๆ_Cal!Q$7:Q$244)</f>
        <v>0</v>
      </c>
      <c r="R325" s="1156">
        <f>SUMIF(อ่างกลางอื่นๆ_Cal!$AE$7:$AE$244,$A325,อ่างกลางอื่นๆ_Cal!R$7:R$244)</f>
        <v>0</v>
      </c>
      <c r="S325" s="1156">
        <f>SUMIF(อ่างกลางอื่นๆ_Cal!$AE$7:$AE$244,$A325,อ่างกลางอื่นๆ_Cal!S$7:S$244)</f>
        <v>0</v>
      </c>
      <c r="T325" s="1156">
        <f>SUMIF(อ่างกลางอื่นๆ_Cal!$AE$7:$AE$244,$A325,อ่างกลางอื่นๆ_Cal!T$7:T$244)</f>
        <v>0</v>
      </c>
      <c r="U325" s="1156">
        <f>SUMIF(อ่างกลางอื่นๆ_Cal!$AE$7:$AE$244,$A325,อ่างกลางอื่นๆ_Cal!U$7:U$244)</f>
        <v>0</v>
      </c>
      <c r="V325" s="1156">
        <f>SUMIF(อ่างกลางอื่นๆ_Cal!$AE$7:$AE$244,$A325,อ่างกลางอื่นๆ_Cal!V$7:V$244)</f>
        <v>0</v>
      </c>
      <c r="W325" s="1156">
        <f>SUMIF(อ่างกลางอื่นๆ_Cal!$AE$7:$AE$244,$A325,อ่างกลางอื่นๆ_Cal!W$7:W$244)</f>
        <v>0</v>
      </c>
      <c r="X325" s="1156">
        <f t="shared" si="58"/>
        <v>0</v>
      </c>
      <c r="Y325" s="1153"/>
      <c r="Z325" s="1153"/>
    </row>
    <row r="326" spans="1:26" x14ac:dyDescent="0.2">
      <c r="A326" s="1141" t="str">
        <f t="shared" si="48"/>
        <v>โครงการส่งน้ำและบำรุงรักษาระโนด-กระแสสินธุ์_สงขลา</v>
      </c>
      <c r="B326" s="1141" t="str">
        <f t="shared" si="49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156">
        <f>SUMIF(อ่างกลางอื่นๆ_Cal!$AE$7:$AE$244,$A326,อ่างกลางอื่นๆ_Cal!H$7:H$244)</f>
        <v>0</v>
      </c>
      <c r="I326" s="1156">
        <f>SUMIF(อ่างกลางอื่นๆ_Cal!$AE$7:$AE$244,$A326,อ่างกลางอื่นๆ_Cal!I$7:I$244)</f>
        <v>0</v>
      </c>
      <c r="J326" s="1156">
        <f>SUMIF(อ่างกลางอื่นๆ_Cal!$AE$7:$AE$244,$A326,อ่างกลางอื่นๆ_Cal!J$7:J$244)</f>
        <v>0</v>
      </c>
      <c r="K326" s="1156">
        <f>SUMIF(อ่างกลางอื่นๆ_Cal!$AE$7:$AE$244,$A326,อ่างกลางอื่นๆ_Cal!K$7:K$244)</f>
        <v>0</v>
      </c>
      <c r="L326" s="1156">
        <f>SUMIF(อ่างกลางอื่นๆ_Cal!$AE$7:$AE$244,$A326,อ่างกลางอื่นๆ_Cal!L$7:L$244)</f>
        <v>0</v>
      </c>
      <c r="M326" s="1156">
        <f>SUMIF(อ่างกลางอื่นๆ_Cal!$AE$7:$AE$244,$A326,อ่างกลางอื่นๆ_Cal!M$7:M$244)</f>
        <v>0</v>
      </c>
      <c r="N326" s="1156">
        <f t="shared" si="57"/>
        <v>0</v>
      </c>
      <c r="O326" s="1156">
        <f>SUMIF(อ่างกลางอื่นๆ_Cal!$AE$7:$AE$244,$A326,อ่างกลางอื่นๆ_Cal!O$7:O$244)</f>
        <v>0</v>
      </c>
      <c r="P326" s="1156">
        <f>SUMIF(อ่างกลางอื่นๆ_Cal!$AE$7:$AE$244,$A326,อ่างกลางอื่นๆ_Cal!P$7:P$244)</f>
        <v>0</v>
      </c>
      <c r="Q326" s="1156">
        <f>SUMIF(อ่างกลางอื่นๆ_Cal!$AE$7:$AE$244,$A326,อ่างกลางอื่นๆ_Cal!Q$7:Q$244)</f>
        <v>0</v>
      </c>
      <c r="R326" s="1156">
        <f>SUMIF(อ่างกลางอื่นๆ_Cal!$AE$7:$AE$244,$A326,อ่างกลางอื่นๆ_Cal!R$7:R$244)</f>
        <v>0</v>
      </c>
      <c r="S326" s="1156">
        <f>SUMIF(อ่างกลางอื่นๆ_Cal!$AE$7:$AE$244,$A326,อ่างกลางอื่นๆ_Cal!S$7:S$244)</f>
        <v>0</v>
      </c>
      <c r="T326" s="1156">
        <f>SUMIF(อ่างกลางอื่นๆ_Cal!$AE$7:$AE$244,$A326,อ่างกลางอื่นๆ_Cal!T$7:T$244)</f>
        <v>0</v>
      </c>
      <c r="U326" s="1156">
        <f>SUMIF(อ่างกลางอื่นๆ_Cal!$AE$7:$AE$244,$A326,อ่างกลางอื่นๆ_Cal!U$7:U$244)</f>
        <v>0</v>
      </c>
      <c r="V326" s="1156">
        <f>SUMIF(อ่างกลางอื่นๆ_Cal!$AE$7:$AE$244,$A326,อ่างกลางอื่นๆ_Cal!V$7:V$244)</f>
        <v>0</v>
      </c>
      <c r="W326" s="1156">
        <f>SUMIF(อ่างกลางอื่นๆ_Cal!$AE$7:$AE$244,$A326,อ่างกลางอื่นๆ_Cal!W$7:W$244)</f>
        <v>0</v>
      </c>
      <c r="X326" s="1156">
        <f t="shared" si="58"/>
        <v>0</v>
      </c>
      <c r="Y326" s="1153"/>
      <c r="Z326" s="1153"/>
    </row>
    <row r="327" spans="1:26" x14ac:dyDescent="0.2">
      <c r="A327" s="1141" t="str">
        <f t="shared" ref="A327:A338" si="59">C327&amp;"_"&amp;F327</f>
        <v>โครงการส่งน้ำและบำรุงรักษาท่าเชียด_พัทลุง</v>
      </c>
      <c r="B327" s="1141" t="str">
        <f t="shared" ref="B327:B342" si="60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156">
        <f>SUMIF(อ่างกลางอื่นๆ_Cal!$AE$7:$AE$244,$A327,อ่างกลางอื่นๆ_Cal!H$7:H$244)</f>
        <v>0</v>
      </c>
      <c r="I327" s="1156">
        <f>SUMIF(อ่างกลางอื่นๆ_Cal!$AE$7:$AE$244,$A327,อ่างกลางอื่นๆ_Cal!I$7:I$244)</f>
        <v>0</v>
      </c>
      <c r="J327" s="1156">
        <f>SUMIF(อ่างกลางอื่นๆ_Cal!$AE$7:$AE$244,$A327,อ่างกลางอื่นๆ_Cal!J$7:J$244)</f>
        <v>0</v>
      </c>
      <c r="K327" s="1156">
        <f>SUMIF(อ่างกลางอื่นๆ_Cal!$AE$7:$AE$244,$A327,อ่างกลางอื่นๆ_Cal!K$7:K$244)</f>
        <v>0</v>
      </c>
      <c r="L327" s="1156">
        <f>SUMIF(อ่างกลางอื่นๆ_Cal!$AE$7:$AE$244,$A327,อ่างกลางอื่นๆ_Cal!L$7:L$244)</f>
        <v>0</v>
      </c>
      <c r="M327" s="1156">
        <f>SUMIF(อ่างกลางอื่นๆ_Cal!$AE$7:$AE$244,$A327,อ่างกลางอื่นๆ_Cal!M$7:M$244)</f>
        <v>0</v>
      </c>
      <c r="N327" s="1156">
        <f t="shared" si="57"/>
        <v>0</v>
      </c>
      <c r="O327" s="1156">
        <f>SUMIF(อ่างกลางอื่นๆ_Cal!$AE$7:$AE$244,$A327,อ่างกลางอื่นๆ_Cal!O$7:O$244)</f>
        <v>0</v>
      </c>
      <c r="P327" s="1156">
        <f>SUMIF(อ่างกลางอื่นๆ_Cal!$AE$7:$AE$244,$A327,อ่างกลางอื่นๆ_Cal!P$7:P$244)</f>
        <v>0</v>
      </c>
      <c r="Q327" s="1156">
        <f>SUMIF(อ่างกลางอื่นๆ_Cal!$AE$7:$AE$244,$A327,อ่างกลางอื่นๆ_Cal!Q$7:Q$244)</f>
        <v>0</v>
      </c>
      <c r="R327" s="1156">
        <f>SUMIF(อ่างกลางอื่นๆ_Cal!$AE$7:$AE$244,$A327,อ่างกลางอื่นๆ_Cal!R$7:R$244)</f>
        <v>0</v>
      </c>
      <c r="S327" s="1156">
        <f>SUMIF(อ่างกลางอื่นๆ_Cal!$AE$7:$AE$244,$A327,อ่างกลางอื่นๆ_Cal!S$7:S$244)</f>
        <v>0</v>
      </c>
      <c r="T327" s="1156">
        <f>SUMIF(อ่างกลางอื่นๆ_Cal!$AE$7:$AE$244,$A327,อ่างกลางอื่นๆ_Cal!T$7:T$244)</f>
        <v>0</v>
      </c>
      <c r="U327" s="1156">
        <f>SUMIF(อ่างกลางอื่นๆ_Cal!$AE$7:$AE$244,$A327,อ่างกลางอื่นๆ_Cal!U$7:U$244)</f>
        <v>0</v>
      </c>
      <c r="V327" s="1156">
        <f>SUMIF(อ่างกลางอื่นๆ_Cal!$AE$7:$AE$244,$A327,อ่างกลางอื่นๆ_Cal!V$7:V$244)</f>
        <v>0</v>
      </c>
      <c r="W327" s="1156">
        <f>SUMIF(อ่างกลางอื่นๆ_Cal!$AE$7:$AE$244,$A327,อ่างกลางอื่นๆ_Cal!W$7:W$244)</f>
        <v>0</v>
      </c>
      <c r="X327" s="1156">
        <f t="shared" si="58"/>
        <v>0</v>
      </c>
      <c r="Y327" s="1153"/>
      <c r="Z327" s="1153"/>
    </row>
    <row r="328" spans="1:26" x14ac:dyDescent="0.2">
      <c r="A328" s="1141" t="str">
        <f t="shared" si="59"/>
        <v>รวม_</v>
      </c>
      <c r="B328" s="1141" t="str">
        <f t="shared" si="60"/>
        <v>_</v>
      </c>
      <c r="C328" s="1160" t="s">
        <v>14</v>
      </c>
      <c r="D328" s="1160"/>
      <c r="E328" s="1160"/>
      <c r="F328" s="1160"/>
      <c r="G328" s="1161">
        <f t="shared" ref="G328:X328" si="61">SUM(G320:G327)</f>
        <v>1084370</v>
      </c>
      <c r="H328" s="1161">
        <f t="shared" ref="H328" si="62">SUM(H320:H327)</f>
        <v>166.32299999999998</v>
      </c>
      <c r="I328" s="1161">
        <f t="shared" si="61"/>
        <v>65.828000000000003</v>
      </c>
      <c r="J328" s="1161">
        <f t="shared" si="61"/>
        <v>13.649999999999999</v>
      </c>
      <c r="K328" s="1161">
        <f t="shared" si="61"/>
        <v>0.04</v>
      </c>
      <c r="L328" s="1161">
        <f t="shared" si="61"/>
        <v>77.912000000000006</v>
      </c>
      <c r="M328" s="1161">
        <f t="shared" si="61"/>
        <v>7.894000000000001</v>
      </c>
      <c r="N328" s="1161">
        <f t="shared" si="61"/>
        <v>165.32399999999998</v>
      </c>
      <c r="O328" s="1161">
        <f t="shared" si="61"/>
        <v>33540</v>
      </c>
      <c r="P328" s="1161">
        <f t="shared" si="61"/>
        <v>640</v>
      </c>
      <c r="Q328" s="1161">
        <f t="shared" si="61"/>
        <v>910</v>
      </c>
      <c r="R328" s="1161">
        <f t="shared" si="61"/>
        <v>0</v>
      </c>
      <c r="S328" s="1161">
        <f t="shared" si="61"/>
        <v>14456.75</v>
      </c>
      <c r="T328" s="1161">
        <f t="shared" si="61"/>
        <v>59965.379000000001</v>
      </c>
      <c r="U328" s="1161">
        <f t="shared" si="61"/>
        <v>826</v>
      </c>
      <c r="V328" s="1161">
        <f t="shared" si="61"/>
        <v>0</v>
      </c>
      <c r="W328" s="1161">
        <f t="shared" si="61"/>
        <v>23534</v>
      </c>
      <c r="X328" s="1161">
        <f t="shared" si="61"/>
        <v>133872.12900000002</v>
      </c>
      <c r="Y328" s="1161"/>
      <c r="Z328" s="1161"/>
    </row>
    <row r="329" spans="1:26" x14ac:dyDescent="0.2">
      <c r="A329" s="1141" t="str">
        <f t="shared" si="59"/>
        <v>สำนักงานชลประทานที่ 17_</v>
      </c>
      <c r="B329" s="1141" t="str">
        <f t="shared" si="60"/>
        <v>_</v>
      </c>
      <c r="C329" s="1163" t="s">
        <v>2770</v>
      </c>
      <c r="D329" s="1164"/>
      <c r="E329" s="1164"/>
      <c r="F329" s="1159"/>
      <c r="G329" s="1153"/>
      <c r="H329" s="1153"/>
      <c r="I329" s="1153"/>
      <c r="J329" s="1153"/>
      <c r="K329" s="1153"/>
      <c r="L329" s="1153"/>
      <c r="M329" s="1153"/>
      <c r="N329" s="1153"/>
      <c r="O329" s="1153"/>
      <c r="P329" s="1153"/>
      <c r="Q329" s="1153"/>
      <c r="R329" s="1153"/>
      <c r="S329" s="1153"/>
      <c r="T329" s="1153"/>
      <c r="U329" s="1153"/>
      <c r="V329" s="1153"/>
      <c r="W329" s="1153"/>
      <c r="X329" s="1153"/>
      <c r="Y329" s="1153"/>
      <c r="Z329" s="1153"/>
    </row>
    <row r="330" spans="1:26" x14ac:dyDescent="0.2">
      <c r="A330" s="1141" t="str">
        <f t="shared" si="59"/>
        <v>โครงการชลประทานยะลา_ยะลา</v>
      </c>
      <c r="B330" s="1141" t="str">
        <f t="shared" si="60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156">
        <f>SUMIF(อ่างกลางอื่นๆ_Cal!$AE$7:$AE$244,$A330,อ่างกลางอื่นๆ_Cal!H$7:H$244)</f>
        <v>6.3436559999999993</v>
      </c>
      <c r="I330" s="1156">
        <f>SUMIF(อ่างกลางอื่นๆ_Cal!$AE$7:$AE$244,$A330,อ่างกลางอื่นๆ_Cal!I$7:I$244)</f>
        <v>3.7171999999999987</v>
      </c>
      <c r="J330" s="1156">
        <f>SUMIF(อ่างกลางอื่นๆ_Cal!$AE$7:$AE$244,$A330,อ่างกลางอื่นๆ_Cal!J$7:J$244)</f>
        <v>1.8644560000000008</v>
      </c>
      <c r="K330" s="1156">
        <f>SUMIF(อ่างกลางอื่นๆ_Cal!$AE$7:$AE$244,$A330,อ่างกลางอื่นๆ_Cal!K$7:K$244)</f>
        <v>0</v>
      </c>
      <c r="L330" s="1156">
        <f>SUMIF(อ่างกลางอื่นๆ_Cal!$AE$7:$AE$244,$A330,อ่างกลางอื่นๆ_Cal!L$7:L$244)</f>
        <v>1.1399999999999999</v>
      </c>
      <c r="M330" s="1156">
        <f>SUMIF(อ่างกลางอื่นๆ_Cal!$AE$7:$AE$244,$A330,อ่างกลางอื่นๆ_Cal!M$7:M$244)</f>
        <v>0</v>
      </c>
      <c r="N330" s="1156">
        <f>SUMIF(อ่างกลางอื่นๆ_Cal!$AE$7:$AE$244,$A330,อ่างกลางอื่นๆ_Cal!N$7:N$244)</f>
        <v>6.7216559999999994</v>
      </c>
      <c r="O330" s="1156">
        <f>SUMIF(อ่างกลางอื่นๆ_Cal!$AE$7:$AE$244,$A330,อ่างกลางอื่นๆ_Cal!O$7:O$244)</f>
        <v>30</v>
      </c>
      <c r="P330" s="1156">
        <f>SUMIF(อ่างกลางอื่นๆ_Cal!$AE$7:$AE$244,$A330,อ่างกลางอื่นๆ_Cal!P$7:P$244)</f>
        <v>2344</v>
      </c>
      <c r="Q330" s="1156">
        <f>SUMIF(อ่างกลางอื่นๆ_Cal!$AE$7:$AE$244,$A330,อ่างกลางอื่นๆ_Cal!Q$7:Q$244)</f>
        <v>303</v>
      </c>
      <c r="R330" s="1156">
        <f>SUMIF(อ่างกลางอื่นๆ_Cal!$AE$7:$AE$244,$A330,อ่างกลางอื่นๆ_Cal!R$7:R$244)</f>
        <v>0</v>
      </c>
      <c r="S330" s="1156">
        <f>SUMIF(อ่างกลางอื่นๆ_Cal!$AE$7:$AE$244,$A330,อ่างกลางอื่นๆ_Cal!S$7:S$244)</f>
        <v>1140</v>
      </c>
      <c r="T330" s="1156">
        <f>SUMIF(อ่างกลางอื่นๆ_Cal!$AE$7:$AE$244,$A330,อ่างกลางอื่นๆ_Cal!T$7:T$244)</f>
        <v>45</v>
      </c>
      <c r="U330" s="1156">
        <f>SUMIF(อ่างกลางอื่นๆ_Cal!$AE$7:$AE$244,$A330,อ่างกลางอื่นๆ_Cal!U$7:U$244)</f>
        <v>0</v>
      </c>
      <c r="V330" s="1156">
        <f>SUMIF(อ่างกลางอื่นๆ_Cal!$AE$7:$AE$244,$A330,อ่างกลางอื่นๆ_Cal!V$7:V$244)</f>
        <v>0</v>
      </c>
      <c r="W330" s="1156">
        <f>SUMIF(อ่างกลางอื่นๆ_Cal!$AE$7:$AE$244,$A330,อ่างกลางอื่นๆ_Cal!W$7:W$244)</f>
        <v>100</v>
      </c>
      <c r="X330" s="1156">
        <f t="shared" ref="X330:X338" si="63">SUM(O330:W330)</f>
        <v>3962</v>
      </c>
      <c r="Y330" s="1153"/>
      <c r="Z330" s="1153"/>
    </row>
    <row r="331" spans="1:26" x14ac:dyDescent="0.2">
      <c r="A331" s="1141" t="str">
        <f t="shared" si="59"/>
        <v>โครงการชลประทานปัตตานี_ปัตตานี</v>
      </c>
      <c r="B331" s="1141" t="str">
        <f t="shared" si="60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156">
        <f>SUMIF(อ่างกลางอื่นๆ_Cal!$AE$7:$AE$244,$A331,อ่างกลางอื่นๆ_Cal!H$7:H$244)</f>
        <v>0.93213040000000014</v>
      </c>
      <c r="I331" s="1156">
        <f>SUMIF(อ่างกลางอื่นๆ_Cal!$AE$7:$AE$244,$A331,อ่างกลางอื่นๆ_Cal!I$7:I$244)</f>
        <v>0.27</v>
      </c>
      <c r="J331" s="1156">
        <f>SUMIF(อ่างกลางอื่นๆ_Cal!$AE$7:$AE$244,$A331,อ่างกลางอื่นๆ_Cal!J$7:J$244)</f>
        <v>1.1046144</v>
      </c>
      <c r="K331" s="1156">
        <f>SUMIF(อ่างกลางอื่นๆ_Cal!$AE$7:$AE$244,$A331,อ่างกลางอื่นๆ_Cal!K$7:K$244)</f>
        <v>0</v>
      </c>
      <c r="L331" s="1156">
        <f>SUMIF(อ่างกลางอื่นๆ_Cal!$AE$7:$AE$244,$A331,อ่างกลางอื่นๆ_Cal!L$7:L$244)</f>
        <v>0</v>
      </c>
      <c r="M331" s="1156">
        <f>SUMIF(อ่างกลางอื่นๆ_Cal!$AE$7:$AE$244,$A331,อ่างกลางอื่นๆ_Cal!M$7:M$244)</f>
        <v>0</v>
      </c>
      <c r="N331" s="1156">
        <f>SUMIF(อ่างกลางอื่นๆ_Cal!$AE$7:$AE$244,$A331,อ่างกลางอื่นๆ_Cal!N$7:N$244)</f>
        <v>1.3746144000000002</v>
      </c>
      <c r="O331" s="1156">
        <f>SUMIF(อ่างกลางอื่นๆ_Cal!$AE$7:$AE$244,$A331,อ่างกลางอื่นๆ_Cal!O$7:O$244)</f>
        <v>0</v>
      </c>
      <c r="P331" s="1156">
        <f>SUMIF(อ่างกลางอื่นๆ_Cal!$AE$7:$AE$244,$A331,อ่างกลางอื่นๆ_Cal!P$7:P$244)</f>
        <v>0</v>
      </c>
      <c r="Q331" s="1156">
        <f>SUMIF(อ่างกลางอื่นๆ_Cal!$AE$7:$AE$244,$A331,อ่างกลางอื่นๆ_Cal!Q$7:Q$244)</f>
        <v>0</v>
      </c>
      <c r="R331" s="1156">
        <f>SUMIF(อ่างกลางอื่นๆ_Cal!$AE$7:$AE$244,$A331,อ่างกลางอื่นๆ_Cal!R$7:R$244)</f>
        <v>0</v>
      </c>
      <c r="S331" s="1156">
        <f>SUMIF(อ่างกลางอื่นๆ_Cal!$AE$7:$AE$244,$A331,อ่างกลางอื่นๆ_Cal!S$7:S$244)</f>
        <v>0</v>
      </c>
      <c r="T331" s="1156">
        <f>SUMIF(อ่างกลางอื่นๆ_Cal!$AE$7:$AE$244,$A331,อ่างกลางอื่นๆ_Cal!T$7:T$244)</f>
        <v>0</v>
      </c>
      <c r="U331" s="1156">
        <f>SUMIF(อ่างกลางอื่นๆ_Cal!$AE$7:$AE$244,$A331,อ่างกลางอื่นๆ_Cal!U$7:U$244)</f>
        <v>0</v>
      </c>
      <c r="V331" s="1156">
        <f>SUMIF(อ่างกลางอื่นๆ_Cal!$AE$7:$AE$244,$A331,อ่างกลางอื่นๆ_Cal!V$7:V$244)</f>
        <v>0</v>
      </c>
      <c r="W331" s="1156">
        <f>SUMIF(อ่างกลางอื่นๆ_Cal!$AE$7:$AE$244,$A331,อ่างกลางอื่นๆ_Cal!W$7:W$244)</f>
        <v>0</v>
      </c>
      <c r="X331" s="1156">
        <f t="shared" si="63"/>
        <v>0</v>
      </c>
      <c r="Y331" s="1153"/>
      <c r="Z331" s="1153"/>
    </row>
    <row r="332" spans="1:26" x14ac:dyDescent="0.2">
      <c r="A332" s="1141" t="str">
        <f t="shared" si="59"/>
        <v>โครงการชลประทานนราธิวาส_นราธิวาส</v>
      </c>
      <c r="B332" s="1141" t="str">
        <f t="shared" si="60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156">
        <f>SUMIF(อ่างกลางอื่นๆ_Cal!$AE$7:$AE$244,$A332,อ่างกลางอื่นๆ_Cal!H$7:H$244)</f>
        <v>0</v>
      </c>
      <c r="I332" s="1156">
        <f>SUMIF(อ่างกลางอื่นๆ_Cal!$AE$7:$AE$244,$A332,อ่างกลางอื่นๆ_Cal!I$7:I$244)</f>
        <v>0</v>
      </c>
      <c r="J332" s="1156">
        <f>SUMIF(อ่างกลางอื่นๆ_Cal!$AE$7:$AE$244,$A332,อ่างกลางอื่นๆ_Cal!J$7:J$244)</f>
        <v>0</v>
      </c>
      <c r="K332" s="1156">
        <f>SUMIF(อ่างกลางอื่นๆ_Cal!$AE$7:$AE$244,$A332,อ่างกลางอื่นๆ_Cal!K$7:K$244)</f>
        <v>0</v>
      </c>
      <c r="L332" s="1156">
        <f>SUMIF(อ่างกลางอื่นๆ_Cal!$AE$7:$AE$244,$A332,อ่างกลางอื่นๆ_Cal!L$7:L$244)</f>
        <v>0</v>
      </c>
      <c r="M332" s="1156">
        <f>SUMIF(อ่างกลางอื่นๆ_Cal!$AE$7:$AE$244,$A332,อ่างกลางอื่นๆ_Cal!M$7:M$244)</f>
        <v>0</v>
      </c>
      <c r="N332" s="1156">
        <f>SUMIF(อ่างกลางอื่นๆ_Cal!$AE$7:$AE$244,$A332,อ่างกลางอื่นๆ_Cal!N$7:N$244)</f>
        <v>0</v>
      </c>
      <c r="O332" s="1156">
        <f>SUMIF(อ่างกลางอื่นๆ_Cal!$AE$7:$AE$244,$A332,อ่างกลางอื่นๆ_Cal!O$7:O$244)</f>
        <v>0</v>
      </c>
      <c r="P332" s="1156">
        <f>SUMIF(อ่างกลางอื่นๆ_Cal!$AE$7:$AE$244,$A332,อ่างกลางอื่นๆ_Cal!P$7:P$244)</f>
        <v>0</v>
      </c>
      <c r="Q332" s="1156">
        <f>SUMIF(อ่างกลางอื่นๆ_Cal!$AE$7:$AE$244,$A332,อ่างกลางอื่นๆ_Cal!Q$7:Q$244)</f>
        <v>0</v>
      </c>
      <c r="R332" s="1156">
        <f>SUMIF(อ่างกลางอื่นๆ_Cal!$AE$7:$AE$244,$A332,อ่างกลางอื่นๆ_Cal!R$7:R$244)</f>
        <v>0</v>
      </c>
      <c r="S332" s="1156">
        <f>SUMIF(อ่างกลางอื่นๆ_Cal!$AE$7:$AE$244,$A332,อ่างกลางอื่นๆ_Cal!S$7:S$244)</f>
        <v>0</v>
      </c>
      <c r="T332" s="1156">
        <f>SUMIF(อ่างกลางอื่นๆ_Cal!$AE$7:$AE$244,$A332,อ่างกลางอื่นๆ_Cal!T$7:T$244)</f>
        <v>0</v>
      </c>
      <c r="U332" s="1156">
        <f>SUMIF(อ่างกลางอื่นๆ_Cal!$AE$7:$AE$244,$A332,อ่างกลางอื่นๆ_Cal!U$7:U$244)</f>
        <v>0</v>
      </c>
      <c r="V332" s="1156">
        <f>SUMIF(อ่างกลางอื่นๆ_Cal!$AE$7:$AE$244,$A332,อ่างกลางอื่นๆ_Cal!V$7:V$244)</f>
        <v>0</v>
      </c>
      <c r="W332" s="1156">
        <f>SUMIF(อ่างกลางอื่นๆ_Cal!$AE$7:$AE$244,$A332,อ่างกลางอื่นๆ_Cal!W$7:W$244)</f>
        <v>0</v>
      </c>
      <c r="X332" s="1156">
        <f t="shared" si="63"/>
        <v>0</v>
      </c>
      <c r="Y332" s="1153"/>
      <c r="Z332" s="1153"/>
    </row>
    <row r="333" spans="1:26" x14ac:dyDescent="0.2">
      <c r="A333" s="1141" t="str">
        <f t="shared" si="59"/>
        <v>โครงการชลประทานนราธิวาส_ปัตตานี</v>
      </c>
      <c r="B333" s="1141" t="str">
        <f t="shared" si="60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156">
        <f>SUMIF(อ่างกลางอื่นๆ_Cal!$AE$7:$AE$244,$A333,อ่างกลางอื่นๆ_Cal!H$7:H$244)</f>
        <v>0</v>
      </c>
      <c r="I333" s="1156">
        <f>SUMIF(อ่างกลางอื่นๆ_Cal!$AE$7:$AE$244,$A333,อ่างกลางอื่นๆ_Cal!I$7:I$244)</f>
        <v>0</v>
      </c>
      <c r="J333" s="1156">
        <f>SUMIF(อ่างกลางอื่นๆ_Cal!$AE$7:$AE$244,$A333,อ่างกลางอื่นๆ_Cal!J$7:J$244)</f>
        <v>0</v>
      </c>
      <c r="K333" s="1156">
        <f>SUMIF(อ่างกลางอื่นๆ_Cal!$AE$7:$AE$244,$A333,อ่างกลางอื่นๆ_Cal!K$7:K$244)</f>
        <v>0</v>
      </c>
      <c r="L333" s="1156">
        <f>SUMIF(อ่างกลางอื่นๆ_Cal!$AE$7:$AE$244,$A333,อ่างกลางอื่นๆ_Cal!L$7:L$244)</f>
        <v>0</v>
      </c>
      <c r="M333" s="1156">
        <f>SUMIF(อ่างกลางอื่นๆ_Cal!$AE$7:$AE$244,$A333,อ่างกลางอื่นๆ_Cal!M$7:M$244)</f>
        <v>0</v>
      </c>
      <c r="N333" s="1156">
        <f>SUMIF(อ่างกลางอื่นๆ_Cal!$AE$7:$AE$244,$A333,อ่างกลางอื่นๆ_Cal!N$7:N$244)</f>
        <v>0</v>
      </c>
      <c r="O333" s="1156">
        <f>SUMIF(อ่างกลางอื่นๆ_Cal!$AE$7:$AE$244,$A333,อ่างกลางอื่นๆ_Cal!O$7:O$244)</f>
        <v>0</v>
      </c>
      <c r="P333" s="1156">
        <f>SUMIF(อ่างกลางอื่นๆ_Cal!$AE$7:$AE$244,$A333,อ่างกลางอื่นๆ_Cal!P$7:P$244)</f>
        <v>0</v>
      </c>
      <c r="Q333" s="1156">
        <f>SUMIF(อ่างกลางอื่นๆ_Cal!$AE$7:$AE$244,$A333,อ่างกลางอื่นๆ_Cal!Q$7:Q$244)</f>
        <v>0</v>
      </c>
      <c r="R333" s="1156">
        <f>SUMIF(อ่างกลางอื่นๆ_Cal!$AE$7:$AE$244,$A333,อ่างกลางอื่นๆ_Cal!R$7:R$244)</f>
        <v>0</v>
      </c>
      <c r="S333" s="1156">
        <f>SUMIF(อ่างกลางอื่นๆ_Cal!$AE$7:$AE$244,$A333,อ่างกลางอื่นๆ_Cal!S$7:S$244)</f>
        <v>0</v>
      </c>
      <c r="T333" s="1156">
        <f>SUMIF(อ่างกลางอื่นๆ_Cal!$AE$7:$AE$244,$A333,อ่างกลางอื่นๆ_Cal!T$7:T$244)</f>
        <v>0</v>
      </c>
      <c r="U333" s="1156">
        <f>SUMIF(อ่างกลางอื่นๆ_Cal!$AE$7:$AE$244,$A333,อ่างกลางอื่นๆ_Cal!U$7:U$244)</f>
        <v>0</v>
      </c>
      <c r="V333" s="1156">
        <f>SUMIF(อ่างกลางอื่นๆ_Cal!$AE$7:$AE$244,$A333,อ่างกลางอื่นๆ_Cal!V$7:V$244)</f>
        <v>0</v>
      </c>
      <c r="W333" s="1156">
        <f>SUMIF(อ่างกลางอื่นๆ_Cal!$AE$7:$AE$244,$A333,อ่างกลางอื่นๆ_Cal!W$7:W$244)</f>
        <v>0</v>
      </c>
      <c r="X333" s="1156">
        <f t="shared" si="63"/>
        <v>0</v>
      </c>
      <c r="Y333" s="1153"/>
      <c r="Z333" s="1153"/>
    </row>
    <row r="334" spans="1:26" x14ac:dyDescent="0.2">
      <c r="A334" s="1141" t="str">
        <f t="shared" si="59"/>
        <v>โครงการส่งน้ำและบำรุงรักษาโก-ลก_นราธิวาส</v>
      </c>
      <c r="B334" s="1141" t="str">
        <f t="shared" si="60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156">
        <f>SUMIF(อ่างกลางอื่นๆ_Cal!$AE$7:$AE$244,$A334,อ่างกลางอื่นๆ_Cal!H$7:H$244)</f>
        <v>0</v>
      </c>
      <c r="I334" s="1156">
        <f>SUMIF(อ่างกลางอื่นๆ_Cal!$AE$7:$AE$244,$A334,อ่างกลางอื่นๆ_Cal!I$7:I$244)</f>
        <v>0</v>
      </c>
      <c r="J334" s="1156">
        <f>SUMIF(อ่างกลางอื่นๆ_Cal!$AE$7:$AE$244,$A334,อ่างกลางอื่นๆ_Cal!J$7:J$244)</f>
        <v>0</v>
      </c>
      <c r="K334" s="1156">
        <f>SUMIF(อ่างกลางอื่นๆ_Cal!$AE$7:$AE$244,$A334,อ่างกลางอื่นๆ_Cal!K$7:K$244)</f>
        <v>0</v>
      </c>
      <c r="L334" s="1156">
        <f>SUMIF(อ่างกลางอื่นๆ_Cal!$AE$7:$AE$244,$A334,อ่างกลางอื่นๆ_Cal!L$7:L$244)</f>
        <v>0</v>
      </c>
      <c r="M334" s="1156">
        <f>SUMIF(อ่างกลางอื่นๆ_Cal!$AE$7:$AE$244,$A334,อ่างกลางอื่นๆ_Cal!M$7:M$244)</f>
        <v>0</v>
      </c>
      <c r="N334" s="1156">
        <f>SUMIF(อ่างกลางอื่นๆ_Cal!$AE$7:$AE$244,$A334,อ่างกลางอื่นๆ_Cal!N$7:N$244)</f>
        <v>0</v>
      </c>
      <c r="O334" s="1156">
        <f>SUMIF(อ่างกลางอื่นๆ_Cal!$AE$7:$AE$244,$A334,อ่างกลางอื่นๆ_Cal!O$7:O$244)</f>
        <v>0</v>
      </c>
      <c r="P334" s="1156">
        <f>SUMIF(อ่างกลางอื่นๆ_Cal!$AE$7:$AE$244,$A334,อ่างกลางอื่นๆ_Cal!P$7:P$244)</f>
        <v>0</v>
      </c>
      <c r="Q334" s="1156">
        <f>SUMIF(อ่างกลางอื่นๆ_Cal!$AE$7:$AE$244,$A334,อ่างกลางอื่นๆ_Cal!Q$7:Q$244)</f>
        <v>0</v>
      </c>
      <c r="R334" s="1156">
        <f>SUMIF(อ่างกลางอื่นๆ_Cal!$AE$7:$AE$244,$A334,อ่างกลางอื่นๆ_Cal!R$7:R$244)</f>
        <v>0</v>
      </c>
      <c r="S334" s="1156">
        <f>SUMIF(อ่างกลางอื่นๆ_Cal!$AE$7:$AE$244,$A334,อ่างกลางอื่นๆ_Cal!S$7:S$244)</f>
        <v>0</v>
      </c>
      <c r="T334" s="1156">
        <f>SUMIF(อ่างกลางอื่นๆ_Cal!$AE$7:$AE$244,$A334,อ่างกลางอื่นๆ_Cal!T$7:T$244)</f>
        <v>0</v>
      </c>
      <c r="U334" s="1156">
        <f>SUMIF(อ่างกลางอื่นๆ_Cal!$AE$7:$AE$244,$A334,อ่างกลางอื่นๆ_Cal!U$7:U$244)</f>
        <v>0</v>
      </c>
      <c r="V334" s="1156">
        <f>SUMIF(อ่างกลางอื่นๆ_Cal!$AE$7:$AE$244,$A334,อ่างกลางอื่นๆ_Cal!V$7:V$244)</f>
        <v>0</v>
      </c>
      <c r="W334" s="1156">
        <f>SUMIF(อ่างกลางอื่นๆ_Cal!$AE$7:$AE$244,$A334,อ่างกลางอื่นๆ_Cal!W$7:W$244)</f>
        <v>0</v>
      </c>
      <c r="X334" s="1156">
        <f t="shared" si="63"/>
        <v>0</v>
      </c>
      <c r="Y334" s="1153"/>
      <c r="Z334" s="1153"/>
    </row>
    <row r="335" spans="1:26" x14ac:dyDescent="0.2">
      <c r="A335" s="1141" t="str">
        <f t="shared" si="59"/>
        <v>โครงการส่งน้ำและบำรุงรักษาบางนรา_นราธิวาส</v>
      </c>
      <c r="B335" s="1141" t="str">
        <f t="shared" si="60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156">
        <f>SUMIF(อ่างกลางอื่นๆ_Cal!$AE$7:$AE$244,$A335,อ่างกลางอื่นๆ_Cal!H$7:H$244)</f>
        <v>0</v>
      </c>
      <c r="I335" s="1156">
        <f>SUMIF(อ่างกลางอื่นๆ_Cal!$AE$7:$AE$244,$A335,อ่างกลางอื่นๆ_Cal!I$7:I$244)</f>
        <v>0</v>
      </c>
      <c r="J335" s="1156">
        <f>SUMIF(อ่างกลางอื่นๆ_Cal!$AE$7:$AE$244,$A335,อ่างกลางอื่นๆ_Cal!J$7:J$244)</f>
        <v>0</v>
      </c>
      <c r="K335" s="1156">
        <f>SUMIF(อ่างกลางอื่นๆ_Cal!$AE$7:$AE$244,$A335,อ่างกลางอื่นๆ_Cal!K$7:K$244)</f>
        <v>0</v>
      </c>
      <c r="L335" s="1156">
        <f>SUMIF(อ่างกลางอื่นๆ_Cal!$AE$7:$AE$244,$A335,อ่างกลางอื่นๆ_Cal!L$7:L$244)</f>
        <v>0</v>
      </c>
      <c r="M335" s="1156">
        <f>SUMIF(อ่างกลางอื่นๆ_Cal!$AE$7:$AE$244,$A335,อ่างกลางอื่นๆ_Cal!M$7:M$244)</f>
        <v>0</v>
      </c>
      <c r="N335" s="1156">
        <f>SUMIF(อ่างกลางอื่นๆ_Cal!$AE$7:$AE$244,$A335,อ่างกลางอื่นๆ_Cal!N$7:N$244)</f>
        <v>0</v>
      </c>
      <c r="O335" s="1156">
        <f>SUMIF(อ่างกลางอื่นๆ_Cal!$AE$7:$AE$244,$A335,อ่างกลางอื่นๆ_Cal!O$7:O$244)</f>
        <v>0</v>
      </c>
      <c r="P335" s="1156">
        <f>SUMIF(อ่างกลางอื่นๆ_Cal!$AE$7:$AE$244,$A335,อ่างกลางอื่นๆ_Cal!P$7:P$244)</f>
        <v>0</v>
      </c>
      <c r="Q335" s="1156">
        <f>SUMIF(อ่างกลางอื่นๆ_Cal!$AE$7:$AE$244,$A335,อ่างกลางอื่นๆ_Cal!Q$7:Q$244)</f>
        <v>0</v>
      </c>
      <c r="R335" s="1156">
        <f>SUMIF(อ่างกลางอื่นๆ_Cal!$AE$7:$AE$244,$A335,อ่างกลางอื่นๆ_Cal!R$7:R$244)</f>
        <v>0</v>
      </c>
      <c r="S335" s="1156">
        <f>SUMIF(อ่างกลางอื่นๆ_Cal!$AE$7:$AE$244,$A335,อ่างกลางอื่นๆ_Cal!S$7:S$244)</f>
        <v>0</v>
      </c>
      <c r="T335" s="1156">
        <f>SUMIF(อ่างกลางอื่นๆ_Cal!$AE$7:$AE$244,$A335,อ่างกลางอื่นๆ_Cal!T$7:T$244)</f>
        <v>0</v>
      </c>
      <c r="U335" s="1156">
        <f>SUMIF(อ่างกลางอื่นๆ_Cal!$AE$7:$AE$244,$A335,อ่างกลางอื่นๆ_Cal!U$7:U$244)</f>
        <v>0</v>
      </c>
      <c r="V335" s="1156">
        <f>SUMIF(อ่างกลางอื่นๆ_Cal!$AE$7:$AE$244,$A335,อ่างกลางอื่นๆ_Cal!V$7:V$244)</f>
        <v>0</v>
      </c>
      <c r="W335" s="1156">
        <f>SUMIF(อ่างกลางอื่นๆ_Cal!$AE$7:$AE$244,$A335,อ่างกลางอื่นๆ_Cal!W$7:W$244)</f>
        <v>0</v>
      </c>
      <c r="X335" s="1156">
        <f t="shared" si="63"/>
        <v>0</v>
      </c>
      <c r="Y335" s="1153"/>
      <c r="Z335" s="1153"/>
    </row>
    <row r="336" spans="1:26" x14ac:dyDescent="0.2">
      <c r="A336" s="1141" t="str">
        <f t="shared" si="59"/>
        <v>โครงการส่งน้ำและบำรุงรักษาปัตตานี_ปัตตานี</v>
      </c>
      <c r="B336" s="1141" t="str">
        <f t="shared" si="60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156">
        <f>SUMIF(อ่างกลางอื่นๆ_Cal!$AE$7:$AE$244,$A336,อ่างกลางอื่นๆ_Cal!H$7:H$244)</f>
        <v>0</v>
      </c>
      <c r="I336" s="1156">
        <f>SUMIF(อ่างกลางอื่นๆ_Cal!$AE$7:$AE$244,$A336,อ่างกลางอื่นๆ_Cal!I$7:I$244)</f>
        <v>0</v>
      </c>
      <c r="J336" s="1156">
        <f>SUMIF(อ่างกลางอื่นๆ_Cal!$AE$7:$AE$244,$A336,อ่างกลางอื่นๆ_Cal!J$7:J$244)</f>
        <v>0</v>
      </c>
      <c r="K336" s="1156">
        <f>SUMIF(อ่างกลางอื่นๆ_Cal!$AE$7:$AE$244,$A336,อ่างกลางอื่นๆ_Cal!K$7:K$244)</f>
        <v>0</v>
      </c>
      <c r="L336" s="1156">
        <f>SUMIF(อ่างกลางอื่นๆ_Cal!$AE$7:$AE$244,$A336,อ่างกลางอื่นๆ_Cal!L$7:L$244)</f>
        <v>0</v>
      </c>
      <c r="M336" s="1156">
        <f>SUMIF(อ่างกลางอื่นๆ_Cal!$AE$7:$AE$244,$A336,อ่างกลางอื่นๆ_Cal!M$7:M$244)</f>
        <v>0</v>
      </c>
      <c r="N336" s="1156">
        <f>SUMIF(อ่างกลางอื่นๆ_Cal!$AE$7:$AE$244,$A336,อ่างกลางอื่นๆ_Cal!N$7:N$244)</f>
        <v>0</v>
      </c>
      <c r="O336" s="1156">
        <f>SUMIF(อ่างกลางอื่นๆ_Cal!$AE$7:$AE$244,$A336,อ่างกลางอื่นๆ_Cal!O$7:O$244)</f>
        <v>0</v>
      </c>
      <c r="P336" s="1156">
        <f>SUMIF(อ่างกลางอื่นๆ_Cal!$AE$7:$AE$244,$A336,อ่างกลางอื่นๆ_Cal!P$7:P$244)</f>
        <v>0</v>
      </c>
      <c r="Q336" s="1156">
        <f>SUMIF(อ่างกลางอื่นๆ_Cal!$AE$7:$AE$244,$A336,อ่างกลางอื่นๆ_Cal!Q$7:Q$244)</f>
        <v>0</v>
      </c>
      <c r="R336" s="1156">
        <f>SUMIF(อ่างกลางอื่นๆ_Cal!$AE$7:$AE$244,$A336,อ่างกลางอื่นๆ_Cal!R$7:R$244)</f>
        <v>0</v>
      </c>
      <c r="S336" s="1156">
        <f>SUMIF(อ่างกลางอื่นๆ_Cal!$AE$7:$AE$244,$A336,อ่างกลางอื่นๆ_Cal!S$7:S$244)</f>
        <v>0</v>
      </c>
      <c r="T336" s="1156">
        <f>SUMIF(อ่างกลางอื่นๆ_Cal!$AE$7:$AE$244,$A336,อ่างกลางอื่นๆ_Cal!T$7:T$244)</f>
        <v>0</v>
      </c>
      <c r="U336" s="1156">
        <f>SUMIF(อ่างกลางอื่นๆ_Cal!$AE$7:$AE$244,$A336,อ่างกลางอื่นๆ_Cal!U$7:U$244)</f>
        <v>0</v>
      </c>
      <c r="V336" s="1156">
        <f>SUMIF(อ่างกลางอื่นๆ_Cal!$AE$7:$AE$244,$A336,อ่างกลางอื่นๆ_Cal!V$7:V$244)</f>
        <v>0</v>
      </c>
      <c r="W336" s="1156">
        <f>SUMIF(อ่างกลางอื่นๆ_Cal!$AE$7:$AE$244,$A336,อ่างกลางอื่นๆ_Cal!W$7:W$244)</f>
        <v>0</v>
      </c>
      <c r="X336" s="1156">
        <f t="shared" si="63"/>
        <v>0</v>
      </c>
      <c r="Y336" s="1153"/>
      <c r="Z336" s="1153"/>
    </row>
    <row r="337" spans="1:26" x14ac:dyDescent="0.2">
      <c r="A337" s="1141" t="str">
        <f t="shared" si="59"/>
        <v>โครงการส่งน้ำและบำรุงรักษาปัตตานี_ยะลา</v>
      </c>
      <c r="B337" s="1141" t="str">
        <f t="shared" si="60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156">
        <f>SUMIF(อ่างกลางอื่นๆ_Cal!$AE$7:$AE$244,$A337,อ่างกลางอื่นๆ_Cal!H$7:H$244)</f>
        <v>0</v>
      </c>
      <c r="I337" s="1156">
        <f>SUMIF(อ่างกลางอื่นๆ_Cal!$AE$7:$AE$244,$A337,อ่างกลางอื่นๆ_Cal!I$7:I$244)</f>
        <v>0</v>
      </c>
      <c r="J337" s="1156">
        <f>SUMIF(อ่างกลางอื่นๆ_Cal!$AE$7:$AE$244,$A337,อ่างกลางอื่นๆ_Cal!J$7:J$244)</f>
        <v>0</v>
      </c>
      <c r="K337" s="1156">
        <f>SUMIF(อ่างกลางอื่นๆ_Cal!$AE$7:$AE$244,$A337,อ่างกลางอื่นๆ_Cal!K$7:K$244)</f>
        <v>0</v>
      </c>
      <c r="L337" s="1156">
        <f>SUMIF(อ่างกลางอื่นๆ_Cal!$AE$7:$AE$244,$A337,อ่างกลางอื่นๆ_Cal!L$7:L$244)</f>
        <v>0</v>
      </c>
      <c r="M337" s="1156">
        <f>SUMIF(อ่างกลางอื่นๆ_Cal!$AE$7:$AE$244,$A337,อ่างกลางอื่นๆ_Cal!M$7:M$244)</f>
        <v>0</v>
      </c>
      <c r="N337" s="1156">
        <f>SUMIF(อ่างกลางอื่นๆ_Cal!$AE$7:$AE$244,$A337,อ่างกลางอื่นๆ_Cal!N$7:N$244)</f>
        <v>0</v>
      </c>
      <c r="O337" s="1156">
        <f>SUMIF(อ่างกลางอื่นๆ_Cal!$AE$7:$AE$244,$A337,อ่างกลางอื่นๆ_Cal!O$7:O$244)</f>
        <v>0</v>
      </c>
      <c r="P337" s="1156">
        <f>SUMIF(อ่างกลางอื่นๆ_Cal!$AE$7:$AE$244,$A337,อ่างกลางอื่นๆ_Cal!P$7:P$244)</f>
        <v>0</v>
      </c>
      <c r="Q337" s="1156">
        <f>SUMIF(อ่างกลางอื่นๆ_Cal!$AE$7:$AE$244,$A337,อ่างกลางอื่นๆ_Cal!Q$7:Q$244)</f>
        <v>0</v>
      </c>
      <c r="R337" s="1156">
        <f>SUMIF(อ่างกลางอื่นๆ_Cal!$AE$7:$AE$244,$A337,อ่างกลางอื่นๆ_Cal!R$7:R$244)</f>
        <v>0</v>
      </c>
      <c r="S337" s="1156">
        <f>SUMIF(อ่างกลางอื่นๆ_Cal!$AE$7:$AE$244,$A337,อ่างกลางอื่นๆ_Cal!S$7:S$244)</f>
        <v>0</v>
      </c>
      <c r="T337" s="1156">
        <f>SUMIF(อ่างกลางอื่นๆ_Cal!$AE$7:$AE$244,$A337,อ่างกลางอื่นๆ_Cal!T$7:T$244)</f>
        <v>0</v>
      </c>
      <c r="U337" s="1156">
        <f>SUMIF(อ่างกลางอื่นๆ_Cal!$AE$7:$AE$244,$A337,อ่างกลางอื่นๆ_Cal!U$7:U$244)</f>
        <v>0</v>
      </c>
      <c r="V337" s="1156">
        <f>SUMIF(อ่างกลางอื่นๆ_Cal!$AE$7:$AE$244,$A337,อ่างกลางอื่นๆ_Cal!V$7:V$244)</f>
        <v>0</v>
      </c>
      <c r="W337" s="1156">
        <f>SUMIF(อ่างกลางอื่นๆ_Cal!$AE$7:$AE$244,$A337,อ่างกลางอื่นๆ_Cal!W$7:W$244)</f>
        <v>0</v>
      </c>
      <c r="X337" s="1156">
        <f t="shared" si="63"/>
        <v>0</v>
      </c>
      <c r="Y337" s="1153"/>
      <c r="Z337" s="1153"/>
    </row>
    <row r="338" spans="1:26" x14ac:dyDescent="0.2">
      <c r="A338" s="1141" t="str">
        <f t="shared" si="59"/>
        <v>โครงการส่งน้ำและบำรุงรักษาปัตตานี_สงขลา</v>
      </c>
      <c r="B338" s="1141" t="str">
        <f t="shared" si="60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156">
        <f>SUMIF(อ่างกลางอื่นๆ_Cal!$AE$7:$AE$244,$A338,อ่างกลางอื่นๆ_Cal!H$7:H$244)</f>
        <v>0</v>
      </c>
      <c r="I338" s="1156">
        <f>SUMIF(อ่างกลางอื่นๆ_Cal!$AE$7:$AE$244,$A338,อ่างกลางอื่นๆ_Cal!I$7:I$244)</f>
        <v>0</v>
      </c>
      <c r="J338" s="1156">
        <f>SUMIF(อ่างกลางอื่นๆ_Cal!$AE$7:$AE$244,$A338,อ่างกลางอื่นๆ_Cal!J$7:J$244)</f>
        <v>0</v>
      </c>
      <c r="K338" s="1156">
        <f>SUMIF(อ่างกลางอื่นๆ_Cal!$AE$7:$AE$244,$A338,อ่างกลางอื่นๆ_Cal!K$7:K$244)</f>
        <v>0</v>
      </c>
      <c r="L338" s="1156">
        <f>SUMIF(อ่างกลางอื่นๆ_Cal!$AE$7:$AE$244,$A338,อ่างกลางอื่นๆ_Cal!L$7:L$244)</f>
        <v>0</v>
      </c>
      <c r="M338" s="1156">
        <f>SUMIF(อ่างกลางอื่นๆ_Cal!$AE$7:$AE$244,$A338,อ่างกลางอื่นๆ_Cal!M$7:M$244)</f>
        <v>0</v>
      </c>
      <c r="N338" s="1156">
        <f>SUMIF(อ่างกลางอื่นๆ_Cal!$AE$7:$AE$244,$A338,อ่างกลางอื่นๆ_Cal!N$7:N$244)</f>
        <v>0</v>
      </c>
      <c r="O338" s="1156">
        <f>SUMIF(อ่างกลางอื่นๆ_Cal!$AE$7:$AE$244,$A338,อ่างกลางอื่นๆ_Cal!O$7:O$244)</f>
        <v>0</v>
      </c>
      <c r="P338" s="1156">
        <f>SUMIF(อ่างกลางอื่นๆ_Cal!$AE$7:$AE$244,$A338,อ่างกลางอื่นๆ_Cal!P$7:P$244)</f>
        <v>0</v>
      </c>
      <c r="Q338" s="1156">
        <f>SUMIF(อ่างกลางอื่นๆ_Cal!$AE$7:$AE$244,$A338,อ่างกลางอื่นๆ_Cal!Q$7:Q$244)</f>
        <v>0</v>
      </c>
      <c r="R338" s="1156">
        <f>SUMIF(อ่างกลางอื่นๆ_Cal!$AE$7:$AE$244,$A338,อ่างกลางอื่นๆ_Cal!R$7:R$244)</f>
        <v>0</v>
      </c>
      <c r="S338" s="1156">
        <f>SUMIF(อ่างกลางอื่นๆ_Cal!$AE$7:$AE$244,$A338,อ่างกลางอื่นๆ_Cal!S$7:S$244)</f>
        <v>0</v>
      </c>
      <c r="T338" s="1156">
        <f>SUMIF(อ่างกลางอื่นๆ_Cal!$AE$7:$AE$244,$A338,อ่างกลางอื่นๆ_Cal!T$7:T$244)</f>
        <v>0</v>
      </c>
      <c r="U338" s="1156">
        <f>SUMIF(อ่างกลางอื่นๆ_Cal!$AE$7:$AE$244,$A338,อ่างกลางอื่นๆ_Cal!U$7:U$244)</f>
        <v>0</v>
      </c>
      <c r="V338" s="1156">
        <f>SUMIF(อ่างกลางอื่นๆ_Cal!$AE$7:$AE$244,$A338,อ่างกลางอื่นๆ_Cal!V$7:V$244)</f>
        <v>0</v>
      </c>
      <c r="W338" s="1156">
        <f>SUMIF(อ่างกลางอื่นๆ_Cal!$AE$7:$AE$244,$A338,อ่างกลางอื่นๆ_Cal!W$7:W$244)</f>
        <v>0</v>
      </c>
      <c r="X338" s="1156">
        <f t="shared" si="63"/>
        <v>0</v>
      </c>
      <c r="Y338" s="1153"/>
      <c r="Z338" s="1153"/>
    </row>
    <row r="339" spans="1:26" x14ac:dyDescent="0.2">
      <c r="B339" s="1141" t="str">
        <f t="shared" si="60"/>
        <v>_</v>
      </c>
      <c r="C339" s="1160" t="s">
        <v>14</v>
      </c>
      <c r="D339" s="1160"/>
      <c r="E339" s="1160"/>
      <c r="F339" s="1160"/>
      <c r="G339" s="1161">
        <f t="shared" ref="G339:X339" si="64">SUM(G330:G338)</f>
        <v>809730.00000000012</v>
      </c>
      <c r="H339" s="1161">
        <f t="shared" ref="H339" si="65">SUM(H330:H338)</f>
        <v>7.2757863999999994</v>
      </c>
      <c r="I339" s="1161">
        <f t="shared" si="64"/>
        <v>3.9871999999999987</v>
      </c>
      <c r="J339" s="1161">
        <f t="shared" si="64"/>
        <v>2.9690704000000006</v>
      </c>
      <c r="K339" s="1161">
        <f t="shared" si="64"/>
        <v>0</v>
      </c>
      <c r="L339" s="1161">
        <f t="shared" si="64"/>
        <v>1.1399999999999999</v>
      </c>
      <c r="M339" s="1161">
        <f t="shared" si="64"/>
        <v>0</v>
      </c>
      <c r="N339" s="1161">
        <f t="shared" si="64"/>
        <v>8.0962703999999999</v>
      </c>
      <c r="O339" s="1161">
        <f t="shared" si="64"/>
        <v>30</v>
      </c>
      <c r="P339" s="1161">
        <f t="shared" si="64"/>
        <v>2344</v>
      </c>
      <c r="Q339" s="1161">
        <f t="shared" si="64"/>
        <v>303</v>
      </c>
      <c r="R339" s="1161">
        <f t="shared" si="64"/>
        <v>0</v>
      </c>
      <c r="S339" s="1161">
        <f t="shared" si="64"/>
        <v>1140</v>
      </c>
      <c r="T339" s="1161">
        <f t="shared" si="64"/>
        <v>45</v>
      </c>
      <c r="U339" s="1161">
        <f t="shared" si="64"/>
        <v>0</v>
      </c>
      <c r="V339" s="1161">
        <f t="shared" si="64"/>
        <v>0</v>
      </c>
      <c r="W339" s="1161">
        <f t="shared" si="64"/>
        <v>100</v>
      </c>
      <c r="X339" s="1161">
        <f t="shared" si="64"/>
        <v>3962</v>
      </c>
      <c r="Y339" s="1161"/>
      <c r="Z339" s="1161"/>
    </row>
    <row r="340" spans="1:26" ht="22.5" thickBot="1" x14ac:dyDescent="0.55000000000000004">
      <c r="B340" s="1141" t="str">
        <f t="shared" si="60"/>
        <v>_</v>
      </c>
      <c r="C340" s="1182" t="s">
        <v>1181</v>
      </c>
      <c r="D340" s="1182"/>
      <c r="E340" s="1182"/>
      <c r="F340" s="1183"/>
      <c r="G340" s="1184">
        <f t="shared" ref="G340" si="66">+G339+G328+G318+G306+G295+G258+G227+G197+G140+G119+G103+G81+G64+G42+G22+G12+G165</f>
        <v>27627538.800000001</v>
      </c>
      <c r="H340" s="1184">
        <f t="shared" ref="H340:X340" si="67">+H339+H328+H318+H306+H295+H258+H227+H197+H140+H119+H103+H81+H64+H42+H22+H12+H165</f>
        <v>1195.854122052662</v>
      </c>
      <c r="I340" s="1184">
        <f t="shared" si="67"/>
        <v>772.68347949446536</v>
      </c>
      <c r="J340" s="1184">
        <f t="shared" si="67"/>
        <v>89.070147466733317</v>
      </c>
      <c r="K340" s="1184">
        <f t="shared" si="67"/>
        <v>28.21</v>
      </c>
      <c r="L340" s="1184">
        <f t="shared" si="67"/>
        <v>132.0547978802</v>
      </c>
      <c r="M340" s="1184">
        <f t="shared" si="67"/>
        <v>17.244767250000002</v>
      </c>
      <c r="N340" s="1184">
        <f t="shared" si="67"/>
        <v>1039.2631920913989</v>
      </c>
      <c r="O340" s="1184">
        <f t="shared" si="67"/>
        <v>279055.2</v>
      </c>
      <c r="P340" s="1184">
        <f t="shared" si="67"/>
        <v>44886</v>
      </c>
      <c r="Q340" s="1184">
        <f t="shared" si="67"/>
        <v>10353</v>
      </c>
      <c r="R340" s="1184">
        <f t="shared" si="67"/>
        <v>738</v>
      </c>
      <c r="S340" s="1184">
        <f t="shared" si="67"/>
        <v>145263.75</v>
      </c>
      <c r="T340" s="1184">
        <f t="shared" si="67"/>
        <v>218999.37900000002</v>
      </c>
      <c r="U340" s="1184">
        <f t="shared" si="67"/>
        <v>39295</v>
      </c>
      <c r="V340" s="1184">
        <f t="shared" si="67"/>
        <v>19326</v>
      </c>
      <c r="W340" s="1184">
        <f t="shared" si="67"/>
        <v>38596</v>
      </c>
      <c r="X340" s="1184">
        <f t="shared" si="67"/>
        <v>796512.32900000003</v>
      </c>
      <c r="Y340" s="1184"/>
      <c r="Z340" s="1184"/>
    </row>
    <row r="341" spans="1:26" s="1192" customFormat="1" ht="24.75" thickTop="1" x14ac:dyDescent="0.55000000000000004">
      <c r="B341" s="1192" t="str">
        <f t="shared" si="60"/>
        <v>_</v>
      </c>
      <c r="C341" s="1193"/>
      <c r="D341" s="1193"/>
      <c r="E341" s="1193"/>
      <c r="F341" s="1193"/>
      <c r="G341" s="1194">
        <v>27627538.800000001</v>
      </c>
      <c r="H341" s="1216">
        <f>+อ่างกลางอื่นๆ_Cal!H245</f>
        <v>1195.854122052662</v>
      </c>
      <c r="I341" s="1216">
        <f>+อ่างกลางอื่นๆ_Cal!I245</f>
        <v>772.68347949446581</v>
      </c>
      <c r="J341" s="1216">
        <f>+อ่างกลางอื่นๆ_Cal!J245</f>
        <v>89.070147466733388</v>
      </c>
      <c r="K341" s="1216">
        <f>+อ่างกลางอื่นๆ_Cal!K245</f>
        <v>28.21</v>
      </c>
      <c r="L341" s="1216">
        <f>+อ่างกลางอื่นๆ_Cal!L245</f>
        <v>132.0547978802</v>
      </c>
      <c r="M341" s="1216">
        <f>+อ่างกลางอื่นๆ_Cal!M245</f>
        <v>17.244767250000002</v>
      </c>
      <c r="N341" s="1216">
        <f>+อ่างกลางอื่นๆ_Cal!N245</f>
        <v>1039.263192091398</v>
      </c>
      <c r="O341" s="1216">
        <f>+อ่างกลางอื่นๆ_Cal!O245</f>
        <v>279055.2</v>
      </c>
      <c r="P341" s="1216">
        <f>+อ่างกลางอื่นๆ_Cal!P245</f>
        <v>44886</v>
      </c>
      <c r="Q341" s="1216">
        <f>+อ่างกลางอื่นๆ_Cal!Q245</f>
        <v>10353</v>
      </c>
      <c r="R341" s="1216">
        <f>+อ่างกลางอื่นๆ_Cal!R245</f>
        <v>738</v>
      </c>
      <c r="S341" s="1216">
        <f>+อ่างกลางอื่นๆ_Cal!S245</f>
        <v>145263.75</v>
      </c>
      <c r="T341" s="1216">
        <f>+อ่างกลางอื่นๆ_Cal!T245</f>
        <v>218999.37899999999</v>
      </c>
      <c r="U341" s="1216">
        <f>+อ่างกลางอื่นๆ_Cal!U245</f>
        <v>39295</v>
      </c>
      <c r="V341" s="1216">
        <f>+อ่างกลางอื่นๆ_Cal!V245</f>
        <v>19326</v>
      </c>
      <c r="W341" s="1216">
        <f>+อ่างกลางอื่นๆ_Cal!W245</f>
        <v>38596</v>
      </c>
      <c r="X341" s="1216">
        <f>+อ่างกลางอื่นๆ_Cal!X245</f>
        <v>796512.32899999991</v>
      </c>
    </row>
    <row r="342" spans="1:26" s="873" customFormat="1" x14ac:dyDescent="0.5">
      <c r="B342" s="1195" t="str">
        <f t="shared" si="60"/>
        <v>_</v>
      </c>
      <c r="C342" s="1196"/>
      <c r="D342" s="1196"/>
      <c r="E342" s="1196"/>
      <c r="F342" s="1196"/>
      <c r="G342" s="1197">
        <f>+G340-G341</f>
        <v>0</v>
      </c>
      <c r="H342" s="1217">
        <f>+H340-H341</f>
        <v>0</v>
      </c>
      <c r="I342" s="1217">
        <f>+I340-I341</f>
        <v>0</v>
      </c>
      <c r="J342" s="1217">
        <f t="shared" ref="J342:X342" si="68">+J340-J341</f>
        <v>0</v>
      </c>
      <c r="K342" s="1217">
        <f t="shared" si="68"/>
        <v>0</v>
      </c>
      <c r="L342" s="1217">
        <f t="shared" si="68"/>
        <v>0</v>
      </c>
      <c r="M342" s="1217">
        <f t="shared" si="68"/>
        <v>0</v>
      </c>
      <c r="N342" s="1217">
        <f t="shared" si="68"/>
        <v>0</v>
      </c>
      <c r="O342" s="1217">
        <f t="shared" si="68"/>
        <v>0</v>
      </c>
      <c r="P342" s="1217">
        <f t="shared" si="68"/>
        <v>0</v>
      </c>
      <c r="Q342" s="1217">
        <f t="shared" si="68"/>
        <v>0</v>
      </c>
      <c r="R342" s="1217">
        <f t="shared" si="68"/>
        <v>0</v>
      </c>
      <c r="S342" s="1217">
        <f t="shared" si="68"/>
        <v>0</v>
      </c>
      <c r="T342" s="1217">
        <f t="shared" si="68"/>
        <v>0</v>
      </c>
      <c r="U342" s="1217">
        <f t="shared" si="68"/>
        <v>0</v>
      </c>
      <c r="V342" s="1217">
        <f t="shared" si="68"/>
        <v>0</v>
      </c>
      <c r="W342" s="1217">
        <f t="shared" si="68"/>
        <v>0</v>
      </c>
      <c r="X342" s="1217">
        <f t="shared" si="68"/>
        <v>0</v>
      </c>
    </row>
    <row r="343" spans="1:26" x14ac:dyDescent="0.5">
      <c r="A343"/>
      <c r="O343" s="1188"/>
      <c r="P343" s="1188"/>
      <c r="Q343" s="1188"/>
      <c r="R343" s="1188"/>
      <c r="S343" s="1188"/>
      <c r="T343" s="1188"/>
      <c r="U343" s="1188"/>
      <c r="V343" s="1188"/>
      <c r="W343" s="1188"/>
      <c r="X343" s="1188"/>
      <c r="Y343"/>
      <c r="Z343"/>
    </row>
    <row r="344" spans="1:26" x14ac:dyDescent="0.5">
      <c r="A344"/>
      <c r="C344" s="1190"/>
      <c r="D344" s="1190">
        <v>1</v>
      </c>
      <c r="E344" s="1190"/>
      <c r="F344" s="1190"/>
      <c r="G344" s="1188"/>
      <c r="H344" s="1191">
        <f>SUMIF($D$4:$D$338,$D344,$I$4:$I$338)</f>
        <v>61.932140962565306</v>
      </c>
      <c r="I344" s="1191">
        <f>+อ่างกลางอื่นๆ_Cal!H249</f>
        <v>61.932140962565313</v>
      </c>
      <c r="J344" s="1191">
        <f>+H344-I344</f>
        <v>0</v>
      </c>
      <c r="L344" s="1219"/>
      <c r="Y344"/>
      <c r="Z344"/>
    </row>
    <row r="345" spans="1:26" x14ac:dyDescent="0.5">
      <c r="A345"/>
      <c r="C345" s="1190"/>
      <c r="D345" s="1190">
        <v>2</v>
      </c>
      <c r="E345" s="1190"/>
      <c r="F345" s="1190"/>
      <c r="G345" s="1188"/>
      <c r="H345" s="1191">
        <f t="shared" ref="H345:H360" si="69">SUMIF($D$4:$D$338,$D345,$I$4:$I$338)</f>
        <v>159.30000000000001</v>
      </c>
      <c r="I345" s="1191">
        <f>+อ่างกลางอื่นๆ_Cal!H250</f>
        <v>159.30000000000001</v>
      </c>
      <c r="J345" s="1191">
        <f t="shared" ref="J345:J360" si="70">+H345-I345</f>
        <v>0</v>
      </c>
      <c r="L345" s="1219"/>
      <c r="Y345"/>
      <c r="Z345"/>
    </row>
    <row r="346" spans="1:26" x14ac:dyDescent="0.5">
      <c r="A346"/>
      <c r="D346" s="1190">
        <v>3</v>
      </c>
      <c r="E346" s="1190"/>
      <c r="F346" s="1190"/>
      <c r="G346" s="1188"/>
      <c r="H346" s="1191">
        <f t="shared" si="69"/>
        <v>102.52</v>
      </c>
      <c r="I346" s="1191">
        <f>+อ่างกลางอื่นๆ_Cal!H251</f>
        <v>102.52000000000001</v>
      </c>
      <c r="J346" s="1191">
        <f t="shared" si="70"/>
        <v>0</v>
      </c>
      <c r="L346" s="1219"/>
      <c r="Y346"/>
      <c r="Z346"/>
    </row>
    <row r="347" spans="1:26" x14ac:dyDescent="0.5">
      <c r="A347"/>
      <c r="D347" s="1190">
        <v>4</v>
      </c>
      <c r="E347" s="1190"/>
      <c r="F347" s="1190"/>
      <c r="G347" s="1188"/>
      <c r="H347" s="1191">
        <f t="shared" si="69"/>
        <v>4.8599999999999994</v>
      </c>
      <c r="I347" s="1191">
        <f>+อ่างกลางอื่นๆ_Cal!H252</f>
        <v>4.8599999999999994</v>
      </c>
      <c r="J347" s="1191">
        <f t="shared" si="70"/>
        <v>0</v>
      </c>
      <c r="L347" s="1219"/>
      <c r="Y347"/>
      <c r="Z347"/>
    </row>
    <row r="348" spans="1:26" x14ac:dyDescent="0.5">
      <c r="A348"/>
      <c r="D348" s="1190">
        <v>5</v>
      </c>
      <c r="E348" s="1190"/>
      <c r="F348" s="1190"/>
      <c r="G348" s="1188"/>
      <c r="H348" s="1191">
        <f t="shared" si="69"/>
        <v>0.88925074290226125</v>
      </c>
      <c r="I348" s="1191">
        <f>+อ่างกลางอื่นๆ_Cal!H253</f>
        <v>0.88925074290226125</v>
      </c>
      <c r="J348" s="1191">
        <f t="shared" si="70"/>
        <v>0</v>
      </c>
      <c r="L348" s="1219"/>
      <c r="Y348"/>
      <c r="Z348"/>
    </row>
    <row r="349" spans="1:26" x14ac:dyDescent="0.5">
      <c r="A349"/>
      <c r="D349" s="1190">
        <v>6</v>
      </c>
      <c r="E349" s="1190"/>
      <c r="F349" s="1190"/>
      <c r="G349" s="1188"/>
      <c r="H349" s="1191">
        <f t="shared" si="69"/>
        <v>1.5455400000000001</v>
      </c>
      <c r="I349" s="1191">
        <f>+อ่างกลางอื่นๆ_Cal!H254</f>
        <v>1.5455399999999999</v>
      </c>
      <c r="J349" s="1191">
        <f t="shared" si="70"/>
        <v>0</v>
      </c>
      <c r="L349" s="1219"/>
      <c r="Y349"/>
      <c r="Z349"/>
    </row>
    <row r="350" spans="1:26" x14ac:dyDescent="0.5">
      <c r="A350"/>
      <c r="D350" s="1190">
        <v>7</v>
      </c>
      <c r="E350" s="1190"/>
      <c r="F350" s="1190"/>
      <c r="G350" s="1188"/>
      <c r="H350" s="1191">
        <f t="shared" si="69"/>
        <v>1.9012655846868656</v>
      </c>
      <c r="I350" s="1191">
        <f>+อ่างกลางอื่นๆ_Cal!H255</f>
        <v>1.9012655846868656</v>
      </c>
      <c r="J350" s="1191">
        <f t="shared" si="70"/>
        <v>0</v>
      </c>
      <c r="L350" s="1219"/>
      <c r="Y350"/>
      <c r="Z350"/>
    </row>
    <row r="351" spans="1:26" x14ac:dyDescent="0.5">
      <c r="A351"/>
      <c r="D351" s="1190">
        <v>8</v>
      </c>
      <c r="E351" s="1190"/>
      <c r="F351" s="1190"/>
      <c r="G351" s="1188"/>
      <c r="H351" s="1191">
        <f t="shared" si="69"/>
        <v>16.190000000000001</v>
      </c>
      <c r="I351" s="1191">
        <f>+อ่างกลางอื่นๆ_Cal!H256</f>
        <v>16.190000000000001</v>
      </c>
      <c r="J351" s="1191">
        <f t="shared" si="70"/>
        <v>0</v>
      </c>
      <c r="L351" s="1219"/>
      <c r="Y351"/>
      <c r="Z351"/>
    </row>
    <row r="352" spans="1:26" x14ac:dyDescent="0.5">
      <c r="A352"/>
      <c r="D352" s="1190">
        <v>9</v>
      </c>
      <c r="E352" s="1190"/>
      <c r="F352" s="1190"/>
      <c r="G352" s="1188"/>
      <c r="H352" s="1191">
        <f t="shared" si="69"/>
        <v>205.67829844274146</v>
      </c>
      <c r="I352" s="1191">
        <f>+อ่างกลางอื่นๆ_Cal!H257</f>
        <v>205.67829844274144</v>
      </c>
      <c r="J352" s="1191">
        <f t="shared" si="70"/>
        <v>0</v>
      </c>
      <c r="Y352"/>
      <c r="Z352"/>
    </row>
    <row r="353" spans="1:26" x14ac:dyDescent="0.5">
      <c r="A353"/>
      <c r="D353" s="1190">
        <v>10</v>
      </c>
      <c r="E353" s="1190"/>
      <c r="F353" s="1190"/>
      <c r="G353" s="1188"/>
      <c r="H353" s="1191">
        <f t="shared" si="69"/>
        <v>5.5137837615695311</v>
      </c>
      <c r="I353" s="1191">
        <f>+อ่างกลางอื่นๆ_Cal!H258</f>
        <v>5.5137837615695311</v>
      </c>
      <c r="J353" s="1191">
        <f t="shared" si="70"/>
        <v>0</v>
      </c>
      <c r="Y353"/>
      <c r="Z353"/>
    </row>
    <row r="354" spans="1:26" x14ac:dyDescent="0.5">
      <c r="A354"/>
      <c r="D354" s="1190">
        <v>11</v>
      </c>
      <c r="E354" s="1190"/>
      <c r="F354" s="1190"/>
      <c r="G354" s="1188"/>
      <c r="H354" s="1191">
        <f t="shared" si="69"/>
        <v>0</v>
      </c>
      <c r="I354" s="1191">
        <f>+อ่างกลางอื่นๆ_Cal!H259</f>
        <v>0</v>
      </c>
      <c r="J354" s="1191">
        <f t="shared" si="70"/>
        <v>0</v>
      </c>
      <c r="Y354"/>
      <c r="Z354"/>
    </row>
    <row r="355" spans="1:26" x14ac:dyDescent="0.5">
      <c r="A355"/>
      <c r="D355" s="1190">
        <v>12</v>
      </c>
      <c r="E355" s="1190"/>
      <c r="F355" s="1190"/>
      <c r="G355" s="1188"/>
      <c r="H355" s="1191">
        <f t="shared" si="69"/>
        <v>0</v>
      </c>
      <c r="I355" s="1191">
        <f>+อ่างกลางอื่นๆ_Cal!H260</f>
        <v>0</v>
      </c>
      <c r="J355" s="1191">
        <f t="shared" si="70"/>
        <v>0</v>
      </c>
      <c r="Y355"/>
      <c r="Z355"/>
    </row>
    <row r="356" spans="1:26" x14ac:dyDescent="0.5">
      <c r="A356"/>
      <c r="D356" s="1190">
        <v>13</v>
      </c>
      <c r="E356" s="1190"/>
      <c r="F356" s="1190"/>
      <c r="G356" s="1188"/>
      <c r="H356" s="1191">
        <f t="shared" si="69"/>
        <v>4</v>
      </c>
      <c r="I356" s="1191">
        <f>+อ่างกลางอื่นๆ_Cal!H261</f>
        <v>4</v>
      </c>
      <c r="J356" s="1191">
        <f t="shared" si="70"/>
        <v>0</v>
      </c>
      <c r="Y356"/>
      <c r="Z356"/>
    </row>
    <row r="357" spans="1:26" x14ac:dyDescent="0.5">
      <c r="A357"/>
      <c r="B357"/>
      <c r="C357"/>
      <c r="D357" s="1190">
        <v>14</v>
      </c>
      <c r="E357" s="1190"/>
      <c r="F357" s="1190"/>
      <c r="G357" s="1188"/>
      <c r="H357" s="1191">
        <f t="shared" si="69"/>
        <v>0</v>
      </c>
      <c r="I357" s="1191">
        <f>+อ่างกลางอื่นๆ_Cal!H262</f>
        <v>0</v>
      </c>
      <c r="J357" s="1191">
        <f t="shared" si="70"/>
        <v>0</v>
      </c>
      <c r="R357" s="340"/>
      <c r="S357" s="340"/>
      <c r="T357" s="340"/>
      <c r="U357" s="340"/>
      <c r="V357" s="340"/>
      <c r="W357" s="340"/>
      <c r="X357" s="340"/>
      <c r="Y357"/>
      <c r="Z357"/>
    </row>
    <row r="358" spans="1:26" x14ac:dyDescent="0.5">
      <c r="A358"/>
      <c r="B358"/>
      <c r="C358"/>
      <c r="D358" s="1190">
        <v>15</v>
      </c>
      <c r="E358" s="1190"/>
      <c r="F358" s="1190"/>
      <c r="G358" s="1188"/>
      <c r="H358" s="1191">
        <f t="shared" si="69"/>
        <v>138.53800000000001</v>
      </c>
      <c r="I358" s="1191">
        <f>+อ่างกลางอื่นๆ_Cal!H263</f>
        <v>138.53799999999998</v>
      </c>
      <c r="J358" s="1191">
        <f>+H358-I358</f>
        <v>0</v>
      </c>
      <c r="R358" s="340"/>
      <c r="S358" s="340"/>
      <c r="T358" s="340"/>
      <c r="U358" s="340"/>
      <c r="V358" s="340"/>
      <c r="W358" s="340"/>
      <c r="X358" s="340"/>
      <c r="Y358"/>
      <c r="Z358"/>
    </row>
    <row r="359" spans="1:26" x14ac:dyDescent="0.5">
      <c r="A359"/>
      <c r="B359"/>
      <c r="C359"/>
      <c r="D359" s="1190">
        <v>16</v>
      </c>
      <c r="E359" s="1190"/>
      <c r="F359" s="1190"/>
      <c r="G359" s="1188"/>
      <c r="H359" s="1191">
        <f t="shared" si="69"/>
        <v>65.828000000000003</v>
      </c>
      <c r="I359" s="1191">
        <f>+อ่างกลางอื่นๆ_Cal!H264</f>
        <v>65.828000000000003</v>
      </c>
      <c r="J359" s="1191">
        <f t="shared" si="70"/>
        <v>0</v>
      </c>
      <c r="R359" s="340"/>
      <c r="S359" s="340"/>
      <c r="T359" s="340"/>
      <c r="U359" s="340"/>
      <c r="V359" s="340"/>
      <c r="W359" s="340"/>
      <c r="X359" s="340"/>
      <c r="Y359"/>
      <c r="Z359"/>
    </row>
    <row r="360" spans="1:26" x14ac:dyDescent="0.5">
      <c r="A360"/>
      <c r="B360"/>
      <c r="C360"/>
      <c r="D360" s="1190">
        <v>17</v>
      </c>
      <c r="E360" s="1190"/>
      <c r="F360" s="1190"/>
      <c r="G360" s="1188"/>
      <c r="H360" s="1191">
        <f t="shared" si="69"/>
        <v>3.9871999999999987</v>
      </c>
      <c r="I360" s="1191">
        <f>+อ่างกลางอื่นๆ_Cal!H265</f>
        <v>3.9871999999999987</v>
      </c>
      <c r="J360" s="1191">
        <f t="shared" si="70"/>
        <v>0</v>
      </c>
      <c r="R360" s="340"/>
      <c r="S360" s="340"/>
      <c r="T360" s="340"/>
      <c r="U360" s="340"/>
      <c r="V360" s="340"/>
      <c r="W360" s="340"/>
      <c r="X360" s="340"/>
      <c r="Y360"/>
      <c r="Z360"/>
    </row>
    <row r="361" spans="1:26" x14ac:dyDescent="0.5">
      <c r="A361"/>
      <c r="B361"/>
      <c r="C361"/>
      <c r="D361" s="1190"/>
      <c r="G361" s="1191"/>
      <c r="H361" s="1191">
        <f>SUM(H344:H360)</f>
        <v>772.68347949446559</v>
      </c>
      <c r="I361" s="1191">
        <f>SUM(I344:I360)</f>
        <v>772.68347949446559</v>
      </c>
      <c r="R361" s="340"/>
      <c r="S361" s="340"/>
      <c r="T361" s="340"/>
      <c r="U361" s="340"/>
      <c r="V361" s="340"/>
      <c r="W361" s="340"/>
      <c r="X361" s="340"/>
      <c r="Y361"/>
      <c r="Z361"/>
    </row>
    <row r="362" spans="1:26" x14ac:dyDescent="0.5">
      <c r="A362"/>
      <c r="B362"/>
      <c r="C362"/>
      <c r="R362" s="340"/>
      <c r="S362" s="340"/>
      <c r="T362" s="340"/>
      <c r="U362" s="340"/>
      <c r="V362" s="340"/>
      <c r="W362" s="340"/>
      <c r="X362" s="340"/>
      <c r="Y362"/>
      <c r="Z36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92D050"/>
  </sheetPr>
  <dimension ref="A1:Z362"/>
  <sheetViews>
    <sheetView topLeftCell="B1" zoomScale="66" zoomScaleNormal="66" workbookViewId="0">
      <pane ySplit="2" topLeftCell="A330" activePane="bottomLeft" state="frozen"/>
      <selection activeCell="D299" sqref="D299"/>
      <selection pane="bottomLeft" activeCell="D299" sqref="D299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5" width="19.75" style="1185" customWidth="1"/>
    <col min="6" max="6" width="16" style="1185" customWidth="1"/>
    <col min="7" max="7" width="15.875" style="1186" customWidth="1"/>
    <col min="8" max="8" width="12.125" style="1191" customWidth="1"/>
    <col min="9" max="9" width="13" style="1191" customWidth="1"/>
    <col min="10" max="10" width="12.25" style="1191" customWidth="1"/>
    <col min="11" max="11" width="9.125" style="1191" customWidth="1"/>
    <col min="12" max="12" width="12.125" style="1191" customWidth="1"/>
    <col min="13" max="13" width="9.125" style="1191" customWidth="1"/>
    <col min="14" max="14" width="11.375" style="1191" customWidth="1"/>
    <col min="15" max="15" width="13.25" style="1191" customWidth="1"/>
    <col min="16" max="16" width="12.25" style="1191" bestFit="1" customWidth="1"/>
    <col min="17" max="17" width="13.375" style="1191" customWidth="1"/>
    <col min="18" max="18" width="13.875" style="1191" customWidth="1"/>
    <col min="19" max="20" width="13.375" style="1191" bestFit="1" customWidth="1"/>
    <col min="21" max="23" width="12.25" style="1191" bestFit="1" customWidth="1"/>
    <col min="24" max="24" width="15.125" style="1191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31" t="s">
        <v>5</v>
      </c>
      <c r="J1" s="2731"/>
      <c r="K1" s="2731"/>
      <c r="L1" s="2731"/>
      <c r="M1" s="2731"/>
      <c r="N1" s="2731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46" t="s">
        <v>314</v>
      </c>
      <c r="J2" s="1146" t="s">
        <v>10</v>
      </c>
      <c r="K2" s="1146" t="s">
        <v>11</v>
      </c>
      <c r="L2" s="1146" t="s">
        <v>12</v>
      </c>
      <c r="M2" s="1146" t="s">
        <v>13</v>
      </c>
      <c r="N2" s="1146" t="s">
        <v>14</v>
      </c>
      <c r="O2" s="1146" t="s">
        <v>15</v>
      </c>
      <c r="P2" s="1146" t="s">
        <v>16</v>
      </c>
      <c r="Q2" s="1146" t="s">
        <v>17</v>
      </c>
      <c r="R2" s="1146" t="s">
        <v>18</v>
      </c>
      <c r="S2" s="1146" t="s">
        <v>19</v>
      </c>
      <c r="T2" s="1146" t="s">
        <v>20</v>
      </c>
      <c r="U2" s="1146" t="s">
        <v>21</v>
      </c>
      <c r="V2" s="1146" t="s">
        <v>22</v>
      </c>
      <c r="W2" s="1146" t="s">
        <v>13</v>
      </c>
      <c r="X2" s="1146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>
        <f>SUMIF(ใหญ่อื่นๆ_Cal!$AA$3:$AA$60,$A4,ใหญ่อื่นๆ_Cal!G$3:G$60)</f>
        <v>0</v>
      </c>
      <c r="I4" s="1156">
        <f>SUMIF(ใหญ่อื่นๆ_Cal!$AA$3:$AA$60,$A4,ใหญ่อื่นๆ_Cal!H$3:H$60)</f>
        <v>0</v>
      </c>
      <c r="J4" s="1156">
        <f>SUMIF(ใหญ่อื่นๆ_Cal!$AA$3:$AA$60,$A4,ใหญ่อื่นๆ_Cal!I$3:I$60)</f>
        <v>0</v>
      </c>
      <c r="K4" s="1156">
        <f>SUMIF(ใหญ่อื่นๆ_Cal!$AA$3:$AA$60,$A4,ใหญ่อื่นๆ_Cal!J$3:J$60)</f>
        <v>0</v>
      </c>
      <c r="L4" s="1156">
        <f>SUMIF(ใหญ่อื่นๆ_Cal!$AA$3:$AA$60,$A4,ใหญ่อื่นๆ_Cal!K$3:K$60)</f>
        <v>0</v>
      </c>
      <c r="M4" s="1156">
        <f>SUMIF(ใหญ่อื่นๆ_Cal!$AA$3:$AA$60,$A4,ใหญ่อื่นๆ_Cal!L$3:L$60)</f>
        <v>0</v>
      </c>
      <c r="N4" s="1156">
        <f t="shared" ref="N4" si="2">SUM(I4:M4)</f>
        <v>0</v>
      </c>
      <c r="O4" s="1156">
        <f>SUMIF(ใหญ่อื่นๆ_Cal!$AA$3:$AA$60,$A4,ใหญ่อื่นๆ_Cal!N$3:N$60)</f>
        <v>0</v>
      </c>
      <c r="P4" s="1156">
        <f>SUMIF(ใหญ่อื่นๆ_Cal!$AA$3:$AA$60,$A4,ใหญ่อื่นๆ_Cal!O$3:O$60)</f>
        <v>0</v>
      </c>
      <c r="Q4" s="1156">
        <f>SUMIF(ใหญ่อื่นๆ_Cal!$AA$3:$AA$60,$A4,ใหญ่อื่นๆ_Cal!P$3:P$60)</f>
        <v>0</v>
      </c>
      <c r="R4" s="1156">
        <f>SUMIF(ใหญ่อื่นๆ_Cal!$AA$3:$AA$60,$A4,ใหญ่อื่นๆ_Cal!Q$3:Q$60)</f>
        <v>0</v>
      </c>
      <c r="S4" s="1156">
        <f>SUMIF(ใหญ่อื่นๆ_Cal!$AA$3:$AA$60,$A4,ใหญ่อื่นๆ_Cal!R$3:R$60)</f>
        <v>0</v>
      </c>
      <c r="T4" s="1156">
        <f>SUMIF(ใหญ่อื่นๆ_Cal!$AA$3:$AA$60,$A4,ใหญ่อื่นๆ_Cal!S$3:S$60)</f>
        <v>0</v>
      </c>
      <c r="U4" s="1156">
        <f>SUMIF(ใหญ่อื่นๆ_Cal!$AA$3:$AA$60,$A4,ใหญ่อื่นๆ_Cal!T$3:T$60)</f>
        <v>0</v>
      </c>
      <c r="V4" s="1156">
        <f>SUMIF(ใหญ่อื่นๆ_Cal!$AA$3:$AA$60,$A4,ใหญ่อื่นๆ_Cal!U$3:U$60)</f>
        <v>0</v>
      </c>
      <c r="W4" s="1156">
        <f>SUMIF(ใหญ่อื่นๆ_Cal!$AA$3:$AA$60,$A4,ใหญ่อื่นๆ_Cal!V$3:V$60)</f>
        <v>0</v>
      </c>
      <c r="X4" s="1156">
        <f t="shared" ref="X4" si="3">SUM(O4:W4)</f>
        <v>0</v>
      </c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156">
        <f>SUMIF(ใหญ่อื่นๆ_Cal!$AA$3:$AA$60,$A5,ใหญ่อื่นๆ_Cal!G$3:G$60)</f>
        <v>0</v>
      </c>
      <c r="I5" s="1156">
        <f>SUMIF(ใหญ่อื่นๆ_Cal!$AA$3:$AA$60,$A5,ใหญ่อื่นๆ_Cal!H$3:H$60)</f>
        <v>0</v>
      </c>
      <c r="J5" s="1156">
        <f>SUMIF(ใหญ่อื่นๆ_Cal!$AA$3:$AA$60,$A5,ใหญ่อื่นๆ_Cal!I$3:I$60)</f>
        <v>0</v>
      </c>
      <c r="K5" s="1156">
        <f>SUMIF(ใหญ่อื่นๆ_Cal!$AA$3:$AA$60,$A5,ใหญ่อื่นๆ_Cal!J$3:J$60)</f>
        <v>0</v>
      </c>
      <c r="L5" s="1156">
        <f>SUMIF(ใหญ่อื่นๆ_Cal!$AA$3:$AA$60,$A5,ใหญ่อื่นๆ_Cal!K$3:K$60)</f>
        <v>0</v>
      </c>
      <c r="M5" s="1156">
        <f>SUMIF(ใหญ่อื่นๆ_Cal!$AA$3:$AA$60,$A5,ใหญ่อื่นๆ_Cal!L$3:L$60)</f>
        <v>0</v>
      </c>
      <c r="N5" s="1156">
        <f t="shared" ref="N5:N11" si="4">SUM(I5:M5)</f>
        <v>0</v>
      </c>
      <c r="O5" s="1156">
        <f>SUMIF(ใหญ่อื่นๆ_Cal!$AA$3:$AA$60,$A5,ใหญ่อื่นๆ_Cal!N$3:N$60)</f>
        <v>0</v>
      </c>
      <c r="P5" s="1156">
        <f>SUMIF(ใหญ่อื่นๆ_Cal!$AA$3:$AA$60,$A5,ใหญ่อื่นๆ_Cal!O$3:O$60)</f>
        <v>0</v>
      </c>
      <c r="Q5" s="1156">
        <f>SUMIF(ใหญ่อื่นๆ_Cal!$AA$3:$AA$60,$A5,ใหญ่อื่นๆ_Cal!P$3:P$60)</f>
        <v>0</v>
      </c>
      <c r="R5" s="1156">
        <f>SUMIF(ใหญ่อื่นๆ_Cal!$AA$3:$AA$60,$A5,ใหญ่อื่นๆ_Cal!Q$3:Q$60)</f>
        <v>0</v>
      </c>
      <c r="S5" s="1156">
        <f>SUMIF(ใหญ่อื่นๆ_Cal!$AA$3:$AA$60,$A5,ใหญ่อื่นๆ_Cal!R$3:R$60)</f>
        <v>0</v>
      </c>
      <c r="T5" s="1156">
        <f>SUMIF(ใหญ่อื่นๆ_Cal!$AA$3:$AA$60,$A5,ใหญ่อื่นๆ_Cal!S$3:S$60)</f>
        <v>0</v>
      </c>
      <c r="U5" s="1156">
        <f>SUMIF(ใหญ่อื่นๆ_Cal!$AA$3:$AA$60,$A5,ใหญ่อื่นๆ_Cal!T$3:T$60)</f>
        <v>0</v>
      </c>
      <c r="V5" s="1156">
        <f>SUMIF(ใหญ่อื่นๆ_Cal!$AA$3:$AA$60,$A5,ใหญ่อื่นๆ_Cal!U$3:U$60)</f>
        <v>0</v>
      </c>
      <c r="W5" s="1156">
        <f>SUMIF(ใหญ่อื่นๆ_Cal!$AA$3:$AA$60,$A5,ใหญ่อื่นๆ_Cal!V$3:V$60)</f>
        <v>0</v>
      </c>
      <c r="X5" s="1156">
        <f t="shared" ref="X5:X11" si="5">SUM(O5:W5)</f>
        <v>0</v>
      </c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156">
        <f>SUMIF(ใหญ่อื่นๆ_Cal!$AA$3:$AA$60,$A6,ใหญ่อื่นๆ_Cal!G$3:G$60)</f>
        <v>0</v>
      </c>
      <c r="I6" s="1156">
        <f>SUMIF(ใหญ่อื่นๆ_Cal!$AA$3:$AA$60,$A6,ใหญ่อื่นๆ_Cal!H$3:H$60)</f>
        <v>0</v>
      </c>
      <c r="J6" s="1156">
        <f>SUMIF(ใหญ่อื่นๆ_Cal!$AA$3:$AA$60,$A6,ใหญ่อื่นๆ_Cal!I$3:I$60)</f>
        <v>0</v>
      </c>
      <c r="K6" s="1156">
        <f>SUMIF(ใหญ่อื่นๆ_Cal!$AA$3:$AA$60,$A6,ใหญ่อื่นๆ_Cal!J$3:J$60)</f>
        <v>0</v>
      </c>
      <c r="L6" s="1156">
        <f>SUMIF(ใหญ่อื่นๆ_Cal!$AA$3:$AA$60,$A6,ใหญ่อื่นๆ_Cal!K$3:K$60)</f>
        <v>0</v>
      </c>
      <c r="M6" s="1156">
        <f>SUMIF(ใหญ่อื่นๆ_Cal!$AA$3:$AA$60,$A6,ใหญ่อื่นๆ_Cal!L$3:L$60)</f>
        <v>0</v>
      </c>
      <c r="N6" s="1156">
        <f t="shared" si="4"/>
        <v>0</v>
      </c>
      <c r="O6" s="1156">
        <f>SUMIF(ใหญ่อื่นๆ_Cal!$AA$3:$AA$60,$A6,ใหญ่อื่นๆ_Cal!N$3:N$60)</f>
        <v>0</v>
      </c>
      <c r="P6" s="1156">
        <f>SUMIF(ใหญ่อื่นๆ_Cal!$AA$3:$AA$60,$A6,ใหญ่อื่นๆ_Cal!O$3:O$60)</f>
        <v>0</v>
      </c>
      <c r="Q6" s="1156">
        <f>SUMIF(ใหญ่อื่นๆ_Cal!$AA$3:$AA$60,$A6,ใหญ่อื่นๆ_Cal!P$3:P$60)</f>
        <v>0</v>
      </c>
      <c r="R6" s="1156">
        <f>SUMIF(ใหญ่อื่นๆ_Cal!$AA$3:$AA$60,$A6,ใหญ่อื่นๆ_Cal!Q$3:Q$60)</f>
        <v>0</v>
      </c>
      <c r="S6" s="1156">
        <f>SUMIF(ใหญ่อื่นๆ_Cal!$AA$3:$AA$60,$A6,ใหญ่อื่นๆ_Cal!R$3:R$60)</f>
        <v>0</v>
      </c>
      <c r="T6" s="1156">
        <f>SUMIF(ใหญ่อื่นๆ_Cal!$AA$3:$AA$60,$A6,ใหญ่อื่นๆ_Cal!S$3:S$60)</f>
        <v>0</v>
      </c>
      <c r="U6" s="1156">
        <f>SUMIF(ใหญ่อื่นๆ_Cal!$AA$3:$AA$60,$A6,ใหญ่อื่นๆ_Cal!T$3:T$60)</f>
        <v>0</v>
      </c>
      <c r="V6" s="1156">
        <f>SUMIF(ใหญ่อื่นๆ_Cal!$AA$3:$AA$60,$A6,ใหญ่อื่นๆ_Cal!U$3:U$60)</f>
        <v>0</v>
      </c>
      <c r="W6" s="1156">
        <f>SUMIF(ใหญ่อื่นๆ_Cal!$AA$3:$AA$60,$A6,ใหญ่อื่นๆ_Cal!V$3:V$60)</f>
        <v>0</v>
      </c>
      <c r="X6" s="1156">
        <f t="shared" si="5"/>
        <v>0</v>
      </c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156">
        <f>SUMIF(ใหญ่อื่นๆ_Cal!$AA$3:$AA$60,$A7,ใหญ่อื่นๆ_Cal!G$3:G$60)</f>
        <v>0</v>
      </c>
      <c r="I7" s="1156">
        <f>SUMIF(ใหญ่อื่นๆ_Cal!$AA$3:$AA$60,$A7,ใหญ่อื่นๆ_Cal!H$3:H$60)</f>
        <v>0</v>
      </c>
      <c r="J7" s="1156">
        <f>SUMIF(ใหญ่อื่นๆ_Cal!$AA$3:$AA$60,$A7,ใหญ่อื่นๆ_Cal!I$3:I$60)</f>
        <v>0</v>
      </c>
      <c r="K7" s="1156">
        <f>SUMIF(ใหญ่อื่นๆ_Cal!$AA$3:$AA$60,$A7,ใหญ่อื่นๆ_Cal!J$3:J$60)</f>
        <v>0</v>
      </c>
      <c r="L7" s="1156">
        <f>SUMIF(ใหญ่อื่นๆ_Cal!$AA$3:$AA$60,$A7,ใหญ่อื่นๆ_Cal!K$3:K$60)</f>
        <v>0</v>
      </c>
      <c r="M7" s="1156">
        <f>SUMIF(ใหญ่อื่นๆ_Cal!$AA$3:$AA$60,$A7,ใหญ่อื่นๆ_Cal!L$3:L$60)</f>
        <v>0</v>
      </c>
      <c r="N7" s="1156">
        <f t="shared" si="4"/>
        <v>0</v>
      </c>
      <c r="O7" s="1156">
        <f>SUMIF(ใหญ่อื่นๆ_Cal!$AA$3:$AA$60,$A7,ใหญ่อื่นๆ_Cal!N$3:N$60)</f>
        <v>0</v>
      </c>
      <c r="P7" s="1156">
        <f>SUMIF(ใหญ่อื่นๆ_Cal!$AA$3:$AA$60,$A7,ใหญ่อื่นๆ_Cal!O$3:O$60)</f>
        <v>0</v>
      </c>
      <c r="Q7" s="1156">
        <f>SUMIF(ใหญ่อื่นๆ_Cal!$AA$3:$AA$60,$A7,ใหญ่อื่นๆ_Cal!P$3:P$60)</f>
        <v>0</v>
      </c>
      <c r="R7" s="1156">
        <f>SUMIF(ใหญ่อื่นๆ_Cal!$AA$3:$AA$60,$A7,ใหญ่อื่นๆ_Cal!Q$3:Q$60)</f>
        <v>0</v>
      </c>
      <c r="S7" s="1156">
        <f>SUMIF(ใหญ่อื่นๆ_Cal!$AA$3:$AA$60,$A7,ใหญ่อื่นๆ_Cal!R$3:R$60)</f>
        <v>0</v>
      </c>
      <c r="T7" s="1156">
        <f>SUMIF(ใหญ่อื่นๆ_Cal!$AA$3:$AA$60,$A7,ใหญ่อื่นๆ_Cal!S$3:S$60)</f>
        <v>0</v>
      </c>
      <c r="U7" s="1156">
        <f>SUMIF(ใหญ่อื่นๆ_Cal!$AA$3:$AA$60,$A7,ใหญ่อื่นๆ_Cal!T$3:T$60)</f>
        <v>0</v>
      </c>
      <c r="V7" s="1156">
        <f>SUMIF(ใหญ่อื่นๆ_Cal!$AA$3:$AA$60,$A7,ใหญ่อื่นๆ_Cal!U$3:U$60)</f>
        <v>0</v>
      </c>
      <c r="W7" s="1156">
        <f>SUMIF(ใหญ่อื่นๆ_Cal!$AA$3:$AA$60,$A7,ใหญ่อื่นๆ_Cal!V$3:V$60)</f>
        <v>0</v>
      </c>
      <c r="X7" s="1156">
        <f t="shared" si="5"/>
        <v>0</v>
      </c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156">
        <f>SUMIF(ใหญ่อื่นๆ_Cal!$AA$3:$AA$60,$A8,ใหญ่อื่นๆ_Cal!G$3:G$60)</f>
        <v>55.192</v>
      </c>
      <c r="I8" s="1156">
        <f>SUMIF(ใหญ่อื่นๆ_Cal!$AA$3:$AA$60,$A8,ใหญ่อื่นๆ_Cal!H$3:H$60)</f>
        <v>48.02</v>
      </c>
      <c r="J8" s="1156">
        <f>SUMIF(ใหญ่อื่นๆ_Cal!$AA$3:$AA$60,$A8,ใหญ่อื่นๆ_Cal!I$3:I$60)</f>
        <v>5.83</v>
      </c>
      <c r="K8" s="1156">
        <f>SUMIF(ใหญ่อื่นๆ_Cal!$AA$3:$AA$60,$A8,ใหญ่อื่นๆ_Cal!J$3:J$60)</f>
        <v>0</v>
      </c>
      <c r="L8" s="1156">
        <f>SUMIF(ใหญ่อื่นๆ_Cal!$AA$3:$AA$60,$A8,ใหญ่อื่นๆ_Cal!K$3:K$60)</f>
        <v>1.3420000000000001</v>
      </c>
      <c r="M8" s="1156">
        <f>SUMIF(ใหญ่อื่นๆ_Cal!$AA$3:$AA$60,$A8,ใหญ่อื่นๆ_Cal!L$3:L$60)</f>
        <v>0</v>
      </c>
      <c r="N8" s="1156">
        <f t="shared" si="4"/>
        <v>55.192</v>
      </c>
      <c r="O8" s="1156">
        <f>SUMIF(ใหญ่อื่นๆ_Cal!$AA$3:$AA$60,$A8,ใหญ่อื่นๆ_Cal!N$3:N$60)</f>
        <v>0</v>
      </c>
      <c r="P8" s="1156">
        <f>SUMIF(ใหญ่อื่นๆ_Cal!$AA$3:$AA$60,$A8,ใหญ่อื่นๆ_Cal!O$3:O$60)</f>
        <v>919</v>
      </c>
      <c r="Q8" s="1156">
        <f>SUMIF(ใหญ่อื่นๆ_Cal!$AA$3:$AA$60,$A8,ใหญ่อื่นๆ_Cal!P$3:P$60)</f>
        <v>207</v>
      </c>
      <c r="R8" s="1156">
        <f>SUMIF(ใหญ่อื่นๆ_Cal!$AA$3:$AA$60,$A8,ใหญ่อื่นๆ_Cal!Q$3:Q$60)</f>
        <v>0</v>
      </c>
      <c r="S8" s="1156">
        <f>SUMIF(ใหญ่อื่นๆ_Cal!$AA$3:$AA$60,$A8,ใหญ่อื่นๆ_Cal!R$3:R$60)</f>
        <v>26912</v>
      </c>
      <c r="T8" s="1156">
        <f>SUMIF(ใหญ่อื่นๆ_Cal!$AA$3:$AA$60,$A8,ใหญ่อื่นๆ_Cal!S$3:S$60)</f>
        <v>0</v>
      </c>
      <c r="U8" s="1156">
        <f>SUMIF(ใหญ่อื่นๆ_Cal!$AA$3:$AA$60,$A8,ใหญ่อื่นๆ_Cal!T$3:T$60)</f>
        <v>736</v>
      </c>
      <c r="V8" s="1156">
        <f>SUMIF(ใหญ่อื่นๆ_Cal!$AA$3:$AA$60,$A8,ใหญ่อื่นๆ_Cal!U$3:U$60)</f>
        <v>0</v>
      </c>
      <c r="W8" s="1156">
        <f>SUMIF(ใหญ่อื่นๆ_Cal!$AA$3:$AA$60,$A8,ใหญ่อื่นๆ_Cal!V$3:V$60)</f>
        <v>63</v>
      </c>
      <c r="X8" s="1156">
        <f t="shared" si="5"/>
        <v>28837</v>
      </c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156">
        <f>SUMIF(ใหญ่อื่นๆ_Cal!$AA$3:$AA$60,$A9,ใหญ่อื่นๆ_Cal!G$3:G$60)</f>
        <v>0</v>
      </c>
      <c r="I9" s="1156">
        <f>SUMIF(ใหญ่อื่นๆ_Cal!$AA$3:$AA$60,$A9,ใหญ่อื่นๆ_Cal!H$3:H$60)</f>
        <v>0</v>
      </c>
      <c r="J9" s="1156">
        <f>SUMIF(ใหญ่อื่นๆ_Cal!$AA$3:$AA$60,$A9,ใหญ่อื่นๆ_Cal!I$3:I$60)</f>
        <v>0</v>
      </c>
      <c r="K9" s="1156">
        <f>SUMIF(ใหญ่อื่นๆ_Cal!$AA$3:$AA$60,$A9,ใหญ่อื่นๆ_Cal!J$3:J$60)</f>
        <v>0</v>
      </c>
      <c r="L9" s="1156">
        <f>SUMIF(ใหญ่อื่นๆ_Cal!$AA$3:$AA$60,$A9,ใหญ่อื่นๆ_Cal!K$3:K$60)</f>
        <v>0</v>
      </c>
      <c r="M9" s="1156">
        <f>SUMIF(ใหญ่อื่นๆ_Cal!$AA$3:$AA$60,$A9,ใหญ่อื่นๆ_Cal!L$3:L$60)</f>
        <v>0</v>
      </c>
      <c r="N9" s="1156">
        <f t="shared" si="4"/>
        <v>0</v>
      </c>
      <c r="O9" s="1156">
        <f>SUMIF(ใหญ่อื่นๆ_Cal!$AA$3:$AA$60,$A9,ใหญ่อื่นๆ_Cal!N$3:N$60)</f>
        <v>0</v>
      </c>
      <c r="P9" s="1156">
        <f>SUMIF(ใหญ่อื่นๆ_Cal!$AA$3:$AA$60,$A9,ใหญ่อื่นๆ_Cal!O$3:O$60)</f>
        <v>0</v>
      </c>
      <c r="Q9" s="1156">
        <f>SUMIF(ใหญ่อื่นๆ_Cal!$AA$3:$AA$60,$A9,ใหญ่อื่นๆ_Cal!P$3:P$60)</f>
        <v>0</v>
      </c>
      <c r="R9" s="1156">
        <f>SUMIF(ใหญ่อื่นๆ_Cal!$AA$3:$AA$60,$A9,ใหญ่อื่นๆ_Cal!Q$3:Q$60)</f>
        <v>0</v>
      </c>
      <c r="S9" s="1156">
        <f>SUMIF(ใหญ่อื่นๆ_Cal!$AA$3:$AA$60,$A9,ใหญ่อื่นๆ_Cal!R$3:R$60)</f>
        <v>0</v>
      </c>
      <c r="T9" s="1156">
        <f>SUMIF(ใหญ่อื่นๆ_Cal!$AA$3:$AA$60,$A9,ใหญ่อื่นๆ_Cal!S$3:S$60)</f>
        <v>0</v>
      </c>
      <c r="U9" s="1156">
        <f>SUMIF(ใหญ่อื่นๆ_Cal!$AA$3:$AA$60,$A9,ใหญ่อื่นๆ_Cal!T$3:T$60)</f>
        <v>0</v>
      </c>
      <c r="V9" s="1156">
        <f>SUMIF(ใหญ่อื่นๆ_Cal!$AA$3:$AA$60,$A9,ใหญ่อื่นๆ_Cal!U$3:U$60)</f>
        <v>0</v>
      </c>
      <c r="W9" s="1156">
        <f>SUMIF(ใหญ่อื่นๆ_Cal!$AA$3:$AA$60,$A9,ใหญ่อื่นๆ_Cal!V$3:V$60)</f>
        <v>0</v>
      </c>
      <c r="X9" s="1156">
        <f t="shared" si="5"/>
        <v>0</v>
      </c>
      <c r="Y9" s="1153"/>
      <c r="Z9" s="1153"/>
    </row>
    <row r="10" spans="1:26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156">
        <f>SUMIF(ใหญ่อื่นๆ_Cal!$AA$3:$AA$60,$A10,ใหญ่อื่นๆ_Cal!G$3:G$60)</f>
        <v>0</v>
      </c>
      <c r="I10" s="1156">
        <f>SUMIF(ใหญ่อื่นๆ_Cal!$AA$3:$AA$60,$A10,ใหญ่อื่นๆ_Cal!H$3:H$60)</f>
        <v>0</v>
      </c>
      <c r="J10" s="1156">
        <f>SUMIF(ใหญ่อื่นๆ_Cal!$AA$3:$AA$60,$A10,ใหญ่อื่นๆ_Cal!I$3:I$60)</f>
        <v>0</v>
      </c>
      <c r="K10" s="1156">
        <f>SUMIF(ใหญ่อื่นๆ_Cal!$AA$3:$AA$60,$A10,ใหญ่อื่นๆ_Cal!J$3:J$60)</f>
        <v>0</v>
      </c>
      <c r="L10" s="1156">
        <f>SUMIF(ใหญ่อื่นๆ_Cal!$AA$3:$AA$60,$A10,ใหญ่อื่นๆ_Cal!K$3:K$60)</f>
        <v>0</v>
      </c>
      <c r="M10" s="1156">
        <f>SUMIF(ใหญ่อื่นๆ_Cal!$AA$3:$AA$60,$A10,ใหญ่อื่นๆ_Cal!L$3:L$60)</f>
        <v>0</v>
      </c>
      <c r="N10" s="1156">
        <f t="shared" si="4"/>
        <v>0</v>
      </c>
      <c r="O10" s="1156">
        <f>SUMIF(ใหญ่อื่นๆ_Cal!$AA$3:$AA$60,$A10,ใหญ่อื่นๆ_Cal!N$3:N$60)</f>
        <v>0</v>
      </c>
      <c r="P10" s="1156">
        <f>SUMIF(ใหญ่อื่นๆ_Cal!$AA$3:$AA$60,$A10,ใหญ่อื่นๆ_Cal!O$3:O$60)</f>
        <v>0</v>
      </c>
      <c r="Q10" s="1156">
        <f>SUMIF(ใหญ่อื่นๆ_Cal!$AA$3:$AA$60,$A10,ใหญ่อื่นๆ_Cal!P$3:P$60)</f>
        <v>0</v>
      </c>
      <c r="R10" s="1156">
        <f>SUMIF(ใหญ่อื่นๆ_Cal!$AA$3:$AA$60,$A10,ใหญ่อื่นๆ_Cal!Q$3:Q$60)</f>
        <v>0</v>
      </c>
      <c r="S10" s="1156">
        <f>SUMIF(ใหญ่อื่นๆ_Cal!$AA$3:$AA$60,$A10,ใหญ่อื่นๆ_Cal!R$3:R$60)</f>
        <v>0</v>
      </c>
      <c r="T10" s="1156">
        <f>SUMIF(ใหญ่อื่นๆ_Cal!$AA$3:$AA$60,$A10,ใหญ่อื่นๆ_Cal!S$3:S$60)</f>
        <v>0</v>
      </c>
      <c r="U10" s="1156">
        <f>SUMIF(ใหญ่อื่นๆ_Cal!$AA$3:$AA$60,$A10,ใหญ่อื่นๆ_Cal!T$3:T$60)</f>
        <v>0</v>
      </c>
      <c r="V10" s="1156">
        <f>SUMIF(ใหญ่อื่นๆ_Cal!$AA$3:$AA$60,$A10,ใหญ่อื่นๆ_Cal!U$3:U$60)</f>
        <v>0</v>
      </c>
      <c r="W10" s="1156">
        <f>SUMIF(ใหญ่อื่นๆ_Cal!$AA$3:$AA$60,$A10,ใหญ่อื่นๆ_Cal!V$3:V$60)</f>
        <v>0</v>
      </c>
      <c r="X10" s="1156">
        <f t="shared" si="5"/>
        <v>0</v>
      </c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156">
        <f>SUMIF(ใหญ่อื่นๆ_Cal!$AA$3:$AA$60,$A11,ใหญ่อื่นๆ_Cal!G$3:G$60)</f>
        <v>0</v>
      </c>
      <c r="I11" s="1156">
        <f>SUMIF(ใหญ่อื่นๆ_Cal!$AA$3:$AA$60,$A11,ใหญ่อื่นๆ_Cal!H$3:H$60)</f>
        <v>0</v>
      </c>
      <c r="J11" s="1156">
        <f>SUMIF(ใหญ่อื่นๆ_Cal!$AA$3:$AA$60,$A11,ใหญ่อื่นๆ_Cal!I$3:I$60)</f>
        <v>0</v>
      </c>
      <c r="K11" s="1156">
        <f>SUMIF(ใหญ่อื่นๆ_Cal!$AA$3:$AA$60,$A11,ใหญ่อื่นๆ_Cal!J$3:J$60)</f>
        <v>0</v>
      </c>
      <c r="L11" s="1156">
        <f>SUMIF(ใหญ่อื่นๆ_Cal!$AA$3:$AA$60,$A11,ใหญ่อื่นๆ_Cal!K$3:K$60)</f>
        <v>0</v>
      </c>
      <c r="M11" s="1156">
        <f>SUMIF(ใหญ่อื่นๆ_Cal!$AA$3:$AA$60,$A11,ใหญ่อื่นๆ_Cal!L$3:L$60)</f>
        <v>0</v>
      </c>
      <c r="N11" s="1156">
        <f t="shared" si="4"/>
        <v>0</v>
      </c>
      <c r="O11" s="1156">
        <f>SUMIF(ใหญ่อื่นๆ_Cal!$AA$3:$AA$60,$A11,ใหญ่อื่นๆ_Cal!N$3:N$60)</f>
        <v>0</v>
      </c>
      <c r="P11" s="1156">
        <f>SUMIF(ใหญ่อื่นๆ_Cal!$AA$3:$AA$60,$A11,ใหญ่อื่นๆ_Cal!O$3:O$60)</f>
        <v>0</v>
      </c>
      <c r="Q11" s="1156">
        <f>SUMIF(ใหญ่อื่นๆ_Cal!$AA$3:$AA$60,$A11,ใหญ่อื่นๆ_Cal!P$3:P$60)</f>
        <v>0</v>
      </c>
      <c r="R11" s="1156">
        <f>SUMIF(ใหญ่อื่นๆ_Cal!$AA$3:$AA$60,$A11,ใหญ่อื่นๆ_Cal!Q$3:Q$60)</f>
        <v>0</v>
      </c>
      <c r="S11" s="1156">
        <f>SUMIF(ใหญ่อื่นๆ_Cal!$AA$3:$AA$60,$A11,ใหญ่อื่นๆ_Cal!R$3:R$60)</f>
        <v>0</v>
      </c>
      <c r="T11" s="1156">
        <f>SUMIF(ใหญ่อื่นๆ_Cal!$AA$3:$AA$60,$A11,ใหญ่อื่นๆ_Cal!S$3:S$60)</f>
        <v>0</v>
      </c>
      <c r="U11" s="1156">
        <f>SUMIF(ใหญ่อื่นๆ_Cal!$AA$3:$AA$60,$A11,ใหญ่อื่นๆ_Cal!T$3:T$60)</f>
        <v>0</v>
      </c>
      <c r="V11" s="1156">
        <f>SUMIF(ใหญ่อื่นๆ_Cal!$AA$3:$AA$60,$A11,ใหญ่อื่นๆ_Cal!U$3:U$60)</f>
        <v>0</v>
      </c>
      <c r="W11" s="1156">
        <f>SUMIF(ใหญ่อื่นๆ_Cal!$AA$3:$AA$60,$A11,ใหญ่อื่นๆ_Cal!V$3:V$60)</f>
        <v>0</v>
      </c>
      <c r="X11" s="1156">
        <f t="shared" si="5"/>
        <v>0</v>
      </c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>
        <f t="shared" ref="H12:X12" si="6">SUM(H4:H11)</f>
        <v>55.192</v>
      </c>
      <c r="I12" s="1161">
        <f t="shared" si="6"/>
        <v>48.02</v>
      </c>
      <c r="J12" s="1161">
        <f t="shared" si="6"/>
        <v>5.83</v>
      </c>
      <c r="K12" s="1161">
        <f t="shared" si="6"/>
        <v>0</v>
      </c>
      <c r="L12" s="1161">
        <f t="shared" si="6"/>
        <v>1.3420000000000001</v>
      </c>
      <c r="M12" s="1161">
        <f t="shared" si="6"/>
        <v>0</v>
      </c>
      <c r="N12" s="1161">
        <f t="shared" si="6"/>
        <v>55.192</v>
      </c>
      <c r="O12" s="1161">
        <f t="shared" si="6"/>
        <v>0</v>
      </c>
      <c r="P12" s="1161">
        <f t="shared" si="6"/>
        <v>919</v>
      </c>
      <c r="Q12" s="1161">
        <f t="shared" si="6"/>
        <v>207</v>
      </c>
      <c r="R12" s="1161">
        <f t="shared" si="6"/>
        <v>0</v>
      </c>
      <c r="S12" s="1161">
        <f t="shared" si="6"/>
        <v>26912</v>
      </c>
      <c r="T12" s="1161">
        <f t="shared" si="6"/>
        <v>0</v>
      </c>
      <c r="U12" s="1161">
        <f t="shared" si="6"/>
        <v>736</v>
      </c>
      <c r="V12" s="1161">
        <f t="shared" si="6"/>
        <v>0</v>
      </c>
      <c r="W12" s="1161">
        <f t="shared" si="6"/>
        <v>63</v>
      </c>
      <c r="X12" s="1161">
        <f t="shared" si="6"/>
        <v>28837</v>
      </c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153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1153"/>
      <c r="V13" s="1153"/>
      <c r="W13" s="1153"/>
      <c r="X13" s="115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156">
        <f>SUMIF(ใหญ่อื่นๆ_Cal!$AA$3:$AA$60,$A14,ใหญ่อื่นๆ_Cal!G$3:G$60)</f>
        <v>0</v>
      </c>
      <c r="I14" s="1156">
        <f>SUMIF(ใหญ่อื่นๆ_Cal!$AA$3:$AA$60,$A14,ใหญ่อื่นๆ_Cal!H$3:H$60)</f>
        <v>0</v>
      </c>
      <c r="J14" s="1156">
        <f>SUMIF(ใหญ่อื่นๆ_Cal!$AA$3:$AA$60,$A14,ใหญ่อื่นๆ_Cal!I$3:I$60)</f>
        <v>0</v>
      </c>
      <c r="K14" s="1156">
        <f>SUMIF(ใหญ่อื่นๆ_Cal!$AA$3:$AA$60,$A14,ใหญ่อื่นๆ_Cal!J$3:J$60)</f>
        <v>0</v>
      </c>
      <c r="L14" s="1156">
        <f>SUMIF(ใหญ่อื่นๆ_Cal!$AA$3:$AA$60,$A14,ใหญ่อื่นๆ_Cal!K$3:K$60)</f>
        <v>0</v>
      </c>
      <c r="M14" s="1156">
        <f>SUMIF(ใหญ่อื่นๆ_Cal!$AA$3:$AA$60,$A14,ใหญ่อื่นๆ_Cal!L$3:L$60)</f>
        <v>0</v>
      </c>
      <c r="N14" s="1156">
        <f t="shared" ref="N14:N21" si="7">SUM(I14:M14)</f>
        <v>0</v>
      </c>
      <c r="O14" s="1156">
        <f>SUMIF(ใหญ่อื่นๆ_Cal!$AA$3:$AA$60,$A14,ใหญ่อื่นๆ_Cal!N$3:N$60)</f>
        <v>0</v>
      </c>
      <c r="P14" s="1156">
        <f>SUMIF(ใหญ่อื่นๆ_Cal!$AA$3:$AA$60,$A14,ใหญ่อื่นๆ_Cal!O$3:O$60)</f>
        <v>0</v>
      </c>
      <c r="Q14" s="1156">
        <f>SUMIF(ใหญ่อื่นๆ_Cal!$AA$3:$AA$60,$A14,ใหญ่อื่นๆ_Cal!P$3:P$60)</f>
        <v>0</v>
      </c>
      <c r="R14" s="1156">
        <f>SUMIF(ใหญ่อื่นๆ_Cal!$AA$3:$AA$60,$A14,ใหญ่อื่นๆ_Cal!Q$3:Q$60)</f>
        <v>0</v>
      </c>
      <c r="S14" s="1156">
        <f>SUMIF(ใหญ่อื่นๆ_Cal!$AA$3:$AA$60,$A14,ใหญ่อื่นๆ_Cal!R$3:R$60)</f>
        <v>0</v>
      </c>
      <c r="T14" s="1156">
        <f>SUMIF(ใหญ่อื่นๆ_Cal!$AA$3:$AA$60,$A14,ใหญ่อื่นๆ_Cal!S$3:S$60)</f>
        <v>0</v>
      </c>
      <c r="U14" s="1156">
        <f>SUMIF(ใหญ่อื่นๆ_Cal!$AA$3:$AA$60,$A14,ใหญ่อื่นๆ_Cal!T$3:T$60)</f>
        <v>0</v>
      </c>
      <c r="V14" s="1156">
        <f>SUMIF(ใหญ่อื่นๆ_Cal!$AA$3:$AA$60,$A14,ใหญ่อื่นๆ_Cal!U$3:U$60)</f>
        <v>0</v>
      </c>
      <c r="W14" s="1156">
        <f>SUMIF(ใหญ่อื่นๆ_Cal!$AA$3:$AA$60,$A14,ใหญ่อื่นๆ_Cal!V$3:V$60)</f>
        <v>0</v>
      </c>
      <c r="X14" s="1156">
        <f t="shared" ref="X14:X21" si="8">SUM(O14:W14)</f>
        <v>0</v>
      </c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>
        <f>SUMIF(ใหญ่อื่นๆ_Cal!$AA$3:$AA$60,$A15,ใหญ่อื่นๆ_Cal!G$3:G$60)</f>
        <v>0</v>
      </c>
      <c r="I15" s="1156">
        <f>SUMIF(ใหญ่อื่นๆ_Cal!$AA$3:$AA$60,$A15,ใหญ่อื่นๆ_Cal!H$3:H$60)</f>
        <v>0</v>
      </c>
      <c r="J15" s="1156">
        <f>SUMIF(ใหญ่อื่นๆ_Cal!$AA$3:$AA$60,$A15,ใหญ่อื่นๆ_Cal!I$3:I$60)</f>
        <v>0</v>
      </c>
      <c r="K15" s="1156">
        <f>SUMIF(ใหญ่อื่นๆ_Cal!$AA$3:$AA$60,$A15,ใหญ่อื่นๆ_Cal!J$3:J$60)</f>
        <v>0</v>
      </c>
      <c r="L15" s="1156">
        <f>SUMIF(ใหญ่อื่นๆ_Cal!$AA$3:$AA$60,$A15,ใหญ่อื่นๆ_Cal!K$3:K$60)</f>
        <v>0</v>
      </c>
      <c r="M15" s="1156">
        <f>SUMIF(ใหญ่อื่นๆ_Cal!$AA$3:$AA$60,$A15,ใหญ่อื่นๆ_Cal!L$3:L$60)</f>
        <v>0</v>
      </c>
      <c r="N15" s="1156">
        <f t="shared" si="7"/>
        <v>0</v>
      </c>
      <c r="O15" s="1156">
        <f>SUMIF(ใหญ่อื่นๆ_Cal!$AA$3:$AA$60,$A15,ใหญ่อื่นๆ_Cal!N$3:N$60)</f>
        <v>0</v>
      </c>
      <c r="P15" s="1156">
        <f>SUMIF(ใหญ่อื่นๆ_Cal!$AA$3:$AA$60,$A15,ใหญ่อื่นๆ_Cal!O$3:O$60)</f>
        <v>0</v>
      </c>
      <c r="Q15" s="1156">
        <f>SUMIF(ใหญ่อื่นๆ_Cal!$AA$3:$AA$60,$A15,ใหญ่อื่นๆ_Cal!P$3:P$60)</f>
        <v>0</v>
      </c>
      <c r="R15" s="1156">
        <f>SUMIF(ใหญ่อื่นๆ_Cal!$AA$3:$AA$60,$A15,ใหญ่อื่นๆ_Cal!Q$3:Q$60)</f>
        <v>0</v>
      </c>
      <c r="S15" s="1156">
        <f>SUMIF(ใหญ่อื่นๆ_Cal!$AA$3:$AA$60,$A15,ใหญ่อื่นๆ_Cal!R$3:R$60)</f>
        <v>0</v>
      </c>
      <c r="T15" s="1156">
        <f>SUMIF(ใหญ่อื่นๆ_Cal!$AA$3:$AA$60,$A15,ใหญ่อื่นๆ_Cal!S$3:S$60)</f>
        <v>0</v>
      </c>
      <c r="U15" s="1156">
        <f>SUMIF(ใหญ่อื่นๆ_Cal!$AA$3:$AA$60,$A15,ใหญ่อื่นๆ_Cal!T$3:T$60)</f>
        <v>0</v>
      </c>
      <c r="V15" s="1156">
        <f>SUMIF(ใหญ่อื่นๆ_Cal!$AA$3:$AA$60,$A15,ใหญ่อื่นๆ_Cal!U$3:U$60)</f>
        <v>0</v>
      </c>
      <c r="W15" s="1156">
        <f>SUMIF(ใหญ่อื่นๆ_Cal!$AA$3:$AA$60,$A15,ใหญ่อื่นๆ_Cal!V$3:V$60)</f>
        <v>0</v>
      </c>
      <c r="X15" s="1156">
        <f t="shared" si="8"/>
        <v>0</v>
      </c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156">
        <f>SUMIF(ใหญ่อื่นๆ_Cal!$AA$3:$AA$60,$A16,ใหญ่อื่นๆ_Cal!G$3:G$60)</f>
        <v>0</v>
      </c>
      <c r="I16" s="1156">
        <f>SUMIF(ใหญ่อื่นๆ_Cal!$AA$3:$AA$60,$A16,ใหญ่อื่นๆ_Cal!H$3:H$60)</f>
        <v>0</v>
      </c>
      <c r="J16" s="1156">
        <f>SUMIF(ใหญ่อื่นๆ_Cal!$AA$3:$AA$60,$A16,ใหญ่อื่นๆ_Cal!I$3:I$60)</f>
        <v>0</v>
      </c>
      <c r="K16" s="1156">
        <f>SUMIF(ใหญ่อื่นๆ_Cal!$AA$3:$AA$60,$A16,ใหญ่อื่นๆ_Cal!J$3:J$60)</f>
        <v>0</v>
      </c>
      <c r="L16" s="1156">
        <f>SUMIF(ใหญ่อื่นๆ_Cal!$AA$3:$AA$60,$A16,ใหญ่อื่นๆ_Cal!K$3:K$60)</f>
        <v>0</v>
      </c>
      <c r="M16" s="1156">
        <f>SUMIF(ใหญ่อื่นๆ_Cal!$AA$3:$AA$60,$A16,ใหญ่อื่นๆ_Cal!L$3:L$60)</f>
        <v>0</v>
      </c>
      <c r="N16" s="1156">
        <f t="shared" si="7"/>
        <v>0</v>
      </c>
      <c r="O16" s="1156">
        <f>SUMIF(ใหญ่อื่นๆ_Cal!$AA$3:$AA$60,$A16,ใหญ่อื่นๆ_Cal!N$3:N$60)</f>
        <v>0</v>
      </c>
      <c r="P16" s="1156">
        <f>SUMIF(ใหญ่อื่นๆ_Cal!$AA$3:$AA$60,$A16,ใหญ่อื่นๆ_Cal!O$3:O$60)</f>
        <v>0</v>
      </c>
      <c r="Q16" s="1156">
        <f>SUMIF(ใหญ่อื่นๆ_Cal!$AA$3:$AA$60,$A16,ใหญ่อื่นๆ_Cal!P$3:P$60)</f>
        <v>0</v>
      </c>
      <c r="R16" s="1156">
        <f>SUMIF(ใหญ่อื่นๆ_Cal!$AA$3:$AA$60,$A16,ใหญ่อื่นๆ_Cal!Q$3:Q$60)</f>
        <v>0</v>
      </c>
      <c r="S16" s="1156">
        <f>SUMIF(ใหญ่อื่นๆ_Cal!$AA$3:$AA$60,$A16,ใหญ่อื่นๆ_Cal!R$3:R$60)</f>
        <v>0</v>
      </c>
      <c r="T16" s="1156">
        <f>SUMIF(ใหญ่อื่นๆ_Cal!$AA$3:$AA$60,$A16,ใหญ่อื่นๆ_Cal!S$3:S$60)</f>
        <v>0</v>
      </c>
      <c r="U16" s="1156">
        <f>SUMIF(ใหญ่อื่นๆ_Cal!$AA$3:$AA$60,$A16,ใหญ่อื่นๆ_Cal!T$3:T$60)</f>
        <v>0</v>
      </c>
      <c r="V16" s="1156">
        <f>SUMIF(ใหญ่อื่นๆ_Cal!$AA$3:$AA$60,$A16,ใหญ่อื่นๆ_Cal!U$3:U$60)</f>
        <v>0</v>
      </c>
      <c r="W16" s="1156">
        <f>SUMIF(ใหญ่อื่นๆ_Cal!$AA$3:$AA$60,$A16,ใหญ่อื่นๆ_Cal!V$3:V$60)</f>
        <v>0</v>
      </c>
      <c r="X16" s="1156">
        <f t="shared" si="8"/>
        <v>0</v>
      </c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>
        <f>SUMIF(ใหญ่อื่นๆ_Cal!$AA$3:$AA$60,$A17,ใหญ่อื่นๆ_Cal!G$3:G$60)</f>
        <v>0</v>
      </c>
      <c r="I17" s="1156">
        <f>SUMIF(ใหญ่อื่นๆ_Cal!$AA$3:$AA$60,$A17,ใหญ่อื่นๆ_Cal!H$3:H$60)</f>
        <v>0</v>
      </c>
      <c r="J17" s="1156">
        <f>SUMIF(ใหญ่อื่นๆ_Cal!$AA$3:$AA$60,$A17,ใหญ่อื่นๆ_Cal!I$3:I$60)</f>
        <v>0</v>
      </c>
      <c r="K17" s="1156">
        <f>SUMIF(ใหญ่อื่นๆ_Cal!$AA$3:$AA$60,$A17,ใหญ่อื่นๆ_Cal!J$3:J$60)</f>
        <v>0</v>
      </c>
      <c r="L17" s="1156">
        <f>SUMIF(ใหญ่อื่นๆ_Cal!$AA$3:$AA$60,$A17,ใหญ่อื่นๆ_Cal!K$3:K$60)</f>
        <v>0</v>
      </c>
      <c r="M17" s="1156">
        <f>SUMIF(ใหญ่อื่นๆ_Cal!$AA$3:$AA$60,$A17,ใหญ่อื่นๆ_Cal!L$3:L$60)</f>
        <v>0</v>
      </c>
      <c r="N17" s="1156">
        <f t="shared" si="7"/>
        <v>0</v>
      </c>
      <c r="O17" s="1156">
        <f>SUMIF(ใหญ่อื่นๆ_Cal!$AA$3:$AA$60,$A17,ใหญ่อื่นๆ_Cal!N$3:N$60)</f>
        <v>0</v>
      </c>
      <c r="P17" s="1156">
        <f>SUMIF(ใหญ่อื่นๆ_Cal!$AA$3:$AA$60,$A17,ใหญ่อื่นๆ_Cal!O$3:O$60)</f>
        <v>0</v>
      </c>
      <c r="Q17" s="1156">
        <f>SUMIF(ใหญ่อื่นๆ_Cal!$AA$3:$AA$60,$A17,ใหญ่อื่นๆ_Cal!P$3:P$60)</f>
        <v>0</v>
      </c>
      <c r="R17" s="1156">
        <f>SUMIF(ใหญ่อื่นๆ_Cal!$AA$3:$AA$60,$A17,ใหญ่อื่นๆ_Cal!Q$3:Q$60)</f>
        <v>0</v>
      </c>
      <c r="S17" s="1156">
        <f>SUMIF(ใหญ่อื่นๆ_Cal!$AA$3:$AA$60,$A17,ใหญ่อื่นๆ_Cal!R$3:R$60)</f>
        <v>0</v>
      </c>
      <c r="T17" s="1156">
        <f>SUMIF(ใหญ่อื่นๆ_Cal!$AA$3:$AA$60,$A17,ใหญ่อื่นๆ_Cal!S$3:S$60)</f>
        <v>0</v>
      </c>
      <c r="U17" s="1156">
        <f>SUMIF(ใหญ่อื่นๆ_Cal!$AA$3:$AA$60,$A17,ใหญ่อื่นๆ_Cal!T$3:T$60)</f>
        <v>0</v>
      </c>
      <c r="V17" s="1156">
        <f>SUMIF(ใหญ่อื่นๆ_Cal!$AA$3:$AA$60,$A17,ใหญ่อื่นๆ_Cal!U$3:U$60)</f>
        <v>0</v>
      </c>
      <c r="W17" s="1156">
        <f>SUMIF(ใหญ่อื่นๆ_Cal!$AA$3:$AA$60,$A17,ใหญ่อื่นๆ_Cal!V$3:V$60)</f>
        <v>0</v>
      </c>
      <c r="X17" s="1156">
        <f t="shared" si="8"/>
        <v>0</v>
      </c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156">
        <f>SUMIF(ใหญ่อื่นๆ_Cal!$AA$3:$AA$60,$A18,ใหญ่อื่นๆ_Cal!G$3:G$60)</f>
        <v>0</v>
      </c>
      <c r="I18" s="1156">
        <f>SUMIF(ใหญ่อื่นๆ_Cal!$AA$3:$AA$60,$A18,ใหญ่อื่นๆ_Cal!H$3:H$60)</f>
        <v>0</v>
      </c>
      <c r="J18" s="1156">
        <f>SUMIF(ใหญ่อื่นๆ_Cal!$AA$3:$AA$60,$A18,ใหญ่อื่นๆ_Cal!I$3:I$60)</f>
        <v>0</v>
      </c>
      <c r="K18" s="1156">
        <f>SUMIF(ใหญ่อื่นๆ_Cal!$AA$3:$AA$60,$A18,ใหญ่อื่นๆ_Cal!J$3:J$60)</f>
        <v>0</v>
      </c>
      <c r="L18" s="1156">
        <f>SUMIF(ใหญ่อื่นๆ_Cal!$AA$3:$AA$60,$A18,ใหญ่อื่นๆ_Cal!K$3:K$60)</f>
        <v>0</v>
      </c>
      <c r="M18" s="1156">
        <f>SUMIF(ใหญ่อื่นๆ_Cal!$AA$3:$AA$60,$A18,ใหญ่อื่นๆ_Cal!L$3:L$60)</f>
        <v>0</v>
      </c>
      <c r="N18" s="1156">
        <f t="shared" si="7"/>
        <v>0</v>
      </c>
      <c r="O18" s="1156">
        <f>SUMIF(ใหญ่อื่นๆ_Cal!$AA$3:$AA$60,$A18,ใหญ่อื่นๆ_Cal!N$3:N$60)</f>
        <v>0</v>
      </c>
      <c r="P18" s="1156">
        <f>SUMIF(ใหญ่อื่นๆ_Cal!$AA$3:$AA$60,$A18,ใหญ่อื่นๆ_Cal!O$3:O$60)</f>
        <v>0</v>
      </c>
      <c r="Q18" s="1156">
        <f>SUMIF(ใหญ่อื่นๆ_Cal!$AA$3:$AA$60,$A18,ใหญ่อื่นๆ_Cal!P$3:P$60)</f>
        <v>0</v>
      </c>
      <c r="R18" s="1156">
        <f>SUMIF(ใหญ่อื่นๆ_Cal!$AA$3:$AA$60,$A18,ใหญ่อื่นๆ_Cal!Q$3:Q$60)</f>
        <v>0</v>
      </c>
      <c r="S18" s="1156">
        <f>SUMIF(ใหญ่อื่นๆ_Cal!$AA$3:$AA$60,$A18,ใหญ่อื่นๆ_Cal!R$3:R$60)</f>
        <v>0</v>
      </c>
      <c r="T18" s="1156">
        <f>SUMIF(ใหญ่อื่นๆ_Cal!$AA$3:$AA$60,$A18,ใหญ่อื่นๆ_Cal!S$3:S$60)</f>
        <v>0</v>
      </c>
      <c r="U18" s="1156">
        <f>SUMIF(ใหญ่อื่นๆ_Cal!$AA$3:$AA$60,$A18,ใหญ่อื่นๆ_Cal!T$3:T$60)</f>
        <v>0</v>
      </c>
      <c r="V18" s="1156">
        <f>SUMIF(ใหญ่อื่นๆ_Cal!$AA$3:$AA$60,$A18,ใหญ่อื่นๆ_Cal!U$3:U$60)</f>
        <v>0</v>
      </c>
      <c r="W18" s="1156">
        <f>SUMIF(ใหญ่อื่นๆ_Cal!$AA$3:$AA$60,$A18,ใหญ่อื่นๆ_Cal!V$3:V$60)</f>
        <v>0</v>
      </c>
      <c r="X18" s="1156">
        <f t="shared" si="8"/>
        <v>0</v>
      </c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>
        <f>SUMIF(ใหญ่อื่นๆ_Cal!$AA$3:$AA$60,$A19,ใหญ่อื่นๆ_Cal!G$3:G$60)</f>
        <v>39.35</v>
      </c>
      <c r="I19" s="1156">
        <f>SUMIF(ใหญ่อื่นๆ_Cal!$AA$3:$AA$60,$A19,ใหญ่อื่นๆ_Cal!H$3:H$60)</f>
        <v>36.795000000000002</v>
      </c>
      <c r="J19" s="1156">
        <f>SUMIF(ใหญ่อื่นๆ_Cal!$AA$3:$AA$60,$A19,ใหญ่อื่นๆ_Cal!I$3:I$60)</f>
        <v>1.46</v>
      </c>
      <c r="K19" s="1156">
        <f>SUMIF(ใหญ่อื่นๆ_Cal!$AA$3:$AA$60,$A19,ใหญ่อื่นๆ_Cal!J$3:J$60)</f>
        <v>0</v>
      </c>
      <c r="L19" s="1156">
        <f>SUMIF(ใหญ่อื่นๆ_Cal!$AA$3:$AA$60,$A19,ใหญ่อื่นๆ_Cal!K$3:K$60)</f>
        <v>1.095</v>
      </c>
      <c r="M19" s="1156">
        <f>SUMIF(ใหญ่อื่นๆ_Cal!$AA$3:$AA$60,$A19,ใหญ่อื่นๆ_Cal!L$3:L$60)</f>
        <v>0</v>
      </c>
      <c r="N19" s="1156">
        <f t="shared" si="7"/>
        <v>39.35</v>
      </c>
      <c r="O19" s="1156">
        <f>SUMIF(ใหญ่อื่นๆ_Cal!$AA$3:$AA$60,$A19,ใหญ่อื่นๆ_Cal!N$3:N$60)</f>
        <v>37316</v>
      </c>
      <c r="P19" s="1156">
        <f>SUMIF(ใหญ่อื่นๆ_Cal!$AA$3:$AA$60,$A19,ใหญ่อื่นๆ_Cal!O$3:O$60)</f>
        <v>0</v>
      </c>
      <c r="Q19" s="1156">
        <f>SUMIF(ใหญ่อื่นๆ_Cal!$AA$3:$AA$60,$A19,ใหญ่อื่นๆ_Cal!P$3:P$60)</f>
        <v>0</v>
      </c>
      <c r="R19" s="1156">
        <f>SUMIF(ใหญ่อื่นๆ_Cal!$AA$3:$AA$60,$A19,ใหญ่อื่นๆ_Cal!Q$3:Q$60)</f>
        <v>0</v>
      </c>
      <c r="S19" s="1156">
        <f>SUMIF(ใหญ่อื่นๆ_Cal!$AA$3:$AA$60,$A19,ใหญ่อื่นๆ_Cal!R$3:R$60)</f>
        <v>0</v>
      </c>
      <c r="T19" s="1156">
        <f>SUMIF(ใหญ่อื่นๆ_Cal!$AA$3:$AA$60,$A19,ใหญ่อื่นๆ_Cal!S$3:S$60)</f>
        <v>139</v>
      </c>
      <c r="U19" s="1156">
        <f>SUMIF(ใหญ่อื่นๆ_Cal!$AA$3:$AA$60,$A19,ใหญ่อื่นๆ_Cal!T$3:T$60)</f>
        <v>0</v>
      </c>
      <c r="V19" s="1156">
        <f>SUMIF(ใหญ่อื่นๆ_Cal!$AA$3:$AA$60,$A19,ใหญ่อื่นๆ_Cal!U$3:U$60)</f>
        <v>4045</v>
      </c>
      <c r="W19" s="1156">
        <f>SUMIF(ใหญ่อื่นๆ_Cal!$AA$3:$AA$60,$A19,ใหญ่อื่นๆ_Cal!V$3:V$60)</f>
        <v>0</v>
      </c>
      <c r="X19" s="1156">
        <f t="shared" si="8"/>
        <v>41500</v>
      </c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>
        <f>SUMIF(ใหญ่อื่นๆ_Cal!$AA$3:$AA$60,$A20,ใหญ่อื่นๆ_Cal!G$3:G$60)</f>
        <v>0</v>
      </c>
      <c r="I20" s="1156">
        <f>SUMIF(ใหญ่อื่นๆ_Cal!$AA$3:$AA$60,$A20,ใหญ่อื่นๆ_Cal!H$3:H$60)</f>
        <v>0</v>
      </c>
      <c r="J20" s="1156">
        <f>SUMIF(ใหญ่อื่นๆ_Cal!$AA$3:$AA$60,$A20,ใหญ่อื่นๆ_Cal!I$3:I$60)</f>
        <v>0</v>
      </c>
      <c r="K20" s="1156">
        <f>SUMIF(ใหญ่อื่นๆ_Cal!$AA$3:$AA$60,$A20,ใหญ่อื่นๆ_Cal!J$3:J$60)</f>
        <v>0</v>
      </c>
      <c r="L20" s="1156">
        <f>SUMIF(ใหญ่อื่นๆ_Cal!$AA$3:$AA$60,$A20,ใหญ่อื่นๆ_Cal!K$3:K$60)</f>
        <v>0</v>
      </c>
      <c r="M20" s="1156">
        <f>SUMIF(ใหญ่อื่นๆ_Cal!$AA$3:$AA$60,$A20,ใหญ่อื่นๆ_Cal!L$3:L$60)</f>
        <v>0</v>
      </c>
      <c r="N20" s="1156">
        <f t="shared" si="7"/>
        <v>0</v>
      </c>
      <c r="O20" s="1156">
        <f>SUMIF(ใหญ่อื่นๆ_Cal!$AA$3:$AA$60,$A20,ใหญ่อื่นๆ_Cal!N$3:N$60)</f>
        <v>0</v>
      </c>
      <c r="P20" s="1156">
        <f>SUMIF(ใหญ่อื่นๆ_Cal!$AA$3:$AA$60,$A20,ใหญ่อื่นๆ_Cal!O$3:O$60)</f>
        <v>0</v>
      </c>
      <c r="Q20" s="1156">
        <f>SUMIF(ใหญ่อื่นๆ_Cal!$AA$3:$AA$60,$A20,ใหญ่อื่นๆ_Cal!P$3:P$60)</f>
        <v>0</v>
      </c>
      <c r="R20" s="1156">
        <f>SUMIF(ใหญ่อื่นๆ_Cal!$AA$3:$AA$60,$A20,ใหญ่อื่นๆ_Cal!Q$3:Q$60)</f>
        <v>0</v>
      </c>
      <c r="S20" s="1156">
        <f>SUMIF(ใหญ่อื่นๆ_Cal!$AA$3:$AA$60,$A20,ใหญ่อื่นๆ_Cal!R$3:R$60)</f>
        <v>0</v>
      </c>
      <c r="T20" s="1156">
        <f>SUMIF(ใหญ่อื่นๆ_Cal!$AA$3:$AA$60,$A20,ใหญ่อื่นๆ_Cal!S$3:S$60)</f>
        <v>0</v>
      </c>
      <c r="U20" s="1156">
        <f>SUMIF(ใหญ่อื่นๆ_Cal!$AA$3:$AA$60,$A20,ใหญ่อื่นๆ_Cal!T$3:T$60)</f>
        <v>0</v>
      </c>
      <c r="V20" s="1156">
        <f>SUMIF(ใหญ่อื่นๆ_Cal!$AA$3:$AA$60,$A20,ใหญ่อื่นๆ_Cal!U$3:U$60)</f>
        <v>0</v>
      </c>
      <c r="W20" s="1156">
        <f>SUMIF(ใหญ่อื่นๆ_Cal!$AA$3:$AA$60,$A20,ใหญ่อื่นๆ_Cal!V$3:V$60)</f>
        <v>0</v>
      </c>
      <c r="X20" s="1156">
        <f t="shared" si="8"/>
        <v>0</v>
      </c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156">
        <f>SUMIF(ใหญ่อื่นๆ_Cal!$AA$3:$AA$60,$A21,ใหญ่อื่นๆ_Cal!G$3:G$60)</f>
        <v>0</v>
      </c>
      <c r="I21" s="1156">
        <f>SUMIF(ใหญ่อื่นๆ_Cal!$AA$3:$AA$60,$A21,ใหญ่อื่นๆ_Cal!H$3:H$60)</f>
        <v>0</v>
      </c>
      <c r="J21" s="1156">
        <f>SUMIF(ใหญ่อื่นๆ_Cal!$AA$3:$AA$60,$A21,ใหญ่อื่นๆ_Cal!I$3:I$60)</f>
        <v>0</v>
      </c>
      <c r="K21" s="1156">
        <f>SUMIF(ใหญ่อื่นๆ_Cal!$AA$3:$AA$60,$A21,ใหญ่อื่นๆ_Cal!J$3:J$60)</f>
        <v>0</v>
      </c>
      <c r="L21" s="1156">
        <f>SUMIF(ใหญ่อื่นๆ_Cal!$AA$3:$AA$60,$A21,ใหญ่อื่นๆ_Cal!K$3:K$60)</f>
        <v>0</v>
      </c>
      <c r="M21" s="1156">
        <f>SUMIF(ใหญ่อื่นๆ_Cal!$AA$3:$AA$60,$A21,ใหญ่อื่นๆ_Cal!L$3:L$60)</f>
        <v>0</v>
      </c>
      <c r="N21" s="1156">
        <f t="shared" si="7"/>
        <v>0</v>
      </c>
      <c r="O21" s="1156">
        <f>SUMIF(ใหญ่อื่นๆ_Cal!$AA$3:$AA$60,$A21,ใหญ่อื่นๆ_Cal!N$3:N$60)</f>
        <v>0</v>
      </c>
      <c r="P21" s="1156">
        <f>SUMIF(ใหญ่อื่นๆ_Cal!$AA$3:$AA$60,$A21,ใหญ่อื่นๆ_Cal!O$3:O$60)</f>
        <v>0</v>
      </c>
      <c r="Q21" s="1156">
        <f>SUMIF(ใหญ่อื่นๆ_Cal!$AA$3:$AA$60,$A21,ใหญ่อื่นๆ_Cal!P$3:P$60)</f>
        <v>0</v>
      </c>
      <c r="R21" s="1156">
        <f>SUMIF(ใหญ่อื่นๆ_Cal!$AA$3:$AA$60,$A21,ใหญ่อื่นๆ_Cal!Q$3:Q$60)</f>
        <v>0</v>
      </c>
      <c r="S21" s="1156">
        <f>SUMIF(ใหญ่อื่นๆ_Cal!$AA$3:$AA$60,$A21,ใหญ่อื่นๆ_Cal!R$3:R$60)</f>
        <v>0</v>
      </c>
      <c r="T21" s="1156">
        <f>SUMIF(ใหญ่อื่นๆ_Cal!$AA$3:$AA$60,$A21,ใหญ่อื่นๆ_Cal!S$3:S$60)</f>
        <v>0</v>
      </c>
      <c r="U21" s="1156">
        <f>SUMIF(ใหญ่อื่นๆ_Cal!$AA$3:$AA$60,$A21,ใหญ่อื่นๆ_Cal!T$3:T$60)</f>
        <v>0</v>
      </c>
      <c r="V21" s="1156">
        <f>SUMIF(ใหญ่อื่นๆ_Cal!$AA$3:$AA$60,$A21,ใหญ่อื่นๆ_Cal!U$3:U$60)</f>
        <v>0</v>
      </c>
      <c r="W21" s="1156">
        <f>SUMIF(ใหญ่อื่นๆ_Cal!$AA$3:$AA$60,$A21,ใหญ่อื่นๆ_Cal!V$3:V$60)</f>
        <v>0</v>
      </c>
      <c r="X21" s="1156">
        <f t="shared" si="8"/>
        <v>0</v>
      </c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>
        <f t="shared" ref="H22:X22" si="9">SUM(H14:H21)</f>
        <v>39.35</v>
      </c>
      <c r="I22" s="1161">
        <f t="shared" si="9"/>
        <v>36.795000000000002</v>
      </c>
      <c r="J22" s="1161">
        <f t="shared" si="9"/>
        <v>1.46</v>
      </c>
      <c r="K22" s="1161">
        <f t="shared" si="9"/>
        <v>0</v>
      </c>
      <c r="L22" s="1161">
        <f t="shared" si="9"/>
        <v>1.095</v>
      </c>
      <c r="M22" s="1161">
        <f t="shared" si="9"/>
        <v>0</v>
      </c>
      <c r="N22" s="1161">
        <f t="shared" si="9"/>
        <v>39.35</v>
      </c>
      <c r="O22" s="1161">
        <f t="shared" si="9"/>
        <v>37316</v>
      </c>
      <c r="P22" s="1161">
        <f t="shared" si="9"/>
        <v>0</v>
      </c>
      <c r="Q22" s="1161">
        <f t="shared" si="9"/>
        <v>0</v>
      </c>
      <c r="R22" s="1161">
        <f t="shared" si="9"/>
        <v>0</v>
      </c>
      <c r="S22" s="1161">
        <f t="shared" si="9"/>
        <v>0</v>
      </c>
      <c r="T22" s="1161">
        <f t="shared" si="9"/>
        <v>139</v>
      </c>
      <c r="U22" s="1161">
        <f t="shared" si="9"/>
        <v>0</v>
      </c>
      <c r="V22" s="1161">
        <f t="shared" si="9"/>
        <v>4045</v>
      </c>
      <c r="W22" s="1161">
        <f t="shared" si="9"/>
        <v>0</v>
      </c>
      <c r="X22" s="1161">
        <f t="shared" si="9"/>
        <v>41500</v>
      </c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153"/>
      <c r="J23" s="1153"/>
      <c r="K23" s="1153"/>
      <c r="L23" s="1153"/>
      <c r="M23" s="1153"/>
      <c r="N23" s="1153"/>
      <c r="O23" s="1153"/>
      <c r="P23" s="1153"/>
      <c r="Q23" s="1153"/>
      <c r="R23" s="1153"/>
      <c r="S23" s="1153"/>
      <c r="T23" s="1153"/>
      <c r="U23" s="1153"/>
      <c r="V23" s="1153"/>
      <c r="W23" s="1153"/>
      <c r="X23" s="115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156">
        <f>SUMIF(ใหญ่อื่นๆ_Cal!$AA$3:$AA$60,$A24,ใหญ่อื่นๆ_Cal!G$3:G$60)</f>
        <v>0</v>
      </c>
      <c r="I24" s="1156">
        <f>SUMIF(ใหญ่อื่นๆ_Cal!$AA$3:$AA$60,$A24,ใหญ่อื่นๆ_Cal!H$3:H$60)</f>
        <v>0</v>
      </c>
      <c r="J24" s="1156">
        <f>SUMIF(ใหญ่อื่นๆ_Cal!$AA$3:$AA$60,$A24,ใหญ่อื่นๆ_Cal!I$3:I$60)</f>
        <v>0</v>
      </c>
      <c r="K24" s="1156">
        <f>SUMIF(ใหญ่อื่นๆ_Cal!$AA$3:$AA$60,$A24,ใหญ่อื่นๆ_Cal!J$3:J$60)</f>
        <v>0</v>
      </c>
      <c r="L24" s="1156">
        <f>SUMIF(ใหญ่อื่นๆ_Cal!$AA$3:$AA$60,$A24,ใหญ่อื่นๆ_Cal!K$3:K$60)</f>
        <v>0</v>
      </c>
      <c r="M24" s="1156">
        <f>SUMIF(ใหญ่อื่นๆ_Cal!$AA$3:$AA$60,$A24,ใหญ่อื่นๆ_Cal!L$3:L$60)</f>
        <v>0</v>
      </c>
      <c r="N24" s="1156">
        <f t="shared" ref="N24:N41" si="10">SUM(I24:M24)</f>
        <v>0</v>
      </c>
      <c r="O24" s="1156">
        <f>SUMIF(ใหญ่อื่นๆ_Cal!$AA$3:$AA$60,$A24,ใหญ่อื่นๆ_Cal!N$3:N$60)</f>
        <v>0</v>
      </c>
      <c r="P24" s="1156">
        <f>SUMIF(ใหญ่อื่นๆ_Cal!$AA$3:$AA$60,$A24,ใหญ่อื่นๆ_Cal!O$3:O$60)</f>
        <v>0</v>
      </c>
      <c r="Q24" s="1156">
        <f>SUMIF(ใหญ่อื่นๆ_Cal!$AA$3:$AA$60,$A24,ใหญ่อื่นๆ_Cal!P$3:P$60)</f>
        <v>0</v>
      </c>
      <c r="R24" s="1156">
        <f>SUMIF(ใหญ่อื่นๆ_Cal!$AA$3:$AA$60,$A24,ใหญ่อื่นๆ_Cal!Q$3:Q$60)</f>
        <v>0</v>
      </c>
      <c r="S24" s="1156">
        <f>SUMIF(ใหญ่อื่นๆ_Cal!$AA$3:$AA$60,$A24,ใหญ่อื่นๆ_Cal!R$3:R$60)</f>
        <v>0</v>
      </c>
      <c r="T24" s="1156">
        <f>SUMIF(ใหญ่อื่นๆ_Cal!$AA$3:$AA$60,$A24,ใหญ่อื่นๆ_Cal!S$3:S$60)</f>
        <v>0</v>
      </c>
      <c r="U24" s="1156">
        <f>SUMIF(ใหญ่อื่นๆ_Cal!$AA$3:$AA$60,$A24,ใหญ่อื่นๆ_Cal!T$3:T$60)</f>
        <v>0</v>
      </c>
      <c r="V24" s="1156">
        <f>SUMIF(ใหญ่อื่นๆ_Cal!$AA$3:$AA$60,$A24,ใหญ่อื่นๆ_Cal!U$3:U$60)</f>
        <v>0</v>
      </c>
      <c r="W24" s="1156">
        <f>SUMIF(ใหญ่อื่นๆ_Cal!$AA$3:$AA$60,$A24,ใหญ่อื่นๆ_Cal!V$3:V$60)</f>
        <v>0</v>
      </c>
      <c r="X24" s="1156">
        <f t="shared" ref="X24:X41" si="11">SUM(O24:W24)</f>
        <v>0</v>
      </c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156">
        <f>SUMIF(ใหญ่อื่นๆ_Cal!$AA$3:$AA$60,$A25,ใหญ่อื่นๆ_Cal!G$3:G$60)</f>
        <v>0</v>
      </c>
      <c r="I25" s="1156">
        <f>SUMIF(ใหญ่อื่นๆ_Cal!$AA$3:$AA$60,$A25,ใหญ่อื่นๆ_Cal!H$3:H$60)</f>
        <v>0</v>
      </c>
      <c r="J25" s="1156">
        <f>SUMIF(ใหญ่อื่นๆ_Cal!$AA$3:$AA$60,$A25,ใหญ่อื่นๆ_Cal!I$3:I$60)</f>
        <v>0</v>
      </c>
      <c r="K25" s="1156">
        <f>SUMIF(ใหญ่อื่นๆ_Cal!$AA$3:$AA$60,$A25,ใหญ่อื่นๆ_Cal!J$3:J$60)</f>
        <v>0</v>
      </c>
      <c r="L25" s="1156">
        <f>SUMIF(ใหญ่อื่นๆ_Cal!$AA$3:$AA$60,$A25,ใหญ่อื่นๆ_Cal!K$3:K$60)</f>
        <v>0</v>
      </c>
      <c r="M25" s="1156">
        <f>SUMIF(ใหญ่อื่นๆ_Cal!$AA$3:$AA$60,$A25,ใหญ่อื่นๆ_Cal!L$3:L$60)</f>
        <v>0</v>
      </c>
      <c r="N25" s="1156">
        <f t="shared" si="10"/>
        <v>0</v>
      </c>
      <c r="O25" s="1156">
        <f>SUMIF(ใหญ่อื่นๆ_Cal!$AA$3:$AA$60,$A25,ใหญ่อื่นๆ_Cal!N$3:N$60)</f>
        <v>0</v>
      </c>
      <c r="P25" s="1156">
        <f>SUMIF(ใหญ่อื่นๆ_Cal!$AA$3:$AA$60,$A25,ใหญ่อื่นๆ_Cal!O$3:O$60)</f>
        <v>0</v>
      </c>
      <c r="Q25" s="1156">
        <f>SUMIF(ใหญ่อื่นๆ_Cal!$AA$3:$AA$60,$A25,ใหญ่อื่นๆ_Cal!P$3:P$60)</f>
        <v>0</v>
      </c>
      <c r="R25" s="1156">
        <f>SUMIF(ใหญ่อื่นๆ_Cal!$AA$3:$AA$60,$A25,ใหญ่อื่นๆ_Cal!Q$3:Q$60)</f>
        <v>0</v>
      </c>
      <c r="S25" s="1156">
        <f>SUMIF(ใหญ่อื่นๆ_Cal!$AA$3:$AA$60,$A25,ใหญ่อื่นๆ_Cal!R$3:R$60)</f>
        <v>0</v>
      </c>
      <c r="T25" s="1156">
        <f>SUMIF(ใหญ่อื่นๆ_Cal!$AA$3:$AA$60,$A25,ใหญ่อื่นๆ_Cal!S$3:S$60)</f>
        <v>0</v>
      </c>
      <c r="U25" s="1156">
        <f>SUMIF(ใหญ่อื่นๆ_Cal!$AA$3:$AA$60,$A25,ใหญ่อื่นๆ_Cal!T$3:T$60)</f>
        <v>0</v>
      </c>
      <c r="V25" s="1156">
        <f>SUMIF(ใหญ่อื่นๆ_Cal!$AA$3:$AA$60,$A25,ใหญ่อื่นๆ_Cal!U$3:U$60)</f>
        <v>0</v>
      </c>
      <c r="W25" s="1156">
        <f>SUMIF(ใหญ่อื่นๆ_Cal!$AA$3:$AA$60,$A25,ใหญ่อื่นๆ_Cal!V$3:V$60)</f>
        <v>0</v>
      </c>
      <c r="X25" s="1156">
        <f t="shared" si="11"/>
        <v>0</v>
      </c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156">
        <f>SUMIF(ใหญ่อื่นๆ_Cal!$AA$3:$AA$60,$A26,ใหญ่อื่นๆ_Cal!G$3:G$60)</f>
        <v>0</v>
      </c>
      <c r="I26" s="1156">
        <f>SUMIF(ใหญ่อื่นๆ_Cal!$AA$3:$AA$60,$A26,ใหญ่อื่นๆ_Cal!H$3:H$60)</f>
        <v>0</v>
      </c>
      <c r="J26" s="1156">
        <f>SUMIF(ใหญ่อื่นๆ_Cal!$AA$3:$AA$60,$A26,ใหญ่อื่นๆ_Cal!I$3:I$60)</f>
        <v>0</v>
      </c>
      <c r="K26" s="1156">
        <f>SUMIF(ใหญ่อื่นๆ_Cal!$AA$3:$AA$60,$A26,ใหญ่อื่นๆ_Cal!J$3:J$60)</f>
        <v>0</v>
      </c>
      <c r="L26" s="1156">
        <f>SUMIF(ใหญ่อื่นๆ_Cal!$AA$3:$AA$60,$A26,ใหญ่อื่นๆ_Cal!K$3:K$60)</f>
        <v>0</v>
      </c>
      <c r="M26" s="1156">
        <f>SUMIF(ใหญ่อื่นๆ_Cal!$AA$3:$AA$60,$A26,ใหญ่อื่นๆ_Cal!L$3:L$60)</f>
        <v>0</v>
      </c>
      <c r="N26" s="1156">
        <f t="shared" si="10"/>
        <v>0</v>
      </c>
      <c r="O26" s="1156">
        <f>SUMIF(ใหญ่อื่นๆ_Cal!$AA$3:$AA$60,$A26,ใหญ่อื่นๆ_Cal!N$3:N$60)</f>
        <v>0</v>
      </c>
      <c r="P26" s="1156">
        <f>SUMIF(ใหญ่อื่นๆ_Cal!$AA$3:$AA$60,$A26,ใหญ่อื่นๆ_Cal!O$3:O$60)</f>
        <v>0</v>
      </c>
      <c r="Q26" s="1156">
        <f>SUMIF(ใหญ่อื่นๆ_Cal!$AA$3:$AA$60,$A26,ใหญ่อื่นๆ_Cal!P$3:P$60)</f>
        <v>0</v>
      </c>
      <c r="R26" s="1156">
        <f>SUMIF(ใหญ่อื่นๆ_Cal!$AA$3:$AA$60,$A26,ใหญ่อื่นๆ_Cal!Q$3:Q$60)</f>
        <v>0</v>
      </c>
      <c r="S26" s="1156">
        <f>SUMIF(ใหญ่อื่นๆ_Cal!$AA$3:$AA$60,$A26,ใหญ่อื่นๆ_Cal!R$3:R$60)</f>
        <v>0</v>
      </c>
      <c r="T26" s="1156">
        <f>SUMIF(ใหญ่อื่นๆ_Cal!$AA$3:$AA$60,$A26,ใหญ่อื่นๆ_Cal!S$3:S$60)</f>
        <v>0</v>
      </c>
      <c r="U26" s="1156">
        <f>SUMIF(ใหญ่อื่นๆ_Cal!$AA$3:$AA$60,$A26,ใหญ่อื่นๆ_Cal!T$3:T$60)</f>
        <v>0</v>
      </c>
      <c r="V26" s="1156">
        <f>SUMIF(ใหญ่อื่นๆ_Cal!$AA$3:$AA$60,$A26,ใหญ่อื่นๆ_Cal!U$3:U$60)</f>
        <v>0</v>
      </c>
      <c r="W26" s="1156">
        <f>SUMIF(ใหญ่อื่นๆ_Cal!$AA$3:$AA$60,$A26,ใหญ่อื่นๆ_Cal!V$3:V$60)</f>
        <v>0</v>
      </c>
      <c r="X26" s="1156">
        <f t="shared" si="11"/>
        <v>0</v>
      </c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156">
        <f>SUMIF(ใหญ่อื่นๆ_Cal!$AA$3:$AA$60,$A27,ใหญ่อื่นๆ_Cal!G$3:G$60)</f>
        <v>0</v>
      </c>
      <c r="I27" s="1156">
        <f>SUMIF(ใหญ่อื่นๆ_Cal!$AA$3:$AA$60,$A27,ใหญ่อื่นๆ_Cal!H$3:H$60)</f>
        <v>0</v>
      </c>
      <c r="J27" s="1156">
        <f>SUMIF(ใหญ่อื่นๆ_Cal!$AA$3:$AA$60,$A27,ใหญ่อื่นๆ_Cal!I$3:I$60)</f>
        <v>0</v>
      </c>
      <c r="K27" s="1156">
        <f>SUMIF(ใหญ่อื่นๆ_Cal!$AA$3:$AA$60,$A27,ใหญ่อื่นๆ_Cal!J$3:J$60)</f>
        <v>0</v>
      </c>
      <c r="L27" s="1156">
        <f>SUMIF(ใหญ่อื่นๆ_Cal!$AA$3:$AA$60,$A27,ใหญ่อื่นๆ_Cal!K$3:K$60)</f>
        <v>0</v>
      </c>
      <c r="M27" s="1156">
        <f>SUMIF(ใหญ่อื่นๆ_Cal!$AA$3:$AA$60,$A27,ใหญ่อื่นๆ_Cal!L$3:L$60)</f>
        <v>0</v>
      </c>
      <c r="N27" s="1156">
        <f t="shared" si="10"/>
        <v>0</v>
      </c>
      <c r="O27" s="1156">
        <f>SUMIF(ใหญ่อื่นๆ_Cal!$AA$3:$AA$60,$A27,ใหญ่อื่นๆ_Cal!N$3:N$60)</f>
        <v>0</v>
      </c>
      <c r="P27" s="1156">
        <f>SUMIF(ใหญ่อื่นๆ_Cal!$AA$3:$AA$60,$A27,ใหญ่อื่นๆ_Cal!O$3:O$60)</f>
        <v>0</v>
      </c>
      <c r="Q27" s="1156">
        <f>SUMIF(ใหญ่อื่นๆ_Cal!$AA$3:$AA$60,$A27,ใหญ่อื่นๆ_Cal!P$3:P$60)</f>
        <v>0</v>
      </c>
      <c r="R27" s="1156">
        <f>SUMIF(ใหญ่อื่นๆ_Cal!$AA$3:$AA$60,$A27,ใหญ่อื่นๆ_Cal!Q$3:Q$60)</f>
        <v>0</v>
      </c>
      <c r="S27" s="1156">
        <f>SUMIF(ใหญ่อื่นๆ_Cal!$AA$3:$AA$60,$A27,ใหญ่อื่นๆ_Cal!R$3:R$60)</f>
        <v>0</v>
      </c>
      <c r="T27" s="1156">
        <f>SUMIF(ใหญ่อื่นๆ_Cal!$AA$3:$AA$60,$A27,ใหญ่อื่นๆ_Cal!S$3:S$60)</f>
        <v>0</v>
      </c>
      <c r="U27" s="1156">
        <f>SUMIF(ใหญ่อื่นๆ_Cal!$AA$3:$AA$60,$A27,ใหญ่อื่นๆ_Cal!T$3:T$60)</f>
        <v>0</v>
      </c>
      <c r="V27" s="1156">
        <f>SUMIF(ใหญ่อื่นๆ_Cal!$AA$3:$AA$60,$A27,ใหญ่อื่นๆ_Cal!U$3:U$60)</f>
        <v>0</v>
      </c>
      <c r="W27" s="1156">
        <f>SUMIF(ใหญ่อื่นๆ_Cal!$AA$3:$AA$60,$A27,ใหญ่อื่นๆ_Cal!V$3:V$60)</f>
        <v>0</v>
      </c>
      <c r="X27" s="1156">
        <f t="shared" si="11"/>
        <v>0</v>
      </c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156">
        <f>SUMIF(ใหญ่อื่นๆ_Cal!$AA$3:$AA$60,$A28,ใหญ่อื่นๆ_Cal!G$3:G$60)</f>
        <v>0</v>
      </c>
      <c r="I28" s="1156">
        <f>SUMIF(ใหญ่อื่นๆ_Cal!$AA$3:$AA$60,$A28,ใหญ่อื่นๆ_Cal!H$3:H$60)</f>
        <v>0</v>
      </c>
      <c r="J28" s="1156">
        <f>SUMIF(ใหญ่อื่นๆ_Cal!$AA$3:$AA$60,$A28,ใหญ่อื่นๆ_Cal!I$3:I$60)</f>
        <v>0</v>
      </c>
      <c r="K28" s="1156">
        <f>SUMIF(ใหญ่อื่นๆ_Cal!$AA$3:$AA$60,$A28,ใหญ่อื่นๆ_Cal!J$3:J$60)</f>
        <v>0</v>
      </c>
      <c r="L28" s="1156">
        <f>SUMIF(ใหญ่อื่นๆ_Cal!$AA$3:$AA$60,$A28,ใหญ่อื่นๆ_Cal!K$3:K$60)</f>
        <v>0</v>
      </c>
      <c r="M28" s="1156">
        <f>SUMIF(ใหญ่อื่นๆ_Cal!$AA$3:$AA$60,$A28,ใหญ่อื่นๆ_Cal!L$3:L$60)</f>
        <v>0</v>
      </c>
      <c r="N28" s="1156">
        <f t="shared" si="10"/>
        <v>0</v>
      </c>
      <c r="O28" s="1156">
        <f>SUMIF(ใหญ่อื่นๆ_Cal!$AA$3:$AA$60,$A28,ใหญ่อื่นๆ_Cal!N$3:N$60)</f>
        <v>0</v>
      </c>
      <c r="P28" s="1156">
        <f>SUMIF(ใหญ่อื่นๆ_Cal!$AA$3:$AA$60,$A28,ใหญ่อื่นๆ_Cal!O$3:O$60)</f>
        <v>0</v>
      </c>
      <c r="Q28" s="1156">
        <f>SUMIF(ใหญ่อื่นๆ_Cal!$AA$3:$AA$60,$A28,ใหญ่อื่นๆ_Cal!P$3:P$60)</f>
        <v>0</v>
      </c>
      <c r="R28" s="1156">
        <f>SUMIF(ใหญ่อื่นๆ_Cal!$AA$3:$AA$60,$A28,ใหญ่อื่นๆ_Cal!Q$3:Q$60)</f>
        <v>0</v>
      </c>
      <c r="S28" s="1156">
        <f>SUMIF(ใหญ่อื่นๆ_Cal!$AA$3:$AA$60,$A28,ใหญ่อื่นๆ_Cal!R$3:R$60)</f>
        <v>0</v>
      </c>
      <c r="T28" s="1156">
        <f>SUMIF(ใหญ่อื่นๆ_Cal!$AA$3:$AA$60,$A28,ใหญ่อื่นๆ_Cal!S$3:S$60)</f>
        <v>0</v>
      </c>
      <c r="U28" s="1156">
        <f>SUMIF(ใหญ่อื่นๆ_Cal!$AA$3:$AA$60,$A28,ใหญ่อื่นๆ_Cal!T$3:T$60)</f>
        <v>0</v>
      </c>
      <c r="V28" s="1156">
        <f>SUMIF(ใหญ่อื่นๆ_Cal!$AA$3:$AA$60,$A28,ใหญ่อื่นๆ_Cal!U$3:U$60)</f>
        <v>0</v>
      </c>
      <c r="W28" s="1156">
        <f>SUMIF(ใหญ่อื่นๆ_Cal!$AA$3:$AA$60,$A28,ใหญ่อื่นๆ_Cal!V$3:V$60)</f>
        <v>0</v>
      </c>
      <c r="X28" s="1156">
        <f t="shared" si="11"/>
        <v>0</v>
      </c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156">
        <f>SUMIF(ใหญ่อื่นๆ_Cal!$AA$3:$AA$60,$A29,ใหญ่อื่นๆ_Cal!G$3:G$60)</f>
        <v>0</v>
      </c>
      <c r="I29" s="1156">
        <f>SUMIF(ใหญ่อื่นๆ_Cal!$AA$3:$AA$60,$A29,ใหญ่อื่นๆ_Cal!H$3:H$60)</f>
        <v>0</v>
      </c>
      <c r="J29" s="1156">
        <f>SUMIF(ใหญ่อื่นๆ_Cal!$AA$3:$AA$60,$A29,ใหญ่อื่นๆ_Cal!I$3:I$60)</f>
        <v>0</v>
      </c>
      <c r="K29" s="1156">
        <f>SUMIF(ใหญ่อื่นๆ_Cal!$AA$3:$AA$60,$A29,ใหญ่อื่นๆ_Cal!J$3:J$60)</f>
        <v>0</v>
      </c>
      <c r="L29" s="1156">
        <f>SUMIF(ใหญ่อื่นๆ_Cal!$AA$3:$AA$60,$A29,ใหญ่อื่นๆ_Cal!K$3:K$60)</f>
        <v>0</v>
      </c>
      <c r="M29" s="1156">
        <f>SUMIF(ใหญ่อื่นๆ_Cal!$AA$3:$AA$60,$A29,ใหญ่อื่นๆ_Cal!L$3:L$60)</f>
        <v>0</v>
      </c>
      <c r="N29" s="1156">
        <f t="shared" si="10"/>
        <v>0</v>
      </c>
      <c r="O29" s="1156">
        <f>SUMIF(ใหญ่อื่นๆ_Cal!$AA$3:$AA$60,$A29,ใหญ่อื่นๆ_Cal!N$3:N$60)</f>
        <v>0</v>
      </c>
      <c r="P29" s="1156">
        <f>SUMIF(ใหญ่อื่นๆ_Cal!$AA$3:$AA$60,$A29,ใหญ่อื่นๆ_Cal!O$3:O$60)</f>
        <v>0</v>
      </c>
      <c r="Q29" s="1156">
        <f>SUMIF(ใหญ่อื่นๆ_Cal!$AA$3:$AA$60,$A29,ใหญ่อื่นๆ_Cal!P$3:P$60)</f>
        <v>0</v>
      </c>
      <c r="R29" s="1156">
        <f>SUMIF(ใหญ่อื่นๆ_Cal!$AA$3:$AA$60,$A29,ใหญ่อื่นๆ_Cal!Q$3:Q$60)</f>
        <v>0</v>
      </c>
      <c r="S29" s="1156">
        <f>SUMIF(ใหญ่อื่นๆ_Cal!$AA$3:$AA$60,$A29,ใหญ่อื่นๆ_Cal!R$3:R$60)</f>
        <v>0</v>
      </c>
      <c r="T29" s="1156">
        <f>SUMIF(ใหญ่อื่นๆ_Cal!$AA$3:$AA$60,$A29,ใหญ่อื่นๆ_Cal!S$3:S$60)</f>
        <v>0</v>
      </c>
      <c r="U29" s="1156">
        <f>SUMIF(ใหญ่อื่นๆ_Cal!$AA$3:$AA$60,$A29,ใหญ่อื่นๆ_Cal!T$3:T$60)</f>
        <v>0</v>
      </c>
      <c r="V29" s="1156">
        <f>SUMIF(ใหญ่อื่นๆ_Cal!$AA$3:$AA$60,$A29,ใหญ่อื่นๆ_Cal!U$3:U$60)</f>
        <v>0</v>
      </c>
      <c r="W29" s="1156">
        <f>SUMIF(ใหญ่อื่นๆ_Cal!$AA$3:$AA$60,$A29,ใหญ่อื่นๆ_Cal!V$3:V$60)</f>
        <v>0</v>
      </c>
      <c r="X29" s="1156">
        <f t="shared" si="11"/>
        <v>0</v>
      </c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156">
        <f>SUMIF(ใหญ่อื่นๆ_Cal!$AA$3:$AA$60,$A30,ใหญ่อื่นๆ_Cal!G$3:G$60)</f>
        <v>0</v>
      </c>
      <c r="I30" s="1156">
        <f>SUMIF(ใหญ่อื่นๆ_Cal!$AA$3:$AA$60,$A30,ใหญ่อื่นๆ_Cal!H$3:H$60)</f>
        <v>0</v>
      </c>
      <c r="J30" s="1156">
        <f>SUMIF(ใหญ่อื่นๆ_Cal!$AA$3:$AA$60,$A30,ใหญ่อื่นๆ_Cal!I$3:I$60)</f>
        <v>0</v>
      </c>
      <c r="K30" s="1156">
        <f>SUMIF(ใหญ่อื่นๆ_Cal!$AA$3:$AA$60,$A30,ใหญ่อื่นๆ_Cal!J$3:J$60)</f>
        <v>0</v>
      </c>
      <c r="L30" s="1156">
        <f>SUMIF(ใหญ่อื่นๆ_Cal!$AA$3:$AA$60,$A30,ใหญ่อื่นๆ_Cal!K$3:K$60)</f>
        <v>0</v>
      </c>
      <c r="M30" s="1156">
        <f>SUMIF(ใหญ่อื่นๆ_Cal!$AA$3:$AA$60,$A30,ใหญ่อื่นๆ_Cal!L$3:L$60)</f>
        <v>0</v>
      </c>
      <c r="N30" s="1156">
        <f t="shared" si="10"/>
        <v>0</v>
      </c>
      <c r="O30" s="1156">
        <f>SUMIF(ใหญ่อื่นๆ_Cal!$AA$3:$AA$60,$A30,ใหญ่อื่นๆ_Cal!N$3:N$60)</f>
        <v>0</v>
      </c>
      <c r="P30" s="1156">
        <f>SUMIF(ใหญ่อื่นๆ_Cal!$AA$3:$AA$60,$A30,ใหญ่อื่นๆ_Cal!O$3:O$60)</f>
        <v>0</v>
      </c>
      <c r="Q30" s="1156">
        <f>SUMIF(ใหญ่อื่นๆ_Cal!$AA$3:$AA$60,$A30,ใหญ่อื่นๆ_Cal!P$3:P$60)</f>
        <v>0</v>
      </c>
      <c r="R30" s="1156">
        <f>SUMIF(ใหญ่อื่นๆ_Cal!$AA$3:$AA$60,$A30,ใหญ่อื่นๆ_Cal!Q$3:Q$60)</f>
        <v>0</v>
      </c>
      <c r="S30" s="1156">
        <f>SUMIF(ใหญ่อื่นๆ_Cal!$AA$3:$AA$60,$A30,ใหญ่อื่นๆ_Cal!R$3:R$60)</f>
        <v>0</v>
      </c>
      <c r="T30" s="1156">
        <f>SUMIF(ใหญ่อื่นๆ_Cal!$AA$3:$AA$60,$A30,ใหญ่อื่นๆ_Cal!S$3:S$60)</f>
        <v>0</v>
      </c>
      <c r="U30" s="1156">
        <f>SUMIF(ใหญ่อื่นๆ_Cal!$AA$3:$AA$60,$A30,ใหญ่อื่นๆ_Cal!T$3:T$60)</f>
        <v>0</v>
      </c>
      <c r="V30" s="1156">
        <f>SUMIF(ใหญ่อื่นๆ_Cal!$AA$3:$AA$60,$A30,ใหญ่อื่นๆ_Cal!U$3:U$60)</f>
        <v>0</v>
      </c>
      <c r="W30" s="1156">
        <f>SUMIF(ใหญ่อื่นๆ_Cal!$AA$3:$AA$60,$A30,ใหญ่อื่นๆ_Cal!V$3:V$60)</f>
        <v>0</v>
      </c>
      <c r="X30" s="1156">
        <f t="shared" si="11"/>
        <v>0</v>
      </c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156">
        <f>SUMIF(ใหญ่อื่นๆ_Cal!$AA$3:$AA$60,$A31,ใหญ่อื่นๆ_Cal!G$3:G$60)</f>
        <v>0</v>
      </c>
      <c r="I31" s="1156">
        <f>SUMIF(ใหญ่อื่นๆ_Cal!$AA$3:$AA$60,$A31,ใหญ่อื่นๆ_Cal!H$3:H$60)</f>
        <v>0</v>
      </c>
      <c r="J31" s="1156">
        <f>SUMIF(ใหญ่อื่นๆ_Cal!$AA$3:$AA$60,$A31,ใหญ่อื่นๆ_Cal!I$3:I$60)</f>
        <v>0</v>
      </c>
      <c r="K31" s="1156">
        <f>SUMIF(ใหญ่อื่นๆ_Cal!$AA$3:$AA$60,$A31,ใหญ่อื่นๆ_Cal!J$3:J$60)</f>
        <v>0</v>
      </c>
      <c r="L31" s="1156">
        <f>SUMIF(ใหญ่อื่นๆ_Cal!$AA$3:$AA$60,$A31,ใหญ่อื่นๆ_Cal!K$3:K$60)</f>
        <v>0</v>
      </c>
      <c r="M31" s="1156">
        <f>SUMIF(ใหญ่อื่นๆ_Cal!$AA$3:$AA$60,$A31,ใหญ่อื่นๆ_Cal!L$3:L$60)</f>
        <v>0</v>
      </c>
      <c r="N31" s="1156">
        <f t="shared" si="10"/>
        <v>0</v>
      </c>
      <c r="O31" s="1156">
        <f>SUMIF(ใหญ่อื่นๆ_Cal!$AA$3:$AA$60,$A31,ใหญ่อื่นๆ_Cal!N$3:N$60)</f>
        <v>0</v>
      </c>
      <c r="P31" s="1156">
        <f>SUMIF(ใหญ่อื่นๆ_Cal!$AA$3:$AA$60,$A31,ใหญ่อื่นๆ_Cal!O$3:O$60)</f>
        <v>0</v>
      </c>
      <c r="Q31" s="1156">
        <f>SUMIF(ใหญ่อื่นๆ_Cal!$AA$3:$AA$60,$A31,ใหญ่อื่นๆ_Cal!P$3:P$60)</f>
        <v>0</v>
      </c>
      <c r="R31" s="1156">
        <f>SUMIF(ใหญ่อื่นๆ_Cal!$AA$3:$AA$60,$A31,ใหญ่อื่นๆ_Cal!Q$3:Q$60)</f>
        <v>0</v>
      </c>
      <c r="S31" s="1156">
        <f>SUMIF(ใหญ่อื่นๆ_Cal!$AA$3:$AA$60,$A31,ใหญ่อื่นๆ_Cal!R$3:R$60)</f>
        <v>0</v>
      </c>
      <c r="T31" s="1156">
        <f>SUMIF(ใหญ่อื่นๆ_Cal!$AA$3:$AA$60,$A31,ใหญ่อื่นๆ_Cal!S$3:S$60)</f>
        <v>0</v>
      </c>
      <c r="U31" s="1156">
        <f>SUMIF(ใหญ่อื่นๆ_Cal!$AA$3:$AA$60,$A31,ใหญ่อื่นๆ_Cal!T$3:T$60)</f>
        <v>0</v>
      </c>
      <c r="V31" s="1156">
        <f>SUMIF(ใหญ่อื่นๆ_Cal!$AA$3:$AA$60,$A31,ใหญ่อื่นๆ_Cal!U$3:U$60)</f>
        <v>0</v>
      </c>
      <c r="W31" s="1156">
        <f>SUMIF(ใหญ่อื่นๆ_Cal!$AA$3:$AA$60,$A31,ใหญ่อื่นๆ_Cal!V$3:V$60)</f>
        <v>0</v>
      </c>
      <c r="X31" s="1156">
        <f t="shared" si="11"/>
        <v>0</v>
      </c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156">
        <f>SUMIF(ใหญ่อื่นๆ_Cal!$AA$3:$AA$60,$A32,ใหญ่อื่นๆ_Cal!G$3:G$60)</f>
        <v>0</v>
      </c>
      <c r="I32" s="1156">
        <f>SUMIF(ใหญ่อื่นๆ_Cal!$AA$3:$AA$60,$A32,ใหญ่อื่นๆ_Cal!H$3:H$60)</f>
        <v>0</v>
      </c>
      <c r="J32" s="1156">
        <f>SUMIF(ใหญ่อื่นๆ_Cal!$AA$3:$AA$60,$A32,ใหญ่อื่นๆ_Cal!I$3:I$60)</f>
        <v>0</v>
      </c>
      <c r="K32" s="1156">
        <f>SUMIF(ใหญ่อื่นๆ_Cal!$AA$3:$AA$60,$A32,ใหญ่อื่นๆ_Cal!J$3:J$60)</f>
        <v>0</v>
      </c>
      <c r="L32" s="1156">
        <f>SUMIF(ใหญ่อื่นๆ_Cal!$AA$3:$AA$60,$A32,ใหญ่อื่นๆ_Cal!K$3:K$60)</f>
        <v>0</v>
      </c>
      <c r="M32" s="1156">
        <f>SUMIF(ใหญ่อื่นๆ_Cal!$AA$3:$AA$60,$A32,ใหญ่อื่นๆ_Cal!L$3:L$60)</f>
        <v>0</v>
      </c>
      <c r="N32" s="1156">
        <f t="shared" si="10"/>
        <v>0</v>
      </c>
      <c r="O32" s="1156">
        <f>SUMIF(ใหญ่อื่นๆ_Cal!$AA$3:$AA$60,$A32,ใหญ่อื่นๆ_Cal!N$3:N$60)</f>
        <v>0</v>
      </c>
      <c r="P32" s="1156">
        <f>SUMIF(ใหญ่อื่นๆ_Cal!$AA$3:$AA$60,$A32,ใหญ่อื่นๆ_Cal!O$3:O$60)</f>
        <v>0</v>
      </c>
      <c r="Q32" s="1156">
        <f>SUMIF(ใหญ่อื่นๆ_Cal!$AA$3:$AA$60,$A32,ใหญ่อื่นๆ_Cal!P$3:P$60)</f>
        <v>0</v>
      </c>
      <c r="R32" s="1156">
        <f>SUMIF(ใหญ่อื่นๆ_Cal!$AA$3:$AA$60,$A32,ใหญ่อื่นๆ_Cal!Q$3:Q$60)</f>
        <v>0</v>
      </c>
      <c r="S32" s="1156">
        <f>SUMIF(ใหญ่อื่นๆ_Cal!$AA$3:$AA$60,$A32,ใหญ่อื่นๆ_Cal!R$3:R$60)</f>
        <v>0</v>
      </c>
      <c r="T32" s="1156">
        <f>SUMIF(ใหญ่อื่นๆ_Cal!$AA$3:$AA$60,$A32,ใหญ่อื่นๆ_Cal!S$3:S$60)</f>
        <v>0</v>
      </c>
      <c r="U32" s="1156">
        <f>SUMIF(ใหญ่อื่นๆ_Cal!$AA$3:$AA$60,$A32,ใหญ่อื่นๆ_Cal!T$3:T$60)</f>
        <v>0</v>
      </c>
      <c r="V32" s="1156">
        <f>SUMIF(ใหญ่อื่นๆ_Cal!$AA$3:$AA$60,$A32,ใหญ่อื่นๆ_Cal!U$3:U$60)</f>
        <v>0</v>
      </c>
      <c r="W32" s="1156">
        <f>SUMIF(ใหญ่อื่นๆ_Cal!$AA$3:$AA$60,$A32,ใหญ่อื่นๆ_Cal!V$3:V$60)</f>
        <v>0</v>
      </c>
      <c r="X32" s="1156">
        <f t="shared" si="11"/>
        <v>0</v>
      </c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156">
        <f>SUMIF(ใหญ่อื่นๆ_Cal!$AA$3:$AA$60,$A33,ใหญ่อื่นๆ_Cal!G$3:G$60)</f>
        <v>0</v>
      </c>
      <c r="I33" s="1156">
        <f>SUMIF(ใหญ่อื่นๆ_Cal!$AA$3:$AA$60,$A33,ใหญ่อื่นๆ_Cal!H$3:H$60)</f>
        <v>0</v>
      </c>
      <c r="J33" s="1156">
        <f>SUMIF(ใหญ่อื่นๆ_Cal!$AA$3:$AA$60,$A33,ใหญ่อื่นๆ_Cal!I$3:I$60)</f>
        <v>0</v>
      </c>
      <c r="K33" s="1156">
        <f>SUMIF(ใหญ่อื่นๆ_Cal!$AA$3:$AA$60,$A33,ใหญ่อื่นๆ_Cal!J$3:J$60)</f>
        <v>0</v>
      </c>
      <c r="L33" s="1156">
        <f>SUMIF(ใหญ่อื่นๆ_Cal!$AA$3:$AA$60,$A33,ใหญ่อื่นๆ_Cal!K$3:K$60)</f>
        <v>0</v>
      </c>
      <c r="M33" s="1156">
        <f>SUMIF(ใหญ่อื่นๆ_Cal!$AA$3:$AA$60,$A33,ใหญ่อื่นๆ_Cal!L$3:L$60)</f>
        <v>0</v>
      </c>
      <c r="N33" s="1156">
        <f t="shared" si="10"/>
        <v>0</v>
      </c>
      <c r="O33" s="1156">
        <f>SUMIF(ใหญ่อื่นๆ_Cal!$AA$3:$AA$60,$A33,ใหญ่อื่นๆ_Cal!N$3:N$60)</f>
        <v>0</v>
      </c>
      <c r="P33" s="1156">
        <f>SUMIF(ใหญ่อื่นๆ_Cal!$AA$3:$AA$60,$A33,ใหญ่อื่นๆ_Cal!O$3:O$60)</f>
        <v>0</v>
      </c>
      <c r="Q33" s="1156">
        <f>SUMIF(ใหญ่อื่นๆ_Cal!$AA$3:$AA$60,$A33,ใหญ่อื่นๆ_Cal!P$3:P$60)</f>
        <v>0</v>
      </c>
      <c r="R33" s="1156">
        <f>SUMIF(ใหญ่อื่นๆ_Cal!$AA$3:$AA$60,$A33,ใหญ่อื่นๆ_Cal!Q$3:Q$60)</f>
        <v>0</v>
      </c>
      <c r="S33" s="1156">
        <f>SUMIF(ใหญ่อื่นๆ_Cal!$AA$3:$AA$60,$A33,ใหญ่อื่นๆ_Cal!R$3:R$60)</f>
        <v>0</v>
      </c>
      <c r="T33" s="1156">
        <f>SUMIF(ใหญ่อื่นๆ_Cal!$AA$3:$AA$60,$A33,ใหญ่อื่นๆ_Cal!S$3:S$60)</f>
        <v>0</v>
      </c>
      <c r="U33" s="1156">
        <f>SUMIF(ใหญ่อื่นๆ_Cal!$AA$3:$AA$60,$A33,ใหญ่อื่นๆ_Cal!T$3:T$60)</f>
        <v>0</v>
      </c>
      <c r="V33" s="1156">
        <f>SUMIF(ใหญ่อื่นๆ_Cal!$AA$3:$AA$60,$A33,ใหญ่อื่นๆ_Cal!U$3:U$60)</f>
        <v>0</v>
      </c>
      <c r="W33" s="1156">
        <f>SUMIF(ใหญ่อื่นๆ_Cal!$AA$3:$AA$60,$A33,ใหญ่อื่นๆ_Cal!V$3:V$60)</f>
        <v>0</v>
      </c>
      <c r="X33" s="1156">
        <f t="shared" si="11"/>
        <v>0</v>
      </c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156">
        <f>SUMIF(ใหญ่อื่นๆ_Cal!$AA$3:$AA$60,$A34,ใหญ่อื่นๆ_Cal!G$3:G$60)</f>
        <v>0</v>
      </c>
      <c r="I34" s="1156">
        <f>SUMIF(ใหญ่อื่นๆ_Cal!$AA$3:$AA$60,$A34,ใหญ่อื่นๆ_Cal!H$3:H$60)</f>
        <v>0</v>
      </c>
      <c r="J34" s="1156">
        <f>SUMIF(ใหญ่อื่นๆ_Cal!$AA$3:$AA$60,$A34,ใหญ่อื่นๆ_Cal!I$3:I$60)</f>
        <v>0</v>
      </c>
      <c r="K34" s="1156">
        <f>SUMIF(ใหญ่อื่นๆ_Cal!$AA$3:$AA$60,$A34,ใหญ่อื่นๆ_Cal!J$3:J$60)</f>
        <v>0</v>
      </c>
      <c r="L34" s="1156">
        <f>SUMIF(ใหญ่อื่นๆ_Cal!$AA$3:$AA$60,$A34,ใหญ่อื่นๆ_Cal!K$3:K$60)</f>
        <v>0</v>
      </c>
      <c r="M34" s="1156">
        <f>SUMIF(ใหญ่อื่นๆ_Cal!$AA$3:$AA$60,$A34,ใหญ่อื่นๆ_Cal!L$3:L$60)</f>
        <v>0</v>
      </c>
      <c r="N34" s="1156">
        <f t="shared" si="10"/>
        <v>0</v>
      </c>
      <c r="O34" s="1156">
        <f>SUMIF(ใหญ่อื่นๆ_Cal!$AA$3:$AA$60,$A34,ใหญ่อื่นๆ_Cal!N$3:N$60)</f>
        <v>0</v>
      </c>
      <c r="P34" s="1156">
        <f>SUMIF(ใหญ่อื่นๆ_Cal!$AA$3:$AA$60,$A34,ใหญ่อื่นๆ_Cal!O$3:O$60)</f>
        <v>0</v>
      </c>
      <c r="Q34" s="1156">
        <f>SUMIF(ใหญ่อื่นๆ_Cal!$AA$3:$AA$60,$A34,ใหญ่อื่นๆ_Cal!P$3:P$60)</f>
        <v>0</v>
      </c>
      <c r="R34" s="1156">
        <f>SUMIF(ใหญ่อื่นๆ_Cal!$AA$3:$AA$60,$A34,ใหญ่อื่นๆ_Cal!Q$3:Q$60)</f>
        <v>0</v>
      </c>
      <c r="S34" s="1156">
        <f>SUMIF(ใหญ่อื่นๆ_Cal!$AA$3:$AA$60,$A34,ใหญ่อื่นๆ_Cal!R$3:R$60)</f>
        <v>0</v>
      </c>
      <c r="T34" s="1156">
        <f>SUMIF(ใหญ่อื่นๆ_Cal!$AA$3:$AA$60,$A34,ใหญ่อื่นๆ_Cal!S$3:S$60)</f>
        <v>0</v>
      </c>
      <c r="U34" s="1156">
        <f>SUMIF(ใหญ่อื่นๆ_Cal!$AA$3:$AA$60,$A34,ใหญ่อื่นๆ_Cal!T$3:T$60)</f>
        <v>0</v>
      </c>
      <c r="V34" s="1156">
        <f>SUMIF(ใหญ่อื่นๆ_Cal!$AA$3:$AA$60,$A34,ใหญ่อื่นๆ_Cal!U$3:U$60)</f>
        <v>0</v>
      </c>
      <c r="W34" s="1156">
        <f>SUMIF(ใหญ่อื่นๆ_Cal!$AA$3:$AA$60,$A34,ใหญ่อื่นๆ_Cal!V$3:V$60)</f>
        <v>0</v>
      </c>
      <c r="X34" s="1156">
        <f t="shared" si="11"/>
        <v>0</v>
      </c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156">
        <f>SUMIF(ใหญ่อื่นๆ_Cal!$AA$3:$AA$60,$A35,ใหญ่อื่นๆ_Cal!G$3:G$60)</f>
        <v>0</v>
      </c>
      <c r="I35" s="1156">
        <f>SUMIF(ใหญ่อื่นๆ_Cal!$AA$3:$AA$60,$A35,ใหญ่อื่นๆ_Cal!H$3:H$60)</f>
        <v>0</v>
      </c>
      <c r="J35" s="1156">
        <f>SUMIF(ใหญ่อื่นๆ_Cal!$AA$3:$AA$60,$A35,ใหญ่อื่นๆ_Cal!I$3:I$60)</f>
        <v>0</v>
      </c>
      <c r="K35" s="1156">
        <f>SUMIF(ใหญ่อื่นๆ_Cal!$AA$3:$AA$60,$A35,ใหญ่อื่นๆ_Cal!J$3:J$60)</f>
        <v>0</v>
      </c>
      <c r="L35" s="1156">
        <f>SUMIF(ใหญ่อื่นๆ_Cal!$AA$3:$AA$60,$A35,ใหญ่อื่นๆ_Cal!K$3:K$60)</f>
        <v>0</v>
      </c>
      <c r="M35" s="1156">
        <f>SUMIF(ใหญ่อื่นๆ_Cal!$AA$3:$AA$60,$A35,ใหญ่อื่นๆ_Cal!L$3:L$60)</f>
        <v>0</v>
      </c>
      <c r="N35" s="1156">
        <f t="shared" si="10"/>
        <v>0</v>
      </c>
      <c r="O35" s="1156">
        <f>SUMIF(ใหญ่อื่นๆ_Cal!$AA$3:$AA$60,$A35,ใหญ่อื่นๆ_Cal!N$3:N$60)</f>
        <v>0</v>
      </c>
      <c r="P35" s="1156">
        <f>SUMIF(ใหญ่อื่นๆ_Cal!$AA$3:$AA$60,$A35,ใหญ่อื่นๆ_Cal!O$3:O$60)</f>
        <v>0</v>
      </c>
      <c r="Q35" s="1156">
        <f>SUMIF(ใหญ่อื่นๆ_Cal!$AA$3:$AA$60,$A35,ใหญ่อื่นๆ_Cal!P$3:P$60)</f>
        <v>0</v>
      </c>
      <c r="R35" s="1156">
        <f>SUMIF(ใหญ่อื่นๆ_Cal!$AA$3:$AA$60,$A35,ใหญ่อื่นๆ_Cal!Q$3:Q$60)</f>
        <v>0</v>
      </c>
      <c r="S35" s="1156">
        <f>SUMIF(ใหญ่อื่นๆ_Cal!$AA$3:$AA$60,$A35,ใหญ่อื่นๆ_Cal!R$3:R$60)</f>
        <v>0</v>
      </c>
      <c r="T35" s="1156">
        <f>SUMIF(ใหญ่อื่นๆ_Cal!$AA$3:$AA$60,$A35,ใหญ่อื่นๆ_Cal!S$3:S$60)</f>
        <v>0</v>
      </c>
      <c r="U35" s="1156">
        <f>SUMIF(ใหญ่อื่นๆ_Cal!$AA$3:$AA$60,$A35,ใหญ่อื่นๆ_Cal!T$3:T$60)</f>
        <v>0</v>
      </c>
      <c r="V35" s="1156">
        <f>SUMIF(ใหญ่อื่นๆ_Cal!$AA$3:$AA$60,$A35,ใหญ่อื่นๆ_Cal!U$3:U$60)</f>
        <v>0</v>
      </c>
      <c r="W35" s="1156">
        <f>SUMIF(ใหญ่อื่นๆ_Cal!$AA$3:$AA$60,$A35,ใหญ่อื่นๆ_Cal!V$3:V$60)</f>
        <v>0</v>
      </c>
      <c r="X35" s="1156">
        <f t="shared" si="11"/>
        <v>0</v>
      </c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156">
        <f>SUMIF(ใหญ่อื่นๆ_Cal!$AA$3:$AA$60,$A36,ใหญ่อื่นๆ_Cal!G$3:G$60)</f>
        <v>0</v>
      </c>
      <c r="I36" s="1156">
        <f>SUMIF(ใหญ่อื่นๆ_Cal!$AA$3:$AA$60,$A36,ใหญ่อื่นๆ_Cal!H$3:H$60)</f>
        <v>0</v>
      </c>
      <c r="J36" s="1156">
        <f>SUMIF(ใหญ่อื่นๆ_Cal!$AA$3:$AA$60,$A36,ใหญ่อื่นๆ_Cal!I$3:I$60)</f>
        <v>0</v>
      </c>
      <c r="K36" s="1156">
        <f>SUMIF(ใหญ่อื่นๆ_Cal!$AA$3:$AA$60,$A36,ใหญ่อื่นๆ_Cal!J$3:J$60)</f>
        <v>0</v>
      </c>
      <c r="L36" s="1156">
        <f>SUMIF(ใหญ่อื่นๆ_Cal!$AA$3:$AA$60,$A36,ใหญ่อื่นๆ_Cal!K$3:K$60)</f>
        <v>0</v>
      </c>
      <c r="M36" s="1156">
        <f>SUMIF(ใหญ่อื่นๆ_Cal!$AA$3:$AA$60,$A36,ใหญ่อื่นๆ_Cal!L$3:L$60)</f>
        <v>0</v>
      </c>
      <c r="N36" s="1156">
        <f t="shared" si="10"/>
        <v>0</v>
      </c>
      <c r="O36" s="1156">
        <f>SUMIF(ใหญ่อื่นๆ_Cal!$AA$3:$AA$60,$A36,ใหญ่อื่นๆ_Cal!N$3:N$60)</f>
        <v>0</v>
      </c>
      <c r="P36" s="1156">
        <f>SUMIF(ใหญ่อื่นๆ_Cal!$AA$3:$AA$60,$A36,ใหญ่อื่นๆ_Cal!O$3:O$60)</f>
        <v>0</v>
      </c>
      <c r="Q36" s="1156">
        <f>SUMIF(ใหญ่อื่นๆ_Cal!$AA$3:$AA$60,$A36,ใหญ่อื่นๆ_Cal!P$3:P$60)</f>
        <v>0</v>
      </c>
      <c r="R36" s="1156">
        <f>SUMIF(ใหญ่อื่นๆ_Cal!$AA$3:$AA$60,$A36,ใหญ่อื่นๆ_Cal!Q$3:Q$60)</f>
        <v>0</v>
      </c>
      <c r="S36" s="1156">
        <f>SUMIF(ใหญ่อื่นๆ_Cal!$AA$3:$AA$60,$A36,ใหญ่อื่นๆ_Cal!R$3:R$60)</f>
        <v>0</v>
      </c>
      <c r="T36" s="1156">
        <f>SUMIF(ใหญ่อื่นๆ_Cal!$AA$3:$AA$60,$A36,ใหญ่อื่นๆ_Cal!S$3:S$60)</f>
        <v>0</v>
      </c>
      <c r="U36" s="1156">
        <f>SUMIF(ใหญ่อื่นๆ_Cal!$AA$3:$AA$60,$A36,ใหญ่อื่นๆ_Cal!T$3:T$60)</f>
        <v>0</v>
      </c>
      <c r="V36" s="1156">
        <f>SUMIF(ใหญ่อื่นๆ_Cal!$AA$3:$AA$60,$A36,ใหญ่อื่นๆ_Cal!U$3:U$60)</f>
        <v>0</v>
      </c>
      <c r="W36" s="1156">
        <f>SUMIF(ใหญ่อื่นๆ_Cal!$AA$3:$AA$60,$A36,ใหญ่อื่นๆ_Cal!V$3:V$60)</f>
        <v>0</v>
      </c>
      <c r="X36" s="1156">
        <f t="shared" si="11"/>
        <v>0</v>
      </c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156">
        <f>SUMIF(ใหญ่อื่นๆ_Cal!$AA$3:$AA$60,$A37,ใหญ่อื่นๆ_Cal!G$3:G$60)</f>
        <v>0</v>
      </c>
      <c r="I37" s="1156">
        <f>SUMIF(ใหญ่อื่นๆ_Cal!$AA$3:$AA$60,$A37,ใหญ่อื่นๆ_Cal!H$3:H$60)</f>
        <v>0</v>
      </c>
      <c r="J37" s="1156">
        <f>SUMIF(ใหญ่อื่นๆ_Cal!$AA$3:$AA$60,$A37,ใหญ่อื่นๆ_Cal!I$3:I$60)</f>
        <v>0</v>
      </c>
      <c r="K37" s="1156">
        <f>SUMIF(ใหญ่อื่นๆ_Cal!$AA$3:$AA$60,$A37,ใหญ่อื่นๆ_Cal!J$3:J$60)</f>
        <v>0</v>
      </c>
      <c r="L37" s="1156">
        <f>SUMIF(ใหญ่อื่นๆ_Cal!$AA$3:$AA$60,$A37,ใหญ่อื่นๆ_Cal!K$3:K$60)</f>
        <v>0</v>
      </c>
      <c r="M37" s="1156">
        <f>SUMIF(ใหญ่อื่นๆ_Cal!$AA$3:$AA$60,$A37,ใหญ่อื่นๆ_Cal!L$3:L$60)</f>
        <v>0</v>
      </c>
      <c r="N37" s="1156">
        <f t="shared" si="10"/>
        <v>0</v>
      </c>
      <c r="O37" s="1156">
        <f>SUMIF(ใหญ่อื่นๆ_Cal!$AA$3:$AA$60,$A37,ใหญ่อื่นๆ_Cal!N$3:N$60)</f>
        <v>0</v>
      </c>
      <c r="P37" s="1156">
        <f>SUMIF(ใหญ่อื่นๆ_Cal!$AA$3:$AA$60,$A37,ใหญ่อื่นๆ_Cal!O$3:O$60)</f>
        <v>0</v>
      </c>
      <c r="Q37" s="1156">
        <f>SUMIF(ใหญ่อื่นๆ_Cal!$AA$3:$AA$60,$A37,ใหญ่อื่นๆ_Cal!P$3:P$60)</f>
        <v>0</v>
      </c>
      <c r="R37" s="1156">
        <f>SUMIF(ใหญ่อื่นๆ_Cal!$AA$3:$AA$60,$A37,ใหญ่อื่นๆ_Cal!Q$3:Q$60)</f>
        <v>0</v>
      </c>
      <c r="S37" s="1156">
        <f>SUMIF(ใหญ่อื่นๆ_Cal!$AA$3:$AA$60,$A37,ใหญ่อื่นๆ_Cal!R$3:R$60)</f>
        <v>0</v>
      </c>
      <c r="T37" s="1156">
        <f>SUMIF(ใหญ่อื่นๆ_Cal!$AA$3:$AA$60,$A37,ใหญ่อื่นๆ_Cal!S$3:S$60)</f>
        <v>0</v>
      </c>
      <c r="U37" s="1156">
        <f>SUMIF(ใหญ่อื่นๆ_Cal!$AA$3:$AA$60,$A37,ใหญ่อื่นๆ_Cal!T$3:T$60)</f>
        <v>0</v>
      </c>
      <c r="V37" s="1156">
        <f>SUMIF(ใหญ่อื่นๆ_Cal!$AA$3:$AA$60,$A37,ใหญ่อื่นๆ_Cal!U$3:U$60)</f>
        <v>0</v>
      </c>
      <c r="W37" s="1156">
        <f>SUMIF(ใหญ่อื่นๆ_Cal!$AA$3:$AA$60,$A37,ใหญ่อื่นๆ_Cal!V$3:V$60)</f>
        <v>0</v>
      </c>
      <c r="X37" s="1156">
        <f t="shared" si="11"/>
        <v>0</v>
      </c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156">
        <f>SUMIF(ใหญ่อื่นๆ_Cal!$AA$3:$AA$60,$A38,ใหญ่อื่นๆ_Cal!G$3:G$60)</f>
        <v>0</v>
      </c>
      <c r="I38" s="1156">
        <f>SUMIF(ใหญ่อื่นๆ_Cal!$AA$3:$AA$60,$A38,ใหญ่อื่นๆ_Cal!H$3:H$60)</f>
        <v>0</v>
      </c>
      <c r="J38" s="1156">
        <f>SUMIF(ใหญ่อื่นๆ_Cal!$AA$3:$AA$60,$A38,ใหญ่อื่นๆ_Cal!I$3:I$60)</f>
        <v>0</v>
      </c>
      <c r="K38" s="1156">
        <f>SUMIF(ใหญ่อื่นๆ_Cal!$AA$3:$AA$60,$A38,ใหญ่อื่นๆ_Cal!J$3:J$60)</f>
        <v>0</v>
      </c>
      <c r="L38" s="1156">
        <f>SUMIF(ใหญ่อื่นๆ_Cal!$AA$3:$AA$60,$A38,ใหญ่อื่นๆ_Cal!K$3:K$60)</f>
        <v>0</v>
      </c>
      <c r="M38" s="1156">
        <f>SUMIF(ใหญ่อื่นๆ_Cal!$AA$3:$AA$60,$A38,ใหญ่อื่นๆ_Cal!L$3:L$60)</f>
        <v>0</v>
      </c>
      <c r="N38" s="1156">
        <f t="shared" si="10"/>
        <v>0</v>
      </c>
      <c r="O38" s="1156">
        <f>SUMIF(ใหญ่อื่นๆ_Cal!$AA$3:$AA$60,$A38,ใหญ่อื่นๆ_Cal!N$3:N$60)</f>
        <v>0</v>
      </c>
      <c r="P38" s="1156">
        <f>SUMIF(ใหญ่อื่นๆ_Cal!$AA$3:$AA$60,$A38,ใหญ่อื่นๆ_Cal!O$3:O$60)</f>
        <v>0</v>
      </c>
      <c r="Q38" s="1156">
        <f>SUMIF(ใหญ่อื่นๆ_Cal!$AA$3:$AA$60,$A38,ใหญ่อื่นๆ_Cal!P$3:P$60)</f>
        <v>0</v>
      </c>
      <c r="R38" s="1156">
        <f>SUMIF(ใหญ่อื่นๆ_Cal!$AA$3:$AA$60,$A38,ใหญ่อื่นๆ_Cal!Q$3:Q$60)</f>
        <v>0</v>
      </c>
      <c r="S38" s="1156">
        <f>SUMIF(ใหญ่อื่นๆ_Cal!$AA$3:$AA$60,$A38,ใหญ่อื่นๆ_Cal!R$3:R$60)</f>
        <v>0</v>
      </c>
      <c r="T38" s="1156">
        <f>SUMIF(ใหญ่อื่นๆ_Cal!$AA$3:$AA$60,$A38,ใหญ่อื่นๆ_Cal!S$3:S$60)</f>
        <v>0</v>
      </c>
      <c r="U38" s="1156">
        <f>SUMIF(ใหญ่อื่นๆ_Cal!$AA$3:$AA$60,$A38,ใหญ่อื่นๆ_Cal!T$3:T$60)</f>
        <v>0</v>
      </c>
      <c r="V38" s="1156">
        <f>SUMIF(ใหญ่อื่นๆ_Cal!$AA$3:$AA$60,$A38,ใหญ่อื่นๆ_Cal!U$3:U$60)</f>
        <v>0</v>
      </c>
      <c r="W38" s="1156">
        <f>SUMIF(ใหญ่อื่นๆ_Cal!$AA$3:$AA$60,$A38,ใหญ่อื่นๆ_Cal!V$3:V$60)</f>
        <v>0</v>
      </c>
      <c r="X38" s="1156">
        <f t="shared" si="11"/>
        <v>0</v>
      </c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156">
        <f>SUMIF(ใหญ่อื่นๆ_Cal!$AA$3:$AA$60,$A39,ใหญ่อื่นๆ_Cal!G$3:G$60)</f>
        <v>0</v>
      </c>
      <c r="I39" s="1156">
        <f>SUMIF(ใหญ่อื่นๆ_Cal!$AA$3:$AA$60,$A39,ใหญ่อื่นๆ_Cal!H$3:H$60)</f>
        <v>0</v>
      </c>
      <c r="J39" s="1156">
        <f>SUMIF(ใหญ่อื่นๆ_Cal!$AA$3:$AA$60,$A39,ใหญ่อื่นๆ_Cal!I$3:I$60)</f>
        <v>0</v>
      </c>
      <c r="K39" s="1156">
        <f>SUMIF(ใหญ่อื่นๆ_Cal!$AA$3:$AA$60,$A39,ใหญ่อื่นๆ_Cal!J$3:J$60)</f>
        <v>0</v>
      </c>
      <c r="L39" s="1156">
        <f>SUMIF(ใหญ่อื่นๆ_Cal!$AA$3:$AA$60,$A39,ใหญ่อื่นๆ_Cal!K$3:K$60)</f>
        <v>0</v>
      </c>
      <c r="M39" s="1156">
        <f>SUMIF(ใหญ่อื่นๆ_Cal!$AA$3:$AA$60,$A39,ใหญ่อื่นๆ_Cal!L$3:L$60)</f>
        <v>0</v>
      </c>
      <c r="N39" s="1156">
        <f t="shared" si="10"/>
        <v>0</v>
      </c>
      <c r="O39" s="1156">
        <f>SUMIF(ใหญ่อื่นๆ_Cal!$AA$3:$AA$60,$A39,ใหญ่อื่นๆ_Cal!N$3:N$60)</f>
        <v>0</v>
      </c>
      <c r="P39" s="1156">
        <f>SUMIF(ใหญ่อื่นๆ_Cal!$AA$3:$AA$60,$A39,ใหญ่อื่นๆ_Cal!O$3:O$60)</f>
        <v>0</v>
      </c>
      <c r="Q39" s="1156">
        <f>SUMIF(ใหญ่อื่นๆ_Cal!$AA$3:$AA$60,$A39,ใหญ่อื่นๆ_Cal!P$3:P$60)</f>
        <v>0</v>
      </c>
      <c r="R39" s="1156">
        <f>SUMIF(ใหญ่อื่นๆ_Cal!$AA$3:$AA$60,$A39,ใหญ่อื่นๆ_Cal!Q$3:Q$60)</f>
        <v>0</v>
      </c>
      <c r="S39" s="1156">
        <f>SUMIF(ใหญ่อื่นๆ_Cal!$AA$3:$AA$60,$A39,ใหญ่อื่นๆ_Cal!R$3:R$60)</f>
        <v>0</v>
      </c>
      <c r="T39" s="1156">
        <f>SUMIF(ใหญ่อื่นๆ_Cal!$AA$3:$AA$60,$A39,ใหญ่อื่นๆ_Cal!S$3:S$60)</f>
        <v>0</v>
      </c>
      <c r="U39" s="1156">
        <f>SUMIF(ใหญ่อื่นๆ_Cal!$AA$3:$AA$60,$A39,ใหญ่อื่นๆ_Cal!T$3:T$60)</f>
        <v>0</v>
      </c>
      <c r="V39" s="1156">
        <f>SUMIF(ใหญ่อื่นๆ_Cal!$AA$3:$AA$60,$A39,ใหญ่อื่นๆ_Cal!U$3:U$60)</f>
        <v>0</v>
      </c>
      <c r="W39" s="1156">
        <f>SUMIF(ใหญ่อื่นๆ_Cal!$AA$3:$AA$60,$A39,ใหญ่อื่นๆ_Cal!V$3:V$60)</f>
        <v>0</v>
      </c>
      <c r="X39" s="1156">
        <f t="shared" si="11"/>
        <v>0</v>
      </c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156">
        <f>SUMIF(ใหญ่อื่นๆ_Cal!$AA$3:$AA$60,$A40,ใหญ่อื่นๆ_Cal!G$3:G$60)</f>
        <v>0</v>
      </c>
      <c r="I40" s="1156">
        <f>SUMIF(ใหญ่อื่นๆ_Cal!$AA$3:$AA$60,$A40,ใหญ่อื่นๆ_Cal!H$3:H$60)</f>
        <v>0</v>
      </c>
      <c r="J40" s="1156">
        <f>SUMIF(ใหญ่อื่นๆ_Cal!$AA$3:$AA$60,$A40,ใหญ่อื่นๆ_Cal!I$3:I$60)</f>
        <v>0</v>
      </c>
      <c r="K40" s="1156">
        <f>SUMIF(ใหญ่อื่นๆ_Cal!$AA$3:$AA$60,$A40,ใหญ่อื่นๆ_Cal!J$3:J$60)</f>
        <v>0</v>
      </c>
      <c r="L40" s="1156">
        <f>SUMIF(ใหญ่อื่นๆ_Cal!$AA$3:$AA$60,$A40,ใหญ่อื่นๆ_Cal!K$3:K$60)</f>
        <v>0</v>
      </c>
      <c r="M40" s="1156">
        <f>SUMIF(ใหญ่อื่นๆ_Cal!$AA$3:$AA$60,$A40,ใหญ่อื่นๆ_Cal!L$3:L$60)</f>
        <v>0</v>
      </c>
      <c r="N40" s="1156">
        <f t="shared" si="10"/>
        <v>0</v>
      </c>
      <c r="O40" s="1156">
        <f>SUMIF(ใหญ่อื่นๆ_Cal!$AA$3:$AA$60,$A40,ใหญ่อื่นๆ_Cal!N$3:N$60)</f>
        <v>0</v>
      </c>
      <c r="P40" s="1156">
        <f>SUMIF(ใหญ่อื่นๆ_Cal!$AA$3:$AA$60,$A40,ใหญ่อื่นๆ_Cal!O$3:O$60)</f>
        <v>0</v>
      </c>
      <c r="Q40" s="1156">
        <f>SUMIF(ใหญ่อื่นๆ_Cal!$AA$3:$AA$60,$A40,ใหญ่อื่นๆ_Cal!P$3:P$60)</f>
        <v>0</v>
      </c>
      <c r="R40" s="1156">
        <f>SUMIF(ใหญ่อื่นๆ_Cal!$AA$3:$AA$60,$A40,ใหญ่อื่นๆ_Cal!Q$3:Q$60)</f>
        <v>0</v>
      </c>
      <c r="S40" s="1156">
        <f>SUMIF(ใหญ่อื่นๆ_Cal!$AA$3:$AA$60,$A40,ใหญ่อื่นๆ_Cal!R$3:R$60)</f>
        <v>0</v>
      </c>
      <c r="T40" s="1156">
        <f>SUMIF(ใหญ่อื่นๆ_Cal!$AA$3:$AA$60,$A40,ใหญ่อื่นๆ_Cal!S$3:S$60)</f>
        <v>0</v>
      </c>
      <c r="U40" s="1156">
        <f>SUMIF(ใหญ่อื่นๆ_Cal!$AA$3:$AA$60,$A40,ใหญ่อื่นๆ_Cal!T$3:T$60)</f>
        <v>0</v>
      </c>
      <c r="V40" s="1156">
        <f>SUMIF(ใหญ่อื่นๆ_Cal!$AA$3:$AA$60,$A40,ใหญ่อื่นๆ_Cal!U$3:U$60)</f>
        <v>0</v>
      </c>
      <c r="W40" s="1156">
        <f>SUMIF(ใหญ่อื่นๆ_Cal!$AA$3:$AA$60,$A40,ใหญ่อื่นๆ_Cal!V$3:V$60)</f>
        <v>0</v>
      </c>
      <c r="X40" s="1156">
        <f t="shared" si="11"/>
        <v>0</v>
      </c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156">
        <f>SUMIF(ใหญ่อื่นๆ_Cal!$AA$3:$AA$60,$A41,ใหญ่อื่นๆ_Cal!G$3:G$60)</f>
        <v>0</v>
      </c>
      <c r="I41" s="1156">
        <f>SUMIF(ใหญ่อื่นๆ_Cal!$AA$3:$AA$60,$A41,ใหญ่อื่นๆ_Cal!H$3:H$60)</f>
        <v>0</v>
      </c>
      <c r="J41" s="1156">
        <f>SUMIF(ใหญ่อื่นๆ_Cal!$AA$3:$AA$60,$A41,ใหญ่อื่นๆ_Cal!I$3:I$60)</f>
        <v>0</v>
      </c>
      <c r="K41" s="1156">
        <f>SUMIF(ใหญ่อื่นๆ_Cal!$AA$3:$AA$60,$A41,ใหญ่อื่นๆ_Cal!J$3:J$60)</f>
        <v>0</v>
      </c>
      <c r="L41" s="1156">
        <f>SUMIF(ใหญ่อื่นๆ_Cal!$AA$3:$AA$60,$A41,ใหญ่อื่นๆ_Cal!K$3:K$60)</f>
        <v>0</v>
      </c>
      <c r="M41" s="1156">
        <f>SUMIF(ใหญ่อื่นๆ_Cal!$AA$3:$AA$60,$A41,ใหญ่อื่นๆ_Cal!L$3:L$60)</f>
        <v>0</v>
      </c>
      <c r="N41" s="1156">
        <f t="shared" si="10"/>
        <v>0</v>
      </c>
      <c r="O41" s="1156">
        <f>SUMIF(ใหญ่อื่นๆ_Cal!$AA$3:$AA$60,$A41,ใหญ่อื่นๆ_Cal!N$3:N$60)</f>
        <v>0</v>
      </c>
      <c r="P41" s="1156">
        <f>SUMIF(ใหญ่อื่นๆ_Cal!$AA$3:$AA$60,$A41,ใหญ่อื่นๆ_Cal!O$3:O$60)</f>
        <v>0</v>
      </c>
      <c r="Q41" s="1156">
        <f>SUMIF(ใหญ่อื่นๆ_Cal!$AA$3:$AA$60,$A41,ใหญ่อื่นๆ_Cal!P$3:P$60)</f>
        <v>0</v>
      </c>
      <c r="R41" s="1156">
        <f>SUMIF(ใหญ่อื่นๆ_Cal!$AA$3:$AA$60,$A41,ใหญ่อื่นๆ_Cal!Q$3:Q$60)</f>
        <v>0</v>
      </c>
      <c r="S41" s="1156">
        <f>SUMIF(ใหญ่อื่นๆ_Cal!$AA$3:$AA$60,$A41,ใหญ่อื่นๆ_Cal!R$3:R$60)</f>
        <v>0</v>
      </c>
      <c r="T41" s="1156">
        <f>SUMIF(ใหญ่อื่นๆ_Cal!$AA$3:$AA$60,$A41,ใหญ่อื่นๆ_Cal!S$3:S$60)</f>
        <v>0</v>
      </c>
      <c r="U41" s="1156">
        <f>SUMIF(ใหญ่อื่นๆ_Cal!$AA$3:$AA$60,$A41,ใหญ่อื่นๆ_Cal!T$3:T$60)</f>
        <v>0</v>
      </c>
      <c r="V41" s="1156">
        <f>SUMIF(ใหญ่อื่นๆ_Cal!$AA$3:$AA$60,$A41,ใหญ่อื่นๆ_Cal!U$3:U$60)</f>
        <v>0</v>
      </c>
      <c r="W41" s="1156">
        <f>SUMIF(ใหญ่อื่นๆ_Cal!$AA$3:$AA$60,$A41,ใหญ่อื่นๆ_Cal!V$3:V$60)</f>
        <v>0</v>
      </c>
      <c r="X41" s="1156">
        <f t="shared" si="11"/>
        <v>0</v>
      </c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161">
        <f t="shared" ref="H42:X42" si="12">SUM(H24:H41)</f>
        <v>0</v>
      </c>
      <c r="I42" s="1161">
        <f t="shared" si="12"/>
        <v>0</v>
      </c>
      <c r="J42" s="1161">
        <f t="shared" si="12"/>
        <v>0</v>
      </c>
      <c r="K42" s="1161">
        <f t="shared" si="12"/>
        <v>0</v>
      </c>
      <c r="L42" s="1161">
        <f t="shared" si="12"/>
        <v>0</v>
      </c>
      <c r="M42" s="1161">
        <f t="shared" si="12"/>
        <v>0</v>
      </c>
      <c r="N42" s="1161">
        <f t="shared" si="12"/>
        <v>0</v>
      </c>
      <c r="O42" s="1161">
        <f t="shared" si="12"/>
        <v>0</v>
      </c>
      <c r="P42" s="1161">
        <f t="shared" si="12"/>
        <v>0</v>
      </c>
      <c r="Q42" s="1161">
        <f t="shared" si="12"/>
        <v>0</v>
      </c>
      <c r="R42" s="1161">
        <f t="shared" si="12"/>
        <v>0</v>
      </c>
      <c r="S42" s="1161">
        <f t="shared" si="12"/>
        <v>0</v>
      </c>
      <c r="T42" s="1161">
        <f t="shared" si="12"/>
        <v>0</v>
      </c>
      <c r="U42" s="1161">
        <f t="shared" si="12"/>
        <v>0</v>
      </c>
      <c r="V42" s="1161">
        <f t="shared" si="12"/>
        <v>0</v>
      </c>
      <c r="W42" s="1161">
        <f t="shared" si="12"/>
        <v>0</v>
      </c>
      <c r="X42" s="1161">
        <f t="shared" si="12"/>
        <v>0</v>
      </c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153"/>
      <c r="J43" s="1153"/>
      <c r="K43" s="1153"/>
      <c r="L43" s="1153"/>
      <c r="M43" s="1153"/>
      <c r="N43" s="1153"/>
      <c r="O43" s="1153"/>
      <c r="P43" s="1153"/>
      <c r="Q43" s="1153"/>
      <c r="R43" s="1153"/>
      <c r="S43" s="1153"/>
      <c r="T43" s="1153"/>
      <c r="U43" s="1153"/>
      <c r="V43" s="1153"/>
      <c r="W43" s="1153"/>
      <c r="X43" s="115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156">
        <f>SUMIF(ใหญ่อื่นๆ_Cal!$AA$3:$AA$60,$A44,ใหญ่อื่นๆ_Cal!G$3:G$60)</f>
        <v>0</v>
      </c>
      <c r="I44" s="1156">
        <f>SUMIF(ใหญ่อื่นๆ_Cal!$AA$3:$AA$60,$A44,ใหญ่อื่นๆ_Cal!H$3:H$60)</f>
        <v>0</v>
      </c>
      <c r="J44" s="1156">
        <f>SUMIF(ใหญ่อื่นๆ_Cal!$AA$3:$AA$60,$A44,ใหญ่อื่นๆ_Cal!I$3:I$60)</f>
        <v>0</v>
      </c>
      <c r="K44" s="1156">
        <f>SUMIF(ใหญ่อื่นๆ_Cal!$AA$3:$AA$60,$A44,ใหญ่อื่นๆ_Cal!J$3:J$60)</f>
        <v>0</v>
      </c>
      <c r="L44" s="1156">
        <f>SUMIF(ใหญ่อื่นๆ_Cal!$AA$3:$AA$60,$A44,ใหญ่อื่นๆ_Cal!K$3:K$60)</f>
        <v>0</v>
      </c>
      <c r="M44" s="1156">
        <f>SUMIF(ใหญ่อื่นๆ_Cal!$AA$3:$AA$60,$A44,ใหญ่อื่นๆ_Cal!L$3:L$60)</f>
        <v>0</v>
      </c>
      <c r="N44" s="1156">
        <f t="shared" ref="N44:N63" si="13">SUM(I44:M44)</f>
        <v>0</v>
      </c>
      <c r="O44" s="1156">
        <f>SUMIF(ใหญ่อื่นๆ_Cal!$AA$3:$AA$60,$A44,ใหญ่อื่นๆ_Cal!N$3:N$60)</f>
        <v>0</v>
      </c>
      <c r="P44" s="1156">
        <f>SUMIF(ใหญ่อื่นๆ_Cal!$AA$3:$AA$60,$A44,ใหญ่อื่นๆ_Cal!O$3:O$60)</f>
        <v>0</v>
      </c>
      <c r="Q44" s="1156">
        <f>SUMIF(ใหญ่อื่นๆ_Cal!$AA$3:$AA$60,$A44,ใหญ่อื่นๆ_Cal!P$3:P$60)</f>
        <v>0</v>
      </c>
      <c r="R44" s="1156">
        <f>SUMIF(ใหญ่อื่นๆ_Cal!$AA$3:$AA$60,$A44,ใหญ่อื่นๆ_Cal!Q$3:Q$60)</f>
        <v>0</v>
      </c>
      <c r="S44" s="1156">
        <f>SUMIF(ใหญ่อื่นๆ_Cal!$AA$3:$AA$60,$A44,ใหญ่อื่นๆ_Cal!R$3:R$60)</f>
        <v>0</v>
      </c>
      <c r="T44" s="1156">
        <f>SUMIF(ใหญ่อื่นๆ_Cal!$AA$3:$AA$60,$A44,ใหญ่อื่นๆ_Cal!S$3:S$60)</f>
        <v>0</v>
      </c>
      <c r="U44" s="1156">
        <f>SUMIF(ใหญ่อื่นๆ_Cal!$AA$3:$AA$60,$A44,ใหญ่อื่นๆ_Cal!T$3:T$60)</f>
        <v>0</v>
      </c>
      <c r="V44" s="1156">
        <f>SUMIF(ใหญ่อื่นๆ_Cal!$AA$3:$AA$60,$A44,ใหญ่อื่นๆ_Cal!U$3:U$60)</f>
        <v>0</v>
      </c>
      <c r="W44" s="1156">
        <f>SUMIF(ใหญ่อื่นๆ_Cal!$AA$3:$AA$60,$A44,ใหญ่อื่นๆ_Cal!V$3:V$60)</f>
        <v>0</v>
      </c>
      <c r="X44" s="1156">
        <f t="shared" ref="X44:X63" si="14">SUM(O44:W44)</f>
        <v>0</v>
      </c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156">
        <f>SUMIF(ใหญ่อื่นๆ_Cal!$AA$3:$AA$60,$A45,ใหญ่อื่นๆ_Cal!G$3:G$60)</f>
        <v>0</v>
      </c>
      <c r="I45" s="1156">
        <f>SUMIF(ใหญ่อื่นๆ_Cal!$AA$3:$AA$60,$A45,ใหญ่อื่นๆ_Cal!H$3:H$60)</f>
        <v>0</v>
      </c>
      <c r="J45" s="1156">
        <f>SUMIF(ใหญ่อื่นๆ_Cal!$AA$3:$AA$60,$A45,ใหญ่อื่นๆ_Cal!I$3:I$60)</f>
        <v>0</v>
      </c>
      <c r="K45" s="1156">
        <f>SUMIF(ใหญ่อื่นๆ_Cal!$AA$3:$AA$60,$A45,ใหญ่อื่นๆ_Cal!J$3:J$60)</f>
        <v>0</v>
      </c>
      <c r="L45" s="1156">
        <f>SUMIF(ใหญ่อื่นๆ_Cal!$AA$3:$AA$60,$A45,ใหญ่อื่นๆ_Cal!K$3:K$60)</f>
        <v>0</v>
      </c>
      <c r="M45" s="1156">
        <f>SUMIF(ใหญ่อื่นๆ_Cal!$AA$3:$AA$60,$A45,ใหญ่อื่นๆ_Cal!L$3:L$60)</f>
        <v>0</v>
      </c>
      <c r="N45" s="1156">
        <f t="shared" si="13"/>
        <v>0</v>
      </c>
      <c r="O45" s="1156">
        <f>SUMIF(ใหญ่อื่นๆ_Cal!$AA$3:$AA$60,$A45,ใหญ่อื่นๆ_Cal!N$3:N$60)</f>
        <v>0</v>
      </c>
      <c r="P45" s="1156">
        <f>SUMIF(ใหญ่อื่นๆ_Cal!$AA$3:$AA$60,$A45,ใหญ่อื่นๆ_Cal!O$3:O$60)</f>
        <v>0</v>
      </c>
      <c r="Q45" s="1156">
        <f>SUMIF(ใหญ่อื่นๆ_Cal!$AA$3:$AA$60,$A45,ใหญ่อื่นๆ_Cal!P$3:P$60)</f>
        <v>0</v>
      </c>
      <c r="R45" s="1156">
        <f>SUMIF(ใหญ่อื่นๆ_Cal!$AA$3:$AA$60,$A45,ใหญ่อื่นๆ_Cal!Q$3:Q$60)</f>
        <v>0</v>
      </c>
      <c r="S45" s="1156">
        <f>SUMIF(ใหญ่อื่นๆ_Cal!$AA$3:$AA$60,$A45,ใหญ่อื่นๆ_Cal!R$3:R$60)</f>
        <v>0</v>
      </c>
      <c r="T45" s="1156">
        <f>SUMIF(ใหญ่อื่นๆ_Cal!$AA$3:$AA$60,$A45,ใหญ่อื่นๆ_Cal!S$3:S$60)</f>
        <v>0</v>
      </c>
      <c r="U45" s="1156">
        <f>SUMIF(ใหญ่อื่นๆ_Cal!$AA$3:$AA$60,$A45,ใหญ่อื่นๆ_Cal!T$3:T$60)</f>
        <v>0</v>
      </c>
      <c r="V45" s="1156">
        <f>SUMIF(ใหญ่อื่นๆ_Cal!$AA$3:$AA$60,$A45,ใหญ่อื่นๆ_Cal!U$3:U$60)</f>
        <v>0</v>
      </c>
      <c r="W45" s="1156">
        <f>SUMIF(ใหญ่อื่นๆ_Cal!$AA$3:$AA$60,$A45,ใหญ่อื่นๆ_Cal!V$3:V$60)</f>
        <v>0</v>
      </c>
      <c r="X45" s="1156">
        <f t="shared" si="14"/>
        <v>0</v>
      </c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156">
        <f>SUMIF(ใหญ่อื่นๆ_Cal!$AA$3:$AA$60,$A46,ใหญ่อื่นๆ_Cal!G$3:G$60)</f>
        <v>0</v>
      </c>
      <c r="I46" s="1156">
        <f>SUMIF(ใหญ่อื่นๆ_Cal!$AA$3:$AA$60,$A46,ใหญ่อื่นๆ_Cal!H$3:H$60)</f>
        <v>0</v>
      </c>
      <c r="J46" s="1156">
        <f>SUMIF(ใหญ่อื่นๆ_Cal!$AA$3:$AA$60,$A46,ใหญ่อื่นๆ_Cal!I$3:I$60)</f>
        <v>0</v>
      </c>
      <c r="K46" s="1156">
        <f>SUMIF(ใหญ่อื่นๆ_Cal!$AA$3:$AA$60,$A46,ใหญ่อื่นๆ_Cal!J$3:J$60)</f>
        <v>0</v>
      </c>
      <c r="L46" s="1156">
        <f>SUMIF(ใหญ่อื่นๆ_Cal!$AA$3:$AA$60,$A46,ใหญ่อื่นๆ_Cal!K$3:K$60)</f>
        <v>0</v>
      </c>
      <c r="M46" s="1156">
        <f>SUMIF(ใหญ่อื่นๆ_Cal!$AA$3:$AA$60,$A46,ใหญ่อื่นๆ_Cal!L$3:L$60)</f>
        <v>0</v>
      </c>
      <c r="N46" s="1156">
        <f t="shared" si="13"/>
        <v>0</v>
      </c>
      <c r="O46" s="1156">
        <f>SUMIF(ใหญ่อื่นๆ_Cal!$AA$3:$AA$60,$A46,ใหญ่อื่นๆ_Cal!N$3:N$60)</f>
        <v>0</v>
      </c>
      <c r="P46" s="1156">
        <f>SUMIF(ใหญ่อื่นๆ_Cal!$AA$3:$AA$60,$A46,ใหญ่อื่นๆ_Cal!O$3:O$60)</f>
        <v>0</v>
      </c>
      <c r="Q46" s="1156">
        <f>SUMIF(ใหญ่อื่นๆ_Cal!$AA$3:$AA$60,$A46,ใหญ่อื่นๆ_Cal!P$3:P$60)</f>
        <v>0</v>
      </c>
      <c r="R46" s="1156">
        <f>SUMIF(ใหญ่อื่นๆ_Cal!$AA$3:$AA$60,$A46,ใหญ่อื่นๆ_Cal!Q$3:Q$60)</f>
        <v>0</v>
      </c>
      <c r="S46" s="1156">
        <f>SUMIF(ใหญ่อื่นๆ_Cal!$AA$3:$AA$60,$A46,ใหญ่อื่นๆ_Cal!R$3:R$60)</f>
        <v>0</v>
      </c>
      <c r="T46" s="1156">
        <f>SUMIF(ใหญ่อื่นๆ_Cal!$AA$3:$AA$60,$A46,ใหญ่อื่นๆ_Cal!S$3:S$60)</f>
        <v>0</v>
      </c>
      <c r="U46" s="1156">
        <f>SUMIF(ใหญ่อื่นๆ_Cal!$AA$3:$AA$60,$A46,ใหญ่อื่นๆ_Cal!T$3:T$60)</f>
        <v>0</v>
      </c>
      <c r="V46" s="1156">
        <f>SUMIF(ใหญ่อื่นๆ_Cal!$AA$3:$AA$60,$A46,ใหญ่อื่นๆ_Cal!U$3:U$60)</f>
        <v>0</v>
      </c>
      <c r="W46" s="1156">
        <f>SUMIF(ใหญ่อื่นๆ_Cal!$AA$3:$AA$60,$A46,ใหญ่อื่นๆ_Cal!V$3:V$60)</f>
        <v>0</v>
      </c>
      <c r="X46" s="1156">
        <f t="shared" si="14"/>
        <v>0</v>
      </c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156">
        <f>SUMIF(ใหญ่อื่นๆ_Cal!$AA$3:$AA$60,$A47,ใหญ่อื่นๆ_Cal!G$3:G$60)</f>
        <v>0</v>
      </c>
      <c r="I47" s="1156">
        <f>SUMIF(ใหญ่อื่นๆ_Cal!$AA$3:$AA$60,$A47,ใหญ่อื่นๆ_Cal!H$3:H$60)</f>
        <v>0</v>
      </c>
      <c r="J47" s="1156">
        <f>SUMIF(ใหญ่อื่นๆ_Cal!$AA$3:$AA$60,$A47,ใหญ่อื่นๆ_Cal!I$3:I$60)</f>
        <v>0</v>
      </c>
      <c r="K47" s="1156">
        <f>SUMIF(ใหญ่อื่นๆ_Cal!$AA$3:$AA$60,$A47,ใหญ่อื่นๆ_Cal!J$3:J$60)</f>
        <v>0</v>
      </c>
      <c r="L47" s="1156">
        <f>SUMIF(ใหญ่อื่นๆ_Cal!$AA$3:$AA$60,$A47,ใหญ่อื่นๆ_Cal!K$3:K$60)</f>
        <v>0</v>
      </c>
      <c r="M47" s="1156">
        <f>SUMIF(ใหญ่อื่นๆ_Cal!$AA$3:$AA$60,$A47,ใหญ่อื่นๆ_Cal!L$3:L$60)</f>
        <v>0</v>
      </c>
      <c r="N47" s="1156">
        <f t="shared" si="13"/>
        <v>0</v>
      </c>
      <c r="O47" s="1156">
        <f>SUMIF(ใหญ่อื่นๆ_Cal!$AA$3:$AA$60,$A47,ใหญ่อื่นๆ_Cal!N$3:N$60)</f>
        <v>0</v>
      </c>
      <c r="P47" s="1156">
        <f>SUMIF(ใหญ่อื่นๆ_Cal!$AA$3:$AA$60,$A47,ใหญ่อื่นๆ_Cal!O$3:O$60)</f>
        <v>0</v>
      </c>
      <c r="Q47" s="1156">
        <f>SUMIF(ใหญ่อื่นๆ_Cal!$AA$3:$AA$60,$A47,ใหญ่อื่นๆ_Cal!P$3:P$60)</f>
        <v>0</v>
      </c>
      <c r="R47" s="1156">
        <f>SUMIF(ใหญ่อื่นๆ_Cal!$AA$3:$AA$60,$A47,ใหญ่อื่นๆ_Cal!Q$3:Q$60)</f>
        <v>0</v>
      </c>
      <c r="S47" s="1156">
        <f>SUMIF(ใหญ่อื่นๆ_Cal!$AA$3:$AA$60,$A47,ใหญ่อื่นๆ_Cal!R$3:R$60)</f>
        <v>0</v>
      </c>
      <c r="T47" s="1156">
        <f>SUMIF(ใหญ่อื่นๆ_Cal!$AA$3:$AA$60,$A47,ใหญ่อื่นๆ_Cal!S$3:S$60)</f>
        <v>0</v>
      </c>
      <c r="U47" s="1156">
        <f>SUMIF(ใหญ่อื่นๆ_Cal!$AA$3:$AA$60,$A47,ใหญ่อื่นๆ_Cal!T$3:T$60)</f>
        <v>0</v>
      </c>
      <c r="V47" s="1156">
        <f>SUMIF(ใหญ่อื่นๆ_Cal!$AA$3:$AA$60,$A47,ใหญ่อื่นๆ_Cal!U$3:U$60)</f>
        <v>0</v>
      </c>
      <c r="W47" s="1156">
        <f>SUMIF(ใหญ่อื่นๆ_Cal!$AA$3:$AA$60,$A47,ใหญ่อื่นๆ_Cal!V$3:V$60)</f>
        <v>0</v>
      </c>
      <c r="X47" s="1156">
        <f t="shared" si="14"/>
        <v>0</v>
      </c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156">
        <f>SUMIF(ใหญ่อื่นๆ_Cal!$AA$3:$AA$60,$A48,ใหญ่อื่นๆ_Cal!G$3:G$60)</f>
        <v>0</v>
      </c>
      <c r="I48" s="1156">
        <f>SUMIF(ใหญ่อื่นๆ_Cal!$AA$3:$AA$60,$A48,ใหญ่อื่นๆ_Cal!H$3:H$60)</f>
        <v>0</v>
      </c>
      <c r="J48" s="1156">
        <f>SUMIF(ใหญ่อื่นๆ_Cal!$AA$3:$AA$60,$A48,ใหญ่อื่นๆ_Cal!I$3:I$60)</f>
        <v>0</v>
      </c>
      <c r="K48" s="1156">
        <f>SUMIF(ใหญ่อื่นๆ_Cal!$AA$3:$AA$60,$A48,ใหญ่อื่นๆ_Cal!J$3:J$60)</f>
        <v>0</v>
      </c>
      <c r="L48" s="1156">
        <f>SUMIF(ใหญ่อื่นๆ_Cal!$AA$3:$AA$60,$A48,ใหญ่อื่นๆ_Cal!K$3:K$60)</f>
        <v>0</v>
      </c>
      <c r="M48" s="1156">
        <f>SUMIF(ใหญ่อื่นๆ_Cal!$AA$3:$AA$60,$A48,ใหญ่อื่นๆ_Cal!L$3:L$60)</f>
        <v>0</v>
      </c>
      <c r="N48" s="1156">
        <f t="shared" si="13"/>
        <v>0</v>
      </c>
      <c r="O48" s="1156">
        <f>SUMIF(ใหญ่อื่นๆ_Cal!$AA$3:$AA$60,$A48,ใหญ่อื่นๆ_Cal!N$3:N$60)</f>
        <v>0</v>
      </c>
      <c r="P48" s="1156">
        <f>SUMIF(ใหญ่อื่นๆ_Cal!$AA$3:$AA$60,$A48,ใหญ่อื่นๆ_Cal!O$3:O$60)</f>
        <v>0</v>
      </c>
      <c r="Q48" s="1156">
        <f>SUMIF(ใหญ่อื่นๆ_Cal!$AA$3:$AA$60,$A48,ใหญ่อื่นๆ_Cal!P$3:P$60)</f>
        <v>0</v>
      </c>
      <c r="R48" s="1156">
        <f>SUMIF(ใหญ่อื่นๆ_Cal!$AA$3:$AA$60,$A48,ใหญ่อื่นๆ_Cal!Q$3:Q$60)</f>
        <v>0</v>
      </c>
      <c r="S48" s="1156">
        <f>SUMIF(ใหญ่อื่นๆ_Cal!$AA$3:$AA$60,$A48,ใหญ่อื่นๆ_Cal!R$3:R$60)</f>
        <v>0</v>
      </c>
      <c r="T48" s="1156">
        <f>SUMIF(ใหญ่อื่นๆ_Cal!$AA$3:$AA$60,$A48,ใหญ่อื่นๆ_Cal!S$3:S$60)</f>
        <v>0</v>
      </c>
      <c r="U48" s="1156">
        <f>SUMIF(ใหญ่อื่นๆ_Cal!$AA$3:$AA$60,$A48,ใหญ่อื่นๆ_Cal!T$3:T$60)</f>
        <v>0</v>
      </c>
      <c r="V48" s="1156">
        <f>SUMIF(ใหญ่อื่นๆ_Cal!$AA$3:$AA$60,$A48,ใหญ่อื่นๆ_Cal!U$3:U$60)</f>
        <v>0</v>
      </c>
      <c r="W48" s="1156">
        <f>SUMIF(ใหญ่อื่นๆ_Cal!$AA$3:$AA$60,$A48,ใหญ่อื่นๆ_Cal!V$3:V$60)</f>
        <v>0</v>
      </c>
      <c r="X48" s="1156">
        <f t="shared" si="14"/>
        <v>0</v>
      </c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156">
        <f>SUMIF(ใหญ่อื่นๆ_Cal!$AA$3:$AA$60,$A49,ใหญ่อื่นๆ_Cal!G$3:G$60)</f>
        <v>0</v>
      </c>
      <c r="I49" s="1156">
        <f>SUMIF(ใหญ่อื่นๆ_Cal!$AA$3:$AA$60,$A49,ใหญ่อื่นๆ_Cal!H$3:H$60)</f>
        <v>0</v>
      </c>
      <c r="J49" s="1156">
        <f>SUMIF(ใหญ่อื่นๆ_Cal!$AA$3:$AA$60,$A49,ใหญ่อื่นๆ_Cal!I$3:I$60)</f>
        <v>0</v>
      </c>
      <c r="K49" s="1156">
        <f>SUMIF(ใหญ่อื่นๆ_Cal!$AA$3:$AA$60,$A49,ใหญ่อื่นๆ_Cal!J$3:J$60)</f>
        <v>0</v>
      </c>
      <c r="L49" s="1156">
        <f>SUMIF(ใหญ่อื่นๆ_Cal!$AA$3:$AA$60,$A49,ใหญ่อื่นๆ_Cal!K$3:K$60)</f>
        <v>0</v>
      </c>
      <c r="M49" s="1156">
        <f>SUMIF(ใหญ่อื่นๆ_Cal!$AA$3:$AA$60,$A49,ใหญ่อื่นๆ_Cal!L$3:L$60)</f>
        <v>0</v>
      </c>
      <c r="N49" s="1156">
        <f t="shared" si="13"/>
        <v>0</v>
      </c>
      <c r="O49" s="1156">
        <f>SUMIF(ใหญ่อื่นๆ_Cal!$AA$3:$AA$60,$A49,ใหญ่อื่นๆ_Cal!N$3:N$60)</f>
        <v>0</v>
      </c>
      <c r="P49" s="1156">
        <f>SUMIF(ใหญ่อื่นๆ_Cal!$AA$3:$AA$60,$A49,ใหญ่อื่นๆ_Cal!O$3:O$60)</f>
        <v>0</v>
      </c>
      <c r="Q49" s="1156">
        <f>SUMIF(ใหญ่อื่นๆ_Cal!$AA$3:$AA$60,$A49,ใหญ่อื่นๆ_Cal!P$3:P$60)</f>
        <v>0</v>
      </c>
      <c r="R49" s="1156">
        <f>SUMIF(ใหญ่อื่นๆ_Cal!$AA$3:$AA$60,$A49,ใหญ่อื่นๆ_Cal!Q$3:Q$60)</f>
        <v>0</v>
      </c>
      <c r="S49" s="1156">
        <f>SUMIF(ใหญ่อื่นๆ_Cal!$AA$3:$AA$60,$A49,ใหญ่อื่นๆ_Cal!R$3:R$60)</f>
        <v>0</v>
      </c>
      <c r="T49" s="1156">
        <f>SUMIF(ใหญ่อื่นๆ_Cal!$AA$3:$AA$60,$A49,ใหญ่อื่นๆ_Cal!S$3:S$60)</f>
        <v>0</v>
      </c>
      <c r="U49" s="1156">
        <f>SUMIF(ใหญ่อื่นๆ_Cal!$AA$3:$AA$60,$A49,ใหญ่อื่นๆ_Cal!T$3:T$60)</f>
        <v>0</v>
      </c>
      <c r="V49" s="1156">
        <f>SUMIF(ใหญ่อื่นๆ_Cal!$AA$3:$AA$60,$A49,ใหญ่อื่นๆ_Cal!U$3:U$60)</f>
        <v>0</v>
      </c>
      <c r="W49" s="1156">
        <f>SUMIF(ใหญ่อื่นๆ_Cal!$AA$3:$AA$60,$A49,ใหญ่อื่นๆ_Cal!V$3:V$60)</f>
        <v>0</v>
      </c>
      <c r="X49" s="1156">
        <f t="shared" si="14"/>
        <v>0</v>
      </c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156">
        <f>SUMIF(ใหญ่อื่นๆ_Cal!$AA$3:$AA$60,$A50,ใหญ่อื่นๆ_Cal!G$3:G$60)</f>
        <v>0</v>
      </c>
      <c r="I50" s="1156">
        <f>SUMIF(ใหญ่อื่นๆ_Cal!$AA$3:$AA$60,$A50,ใหญ่อื่นๆ_Cal!H$3:H$60)</f>
        <v>0</v>
      </c>
      <c r="J50" s="1156">
        <f>SUMIF(ใหญ่อื่นๆ_Cal!$AA$3:$AA$60,$A50,ใหญ่อื่นๆ_Cal!I$3:I$60)</f>
        <v>0</v>
      </c>
      <c r="K50" s="1156">
        <f>SUMIF(ใหญ่อื่นๆ_Cal!$AA$3:$AA$60,$A50,ใหญ่อื่นๆ_Cal!J$3:J$60)</f>
        <v>0</v>
      </c>
      <c r="L50" s="1156">
        <f>SUMIF(ใหญ่อื่นๆ_Cal!$AA$3:$AA$60,$A50,ใหญ่อื่นๆ_Cal!K$3:K$60)</f>
        <v>0</v>
      </c>
      <c r="M50" s="1156">
        <f>SUMIF(ใหญ่อื่นๆ_Cal!$AA$3:$AA$60,$A50,ใหญ่อื่นๆ_Cal!L$3:L$60)</f>
        <v>0</v>
      </c>
      <c r="N50" s="1156">
        <f t="shared" si="13"/>
        <v>0</v>
      </c>
      <c r="O50" s="1156">
        <f>SUMIF(ใหญ่อื่นๆ_Cal!$AA$3:$AA$60,$A50,ใหญ่อื่นๆ_Cal!N$3:N$60)</f>
        <v>0</v>
      </c>
      <c r="P50" s="1156">
        <f>SUMIF(ใหญ่อื่นๆ_Cal!$AA$3:$AA$60,$A50,ใหญ่อื่นๆ_Cal!O$3:O$60)</f>
        <v>0</v>
      </c>
      <c r="Q50" s="1156">
        <f>SUMIF(ใหญ่อื่นๆ_Cal!$AA$3:$AA$60,$A50,ใหญ่อื่นๆ_Cal!P$3:P$60)</f>
        <v>0</v>
      </c>
      <c r="R50" s="1156">
        <f>SUMIF(ใหญ่อื่นๆ_Cal!$AA$3:$AA$60,$A50,ใหญ่อื่นๆ_Cal!Q$3:Q$60)</f>
        <v>0</v>
      </c>
      <c r="S50" s="1156">
        <f>SUMIF(ใหญ่อื่นๆ_Cal!$AA$3:$AA$60,$A50,ใหญ่อื่นๆ_Cal!R$3:R$60)</f>
        <v>0</v>
      </c>
      <c r="T50" s="1156">
        <f>SUMIF(ใหญ่อื่นๆ_Cal!$AA$3:$AA$60,$A50,ใหญ่อื่นๆ_Cal!S$3:S$60)</f>
        <v>0</v>
      </c>
      <c r="U50" s="1156">
        <f>SUMIF(ใหญ่อื่นๆ_Cal!$AA$3:$AA$60,$A50,ใหญ่อื่นๆ_Cal!T$3:T$60)</f>
        <v>0</v>
      </c>
      <c r="V50" s="1156">
        <f>SUMIF(ใหญ่อื่นๆ_Cal!$AA$3:$AA$60,$A50,ใหญ่อื่นๆ_Cal!U$3:U$60)</f>
        <v>0</v>
      </c>
      <c r="W50" s="1156">
        <f>SUMIF(ใหญ่อื่นๆ_Cal!$AA$3:$AA$60,$A50,ใหญ่อื่นๆ_Cal!V$3:V$60)</f>
        <v>0</v>
      </c>
      <c r="X50" s="1156">
        <f t="shared" si="14"/>
        <v>0</v>
      </c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156">
        <f>SUMIF(ใหญ่อื่นๆ_Cal!$AA$3:$AA$60,$A51,ใหญ่อื่นๆ_Cal!G$3:G$60)</f>
        <v>0</v>
      </c>
      <c r="I51" s="1156">
        <f>SUMIF(ใหญ่อื่นๆ_Cal!$AA$3:$AA$60,$A51,ใหญ่อื่นๆ_Cal!H$3:H$60)</f>
        <v>0</v>
      </c>
      <c r="J51" s="1156">
        <f>SUMIF(ใหญ่อื่นๆ_Cal!$AA$3:$AA$60,$A51,ใหญ่อื่นๆ_Cal!I$3:I$60)</f>
        <v>0</v>
      </c>
      <c r="K51" s="1156">
        <f>SUMIF(ใหญ่อื่นๆ_Cal!$AA$3:$AA$60,$A51,ใหญ่อื่นๆ_Cal!J$3:J$60)</f>
        <v>0</v>
      </c>
      <c r="L51" s="1156">
        <f>SUMIF(ใหญ่อื่นๆ_Cal!$AA$3:$AA$60,$A51,ใหญ่อื่นๆ_Cal!K$3:K$60)</f>
        <v>0</v>
      </c>
      <c r="M51" s="1156">
        <f>SUMIF(ใหญ่อื่นๆ_Cal!$AA$3:$AA$60,$A51,ใหญ่อื่นๆ_Cal!L$3:L$60)</f>
        <v>0</v>
      </c>
      <c r="N51" s="1156">
        <f t="shared" si="13"/>
        <v>0</v>
      </c>
      <c r="O51" s="1156">
        <f>SUMIF(ใหญ่อื่นๆ_Cal!$AA$3:$AA$60,$A51,ใหญ่อื่นๆ_Cal!N$3:N$60)</f>
        <v>0</v>
      </c>
      <c r="P51" s="1156">
        <f>SUMIF(ใหญ่อื่นๆ_Cal!$AA$3:$AA$60,$A51,ใหญ่อื่นๆ_Cal!O$3:O$60)</f>
        <v>0</v>
      </c>
      <c r="Q51" s="1156">
        <f>SUMIF(ใหญ่อื่นๆ_Cal!$AA$3:$AA$60,$A51,ใหญ่อื่นๆ_Cal!P$3:P$60)</f>
        <v>0</v>
      </c>
      <c r="R51" s="1156">
        <f>SUMIF(ใหญ่อื่นๆ_Cal!$AA$3:$AA$60,$A51,ใหญ่อื่นๆ_Cal!Q$3:Q$60)</f>
        <v>0</v>
      </c>
      <c r="S51" s="1156">
        <f>SUMIF(ใหญ่อื่นๆ_Cal!$AA$3:$AA$60,$A51,ใหญ่อื่นๆ_Cal!R$3:R$60)</f>
        <v>0</v>
      </c>
      <c r="T51" s="1156">
        <f>SUMIF(ใหญ่อื่นๆ_Cal!$AA$3:$AA$60,$A51,ใหญ่อื่นๆ_Cal!S$3:S$60)</f>
        <v>0</v>
      </c>
      <c r="U51" s="1156">
        <f>SUMIF(ใหญ่อื่นๆ_Cal!$AA$3:$AA$60,$A51,ใหญ่อื่นๆ_Cal!T$3:T$60)</f>
        <v>0</v>
      </c>
      <c r="V51" s="1156">
        <f>SUMIF(ใหญ่อื่นๆ_Cal!$AA$3:$AA$60,$A51,ใหญ่อื่นๆ_Cal!U$3:U$60)</f>
        <v>0</v>
      </c>
      <c r="W51" s="1156">
        <f>SUMIF(ใหญ่อื่นๆ_Cal!$AA$3:$AA$60,$A51,ใหญ่อื่นๆ_Cal!V$3:V$60)</f>
        <v>0</v>
      </c>
      <c r="X51" s="1156">
        <f t="shared" si="14"/>
        <v>0</v>
      </c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156">
        <f>SUMIF(ใหญ่อื่นๆ_Cal!$AA$3:$AA$60,$A52,ใหญ่อื่นๆ_Cal!G$3:G$60)</f>
        <v>34.75</v>
      </c>
      <c r="I52" s="1156">
        <f>SUMIF(ใหญ่อื่นๆ_Cal!$AA$3:$AA$60,$A52,ใหญ่อื่นๆ_Cal!H$3:H$60)</f>
        <v>14.875</v>
      </c>
      <c r="J52" s="1156">
        <f>SUMIF(ใหญ่อื่นๆ_Cal!$AA$3:$AA$60,$A52,ใหญ่อื่นๆ_Cal!I$3:I$60)</f>
        <v>0</v>
      </c>
      <c r="K52" s="1156">
        <f>SUMIF(ใหญ่อื่นๆ_Cal!$AA$3:$AA$60,$A52,ใหญ่อื่นๆ_Cal!J$3:J$60)</f>
        <v>0</v>
      </c>
      <c r="L52" s="1156">
        <f>SUMIF(ใหญ่อื่นๆ_Cal!$AA$3:$AA$60,$A52,ใหญ่อื่นๆ_Cal!K$3:K$60)</f>
        <v>0</v>
      </c>
      <c r="M52" s="1156">
        <f>SUMIF(ใหญ่อื่นๆ_Cal!$AA$3:$AA$60,$A52,ใหญ่อื่นๆ_Cal!L$3:L$60)</f>
        <v>0</v>
      </c>
      <c r="N52" s="1156">
        <f t="shared" si="13"/>
        <v>14.875</v>
      </c>
      <c r="O52" s="1156">
        <f>SUMIF(ใหญ่อื่นๆ_Cal!$AA$3:$AA$60,$A52,ใหญ่อื่นๆ_Cal!N$3:N$60)</f>
        <v>17500</v>
      </c>
      <c r="P52" s="1156">
        <f>SUMIF(ใหญ่อื่นๆ_Cal!$AA$3:$AA$60,$A52,ใหญ่อื่นๆ_Cal!O$3:O$60)</f>
        <v>0</v>
      </c>
      <c r="Q52" s="1156">
        <f>SUMIF(ใหญ่อื่นๆ_Cal!$AA$3:$AA$60,$A52,ใหญ่อื่นๆ_Cal!P$3:P$60)</f>
        <v>0</v>
      </c>
      <c r="R52" s="1156">
        <f>SUMIF(ใหญ่อื่นๆ_Cal!$AA$3:$AA$60,$A52,ใหญ่อื่นๆ_Cal!Q$3:Q$60)</f>
        <v>0</v>
      </c>
      <c r="S52" s="1156">
        <f>SUMIF(ใหญ่อื่นๆ_Cal!$AA$3:$AA$60,$A52,ใหญ่อื่นๆ_Cal!R$3:R$60)</f>
        <v>0</v>
      </c>
      <c r="T52" s="1156">
        <f>SUMIF(ใหญ่อื่นๆ_Cal!$AA$3:$AA$60,$A52,ใหญ่อื่นๆ_Cal!S$3:S$60)</f>
        <v>0</v>
      </c>
      <c r="U52" s="1156">
        <f>SUMIF(ใหญ่อื่นๆ_Cal!$AA$3:$AA$60,$A52,ใหญ่อื่นๆ_Cal!T$3:T$60)</f>
        <v>0</v>
      </c>
      <c r="V52" s="1156">
        <f>SUMIF(ใหญ่อื่นๆ_Cal!$AA$3:$AA$60,$A52,ใหญ่อื่นๆ_Cal!U$3:U$60)</f>
        <v>0</v>
      </c>
      <c r="W52" s="1156">
        <f>SUMIF(ใหญ่อื่นๆ_Cal!$AA$3:$AA$60,$A52,ใหญ่อื่นๆ_Cal!V$3:V$60)</f>
        <v>0</v>
      </c>
      <c r="X52" s="1156">
        <f t="shared" si="14"/>
        <v>17500</v>
      </c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156">
        <f>SUMIF(ใหญ่อื่นๆ_Cal!$AA$3:$AA$60,$A53,ใหญ่อื่นๆ_Cal!G$3:G$60)</f>
        <v>51.48</v>
      </c>
      <c r="I53" s="1156">
        <f>SUMIF(ใหญ่อื่นๆ_Cal!$AA$3:$AA$60,$A53,ใหญ่อื่นๆ_Cal!H$3:H$60)</f>
        <v>25.74</v>
      </c>
      <c r="J53" s="1156">
        <f>SUMIF(ใหญ่อื่นๆ_Cal!$AA$3:$AA$60,$A53,ใหญ่อื่นๆ_Cal!I$3:I$60)</f>
        <v>25.74</v>
      </c>
      <c r="K53" s="1156">
        <f>SUMIF(ใหญ่อื่นๆ_Cal!$AA$3:$AA$60,$A53,ใหญ่อื่นๆ_Cal!J$3:J$60)</f>
        <v>0</v>
      </c>
      <c r="L53" s="1156">
        <f>SUMIF(ใหญ่อื่นๆ_Cal!$AA$3:$AA$60,$A53,ใหญ่อื่นๆ_Cal!K$3:K$60)</f>
        <v>0</v>
      </c>
      <c r="M53" s="1156">
        <f>SUMIF(ใหญ่อื่นๆ_Cal!$AA$3:$AA$60,$A53,ใหญ่อื่นๆ_Cal!L$3:L$60)</f>
        <v>0</v>
      </c>
      <c r="N53" s="1156">
        <f t="shared" si="13"/>
        <v>51.48</v>
      </c>
      <c r="O53" s="1156">
        <f>SUMIF(ใหญ่อื่นๆ_Cal!$AA$3:$AA$60,$A53,ใหญ่อื่นๆ_Cal!N$3:N$60)</f>
        <v>14228</v>
      </c>
      <c r="P53" s="1156">
        <f>SUMIF(ใหญ่อื่นๆ_Cal!$AA$3:$AA$60,$A53,ใหญ่อื่นๆ_Cal!O$3:O$60)</f>
        <v>5426</v>
      </c>
      <c r="Q53" s="1156">
        <f>SUMIF(ใหญ่อื่นๆ_Cal!$AA$3:$AA$60,$A53,ใหญ่อื่นๆ_Cal!P$3:P$60)</f>
        <v>200</v>
      </c>
      <c r="R53" s="1156">
        <f>SUMIF(ใหญ่อื่นๆ_Cal!$AA$3:$AA$60,$A53,ใหญ่อื่นๆ_Cal!Q$3:Q$60)</f>
        <v>20007</v>
      </c>
      <c r="S53" s="1156">
        <f>SUMIF(ใหญ่อื่นๆ_Cal!$AA$3:$AA$60,$A53,ใหญ่อื่นๆ_Cal!R$3:R$60)</f>
        <v>3937</v>
      </c>
      <c r="T53" s="1156">
        <f>SUMIF(ใหญ่อื่นๆ_Cal!$AA$3:$AA$60,$A53,ใหญ่อื่นๆ_Cal!S$3:S$60)</f>
        <v>2269</v>
      </c>
      <c r="U53" s="1156">
        <f>SUMIF(ใหญ่อื่นๆ_Cal!$AA$3:$AA$60,$A53,ใหญ่อื่นๆ_Cal!T$3:T$60)</f>
        <v>0</v>
      </c>
      <c r="V53" s="1156">
        <f>SUMIF(ใหญ่อื่นๆ_Cal!$AA$3:$AA$60,$A53,ใหญ่อื่นๆ_Cal!U$3:U$60)</f>
        <v>0</v>
      </c>
      <c r="W53" s="1156">
        <f>SUMIF(ใหญ่อื่นๆ_Cal!$AA$3:$AA$60,$A53,ใหญ่อื่นๆ_Cal!V$3:V$60)</f>
        <v>342</v>
      </c>
      <c r="X53" s="1156">
        <f t="shared" si="14"/>
        <v>46409</v>
      </c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156">
        <f>SUMIF(ใหญ่อื่นๆ_Cal!$AA$3:$AA$60,$A54,ใหญ่อื่นๆ_Cal!G$3:G$60)</f>
        <v>0</v>
      </c>
      <c r="I54" s="1156">
        <f>SUMIF(ใหญ่อื่นๆ_Cal!$AA$3:$AA$60,$A54,ใหญ่อื่นๆ_Cal!H$3:H$60)</f>
        <v>0</v>
      </c>
      <c r="J54" s="1156">
        <f>SUMIF(ใหญ่อื่นๆ_Cal!$AA$3:$AA$60,$A54,ใหญ่อื่นๆ_Cal!I$3:I$60)</f>
        <v>0</v>
      </c>
      <c r="K54" s="1156">
        <f>SUMIF(ใหญ่อื่นๆ_Cal!$AA$3:$AA$60,$A54,ใหญ่อื่นๆ_Cal!J$3:J$60)</f>
        <v>0</v>
      </c>
      <c r="L54" s="1156">
        <f>SUMIF(ใหญ่อื่นๆ_Cal!$AA$3:$AA$60,$A54,ใหญ่อื่นๆ_Cal!K$3:K$60)</f>
        <v>0</v>
      </c>
      <c r="M54" s="1156">
        <f>SUMIF(ใหญ่อื่นๆ_Cal!$AA$3:$AA$60,$A54,ใหญ่อื่นๆ_Cal!L$3:L$60)</f>
        <v>0</v>
      </c>
      <c r="N54" s="1156">
        <f t="shared" si="13"/>
        <v>0</v>
      </c>
      <c r="O54" s="1156">
        <f>SUMIF(ใหญ่อื่นๆ_Cal!$AA$3:$AA$60,$A54,ใหญ่อื่นๆ_Cal!N$3:N$60)</f>
        <v>0</v>
      </c>
      <c r="P54" s="1156">
        <f>SUMIF(ใหญ่อื่นๆ_Cal!$AA$3:$AA$60,$A54,ใหญ่อื่นๆ_Cal!O$3:O$60)</f>
        <v>0</v>
      </c>
      <c r="Q54" s="1156">
        <f>SUMIF(ใหญ่อื่นๆ_Cal!$AA$3:$AA$60,$A54,ใหญ่อื่นๆ_Cal!P$3:P$60)</f>
        <v>0</v>
      </c>
      <c r="R54" s="1156">
        <f>SUMIF(ใหญ่อื่นๆ_Cal!$AA$3:$AA$60,$A54,ใหญ่อื่นๆ_Cal!Q$3:Q$60)</f>
        <v>0</v>
      </c>
      <c r="S54" s="1156">
        <f>SUMIF(ใหญ่อื่นๆ_Cal!$AA$3:$AA$60,$A54,ใหญ่อื่นๆ_Cal!R$3:R$60)</f>
        <v>0</v>
      </c>
      <c r="T54" s="1156">
        <f>SUMIF(ใหญ่อื่นๆ_Cal!$AA$3:$AA$60,$A54,ใหญ่อื่นๆ_Cal!S$3:S$60)</f>
        <v>0</v>
      </c>
      <c r="U54" s="1156">
        <f>SUMIF(ใหญ่อื่นๆ_Cal!$AA$3:$AA$60,$A54,ใหญ่อื่นๆ_Cal!T$3:T$60)</f>
        <v>0</v>
      </c>
      <c r="V54" s="1156">
        <f>SUMIF(ใหญ่อื่นๆ_Cal!$AA$3:$AA$60,$A54,ใหญ่อื่นๆ_Cal!U$3:U$60)</f>
        <v>0</v>
      </c>
      <c r="W54" s="1156">
        <f>SUMIF(ใหญ่อื่นๆ_Cal!$AA$3:$AA$60,$A54,ใหญ่อื่นๆ_Cal!V$3:V$60)</f>
        <v>0</v>
      </c>
      <c r="X54" s="1156">
        <f t="shared" si="14"/>
        <v>0</v>
      </c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156">
        <f>SUMIF(ใหญ่อื่นๆ_Cal!$AA$3:$AA$60,$A55,ใหญ่อื่นๆ_Cal!G$3:G$60)</f>
        <v>0</v>
      </c>
      <c r="I55" s="1156">
        <f>SUMIF(ใหญ่อื่นๆ_Cal!$AA$3:$AA$60,$A55,ใหญ่อื่นๆ_Cal!H$3:H$60)</f>
        <v>0</v>
      </c>
      <c r="J55" s="1156">
        <f>SUMIF(ใหญ่อื่นๆ_Cal!$AA$3:$AA$60,$A55,ใหญ่อื่นๆ_Cal!I$3:I$60)</f>
        <v>0</v>
      </c>
      <c r="K55" s="1156">
        <f>SUMIF(ใหญ่อื่นๆ_Cal!$AA$3:$AA$60,$A55,ใหญ่อื่นๆ_Cal!J$3:J$60)</f>
        <v>0</v>
      </c>
      <c r="L55" s="1156">
        <f>SUMIF(ใหญ่อื่นๆ_Cal!$AA$3:$AA$60,$A55,ใหญ่อื่นๆ_Cal!K$3:K$60)</f>
        <v>0</v>
      </c>
      <c r="M55" s="1156">
        <f>SUMIF(ใหญ่อื่นๆ_Cal!$AA$3:$AA$60,$A55,ใหญ่อื่นๆ_Cal!L$3:L$60)</f>
        <v>0</v>
      </c>
      <c r="N55" s="1156">
        <f t="shared" si="13"/>
        <v>0</v>
      </c>
      <c r="O55" s="1156">
        <f>SUMIF(ใหญ่อื่นๆ_Cal!$AA$3:$AA$60,$A55,ใหญ่อื่นๆ_Cal!N$3:N$60)</f>
        <v>0</v>
      </c>
      <c r="P55" s="1156">
        <f>SUMIF(ใหญ่อื่นๆ_Cal!$AA$3:$AA$60,$A55,ใหญ่อื่นๆ_Cal!O$3:O$60)</f>
        <v>0</v>
      </c>
      <c r="Q55" s="1156">
        <f>SUMIF(ใหญ่อื่นๆ_Cal!$AA$3:$AA$60,$A55,ใหญ่อื่นๆ_Cal!P$3:P$60)</f>
        <v>0</v>
      </c>
      <c r="R55" s="1156">
        <f>SUMIF(ใหญ่อื่นๆ_Cal!$AA$3:$AA$60,$A55,ใหญ่อื่นๆ_Cal!Q$3:Q$60)</f>
        <v>0</v>
      </c>
      <c r="S55" s="1156">
        <f>SUMIF(ใหญ่อื่นๆ_Cal!$AA$3:$AA$60,$A55,ใหญ่อื่นๆ_Cal!R$3:R$60)</f>
        <v>0</v>
      </c>
      <c r="T55" s="1156">
        <f>SUMIF(ใหญ่อื่นๆ_Cal!$AA$3:$AA$60,$A55,ใหญ่อื่นๆ_Cal!S$3:S$60)</f>
        <v>0</v>
      </c>
      <c r="U55" s="1156">
        <f>SUMIF(ใหญ่อื่นๆ_Cal!$AA$3:$AA$60,$A55,ใหญ่อื่นๆ_Cal!T$3:T$60)</f>
        <v>0</v>
      </c>
      <c r="V55" s="1156">
        <f>SUMIF(ใหญ่อื่นๆ_Cal!$AA$3:$AA$60,$A55,ใหญ่อื่นๆ_Cal!U$3:U$60)</f>
        <v>0</v>
      </c>
      <c r="W55" s="1156">
        <f>SUMIF(ใหญ่อื่นๆ_Cal!$AA$3:$AA$60,$A55,ใหญ่อื่นๆ_Cal!V$3:V$60)</f>
        <v>0</v>
      </c>
      <c r="X55" s="1156">
        <f t="shared" si="14"/>
        <v>0</v>
      </c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156">
        <f>SUMIF(ใหญ่อื่นๆ_Cal!$AA$3:$AA$60,$A56,ใหญ่อื่นๆ_Cal!G$3:G$60)</f>
        <v>0</v>
      </c>
      <c r="I56" s="1156">
        <f>SUMIF(ใหญ่อื่นๆ_Cal!$AA$3:$AA$60,$A56,ใหญ่อื่นๆ_Cal!H$3:H$60)</f>
        <v>0</v>
      </c>
      <c r="J56" s="1156">
        <f>SUMIF(ใหญ่อื่นๆ_Cal!$AA$3:$AA$60,$A56,ใหญ่อื่นๆ_Cal!I$3:I$60)</f>
        <v>0</v>
      </c>
      <c r="K56" s="1156">
        <f>SUMIF(ใหญ่อื่นๆ_Cal!$AA$3:$AA$60,$A56,ใหญ่อื่นๆ_Cal!J$3:J$60)</f>
        <v>0</v>
      </c>
      <c r="L56" s="1156">
        <f>SUMIF(ใหญ่อื่นๆ_Cal!$AA$3:$AA$60,$A56,ใหญ่อื่นๆ_Cal!K$3:K$60)</f>
        <v>0</v>
      </c>
      <c r="M56" s="1156">
        <f>SUMIF(ใหญ่อื่นๆ_Cal!$AA$3:$AA$60,$A56,ใหญ่อื่นๆ_Cal!L$3:L$60)</f>
        <v>0</v>
      </c>
      <c r="N56" s="1156">
        <f t="shared" si="13"/>
        <v>0</v>
      </c>
      <c r="O56" s="1156">
        <f>SUMIF(ใหญ่อื่นๆ_Cal!$AA$3:$AA$60,$A56,ใหญ่อื่นๆ_Cal!N$3:N$60)</f>
        <v>0</v>
      </c>
      <c r="P56" s="1156">
        <f>SUMIF(ใหญ่อื่นๆ_Cal!$AA$3:$AA$60,$A56,ใหญ่อื่นๆ_Cal!O$3:O$60)</f>
        <v>0</v>
      </c>
      <c r="Q56" s="1156">
        <f>SUMIF(ใหญ่อื่นๆ_Cal!$AA$3:$AA$60,$A56,ใหญ่อื่นๆ_Cal!P$3:P$60)</f>
        <v>0</v>
      </c>
      <c r="R56" s="1156">
        <f>SUMIF(ใหญ่อื่นๆ_Cal!$AA$3:$AA$60,$A56,ใหญ่อื่นๆ_Cal!Q$3:Q$60)</f>
        <v>0</v>
      </c>
      <c r="S56" s="1156">
        <f>SUMIF(ใหญ่อื่นๆ_Cal!$AA$3:$AA$60,$A56,ใหญ่อื่นๆ_Cal!R$3:R$60)</f>
        <v>0</v>
      </c>
      <c r="T56" s="1156">
        <f>SUMIF(ใหญ่อื่นๆ_Cal!$AA$3:$AA$60,$A56,ใหญ่อื่นๆ_Cal!S$3:S$60)</f>
        <v>0</v>
      </c>
      <c r="U56" s="1156">
        <f>SUMIF(ใหญ่อื่นๆ_Cal!$AA$3:$AA$60,$A56,ใหญ่อื่นๆ_Cal!T$3:T$60)</f>
        <v>0</v>
      </c>
      <c r="V56" s="1156">
        <f>SUMIF(ใหญ่อื่นๆ_Cal!$AA$3:$AA$60,$A56,ใหญ่อื่นๆ_Cal!U$3:U$60)</f>
        <v>0</v>
      </c>
      <c r="W56" s="1156">
        <f>SUMIF(ใหญ่อื่นๆ_Cal!$AA$3:$AA$60,$A56,ใหญ่อื่นๆ_Cal!V$3:V$60)</f>
        <v>0</v>
      </c>
      <c r="X56" s="1156">
        <f t="shared" si="14"/>
        <v>0</v>
      </c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156">
        <f>SUMIF(ใหญ่อื่นๆ_Cal!$AA$3:$AA$60,$A57,ใหญ่อื่นๆ_Cal!G$3:G$60)</f>
        <v>0</v>
      </c>
      <c r="I57" s="1156">
        <f>SUMIF(ใหญ่อื่นๆ_Cal!$AA$3:$AA$60,$A57,ใหญ่อื่นๆ_Cal!H$3:H$60)</f>
        <v>0</v>
      </c>
      <c r="J57" s="1156">
        <f>SUMIF(ใหญ่อื่นๆ_Cal!$AA$3:$AA$60,$A57,ใหญ่อื่นๆ_Cal!I$3:I$60)</f>
        <v>0</v>
      </c>
      <c r="K57" s="1156">
        <f>SUMIF(ใหญ่อื่นๆ_Cal!$AA$3:$AA$60,$A57,ใหญ่อื่นๆ_Cal!J$3:J$60)</f>
        <v>0</v>
      </c>
      <c r="L57" s="1156">
        <f>SUMIF(ใหญ่อื่นๆ_Cal!$AA$3:$AA$60,$A57,ใหญ่อื่นๆ_Cal!K$3:K$60)</f>
        <v>0</v>
      </c>
      <c r="M57" s="1156">
        <f>SUMIF(ใหญ่อื่นๆ_Cal!$AA$3:$AA$60,$A57,ใหญ่อื่นๆ_Cal!L$3:L$60)</f>
        <v>0</v>
      </c>
      <c r="N57" s="1156">
        <f t="shared" si="13"/>
        <v>0</v>
      </c>
      <c r="O57" s="1156">
        <f>SUMIF(ใหญ่อื่นๆ_Cal!$AA$3:$AA$60,$A57,ใหญ่อื่นๆ_Cal!N$3:N$60)</f>
        <v>0</v>
      </c>
      <c r="P57" s="1156">
        <f>SUMIF(ใหญ่อื่นๆ_Cal!$AA$3:$AA$60,$A57,ใหญ่อื่นๆ_Cal!O$3:O$60)</f>
        <v>0</v>
      </c>
      <c r="Q57" s="1156">
        <f>SUMIF(ใหญ่อื่นๆ_Cal!$AA$3:$AA$60,$A57,ใหญ่อื่นๆ_Cal!P$3:P$60)</f>
        <v>0</v>
      </c>
      <c r="R57" s="1156">
        <f>SUMIF(ใหญ่อื่นๆ_Cal!$AA$3:$AA$60,$A57,ใหญ่อื่นๆ_Cal!Q$3:Q$60)</f>
        <v>0</v>
      </c>
      <c r="S57" s="1156">
        <f>SUMIF(ใหญ่อื่นๆ_Cal!$AA$3:$AA$60,$A57,ใหญ่อื่นๆ_Cal!R$3:R$60)</f>
        <v>0</v>
      </c>
      <c r="T57" s="1156">
        <f>SUMIF(ใหญ่อื่นๆ_Cal!$AA$3:$AA$60,$A57,ใหญ่อื่นๆ_Cal!S$3:S$60)</f>
        <v>0</v>
      </c>
      <c r="U57" s="1156">
        <f>SUMIF(ใหญ่อื่นๆ_Cal!$AA$3:$AA$60,$A57,ใหญ่อื่นๆ_Cal!T$3:T$60)</f>
        <v>0</v>
      </c>
      <c r="V57" s="1156">
        <f>SUMIF(ใหญ่อื่นๆ_Cal!$AA$3:$AA$60,$A57,ใหญ่อื่นๆ_Cal!U$3:U$60)</f>
        <v>0</v>
      </c>
      <c r="W57" s="1156">
        <f>SUMIF(ใหญ่อื่นๆ_Cal!$AA$3:$AA$60,$A57,ใหญ่อื่นๆ_Cal!V$3:V$60)</f>
        <v>0</v>
      </c>
      <c r="X57" s="1156">
        <f t="shared" si="14"/>
        <v>0</v>
      </c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156">
        <f>SUMIF(ใหญ่อื่นๆ_Cal!$AA$3:$AA$60,$A58,ใหญ่อื่นๆ_Cal!G$3:G$60)</f>
        <v>0</v>
      </c>
      <c r="I58" s="1156">
        <f>SUMIF(ใหญ่อื่นๆ_Cal!$AA$3:$AA$60,$A58,ใหญ่อื่นๆ_Cal!H$3:H$60)</f>
        <v>0</v>
      </c>
      <c r="J58" s="1156">
        <f>SUMIF(ใหญ่อื่นๆ_Cal!$AA$3:$AA$60,$A58,ใหญ่อื่นๆ_Cal!I$3:I$60)</f>
        <v>0</v>
      </c>
      <c r="K58" s="1156">
        <f>SUMIF(ใหญ่อื่นๆ_Cal!$AA$3:$AA$60,$A58,ใหญ่อื่นๆ_Cal!J$3:J$60)</f>
        <v>0</v>
      </c>
      <c r="L58" s="1156">
        <f>SUMIF(ใหญ่อื่นๆ_Cal!$AA$3:$AA$60,$A58,ใหญ่อื่นๆ_Cal!K$3:K$60)</f>
        <v>0</v>
      </c>
      <c r="M58" s="1156">
        <f>SUMIF(ใหญ่อื่นๆ_Cal!$AA$3:$AA$60,$A58,ใหญ่อื่นๆ_Cal!L$3:L$60)</f>
        <v>0</v>
      </c>
      <c r="N58" s="1156">
        <f t="shared" si="13"/>
        <v>0</v>
      </c>
      <c r="O58" s="1156">
        <f>SUMIF(ใหญ่อื่นๆ_Cal!$AA$3:$AA$60,$A58,ใหญ่อื่นๆ_Cal!N$3:N$60)</f>
        <v>0</v>
      </c>
      <c r="P58" s="1156">
        <f>SUMIF(ใหญ่อื่นๆ_Cal!$AA$3:$AA$60,$A58,ใหญ่อื่นๆ_Cal!O$3:O$60)</f>
        <v>0</v>
      </c>
      <c r="Q58" s="1156">
        <f>SUMIF(ใหญ่อื่นๆ_Cal!$AA$3:$AA$60,$A58,ใหญ่อื่นๆ_Cal!P$3:P$60)</f>
        <v>0</v>
      </c>
      <c r="R58" s="1156">
        <f>SUMIF(ใหญ่อื่นๆ_Cal!$AA$3:$AA$60,$A58,ใหญ่อื่นๆ_Cal!Q$3:Q$60)</f>
        <v>0</v>
      </c>
      <c r="S58" s="1156">
        <f>SUMIF(ใหญ่อื่นๆ_Cal!$AA$3:$AA$60,$A58,ใหญ่อื่นๆ_Cal!R$3:R$60)</f>
        <v>0</v>
      </c>
      <c r="T58" s="1156">
        <f>SUMIF(ใหญ่อื่นๆ_Cal!$AA$3:$AA$60,$A58,ใหญ่อื่นๆ_Cal!S$3:S$60)</f>
        <v>0</v>
      </c>
      <c r="U58" s="1156">
        <f>SUMIF(ใหญ่อื่นๆ_Cal!$AA$3:$AA$60,$A58,ใหญ่อื่นๆ_Cal!T$3:T$60)</f>
        <v>0</v>
      </c>
      <c r="V58" s="1156">
        <f>SUMIF(ใหญ่อื่นๆ_Cal!$AA$3:$AA$60,$A58,ใหญ่อื่นๆ_Cal!U$3:U$60)</f>
        <v>0</v>
      </c>
      <c r="W58" s="1156">
        <f>SUMIF(ใหญ่อื่นๆ_Cal!$AA$3:$AA$60,$A58,ใหญ่อื่นๆ_Cal!V$3:V$60)</f>
        <v>0</v>
      </c>
      <c r="X58" s="1156">
        <f t="shared" si="14"/>
        <v>0</v>
      </c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156">
        <f>SUMIF(ใหญ่อื่นๆ_Cal!$AA$3:$AA$60,$A59,ใหญ่อื่นๆ_Cal!G$3:G$60)</f>
        <v>0</v>
      </c>
      <c r="I59" s="1156">
        <f>SUMIF(ใหญ่อื่นๆ_Cal!$AA$3:$AA$60,$A59,ใหญ่อื่นๆ_Cal!H$3:H$60)</f>
        <v>0</v>
      </c>
      <c r="J59" s="1156">
        <f>SUMIF(ใหญ่อื่นๆ_Cal!$AA$3:$AA$60,$A59,ใหญ่อื่นๆ_Cal!I$3:I$60)</f>
        <v>0</v>
      </c>
      <c r="K59" s="1156">
        <f>SUMIF(ใหญ่อื่นๆ_Cal!$AA$3:$AA$60,$A59,ใหญ่อื่นๆ_Cal!J$3:J$60)</f>
        <v>0</v>
      </c>
      <c r="L59" s="1156">
        <f>SUMIF(ใหญ่อื่นๆ_Cal!$AA$3:$AA$60,$A59,ใหญ่อื่นๆ_Cal!K$3:K$60)</f>
        <v>0</v>
      </c>
      <c r="M59" s="1156">
        <f>SUMIF(ใหญ่อื่นๆ_Cal!$AA$3:$AA$60,$A59,ใหญ่อื่นๆ_Cal!L$3:L$60)</f>
        <v>0</v>
      </c>
      <c r="N59" s="1156">
        <f t="shared" si="13"/>
        <v>0</v>
      </c>
      <c r="O59" s="1156">
        <f>SUMIF(ใหญ่อื่นๆ_Cal!$AA$3:$AA$60,$A59,ใหญ่อื่นๆ_Cal!N$3:N$60)</f>
        <v>0</v>
      </c>
      <c r="P59" s="1156">
        <f>SUMIF(ใหญ่อื่นๆ_Cal!$AA$3:$AA$60,$A59,ใหญ่อื่นๆ_Cal!O$3:O$60)</f>
        <v>0</v>
      </c>
      <c r="Q59" s="1156">
        <f>SUMIF(ใหญ่อื่นๆ_Cal!$AA$3:$AA$60,$A59,ใหญ่อื่นๆ_Cal!P$3:P$60)</f>
        <v>0</v>
      </c>
      <c r="R59" s="1156">
        <f>SUMIF(ใหญ่อื่นๆ_Cal!$AA$3:$AA$60,$A59,ใหญ่อื่นๆ_Cal!Q$3:Q$60)</f>
        <v>0</v>
      </c>
      <c r="S59" s="1156">
        <f>SUMIF(ใหญ่อื่นๆ_Cal!$AA$3:$AA$60,$A59,ใหญ่อื่นๆ_Cal!R$3:R$60)</f>
        <v>0</v>
      </c>
      <c r="T59" s="1156">
        <f>SUMIF(ใหญ่อื่นๆ_Cal!$AA$3:$AA$60,$A59,ใหญ่อื่นๆ_Cal!S$3:S$60)</f>
        <v>0</v>
      </c>
      <c r="U59" s="1156">
        <f>SUMIF(ใหญ่อื่นๆ_Cal!$AA$3:$AA$60,$A59,ใหญ่อื่นๆ_Cal!T$3:T$60)</f>
        <v>0</v>
      </c>
      <c r="V59" s="1156">
        <f>SUMIF(ใหญ่อื่นๆ_Cal!$AA$3:$AA$60,$A59,ใหญ่อื่นๆ_Cal!U$3:U$60)</f>
        <v>0</v>
      </c>
      <c r="W59" s="1156">
        <f>SUMIF(ใหญ่อื่นๆ_Cal!$AA$3:$AA$60,$A59,ใหญ่อื่นๆ_Cal!V$3:V$60)</f>
        <v>0</v>
      </c>
      <c r="X59" s="1156">
        <f t="shared" si="14"/>
        <v>0</v>
      </c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156">
        <f>SUMIF(ใหญ่อื่นๆ_Cal!$AA$3:$AA$60,$A60,ใหญ่อื่นๆ_Cal!G$3:G$60)</f>
        <v>0</v>
      </c>
      <c r="I60" s="1156">
        <f>SUMIF(ใหญ่อื่นๆ_Cal!$AA$3:$AA$60,$A60,ใหญ่อื่นๆ_Cal!H$3:H$60)</f>
        <v>0</v>
      </c>
      <c r="J60" s="1156">
        <f>SUMIF(ใหญ่อื่นๆ_Cal!$AA$3:$AA$60,$A60,ใหญ่อื่นๆ_Cal!I$3:I$60)</f>
        <v>0</v>
      </c>
      <c r="K60" s="1156">
        <f>SUMIF(ใหญ่อื่นๆ_Cal!$AA$3:$AA$60,$A60,ใหญ่อื่นๆ_Cal!J$3:J$60)</f>
        <v>0</v>
      </c>
      <c r="L60" s="1156">
        <f>SUMIF(ใหญ่อื่นๆ_Cal!$AA$3:$AA$60,$A60,ใหญ่อื่นๆ_Cal!K$3:K$60)</f>
        <v>0</v>
      </c>
      <c r="M60" s="1156">
        <f>SUMIF(ใหญ่อื่นๆ_Cal!$AA$3:$AA$60,$A60,ใหญ่อื่นๆ_Cal!L$3:L$60)</f>
        <v>0</v>
      </c>
      <c r="N60" s="1156">
        <f t="shared" si="13"/>
        <v>0</v>
      </c>
      <c r="O60" s="1156">
        <f>SUMIF(ใหญ่อื่นๆ_Cal!$AA$3:$AA$60,$A60,ใหญ่อื่นๆ_Cal!N$3:N$60)</f>
        <v>0</v>
      </c>
      <c r="P60" s="1156">
        <f>SUMIF(ใหญ่อื่นๆ_Cal!$AA$3:$AA$60,$A60,ใหญ่อื่นๆ_Cal!O$3:O$60)</f>
        <v>0</v>
      </c>
      <c r="Q60" s="1156">
        <f>SUMIF(ใหญ่อื่นๆ_Cal!$AA$3:$AA$60,$A60,ใหญ่อื่นๆ_Cal!P$3:P$60)</f>
        <v>0</v>
      </c>
      <c r="R60" s="1156">
        <f>SUMIF(ใหญ่อื่นๆ_Cal!$AA$3:$AA$60,$A60,ใหญ่อื่นๆ_Cal!Q$3:Q$60)</f>
        <v>0</v>
      </c>
      <c r="S60" s="1156">
        <f>SUMIF(ใหญ่อื่นๆ_Cal!$AA$3:$AA$60,$A60,ใหญ่อื่นๆ_Cal!R$3:R$60)</f>
        <v>0</v>
      </c>
      <c r="T60" s="1156">
        <f>SUMIF(ใหญ่อื่นๆ_Cal!$AA$3:$AA$60,$A60,ใหญ่อื่นๆ_Cal!S$3:S$60)</f>
        <v>0</v>
      </c>
      <c r="U60" s="1156">
        <f>SUMIF(ใหญ่อื่นๆ_Cal!$AA$3:$AA$60,$A60,ใหญ่อื่นๆ_Cal!T$3:T$60)</f>
        <v>0</v>
      </c>
      <c r="V60" s="1156">
        <f>SUMIF(ใหญ่อื่นๆ_Cal!$AA$3:$AA$60,$A60,ใหญ่อื่นๆ_Cal!U$3:U$60)</f>
        <v>0</v>
      </c>
      <c r="W60" s="1156">
        <f>SUMIF(ใหญ่อื่นๆ_Cal!$AA$3:$AA$60,$A60,ใหญ่อื่นๆ_Cal!V$3:V$60)</f>
        <v>0</v>
      </c>
      <c r="X60" s="1156">
        <f t="shared" si="14"/>
        <v>0</v>
      </c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156">
        <f>SUMIF(ใหญ่อื่นๆ_Cal!$AA$3:$AA$60,$A61,ใหญ่อื่นๆ_Cal!G$3:G$60)</f>
        <v>0</v>
      </c>
      <c r="I61" s="1156">
        <f>SUMIF(ใหญ่อื่นๆ_Cal!$AA$3:$AA$60,$A61,ใหญ่อื่นๆ_Cal!H$3:H$60)</f>
        <v>0</v>
      </c>
      <c r="J61" s="1156">
        <f>SUMIF(ใหญ่อื่นๆ_Cal!$AA$3:$AA$60,$A61,ใหญ่อื่นๆ_Cal!I$3:I$60)</f>
        <v>0</v>
      </c>
      <c r="K61" s="1156">
        <f>SUMIF(ใหญ่อื่นๆ_Cal!$AA$3:$AA$60,$A61,ใหญ่อื่นๆ_Cal!J$3:J$60)</f>
        <v>0</v>
      </c>
      <c r="L61" s="1156">
        <f>SUMIF(ใหญ่อื่นๆ_Cal!$AA$3:$AA$60,$A61,ใหญ่อื่นๆ_Cal!K$3:K$60)</f>
        <v>0</v>
      </c>
      <c r="M61" s="1156">
        <f>SUMIF(ใหญ่อื่นๆ_Cal!$AA$3:$AA$60,$A61,ใหญ่อื่นๆ_Cal!L$3:L$60)</f>
        <v>0</v>
      </c>
      <c r="N61" s="1156">
        <f t="shared" si="13"/>
        <v>0</v>
      </c>
      <c r="O61" s="1156">
        <f>SUMIF(ใหญ่อื่นๆ_Cal!$AA$3:$AA$60,$A61,ใหญ่อื่นๆ_Cal!N$3:N$60)</f>
        <v>0</v>
      </c>
      <c r="P61" s="1156">
        <f>SUMIF(ใหญ่อื่นๆ_Cal!$AA$3:$AA$60,$A61,ใหญ่อื่นๆ_Cal!O$3:O$60)</f>
        <v>0</v>
      </c>
      <c r="Q61" s="1156">
        <f>SUMIF(ใหญ่อื่นๆ_Cal!$AA$3:$AA$60,$A61,ใหญ่อื่นๆ_Cal!P$3:P$60)</f>
        <v>0</v>
      </c>
      <c r="R61" s="1156">
        <f>SUMIF(ใหญ่อื่นๆ_Cal!$AA$3:$AA$60,$A61,ใหญ่อื่นๆ_Cal!Q$3:Q$60)</f>
        <v>0</v>
      </c>
      <c r="S61" s="1156">
        <f>SUMIF(ใหญ่อื่นๆ_Cal!$AA$3:$AA$60,$A61,ใหญ่อื่นๆ_Cal!R$3:R$60)</f>
        <v>0</v>
      </c>
      <c r="T61" s="1156">
        <f>SUMIF(ใหญ่อื่นๆ_Cal!$AA$3:$AA$60,$A61,ใหญ่อื่นๆ_Cal!S$3:S$60)</f>
        <v>0</v>
      </c>
      <c r="U61" s="1156">
        <f>SUMIF(ใหญ่อื่นๆ_Cal!$AA$3:$AA$60,$A61,ใหญ่อื่นๆ_Cal!T$3:T$60)</f>
        <v>0</v>
      </c>
      <c r="V61" s="1156">
        <f>SUMIF(ใหญ่อื่นๆ_Cal!$AA$3:$AA$60,$A61,ใหญ่อื่นๆ_Cal!U$3:U$60)</f>
        <v>0</v>
      </c>
      <c r="W61" s="1156">
        <f>SUMIF(ใหญ่อื่นๆ_Cal!$AA$3:$AA$60,$A61,ใหญ่อื่นๆ_Cal!V$3:V$60)</f>
        <v>0</v>
      </c>
      <c r="X61" s="1156">
        <f t="shared" si="14"/>
        <v>0</v>
      </c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156">
        <f>SUMIF(ใหญ่อื่นๆ_Cal!$AA$3:$AA$60,$A62,ใหญ่อื่นๆ_Cal!G$3:G$60)</f>
        <v>0</v>
      </c>
      <c r="I62" s="1156">
        <f>SUMIF(ใหญ่อื่นๆ_Cal!$AA$3:$AA$60,$A62,ใหญ่อื่นๆ_Cal!H$3:H$60)</f>
        <v>0</v>
      </c>
      <c r="J62" s="1156">
        <f>SUMIF(ใหญ่อื่นๆ_Cal!$AA$3:$AA$60,$A62,ใหญ่อื่นๆ_Cal!I$3:I$60)</f>
        <v>0</v>
      </c>
      <c r="K62" s="1156">
        <f>SUMIF(ใหญ่อื่นๆ_Cal!$AA$3:$AA$60,$A62,ใหญ่อื่นๆ_Cal!J$3:J$60)</f>
        <v>0</v>
      </c>
      <c r="L62" s="1156">
        <f>SUMIF(ใหญ่อื่นๆ_Cal!$AA$3:$AA$60,$A62,ใหญ่อื่นๆ_Cal!K$3:K$60)</f>
        <v>0</v>
      </c>
      <c r="M62" s="1156">
        <f>SUMIF(ใหญ่อื่นๆ_Cal!$AA$3:$AA$60,$A62,ใหญ่อื่นๆ_Cal!L$3:L$60)</f>
        <v>0</v>
      </c>
      <c r="N62" s="1156">
        <f t="shared" si="13"/>
        <v>0</v>
      </c>
      <c r="O62" s="1156">
        <f>SUMIF(ใหญ่อื่นๆ_Cal!$AA$3:$AA$60,$A62,ใหญ่อื่นๆ_Cal!N$3:N$60)</f>
        <v>0</v>
      </c>
      <c r="P62" s="1156">
        <f>SUMIF(ใหญ่อื่นๆ_Cal!$AA$3:$AA$60,$A62,ใหญ่อื่นๆ_Cal!O$3:O$60)</f>
        <v>0</v>
      </c>
      <c r="Q62" s="1156">
        <f>SUMIF(ใหญ่อื่นๆ_Cal!$AA$3:$AA$60,$A62,ใหญ่อื่นๆ_Cal!P$3:P$60)</f>
        <v>0</v>
      </c>
      <c r="R62" s="1156">
        <f>SUMIF(ใหญ่อื่นๆ_Cal!$AA$3:$AA$60,$A62,ใหญ่อื่นๆ_Cal!Q$3:Q$60)</f>
        <v>0</v>
      </c>
      <c r="S62" s="1156">
        <f>SUMIF(ใหญ่อื่นๆ_Cal!$AA$3:$AA$60,$A62,ใหญ่อื่นๆ_Cal!R$3:R$60)</f>
        <v>0</v>
      </c>
      <c r="T62" s="1156">
        <f>SUMIF(ใหญ่อื่นๆ_Cal!$AA$3:$AA$60,$A62,ใหญ่อื่นๆ_Cal!S$3:S$60)</f>
        <v>0</v>
      </c>
      <c r="U62" s="1156">
        <f>SUMIF(ใหญ่อื่นๆ_Cal!$AA$3:$AA$60,$A62,ใหญ่อื่นๆ_Cal!T$3:T$60)</f>
        <v>0</v>
      </c>
      <c r="V62" s="1156">
        <f>SUMIF(ใหญ่อื่นๆ_Cal!$AA$3:$AA$60,$A62,ใหญ่อื่นๆ_Cal!U$3:U$60)</f>
        <v>0</v>
      </c>
      <c r="W62" s="1156">
        <f>SUMIF(ใหญ่อื่นๆ_Cal!$AA$3:$AA$60,$A62,ใหญ่อื่นๆ_Cal!V$3:V$60)</f>
        <v>0</v>
      </c>
      <c r="X62" s="1156">
        <f t="shared" si="14"/>
        <v>0</v>
      </c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156">
        <f>SUMIF(ใหญ่อื่นๆ_Cal!$AA$3:$AA$60,$A63,ใหญ่อื่นๆ_Cal!G$3:G$60)</f>
        <v>0</v>
      </c>
      <c r="I63" s="1156">
        <f>SUMIF(ใหญ่อื่นๆ_Cal!$AA$3:$AA$60,$A63,ใหญ่อื่นๆ_Cal!H$3:H$60)</f>
        <v>0</v>
      </c>
      <c r="J63" s="1156">
        <f>SUMIF(ใหญ่อื่นๆ_Cal!$AA$3:$AA$60,$A63,ใหญ่อื่นๆ_Cal!I$3:I$60)</f>
        <v>0</v>
      </c>
      <c r="K63" s="1156">
        <f>SUMIF(ใหญ่อื่นๆ_Cal!$AA$3:$AA$60,$A63,ใหญ่อื่นๆ_Cal!J$3:J$60)</f>
        <v>0</v>
      </c>
      <c r="L63" s="1156">
        <f>SUMIF(ใหญ่อื่นๆ_Cal!$AA$3:$AA$60,$A63,ใหญ่อื่นๆ_Cal!K$3:K$60)</f>
        <v>0</v>
      </c>
      <c r="M63" s="1156">
        <f>SUMIF(ใหญ่อื่นๆ_Cal!$AA$3:$AA$60,$A63,ใหญ่อื่นๆ_Cal!L$3:L$60)</f>
        <v>0</v>
      </c>
      <c r="N63" s="1156">
        <f t="shared" si="13"/>
        <v>0</v>
      </c>
      <c r="O63" s="1156">
        <f>SUMIF(ใหญ่อื่นๆ_Cal!$AA$3:$AA$60,$A63,ใหญ่อื่นๆ_Cal!N$3:N$60)</f>
        <v>0</v>
      </c>
      <c r="P63" s="1156">
        <f>SUMIF(ใหญ่อื่นๆ_Cal!$AA$3:$AA$60,$A63,ใหญ่อื่นๆ_Cal!O$3:O$60)</f>
        <v>0</v>
      </c>
      <c r="Q63" s="1156">
        <f>SUMIF(ใหญ่อื่นๆ_Cal!$AA$3:$AA$60,$A63,ใหญ่อื่นๆ_Cal!P$3:P$60)</f>
        <v>0</v>
      </c>
      <c r="R63" s="1156">
        <f>SUMIF(ใหญ่อื่นๆ_Cal!$AA$3:$AA$60,$A63,ใหญ่อื่นๆ_Cal!Q$3:Q$60)</f>
        <v>0</v>
      </c>
      <c r="S63" s="1156">
        <f>SUMIF(ใหญ่อื่นๆ_Cal!$AA$3:$AA$60,$A63,ใหญ่อื่นๆ_Cal!R$3:R$60)</f>
        <v>0</v>
      </c>
      <c r="T63" s="1156">
        <f>SUMIF(ใหญ่อื่นๆ_Cal!$AA$3:$AA$60,$A63,ใหญ่อื่นๆ_Cal!S$3:S$60)</f>
        <v>0</v>
      </c>
      <c r="U63" s="1156">
        <f>SUMIF(ใหญ่อื่นๆ_Cal!$AA$3:$AA$60,$A63,ใหญ่อื่นๆ_Cal!T$3:T$60)</f>
        <v>0</v>
      </c>
      <c r="V63" s="1156">
        <f>SUMIF(ใหญ่อื่นๆ_Cal!$AA$3:$AA$60,$A63,ใหญ่อื่นๆ_Cal!U$3:U$60)</f>
        <v>0</v>
      </c>
      <c r="W63" s="1156">
        <f>SUMIF(ใหญ่อื่นๆ_Cal!$AA$3:$AA$60,$A63,ใหญ่อื่นๆ_Cal!V$3:V$60)</f>
        <v>0</v>
      </c>
      <c r="X63" s="1156">
        <f t="shared" si="14"/>
        <v>0</v>
      </c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161">
        <f t="shared" ref="H64:X64" si="15">SUM(H44:H63)</f>
        <v>86.22999999999999</v>
      </c>
      <c r="I64" s="1161">
        <f t="shared" si="15"/>
        <v>40.614999999999995</v>
      </c>
      <c r="J64" s="1161">
        <f t="shared" si="15"/>
        <v>25.74</v>
      </c>
      <c r="K64" s="1161">
        <f t="shared" si="15"/>
        <v>0</v>
      </c>
      <c r="L64" s="1161">
        <f t="shared" si="15"/>
        <v>0</v>
      </c>
      <c r="M64" s="1161">
        <f t="shared" si="15"/>
        <v>0</v>
      </c>
      <c r="N64" s="1161">
        <f t="shared" si="15"/>
        <v>66.35499999999999</v>
      </c>
      <c r="O64" s="1161">
        <f t="shared" si="15"/>
        <v>31728</v>
      </c>
      <c r="P64" s="1161">
        <f t="shared" si="15"/>
        <v>5426</v>
      </c>
      <c r="Q64" s="1161">
        <f t="shared" si="15"/>
        <v>200</v>
      </c>
      <c r="R64" s="1161">
        <f t="shared" si="15"/>
        <v>20007</v>
      </c>
      <c r="S64" s="1161">
        <f t="shared" si="15"/>
        <v>3937</v>
      </c>
      <c r="T64" s="1161">
        <f t="shared" si="15"/>
        <v>2269</v>
      </c>
      <c r="U64" s="1161">
        <f t="shared" si="15"/>
        <v>0</v>
      </c>
      <c r="V64" s="1161">
        <f t="shared" si="15"/>
        <v>0</v>
      </c>
      <c r="W64" s="1161">
        <f t="shared" si="15"/>
        <v>342</v>
      </c>
      <c r="X64" s="1161">
        <f t="shared" si="15"/>
        <v>63909</v>
      </c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153"/>
      <c r="J65" s="1153"/>
      <c r="K65" s="1153"/>
      <c r="L65" s="1153"/>
      <c r="M65" s="1153"/>
      <c r="N65" s="1153"/>
      <c r="O65" s="1153"/>
      <c r="P65" s="1153"/>
      <c r="Q65" s="1153"/>
      <c r="R65" s="1153"/>
      <c r="S65" s="1153"/>
      <c r="T65" s="1153"/>
      <c r="U65" s="1153"/>
      <c r="V65" s="1153"/>
      <c r="W65" s="1153"/>
      <c r="X65" s="115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156">
        <f>SUMIF(ใหญ่อื่นๆ_Cal!$AA$3:$AA$60,$A66,ใหญ่อื่นๆ_Cal!G$3:G$60)</f>
        <v>0</v>
      </c>
      <c r="I66" s="1156">
        <f>SUMIF(ใหญ่อื่นๆ_Cal!$AA$3:$AA$60,$A66,ใหญ่อื่นๆ_Cal!H$3:H$60)</f>
        <v>0</v>
      </c>
      <c r="J66" s="1156">
        <f>SUMIF(ใหญ่อื่นๆ_Cal!$AA$3:$AA$60,$A66,ใหญ่อื่นๆ_Cal!I$3:I$60)</f>
        <v>0</v>
      </c>
      <c r="K66" s="1156">
        <f>SUMIF(ใหญ่อื่นๆ_Cal!$AA$3:$AA$60,$A66,ใหญ่อื่นๆ_Cal!J$3:J$60)</f>
        <v>0</v>
      </c>
      <c r="L66" s="1156">
        <f>SUMIF(ใหญ่อื่นๆ_Cal!$AA$3:$AA$60,$A66,ใหญ่อื่นๆ_Cal!K$3:K$60)</f>
        <v>0</v>
      </c>
      <c r="M66" s="1156">
        <f>SUMIF(ใหญ่อื่นๆ_Cal!$AA$3:$AA$60,$A66,ใหญ่อื่นๆ_Cal!L$3:L$60)</f>
        <v>0</v>
      </c>
      <c r="N66" s="1156">
        <f t="shared" ref="N66:N80" si="16">SUM(I66:M66)</f>
        <v>0</v>
      </c>
      <c r="O66" s="1156">
        <f>SUMIF(ใหญ่อื่นๆ_Cal!$AA$3:$AA$60,$A66,ใหญ่อื่นๆ_Cal!N$3:N$60)</f>
        <v>0</v>
      </c>
      <c r="P66" s="1156">
        <f>SUMIF(ใหญ่อื่นๆ_Cal!$AA$3:$AA$60,$A66,ใหญ่อื่นๆ_Cal!O$3:O$60)</f>
        <v>0</v>
      </c>
      <c r="Q66" s="1156">
        <f>SUMIF(ใหญ่อื่นๆ_Cal!$AA$3:$AA$60,$A66,ใหญ่อื่นๆ_Cal!P$3:P$60)</f>
        <v>0</v>
      </c>
      <c r="R66" s="1156">
        <f>SUMIF(ใหญ่อื่นๆ_Cal!$AA$3:$AA$60,$A66,ใหญ่อื่นๆ_Cal!Q$3:Q$60)</f>
        <v>0</v>
      </c>
      <c r="S66" s="1156">
        <f>SUMIF(ใหญ่อื่นๆ_Cal!$AA$3:$AA$60,$A66,ใหญ่อื่นๆ_Cal!R$3:R$60)</f>
        <v>0</v>
      </c>
      <c r="T66" s="1156">
        <f>SUMIF(ใหญ่อื่นๆ_Cal!$AA$3:$AA$60,$A66,ใหญ่อื่นๆ_Cal!S$3:S$60)</f>
        <v>0</v>
      </c>
      <c r="U66" s="1156">
        <f>SUMIF(ใหญ่อื่นๆ_Cal!$AA$3:$AA$60,$A66,ใหญ่อื่นๆ_Cal!T$3:T$60)</f>
        <v>0</v>
      </c>
      <c r="V66" s="1156">
        <f>SUMIF(ใหญ่อื่นๆ_Cal!$AA$3:$AA$60,$A66,ใหญ่อื่นๆ_Cal!U$3:U$60)</f>
        <v>0</v>
      </c>
      <c r="W66" s="1156">
        <f>SUMIF(ใหญ่อื่นๆ_Cal!$AA$3:$AA$60,$A66,ใหญ่อื่นๆ_Cal!V$3:V$60)</f>
        <v>0</v>
      </c>
      <c r="X66" s="1156">
        <f t="shared" ref="X66:X80" si="17">SUM(O66:W66)</f>
        <v>0</v>
      </c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156">
        <f>SUMIF(ใหญ่อื่นๆ_Cal!$AA$3:$AA$60,$A67,ใหญ่อื่นๆ_Cal!G$3:G$60)</f>
        <v>0</v>
      </c>
      <c r="I67" s="1156">
        <f>SUMIF(ใหญ่อื่นๆ_Cal!$AA$3:$AA$60,$A67,ใหญ่อื่นๆ_Cal!H$3:H$60)</f>
        <v>0</v>
      </c>
      <c r="J67" s="1156">
        <f>SUMIF(ใหญ่อื่นๆ_Cal!$AA$3:$AA$60,$A67,ใหญ่อื่นๆ_Cal!I$3:I$60)</f>
        <v>0</v>
      </c>
      <c r="K67" s="1156">
        <f>SUMIF(ใหญ่อื่นๆ_Cal!$AA$3:$AA$60,$A67,ใหญ่อื่นๆ_Cal!J$3:J$60)</f>
        <v>0</v>
      </c>
      <c r="L67" s="1156">
        <f>SUMIF(ใหญ่อื่นๆ_Cal!$AA$3:$AA$60,$A67,ใหญ่อื่นๆ_Cal!K$3:K$60)</f>
        <v>0</v>
      </c>
      <c r="M67" s="1156">
        <f>SUMIF(ใหญ่อื่นๆ_Cal!$AA$3:$AA$60,$A67,ใหญ่อื่นๆ_Cal!L$3:L$60)</f>
        <v>0</v>
      </c>
      <c r="N67" s="1156">
        <f t="shared" si="16"/>
        <v>0</v>
      </c>
      <c r="O67" s="1156">
        <f>SUMIF(ใหญ่อื่นๆ_Cal!$AA$3:$AA$60,$A67,ใหญ่อื่นๆ_Cal!N$3:N$60)</f>
        <v>0</v>
      </c>
      <c r="P67" s="1156">
        <f>SUMIF(ใหญ่อื่นๆ_Cal!$AA$3:$AA$60,$A67,ใหญ่อื่นๆ_Cal!O$3:O$60)</f>
        <v>0</v>
      </c>
      <c r="Q67" s="1156">
        <f>SUMIF(ใหญ่อื่นๆ_Cal!$AA$3:$AA$60,$A67,ใหญ่อื่นๆ_Cal!P$3:P$60)</f>
        <v>0</v>
      </c>
      <c r="R67" s="1156">
        <f>SUMIF(ใหญ่อื่นๆ_Cal!$AA$3:$AA$60,$A67,ใหญ่อื่นๆ_Cal!Q$3:Q$60)</f>
        <v>0</v>
      </c>
      <c r="S67" s="1156">
        <f>SUMIF(ใหญ่อื่นๆ_Cal!$AA$3:$AA$60,$A67,ใหญ่อื่นๆ_Cal!R$3:R$60)</f>
        <v>0</v>
      </c>
      <c r="T67" s="1156">
        <f>SUMIF(ใหญ่อื่นๆ_Cal!$AA$3:$AA$60,$A67,ใหญ่อื่นๆ_Cal!S$3:S$60)</f>
        <v>0</v>
      </c>
      <c r="U67" s="1156">
        <f>SUMIF(ใหญ่อื่นๆ_Cal!$AA$3:$AA$60,$A67,ใหญ่อื่นๆ_Cal!T$3:T$60)</f>
        <v>0</v>
      </c>
      <c r="V67" s="1156">
        <f>SUMIF(ใหญ่อื่นๆ_Cal!$AA$3:$AA$60,$A67,ใหญ่อื่นๆ_Cal!U$3:U$60)</f>
        <v>0</v>
      </c>
      <c r="W67" s="1156">
        <f>SUMIF(ใหญ่อื่นๆ_Cal!$AA$3:$AA$60,$A67,ใหญ่อื่นๆ_Cal!V$3:V$60)</f>
        <v>0</v>
      </c>
      <c r="X67" s="1156">
        <f t="shared" si="17"/>
        <v>0</v>
      </c>
      <c r="Y67" s="1153"/>
      <c r="Z67" s="1153"/>
    </row>
    <row r="68" spans="1:26" x14ac:dyDescent="0.2">
      <c r="A68" s="1141" t="str">
        <f t="shared" ref="A68:A132" si="18">C68&amp;"_"&amp;F68</f>
        <v>โครงการชลประทานหนองคาย_อุดรธานี</v>
      </c>
      <c r="B68" s="1141" t="str">
        <f t="shared" ref="B68:B132" si="19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156">
        <f>SUMIF(ใหญ่อื่นๆ_Cal!$AA$3:$AA$60,$A68,ใหญ่อื่นๆ_Cal!G$3:G$60)</f>
        <v>0</v>
      </c>
      <c r="I68" s="1156">
        <f>SUMIF(ใหญ่อื่นๆ_Cal!$AA$3:$AA$60,$A68,ใหญ่อื่นๆ_Cal!H$3:H$60)</f>
        <v>0</v>
      </c>
      <c r="J68" s="1156">
        <f>SUMIF(ใหญ่อื่นๆ_Cal!$AA$3:$AA$60,$A68,ใหญ่อื่นๆ_Cal!I$3:I$60)</f>
        <v>0</v>
      </c>
      <c r="K68" s="1156">
        <f>SUMIF(ใหญ่อื่นๆ_Cal!$AA$3:$AA$60,$A68,ใหญ่อื่นๆ_Cal!J$3:J$60)</f>
        <v>0</v>
      </c>
      <c r="L68" s="1156">
        <f>SUMIF(ใหญ่อื่นๆ_Cal!$AA$3:$AA$60,$A68,ใหญ่อื่นๆ_Cal!K$3:K$60)</f>
        <v>0</v>
      </c>
      <c r="M68" s="1156">
        <f>SUMIF(ใหญ่อื่นๆ_Cal!$AA$3:$AA$60,$A68,ใหญ่อื่นๆ_Cal!L$3:L$60)</f>
        <v>0</v>
      </c>
      <c r="N68" s="1156">
        <f t="shared" si="16"/>
        <v>0</v>
      </c>
      <c r="O68" s="1156">
        <f>SUMIF(ใหญ่อื่นๆ_Cal!$AA$3:$AA$60,$A68,ใหญ่อื่นๆ_Cal!N$3:N$60)</f>
        <v>0</v>
      </c>
      <c r="P68" s="1156">
        <f>SUMIF(ใหญ่อื่นๆ_Cal!$AA$3:$AA$60,$A68,ใหญ่อื่นๆ_Cal!O$3:O$60)</f>
        <v>0</v>
      </c>
      <c r="Q68" s="1156">
        <f>SUMIF(ใหญ่อื่นๆ_Cal!$AA$3:$AA$60,$A68,ใหญ่อื่นๆ_Cal!P$3:P$60)</f>
        <v>0</v>
      </c>
      <c r="R68" s="1156">
        <f>SUMIF(ใหญ่อื่นๆ_Cal!$AA$3:$AA$60,$A68,ใหญ่อื่นๆ_Cal!Q$3:Q$60)</f>
        <v>0</v>
      </c>
      <c r="S68" s="1156">
        <f>SUMIF(ใหญ่อื่นๆ_Cal!$AA$3:$AA$60,$A68,ใหญ่อื่นๆ_Cal!R$3:R$60)</f>
        <v>0</v>
      </c>
      <c r="T68" s="1156">
        <f>SUMIF(ใหญ่อื่นๆ_Cal!$AA$3:$AA$60,$A68,ใหญ่อื่นๆ_Cal!S$3:S$60)</f>
        <v>0</v>
      </c>
      <c r="U68" s="1156">
        <f>SUMIF(ใหญ่อื่นๆ_Cal!$AA$3:$AA$60,$A68,ใหญ่อื่นๆ_Cal!T$3:T$60)</f>
        <v>0</v>
      </c>
      <c r="V68" s="1156">
        <f>SUMIF(ใหญ่อื่นๆ_Cal!$AA$3:$AA$60,$A68,ใหญ่อื่นๆ_Cal!U$3:U$60)</f>
        <v>0</v>
      </c>
      <c r="W68" s="1156">
        <f>SUMIF(ใหญ่อื่นๆ_Cal!$AA$3:$AA$60,$A68,ใหญ่อื่นๆ_Cal!V$3:V$60)</f>
        <v>0</v>
      </c>
      <c r="X68" s="1156">
        <f t="shared" si="17"/>
        <v>0</v>
      </c>
      <c r="Y68" s="1153"/>
      <c r="Z68" s="1153"/>
    </row>
    <row r="69" spans="1:26" x14ac:dyDescent="0.2">
      <c r="A69" s="1141" t="str">
        <f t="shared" si="18"/>
        <v>โครงการชลประทานหนองบัวลำภู_หนองบัวลำภู</v>
      </c>
      <c r="B69" s="1141" t="str">
        <f t="shared" si="19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156">
        <f>SUMIF(ใหญ่อื่นๆ_Cal!$AA$3:$AA$60,$A69,ใหญ่อื่นๆ_Cal!G$3:G$60)</f>
        <v>0</v>
      </c>
      <c r="I69" s="1156">
        <f>SUMIF(ใหญ่อื่นๆ_Cal!$AA$3:$AA$60,$A69,ใหญ่อื่นๆ_Cal!H$3:H$60)</f>
        <v>0</v>
      </c>
      <c r="J69" s="1156">
        <f>SUMIF(ใหญ่อื่นๆ_Cal!$AA$3:$AA$60,$A69,ใหญ่อื่นๆ_Cal!I$3:I$60)</f>
        <v>0</v>
      </c>
      <c r="K69" s="1156">
        <f>SUMIF(ใหญ่อื่นๆ_Cal!$AA$3:$AA$60,$A69,ใหญ่อื่นๆ_Cal!J$3:J$60)</f>
        <v>0</v>
      </c>
      <c r="L69" s="1156">
        <f>SUMIF(ใหญ่อื่นๆ_Cal!$AA$3:$AA$60,$A69,ใหญ่อื่นๆ_Cal!K$3:K$60)</f>
        <v>0</v>
      </c>
      <c r="M69" s="1156">
        <f>SUMIF(ใหญ่อื่นๆ_Cal!$AA$3:$AA$60,$A69,ใหญ่อื่นๆ_Cal!L$3:L$60)</f>
        <v>0</v>
      </c>
      <c r="N69" s="1156">
        <f t="shared" si="16"/>
        <v>0</v>
      </c>
      <c r="O69" s="1156">
        <f>SUMIF(ใหญ่อื่นๆ_Cal!$AA$3:$AA$60,$A69,ใหญ่อื่นๆ_Cal!N$3:N$60)</f>
        <v>0</v>
      </c>
      <c r="P69" s="1156">
        <f>SUMIF(ใหญ่อื่นๆ_Cal!$AA$3:$AA$60,$A69,ใหญ่อื่นๆ_Cal!O$3:O$60)</f>
        <v>0</v>
      </c>
      <c r="Q69" s="1156">
        <f>SUMIF(ใหญ่อื่นๆ_Cal!$AA$3:$AA$60,$A69,ใหญ่อื่นๆ_Cal!P$3:P$60)</f>
        <v>0</v>
      </c>
      <c r="R69" s="1156">
        <f>SUMIF(ใหญ่อื่นๆ_Cal!$AA$3:$AA$60,$A69,ใหญ่อื่นๆ_Cal!Q$3:Q$60)</f>
        <v>0</v>
      </c>
      <c r="S69" s="1156">
        <f>SUMIF(ใหญ่อื่นๆ_Cal!$AA$3:$AA$60,$A69,ใหญ่อื่นๆ_Cal!R$3:R$60)</f>
        <v>0</v>
      </c>
      <c r="T69" s="1156">
        <f>SUMIF(ใหญ่อื่นๆ_Cal!$AA$3:$AA$60,$A69,ใหญ่อื่นๆ_Cal!S$3:S$60)</f>
        <v>0</v>
      </c>
      <c r="U69" s="1156">
        <f>SUMIF(ใหญ่อื่นๆ_Cal!$AA$3:$AA$60,$A69,ใหญ่อื่นๆ_Cal!T$3:T$60)</f>
        <v>0</v>
      </c>
      <c r="V69" s="1156">
        <f>SUMIF(ใหญ่อื่นๆ_Cal!$AA$3:$AA$60,$A69,ใหญ่อื่นๆ_Cal!U$3:U$60)</f>
        <v>0</v>
      </c>
      <c r="W69" s="1156">
        <f>SUMIF(ใหญ่อื่นๆ_Cal!$AA$3:$AA$60,$A69,ใหญ่อื่นๆ_Cal!V$3:V$60)</f>
        <v>0</v>
      </c>
      <c r="X69" s="1156">
        <f t="shared" si="17"/>
        <v>0</v>
      </c>
      <c r="Y69" s="1153"/>
      <c r="Z69" s="1153"/>
    </row>
    <row r="70" spans="1:26" x14ac:dyDescent="0.2">
      <c r="A70" s="1141" t="str">
        <f t="shared" si="18"/>
        <v>โครงการชลประทานสกลนคร_นครพนม</v>
      </c>
      <c r="B70" s="1141" t="str">
        <f t="shared" si="19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156">
        <f>SUMIF(ใหญ่อื่นๆ_Cal!$AA$3:$AA$60,$A70,ใหญ่อื่นๆ_Cal!G$3:G$60)</f>
        <v>0</v>
      </c>
      <c r="I70" s="1156">
        <f>SUMIF(ใหญ่อื่นๆ_Cal!$AA$3:$AA$60,$A70,ใหญ่อื่นๆ_Cal!H$3:H$60)</f>
        <v>0</v>
      </c>
      <c r="J70" s="1156">
        <f>SUMIF(ใหญ่อื่นๆ_Cal!$AA$3:$AA$60,$A70,ใหญ่อื่นๆ_Cal!I$3:I$60)</f>
        <v>0</v>
      </c>
      <c r="K70" s="1156">
        <f>SUMIF(ใหญ่อื่นๆ_Cal!$AA$3:$AA$60,$A70,ใหญ่อื่นๆ_Cal!J$3:J$60)</f>
        <v>0</v>
      </c>
      <c r="L70" s="1156">
        <f>SUMIF(ใหญ่อื่นๆ_Cal!$AA$3:$AA$60,$A70,ใหญ่อื่นๆ_Cal!K$3:K$60)</f>
        <v>0</v>
      </c>
      <c r="M70" s="1156">
        <f>SUMIF(ใหญ่อื่นๆ_Cal!$AA$3:$AA$60,$A70,ใหญ่อื่นๆ_Cal!L$3:L$60)</f>
        <v>0</v>
      </c>
      <c r="N70" s="1156">
        <f t="shared" si="16"/>
        <v>0</v>
      </c>
      <c r="O70" s="1156">
        <f>SUMIF(ใหญ่อื่นๆ_Cal!$AA$3:$AA$60,$A70,ใหญ่อื่นๆ_Cal!N$3:N$60)</f>
        <v>0</v>
      </c>
      <c r="P70" s="1156">
        <f>SUMIF(ใหญ่อื่นๆ_Cal!$AA$3:$AA$60,$A70,ใหญ่อื่นๆ_Cal!O$3:O$60)</f>
        <v>0</v>
      </c>
      <c r="Q70" s="1156">
        <f>SUMIF(ใหญ่อื่นๆ_Cal!$AA$3:$AA$60,$A70,ใหญ่อื่นๆ_Cal!P$3:P$60)</f>
        <v>0</v>
      </c>
      <c r="R70" s="1156">
        <f>SUMIF(ใหญ่อื่นๆ_Cal!$AA$3:$AA$60,$A70,ใหญ่อื่นๆ_Cal!Q$3:Q$60)</f>
        <v>0</v>
      </c>
      <c r="S70" s="1156">
        <f>SUMIF(ใหญ่อื่นๆ_Cal!$AA$3:$AA$60,$A70,ใหญ่อื่นๆ_Cal!R$3:R$60)</f>
        <v>0</v>
      </c>
      <c r="T70" s="1156">
        <f>SUMIF(ใหญ่อื่นๆ_Cal!$AA$3:$AA$60,$A70,ใหญ่อื่นๆ_Cal!S$3:S$60)</f>
        <v>0</v>
      </c>
      <c r="U70" s="1156">
        <f>SUMIF(ใหญ่อื่นๆ_Cal!$AA$3:$AA$60,$A70,ใหญ่อื่นๆ_Cal!T$3:T$60)</f>
        <v>0</v>
      </c>
      <c r="V70" s="1156">
        <f>SUMIF(ใหญ่อื่นๆ_Cal!$AA$3:$AA$60,$A70,ใหญ่อื่นๆ_Cal!U$3:U$60)</f>
        <v>0</v>
      </c>
      <c r="W70" s="1156">
        <f>SUMIF(ใหญ่อื่นๆ_Cal!$AA$3:$AA$60,$A70,ใหญ่อื่นๆ_Cal!V$3:V$60)</f>
        <v>0</v>
      </c>
      <c r="X70" s="1156">
        <f t="shared" si="17"/>
        <v>0</v>
      </c>
      <c r="Y70" s="1153"/>
      <c r="Z70" s="1153"/>
    </row>
    <row r="71" spans="1:26" x14ac:dyDescent="0.2">
      <c r="A71" s="1141" t="str">
        <f t="shared" si="18"/>
        <v>โครงการชลประทานสกลนคร_สกลนคร</v>
      </c>
      <c r="B71" s="1141" t="str">
        <f t="shared" si="19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156">
        <f>SUMIF(ใหญ่อื่นๆ_Cal!$AA$3:$AA$60,$A71,ใหญ่อื่นๆ_Cal!G$3:G$60)</f>
        <v>0</v>
      </c>
      <c r="I71" s="1156">
        <f>SUMIF(ใหญ่อื่นๆ_Cal!$AA$3:$AA$60,$A71,ใหญ่อื่นๆ_Cal!H$3:H$60)</f>
        <v>0</v>
      </c>
      <c r="J71" s="1156">
        <f>SUMIF(ใหญ่อื่นๆ_Cal!$AA$3:$AA$60,$A71,ใหญ่อื่นๆ_Cal!I$3:I$60)</f>
        <v>0</v>
      </c>
      <c r="K71" s="1156">
        <f>SUMIF(ใหญ่อื่นๆ_Cal!$AA$3:$AA$60,$A71,ใหญ่อื่นๆ_Cal!J$3:J$60)</f>
        <v>0</v>
      </c>
      <c r="L71" s="1156">
        <f>SUMIF(ใหญ่อื่นๆ_Cal!$AA$3:$AA$60,$A71,ใหญ่อื่นๆ_Cal!K$3:K$60)</f>
        <v>0</v>
      </c>
      <c r="M71" s="1156">
        <f>SUMIF(ใหญ่อื่นๆ_Cal!$AA$3:$AA$60,$A71,ใหญ่อื่นๆ_Cal!L$3:L$60)</f>
        <v>0</v>
      </c>
      <c r="N71" s="1156">
        <f t="shared" si="16"/>
        <v>0</v>
      </c>
      <c r="O71" s="1156">
        <f>SUMIF(ใหญ่อื่นๆ_Cal!$AA$3:$AA$60,$A71,ใหญ่อื่นๆ_Cal!N$3:N$60)</f>
        <v>0</v>
      </c>
      <c r="P71" s="1156">
        <f>SUMIF(ใหญ่อื่นๆ_Cal!$AA$3:$AA$60,$A71,ใหญ่อื่นๆ_Cal!O$3:O$60)</f>
        <v>0</v>
      </c>
      <c r="Q71" s="1156">
        <f>SUMIF(ใหญ่อื่นๆ_Cal!$AA$3:$AA$60,$A71,ใหญ่อื่นๆ_Cal!P$3:P$60)</f>
        <v>0</v>
      </c>
      <c r="R71" s="1156">
        <f>SUMIF(ใหญ่อื่นๆ_Cal!$AA$3:$AA$60,$A71,ใหญ่อื่นๆ_Cal!Q$3:Q$60)</f>
        <v>0</v>
      </c>
      <c r="S71" s="1156">
        <f>SUMIF(ใหญ่อื่นๆ_Cal!$AA$3:$AA$60,$A71,ใหญ่อื่นๆ_Cal!R$3:R$60)</f>
        <v>0</v>
      </c>
      <c r="T71" s="1156">
        <f>SUMIF(ใหญ่อื่นๆ_Cal!$AA$3:$AA$60,$A71,ใหญ่อื่นๆ_Cal!S$3:S$60)</f>
        <v>0</v>
      </c>
      <c r="U71" s="1156">
        <f>SUMIF(ใหญ่อื่นๆ_Cal!$AA$3:$AA$60,$A71,ใหญ่อื่นๆ_Cal!T$3:T$60)</f>
        <v>0</v>
      </c>
      <c r="V71" s="1156">
        <f>SUMIF(ใหญ่อื่นๆ_Cal!$AA$3:$AA$60,$A71,ใหญ่อื่นๆ_Cal!U$3:U$60)</f>
        <v>0</v>
      </c>
      <c r="W71" s="1156">
        <f>SUMIF(ใหญ่อื่นๆ_Cal!$AA$3:$AA$60,$A71,ใหญ่อื่นๆ_Cal!V$3:V$60)</f>
        <v>0</v>
      </c>
      <c r="X71" s="1156">
        <f t="shared" si="17"/>
        <v>0</v>
      </c>
      <c r="Y71" s="1153"/>
      <c r="Z71" s="1153"/>
    </row>
    <row r="72" spans="1:26" x14ac:dyDescent="0.2">
      <c r="A72" s="1141" t="str">
        <f t="shared" si="18"/>
        <v>โครงการชลประทานเลย_เลย</v>
      </c>
      <c r="B72" s="1141" t="str">
        <f t="shared" si="19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156">
        <f>SUMIF(ใหญ่อื่นๆ_Cal!$AA$3:$AA$60,$A72,ใหญ่อื่นๆ_Cal!G$3:G$60)</f>
        <v>0</v>
      </c>
      <c r="I72" s="1156">
        <f>SUMIF(ใหญ่อื่นๆ_Cal!$AA$3:$AA$60,$A72,ใหญ่อื่นๆ_Cal!H$3:H$60)</f>
        <v>0</v>
      </c>
      <c r="J72" s="1156">
        <f>SUMIF(ใหญ่อื่นๆ_Cal!$AA$3:$AA$60,$A72,ใหญ่อื่นๆ_Cal!I$3:I$60)</f>
        <v>0</v>
      </c>
      <c r="K72" s="1156">
        <f>SUMIF(ใหญ่อื่นๆ_Cal!$AA$3:$AA$60,$A72,ใหญ่อื่นๆ_Cal!J$3:J$60)</f>
        <v>0</v>
      </c>
      <c r="L72" s="1156">
        <f>SUMIF(ใหญ่อื่นๆ_Cal!$AA$3:$AA$60,$A72,ใหญ่อื่นๆ_Cal!K$3:K$60)</f>
        <v>0</v>
      </c>
      <c r="M72" s="1156">
        <f>SUMIF(ใหญ่อื่นๆ_Cal!$AA$3:$AA$60,$A72,ใหญ่อื่นๆ_Cal!L$3:L$60)</f>
        <v>0</v>
      </c>
      <c r="N72" s="1156">
        <f t="shared" si="16"/>
        <v>0</v>
      </c>
      <c r="O72" s="1156">
        <f>SUMIF(ใหญ่อื่นๆ_Cal!$AA$3:$AA$60,$A72,ใหญ่อื่นๆ_Cal!N$3:N$60)</f>
        <v>0</v>
      </c>
      <c r="P72" s="1156">
        <f>SUMIF(ใหญ่อื่นๆ_Cal!$AA$3:$AA$60,$A72,ใหญ่อื่นๆ_Cal!O$3:O$60)</f>
        <v>0</v>
      </c>
      <c r="Q72" s="1156">
        <f>SUMIF(ใหญ่อื่นๆ_Cal!$AA$3:$AA$60,$A72,ใหญ่อื่นๆ_Cal!P$3:P$60)</f>
        <v>0</v>
      </c>
      <c r="R72" s="1156">
        <f>SUMIF(ใหญ่อื่นๆ_Cal!$AA$3:$AA$60,$A72,ใหญ่อื่นๆ_Cal!Q$3:Q$60)</f>
        <v>0</v>
      </c>
      <c r="S72" s="1156">
        <f>SUMIF(ใหญ่อื่นๆ_Cal!$AA$3:$AA$60,$A72,ใหญ่อื่นๆ_Cal!R$3:R$60)</f>
        <v>0</v>
      </c>
      <c r="T72" s="1156">
        <f>SUMIF(ใหญ่อื่นๆ_Cal!$AA$3:$AA$60,$A72,ใหญ่อื่นๆ_Cal!S$3:S$60)</f>
        <v>0</v>
      </c>
      <c r="U72" s="1156">
        <f>SUMIF(ใหญ่อื่นๆ_Cal!$AA$3:$AA$60,$A72,ใหญ่อื่นๆ_Cal!T$3:T$60)</f>
        <v>0</v>
      </c>
      <c r="V72" s="1156">
        <f>SUMIF(ใหญ่อื่นๆ_Cal!$AA$3:$AA$60,$A72,ใหญ่อื่นๆ_Cal!U$3:U$60)</f>
        <v>0</v>
      </c>
      <c r="W72" s="1156">
        <f>SUMIF(ใหญ่อื่นๆ_Cal!$AA$3:$AA$60,$A72,ใหญ่อื่นๆ_Cal!V$3:V$60)</f>
        <v>0</v>
      </c>
      <c r="X72" s="1156">
        <f t="shared" si="17"/>
        <v>0</v>
      </c>
      <c r="Y72" s="1153"/>
      <c r="Z72" s="1153"/>
    </row>
    <row r="73" spans="1:26" x14ac:dyDescent="0.2">
      <c r="A73" s="1141" t="str">
        <f t="shared" si="18"/>
        <v>โครงการชลประทานเลย_หนองบัวลำภู</v>
      </c>
      <c r="B73" s="1141" t="str">
        <f t="shared" si="19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156">
        <f>SUMIF(ใหญ่อื่นๆ_Cal!$AA$3:$AA$60,$A73,ใหญ่อื่นๆ_Cal!G$3:G$60)</f>
        <v>0</v>
      </c>
      <c r="I73" s="1156">
        <f>SUMIF(ใหญ่อื่นๆ_Cal!$AA$3:$AA$60,$A73,ใหญ่อื่นๆ_Cal!H$3:H$60)</f>
        <v>0</v>
      </c>
      <c r="J73" s="1156">
        <f>SUMIF(ใหญ่อื่นๆ_Cal!$AA$3:$AA$60,$A73,ใหญ่อื่นๆ_Cal!I$3:I$60)</f>
        <v>0</v>
      </c>
      <c r="K73" s="1156">
        <f>SUMIF(ใหญ่อื่นๆ_Cal!$AA$3:$AA$60,$A73,ใหญ่อื่นๆ_Cal!J$3:J$60)</f>
        <v>0</v>
      </c>
      <c r="L73" s="1156">
        <f>SUMIF(ใหญ่อื่นๆ_Cal!$AA$3:$AA$60,$A73,ใหญ่อื่นๆ_Cal!K$3:K$60)</f>
        <v>0</v>
      </c>
      <c r="M73" s="1156">
        <f>SUMIF(ใหญ่อื่นๆ_Cal!$AA$3:$AA$60,$A73,ใหญ่อื่นๆ_Cal!L$3:L$60)</f>
        <v>0</v>
      </c>
      <c r="N73" s="1156">
        <f t="shared" si="16"/>
        <v>0</v>
      </c>
      <c r="O73" s="1156">
        <f>SUMIF(ใหญ่อื่นๆ_Cal!$AA$3:$AA$60,$A73,ใหญ่อื่นๆ_Cal!N$3:N$60)</f>
        <v>0</v>
      </c>
      <c r="P73" s="1156">
        <f>SUMIF(ใหญ่อื่นๆ_Cal!$AA$3:$AA$60,$A73,ใหญ่อื่นๆ_Cal!O$3:O$60)</f>
        <v>0</v>
      </c>
      <c r="Q73" s="1156">
        <f>SUMIF(ใหญ่อื่นๆ_Cal!$AA$3:$AA$60,$A73,ใหญ่อื่นๆ_Cal!P$3:P$60)</f>
        <v>0</v>
      </c>
      <c r="R73" s="1156">
        <f>SUMIF(ใหญ่อื่นๆ_Cal!$AA$3:$AA$60,$A73,ใหญ่อื่นๆ_Cal!Q$3:Q$60)</f>
        <v>0</v>
      </c>
      <c r="S73" s="1156">
        <f>SUMIF(ใหญ่อื่นๆ_Cal!$AA$3:$AA$60,$A73,ใหญ่อื่นๆ_Cal!R$3:R$60)</f>
        <v>0</v>
      </c>
      <c r="T73" s="1156">
        <f>SUMIF(ใหญ่อื่นๆ_Cal!$AA$3:$AA$60,$A73,ใหญ่อื่นๆ_Cal!S$3:S$60)</f>
        <v>0</v>
      </c>
      <c r="U73" s="1156">
        <f>SUMIF(ใหญ่อื่นๆ_Cal!$AA$3:$AA$60,$A73,ใหญ่อื่นๆ_Cal!T$3:T$60)</f>
        <v>0</v>
      </c>
      <c r="V73" s="1156">
        <f>SUMIF(ใหญ่อื่นๆ_Cal!$AA$3:$AA$60,$A73,ใหญ่อื่นๆ_Cal!U$3:U$60)</f>
        <v>0</v>
      </c>
      <c r="W73" s="1156">
        <f>SUMIF(ใหญ่อื่นๆ_Cal!$AA$3:$AA$60,$A73,ใหญ่อื่นๆ_Cal!V$3:V$60)</f>
        <v>0</v>
      </c>
      <c r="X73" s="1156">
        <f t="shared" si="17"/>
        <v>0</v>
      </c>
      <c r="Y73" s="1153"/>
      <c r="Z73" s="1153"/>
    </row>
    <row r="74" spans="1:26" x14ac:dyDescent="0.2">
      <c r="A74" s="1141" t="str">
        <f t="shared" si="18"/>
        <v>โครงการชลประทานบึงกาฬ_บึงกาฬ</v>
      </c>
      <c r="B74" s="1141" t="str">
        <f t="shared" si="19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156">
        <f>SUMIF(ใหญ่อื่นๆ_Cal!$AA$3:$AA$60,$A74,ใหญ่อื่นๆ_Cal!G$3:G$60)</f>
        <v>0</v>
      </c>
      <c r="I74" s="1156">
        <f>SUMIF(ใหญ่อื่นๆ_Cal!$AA$3:$AA$60,$A74,ใหญ่อื่นๆ_Cal!H$3:H$60)</f>
        <v>0</v>
      </c>
      <c r="J74" s="1156">
        <f>SUMIF(ใหญ่อื่นๆ_Cal!$AA$3:$AA$60,$A74,ใหญ่อื่นๆ_Cal!I$3:I$60)</f>
        <v>0</v>
      </c>
      <c r="K74" s="1156">
        <f>SUMIF(ใหญ่อื่นๆ_Cal!$AA$3:$AA$60,$A74,ใหญ่อื่นๆ_Cal!J$3:J$60)</f>
        <v>0</v>
      </c>
      <c r="L74" s="1156">
        <f>SUMIF(ใหญ่อื่นๆ_Cal!$AA$3:$AA$60,$A74,ใหญ่อื่นๆ_Cal!K$3:K$60)</f>
        <v>0</v>
      </c>
      <c r="M74" s="1156">
        <f>SUMIF(ใหญ่อื่นๆ_Cal!$AA$3:$AA$60,$A74,ใหญ่อื่นๆ_Cal!L$3:L$60)</f>
        <v>0</v>
      </c>
      <c r="N74" s="1156">
        <f t="shared" si="16"/>
        <v>0</v>
      </c>
      <c r="O74" s="1156">
        <f>SUMIF(ใหญ่อื่นๆ_Cal!$AA$3:$AA$60,$A74,ใหญ่อื่นๆ_Cal!N$3:N$60)</f>
        <v>0</v>
      </c>
      <c r="P74" s="1156">
        <f>SUMIF(ใหญ่อื่นๆ_Cal!$AA$3:$AA$60,$A74,ใหญ่อื่นๆ_Cal!O$3:O$60)</f>
        <v>0</v>
      </c>
      <c r="Q74" s="1156">
        <f>SUMIF(ใหญ่อื่นๆ_Cal!$AA$3:$AA$60,$A74,ใหญ่อื่นๆ_Cal!P$3:P$60)</f>
        <v>0</v>
      </c>
      <c r="R74" s="1156">
        <f>SUMIF(ใหญ่อื่นๆ_Cal!$AA$3:$AA$60,$A74,ใหญ่อื่นๆ_Cal!Q$3:Q$60)</f>
        <v>0</v>
      </c>
      <c r="S74" s="1156">
        <f>SUMIF(ใหญ่อื่นๆ_Cal!$AA$3:$AA$60,$A74,ใหญ่อื่นๆ_Cal!R$3:R$60)</f>
        <v>0</v>
      </c>
      <c r="T74" s="1156">
        <f>SUMIF(ใหญ่อื่นๆ_Cal!$AA$3:$AA$60,$A74,ใหญ่อื่นๆ_Cal!S$3:S$60)</f>
        <v>0</v>
      </c>
      <c r="U74" s="1156">
        <f>SUMIF(ใหญ่อื่นๆ_Cal!$AA$3:$AA$60,$A74,ใหญ่อื่นๆ_Cal!T$3:T$60)</f>
        <v>0</v>
      </c>
      <c r="V74" s="1156">
        <f>SUMIF(ใหญ่อื่นๆ_Cal!$AA$3:$AA$60,$A74,ใหญ่อื่นๆ_Cal!U$3:U$60)</f>
        <v>0</v>
      </c>
      <c r="W74" s="1156">
        <f>SUMIF(ใหญ่อื่นๆ_Cal!$AA$3:$AA$60,$A74,ใหญ่อื่นๆ_Cal!V$3:V$60)</f>
        <v>0</v>
      </c>
      <c r="X74" s="1156">
        <f t="shared" si="17"/>
        <v>0</v>
      </c>
      <c r="Y74" s="1153"/>
      <c r="Z74" s="1153"/>
    </row>
    <row r="75" spans="1:26" x14ac:dyDescent="0.2">
      <c r="A75" s="1141" t="str">
        <f t="shared" si="18"/>
        <v>โครงการส่งน้ำและบำรุงรักษาน้ำอูน_สกลนคร</v>
      </c>
      <c r="B75" s="1141" t="str">
        <f t="shared" si="19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156">
        <f>SUMIF(ใหญ่อื่นๆ_Cal!$AA$3:$AA$60,$A75,ใหญ่อื่นๆ_Cal!G$3:G$60)</f>
        <v>0</v>
      </c>
      <c r="I75" s="1156">
        <f>SUMIF(ใหญ่อื่นๆ_Cal!$AA$3:$AA$60,$A75,ใหญ่อื่นๆ_Cal!H$3:H$60)</f>
        <v>0</v>
      </c>
      <c r="J75" s="1156">
        <f>SUMIF(ใหญ่อื่นๆ_Cal!$AA$3:$AA$60,$A75,ใหญ่อื่นๆ_Cal!I$3:I$60)</f>
        <v>0</v>
      </c>
      <c r="K75" s="1156">
        <f>SUMIF(ใหญ่อื่นๆ_Cal!$AA$3:$AA$60,$A75,ใหญ่อื่นๆ_Cal!J$3:J$60)</f>
        <v>0</v>
      </c>
      <c r="L75" s="1156">
        <f>SUMIF(ใหญ่อื่นๆ_Cal!$AA$3:$AA$60,$A75,ใหญ่อื่นๆ_Cal!K$3:K$60)</f>
        <v>0</v>
      </c>
      <c r="M75" s="1156">
        <f>SUMIF(ใหญ่อื่นๆ_Cal!$AA$3:$AA$60,$A75,ใหญ่อื่นๆ_Cal!L$3:L$60)</f>
        <v>0</v>
      </c>
      <c r="N75" s="1156">
        <f t="shared" si="16"/>
        <v>0</v>
      </c>
      <c r="O75" s="1156">
        <f>SUMIF(ใหญ่อื่นๆ_Cal!$AA$3:$AA$60,$A75,ใหญ่อื่นๆ_Cal!N$3:N$60)</f>
        <v>0</v>
      </c>
      <c r="P75" s="1156">
        <f>SUMIF(ใหญ่อื่นๆ_Cal!$AA$3:$AA$60,$A75,ใหญ่อื่นๆ_Cal!O$3:O$60)</f>
        <v>0</v>
      </c>
      <c r="Q75" s="1156">
        <f>SUMIF(ใหญ่อื่นๆ_Cal!$AA$3:$AA$60,$A75,ใหญ่อื่นๆ_Cal!P$3:P$60)</f>
        <v>0</v>
      </c>
      <c r="R75" s="1156">
        <f>SUMIF(ใหญ่อื่นๆ_Cal!$AA$3:$AA$60,$A75,ใหญ่อื่นๆ_Cal!Q$3:Q$60)</f>
        <v>0</v>
      </c>
      <c r="S75" s="1156">
        <f>SUMIF(ใหญ่อื่นๆ_Cal!$AA$3:$AA$60,$A75,ใหญ่อื่นๆ_Cal!R$3:R$60)</f>
        <v>0</v>
      </c>
      <c r="T75" s="1156">
        <f>SUMIF(ใหญ่อื่นๆ_Cal!$AA$3:$AA$60,$A75,ใหญ่อื่นๆ_Cal!S$3:S$60)</f>
        <v>0</v>
      </c>
      <c r="U75" s="1156">
        <f>SUMIF(ใหญ่อื่นๆ_Cal!$AA$3:$AA$60,$A75,ใหญ่อื่นๆ_Cal!T$3:T$60)</f>
        <v>0</v>
      </c>
      <c r="V75" s="1156">
        <f>SUMIF(ใหญ่อื่นๆ_Cal!$AA$3:$AA$60,$A75,ใหญ่อื่นๆ_Cal!U$3:U$60)</f>
        <v>0</v>
      </c>
      <c r="W75" s="1156">
        <f>SUMIF(ใหญ่อื่นๆ_Cal!$AA$3:$AA$60,$A75,ใหญ่อื่นๆ_Cal!V$3:V$60)</f>
        <v>0</v>
      </c>
      <c r="X75" s="1156">
        <f t="shared" si="17"/>
        <v>0</v>
      </c>
      <c r="Y75" s="1153"/>
      <c r="Z75" s="1153"/>
    </row>
    <row r="76" spans="1:26" x14ac:dyDescent="0.2">
      <c r="A76" s="1141" t="str">
        <f t="shared" si="18"/>
        <v>โครงการส่งน้ำและบำรุงรักษาห้วยหลวง_อุดรธานี</v>
      </c>
      <c r="B76" s="1141" t="str">
        <f t="shared" si="19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156">
        <f>SUMIF(ใหญ่อื่นๆ_Cal!$AA$3:$AA$60,$A76,ใหญ่อื่นๆ_Cal!G$3:G$60)</f>
        <v>0</v>
      </c>
      <c r="I76" s="1156">
        <f>SUMIF(ใหญ่อื่นๆ_Cal!$AA$3:$AA$60,$A76,ใหญ่อื่นๆ_Cal!H$3:H$60)</f>
        <v>0</v>
      </c>
      <c r="J76" s="1156">
        <f>SUMIF(ใหญ่อื่นๆ_Cal!$AA$3:$AA$60,$A76,ใหญ่อื่นๆ_Cal!I$3:I$60)</f>
        <v>0</v>
      </c>
      <c r="K76" s="1156">
        <f>SUMIF(ใหญ่อื่นๆ_Cal!$AA$3:$AA$60,$A76,ใหญ่อื่นๆ_Cal!J$3:J$60)</f>
        <v>0</v>
      </c>
      <c r="L76" s="1156">
        <f>SUMIF(ใหญ่อื่นๆ_Cal!$AA$3:$AA$60,$A76,ใหญ่อื่นๆ_Cal!K$3:K$60)</f>
        <v>0</v>
      </c>
      <c r="M76" s="1156">
        <f>SUMIF(ใหญ่อื่นๆ_Cal!$AA$3:$AA$60,$A76,ใหญ่อื่นๆ_Cal!L$3:L$60)</f>
        <v>0</v>
      </c>
      <c r="N76" s="1156">
        <f t="shared" si="16"/>
        <v>0</v>
      </c>
      <c r="O76" s="1156">
        <f>SUMIF(ใหญ่อื่นๆ_Cal!$AA$3:$AA$60,$A76,ใหญ่อื่นๆ_Cal!N$3:N$60)</f>
        <v>0</v>
      </c>
      <c r="P76" s="1156">
        <f>SUMIF(ใหญ่อื่นๆ_Cal!$AA$3:$AA$60,$A76,ใหญ่อื่นๆ_Cal!O$3:O$60)</f>
        <v>0</v>
      </c>
      <c r="Q76" s="1156">
        <f>SUMIF(ใหญ่อื่นๆ_Cal!$AA$3:$AA$60,$A76,ใหญ่อื่นๆ_Cal!P$3:P$60)</f>
        <v>0</v>
      </c>
      <c r="R76" s="1156">
        <f>SUMIF(ใหญ่อื่นๆ_Cal!$AA$3:$AA$60,$A76,ใหญ่อื่นๆ_Cal!Q$3:Q$60)</f>
        <v>0</v>
      </c>
      <c r="S76" s="1156">
        <f>SUMIF(ใหญ่อื่นๆ_Cal!$AA$3:$AA$60,$A76,ใหญ่อื่นๆ_Cal!R$3:R$60)</f>
        <v>0</v>
      </c>
      <c r="T76" s="1156">
        <f>SUMIF(ใหญ่อื่นๆ_Cal!$AA$3:$AA$60,$A76,ใหญ่อื่นๆ_Cal!S$3:S$60)</f>
        <v>0</v>
      </c>
      <c r="U76" s="1156">
        <f>SUMIF(ใหญ่อื่นๆ_Cal!$AA$3:$AA$60,$A76,ใหญ่อื่นๆ_Cal!T$3:T$60)</f>
        <v>0</v>
      </c>
      <c r="V76" s="1156">
        <f>SUMIF(ใหญ่อื่นๆ_Cal!$AA$3:$AA$60,$A76,ใหญ่อื่นๆ_Cal!U$3:U$60)</f>
        <v>0</v>
      </c>
      <c r="W76" s="1156">
        <f>SUMIF(ใหญ่อื่นๆ_Cal!$AA$3:$AA$60,$A76,ใหญ่อื่นๆ_Cal!V$3:V$60)</f>
        <v>0</v>
      </c>
      <c r="X76" s="1156">
        <f t="shared" si="17"/>
        <v>0</v>
      </c>
      <c r="Y76" s="1153"/>
      <c r="Z76" s="1153"/>
    </row>
    <row r="77" spans="1:26" x14ac:dyDescent="0.2">
      <c r="A77" s="1141" t="str">
        <f t="shared" si="18"/>
        <v>โครงการส่งน้ำและบำรุงรักษาห้วยโมง_หนองคาย</v>
      </c>
      <c r="B77" s="1141" t="str">
        <f t="shared" si="19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156">
        <f>SUMIF(ใหญ่อื่นๆ_Cal!$AA$3:$AA$60,$A77,ใหญ่อื่นๆ_Cal!G$3:G$60)</f>
        <v>20.222999999999999</v>
      </c>
      <c r="I77" s="1156">
        <f>SUMIF(ใหญ่อื่นๆ_Cal!$AA$3:$AA$60,$A77,ใหญ่อื่นๆ_Cal!H$3:H$60)</f>
        <v>53.364451403330229</v>
      </c>
      <c r="J77" s="1156">
        <f>SUMIF(ใหญ่อื่นๆ_Cal!$AA$3:$AA$60,$A77,ใหญ่อื่นๆ_Cal!I$3:I$60)</f>
        <v>1.1276299999999999</v>
      </c>
      <c r="K77" s="1156">
        <f>SUMIF(ใหญ่อื่นๆ_Cal!$AA$3:$AA$60,$A77,ใหญ่อื่นๆ_Cal!J$3:J$60)</f>
        <v>0</v>
      </c>
      <c r="L77" s="1156">
        <f>SUMIF(ใหญ่อื่นๆ_Cal!$AA$3:$AA$60,$A77,ใหญ่อื่นๆ_Cal!K$3:K$60)</f>
        <v>0</v>
      </c>
      <c r="M77" s="1156">
        <f>SUMIF(ใหญ่อื่นๆ_Cal!$AA$3:$AA$60,$A77,ใหญ่อื่นๆ_Cal!L$3:L$60)</f>
        <v>0</v>
      </c>
      <c r="N77" s="1156">
        <f t="shared" si="16"/>
        <v>54.492081403330232</v>
      </c>
      <c r="O77" s="1156">
        <f>SUMIF(ใหญ่อื่นๆ_Cal!$AA$3:$AA$60,$A77,ใหญ่อื่นๆ_Cal!N$3:N$60)</f>
        <v>24300</v>
      </c>
      <c r="P77" s="1156">
        <f>SUMIF(ใหญ่อื่นๆ_Cal!$AA$3:$AA$60,$A77,ใหญ่อื่นๆ_Cal!O$3:O$60)</f>
        <v>0</v>
      </c>
      <c r="Q77" s="1156">
        <f>SUMIF(ใหญ่อื่นๆ_Cal!$AA$3:$AA$60,$A77,ใหญ่อื่นๆ_Cal!P$3:P$60)</f>
        <v>0</v>
      </c>
      <c r="R77" s="1156">
        <f>SUMIF(ใหญ่อื่นๆ_Cal!$AA$3:$AA$60,$A77,ใหญ่อื่นๆ_Cal!Q$3:Q$60)</f>
        <v>244</v>
      </c>
      <c r="S77" s="1156">
        <f>SUMIF(ใหญ่อื่นๆ_Cal!$AA$3:$AA$60,$A77,ใหญ่อื่นๆ_Cal!R$3:R$60)</f>
        <v>191</v>
      </c>
      <c r="T77" s="1156">
        <f>SUMIF(ใหญ่อื่นๆ_Cal!$AA$3:$AA$60,$A77,ใหญ่อื่นๆ_Cal!S$3:S$60)</f>
        <v>1397</v>
      </c>
      <c r="U77" s="1156">
        <f>SUMIF(ใหญ่อื่นๆ_Cal!$AA$3:$AA$60,$A77,ใหญ่อื่นๆ_Cal!T$3:T$60)</f>
        <v>1328</v>
      </c>
      <c r="V77" s="1156">
        <f>SUMIF(ใหญ่อื่นๆ_Cal!$AA$3:$AA$60,$A77,ใหญ่อื่นๆ_Cal!U$3:U$60)</f>
        <v>0</v>
      </c>
      <c r="W77" s="1156">
        <f>SUMIF(ใหญ่อื่นๆ_Cal!$AA$3:$AA$60,$A77,ใหญ่อื่นๆ_Cal!V$3:V$60)</f>
        <v>0</v>
      </c>
      <c r="X77" s="1156">
        <f t="shared" si="17"/>
        <v>27460</v>
      </c>
      <c r="Y77" s="1153"/>
      <c r="Z77" s="1153"/>
    </row>
    <row r="78" spans="1:26" x14ac:dyDescent="0.2">
      <c r="A78" s="1141" t="str">
        <f t="shared" si="18"/>
        <v>โครงการส่งน้ำและบำรุงรักษากุมภวาปี_อุดรธานี</v>
      </c>
      <c r="B78" s="1141" t="str">
        <f t="shared" si="19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156">
        <f>SUMIF(ใหญ่อื่นๆ_Cal!$AA$3:$AA$60,$A78,ใหญ่อื่นๆ_Cal!G$3:G$60)</f>
        <v>78.22</v>
      </c>
      <c r="I78" s="1156">
        <f>SUMIF(ใหญ่อื่นๆ_Cal!$AA$3:$AA$60,$A78,ใหญ่อื่นๆ_Cal!H$3:H$60)</f>
        <v>28.989953559796305</v>
      </c>
      <c r="J78" s="1156">
        <f>SUMIF(ใหญ่อื่นๆ_Cal!$AA$3:$AA$60,$A78,ใหญ่อื่นๆ_Cal!I$3:I$60)</f>
        <v>13.627055599999997</v>
      </c>
      <c r="K78" s="1156">
        <f>SUMIF(ใหญ่อื่นๆ_Cal!$AA$3:$AA$60,$A78,ใหญ่อื่นๆ_Cal!J$3:J$60)</f>
        <v>0.71110684931506851</v>
      </c>
      <c r="L78" s="1156">
        <f>SUMIF(ใหญ่อื่นๆ_Cal!$AA$3:$AA$60,$A78,ใหญ่อื่นๆ_Cal!K$3:K$60)</f>
        <v>1</v>
      </c>
      <c r="M78" s="1156">
        <f>SUMIF(ใหญ่อื่นๆ_Cal!$AA$3:$AA$60,$A78,ใหญ่อื่นๆ_Cal!L$3:L$60)</f>
        <v>0</v>
      </c>
      <c r="N78" s="1156">
        <f t="shared" si="16"/>
        <v>44.328116009111369</v>
      </c>
      <c r="O78" s="1156">
        <f>SUMIF(ใหญ่อื่นๆ_Cal!$AA$3:$AA$60,$A78,ใหญ่อื่นๆ_Cal!N$3:N$60)</f>
        <v>13420</v>
      </c>
      <c r="P78" s="1156">
        <f>SUMIF(ใหญ่อื่นๆ_Cal!$AA$3:$AA$60,$A78,ใหญ่อื่นๆ_Cal!O$3:O$60)</f>
        <v>815</v>
      </c>
      <c r="Q78" s="1156">
        <f>SUMIF(ใหญ่อื่นๆ_Cal!$AA$3:$AA$60,$A78,ใหญ่อื่นๆ_Cal!P$3:P$60)</f>
        <v>0</v>
      </c>
      <c r="R78" s="1156">
        <f>SUMIF(ใหญ่อื่นๆ_Cal!$AA$3:$AA$60,$A78,ใหญ่อื่นๆ_Cal!Q$3:Q$60)</f>
        <v>1096</v>
      </c>
      <c r="S78" s="1156">
        <f>SUMIF(ใหญ่อื่นๆ_Cal!$AA$3:$AA$60,$A78,ใหญ่อื่นๆ_Cal!R$3:R$60)</f>
        <v>62</v>
      </c>
      <c r="T78" s="1156">
        <f>SUMIF(ใหญ่อื่นๆ_Cal!$AA$3:$AA$60,$A78,ใหญ่อื่นๆ_Cal!S$3:S$60)</f>
        <v>0</v>
      </c>
      <c r="U78" s="1156">
        <f>SUMIF(ใหญ่อื่นๆ_Cal!$AA$3:$AA$60,$A78,ใหญ่อื่นๆ_Cal!T$3:T$60)</f>
        <v>137</v>
      </c>
      <c r="V78" s="1156">
        <f>SUMIF(ใหญ่อื่นๆ_Cal!$AA$3:$AA$60,$A78,ใหญ่อื่นๆ_Cal!U$3:U$60)</f>
        <v>0</v>
      </c>
      <c r="W78" s="1156">
        <f>SUMIF(ใหญ่อื่นๆ_Cal!$AA$3:$AA$60,$A78,ใหญ่อื่นๆ_Cal!V$3:V$60)</f>
        <v>0</v>
      </c>
      <c r="X78" s="1156">
        <f t="shared" si="17"/>
        <v>15530</v>
      </c>
      <c r="Y78" s="1153"/>
      <c r="Z78" s="1153"/>
    </row>
    <row r="79" spans="1:26" x14ac:dyDescent="0.2">
      <c r="A79" s="1141" t="str">
        <f t="shared" si="18"/>
        <v>ศูนย์ศึกษาการพัฒนาภูพาน อันเนื่องมาจากพระราชดำริ_สกลนคร</v>
      </c>
      <c r="B79" s="1141" t="str">
        <f t="shared" si="19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156">
        <f>SUMIF(ใหญ่อื่นๆ_Cal!$AA$3:$AA$60,$A79,ใหญ่อื่นๆ_Cal!G$3:G$60)</f>
        <v>0</v>
      </c>
      <c r="I79" s="1156">
        <f>SUMIF(ใหญ่อื่นๆ_Cal!$AA$3:$AA$60,$A79,ใหญ่อื่นๆ_Cal!H$3:H$60)</f>
        <v>0</v>
      </c>
      <c r="J79" s="1156">
        <f>SUMIF(ใหญ่อื่นๆ_Cal!$AA$3:$AA$60,$A79,ใหญ่อื่นๆ_Cal!I$3:I$60)</f>
        <v>0</v>
      </c>
      <c r="K79" s="1156">
        <f>SUMIF(ใหญ่อื่นๆ_Cal!$AA$3:$AA$60,$A79,ใหญ่อื่นๆ_Cal!J$3:J$60)</f>
        <v>0</v>
      </c>
      <c r="L79" s="1156">
        <f>SUMIF(ใหญ่อื่นๆ_Cal!$AA$3:$AA$60,$A79,ใหญ่อื่นๆ_Cal!K$3:K$60)</f>
        <v>0</v>
      </c>
      <c r="M79" s="1156">
        <f>SUMIF(ใหญ่อื่นๆ_Cal!$AA$3:$AA$60,$A79,ใหญ่อื่นๆ_Cal!L$3:L$60)</f>
        <v>0</v>
      </c>
      <c r="N79" s="1156">
        <f t="shared" si="16"/>
        <v>0</v>
      </c>
      <c r="O79" s="1156">
        <f>SUMIF(ใหญ่อื่นๆ_Cal!$AA$3:$AA$60,$A79,ใหญ่อื่นๆ_Cal!N$3:N$60)</f>
        <v>0</v>
      </c>
      <c r="P79" s="1156">
        <f>SUMIF(ใหญ่อื่นๆ_Cal!$AA$3:$AA$60,$A79,ใหญ่อื่นๆ_Cal!O$3:O$60)</f>
        <v>0</v>
      </c>
      <c r="Q79" s="1156">
        <f>SUMIF(ใหญ่อื่นๆ_Cal!$AA$3:$AA$60,$A79,ใหญ่อื่นๆ_Cal!P$3:P$60)</f>
        <v>0</v>
      </c>
      <c r="R79" s="1156">
        <f>SUMIF(ใหญ่อื่นๆ_Cal!$AA$3:$AA$60,$A79,ใหญ่อื่นๆ_Cal!Q$3:Q$60)</f>
        <v>0</v>
      </c>
      <c r="S79" s="1156">
        <f>SUMIF(ใหญ่อื่นๆ_Cal!$AA$3:$AA$60,$A79,ใหญ่อื่นๆ_Cal!R$3:R$60)</f>
        <v>0</v>
      </c>
      <c r="T79" s="1156">
        <f>SUMIF(ใหญ่อื่นๆ_Cal!$AA$3:$AA$60,$A79,ใหญ่อื่นๆ_Cal!S$3:S$60)</f>
        <v>0</v>
      </c>
      <c r="U79" s="1156">
        <f>SUMIF(ใหญ่อื่นๆ_Cal!$AA$3:$AA$60,$A79,ใหญ่อื่นๆ_Cal!T$3:T$60)</f>
        <v>0</v>
      </c>
      <c r="V79" s="1156">
        <f>SUMIF(ใหญ่อื่นๆ_Cal!$AA$3:$AA$60,$A79,ใหญ่อื่นๆ_Cal!U$3:U$60)</f>
        <v>0</v>
      </c>
      <c r="W79" s="1156">
        <f>SUMIF(ใหญ่อื่นๆ_Cal!$AA$3:$AA$60,$A79,ใหญ่อื่นๆ_Cal!V$3:V$60)</f>
        <v>0</v>
      </c>
      <c r="X79" s="1156">
        <f t="shared" si="17"/>
        <v>0</v>
      </c>
      <c r="Y79" s="1153"/>
      <c r="Z79" s="1153"/>
    </row>
    <row r="80" spans="1:26" x14ac:dyDescent="0.2">
      <c r="A80" s="1141" t="str">
        <f t="shared" si="18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156">
        <f>SUMIF(ใหญ่อื่นๆ_Cal!$AA$3:$AA$60,$A80,ใหญ่อื่นๆ_Cal!G$3:G$60)</f>
        <v>0</v>
      </c>
      <c r="I80" s="1156">
        <f>SUMIF(ใหญ่อื่นๆ_Cal!$AA$3:$AA$60,$A80,ใหญ่อื่นๆ_Cal!H$3:H$60)</f>
        <v>0</v>
      </c>
      <c r="J80" s="1156">
        <f>SUMIF(ใหญ่อื่นๆ_Cal!$AA$3:$AA$60,$A80,ใหญ่อื่นๆ_Cal!I$3:I$60)</f>
        <v>0</v>
      </c>
      <c r="K80" s="1156">
        <f>SUMIF(ใหญ่อื่นๆ_Cal!$AA$3:$AA$60,$A80,ใหญ่อื่นๆ_Cal!J$3:J$60)</f>
        <v>0</v>
      </c>
      <c r="L80" s="1156">
        <f>SUMIF(ใหญ่อื่นๆ_Cal!$AA$3:$AA$60,$A80,ใหญ่อื่นๆ_Cal!K$3:K$60)</f>
        <v>0</v>
      </c>
      <c r="M80" s="1156">
        <f>SUMIF(ใหญ่อื่นๆ_Cal!$AA$3:$AA$60,$A80,ใหญ่อื่นๆ_Cal!L$3:L$60)</f>
        <v>0</v>
      </c>
      <c r="N80" s="1156">
        <f t="shared" si="16"/>
        <v>0</v>
      </c>
      <c r="O80" s="1156">
        <f>SUMIF(ใหญ่อื่นๆ_Cal!$AA$3:$AA$60,$A80,ใหญ่อื่นๆ_Cal!N$3:N$60)</f>
        <v>0</v>
      </c>
      <c r="P80" s="1156">
        <f>SUMIF(ใหญ่อื่นๆ_Cal!$AA$3:$AA$60,$A80,ใหญ่อื่นๆ_Cal!O$3:O$60)</f>
        <v>0</v>
      </c>
      <c r="Q80" s="1156">
        <f>SUMIF(ใหญ่อื่นๆ_Cal!$AA$3:$AA$60,$A80,ใหญ่อื่นๆ_Cal!P$3:P$60)</f>
        <v>0</v>
      </c>
      <c r="R80" s="1156">
        <f>SUMIF(ใหญ่อื่นๆ_Cal!$AA$3:$AA$60,$A80,ใหญ่อื่นๆ_Cal!Q$3:Q$60)</f>
        <v>0</v>
      </c>
      <c r="S80" s="1156">
        <f>SUMIF(ใหญ่อื่นๆ_Cal!$AA$3:$AA$60,$A80,ใหญ่อื่นๆ_Cal!R$3:R$60)</f>
        <v>0</v>
      </c>
      <c r="T80" s="1156">
        <f>SUMIF(ใหญ่อื่นๆ_Cal!$AA$3:$AA$60,$A80,ใหญ่อื่นๆ_Cal!S$3:S$60)</f>
        <v>0</v>
      </c>
      <c r="U80" s="1156">
        <f>SUMIF(ใหญ่อื่นๆ_Cal!$AA$3:$AA$60,$A80,ใหญ่อื่นๆ_Cal!T$3:T$60)</f>
        <v>0</v>
      </c>
      <c r="V80" s="1156">
        <f>SUMIF(ใหญ่อื่นๆ_Cal!$AA$3:$AA$60,$A80,ใหญ่อื่นๆ_Cal!U$3:U$60)</f>
        <v>0</v>
      </c>
      <c r="W80" s="1156">
        <f>SUMIF(ใหญ่อื่นๆ_Cal!$AA$3:$AA$60,$A80,ใหญ่อื่นๆ_Cal!V$3:V$60)</f>
        <v>0</v>
      </c>
      <c r="X80" s="1156">
        <f t="shared" si="17"/>
        <v>0</v>
      </c>
      <c r="Y80" s="1166"/>
      <c r="Z80" s="1166"/>
    </row>
    <row r="81" spans="1:26" x14ac:dyDescent="0.2">
      <c r="A81" s="1141" t="str">
        <f t="shared" si="18"/>
        <v>รวม_</v>
      </c>
      <c r="B81" s="1141" t="str">
        <f t="shared" si="19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>SUM(H66:H80)</f>
        <v>98.442999999999998</v>
      </c>
      <c r="I81" s="1161">
        <f t="shared" ref="I81:X81" si="20">SUM(I66:I80)</f>
        <v>82.354404963126541</v>
      </c>
      <c r="J81" s="1161">
        <f t="shared" si="20"/>
        <v>14.754685599999997</v>
      </c>
      <c r="K81" s="1161">
        <f t="shared" si="20"/>
        <v>0.71110684931506851</v>
      </c>
      <c r="L81" s="1161">
        <f t="shared" si="20"/>
        <v>1</v>
      </c>
      <c r="M81" s="1161">
        <f t="shared" si="20"/>
        <v>0</v>
      </c>
      <c r="N81" s="1161">
        <f t="shared" si="20"/>
        <v>98.820197412441601</v>
      </c>
      <c r="O81" s="1161">
        <f t="shared" si="20"/>
        <v>37720</v>
      </c>
      <c r="P81" s="1161">
        <f t="shared" si="20"/>
        <v>815</v>
      </c>
      <c r="Q81" s="1161">
        <f t="shared" si="20"/>
        <v>0</v>
      </c>
      <c r="R81" s="1161">
        <f t="shared" si="20"/>
        <v>1340</v>
      </c>
      <c r="S81" s="1161">
        <f t="shared" si="20"/>
        <v>253</v>
      </c>
      <c r="T81" s="1161">
        <f t="shared" si="20"/>
        <v>1397</v>
      </c>
      <c r="U81" s="1161">
        <f t="shared" si="20"/>
        <v>1465</v>
      </c>
      <c r="V81" s="1161">
        <f t="shared" si="20"/>
        <v>0</v>
      </c>
      <c r="W81" s="1161">
        <f t="shared" si="20"/>
        <v>0</v>
      </c>
      <c r="X81" s="1161">
        <f t="shared" si="20"/>
        <v>42990</v>
      </c>
      <c r="Y81" s="1161"/>
      <c r="Z81" s="1161"/>
    </row>
    <row r="82" spans="1:26" x14ac:dyDescent="0.2">
      <c r="A82" s="1141" t="str">
        <f t="shared" si="18"/>
        <v>สำนักงานชลประทานที่ 6_</v>
      </c>
      <c r="B82" s="1141" t="str">
        <f t="shared" si="19"/>
        <v>_</v>
      </c>
      <c r="C82" s="1163" t="s">
        <v>2752</v>
      </c>
      <c r="D82" s="1164"/>
      <c r="E82" s="1164"/>
      <c r="F82" s="1164"/>
      <c r="G82" s="1153"/>
      <c r="H82" s="1156"/>
      <c r="I82" s="1156"/>
      <c r="J82" s="1156"/>
      <c r="K82" s="1156"/>
      <c r="L82" s="1156"/>
      <c r="M82" s="1156"/>
      <c r="N82" s="1156"/>
      <c r="O82" s="1156"/>
      <c r="P82" s="1156"/>
      <c r="Q82" s="1156"/>
      <c r="R82" s="1156"/>
      <c r="S82" s="1156"/>
      <c r="T82" s="1156"/>
      <c r="U82" s="1156"/>
      <c r="V82" s="1156"/>
      <c r="W82" s="1156"/>
      <c r="X82" s="1153"/>
      <c r="Y82" s="1153"/>
      <c r="Z82" s="1153"/>
    </row>
    <row r="83" spans="1:26" x14ac:dyDescent="0.2">
      <c r="A83" s="1141" t="str">
        <f t="shared" si="18"/>
        <v>โครงการชลประทานขอนแก่น_ขอนแก่น</v>
      </c>
      <c r="B83" s="1141" t="str">
        <f t="shared" si="19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156">
        <f>SUMIF(ใหญ่อื่นๆ_Cal!$AA$3:$AA$60,$A83,ใหญ่อื่นๆ_Cal!G$3:G$60)</f>
        <v>0</v>
      </c>
      <c r="I83" s="1156">
        <f>SUMIF(ใหญ่อื่นๆ_Cal!$AA$3:$AA$60,$A83,ใหญ่อื่นๆ_Cal!H$3:H$60)</f>
        <v>0</v>
      </c>
      <c r="J83" s="1156">
        <f>SUMIF(ใหญ่อื่นๆ_Cal!$AA$3:$AA$60,$A83,ใหญ่อื่นๆ_Cal!I$3:I$60)</f>
        <v>0</v>
      </c>
      <c r="K83" s="1156">
        <f>SUMIF(ใหญ่อื่นๆ_Cal!$AA$3:$AA$60,$A83,ใหญ่อื่นๆ_Cal!J$3:J$60)</f>
        <v>0</v>
      </c>
      <c r="L83" s="1156">
        <f>SUMIF(ใหญ่อื่นๆ_Cal!$AA$3:$AA$60,$A83,ใหญ่อื่นๆ_Cal!K$3:K$60)</f>
        <v>0</v>
      </c>
      <c r="M83" s="1156">
        <f>SUMIF(ใหญ่อื่นๆ_Cal!$AA$3:$AA$60,$A83,ใหญ่อื่นๆ_Cal!L$3:L$60)</f>
        <v>0</v>
      </c>
      <c r="N83" s="1156">
        <f t="shared" ref="N83:N102" si="21">SUM(I83:M83)</f>
        <v>0</v>
      </c>
      <c r="O83" s="1156">
        <f>SUMIF(ใหญ่อื่นๆ_Cal!$AA$3:$AA$60,$A83,ใหญ่อื่นๆ_Cal!N$3:N$60)</f>
        <v>0</v>
      </c>
      <c r="P83" s="1156">
        <f>SUMIF(ใหญ่อื่นๆ_Cal!$AA$3:$AA$60,$A83,ใหญ่อื่นๆ_Cal!O$3:O$60)</f>
        <v>0</v>
      </c>
      <c r="Q83" s="1156">
        <f>SUMIF(ใหญ่อื่นๆ_Cal!$AA$3:$AA$60,$A83,ใหญ่อื่นๆ_Cal!P$3:P$60)</f>
        <v>0</v>
      </c>
      <c r="R83" s="1156">
        <f>SUMIF(ใหญ่อื่นๆ_Cal!$AA$3:$AA$60,$A83,ใหญ่อื่นๆ_Cal!Q$3:Q$60)</f>
        <v>0</v>
      </c>
      <c r="S83" s="1156">
        <f>SUMIF(ใหญ่อื่นๆ_Cal!$AA$3:$AA$60,$A83,ใหญ่อื่นๆ_Cal!R$3:R$60)</f>
        <v>0</v>
      </c>
      <c r="T83" s="1156">
        <f>SUMIF(ใหญ่อื่นๆ_Cal!$AA$3:$AA$60,$A83,ใหญ่อื่นๆ_Cal!S$3:S$60)</f>
        <v>0</v>
      </c>
      <c r="U83" s="1156">
        <f>SUMIF(ใหญ่อื่นๆ_Cal!$AA$3:$AA$60,$A83,ใหญ่อื่นๆ_Cal!T$3:T$60)</f>
        <v>0</v>
      </c>
      <c r="V83" s="1156">
        <f>SUMIF(ใหญ่อื่นๆ_Cal!$AA$3:$AA$60,$A83,ใหญ่อื่นๆ_Cal!U$3:U$60)</f>
        <v>0</v>
      </c>
      <c r="W83" s="1156">
        <f>SUMIF(ใหญ่อื่นๆ_Cal!$AA$3:$AA$60,$A83,ใหญ่อื่นๆ_Cal!V$3:V$60)</f>
        <v>0</v>
      </c>
      <c r="X83" s="1156">
        <f t="shared" ref="X83:X102" si="22">SUM(O83:W83)</f>
        <v>0</v>
      </c>
      <c r="Y83" s="1153"/>
      <c r="Z83" s="1153"/>
    </row>
    <row r="84" spans="1:26" x14ac:dyDescent="0.2">
      <c r="A84" s="1141" t="str">
        <f t="shared" si="18"/>
        <v>โครงการชลประทานมหาสารคาม_มหาสารคาม</v>
      </c>
      <c r="B84" s="1141" t="str">
        <f t="shared" si="19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156">
        <f>SUMIF(ใหญ่อื่นๆ_Cal!$AA$3:$AA$60,$A84,ใหญ่อื่นๆ_Cal!G$3:G$60)</f>
        <v>0</v>
      </c>
      <c r="I84" s="1156">
        <f>SUMIF(ใหญ่อื่นๆ_Cal!$AA$3:$AA$60,$A84,ใหญ่อื่นๆ_Cal!H$3:H$60)</f>
        <v>0</v>
      </c>
      <c r="J84" s="1156">
        <f>SUMIF(ใหญ่อื่นๆ_Cal!$AA$3:$AA$60,$A84,ใหญ่อื่นๆ_Cal!I$3:I$60)</f>
        <v>0</v>
      </c>
      <c r="K84" s="1156">
        <f>SUMIF(ใหญ่อื่นๆ_Cal!$AA$3:$AA$60,$A84,ใหญ่อื่นๆ_Cal!J$3:J$60)</f>
        <v>0</v>
      </c>
      <c r="L84" s="1156">
        <f>SUMIF(ใหญ่อื่นๆ_Cal!$AA$3:$AA$60,$A84,ใหญ่อื่นๆ_Cal!K$3:K$60)</f>
        <v>0</v>
      </c>
      <c r="M84" s="1156">
        <f>SUMIF(ใหญ่อื่นๆ_Cal!$AA$3:$AA$60,$A84,ใหญ่อื่นๆ_Cal!L$3:L$60)</f>
        <v>0</v>
      </c>
      <c r="N84" s="1156">
        <f t="shared" si="21"/>
        <v>0</v>
      </c>
      <c r="O84" s="1156">
        <f>SUMIF(ใหญ่อื่นๆ_Cal!$AA$3:$AA$60,$A84,ใหญ่อื่นๆ_Cal!N$3:N$60)</f>
        <v>0</v>
      </c>
      <c r="P84" s="1156">
        <f>SUMIF(ใหญ่อื่นๆ_Cal!$AA$3:$AA$60,$A84,ใหญ่อื่นๆ_Cal!O$3:O$60)</f>
        <v>0</v>
      </c>
      <c r="Q84" s="1156">
        <f>SUMIF(ใหญ่อื่นๆ_Cal!$AA$3:$AA$60,$A84,ใหญ่อื่นๆ_Cal!P$3:P$60)</f>
        <v>0</v>
      </c>
      <c r="R84" s="1156">
        <f>SUMIF(ใหญ่อื่นๆ_Cal!$AA$3:$AA$60,$A84,ใหญ่อื่นๆ_Cal!Q$3:Q$60)</f>
        <v>0</v>
      </c>
      <c r="S84" s="1156">
        <f>SUMIF(ใหญ่อื่นๆ_Cal!$AA$3:$AA$60,$A84,ใหญ่อื่นๆ_Cal!R$3:R$60)</f>
        <v>0</v>
      </c>
      <c r="T84" s="1156">
        <f>SUMIF(ใหญ่อื่นๆ_Cal!$AA$3:$AA$60,$A84,ใหญ่อื่นๆ_Cal!S$3:S$60)</f>
        <v>0</v>
      </c>
      <c r="U84" s="1156">
        <f>SUMIF(ใหญ่อื่นๆ_Cal!$AA$3:$AA$60,$A84,ใหญ่อื่นๆ_Cal!T$3:T$60)</f>
        <v>0</v>
      </c>
      <c r="V84" s="1156">
        <f>SUMIF(ใหญ่อื่นๆ_Cal!$AA$3:$AA$60,$A84,ใหญ่อื่นๆ_Cal!U$3:U$60)</f>
        <v>0</v>
      </c>
      <c r="W84" s="1156">
        <f>SUMIF(ใหญ่อื่นๆ_Cal!$AA$3:$AA$60,$A84,ใหญ่อื่นๆ_Cal!V$3:V$60)</f>
        <v>0</v>
      </c>
      <c r="X84" s="1156">
        <f t="shared" si="22"/>
        <v>0</v>
      </c>
      <c r="Y84" s="1169"/>
      <c r="Z84" s="1169"/>
    </row>
    <row r="85" spans="1:26" x14ac:dyDescent="0.2">
      <c r="A85" s="1141" t="str">
        <f t="shared" si="18"/>
        <v>โครงการชลประทานกาฬสินธุ์_กาฬสินธุ์</v>
      </c>
      <c r="B85" s="1141" t="str">
        <f t="shared" si="19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156">
        <f>SUMIF(ใหญ่อื่นๆ_Cal!$AA$3:$AA$60,$A85,ใหญ่อื่นๆ_Cal!G$3:G$60)</f>
        <v>0</v>
      </c>
      <c r="I85" s="1156">
        <f>SUMIF(ใหญ่อื่นๆ_Cal!$AA$3:$AA$60,$A85,ใหญ่อื่นๆ_Cal!H$3:H$60)</f>
        <v>0</v>
      </c>
      <c r="J85" s="1156">
        <f>SUMIF(ใหญ่อื่นๆ_Cal!$AA$3:$AA$60,$A85,ใหญ่อื่นๆ_Cal!I$3:I$60)</f>
        <v>0</v>
      </c>
      <c r="K85" s="1156">
        <f>SUMIF(ใหญ่อื่นๆ_Cal!$AA$3:$AA$60,$A85,ใหญ่อื่นๆ_Cal!J$3:J$60)</f>
        <v>0</v>
      </c>
      <c r="L85" s="1156">
        <f>SUMIF(ใหญ่อื่นๆ_Cal!$AA$3:$AA$60,$A85,ใหญ่อื่นๆ_Cal!K$3:K$60)</f>
        <v>0</v>
      </c>
      <c r="M85" s="1156">
        <f>SUMIF(ใหญ่อื่นๆ_Cal!$AA$3:$AA$60,$A85,ใหญ่อื่นๆ_Cal!L$3:L$60)</f>
        <v>0</v>
      </c>
      <c r="N85" s="1156">
        <f t="shared" si="21"/>
        <v>0</v>
      </c>
      <c r="O85" s="1156">
        <f>SUMIF(ใหญ่อื่นๆ_Cal!$AA$3:$AA$60,$A85,ใหญ่อื่นๆ_Cal!N$3:N$60)</f>
        <v>0</v>
      </c>
      <c r="P85" s="1156">
        <f>SUMIF(ใหญ่อื่นๆ_Cal!$AA$3:$AA$60,$A85,ใหญ่อื่นๆ_Cal!O$3:O$60)</f>
        <v>0</v>
      </c>
      <c r="Q85" s="1156">
        <f>SUMIF(ใหญ่อื่นๆ_Cal!$AA$3:$AA$60,$A85,ใหญ่อื่นๆ_Cal!P$3:P$60)</f>
        <v>0</v>
      </c>
      <c r="R85" s="1156">
        <f>SUMIF(ใหญ่อื่นๆ_Cal!$AA$3:$AA$60,$A85,ใหญ่อื่นๆ_Cal!Q$3:Q$60)</f>
        <v>0</v>
      </c>
      <c r="S85" s="1156">
        <f>SUMIF(ใหญ่อื่นๆ_Cal!$AA$3:$AA$60,$A85,ใหญ่อื่นๆ_Cal!R$3:R$60)</f>
        <v>0</v>
      </c>
      <c r="T85" s="1156">
        <f>SUMIF(ใหญ่อื่นๆ_Cal!$AA$3:$AA$60,$A85,ใหญ่อื่นๆ_Cal!S$3:S$60)</f>
        <v>0</v>
      </c>
      <c r="U85" s="1156">
        <f>SUMIF(ใหญ่อื่นๆ_Cal!$AA$3:$AA$60,$A85,ใหญ่อื่นๆ_Cal!T$3:T$60)</f>
        <v>0</v>
      </c>
      <c r="V85" s="1156">
        <f>SUMIF(ใหญ่อื่นๆ_Cal!$AA$3:$AA$60,$A85,ใหญ่อื่นๆ_Cal!U$3:U$60)</f>
        <v>0</v>
      </c>
      <c r="W85" s="1156">
        <f>SUMIF(ใหญ่อื่นๆ_Cal!$AA$3:$AA$60,$A85,ใหญ่อื่นๆ_Cal!V$3:V$60)</f>
        <v>0</v>
      </c>
      <c r="X85" s="1156">
        <f t="shared" si="22"/>
        <v>0</v>
      </c>
      <c r="Y85" s="1153"/>
      <c r="Z85" s="1153"/>
    </row>
    <row r="86" spans="1:26" x14ac:dyDescent="0.2">
      <c r="A86" s="1141" t="str">
        <f t="shared" si="18"/>
        <v>โครงการชลประทานร้อยเอ็ด_กาฬสินธุ์</v>
      </c>
      <c r="B86" s="1141" t="str">
        <f t="shared" si="19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156">
        <f>SUMIF(ใหญ่อื่นๆ_Cal!$AA$3:$AA$60,$A86,ใหญ่อื่นๆ_Cal!G$3:G$60)</f>
        <v>0</v>
      </c>
      <c r="I86" s="1156">
        <f>SUMIF(ใหญ่อื่นๆ_Cal!$AA$3:$AA$60,$A86,ใหญ่อื่นๆ_Cal!H$3:H$60)</f>
        <v>0</v>
      </c>
      <c r="J86" s="1156">
        <f>SUMIF(ใหญ่อื่นๆ_Cal!$AA$3:$AA$60,$A86,ใหญ่อื่นๆ_Cal!I$3:I$60)</f>
        <v>0</v>
      </c>
      <c r="K86" s="1156">
        <f>SUMIF(ใหญ่อื่นๆ_Cal!$AA$3:$AA$60,$A86,ใหญ่อื่นๆ_Cal!J$3:J$60)</f>
        <v>0</v>
      </c>
      <c r="L86" s="1156">
        <f>SUMIF(ใหญ่อื่นๆ_Cal!$AA$3:$AA$60,$A86,ใหญ่อื่นๆ_Cal!K$3:K$60)</f>
        <v>0</v>
      </c>
      <c r="M86" s="1156">
        <f>SUMIF(ใหญ่อื่นๆ_Cal!$AA$3:$AA$60,$A86,ใหญ่อื่นๆ_Cal!L$3:L$60)</f>
        <v>0</v>
      </c>
      <c r="N86" s="1156">
        <f t="shared" si="21"/>
        <v>0</v>
      </c>
      <c r="O86" s="1156">
        <f>SUMIF(ใหญ่อื่นๆ_Cal!$AA$3:$AA$60,$A86,ใหญ่อื่นๆ_Cal!N$3:N$60)</f>
        <v>0</v>
      </c>
      <c r="P86" s="1156">
        <f>SUMIF(ใหญ่อื่นๆ_Cal!$AA$3:$AA$60,$A86,ใหญ่อื่นๆ_Cal!O$3:O$60)</f>
        <v>0</v>
      </c>
      <c r="Q86" s="1156">
        <f>SUMIF(ใหญ่อื่นๆ_Cal!$AA$3:$AA$60,$A86,ใหญ่อื่นๆ_Cal!P$3:P$60)</f>
        <v>0</v>
      </c>
      <c r="R86" s="1156">
        <f>SUMIF(ใหญ่อื่นๆ_Cal!$AA$3:$AA$60,$A86,ใหญ่อื่นๆ_Cal!Q$3:Q$60)</f>
        <v>0</v>
      </c>
      <c r="S86" s="1156">
        <f>SUMIF(ใหญ่อื่นๆ_Cal!$AA$3:$AA$60,$A86,ใหญ่อื่นๆ_Cal!R$3:R$60)</f>
        <v>0</v>
      </c>
      <c r="T86" s="1156">
        <f>SUMIF(ใหญ่อื่นๆ_Cal!$AA$3:$AA$60,$A86,ใหญ่อื่นๆ_Cal!S$3:S$60)</f>
        <v>0</v>
      </c>
      <c r="U86" s="1156">
        <f>SUMIF(ใหญ่อื่นๆ_Cal!$AA$3:$AA$60,$A86,ใหญ่อื่นๆ_Cal!T$3:T$60)</f>
        <v>0</v>
      </c>
      <c r="V86" s="1156">
        <f>SUMIF(ใหญ่อื่นๆ_Cal!$AA$3:$AA$60,$A86,ใหญ่อื่นๆ_Cal!U$3:U$60)</f>
        <v>0</v>
      </c>
      <c r="W86" s="1156">
        <f>SUMIF(ใหญ่อื่นๆ_Cal!$AA$3:$AA$60,$A86,ใหญ่อื่นๆ_Cal!V$3:V$60)</f>
        <v>0</v>
      </c>
      <c r="X86" s="1156">
        <f t="shared" si="22"/>
        <v>0</v>
      </c>
      <c r="Y86" s="1153"/>
      <c r="Z86" s="1153"/>
    </row>
    <row r="87" spans="1:26" x14ac:dyDescent="0.2">
      <c r="A87" s="1141" t="str">
        <f t="shared" si="18"/>
        <v>โครงการชลประทานร้อยเอ็ด_มหาสารคาม</v>
      </c>
      <c r="B87" s="1141" t="str">
        <f t="shared" si="19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156">
        <f>SUMIF(ใหญ่อื่นๆ_Cal!$AA$3:$AA$60,$A87,ใหญ่อื่นๆ_Cal!G$3:G$60)</f>
        <v>0</v>
      </c>
      <c r="I87" s="1156">
        <f>SUMIF(ใหญ่อื่นๆ_Cal!$AA$3:$AA$60,$A87,ใหญ่อื่นๆ_Cal!H$3:H$60)</f>
        <v>0</v>
      </c>
      <c r="J87" s="1156">
        <f>SUMIF(ใหญ่อื่นๆ_Cal!$AA$3:$AA$60,$A87,ใหญ่อื่นๆ_Cal!I$3:I$60)</f>
        <v>0</v>
      </c>
      <c r="K87" s="1156">
        <f>SUMIF(ใหญ่อื่นๆ_Cal!$AA$3:$AA$60,$A87,ใหญ่อื่นๆ_Cal!J$3:J$60)</f>
        <v>0</v>
      </c>
      <c r="L87" s="1156">
        <f>SUMIF(ใหญ่อื่นๆ_Cal!$AA$3:$AA$60,$A87,ใหญ่อื่นๆ_Cal!K$3:K$60)</f>
        <v>0</v>
      </c>
      <c r="M87" s="1156">
        <f>SUMIF(ใหญ่อื่นๆ_Cal!$AA$3:$AA$60,$A87,ใหญ่อื่นๆ_Cal!L$3:L$60)</f>
        <v>0</v>
      </c>
      <c r="N87" s="1156">
        <f t="shared" si="21"/>
        <v>0</v>
      </c>
      <c r="O87" s="1156">
        <f>SUMIF(ใหญ่อื่นๆ_Cal!$AA$3:$AA$60,$A87,ใหญ่อื่นๆ_Cal!N$3:N$60)</f>
        <v>0</v>
      </c>
      <c r="P87" s="1156">
        <f>SUMIF(ใหญ่อื่นๆ_Cal!$AA$3:$AA$60,$A87,ใหญ่อื่นๆ_Cal!O$3:O$60)</f>
        <v>0</v>
      </c>
      <c r="Q87" s="1156">
        <f>SUMIF(ใหญ่อื่นๆ_Cal!$AA$3:$AA$60,$A87,ใหญ่อื่นๆ_Cal!P$3:P$60)</f>
        <v>0</v>
      </c>
      <c r="R87" s="1156">
        <f>SUMIF(ใหญ่อื่นๆ_Cal!$AA$3:$AA$60,$A87,ใหญ่อื่นๆ_Cal!Q$3:Q$60)</f>
        <v>0</v>
      </c>
      <c r="S87" s="1156">
        <f>SUMIF(ใหญ่อื่นๆ_Cal!$AA$3:$AA$60,$A87,ใหญ่อื่นๆ_Cal!R$3:R$60)</f>
        <v>0</v>
      </c>
      <c r="T87" s="1156">
        <f>SUMIF(ใหญ่อื่นๆ_Cal!$AA$3:$AA$60,$A87,ใหญ่อื่นๆ_Cal!S$3:S$60)</f>
        <v>0</v>
      </c>
      <c r="U87" s="1156">
        <f>SUMIF(ใหญ่อื่นๆ_Cal!$AA$3:$AA$60,$A87,ใหญ่อื่นๆ_Cal!T$3:T$60)</f>
        <v>0</v>
      </c>
      <c r="V87" s="1156">
        <f>SUMIF(ใหญ่อื่นๆ_Cal!$AA$3:$AA$60,$A87,ใหญ่อื่นๆ_Cal!U$3:U$60)</f>
        <v>0</v>
      </c>
      <c r="W87" s="1156">
        <f>SUMIF(ใหญ่อื่นๆ_Cal!$AA$3:$AA$60,$A87,ใหญ่อื่นๆ_Cal!V$3:V$60)</f>
        <v>0</v>
      </c>
      <c r="X87" s="1156">
        <f t="shared" si="22"/>
        <v>0</v>
      </c>
      <c r="Y87" s="1169"/>
      <c r="Z87" s="1169"/>
    </row>
    <row r="88" spans="1:26" x14ac:dyDescent="0.2">
      <c r="A88" s="1141" t="str">
        <f t="shared" si="18"/>
        <v>โครงการชลประทานร้อยเอ็ด_ร้อยเอ็ด</v>
      </c>
      <c r="B88" s="1141" t="str">
        <f t="shared" si="19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156">
        <f>SUMIF(ใหญ่อื่นๆ_Cal!$AA$3:$AA$60,$A88,ใหญ่อื่นๆ_Cal!G$3:G$60)</f>
        <v>0</v>
      </c>
      <c r="I88" s="1156">
        <f>SUMIF(ใหญ่อื่นๆ_Cal!$AA$3:$AA$60,$A88,ใหญ่อื่นๆ_Cal!H$3:H$60)</f>
        <v>0</v>
      </c>
      <c r="J88" s="1156">
        <f>SUMIF(ใหญ่อื่นๆ_Cal!$AA$3:$AA$60,$A88,ใหญ่อื่นๆ_Cal!I$3:I$60)</f>
        <v>0</v>
      </c>
      <c r="K88" s="1156">
        <f>SUMIF(ใหญ่อื่นๆ_Cal!$AA$3:$AA$60,$A88,ใหญ่อื่นๆ_Cal!J$3:J$60)</f>
        <v>0</v>
      </c>
      <c r="L88" s="1156">
        <f>SUMIF(ใหญ่อื่นๆ_Cal!$AA$3:$AA$60,$A88,ใหญ่อื่นๆ_Cal!K$3:K$60)</f>
        <v>0</v>
      </c>
      <c r="M88" s="1156">
        <f>SUMIF(ใหญ่อื่นๆ_Cal!$AA$3:$AA$60,$A88,ใหญ่อื่นๆ_Cal!L$3:L$60)</f>
        <v>0</v>
      </c>
      <c r="N88" s="1156">
        <f t="shared" si="21"/>
        <v>0</v>
      </c>
      <c r="O88" s="1156">
        <f>SUMIF(ใหญ่อื่นๆ_Cal!$AA$3:$AA$60,$A88,ใหญ่อื่นๆ_Cal!N$3:N$60)</f>
        <v>0</v>
      </c>
      <c r="P88" s="1156">
        <f>SUMIF(ใหญ่อื่นๆ_Cal!$AA$3:$AA$60,$A88,ใหญ่อื่นๆ_Cal!O$3:O$60)</f>
        <v>0</v>
      </c>
      <c r="Q88" s="1156">
        <f>SUMIF(ใหญ่อื่นๆ_Cal!$AA$3:$AA$60,$A88,ใหญ่อื่นๆ_Cal!P$3:P$60)</f>
        <v>0</v>
      </c>
      <c r="R88" s="1156">
        <f>SUMIF(ใหญ่อื่นๆ_Cal!$AA$3:$AA$60,$A88,ใหญ่อื่นๆ_Cal!Q$3:Q$60)</f>
        <v>0</v>
      </c>
      <c r="S88" s="1156">
        <f>SUMIF(ใหญ่อื่นๆ_Cal!$AA$3:$AA$60,$A88,ใหญ่อื่นๆ_Cal!R$3:R$60)</f>
        <v>0</v>
      </c>
      <c r="T88" s="1156">
        <f>SUMIF(ใหญ่อื่นๆ_Cal!$AA$3:$AA$60,$A88,ใหญ่อื่นๆ_Cal!S$3:S$60)</f>
        <v>0</v>
      </c>
      <c r="U88" s="1156">
        <f>SUMIF(ใหญ่อื่นๆ_Cal!$AA$3:$AA$60,$A88,ใหญ่อื่นๆ_Cal!T$3:T$60)</f>
        <v>0</v>
      </c>
      <c r="V88" s="1156">
        <f>SUMIF(ใหญ่อื่นๆ_Cal!$AA$3:$AA$60,$A88,ใหญ่อื่นๆ_Cal!U$3:U$60)</f>
        <v>0</v>
      </c>
      <c r="W88" s="1156">
        <f>SUMIF(ใหญ่อื่นๆ_Cal!$AA$3:$AA$60,$A88,ใหญ่อื่นๆ_Cal!V$3:V$60)</f>
        <v>0</v>
      </c>
      <c r="X88" s="1156">
        <f t="shared" si="22"/>
        <v>0</v>
      </c>
      <c r="Y88" s="1153"/>
      <c r="Z88" s="1153"/>
    </row>
    <row r="89" spans="1:26" x14ac:dyDescent="0.2">
      <c r="A89" s="1141" t="str">
        <f t="shared" si="18"/>
        <v>โครงการชลประทานชัยภูมิ_ชัยภูมิ</v>
      </c>
      <c r="B89" s="1141" t="str">
        <f t="shared" si="19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156">
        <f>SUMIF(ใหญ่อื่นๆ_Cal!$AA$3:$AA$60,$A89,ใหญ่อื่นๆ_Cal!G$3:G$60)</f>
        <v>0</v>
      </c>
      <c r="I89" s="1156">
        <f>SUMIF(ใหญ่อื่นๆ_Cal!$AA$3:$AA$60,$A89,ใหญ่อื่นๆ_Cal!H$3:H$60)</f>
        <v>0</v>
      </c>
      <c r="J89" s="1156">
        <f>SUMIF(ใหญ่อื่นๆ_Cal!$AA$3:$AA$60,$A89,ใหญ่อื่นๆ_Cal!I$3:I$60)</f>
        <v>0</v>
      </c>
      <c r="K89" s="1156">
        <f>SUMIF(ใหญ่อื่นๆ_Cal!$AA$3:$AA$60,$A89,ใหญ่อื่นๆ_Cal!J$3:J$60)</f>
        <v>0</v>
      </c>
      <c r="L89" s="1156">
        <f>SUMIF(ใหญ่อื่นๆ_Cal!$AA$3:$AA$60,$A89,ใหญ่อื่นๆ_Cal!K$3:K$60)</f>
        <v>0</v>
      </c>
      <c r="M89" s="1156">
        <f>SUMIF(ใหญ่อื่นๆ_Cal!$AA$3:$AA$60,$A89,ใหญ่อื่นๆ_Cal!L$3:L$60)</f>
        <v>0</v>
      </c>
      <c r="N89" s="1156">
        <f t="shared" si="21"/>
        <v>0</v>
      </c>
      <c r="O89" s="1156">
        <f>SUMIF(ใหญ่อื่นๆ_Cal!$AA$3:$AA$60,$A89,ใหญ่อื่นๆ_Cal!N$3:N$60)</f>
        <v>0</v>
      </c>
      <c r="P89" s="1156">
        <f>SUMIF(ใหญ่อื่นๆ_Cal!$AA$3:$AA$60,$A89,ใหญ่อื่นๆ_Cal!O$3:O$60)</f>
        <v>0</v>
      </c>
      <c r="Q89" s="1156">
        <f>SUMIF(ใหญ่อื่นๆ_Cal!$AA$3:$AA$60,$A89,ใหญ่อื่นๆ_Cal!P$3:P$60)</f>
        <v>0</v>
      </c>
      <c r="R89" s="1156">
        <f>SUMIF(ใหญ่อื่นๆ_Cal!$AA$3:$AA$60,$A89,ใหญ่อื่นๆ_Cal!Q$3:Q$60)</f>
        <v>0</v>
      </c>
      <c r="S89" s="1156">
        <f>SUMIF(ใหญ่อื่นๆ_Cal!$AA$3:$AA$60,$A89,ใหญ่อื่นๆ_Cal!R$3:R$60)</f>
        <v>0</v>
      </c>
      <c r="T89" s="1156">
        <f>SUMIF(ใหญ่อื่นๆ_Cal!$AA$3:$AA$60,$A89,ใหญ่อื่นๆ_Cal!S$3:S$60)</f>
        <v>0</v>
      </c>
      <c r="U89" s="1156">
        <f>SUMIF(ใหญ่อื่นๆ_Cal!$AA$3:$AA$60,$A89,ใหญ่อื่นๆ_Cal!T$3:T$60)</f>
        <v>0</v>
      </c>
      <c r="V89" s="1156">
        <f>SUMIF(ใหญ่อื่นๆ_Cal!$AA$3:$AA$60,$A89,ใหญ่อื่นๆ_Cal!U$3:U$60)</f>
        <v>0</v>
      </c>
      <c r="W89" s="1156">
        <f>SUMIF(ใหญ่อื่นๆ_Cal!$AA$3:$AA$60,$A89,ใหญ่อื่นๆ_Cal!V$3:V$60)</f>
        <v>0</v>
      </c>
      <c r="X89" s="1156">
        <f t="shared" si="22"/>
        <v>0</v>
      </c>
      <c r="Y89" s="1153"/>
      <c r="Z89" s="1153"/>
    </row>
    <row r="90" spans="1:26" x14ac:dyDescent="0.2">
      <c r="A90" s="1141" t="str">
        <f t="shared" si="18"/>
        <v>โครงการส่งน้ำและบำรุงรักษาหนองหวาย_ขอนแก่น</v>
      </c>
      <c r="B90" s="1141" t="str">
        <f t="shared" si="19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156">
        <f>SUMIF(ใหญ่อื่นๆ_Cal!$AA$3:$AA$60,$A90,ใหญ่อื่นๆ_Cal!G$3:G$60)</f>
        <v>0</v>
      </c>
      <c r="I90" s="1156">
        <f>SUMIF(ใหญ่อื่นๆ_Cal!$AA$3:$AA$60,$A90,ใหญ่อื่นๆ_Cal!H$3:H$60)</f>
        <v>0</v>
      </c>
      <c r="J90" s="1156">
        <f>SUMIF(ใหญ่อื่นๆ_Cal!$AA$3:$AA$60,$A90,ใหญ่อื่นๆ_Cal!I$3:I$60)</f>
        <v>0</v>
      </c>
      <c r="K90" s="1156">
        <f>SUMIF(ใหญ่อื่นๆ_Cal!$AA$3:$AA$60,$A90,ใหญ่อื่นๆ_Cal!J$3:J$60)</f>
        <v>0</v>
      </c>
      <c r="L90" s="1156">
        <f>SUMIF(ใหญ่อื่นๆ_Cal!$AA$3:$AA$60,$A90,ใหญ่อื่นๆ_Cal!K$3:K$60)</f>
        <v>0</v>
      </c>
      <c r="M90" s="1156">
        <f>SUMIF(ใหญ่อื่นๆ_Cal!$AA$3:$AA$60,$A90,ใหญ่อื่นๆ_Cal!L$3:L$60)</f>
        <v>0</v>
      </c>
      <c r="N90" s="1156">
        <f t="shared" si="21"/>
        <v>0</v>
      </c>
      <c r="O90" s="1156">
        <f>SUMIF(ใหญ่อื่นๆ_Cal!$AA$3:$AA$60,$A90,ใหญ่อื่นๆ_Cal!N$3:N$60)</f>
        <v>0</v>
      </c>
      <c r="P90" s="1156">
        <f>SUMIF(ใหญ่อื่นๆ_Cal!$AA$3:$AA$60,$A90,ใหญ่อื่นๆ_Cal!O$3:O$60)</f>
        <v>0</v>
      </c>
      <c r="Q90" s="1156">
        <f>SUMIF(ใหญ่อื่นๆ_Cal!$AA$3:$AA$60,$A90,ใหญ่อื่นๆ_Cal!P$3:P$60)</f>
        <v>0</v>
      </c>
      <c r="R90" s="1156">
        <f>SUMIF(ใหญ่อื่นๆ_Cal!$AA$3:$AA$60,$A90,ใหญ่อื่นๆ_Cal!Q$3:Q$60)</f>
        <v>0</v>
      </c>
      <c r="S90" s="1156">
        <f>SUMIF(ใหญ่อื่นๆ_Cal!$AA$3:$AA$60,$A90,ใหญ่อื่นๆ_Cal!R$3:R$60)</f>
        <v>0</v>
      </c>
      <c r="T90" s="1156">
        <f>SUMIF(ใหญ่อื่นๆ_Cal!$AA$3:$AA$60,$A90,ใหญ่อื่นๆ_Cal!S$3:S$60)</f>
        <v>0</v>
      </c>
      <c r="U90" s="1156">
        <f>SUMIF(ใหญ่อื่นๆ_Cal!$AA$3:$AA$60,$A90,ใหญ่อื่นๆ_Cal!T$3:T$60)</f>
        <v>0</v>
      </c>
      <c r="V90" s="1156">
        <f>SUMIF(ใหญ่อื่นๆ_Cal!$AA$3:$AA$60,$A90,ใหญ่อื่นๆ_Cal!U$3:U$60)</f>
        <v>0</v>
      </c>
      <c r="W90" s="1156">
        <f>SUMIF(ใหญ่อื่นๆ_Cal!$AA$3:$AA$60,$A90,ใหญ่อื่นๆ_Cal!V$3:V$60)</f>
        <v>0</v>
      </c>
      <c r="X90" s="1156">
        <f t="shared" si="22"/>
        <v>0</v>
      </c>
      <c r="Y90" s="1153"/>
      <c r="Z90" s="1153"/>
    </row>
    <row r="91" spans="1:26" x14ac:dyDescent="0.2">
      <c r="A91" s="1141" t="str">
        <f t="shared" si="18"/>
        <v>โครงการส่งน้ำและบำรุงรักษาหนองหวาย_มหาสารคาม</v>
      </c>
      <c r="B91" s="1141" t="str">
        <f t="shared" si="19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156">
        <f>SUMIF(ใหญ่อื่นๆ_Cal!$AA$3:$AA$60,$A91,ใหญ่อื่นๆ_Cal!G$3:G$60)</f>
        <v>0</v>
      </c>
      <c r="I91" s="1156">
        <f>SUMIF(ใหญ่อื่นๆ_Cal!$AA$3:$AA$60,$A91,ใหญ่อื่นๆ_Cal!H$3:H$60)</f>
        <v>0</v>
      </c>
      <c r="J91" s="1156">
        <f>SUMIF(ใหญ่อื่นๆ_Cal!$AA$3:$AA$60,$A91,ใหญ่อื่นๆ_Cal!I$3:I$60)</f>
        <v>0</v>
      </c>
      <c r="K91" s="1156">
        <f>SUMIF(ใหญ่อื่นๆ_Cal!$AA$3:$AA$60,$A91,ใหญ่อื่นๆ_Cal!J$3:J$60)</f>
        <v>0</v>
      </c>
      <c r="L91" s="1156">
        <f>SUMIF(ใหญ่อื่นๆ_Cal!$AA$3:$AA$60,$A91,ใหญ่อื่นๆ_Cal!K$3:K$60)</f>
        <v>0</v>
      </c>
      <c r="M91" s="1156">
        <f>SUMIF(ใหญ่อื่นๆ_Cal!$AA$3:$AA$60,$A91,ใหญ่อื่นๆ_Cal!L$3:L$60)</f>
        <v>0</v>
      </c>
      <c r="N91" s="1156">
        <f t="shared" si="21"/>
        <v>0</v>
      </c>
      <c r="O91" s="1156">
        <f>SUMIF(ใหญ่อื่นๆ_Cal!$AA$3:$AA$60,$A91,ใหญ่อื่นๆ_Cal!N$3:N$60)</f>
        <v>0</v>
      </c>
      <c r="P91" s="1156">
        <f>SUMIF(ใหญ่อื่นๆ_Cal!$AA$3:$AA$60,$A91,ใหญ่อื่นๆ_Cal!O$3:O$60)</f>
        <v>0</v>
      </c>
      <c r="Q91" s="1156">
        <f>SUMIF(ใหญ่อื่นๆ_Cal!$AA$3:$AA$60,$A91,ใหญ่อื่นๆ_Cal!P$3:P$60)</f>
        <v>0</v>
      </c>
      <c r="R91" s="1156">
        <f>SUMIF(ใหญ่อื่นๆ_Cal!$AA$3:$AA$60,$A91,ใหญ่อื่นๆ_Cal!Q$3:Q$60)</f>
        <v>0</v>
      </c>
      <c r="S91" s="1156">
        <f>SUMIF(ใหญ่อื่นๆ_Cal!$AA$3:$AA$60,$A91,ใหญ่อื่นๆ_Cal!R$3:R$60)</f>
        <v>0</v>
      </c>
      <c r="T91" s="1156">
        <f>SUMIF(ใหญ่อื่นๆ_Cal!$AA$3:$AA$60,$A91,ใหญ่อื่นๆ_Cal!S$3:S$60)</f>
        <v>0</v>
      </c>
      <c r="U91" s="1156">
        <f>SUMIF(ใหญ่อื่นๆ_Cal!$AA$3:$AA$60,$A91,ใหญ่อื่นๆ_Cal!T$3:T$60)</f>
        <v>0</v>
      </c>
      <c r="V91" s="1156">
        <f>SUMIF(ใหญ่อื่นๆ_Cal!$AA$3:$AA$60,$A91,ใหญ่อื่นๆ_Cal!U$3:U$60)</f>
        <v>0</v>
      </c>
      <c r="W91" s="1156">
        <f>SUMIF(ใหญ่อื่นๆ_Cal!$AA$3:$AA$60,$A91,ใหญ่อื่นๆ_Cal!V$3:V$60)</f>
        <v>0</v>
      </c>
      <c r="X91" s="1156">
        <f t="shared" si="22"/>
        <v>0</v>
      </c>
      <c r="Y91" s="1169"/>
      <c r="Z91" s="1169"/>
    </row>
    <row r="92" spans="1:26" x14ac:dyDescent="0.2">
      <c r="A92" s="1141" t="str">
        <f t="shared" si="18"/>
        <v>โครงการส่งน้ำและบำรุงรักษาพัฒนาลุ่มน้ำเสียวใหญ่_มหาสารคาม</v>
      </c>
      <c r="B92" s="1141" t="str">
        <f t="shared" si="19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156">
        <f>SUMIF(ใหญ่อื่นๆ_Cal!$AA$3:$AA$60,$A92,ใหญ่อื่นๆ_Cal!G$3:G$60)</f>
        <v>12.447999999999999</v>
      </c>
      <c r="I92" s="1156">
        <f>SUMIF(ใหญ่อื่นๆ_Cal!$AA$3:$AA$60,$A92,ใหญ่อื่นๆ_Cal!H$3:H$60)</f>
        <v>12.19</v>
      </c>
      <c r="J92" s="1156">
        <f>SUMIF(ใหญ่อื่นๆ_Cal!$AA$3:$AA$60,$A92,ใหญ่อื่นๆ_Cal!I$3:I$60)</f>
        <v>0.25799999999999979</v>
      </c>
      <c r="K92" s="1156">
        <f>SUMIF(ใหญ่อื่นๆ_Cal!$AA$3:$AA$60,$A92,ใหญ่อื่นๆ_Cal!J$3:J$60)</f>
        <v>0</v>
      </c>
      <c r="L92" s="1156">
        <f>SUMIF(ใหญ่อื่นๆ_Cal!$AA$3:$AA$60,$A92,ใหญ่อื่นๆ_Cal!K$3:K$60)</f>
        <v>0</v>
      </c>
      <c r="M92" s="1156">
        <f>SUMIF(ใหญ่อื่นๆ_Cal!$AA$3:$AA$60,$A92,ใหญ่อื่นๆ_Cal!L$3:L$60)</f>
        <v>0</v>
      </c>
      <c r="N92" s="1156">
        <f t="shared" si="21"/>
        <v>12.447999999999999</v>
      </c>
      <c r="O92" s="1156">
        <f>SUMIF(ใหญ่อื่นๆ_Cal!$AA$3:$AA$60,$A92,ใหญ่อื่นๆ_Cal!N$3:N$60)</f>
        <v>7586.25</v>
      </c>
      <c r="P92" s="1156">
        <f>SUMIF(ใหญ่อื่นๆ_Cal!$AA$3:$AA$60,$A92,ใหญ่อื่นๆ_Cal!O$3:O$60)</f>
        <v>0</v>
      </c>
      <c r="Q92" s="1156">
        <f>SUMIF(ใหญ่อื่นๆ_Cal!$AA$3:$AA$60,$A92,ใหญ่อื่นๆ_Cal!P$3:P$60)</f>
        <v>0</v>
      </c>
      <c r="R92" s="1156">
        <f>SUMIF(ใหญ่อื่นๆ_Cal!$AA$3:$AA$60,$A92,ใหญ่อื่นๆ_Cal!Q$3:Q$60)</f>
        <v>0</v>
      </c>
      <c r="S92" s="1156">
        <f>SUMIF(ใหญ่อื่นๆ_Cal!$AA$3:$AA$60,$A92,ใหญ่อื่นๆ_Cal!R$3:R$60)</f>
        <v>0</v>
      </c>
      <c r="T92" s="1156">
        <f>SUMIF(ใหญ่อื่นๆ_Cal!$AA$3:$AA$60,$A92,ใหญ่อื่นๆ_Cal!S$3:S$60)</f>
        <v>0</v>
      </c>
      <c r="U92" s="1156">
        <f>SUMIF(ใหญ่อื่นๆ_Cal!$AA$3:$AA$60,$A92,ใหญ่อื่นๆ_Cal!T$3:T$60)</f>
        <v>40</v>
      </c>
      <c r="V92" s="1156">
        <f>SUMIF(ใหญ่อื่นๆ_Cal!$AA$3:$AA$60,$A92,ใหญ่อื่นๆ_Cal!U$3:U$60)</f>
        <v>0</v>
      </c>
      <c r="W92" s="1156">
        <f>SUMIF(ใหญ่อื่นๆ_Cal!$AA$3:$AA$60,$A92,ใหญ่อื่นๆ_Cal!V$3:V$60)</f>
        <v>0</v>
      </c>
      <c r="X92" s="1156">
        <f t="shared" si="22"/>
        <v>7626.25</v>
      </c>
      <c r="Y92" s="1169"/>
      <c r="Z92" s="1169"/>
    </row>
    <row r="93" spans="1:26" x14ac:dyDescent="0.2">
      <c r="A93" s="1141" t="str">
        <f t="shared" si="18"/>
        <v>โครงการส่งน้ำและบำรุงรักษาพัฒนาลุ่มน้ำเสียวใหญ่_ร้อยเอ็ด</v>
      </c>
      <c r="B93" s="1141" t="str">
        <f t="shared" si="19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156">
        <f>SUMIF(ใหญ่อื่นๆ_Cal!$AA$3:$AA$60,$A93,ใหญ่อื่นๆ_Cal!G$3:G$60)</f>
        <v>13.37</v>
      </c>
      <c r="I93" s="1156">
        <f>SUMIF(ใหญ่อื่นๆ_Cal!$AA$3:$AA$60,$A93,ใหญ่อื่นๆ_Cal!H$3:H$60)</f>
        <v>11.53</v>
      </c>
      <c r="J93" s="1156">
        <f>SUMIF(ใหญ่อื่นๆ_Cal!$AA$3:$AA$60,$A93,ใหญ่อื่นๆ_Cal!I$3:I$60)</f>
        <v>1.84</v>
      </c>
      <c r="K93" s="1156">
        <f>SUMIF(ใหญ่อื่นๆ_Cal!$AA$3:$AA$60,$A93,ใหญ่อื่นๆ_Cal!J$3:J$60)</f>
        <v>0</v>
      </c>
      <c r="L93" s="1156">
        <f>SUMIF(ใหญ่อื่นๆ_Cal!$AA$3:$AA$60,$A93,ใหญ่อื่นๆ_Cal!K$3:K$60)</f>
        <v>0</v>
      </c>
      <c r="M93" s="1156">
        <f>SUMIF(ใหญ่อื่นๆ_Cal!$AA$3:$AA$60,$A93,ใหญ่อื่นๆ_Cal!L$3:L$60)</f>
        <v>0</v>
      </c>
      <c r="N93" s="1156">
        <f t="shared" si="21"/>
        <v>13.37</v>
      </c>
      <c r="O93" s="1156">
        <f>SUMIF(ใหญ่อื่นๆ_Cal!$AA$3:$AA$60,$A93,ใหญ่อื่นๆ_Cal!N$3:N$60)</f>
        <v>14088.75</v>
      </c>
      <c r="P93" s="1156">
        <f>SUMIF(ใหญ่อื่นๆ_Cal!$AA$3:$AA$60,$A93,ใหญ่อื่นๆ_Cal!O$3:O$60)</f>
        <v>0</v>
      </c>
      <c r="Q93" s="1156">
        <f>SUMIF(ใหญ่อื่นๆ_Cal!$AA$3:$AA$60,$A93,ใหญ่อื่นๆ_Cal!P$3:P$60)</f>
        <v>0</v>
      </c>
      <c r="R93" s="1156">
        <f>SUMIF(ใหญ่อื่นๆ_Cal!$AA$3:$AA$60,$A93,ใหญ่อื่นๆ_Cal!Q$3:Q$60)</f>
        <v>0</v>
      </c>
      <c r="S93" s="1156">
        <f>SUMIF(ใหญ่อื่นๆ_Cal!$AA$3:$AA$60,$A93,ใหญ่อื่นๆ_Cal!R$3:R$60)</f>
        <v>0</v>
      </c>
      <c r="T93" s="1156">
        <f>SUMIF(ใหญ่อื่นๆ_Cal!$AA$3:$AA$60,$A93,ใหญ่อื่นๆ_Cal!S$3:S$60)</f>
        <v>0</v>
      </c>
      <c r="U93" s="1156">
        <f>SUMIF(ใหญ่อื่นๆ_Cal!$AA$3:$AA$60,$A93,ใหญ่อื่นๆ_Cal!T$3:T$60)</f>
        <v>356</v>
      </c>
      <c r="V93" s="1156">
        <f>SUMIF(ใหญ่อื่นๆ_Cal!$AA$3:$AA$60,$A93,ใหญ่อื่นๆ_Cal!U$3:U$60)</f>
        <v>0</v>
      </c>
      <c r="W93" s="1156">
        <f>SUMIF(ใหญ่อื่นๆ_Cal!$AA$3:$AA$60,$A93,ใหญ่อื่นๆ_Cal!V$3:V$60)</f>
        <v>0</v>
      </c>
      <c r="X93" s="1156">
        <f t="shared" si="22"/>
        <v>14444.75</v>
      </c>
      <c r="Y93" s="1153"/>
      <c r="Z93" s="1153"/>
    </row>
    <row r="94" spans="1:26" x14ac:dyDescent="0.2">
      <c r="A94" s="1141" t="str">
        <f t="shared" si="18"/>
        <v>โครงการส่งน้ำและบำรุงรักษาลำปาว_กาฬสินธุ์</v>
      </c>
      <c r="B94" s="1141" t="str">
        <f t="shared" si="19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156">
        <f>SUMIF(ใหญ่อื่นๆ_Cal!$AA$3:$AA$60,$A94,ใหญ่อื่นๆ_Cal!G$3:G$60)</f>
        <v>0</v>
      </c>
      <c r="I94" s="1156">
        <f>SUMIF(ใหญ่อื่นๆ_Cal!$AA$3:$AA$60,$A94,ใหญ่อื่นๆ_Cal!H$3:H$60)</f>
        <v>0</v>
      </c>
      <c r="J94" s="1156">
        <f>SUMIF(ใหญ่อื่นๆ_Cal!$AA$3:$AA$60,$A94,ใหญ่อื่นๆ_Cal!I$3:I$60)</f>
        <v>0</v>
      </c>
      <c r="K94" s="1156">
        <f>SUMIF(ใหญ่อื่นๆ_Cal!$AA$3:$AA$60,$A94,ใหญ่อื่นๆ_Cal!J$3:J$60)</f>
        <v>0</v>
      </c>
      <c r="L94" s="1156">
        <f>SUMIF(ใหญ่อื่นๆ_Cal!$AA$3:$AA$60,$A94,ใหญ่อื่นๆ_Cal!K$3:K$60)</f>
        <v>0</v>
      </c>
      <c r="M94" s="1156">
        <f>SUMIF(ใหญ่อื่นๆ_Cal!$AA$3:$AA$60,$A94,ใหญ่อื่นๆ_Cal!L$3:L$60)</f>
        <v>0</v>
      </c>
      <c r="N94" s="1156">
        <f t="shared" si="21"/>
        <v>0</v>
      </c>
      <c r="O94" s="1156">
        <f>SUMIF(ใหญ่อื่นๆ_Cal!$AA$3:$AA$60,$A94,ใหญ่อื่นๆ_Cal!N$3:N$60)</f>
        <v>0</v>
      </c>
      <c r="P94" s="1156">
        <f>SUMIF(ใหญ่อื่นๆ_Cal!$AA$3:$AA$60,$A94,ใหญ่อื่นๆ_Cal!O$3:O$60)</f>
        <v>0</v>
      </c>
      <c r="Q94" s="1156">
        <f>SUMIF(ใหญ่อื่นๆ_Cal!$AA$3:$AA$60,$A94,ใหญ่อื่นๆ_Cal!P$3:P$60)</f>
        <v>0</v>
      </c>
      <c r="R94" s="1156">
        <f>SUMIF(ใหญ่อื่นๆ_Cal!$AA$3:$AA$60,$A94,ใหญ่อื่นๆ_Cal!Q$3:Q$60)</f>
        <v>0</v>
      </c>
      <c r="S94" s="1156">
        <f>SUMIF(ใหญ่อื่นๆ_Cal!$AA$3:$AA$60,$A94,ใหญ่อื่นๆ_Cal!R$3:R$60)</f>
        <v>0</v>
      </c>
      <c r="T94" s="1156">
        <f>SUMIF(ใหญ่อื่นๆ_Cal!$AA$3:$AA$60,$A94,ใหญ่อื่นๆ_Cal!S$3:S$60)</f>
        <v>0</v>
      </c>
      <c r="U94" s="1156">
        <f>SUMIF(ใหญ่อื่นๆ_Cal!$AA$3:$AA$60,$A94,ใหญ่อื่นๆ_Cal!T$3:T$60)</f>
        <v>0</v>
      </c>
      <c r="V94" s="1156">
        <f>SUMIF(ใหญ่อื่นๆ_Cal!$AA$3:$AA$60,$A94,ใหญ่อื่นๆ_Cal!U$3:U$60)</f>
        <v>0</v>
      </c>
      <c r="W94" s="1156">
        <f>SUMIF(ใหญ่อื่นๆ_Cal!$AA$3:$AA$60,$A94,ใหญ่อื่นๆ_Cal!V$3:V$60)</f>
        <v>0</v>
      </c>
      <c r="X94" s="1156">
        <f t="shared" si="22"/>
        <v>0</v>
      </c>
      <c r="Y94" s="1153"/>
      <c r="Z94" s="1153"/>
    </row>
    <row r="95" spans="1:26" x14ac:dyDescent="0.2">
      <c r="A95" s="1141" t="str">
        <f t="shared" si="18"/>
        <v>โครงการส่งน้ำและบำรุงรักษาลำปาว_มหาสารคาม</v>
      </c>
      <c r="B95" s="1141" t="str">
        <f t="shared" si="19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156">
        <f>SUMIF(ใหญ่อื่นๆ_Cal!$AA$3:$AA$60,$A95,ใหญ่อื่นๆ_Cal!G$3:G$60)</f>
        <v>0</v>
      </c>
      <c r="I95" s="1156">
        <f>SUMIF(ใหญ่อื่นๆ_Cal!$AA$3:$AA$60,$A95,ใหญ่อื่นๆ_Cal!H$3:H$60)</f>
        <v>0</v>
      </c>
      <c r="J95" s="1156">
        <f>SUMIF(ใหญ่อื่นๆ_Cal!$AA$3:$AA$60,$A95,ใหญ่อื่นๆ_Cal!I$3:I$60)</f>
        <v>0</v>
      </c>
      <c r="K95" s="1156">
        <f>SUMIF(ใหญ่อื่นๆ_Cal!$AA$3:$AA$60,$A95,ใหญ่อื่นๆ_Cal!J$3:J$60)</f>
        <v>0</v>
      </c>
      <c r="L95" s="1156">
        <f>SUMIF(ใหญ่อื่นๆ_Cal!$AA$3:$AA$60,$A95,ใหญ่อื่นๆ_Cal!K$3:K$60)</f>
        <v>0</v>
      </c>
      <c r="M95" s="1156">
        <f>SUMIF(ใหญ่อื่นๆ_Cal!$AA$3:$AA$60,$A95,ใหญ่อื่นๆ_Cal!L$3:L$60)</f>
        <v>0</v>
      </c>
      <c r="N95" s="1156">
        <f t="shared" si="21"/>
        <v>0</v>
      </c>
      <c r="O95" s="1156">
        <f>SUMIF(ใหญ่อื่นๆ_Cal!$AA$3:$AA$60,$A95,ใหญ่อื่นๆ_Cal!N$3:N$60)</f>
        <v>0</v>
      </c>
      <c r="P95" s="1156">
        <f>SUMIF(ใหญ่อื่นๆ_Cal!$AA$3:$AA$60,$A95,ใหญ่อื่นๆ_Cal!O$3:O$60)</f>
        <v>0</v>
      </c>
      <c r="Q95" s="1156">
        <f>SUMIF(ใหญ่อื่นๆ_Cal!$AA$3:$AA$60,$A95,ใหญ่อื่นๆ_Cal!P$3:P$60)</f>
        <v>0</v>
      </c>
      <c r="R95" s="1156">
        <f>SUMIF(ใหญ่อื่นๆ_Cal!$AA$3:$AA$60,$A95,ใหญ่อื่นๆ_Cal!Q$3:Q$60)</f>
        <v>0</v>
      </c>
      <c r="S95" s="1156">
        <f>SUMIF(ใหญ่อื่นๆ_Cal!$AA$3:$AA$60,$A95,ใหญ่อื่นๆ_Cal!R$3:R$60)</f>
        <v>0</v>
      </c>
      <c r="T95" s="1156">
        <f>SUMIF(ใหญ่อื่นๆ_Cal!$AA$3:$AA$60,$A95,ใหญ่อื่นๆ_Cal!S$3:S$60)</f>
        <v>0</v>
      </c>
      <c r="U95" s="1156">
        <f>SUMIF(ใหญ่อื่นๆ_Cal!$AA$3:$AA$60,$A95,ใหญ่อื่นๆ_Cal!T$3:T$60)</f>
        <v>0</v>
      </c>
      <c r="V95" s="1156">
        <f>SUMIF(ใหญ่อื่นๆ_Cal!$AA$3:$AA$60,$A95,ใหญ่อื่นๆ_Cal!U$3:U$60)</f>
        <v>0</v>
      </c>
      <c r="W95" s="1156">
        <f>SUMIF(ใหญ่อื่นๆ_Cal!$AA$3:$AA$60,$A95,ใหญ่อื่นๆ_Cal!V$3:V$60)</f>
        <v>0</v>
      </c>
      <c r="X95" s="1156">
        <f t="shared" si="22"/>
        <v>0</v>
      </c>
      <c r="Y95" s="1169"/>
      <c r="Z95" s="1169"/>
    </row>
    <row r="96" spans="1:26" x14ac:dyDescent="0.2">
      <c r="A96" s="1141" t="str">
        <f t="shared" si="18"/>
        <v>โครงการส่งน้ำและบำรุงรักษาพรม-เชิญ_ขอนแก่น</v>
      </c>
      <c r="B96" s="1141" t="str">
        <f t="shared" si="19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156">
        <f>SUMIF(ใหญ่อื่นๆ_Cal!$AA$3:$AA$60,$A96,ใหญ่อื่นๆ_Cal!G$3:G$60)</f>
        <v>0</v>
      </c>
      <c r="I96" s="1156">
        <f>SUMIF(ใหญ่อื่นๆ_Cal!$AA$3:$AA$60,$A96,ใหญ่อื่นๆ_Cal!H$3:H$60)</f>
        <v>0</v>
      </c>
      <c r="J96" s="1156">
        <f>SUMIF(ใหญ่อื่นๆ_Cal!$AA$3:$AA$60,$A96,ใหญ่อื่นๆ_Cal!I$3:I$60)</f>
        <v>0</v>
      </c>
      <c r="K96" s="1156">
        <f>SUMIF(ใหญ่อื่นๆ_Cal!$AA$3:$AA$60,$A96,ใหญ่อื่นๆ_Cal!J$3:J$60)</f>
        <v>0</v>
      </c>
      <c r="L96" s="1156">
        <f>SUMIF(ใหญ่อื่นๆ_Cal!$AA$3:$AA$60,$A96,ใหญ่อื่นๆ_Cal!K$3:K$60)</f>
        <v>0</v>
      </c>
      <c r="M96" s="1156">
        <f>SUMIF(ใหญ่อื่นๆ_Cal!$AA$3:$AA$60,$A96,ใหญ่อื่นๆ_Cal!L$3:L$60)</f>
        <v>0</v>
      </c>
      <c r="N96" s="1156">
        <f t="shared" si="21"/>
        <v>0</v>
      </c>
      <c r="O96" s="1156">
        <f>SUMIF(ใหญ่อื่นๆ_Cal!$AA$3:$AA$60,$A96,ใหญ่อื่นๆ_Cal!N$3:N$60)</f>
        <v>0</v>
      </c>
      <c r="P96" s="1156">
        <f>SUMIF(ใหญ่อื่นๆ_Cal!$AA$3:$AA$60,$A96,ใหญ่อื่นๆ_Cal!O$3:O$60)</f>
        <v>0</v>
      </c>
      <c r="Q96" s="1156">
        <f>SUMIF(ใหญ่อื่นๆ_Cal!$AA$3:$AA$60,$A96,ใหญ่อื่นๆ_Cal!P$3:P$60)</f>
        <v>0</v>
      </c>
      <c r="R96" s="1156">
        <f>SUMIF(ใหญ่อื่นๆ_Cal!$AA$3:$AA$60,$A96,ใหญ่อื่นๆ_Cal!Q$3:Q$60)</f>
        <v>0</v>
      </c>
      <c r="S96" s="1156">
        <f>SUMIF(ใหญ่อื่นๆ_Cal!$AA$3:$AA$60,$A96,ใหญ่อื่นๆ_Cal!R$3:R$60)</f>
        <v>0</v>
      </c>
      <c r="T96" s="1156">
        <f>SUMIF(ใหญ่อื่นๆ_Cal!$AA$3:$AA$60,$A96,ใหญ่อื่นๆ_Cal!S$3:S$60)</f>
        <v>0</v>
      </c>
      <c r="U96" s="1156">
        <f>SUMIF(ใหญ่อื่นๆ_Cal!$AA$3:$AA$60,$A96,ใหญ่อื่นๆ_Cal!T$3:T$60)</f>
        <v>0</v>
      </c>
      <c r="V96" s="1156">
        <f>SUMIF(ใหญ่อื่นๆ_Cal!$AA$3:$AA$60,$A96,ใหญ่อื่นๆ_Cal!U$3:U$60)</f>
        <v>0</v>
      </c>
      <c r="W96" s="1156">
        <f>SUMIF(ใหญ่อื่นๆ_Cal!$AA$3:$AA$60,$A96,ใหญ่อื่นๆ_Cal!V$3:V$60)</f>
        <v>0</v>
      </c>
      <c r="X96" s="1156">
        <f t="shared" si="22"/>
        <v>0</v>
      </c>
      <c r="Y96" s="1153"/>
      <c r="Z96" s="1153"/>
    </row>
    <row r="97" spans="1:26" x14ac:dyDescent="0.2">
      <c r="A97" s="1141" t="str">
        <f t="shared" si="18"/>
        <v>โครงการส่งน้ำและบำรุงรักษาพรม-เชิญ_ชัยภูมิ</v>
      </c>
      <c r="B97" s="1141" t="str">
        <f t="shared" si="19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156">
        <f>SUMIF(ใหญ่อื่นๆ_Cal!$AA$3:$AA$60,$A97,ใหญ่อื่นๆ_Cal!G$3:G$60)</f>
        <v>0</v>
      </c>
      <c r="I97" s="1156">
        <f>SUMIF(ใหญ่อื่นๆ_Cal!$AA$3:$AA$60,$A97,ใหญ่อื่นๆ_Cal!H$3:H$60)</f>
        <v>0</v>
      </c>
      <c r="J97" s="1156">
        <f>SUMIF(ใหญ่อื่นๆ_Cal!$AA$3:$AA$60,$A97,ใหญ่อื่นๆ_Cal!I$3:I$60)</f>
        <v>0</v>
      </c>
      <c r="K97" s="1156">
        <f>SUMIF(ใหญ่อื่นๆ_Cal!$AA$3:$AA$60,$A97,ใหญ่อื่นๆ_Cal!J$3:J$60)</f>
        <v>0</v>
      </c>
      <c r="L97" s="1156">
        <f>SUMIF(ใหญ่อื่นๆ_Cal!$AA$3:$AA$60,$A97,ใหญ่อื่นๆ_Cal!K$3:K$60)</f>
        <v>0</v>
      </c>
      <c r="M97" s="1156">
        <f>SUMIF(ใหญ่อื่นๆ_Cal!$AA$3:$AA$60,$A97,ใหญ่อื่นๆ_Cal!L$3:L$60)</f>
        <v>0</v>
      </c>
      <c r="N97" s="1156">
        <f t="shared" si="21"/>
        <v>0</v>
      </c>
      <c r="O97" s="1156">
        <f>SUMIF(ใหญ่อื่นๆ_Cal!$AA$3:$AA$60,$A97,ใหญ่อื่นๆ_Cal!N$3:N$60)</f>
        <v>0</v>
      </c>
      <c r="P97" s="1156">
        <f>SUMIF(ใหญ่อื่นๆ_Cal!$AA$3:$AA$60,$A97,ใหญ่อื่นๆ_Cal!O$3:O$60)</f>
        <v>0</v>
      </c>
      <c r="Q97" s="1156">
        <f>SUMIF(ใหญ่อื่นๆ_Cal!$AA$3:$AA$60,$A97,ใหญ่อื่นๆ_Cal!P$3:P$60)</f>
        <v>0</v>
      </c>
      <c r="R97" s="1156">
        <f>SUMIF(ใหญ่อื่นๆ_Cal!$AA$3:$AA$60,$A97,ใหญ่อื่นๆ_Cal!Q$3:Q$60)</f>
        <v>0</v>
      </c>
      <c r="S97" s="1156">
        <f>SUMIF(ใหญ่อื่นๆ_Cal!$AA$3:$AA$60,$A97,ใหญ่อื่นๆ_Cal!R$3:R$60)</f>
        <v>0</v>
      </c>
      <c r="T97" s="1156">
        <f>SUMIF(ใหญ่อื่นๆ_Cal!$AA$3:$AA$60,$A97,ใหญ่อื่นๆ_Cal!S$3:S$60)</f>
        <v>0</v>
      </c>
      <c r="U97" s="1156">
        <f>SUMIF(ใหญ่อื่นๆ_Cal!$AA$3:$AA$60,$A97,ใหญ่อื่นๆ_Cal!T$3:T$60)</f>
        <v>0</v>
      </c>
      <c r="V97" s="1156">
        <f>SUMIF(ใหญ่อื่นๆ_Cal!$AA$3:$AA$60,$A97,ใหญ่อื่นๆ_Cal!U$3:U$60)</f>
        <v>0</v>
      </c>
      <c r="W97" s="1156">
        <f>SUMIF(ใหญ่อื่นๆ_Cal!$AA$3:$AA$60,$A97,ใหญ่อื่นๆ_Cal!V$3:V$60)</f>
        <v>0</v>
      </c>
      <c r="X97" s="1156">
        <f t="shared" si="22"/>
        <v>0</v>
      </c>
      <c r="Y97" s="1153"/>
      <c r="Z97" s="1153"/>
    </row>
    <row r="98" spans="1:26" x14ac:dyDescent="0.2">
      <c r="A98" s="1141" t="str">
        <f t="shared" si="18"/>
        <v>โครงการส่งน้ำและบำรุงรักษาชีบน_ชัยภูมิ</v>
      </c>
      <c r="B98" s="1141" t="str">
        <f t="shared" si="19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156">
        <f>SUMIF(ใหญ่อื่นๆ_Cal!$AA$3:$AA$60,$A98,ใหญ่อื่นๆ_Cal!G$3:G$60)</f>
        <v>50.770375388583687</v>
      </c>
      <c r="I98" s="1156">
        <f>SUMIF(ใหญ่อื่นๆ_Cal!$AA$3:$AA$60,$A98,ใหญ่อื่นๆ_Cal!H$3:H$60)</f>
        <v>39.424140410373212</v>
      </c>
      <c r="J98" s="1156">
        <f>SUMIF(ใหญ่อื่นๆ_Cal!$AA$3:$AA$60,$A98,ใหญ่อื่นๆ_Cal!I$3:I$60)</f>
        <v>4.801436340820004</v>
      </c>
      <c r="K98" s="1156">
        <f>SUMIF(ใหญ่อื่นๆ_Cal!$AA$3:$AA$60,$A98,ใหญ่อื่นๆ_Cal!J$3:J$60)</f>
        <v>4.5119418085924021</v>
      </c>
      <c r="L98" s="1156">
        <f>SUMIF(ใหญ่อื่นๆ_Cal!$AA$3:$AA$60,$A98,ใหญ่อื่นๆ_Cal!K$3:K$60)</f>
        <v>0.78241765466920232</v>
      </c>
      <c r="M98" s="1156">
        <f>SUMIF(ใหญ่อื่นๆ_Cal!$AA$3:$AA$60,$A98,ใหญ่อื่นๆ_Cal!L$3:L$60)</f>
        <v>1.2504391741288619</v>
      </c>
      <c r="N98" s="1156">
        <f t="shared" si="21"/>
        <v>50.770375388583687</v>
      </c>
      <c r="O98" s="1156">
        <f>SUMIF(ใหญ่อื่นๆ_Cal!$AA$3:$AA$60,$A98,ใหญ่อื่นๆ_Cal!N$3:N$60)</f>
        <v>42735.31211644283</v>
      </c>
      <c r="P98" s="1156">
        <f>SUMIF(ใหญ่อื่นๆ_Cal!$AA$3:$AA$60,$A98,ใหญ่อื่นๆ_Cal!O$3:O$60)</f>
        <v>0</v>
      </c>
      <c r="Q98" s="1156">
        <f>SUMIF(ใหญ่อื่นๆ_Cal!$AA$3:$AA$60,$A98,ใหญ่อื่นๆ_Cal!P$3:P$60)</f>
        <v>0</v>
      </c>
      <c r="R98" s="1156">
        <f>SUMIF(ใหญ่อื่นๆ_Cal!$AA$3:$AA$60,$A98,ใหญ่อื่นๆ_Cal!Q$3:Q$60)</f>
        <v>17731.965325927027</v>
      </c>
      <c r="S98" s="1156">
        <f>SUMIF(ใหญ่อื่นๆ_Cal!$AA$3:$AA$60,$A98,ใหญ่อื่นๆ_Cal!R$3:R$60)</f>
        <v>5.669693149776827</v>
      </c>
      <c r="T98" s="1156">
        <f>SUMIF(ใหญ่อื่นๆ_Cal!$AA$3:$AA$60,$A98,ใหญ่อื่นๆ_Cal!S$3:S$60)</f>
        <v>0</v>
      </c>
      <c r="U98" s="1156">
        <f>SUMIF(ใหญ่อื่นๆ_Cal!$AA$3:$AA$60,$A98,ใหญ่อื่นๆ_Cal!T$3:T$60)</f>
        <v>26.222330817717825</v>
      </c>
      <c r="V98" s="1156">
        <f>SUMIF(ใหญ่อื่นๆ_Cal!$AA$3:$AA$60,$A98,ใหญ่อื่นๆ_Cal!U$3:U$60)</f>
        <v>0</v>
      </c>
      <c r="W98" s="1156">
        <f>SUMIF(ใหญ่อื่นๆ_Cal!$AA$3:$AA$60,$A98,ใหญ่อื่นๆ_Cal!V$3:V$60)</f>
        <v>0</v>
      </c>
      <c r="X98" s="1156">
        <f t="shared" si="22"/>
        <v>60499.169466337356</v>
      </c>
      <c r="Y98" s="1153"/>
      <c r="Z98" s="1153"/>
    </row>
    <row r="99" spans="1:26" x14ac:dyDescent="0.2">
      <c r="A99" s="1141" t="str">
        <f t="shared" si="18"/>
        <v>โครงการส่งน้ำและบำรุงรักษาชีบน_นครราชสีมา</v>
      </c>
      <c r="B99" s="1141" t="str">
        <f t="shared" si="19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156">
        <f>SUMIF(ใหญ่อื่นๆ_Cal!$AA$3:$AA$60,$A99,ใหญ่อื่นๆ_Cal!G$3:G$60)</f>
        <v>20.86718812306016</v>
      </c>
      <c r="I99" s="1156">
        <f>SUMIF(ใหญ่อื่นๆ_Cal!$AA$3:$AA$60,$A99,ใหญ่อื่นๆ_Cal!H$3:H$60)</f>
        <v>16.203759539626788</v>
      </c>
      <c r="J99" s="1156">
        <f>SUMIF(ใหญ่อื่นๆ_Cal!$AA$3:$AA$60,$A99,ใหญ่อื่นๆ_Cal!I$3:I$60)</f>
        <v>1.9734436591799964</v>
      </c>
      <c r="K99" s="1156">
        <f>SUMIF(ใหญ่อื่นๆ_Cal!$AA$3:$AA$60,$A99,ใหญ่อื่นๆ_Cal!J$3:J$60)</f>
        <v>1.8544581914076019</v>
      </c>
      <c r="L99" s="1156">
        <f>SUMIF(ใหญ่อื่นๆ_Cal!$AA$3:$AA$60,$A99,ใหญ่อื่นๆ_Cal!K$3:K$60)</f>
        <v>0.32158234533079799</v>
      </c>
      <c r="M99" s="1156">
        <f>SUMIF(ใหญ่อื่นๆ_Cal!$AA$3:$AA$60,$A99,ใหญ่อื่นๆ_Cal!L$3:L$60)</f>
        <v>0.51394438751497384</v>
      </c>
      <c r="N99" s="1156">
        <f t="shared" si="21"/>
        <v>20.86718812306016</v>
      </c>
      <c r="O99" s="1156">
        <f>SUMIF(ใหญ่อื่นๆ_Cal!$AA$3:$AA$60,$A99,ใหญ่อื่นๆ_Cal!N$3:N$60)</f>
        <v>17564.68788355717</v>
      </c>
      <c r="P99" s="1156">
        <f>SUMIF(ใหญ่อื่นๆ_Cal!$AA$3:$AA$60,$A99,ใหญ่อื่นๆ_Cal!O$3:O$60)</f>
        <v>0</v>
      </c>
      <c r="Q99" s="1156">
        <f>SUMIF(ใหญ่อื่นๆ_Cal!$AA$3:$AA$60,$A99,ใหญ่อื่นๆ_Cal!P$3:P$60)</f>
        <v>0</v>
      </c>
      <c r="R99" s="1156">
        <f>SUMIF(ใหญ่อื่นๆ_Cal!$AA$3:$AA$60,$A99,ใหญ่อื่นๆ_Cal!Q$3:Q$60)</f>
        <v>7288.0346740729728</v>
      </c>
      <c r="S99" s="1156">
        <f>SUMIF(ใหญ่อื่นๆ_Cal!$AA$3:$AA$60,$A99,ใหญ่อื่นๆ_Cal!R$3:R$60)</f>
        <v>2.330306850223173</v>
      </c>
      <c r="T99" s="1156">
        <f>SUMIF(ใหญ่อื่นๆ_Cal!$AA$3:$AA$60,$A99,ใหญ่อื่นๆ_Cal!S$3:S$60)</f>
        <v>0</v>
      </c>
      <c r="U99" s="1156">
        <f>SUMIF(ใหญ่อื่นๆ_Cal!$AA$3:$AA$60,$A99,ใหญ่อื่นๆ_Cal!T$3:T$60)</f>
        <v>10.777669182282175</v>
      </c>
      <c r="V99" s="1156">
        <f>SUMIF(ใหญ่อื่นๆ_Cal!$AA$3:$AA$60,$A99,ใหญ่อื่นๆ_Cal!U$3:U$60)</f>
        <v>0</v>
      </c>
      <c r="W99" s="1156">
        <f>SUMIF(ใหญ่อื่นๆ_Cal!$AA$3:$AA$60,$A99,ใหญ่อื่นๆ_Cal!V$3:V$60)</f>
        <v>0</v>
      </c>
      <c r="X99" s="1156">
        <f t="shared" si="22"/>
        <v>24865.830533662651</v>
      </c>
      <c r="Y99" s="1153"/>
      <c r="Z99" s="1153"/>
    </row>
    <row r="100" spans="1:26" x14ac:dyDescent="0.2">
      <c r="A100" s="1141" t="str">
        <f t="shared" si="18"/>
        <v>โครงการส่งน้ำและบำรุงรักษาชีกลาง_ขอนแก่น</v>
      </c>
      <c r="B100" s="1141" t="str">
        <f t="shared" si="19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156">
        <f>SUMIF(ใหญ่อื่นๆ_Cal!$AA$3:$AA$60,$A100,ใหญ่อื่นๆ_Cal!G$3:G$60)</f>
        <v>139.95615265999999</v>
      </c>
      <c r="I100" s="1156">
        <f>SUMIF(ใหญ่อื่นๆ_Cal!$AA$3:$AA$60,$A100,ใหญ่อื่นๆ_Cal!H$3:H$60)</f>
        <v>67.430000000000007</v>
      </c>
      <c r="J100" s="1156">
        <f>SUMIF(ใหญ่อื่นๆ_Cal!$AA$3:$AA$60,$A100,ใหญ่อื่นๆ_Cal!I$3:I$60)</f>
        <v>40.6</v>
      </c>
      <c r="K100" s="1156">
        <f>SUMIF(ใหญ่อื่นๆ_Cal!$AA$3:$AA$60,$A100,ใหญ่อื่นๆ_Cal!J$3:J$60)</f>
        <v>0</v>
      </c>
      <c r="L100" s="1156">
        <f>SUMIF(ใหญ่อื่นๆ_Cal!$AA$3:$AA$60,$A100,ใหญ่อื่นๆ_Cal!K$3:K$60)</f>
        <v>72.8</v>
      </c>
      <c r="M100" s="1156">
        <f>SUMIF(ใหญ่อื่นๆ_Cal!$AA$3:$AA$60,$A100,ใหญ่อื่นๆ_Cal!L$3:L$60)</f>
        <v>0</v>
      </c>
      <c r="N100" s="1156">
        <f t="shared" si="21"/>
        <v>180.82999999999998</v>
      </c>
      <c r="O100" s="1156">
        <f>SUMIF(ใหญ่อื่นๆ_Cal!$AA$3:$AA$60,$A100,ใหญ่อื่นๆ_Cal!N$3:N$60)</f>
        <v>46693</v>
      </c>
      <c r="P100" s="1156">
        <f>SUMIF(ใหญ่อื่นๆ_Cal!$AA$3:$AA$60,$A100,ใหญ่อื่นๆ_Cal!O$3:O$60)</f>
        <v>0</v>
      </c>
      <c r="Q100" s="1156">
        <f>SUMIF(ใหญ่อื่นๆ_Cal!$AA$3:$AA$60,$A100,ใหญ่อื่นๆ_Cal!P$3:P$60)</f>
        <v>0</v>
      </c>
      <c r="R100" s="1156">
        <f>SUMIF(ใหญ่อื่นๆ_Cal!$AA$3:$AA$60,$A100,ใหญ่อื่นๆ_Cal!Q$3:Q$60)</f>
        <v>0</v>
      </c>
      <c r="S100" s="1156">
        <f>SUMIF(ใหญ่อื่นๆ_Cal!$AA$3:$AA$60,$A100,ใหญ่อื่นๆ_Cal!R$3:R$60)</f>
        <v>0</v>
      </c>
      <c r="T100" s="1156">
        <f>SUMIF(ใหญ่อื่นๆ_Cal!$AA$3:$AA$60,$A100,ใหญ่อื่นๆ_Cal!S$3:S$60)</f>
        <v>0</v>
      </c>
      <c r="U100" s="1156">
        <f>SUMIF(ใหญ่อื่นๆ_Cal!$AA$3:$AA$60,$A100,ใหญ่อื่นๆ_Cal!T$3:T$60)</f>
        <v>0</v>
      </c>
      <c r="V100" s="1156">
        <f>SUMIF(ใหญ่อื่นๆ_Cal!$AA$3:$AA$60,$A100,ใหญ่อื่นๆ_Cal!U$3:U$60)</f>
        <v>0</v>
      </c>
      <c r="W100" s="1156">
        <f>SUMIF(ใหญ่อื่นๆ_Cal!$AA$3:$AA$60,$A100,ใหญ่อื่นๆ_Cal!V$3:V$60)</f>
        <v>0</v>
      </c>
      <c r="X100" s="1156">
        <f t="shared" si="22"/>
        <v>46693</v>
      </c>
      <c r="Y100" s="1153"/>
      <c r="Z100" s="1153"/>
    </row>
    <row r="101" spans="1:26" x14ac:dyDescent="0.2">
      <c r="A101" s="1141" t="str">
        <f t="shared" si="18"/>
        <v>โครงการส่งน้ำและบำรุงรักษาชีกลาง_มหาสารคาม</v>
      </c>
      <c r="B101" s="1141" t="str">
        <f t="shared" si="19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156">
        <f>SUMIF(ใหญ่อื่นๆ_Cal!$AA$3:$AA$60,$A101,ใหญ่อื่นๆ_Cal!G$3:G$60)</f>
        <v>74.063074999999998</v>
      </c>
      <c r="I101" s="1156">
        <f>SUMIF(ใหญ่อื่นๆ_Cal!$AA$3:$AA$60,$A101,ใหญ่อื่นๆ_Cal!H$3:H$60)</f>
        <v>23.96</v>
      </c>
      <c r="J101" s="1156">
        <f>SUMIF(ใหญ่อื่นๆ_Cal!$AA$3:$AA$60,$A101,ใหญ่อื่นๆ_Cal!I$3:I$60)</f>
        <v>10.6415375</v>
      </c>
      <c r="K101" s="1156">
        <f>SUMIF(ใหญ่อื่นๆ_Cal!$AA$3:$AA$60,$A101,ใหญ่อื่นๆ_Cal!J$3:J$60)</f>
        <v>16.38</v>
      </c>
      <c r="L101" s="1156">
        <f>SUMIF(ใหญ่อื่นๆ_Cal!$AA$3:$AA$60,$A101,ใหญ่อื่นๆ_Cal!K$3:K$60)</f>
        <v>36.4</v>
      </c>
      <c r="M101" s="1156">
        <f>SUMIF(ใหญ่อื่นๆ_Cal!$AA$3:$AA$60,$A101,ใหญ่อื่นๆ_Cal!L$3:L$60)</f>
        <v>0</v>
      </c>
      <c r="N101" s="1156">
        <f t="shared" si="21"/>
        <v>87.381537500000007</v>
      </c>
      <c r="O101" s="1156">
        <f>SUMIF(ใหญ่อื่นๆ_Cal!$AA$3:$AA$60,$A101,ใหญ่อื่นๆ_Cal!N$3:N$60)</f>
        <v>21230</v>
      </c>
      <c r="P101" s="1156">
        <f>SUMIF(ใหญ่อื่นๆ_Cal!$AA$3:$AA$60,$A101,ใหญ่อื่นๆ_Cal!O$3:O$60)</f>
        <v>0</v>
      </c>
      <c r="Q101" s="1156">
        <f>SUMIF(ใหญ่อื่นๆ_Cal!$AA$3:$AA$60,$A101,ใหญ่อื่นๆ_Cal!P$3:P$60)</f>
        <v>0</v>
      </c>
      <c r="R101" s="1156">
        <f>SUMIF(ใหญ่อื่นๆ_Cal!$AA$3:$AA$60,$A101,ใหญ่อื่นๆ_Cal!Q$3:Q$60)</f>
        <v>0</v>
      </c>
      <c r="S101" s="1156">
        <f>SUMIF(ใหญ่อื่นๆ_Cal!$AA$3:$AA$60,$A101,ใหญ่อื่นๆ_Cal!R$3:R$60)</f>
        <v>0</v>
      </c>
      <c r="T101" s="1156">
        <f>SUMIF(ใหญ่อื่นๆ_Cal!$AA$3:$AA$60,$A101,ใหญ่อื่นๆ_Cal!S$3:S$60)</f>
        <v>0</v>
      </c>
      <c r="U101" s="1156">
        <f>SUMIF(ใหญ่อื่นๆ_Cal!$AA$3:$AA$60,$A101,ใหญ่อื่นๆ_Cal!T$3:T$60)</f>
        <v>0</v>
      </c>
      <c r="V101" s="1156">
        <f>SUMIF(ใหญ่อื่นๆ_Cal!$AA$3:$AA$60,$A101,ใหญ่อื่นๆ_Cal!U$3:U$60)</f>
        <v>0</v>
      </c>
      <c r="W101" s="1156">
        <f>SUMIF(ใหญ่อื่นๆ_Cal!$AA$3:$AA$60,$A101,ใหญ่อื่นๆ_Cal!V$3:V$60)</f>
        <v>0</v>
      </c>
      <c r="X101" s="1156">
        <f t="shared" si="22"/>
        <v>21230</v>
      </c>
      <c r="Y101" s="1169"/>
      <c r="Z101" s="1169"/>
    </row>
    <row r="102" spans="1:26" x14ac:dyDescent="0.2">
      <c r="A102" s="1141" t="str">
        <f t="shared" si="18"/>
        <v>โครงการส่งน้ำและบำรุงรักษาชีกลาง_ร้อยเอ็ด</v>
      </c>
      <c r="B102" s="1141" t="str">
        <f t="shared" si="19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156">
        <f>SUMIF(ใหญ่อื่นๆ_Cal!$AA$3:$AA$60,$A102,ใหญ่อื่นๆ_Cal!G$3:G$60)</f>
        <v>75.291274779999995</v>
      </c>
      <c r="I102" s="1156">
        <f>SUMIF(ใหญ่อื่นๆ_Cal!$AA$3:$AA$60,$A102,ใหญ่อื่นๆ_Cal!H$3:H$60)</f>
        <v>196.70999999999998</v>
      </c>
      <c r="J102" s="1156">
        <f>SUMIF(ใหญ่อื่นๆ_Cal!$AA$3:$AA$60,$A102,ใหญ่อื่นๆ_Cal!I$3:I$60)</f>
        <v>10.66</v>
      </c>
      <c r="K102" s="1156">
        <f>SUMIF(ใหญ่อื่นๆ_Cal!$AA$3:$AA$60,$A102,ใหญ่อื่นๆ_Cal!J$3:J$60)</f>
        <v>0</v>
      </c>
      <c r="L102" s="1156">
        <f>SUMIF(ใหญ่อื่นๆ_Cal!$AA$3:$AA$60,$A102,ใหญ่อื่นๆ_Cal!K$3:K$60)</f>
        <v>30</v>
      </c>
      <c r="M102" s="1156">
        <f>SUMIF(ใหญ่อื่นๆ_Cal!$AA$3:$AA$60,$A102,ใหญ่อื่นๆ_Cal!L$3:L$60)</f>
        <v>0</v>
      </c>
      <c r="N102" s="1156">
        <f t="shared" si="21"/>
        <v>237.36999999999998</v>
      </c>
      <c r="O102" s="1156">
        <f>SUMIF(ใหญ่อื่นๆ_Cal!$AA$3:$AA$60,$A102,ใหญ่อื่นๆ_Cal!N$3:N$60)</f>
        <v>79440</v>
      </c>
      <c r="P102" s="1156">
        <f>SUMIF(ใหญ่อื่นๆ_Cal!$AA$3:$AA$60,$A102,ใหญ่อื่นๆ_Cal!O$3:O$60)</f>
        <v>0</v>
      </c>
      <c r="Q102" s="1156">
        <f>SUMIF(ใหญ่อื่นๆ_Cal!$AA$3:$AA$60,$A102,ใหญ่อื่นๆ_Cal!P$3:P$60)</f>
        <v>0</v>
      </c>
      <c r="R102" s="1156">
        <f>SUMIF(ใหญ่อื่นๆ_Cal!$AA$3:$AA$60,$A102,ใหญ่อื่นๆ_Cal!Q$3:Q$60)</f>
        <v>0</v>
      </c>
      <c r="S102" s="1156">
        <f>SUMIF(ใหญ่อื่นๆ_Cal!$AA$3:$AA$60,$A102,ใหญ่อื่นๆ_Cal!R$3:R$60)</f>
        <v>0</v>
      </c>
      <c r="T102" s="1156">
        <f>SUMIF(ใหญ่อื่นๆ_Cal!$AA$3:$AA$60,$A102,ใหญ่อื่นๆ_Cal!S$3:S$60)</f>
        <v>0</v>
      </c>
      <c r="U102" s="1156">
        <f>SUMIF(ใหญ่อื่นๆ_Cal!$AA$3:$AA$60,$A102,ใหญ่อื่นๆ_Cal!T$3:T$60)</f>
        <v>0</v>
      </c>
      <c r="V102" s="1156">
        <f>SUMIF(ใหญ่อื่นๆ_Cal!$AA$3:$AA$60,$A102,ใหญ่อื่นๆ_Cal!U$3:U$60)</f>
        <v>0</v>
      </c>
      <c r="W102" s="1156">
        <f>SUMIF(ใหญ่อื่นๆ_Cal!$AA$3:$AA$60,$A102,ใหญ่อื่นๆ_Cal!V$3:V$60)</f>
        <v>0</v>
      </c>
      <c r="X102" s="1156">
        <f t="shared" si="22"/>
        <v>79440</v>
      </c>
      <c r="Y102" s="1153"/>
      <c r="Z102" s="1153"/>
    </row>
    <row r="103" spans="1:26" x14ac:dyDescent="0.2">
      <c r="A103" s="1141" t="str">
        <f t="shared" si="18"/>
        <v>รวม_</v>
      </c>
      <c r="B103" s="1141" t="str">
        <f t="shared" si="19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161">
        <f t="shared" ref="H103:X103" si="23">SUM(H83:H102)</f>
        <v>386.76606595164378</v>
      </c>
      <c r="I103" s="1161">
        <f t="shared" si="23"/>
        <v>367.44789994999996</v>
      </c>
      <c r="J103" s="1161">
        <f t="shared" si="23"/>
        <v>70.774417499999998</v>
      </c>
      <c r="K103" s="1161">
        <f t="shared" si="23"/>
        <v>22.746400000000001</v>
      </c>
      <c r="L103" s="1161">
        <f t="shared" si="23"/>
        <v>140.304</v>
      </c>
      <c r="M103" s="1161">
        <f t="shared" si="23"/>
        <v>1.7643835616438357</v>
      </c>
      <c r="N103" s="1161">
        <f t="shared" si="23"/>
        <v>603.03710101164381</v>
      </c>
      <c r="O103" s="1161">
        <f t="shared" si="23"/>
        <v>229338</v>
      </c>
      <c r="P103" s="1161">
        <f t="shared" si="23"/>
        <v>0</v>
      </c>
      <c r="Q103" s="1161">
        <f t="shared" si="23"/>
        <v>0</v>
      </c>
      <c r="R103" s="1161">
        <f t="shared" si="23"/>
        <v>25020</v>
      </c>
      <c r="S103" s="1161">
        <f t="shared" si="23"/>
        <v>8</v>
      </c>
      <c r="T103" s="1161">
        <f t="shared" si="23"/>
        <v>0</v>
      </c>
      <c r="U103" s="1161">
        <f t="shared" si="23"/>
        <v>433</v>
      </c>
      <c r="V103" s="1161">
        <f t="shared" si="23"/>
        <v>0</v>
      </c>
      <c r="W103" s="1161">
        <f t="shared" si="23"/>
        <v>0</v>
      </c>
      <c r="X103" s="1161">
        <f t="shared" si="23"/>
        <v>254799</v>
      </c>
      <c r="Y103" s="1161"/>
      <c r="Z103" s="1161"/>
    </row>
    <row r="104" spans="1:26" x14ac:dyDescent="0.2">
      <c r="A104" s="1141" t="str">
        <f t="shared" si="18"/>
        <v>สำนักงานชลประทานที่ 7_</v>
      </c>
      <c r="B104" s="1141" t="str">
        <f t="shared" si="19"/>
        <v>_</v>
      </c>
      <c r="C104" s="1163" t="s">
        <v>2753</v>
      </c>
      <c r="D104" s="1164"/>
      <c r="E104" s="1164"/>
      <c r="F104" s="1164"/>
      <c r="G104" s="1153"/>
      <c r="H104" s="1153"/>
      <c r="I104" s="1153"/>
      <c r="J104" s="1153"/>
      <c r="K104" s="1153"/>
      <c r="L104" s="1153"/>
      <c r="M104" s="1153"/>
      <c r="N104" s="1153"/>
      <c r="O104" s="1153"/>
      <c r="P104" s="1153"/>
      <c r="Q104" s="1153"/>
      <c r="R104" s="1153"/>
      <c r="S104" s="1153"/>
      <c r="T104" s="1153"/>
      <c r="U104" s="1153"/>
      <c r="V104" s="1153"/>
      <c r="W104" s="1153"/>
      <c r="X104" s="1153"/>
      <c r="Y104" s="1153"/>
      <c r="Z104" s="1153"/>
    </row>
    <row r="105" spans="1:26" x14ac:dyDescent="0.2">
      <c r="A105" s="1141" t="str">
        <f t="shared" si="18"/>
        <v>โครงการชลประทานอุบลราชธานี_อุบลราชธานี</v>
      </c>
      <c r="B105" s="1141" t="str">
        <f t="shared" si="19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156">
        <f>SUMIF(ใหญ่อื่นๆ_Cal!$AA$3:$AA$60,$A105,ใหญ่อื่นๆ_Cal!G$3:G$60)</f>
        <v>0</v>
      </c>
      <c r="I105" s="1156">
        <f>SUMIF(ใหญ่อื่นๆ_Cal!$AA$3:$AA$60,$A105,ใหญ่อื่นๆ_Cal!H$3:H$60)</f>
        <v>0</v>
      </c>
      <c r="J105" s="1156">
        <f>SUMIF(ใหญ่อื่นๆ_Cal!$AA$3:$AA$60,$A105,ใหญ่อื่นๆ_Cal!I$3:I$60)</f>
        <v>0</v>
      </c>
      <c r="K105" s="1156">
        <f>SUMIF(ใหญ่อื่นๆ_Cal!$AA$3:$AA$60,$A105,ใหญ่อื่นๆ_Cal!J$3:J$60)</f>
        <v>0</v>
      </c>
      <c r="L105" s="1156">
        <f>SUMIF(ใหญ่อื่นๆ_Cal!$AA$3:$AA$60,$A105,ใหญ่อื่นๆ_Cal!K$3:K$60)</f>
        <v>0</v>
      </c>
      <c r="M105" s="1156">
        <f>SUMIF(ใหญ่อื่นๆ_Cal!$AA$3:$AA$60,$A105,ใหญ่อื่นๆ_Cal!L$3:L$60)</f>
        <v>0</v>
      </c>
      <c r="N105" s="1156">
        <f t="shared" ref="N105:N118" si="24">SUM(I105:M105)</f>
        <v>0</v>
      </c>
      <c r="O105" s="1156">
        <f>SUMIF(ใหญ่อื่นๆ_Cal!$AA$3:$AA$60,$A105,ใหญ่อื่นๆ_Cal!N$3:N$60)</f>
        <v>0</v>
      </c>
      <c r="P105" s="1156">
        <f>SUMIF(ใหญ่อื่นๆ_Cal!$AA$3:$AA$60,$A105,ใหญ่อื่นๆ_Cal!O$3:O$60)</f>
        <v>0</v>
      </c>
      <c r="Q105" s="1156">
        <f>SUMIF(ใหญ่อื่นๆ_Cal!$AA$3:$AA$60,$A105,ใหญ่อื่นๆ_Cal!P$3:P$60)</f>
        <v>0</v>
      </c>
      <c r="R105" s="1156">
        <f>SUMIF(ใหญ่อื่นๆ_Cal!$AA$3:$AA$60,$A105,ใหญ่อื่นๆ_Cal!Q$3:Q$60)</f>
        <v>0</v>
      </c>
      <c r="S105" s="1156">
        <f>SUMIF(ใหญ่อื่นๆ_Cal!$AA$3:$AA$60,$A105,ใหญ่อื่นๆ_Cal!R$3:R$60)</f>
        <v>0</v>
      </c>
      <c r="T105" s="1156">
        <f>SUMIF(ใหญ่อื่นๆ_Cal!$AA$3:$AA$60,$A105,ใหญ่อื่นๆ_Cal!S$3:S$60)</f>
        <v>0</v>
      </c>
      <c r="U105" s="1156">
        <f>SUMIF(ใหญ่อื่นๆ_Cal!$AA$3:$AA$60,$A105,ใหญ่อื่นๆ_Cal!T$3:T$60)</f>
        <v>0</v>
      </c>
      <c r="V105" s="1156">
        <f>SUMIF(ใหญ่อื่นๆ_Cal!$AA$3:$AA$60,$A105,ใหญ่อื่นๆ_Cal!U$3:U$60)</f>
        <v>0</v>
      </c>
      <c r="W105" s="1156">
        <f>SUMIF(ใหญ่อื่นๆ_Cal!$AA$3:$AA$60,$A105,ใหญ่อื่นๆ_Cal!V$3:V$60)</f>
        <v>0</v>
      </c>
      <c r="X105" s="1156">
        <f t="shared" ref="X105:X118" si="25">SUM(O105:W105)</f>
        <v>0</v>
      </c>
      <c r="Y105" s="1153"/>
      <c r="Z105" s="1153"/>
    </row>
    <row r="106" spans="1:26" x14ac:dyDescent="0.2">
      <c r="A106" s="1141" t="str">
        <f t="shared" si="18"/>
        <v>โครงการชลประทานยโสธร_ยโสธร</v>
      </c>
      <c r="B106" s="1141" t="str">
        <f t="shared" si="19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156">
        <f>SUMIF(ใหญ่อื่นๆ_Cal!$AA$3:$AA$60,$A106,ใหญ่อื่นๆ_Cal!G$3:G$60)</f>
        <v>0</v>
      </c>
      <c r="I106" s="1156">
        <f>SUMIF(ใหญ่อื่นๆ_Cal!$AA$3:$AA$60,$A106,ใหญ่อื่นๆ_Cal!H$3:H$60)</f>
        <v>0</v>
      </c>
      <c r="J106" s="1156">
        <f>SUMIF(ใหญ่อื่นๆ_Cal!$AA$3:$AA$60,$A106,ใหญ่อื่นๆ_Cal!I$3:I$60)</f>
        <v>0</v>
      </c>
      <c r="K106" s="1156">
        <f>SUMIF(ใหญ่อื่นๆ_Cal!$AA$3:$AA$60,$A106,ใหญ่อื่นๆ_Cal!J$3:J$60)</f>
        <v>0</v>
      </c>
      <c r="L106" s="1156">
        <f>SUMIF(ใหญ่อื่นๆ_Cal!$AA$3:$AA$60,$A106,ใหญ่อื่นๆ_Cal!K$3:K$60)</f>
        <v>0</v>
      </c>
      <c r="M106" s="1156">
        <f>SUMIF(ใหญ่อื่นๆ_Cal!$AA$3:$AA$60,$A106,ใหญ่อื่นๆ_Cal!L$3:L$60)</f>
        <v>0</v>
      </c>
      <c r="N106" s="1156">
        <f t="shared" si="24"/>
        <v>0</v>
      </c>
      <c r="O106" s="1156">
        <f>SUMIF(ใหญ่อื่นๆ_Cal!$AA$3:$AA$60,$A106,ใหญ่อื่นๆ_Cal!N$3:N$60)</f>
        <v>0</v>
      </c>
      <c r="P106" s="1156">
        <f>SUMIF(ใหญ่อื่นๆ_Cal!$AA$3:$AA$60,$A106,ใหญ่อื่นๆ_Cal!O$3:O$60)</f>
        <v>0</v>
      </c>
      <c r="Q106" s="1156">
        <f>SUMIF(ใหญ่อื่นๆ_Cal!$AA$3:$AA$60,$A106,ใหญ่อื่นๆ_Cal!P$3:P$60)</f>
        <v>0</v>
      </c>
      <c r="R106" s="1156">
        <f>SUMIF(ใหญ่อื่นๆ_Cal!$AA$3:$AA$60,$A106,ใหญ่อื่นๆ_Cal!Q$3:Q$60)</f>
        <v>0</v>
      </c>
      <c r="S106" s="1156">
        <f>SUMIF(ใหญ่อื่นๆ_Cal!$AA$3:$AA$60,$A106,ใหญ่อื่นๆ_Cal!R$3:R$60)</f>
        <v>0</v>
      </c>
      <c r="T106" s="1156">
        <f>SUMIF(ใหญ่อื่นๆ_Cal!$AA$3:$AA$60,$A106,ใหญ่อื่นๆ_Cal!S$3:S$60)</f>
        <v>0</v>
      </c>
      <c r="U106" s="1156">
        <f>SUMIF(ใหญ่อื่นๆ_Cal!$AA$3:$AA$60,$A106,ใหญ่อื่นๆ_Cal!T$3:T$60)</f>
        <v>0</v>
      </c>
      <c r="V106" s="1156">
        <f>SUMIF(ใหญ่อื่นๆ_Cal!$AA$3:$AA$60,$A106,ใหญ่อื่นๆ_Cal!U$3:U$60)</f>
        <v>0</v>
      </c>
      <c r="W106" s="1156">
        <f>SUMIF(ใหญ่อื่นๆ_Cal!$AA$3:$AA$60,$A106,ใหญ่อื่นๆ_Cal!V$3:V$60)</f>
        <v>0</v>
      </c>
      <c r="X106" s="1156">
        <f t="shared" si="25"/>
        <v>0</v>
      </c>
      <c r="Y106" s="1153"/>
      <c r="Z106" s="1153"/>
    </row>
    <row r="107" spans="1:26" x14ac:dyDescent="0.2">
      <c r="A107" s="1141" t="str">
        <f t="shared" si="18"/>
        <v>โครงการชลประทานยโสธร_อำนาจเจริญ</v>
      </c>
      <c r="B107" s="1141" t="str">
        <f t="shared" si="19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156">
        <f>SUMIF(ใหญ่อื่นๆ_Cal!$AA$3:$AA$60,$A107,ใหญ่อื่นๆ_Cal!G$3:G$60)</f>
        <v>0</v>
      </c>
      <c r="I107" s="1156">
        <f>SUMIF(ใหญ่อื่นๆ_Cal!$AA$3:$AA$60,$A107,ใหญ่อื่นๆ_Cal!H$3:H$60)</f>
        <v>0</v>
      </c>
      <c r="J107" s="1156">
        <f>SUMIF(ใหญ่อื่นๆ_Cal!$AA$3:$AA$60,$A107,ใหญ่อื่นๆ_Cal!I$3:I$60)</f>
        <v>0</v>
      </c>
      <c r="K107" s="1156">
        <f>SUMIF(ใหญ่อื่นๆ_Cal!$AA$3:$AA$60,$A107,ใหญ่อื่นๆ_Cal!J$3:J$60)</f>
        <v>0</v>
      </c>
      <c r="L107" s="1156">
        <f>SUMIF(ใหญ่อื่นๆ_Cal!$AA$3:$AA$60,$A107,ใหญ่อื่นๆ_Cal!K$3:K$60)</f>
        <v>0</v>
      </c>
      <c r="M107" s="1156">
        <f>SUMIF(ใหญ่อื่นๆ_Cal!$AA$3:$AA$60,$A107,ใหญ่อื่นๆ_Cal!L$3:L$60)</f>
        <v>0</v>
      </c>
      <c r="N107" s="1156">
        <f t="shared" si="24"/>
        <v>0</v>
      </c>
      <c r="O107" s="1156">
        <f>SUMIF(ใหญ่อื่นๆ_Cal!$AA$3:$AA$60,$A107,ใหญ่อื่นๆ_Cal!N$3:N$60)</f>
        <v>0</v>
      </c>
      <c r="P107" s="1156">
        <f>SUMIF(ใหญ่อื่นๆ_Cal!$AA$3:$AA$60,$A107,ใหญ่อื่นๆ_Cal!O$3:O$60)</f>
        <v>0</v>
      </c>
      <c r="Q107" s="1156">
        <f>SUMIF(ใหญ่อื่นๆ_Cal!$AA$3:$AA$60,$A107,ใหญ่อื่นๆ_Cal!P$3:P$60)</f>
        <v>0</v>
      </c>
      <c r="R107" s="1156">
        <f>SUMIF(ใหญ่อื่นๆ_Cal!$AA$3:$AA$60,$A107,ใหญ่อื่นๆ_Cal!Q$3:Q$60)</f>
        <v>0</v>
      </c>
      <c r="S107" s="1156">
        <f>SUMIF(ใหญ่อื่นๆ_Cal!$AA$3:$AA$60,$A107,ใหญ่อื่นๆ_Cal!R$3:R$60)</f>
        <v>0</v>
      </c>
      <c r="T107" s="1156">
        <f>SUMIF(ใหญ่อื่นๆ_Cal!$AA$3:$AA$60,$A107,ใหญ่อื่นๆ_Cal!S$3:S$60)</f>
        <v>0</v>
      </c>
      <c r="U107" s="1156">
        <f>SUMIF(ใหญ่อื่นๆ_Cal!$AA$3:$AA$60,$A107,ใหญ่อื่นๆ_Cal!T$3:T$60)</f>
        <v>0</v>
      </c>
      <c r="V107" s="1156">
        <f>SUMIF(ใหญ่อื่นๆ_Cal!$AA$3:$AA$60,$A107,ใหญ่อื่นๆ_Cal!U$3:U$60)</f>
        <v>0</v>
      </c>
      <c r="W107" s="1156">
        <f>SUMIF(ใหญ่อื่นๆ_Cal!$AA$3:$AA$60,$A107,ใหญ่อื่นๆ_Cal!V$3:V$60)</f>
        <v>0</v>
      </c>
      <c r="X107" s="1156">
        <f t="shared" si="25"/>
        <v>0</v>
      </c>
      <c r="Y107" s="1153"/>
      <c r="Z107" s="1153"/>
    </row>
    <row r="108" spans="1:26" x14ac:dyDescent="0.2">
      <c r="A108" s="1141" t="str">
        <f t="shared" si="18"/>
        <v>โครงการชลประทานมุกดาหาร_นครพนม</v>
      </c>
      <c r="B108" s="1141" t="str">
        <f t="shared" si="19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156">
        <f>SUMIF(ใหญ่อื่นๆ_Cal!$AA$3:$AA$60,$A108,ใหญ่อื่นๆ_Cal!G$3:G$60)</f>
        <v>0</v>
      </c>
      <c r="I108" s="1156">
        <f>SUMIF(ใหญ่อื่นๆ_Cal!$AA$3:$AA$60,$A108,ใหญ่อื่นๆ_Cal!H$3:H$60)</f>
        <v>0</v>
      </c>
      <c r="J108" s="1156">
        <f>SUMIF(ใหญ่อื่นๆ_Cal!$AA$3:$AA$60,$A108,ใหญ่อื่นๆ_Cal!I$3:I$60)</f>
        <v>0</v>
      </c>
      <c r="K108" s="1156">
        <f>SUMIF(ใหญ่อื่นๆ_Cal!$AA$3:$AA$60,$A108,ใหญ่อื่นๆ_Cal!J$3:J$60)</f>
        <v>0</v>
      </c>
      <c r="L108" s="1156">
        <f>SUMIF(ใหญ่อื่นๆ_Cal!$AA$3:$AA$60,$A108,ใหญ่อื่นๆ_Cal!K$3:K$60)</f>
        <v>0</v>
      </c>
      <c r="M108" s="1156">
        <f>SUMIF(ใหญ่อื่นๆ_Cal!$AA$3:$AA$60,$A108,ใหญ่อื่นๆ_Cal!L$3:L$60)</f>
        <v>0</v>
      </c>
      <c r="N108" s="1156">
        <f t="shared" si="24"/>
        <v>0</v>
      </c>
      <c r="O108" s="1156">
        <f>SUMIF(ใหญ่อื่นๆ_Cal!$AA$3:$AA$60,$A108,ใหญ่อื่นๆ_Cal!N$3:N$60)</f>
        <v>0</v>
      </c>
      <c r="P108" s="1156">
        <f>SUMIF(ใหญ่อื่นๆ_Cal!$AA$3:$AA$60,$A108,ใหญ่อื่นๆ_Cal!O$3:O$60)</f>
        <v>0</v>
      </c>
      <c r="Q108" s="1156">
        <f>SUMIF(ใหญ่อื่นๆ_Cal!$AA$3:$AA$60,$A108,ใหญ่อื่นๆ_Cal!P$3:P$60)</f>
        <v>0</v>
      </c>
      <c r="R108" s="1156">
        <f>SUMIF(ใหญ่อื่นๆ_Cal!$AA$3:$AA$60,$A108,ใหญ่อื่นๆ_Cal!Q$3:Q$60)</f>
        <v>0</v>
      </c>
      <c r="S108" s="1156">
        <f>SUMIF(ใหญ่อื่นๆ_Cal!$AA$3:$AA$60,$A108,ใหญ่อื่นๆ_Cal!R$3:R$60)</f>
        <v>0</v>
      </c>
      <c r="T108" s="1156">
        <f>SUMIF(ใหญ่อื่นๆ_Cal!$AA$3:$AA$60,$A108,ใหญ่อื่นๆ_Cal!S$3:S$60)</f>
        <v>0</v>
      </c>
      <c r="U108" s="1156">
        <f>SUMIF(ใหญ่อื่นๆ_Cal!$AA$3:$AA$60,$A108,ใหญ่อื่นๆ_Cal!T$3:T$60)</f>
        <v>0</v>
      </c>
      <c r="V108" s="1156">
        <f>SUMIF(ใหญ่อื่นๆ_Cal!$AA$3:$AA$60,$A108,ใหญ่อื่นๆ_Cal!U$3:U$60)</f>
        <v>0</v>
      </c>
      <c r="W108" s="1156">
        <f>SUMIF(ใหญ่อื่นๆ_Cal!$AA$3:$AA$60,$A108,ใหญ่อื่นๆ_Cal!V$3:V$60)</f>
        <v>0</v>
      </c>
      <c r="X108" s="1156">
        <f t="shared" si="25"/>
        <v>0</v>
      </c>
      <c r="Y108" s="1153"/>
      <c r="Z108" s="1153"/>
    </row>
    <row r="109" spans="1:26" x14ac:dyDescent="0.2">
      <c r="A109" s="1141" t="str">
        <f t="shared" si="18"/>
        <v>โครงการชลประทานมุกดาหาร_มุกดาหาร</v>
      </c>
      <c r="B109" s="1141" t="str">
        <f t="shared" si="19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156">
        <f>SUMIF(ใหญ่อื่นๆ_Cal!$AA$3:$AA$60,$A109,ใหญ่อื่นๆ_Cal!G$3:G$60)</f>
        <v>0</v>
      </c>
      <c r="I109" s="1156">
        <f>SUMIF(ใหญ่อื่นๆ_Cal!$AA$3:$AA$60,$A109,ใหญ่อื่นๆ_Cal!H$3:H$60)</f>
        <v>0</v>
      </c>
      <c r="J109" s="1156">
        <f>SUMIF(ใหญ่อื่นๆ_Cal!$AA$3:$AA$60,$A109,ใหญ่อื่นๆ_Cal!I$3:I$60)</f>
        <v>0</v>
      </c>
      <c r="K109" s="1156">
        <f>SUMIF(ใหญ่อื่นๆ_Cal!$AA$3:$AA$60,$A109,ใหญ่อื่นๆ_Cal!J$3:J$60)</f>
        <v>0</v>
      </c>
      <c r="L109" s="1156">
        <f>SUMIF(ใหญ่อื่นๆ_Cal!$AA$3:$AA$60,$A109,ใหญ่อื่นๆ_Cal!K$3:K$60)</f>
        <v>0</v>
      </c>
      <c r="M109" s="1156">
        <f>SUMIF(ใหญ่อื่นๆ_Cal!$AA$3:$AA$60,$A109,ใหญ่อื่นๆ_Cal!L$3:L$60)</f>
        <v>0</v>
      </c>
      <c r="N109" s="1156">
        <f t="shared" si="24"/>
        <v>0</v>
      </c>
      <c r="O109" s="1156">
        <f>SUMIF(ใหญ่อื่นๆ_Cal!$AA$3:$AA$60,$A109,ใหญ่อื่นๆ_Cal!N$3:N$60)</f>
        <v>0</v>
      </c>
      <c r="P109" s="1156">
        <f>SUMIF(ใหญ่อื่นๆ_Cal!$AA$3:$AA$60,$A109,ใหญ่อื่นๆ_Cal!O$3:O$60)</f>
        <v>0</v>
      </c>
      <c r="Q109" s="1156">
        <f>SUMIF(ใหญ่อื่นๆ_Cal!$AA$3:$AA$60,$A109,ใหญ่อื่นๆ_Cal!P$3:P$60)</f>
        <v>0</v>
      </c>
      <c r="R109" s="1156">
        <f>SUMIF(ใหญ่อื่นๆ_Cal!$AA$3:$AA$60,$A109,ใหญ่อื่นๆ_Cal!Q$3:Q$60)</f>
        <v>0</v>
      </c>
      <c r="S109" s="1156">
        <f>SUMIF(ใหญ่อื่นๆ_Cal!$AA$3:$AA$60,$A109,ใหญ่อื่นๆ_Cal!R$3:R$60)</f>
        <v>0</v>
      </c>
      <c r="T109" s="1156">
        <f>SUMIF(ใหญ่อื่นๆ_Cal!$AA$3:$AA$60,$A109,ใหญ่อื่นๆ_Cal!S$3:S$60)</f>
        <v>0</v>
      </c>
      <c r="U109" s="1156">
        <f>SUMIF(ใหญ่อื่นๆ_Cal!$AA$3:$AA$60,$A109,ใหญ่อื่นๆ_Cal!T$3:T$60)</f>
        <v>0</v>
      </c>
      <c r="V109" s="1156">
        <f>SUMIF(ใหญ่อื่นๆ_Cal!$AA$3:$AA$60,$A109,ใหญ่อื่นๆ_Cal!U$3:U$60)</f>
        <v>0</v>
      </c>
      <c r="W109" s="1156">
        <f>SUMIF(ใหญ่อื่นๆ_Cal!$AA$3:$AA$60,$A109,ใหญ่อื่นๆ_Cal!V$3:V$60)</f>
        <v>0</v>
      </c>
      <c r="X109" s="1156">
        <f t="shared" si="25"/>
        <v>0</v>
      </c>
      <c r="Y109" s="1153"/>
      <c r="Z109" s="1153"/>
    </row>
    <row r="110" spans="1:26" x14ac:dyDescent="0.2">
      <c r="A110" s="1141" t="str">
        <f t="shared" si="18"/>
        <v>โครงการชลประทานนครพนม_นครพนม</v>
      </c>
      <c r="B110" s="1141" t="str">
        <f t="shared" si="19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156">
        <f>SUMIF(ใหญ่อื่นๆ_Cal!$AA$3:$AA$60,$A110,ใหญ่อื่นๆ_Cal!G$3:G$60)</f>
        <v>0</v>
      </c>
      <c r="I110" s="1156">
        <f>SUMIF(ใหญ่อื่นๆ_Cal!$AA$3:$AA$60,$A110,ใหญ่อื่นๆ_Cal!H$3:H$60)</f>
        <v>0</v>
      </c>
      <c r="J110" s="1156">
        <f>SUMIF(ใหญ่อื่นๆ_Cal!$AA$3:$AA$60,$A110,ใหญ่อื่นๆ_Cal!I$3:I$60)</f>
        <v>0</v>
      </c>
      <c r="K110" s="1156">
        <f>SUMIF(ใหญ่อื่นๆ_Cal!$AA$3:$AA$60,$A110,ใหญ่อื่นๆ_Cal!J$3:J$60)</f>
        <v>0</v>
      </c>
      <c r="L110" s="1156">
        <f>SUMIF(ใหญ่อื่นๆ_Cal!$AA$3:$AA$60,$A110,ใหญ่อื่นๆ_Cal!K$3:K$60)</f>
        <v>0</v>
      </c>
      <c r="M110" s="1156">
        <f>SUMIF(ใหญ่อื่นๆ_Cal!$AA$3:$AA$60,$A110,ใหญ่อื่นๆ_Cal!L$3:L$60)</f>
        <v>0</v>
      </c>
      <c r="N110" s="1156">
        <f t="shared" si="24"/>
        <v>0</v>
      </c>
      <c r="O110" s="1156">
        <f>SUMIF(ใหญ่อื่นๆ_Cal!$AA$3:$AA$60,$A110,ใหญ่อื่นๆ_Cal!N$3:N$60)</f>
        <v>0</v>
      </c>
      <c r="P110" s="1156">
        <f>SUMIF(ใหญ่อื่นๆ_Cal!$AA$3:$AA$60,$A110,ใหญ่อื่นๆ_Cal!O$3:O$60)</f>
        <v>0</v>
      </c>
      <c r="Q110" s="1156">
        <f>SUMIF(ใหญ่อื่นๆ_Cal!$AA$3:$AA$60,$A110,ใหญ่อื่นๆ_Cal!P$3:P$60)</f>
        <v>0</v>
      </c>
      <c r="R110" s="1156">
        <f>SUMIF(ใหญ่อื่นๆ_Cal!$AA$3:$AA$60,$A110,ใหญ่อื่นๆ_Cal!Q$3:Q$60)</f>
        <v>0</v>
      </c>
      <c r="S110" s="1156">
        <f>SUMIF(ใหญ่อื่นๆ_Cal!$AA$3:$AA$60,$A110,ใหญ่อื่นๆ_Cal!R$3:R$60)</f>
        <v>0</v>
      </c>
      <c r="T110" s="1156">
        <f>SUMIF(ใหญ่อื่นๆ_Cal!$AA$3:$AA$60,$A110,ใหญ่อื่นๆ_Cal!S$3:S$60)</f>
        <v>0</v>
      </c>
      <c r="U110" s="1156">
        <f>SUMIF(ใหญ่อื่นๆ_Cal!$AA$3:$AA$60,$A110,ใหญ่อื่นๆ_Cal!T$3:T$60)</f>
        <v>0</v>
      </c>
      <c r="V110" s="1156">
        <f>SUMIF(ใหญ่อื่นๆ_Cal!$AA$3:$AA$60,$A110,ใหญ่อื่นๆ_Cal!U$3:U$60)</f>
        <v>0</v>
      </c>
      <c r="W110" s="1156">
        <f>SUMIF(ใหญ่อื่นๆ_Cal!$AA$3:$AA$60,$A110,ใหญ่อื่นๆ_Cal!V$3:V$60)</f>
        <v>0</v>
      </c>
      <c r="X110" s="1156">
        <f t="shared" si="25"/>
        <v>0</v>
      </c>
      <c r="Y110" s="1153"/>
      <c r="Z110" s="1153"/>
    </row>
    <row r="111" spans="1:26" x14ac:dyDescent="0.2">
      <c r="A111" s="1141" t="str">
        <f t="shared" si="18"/>
        <v>โครงการชลประทานนครพนม_มุกดาหาร</v>
      </c>
      <c r="B111" s="1141" t="str">
        <f t="shared" si="19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156">
        <f>SUMIF(ใหญ่อื่นๆ_Cal!$AA$3:$AA$60,$A111,ใหญ่อื่นๆ_Cal!G$3:G$60)</f>
        <v>0</v>
      </c>
      <c r="I111" s="1156">
        <f>SUMIF(ใหญ่อื่นๆ_Cal!$AA$3:$AA$60,$A111,ใหญ่อื่นๆ_Cal!H$3:H$60)</f>
        <v>0</v>
      </c>
      <c r="J111" s="1156">
        <f>SUMIF(ใหญ่อื่นๆ_Cal!$AA$3:$AA$60,$A111,ใหญ่อื่นๆ_Cal!I$3:I$60)</f>
        <v>0</v>
      </c>
      <c r="K111" s="1156">
        <f>SUMIF(ใหญ่อื่นๆ_Cal!$AA$3:$AA$60,$A111,ใหญ่อื่นๆ_Cal!J$3:J$60)</f>
        <v>0</v>
      </c>
      <c r="L111" s="1156">
        <f>SUMIF(ใหญ่อื่นๆ_Cal!$AA$3:$AA$60,$A111,ใหญ่อื่นๆ_Cal!K$3:K$60)</f>
        <v>0</v>
      </c>
      <c r="M111" s="1156">
        <f>SUMIF(ใหญ่อื่นๆ_Cal!$AA$3:$AA$60,$A111,ใหญ่อื่นๆ_Cal!L$3:L$60)</f>
        <v>0</v>
      </c>
      <c r="N111" s="1156">
        <f t="shared" si="24"/>
        <v>0</v>
      </c>
      <c r="O111" s="1156">
        <f>SUMIF(ใหญ่อื่นๆ_Cal!$AA$3:$AA$60,$A111,ใหญ่อื่นๆ_Cal!N$3:N$60)</f>
        <v>0</v>
      </c>
      <c r="P111" s="1156">
        <f>SUMIF(ใหญ่อื่นๆ_Cal!$AA$3:$AA$60,$A111,ใหญ่อื่นๆ_Cal!O$3:O$60)</f>
        <v>0</v>
      </c>
      <c r="Q111" s="1156">
        <f>SUMIF(ใหญ่อื่นๆ_Cal!$AA$3:$AA$60,$A111,ใหญ่อื่นๆ_Cal!P$3:P$60)</f>
        <v>0</v>
      </c>
      <c r="R111" s="1156">
        <f>SUMIF(ใหญ่อื่นๆ_Cal!$AA$3:$AA$60,$A111,ใหญ่อื่นๆ_Cal!Q$3:Q$60)</f>
        <v>0</v>
      </c>
      <c r="S111" s="1156">
        <f>SUMIF(ใหญ่อื่นๆ_Cal!$AA$3:$AA$60,$A111,ใหญ่อื่นๆ_Cal!R$3:R$60)</f>
        <v>0</v>
      </c>
      <c r="T111" s="1156">
        <f>SUMIF(ใหญ่อื่นๆ_Cal!$AA$3:$AA$60,$A111,ใหญ่อื่นๆ_Cal!S$3:S$60)</f>
        <v>0</v>
      </c>
      <c r="U111" s="1156">
        <f>SUMIF(ใหญ่อื่นๆ_Cal!$AA$3:$AA$60,$A111,ใหญ่อื่นๆ_Cal!T$3:T$60)</f>
        <v>0</v>
      </c>
      <c r="V111" s="1156">
        <f>SUMIF(ใหญ่อื่นๆ_Cal!$AA$3:$AA$60,$A111,ใหญ่อื่นๆ_Cal!U$3:U$60)</f>
        <v>0</v>
      </c>
      <c r="W111" s="1156">
        <f>SUMIF(ใหญ่อื่นๆ_Cal!$AA$3:$AA$60,$A111,ใหญ่อื่นๆ_Cal!V$3:V$60)</f>
        <v>0</v>
      </c>
      <c r="X111" s="1156">
        <f t="shared" si="25"/>
        <v>0</v>
      </c>
      <c r="Y111" s="1153"/>
      <c r="Z111" s="1153"/>
    </row>
    <row r="112" spans="1:26" x14ac:dyDescent="0.2">
      <c r="A112" s="1141" t="str">
        <f t="shared" si="18"/>
        <v>โครงการชลประทานอำนาจเจริญ_อำนาจเจริญ</v>
      </c>
      <c r="B112" s="1141" t="str">
        <f t="shared" si="19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156">
        <f>SUMIF(ใหญ่อื่นๆ_Cal!$AA$3:$AA$60,$A112,ใหญ่อื่นๆ_Cal!G$3:G$60)</f>
        <v>0</v>
      </c>
      <c r="I112" s="1156">
        <f>SUMIF(ใหญ่อื่นๆ_Cal!$AA$3:$AA$60,$A112,ใหญ่อื่นๆ_Cal!H$3:H$60)</f>
        <v>0</v>
      </c>
      <c r="J112" s="1156">
        <f>SUMIF(ใหญ่อื่นๆ_Cal!$AA$3:$AA$60,$A112,ใหญ่อื่นๆ_Cal!I$3:I$60)</f>
        <v>0</v>
      </c>
      <c r="K112" s="1156">
        <f>SUMIF(ใหญ่อื่นๆ_Cal!$AA$3:$AA$60,$A112,ใหญ่อื่นๆ_Cal!J$3:J$60)</f>
        <v>0</v>
      </c>
      <c r="L112" s="1156">
        <f>SUMIF(ใหญ่อื่นๆ_Cal!$AA$3:$AA$60,$A112,ใหญ่อื่นๆ_Cal!K$3:K$60)</f>
        <v>0</v>
      </c>
      <c r="M112" s="1156">
        <f>SUMIF(ใหญ่อื่นๆ_Cal!$AA$3:$AA$60,$A112,ใหญ่อื่นๆ_Cal!L$3:L$60)</f>
        <v>0</v>
      </c>
      <c r="N112" s="1156">
        <f t="shared" si="24"/>
        <v>0</v>
      </c>
      <c r="O112" s="1156">
        <f>SUMIF(ใหญ่อื่นๆ_Cal!$AA$3:$AA$60,$A112,ใหญ่อื่นๆ_Cal!N$3:N$60)</f>
        <v>0</v>
      </c>
      <c r="P112" s="1156">
        <f>SUMIF(ใหญ่อื่นๆ_Cal!$AA$3:$AA$60,$A112,ใหญ่อื่นๆ_Cal!O$3:O$60)</f>
        <v>0</v>
      </c>
      <c r="Q112" s="1156">
        <f>SUMIF(ใหญ่อื่นๆ_Cal!$AA$3:$AA$60,$A112,ใหญ่อื่นๆ_Cal!P$3:P$60)</f>
        <v>0</v>
      </c>
      <c r="R112" s="1156">
        <f>SUMIF(ใหญ่อื่นๆ_Cal!$AA$3:$AA$60,$A112,ใหญ่อื่นๆ_Cal!Q$3:Q$60)</f>
        <v>0</v>
      </c>
      <c r="S112" s="1156">
        <f>SUMIF(ใหญ่อื่นๆ_Cal!$AA$3:$AA$60,$A112,ใหญ่อื่นๆ_Cal!R$3:R$60)</f>
        <v>0</v>
      </c>
      <c r="T112" s="1156">
        <f>SUMIF(ใหญ่อื่นๆ_Cal!$AA$3:$AA$60,$A112,ใหญ่อื่นๆ_Cal!S$3:S$60)</f>
        <v>0</v>
      </c>
      <c r="U112" s="1156">
        <f>SUMIF(ใหญ่อื่นๆ_Cal!$AA$3:$AA$60,$A112,ใหญ่อื่นๆ_Cal!T$3:T$60)</f>
        <v>0</v>
      </c>
      <c r="V112" s="1156">
        <f>SUMIF(ใหญ่อื่นๆ_Cal!$AA$3:$AA$60,$A112,ใหญ่อื่นๆ_Cal!U$3:U$60)</f>
        <v>0</v>
      </c>
      <c r="W112" s="1156">
        <f>SUMIF(ใหญ่อื่นๆ_Cal!$AA$3:$AA$60,$A112,ใหญ่อื่นๆ_Cal!V$3:V$60)</f>
        <v>0</v>
      </c>
      <c r="X112" s="1156">
        <f t="shared" si="25"/>
        <v>0</v>
      </c>
      <c r="Y112" s="1153"/>
      <c r="Z112" s="1153"/>
    </row>
    <row r="113" spans="1:26" x14ac:dyDescent="0.2">
      <c r="A113" s="1141" t="str">
        <f t="shared" si="18"/>
        <v>โครงการส่งน้ำและบำรุงรักษาโดมน้อย_อุบลราชธานี</v>
      </c>
      <c r="B113" s="1141" t="str">
        <f t="shared" si="19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156">
        <f>SUMIF(ใหญ่อื่นๆ_Cal!$AA$3:$AA$60,$A113,ใหญ่อื่นๆ_Cal!G$3:G$60)</f>
        <v>0</v>
      </c>
      <c r="I113" s="1156">
        <f>SUMIF(ใหญ่อื่นๆ_Cal!$AA$3:$AA$60,$A113,ใหญ่อื่นๆ_Cal!H$3:H$60)</f>
        <v>0</v>
      </c>
      <c r="J113" s="1156">
        <f>SUMIF(ใหญ่อื่นๆ_Cal!$AA$3:$AA$60,$A113,ใหญ่อื่นๆ_Cal!I$3:I$60)</f>
        <v>0</v>
      </c>
      <c r="K113" s="1156">
        <f>SUMIF(ใหญ่อื่นๆ_Cal!$AA$3:$AA$60,$A113,ใหญ่อื่นๆ_Cal!J$3:J$60)</f>
        <v>0</v>
      </c>
      <c r="L113" s="1156">
        <f>SUMIF(ใหญ่อื่นๆ_Cal!$AA$3:$AA$60,$A113,ใหญ่อื่นๆ_Cal!K$3:K$60)</f>
        <v>0</v>
      </c>
      <c r="M113" s="1156">
        <f>SUMIF(ใหญ่อื่นๆ_Cal!$AA$3:$AA$60,$A113,ใหญ่อื่นๆ_Cal!L$3:L$60)</f>
        <v>0</v>
      </c>
      <c r="N113" s="1156">
        <f t="shared" si="24"/>
        <v>0</v>
      </c>
      <c r="O113" s="1156">
        <f>SUMIF(ใหญ่อื่นๆ_Cal!$AA$3:$AA$60,$A113,ใหญ่อื่นๆ_Cal!N$3:N$60)</f>
        <v>0</v>
      </c>
      <c r="P113" s="1156">
        <f>SUMIF(ใหญ่อื่นๆ_Cal!$AA$3:$AA$60,$A113,ใหญ่อื่นๆ_Cal!O$3:O$60)</f>
        <v>0</v>
      </c>
      <c r="Q113" s="1156">
        <f>SUMIF(ใหญ่อื่นๆ_Cal!$AA$3:$AA$60,$A113,ใหญ่อื่นๆ_Cal!P$3:P$60)</f>
        <v>0</v>
      </c>
      <c r="R113" s="1156">
        <f>SUMIF(ใหญ่อื่นๆ_Cal!$AA$3:$AA$60,$A113,ใหญ่อื่นๆ_Cal!Q$3:Q$60)</f>
        <v>0</v>
      </c>
      <c r="S113" s="1156">
        <f>SUMIF(ใหญ่อื่นๆ_Cal!$AA$3:$AA$60,$A113,ใหญ่อื่นๆ_Cal!R$3:R$60)</f>
        <v>0</v>
      </c>
      <c r="T113" s="1156">
        <f>SUMIF(ใหญ่อื่นๆ_Cal!$AA$3:$AA$60,$A113,ใหญ่อื่นๆ_Cal!S$3:S$60)</f>
        <v>0</v>
      </c>
      <c r="U113" s="1156">
        <f>SUMIF(ใหญ่อื่นๆ_Cal!$AA$3:$AA$60,$A113,ใหญ่อื่นๆ_Cal!T$3:T$60)</f>
        <v>0</v>
      </c>
      <c r="V113" s="1156">
        <f>SUMIF(ใหญ่อื่นๆ_Cal!$AA$3:$AA$60,$A113,ใหญ่อื่นๆ_Cal!U$3:U$60)</f>
        <v>0</v>
      </c>
      <c r="W113" s="1156">
        <f>SUMIF(ใหญ่อื่นๆ_Cal!$AA$3:$AA$60,$A113,ใหญ่อื่นๆ_Cal!V$3:V$60)</f>
        <v>0</v>
      </c>
      <c r="X113" s="1156">
        <f t="shared" si="25"/>
        <v>0</v>
      </c>
      <c r="Y113" s="1153"/>
      <c r="Z113" s="1153"/>
    </row>
    <row r="114" spans="1:26" x14ac:dyDescent="0.2">
      <c r="A114" s="1141" t="str">
        <f t="shared" si="18"/>
        <v>โครงการส่งน้ำและบำรุงรักษาน้ำก่ำ_นครพนม</v>
      </c>
      <c r="B114" s="1141" t="str">
        <f t="shared" si="19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156">
        <f>SUMIF(ใหญ่อื่นๆ_Cal!$AA$3:$AA$60,$A114,ใหญ่อื่นๆ_Cal!G$3:G$60)</f>
        <v>43.84</v>
      </c>
      <c r="I114" s="1156">
        <f>SUMIF(ใหญ่อื่นๆ_Cal!$AA$3:$AA$60,$A114,ใหญ่อื่นๆ_Cal!H$3:H$60)</f>
        <v>17.98</v>
      </c>
      <c r="J114" s="1156">
        <f>SUMIF(ใหญ่อื่นๆ_Cal!$AA$3:$AA$60,$A114,ใหญ่อื่นๆ_Cal!I$3:I$60)</f>
        <v>0.54</v>
      </c>
      <c r="K114" s="1156">
        <f>SUMIF(ใหญ่อื่นๆ_Cal!$AA$3:$AA$60,$A114,ใหญ่อื่นๆ_Cal!J$3:J$60)</f>
        <v>0</v>
      </c>
      <c r="L114" s="1156">
        <f>SUMIF(ใหญ่อื่นๆ_Cal!$AA$3:$AA$60,$A114,ใหญ่อื่นๆ_Cal!K$3:K$60)</f>
        <v>3.29</v>
      </c>
      <c r="M114" s="1156">
        <f>SUMIF(ใหญ่อื่นๆ_Cal!$AA$3:$AA$60,$A114,ใหญ่อื่นๆ_Cal!L$3:L$60)</f>
        <v>0</v>
      </c>
      <c r="N114" s="1156">
        <f t="shared" si="24"/>
        <v>21.81</v>
      </c>
      <c r="O114" s="1156">
        <f>SUMIF(ใหญ่อื่นๆ_Cal!$AA$3:$AA$60,$A114,ใหญ่อื่นๆ_Cal!N$3:N$60)</f>
        <v>8916</v>
      </c>
      <c r="P114" s="1156">
        <f>SUMIF(ใหญ่อื่นๆ_Cal!$AA$3:$AA$60,$A114,ใหญ่อื่นๆ_Cal!O$3:O$60)</f>
        <v>183</v>
      </c>
      <c r="Q114" s="1156">
        <f>SUMIF(ใหญ่อื่นๆ_Cal!$AA$3:$AA$60,$A114,ใหญ่อื่นๆ_Cal!P$3:P$60)</f>
        <v>139</v>
      </c>
      <c r="R114" s="1156">
        <f>SUMIF(ใหญ่อื่นๆ_Cal!$AA$3:$AA$60,$A114,ใหญ่อื่นๆ_Cal!Q$3:Q$60)</f>
        <v>0</v>
      </c>
      <c r="S114" s="1156">
        <f>SUMIF(ใหญ่อื่นๆ_Cal!$AA$3:$AA$60,$A114,ใหญ่อื่นๆ_Cal!R$3:R$60)</f>
        <v>15</v>
      </c>
      <c r="T114" s="1156">
        <f>SUMIF(ใหญ่อื่นๆ_Cal!$AA$3:$AA$60,$A114,ใหญ่อื่นๆ_Cal!S$3:S$60)</f>
        <v>20</v>
      </c>
      <c r="U114" s="1156">
        <f>SUMIF(ใหญ่อื่นๆ_Cal!$AA$3:$AA$60,$A114,ใหญ่อื่นๆ_Cal!T$3:T$60)</f>
        <v>0</v>
      </c>
      <c r="V114" s="1156">
        <f>SUMIF(ใหญ่อื่นๆ_Cal!$AA$3:$AA$60,$A114,ใหญ่อื่นๆ_Cal!U$3:U$60)</f>
        <v>0</v>
      </c>
      <c r="W114" s="1156">
        <f>SUMIF(ใหญ่อื่นๆ_Cal!$AA$3:$AA$60,$A114,ใหญ่อื่นๆ_Cal!V$3:V$60)</f>
        <v>0</v>
      </c>
      <c r="X114" s="1156">
        <f t="shared" si="25"/>
        <v>9273</v>
      </c>
      <c r="Y114" s="1153"/>
      <c r="Z114" s="1153"/>
    </row>
    <row r="115" spans="1:26" x14ac:dyDescent="0.2">
      <c r="A115" s="1141" t="str">
        <f t="shared" si="18"/>
        <v>โครงการส่งน้ำและบำรุงรักษาน้ำก่ำ_สกลนคร</v>
      </c>
      <c r="B115" s="1141" t="str">
        <f t="shared" si="19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156">
        <f>SUMIF(ใหญ่อื่นๆ_Cal!$AA$3:$AA$60,$A115,ใหญ่อื่นๆ_Cal!G$3:G$60)</f>
        <v>1.05</v>
      </c>
      <c r="I115" s="1156">
        <f>SUMIF(ใหญ่อื่นๆ_Cal!$AA$3:$AA$60,$A115,ใหญ่อื่นๆ_Cal!H$3:H$60)</f>
        <v>0.75</v>
      </c>
      <c r="J115" s="1156">
        <f>SUMIF(ใหญ่อื่นๆ_Cal!$AA$3:$AA$60,$A115,ใหญ่อื่นๆ_Cal!I$3:I$60)</f>
        <v>0</v>
      </c>
      <c r="K115" s="1156">
        <f>SUMIF(ใหญ่อื่นๆ_Cal!$AA$3:$AA$60,$A115,ใหญ่อื่นๆ_Cal!J$3:J$60)</f>
        <v>0</v>
      </c>
      <c r="L115" s="1156">
        <f>SUMIF(ใหญ่อื่นๆ_Cal!$AA$3:$AA$60,$A115,ใหญ่อื่นๆ_Cal!K$3:K$60)</f>
        <v>0.83</v>
      </c>
      <c r="M115" s="1156">
        <f>SUMIF(ใหญ่อื่นๆ_Cal!$AA$3:$AA$60,$A115,ใหญ่อื่นๆ_Cal!L$3:L$60)</f>
        <v>0</v>
      </c>
      <c r="N115" s="1156">
        <f t="shared" si="24"/>
        <v>1.58</v>
      </c>
      <c r="O115" s="1156">
        <f>SUMIF(ใหญ่อื่นๆ_Cal!$AA$3:$AA$60,$A115,ใหญ่อื่นๆ_Cal!N$3:N$60)</f>
        <v>360</v>
      </c>
      <c r="P115" s="1156">
        <f>SUMIF(ใหญ่อื่นๆ_Cal!$AA$3:$AA$60,$A115,ใหญ่อื่นๆ_Cal!O$3:O$60)</f>
        <v>60</v>
      </c>
      <c r="Q115" s="1156">
        <f>SUMIF(ใหญ่อื่นๆ_Cal!$AA$3:$AA$60,$A115,ใหญ่อื่นๆ_Cal!P$3:P$60)</f>
        <v>30</v>
      </c>
      <c r="R115" s="1156">
        <f>SUMIF(ใหญ่อื่นๆ_Cal!$AA$3:$AA$60,$A115,ใหญ่อื่นๆ_Cal!Q$3:Q$60)</f>
        <v>0</v>
      </c>
      <c r="S115" s="1156">
        <f>SUMIF(ใหญ่อื่นๆ_Cal!$AA$3:$AA$60,$A115,ใหญ่อื่นๆ_Cal!R$3:R$60)</f>
        <v>25</v>
      </c>
      <c r="T115" s="1156">
        <f>SUMIF(ใหญ่อื่นๆ_Cal!$AA$3:$AA$60,$A115,ใหญ่อื่นๆ_Cal!S$3:S$60)</f>
        <v>15</v>
      </c>
      <c r="U115" s="1156">
        <f>SUMIF(ใหญ่อื่นๆ_Cal!$AA$3:$AA$60,$A115,ใหญ่อื่นๆ_Cal!T$3:T$60)</f>
        <v>0</v>
      </c>
      <c r="V115" s="1156">
        <f>SUMIF(ใหญ่อื่นๆ_Cal!$AA$3:$AA$60,$A115,ใหญ่อื่นๆ_Cal!U$3:U$60)</f>
        <v>0</v>
      </c>
      <c r="W115" s="1156">
        <f>SUMIF(ใหญ่อื่นๆ_Cal!$AA$3:$AA$60,$A115,ใหญ่อื่นๆ_Cal!V$3:V$60)</f>
        <v>0</v>
      </c>
      <c r="X115" s="1156">
        <f t="shared" si="25"/>
        <v>490</v>
      </c>
      <c r="Y115" s="1153"/>
      <c r="Z115" s="1153"/>
    </row>
    <row r="116" spans="1:26" x14ac:dyDescent="0.2">
      <c r="A116" s="1141" t="str">
        <f t="shared" si="18"/>
        <v>โครงการส่งน้ำและบำรุงรักษาชีล่างและเซบายล่าง_ยโสธร</v>
      </c>
      <c r="B116" s="1141" t="str">
        <f t="shared" si="19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156">
        <f>SUMIF(ใหญ่อื่นๆ_Cal!$AA$3:$AA$60,$A116,ใหญ่อื่นๆ_Cal!G$3:G$60)</f>
        <v>5.3370000000000033</v>
      </c>
      <c r="I116" s="1156">
        <f>SUMIF(ใหญ่อื่นๆ_Cal!$AA$3:$AA$60,$A116,ใหญ่อื่นๆ_Cal!H$3:H$60)</f>
        <v>2</v>
      </c>
      <c r="J116" s="1156">
        <f>SUMIF(ใหญ่อื่นๆ_Cal!$AA$3:$AA$60,$A116,ใหญ่อื่นๆ_Cal!I$3:I$60)</f>
        <v>7.28</v>
      </c>
      <c r="K116" s="1156">
        <f>SUMIF(ใหญ่อื่นๆ_Cal!$AA$3:$AA$60,$A116,ใหญ่อื่นๆ_Cal!J$3:J$60)</f>
        <v>0</v>
      </c>
      <c r="L116" s="1156">
        <f>SUMIF(ใหญ่อื่นๆ_Cal!$AA$3:$AA$60,$A116,ใหญ่อื่นๆ_Cal!K$3:K$60)</f>
        <v>3.62</v>
      </c>
      <c r="M116" s="1156">
        <f>SUMIF(ใหญ่อื่นๆ_Cal!$AA$3:$AA$60,$A116,ใหญ่อื่นๆ_Cal!L$3:L$60)</f>
        <v>0.72</v>
      </c>
      <c r="N116" s="1156">
        <f t="shared" si="24"/>
        <v>13.620000000000003</v>
      </c>
      <c r="O116" s="1156">
        <f>SUMIF(ใหญ่อื่นๆ_Cal!$AA$3:$AA$60,$A116,ใหญ่อื่นๆ_Cal!N$3:N$60)</f>
        <v>1000</v>
      </c>
      <c r="P116" s="1156">
        <f>SUMIF(ใหญ่อื่นๆ_Cal!$AA$3:$AA$60,$A116,ใหญ่อื่นๆ_Cal!O$3:O$60)</f>
        <v>0</v>
      </c>
      <c r="Q116" s="1156">
        <f>SUMIF(ใหญ่อื่นๆ_Cal!$AA$3:$AA$60,$A116,ใหญ่อื่นๆ_Cal!P$3:P$60)</f>
        <v>0</v>
      </c>
      <c r="R116" s="1156">
        <f>SUMIF(ใหญ่อื่นๆ_Cal!$AA$3:$AA$60,$A116,ใหญ่อื่นๆ_Cal!Q$3:Q$60)</f>
        <v>0</v>
      </c>
      <c r="S116" s="1156">
        <f>SUMIF(ใหญ่อื่นๆ_Cal!$AA$3:$AA$60,$A116,ใหญ่อื่นๆ_Cal!R$3:R$60)</f>
        <v>0</v>
      </c>
      <c r="T116" s="1156">
        <f>SUMIF(ใหญ่อื่นๆ_Cal!$AA$3:$AA$60,$A116,ใหญ่อื่นๆ_Cal!S$3:S$60)</f>
        <v>0</v>
      </c>
      <c r="U116" s="1156">
        <f>SUMIF(ใหญ่อื่นๆ_Cal!$AA$3:$AA$60,$A116,ใหญ่อื่นๆ_Cal!T$3:T$60)</f>
        <v>0</v>
      </c>
      <c r="V116" s="1156">
        <f>SUMIF(ใหญ่อื่นๆ_Cal!$AA$3:$AA$60,$A116,ใหญ่อื่นๆ_Cal!U$3:U$60)</f>
        <v>0</v>
      </c>
      <c r="W116" s="1156">
        <f>SUMIF(ใหญ่อื่นๆ_Cal!$AA$3:$AA$60,$A116,ใหญ่อื่นๆ_Cal!V$3:V$60)</f>
        <v>0</v>
      </c>
      <c r="X116" s="1156">
        <f t="shared" si="25"/>
        <v>1000</v>
      </c>
      <c r="Y116" s="1153"/>
      <c r="Z116" s="1153"/>
    </row>
    <row r="117" spans="1:26" x14ac:dyDescent="0.2">
      <c r="A117" s="1141" t="str">
        <f t="shared" si="18"/>
        <v>โครงการส่งน้ำและบำรุงรักษาชีล่างและเซบายล่าง_ศรีสะเกษ</v>
      </c>
      <c r="B117" s="1141" t="str">
        <f t="shared" si="19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156">
        <f>SUMIF(ใหญ่อื่นๆ_Cal!$AA$3:$AA$60,$A117,ใหญ่อื่นๆ_Cal!G$3:G$60)</f>
        <v>0</v>
      </c>
      <c r="I117" s="1156">
        <f>SUMIF(ใหญ่อื่นๆ_Cal!$AA$3:$AA$60,$A117,ใหญ่อื่นๆ_Cal!H$3:H$60)</f>
        <v>0</v>
      </c>
      <c r="J117" s="1156">
        <f>SUMIF(ใหญ่อื่นๆ_Cal!$AA$3:$AA$60,$A117,ใหญ่อื่นๆ_Cal!I$3:I$60)</f>
        <v>0</v>
      </c>
      <c r="K117" s="1156">
        <f>SUMIF(ใหญ่อื่นๆ_Cal!$AA$3:$AA$60,$A117,ใหญ่อื่นๆ_Cal!J$3:J$60)</f>
        <v>0</v>
      </c>
      <c r="L117" s="1156">
        <f>SUMIF(ใหญ่อื่นๆ_Cal!$AA$3:$AA$60,$A117,ใหญ่อื่นๆ_Cal!K$3:K$60)</f>
        <v>0</v>
      </c>
      <c r="M117" s="1156">
        <f>SUMIF(ใหญ่อื่นๆ_Cal!$AA$3:$AA$60,$A117,ใหญ่อื่นๆ_Cal!L$3:L$60)</f>
        <v>0</v>
      </c>
      <c r="N117" s="1156">
        <f t="shared" si="24"/>
        <v>0</v>
      </c>
      <c r="O117" s="1156">
        <f>SUMIF(ใหญ่อื่นๆ_Cal!$AA$3:$AA$60,$A117,ใหญ่อื่นๆ_Cal!N$3:N$60)</f>
        <v>0</v>
      </c>
      <c r="P117" s="1156">
        <f>SUMIF(ใหญ่อื่นๆ_Cal!$AA$3:$AA$60,$A117,ใหญ่อื่นๆ_Cal!O$3:O$60)</f>
        <v>0</v>
      </c>
      <c r="Q117" s="1156">
        <f>SUMIF(ใหญ่อื่นๆ_Cal!$AA$3:$AA$60,$A117,ใหญ่อื่นๆ_Cal!P$3:P$60)</f>
        <v>0</v>
      </c>
      <c r="R117" s="1156">
        <f>SUMIF(ใหญ่อื่นๆ_Cal!$AA$3:$AA$60,$A117,ใหญ่อื่นๆ_Cal!Q$3:Q$60)</f>
        <v>0</v>
      </c>
      <c r="S117" s="1156">
        <f>SUMIF(ใหญ่อื่นๆ_Cal!$AA$3:$AA$60,$A117,ใหญ่อื่นๆ_Cal!R$3:R$60)</f>
        <v>0</v>
      </c>
      <c r="T117" s="1156">
        <f>SUMIF(ใหญ่อื่นๆ_Cal!$AA$3:$AA$60,$A117,ใหญ่อื่นๆ_Cal!S$3:S$60)</f>
        <v>0</v>
      </c>
      <c r="U117" s="1156">
        <f>SUMIF(ใหญ่อื่นๆ_Cal!$AA$3:$AA$60,$A117,ใหญ่อื่นๆ_Cal!T$3:T$60)</f>
        <v>0</v>
      </c>
      <c r="V117" s="1156">
        <f>SUMIF(ใหญ่อื่นๆ_Cal!$AA$3:$AA$60,$A117,ใหญ่อื่นๆ_Cal!U$3:U$60)</f>
        <v>0</v>
      </c>
      <c r="W117" s="1156">
        <f>SUMIF(ใหญ่อื่นๆ_Cal!$AA$3:$AA$60,$A117,ใหญ่อื่นๆ_Cal!V$3:V$60)</f>
        <v>0</v>
      </c>
      <c r="X117" s="1156">
        <f t="shared" si="25"/>
        <v>0</v>
      </c>
      <c r="Y117" s="1153"/>
      <c r="Z117" s="1153"/>
    </row>
    <row r="118" spans="1:26" x14ac:dyDescent="0.2">
      <c r="A118" s="1141" t="str">
        <f t="shared" si="18"/>
        <v>โครงการส่งน้ำและบำรุงรักษาชีล่างและเซบายล่าง_อุบลราชธานี</v>
      </c>
      <c r="B118" s="1141" t="str">
        <f t="shared" si="19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156">
        <f>SUMIF(ใหญ่อื่นๆ_Cal!$AA$3:$AA$60,$A118,ใหญ่อื่นๆ_Cal!G$3:G$60)</f>
        <v>83.613</v>
      </c>
      <c r="I118" s="1156">
        <f>SUMIF(ใหญ่อื่นๆ_Cal!$AA$3:$AA$60,$A118,ใหญ่อื่นๆ_Cal!H$3:H$60)</f>
        <v>28.04</v>
      </c>
      <c r="J118" s="1156">
        <f>SUMIF(ใหญ่อื่นๆ_Cal!$AA$3:$AA$60,$A118,ใหญ่อื่นๆ_Cal!I$3:I$60)</f>
        <v>0.41</v>
      </c>
      <c r="K118" s="1156">
        <f>SUMIF(ใหญ่อื่นๆ_Cal!$AA$3:$AA$60,$A118,ใหญ่อื่นๆ_Cal!J$3:J$60)</f>
        <v>0</v>
      </c>
      <c r="L118" s="1156">
        <f>SUMIF(ใหญ่อื่นๆ_Cal!$AA$3:$AA$60,$A118,ใหญ่อื่นๆ_Cal!K$3:K$60)</f>
        <v>63.35</v>
      </c>
      <c r="M118" s="1156">
        <f>SUMIF(ใหญ่อื่นๆ_Cal!$AA$3:$AA$60,$A118,ใหญ่อื่นๆ_Cal!L$3:L$60)</f>
        <v>0.36</v>
      </c>
      <c r="N118" s="1156">
        <f t="shared" si="24"/>
        <v>92.16</v>
      </c>
      <c r="O118" s="1156">
        <f>SUMIF(ใหญ่อื่นๆ_Cal!$AA$3:$AA$60,$A118,ใหญ่อื่นๆ_Cal!N$3:N$60)</f>
        <v>13500</v>
      </c>
      <c r="P118" s="1156">
        <f>SUMIF(ใหญ่อื่นๆ_Cal!$AA$3:$AA$60,$A118,ใหญ่อื่นๆ_Cal!O$3:O$60)</f>
        <v>0</v>
      </c>
      <c r="Q118" s="1156">
        <f>SUMIF(ใหญ่อื่นๆ_Cal!$AA$3:$AA$60,$A118,ใหญ่อื่นๆ_Cal!P$3:P$60)</f>
        <v>0</v>
      </c>
      <c r="R118" s="1156">
        <f>SUMIF(ใหญ่อื่นๆ_Cal!$AA$3:$AA$60,$A118,ใหญ่อื่นๆ_Cal!Q$3:Q$60)</f>
        <v>0</v>
      </c>
      <c r="S118" s="1156">
        <f>SUMIF(ใหญ่อื่นๆ_Cal!$AA$3:$AA$60,$A118,ใหญ่อื่นๆ_Cal!R$3:R$60)</f>
        <v>0</v>
      </c>
      <c r="T118" s="1156">
        <f>SUMIF(ใหญ่อื่นๆ_Cal!$AA$3:$AA$60,$A118,ใหญ่อื่นๆ_Cal!S$3:S$60)</f>
        <v>0</v>
      </c>
      <c r="U118" s="1156">
        <f>SUMIF(ใหญ่อื่นๆ_Cal!$AA$3:$AA$60,$A118,ใหญ่อื่นๆ_Cal!T$3:T$60)</f>
        <v>0</v>
      </c>
      <c r="V118" s="1156">
        <f>SUMIF(ใหญ่อื่นๆ_Cal!$AA$3:$AA$60,$A118,ใหญ่อื่นๆ_Cal!U$3:U$60)</f>
        <v>0</v>
      </c>
      <c r="W118" s="1156">
        <f>SUMIF(ใหญ่อื่นๆ_Cal!$AA$3:$AA$60,$A118,ใหญ่อื่นๆ_Cal!V$3:V$60)</f>
        <v>0</v>
      </c>
      <c r="X118" s="1156">
        <f t="shared" si="25"/>
        <v>13500</v>
      </c>
      <c r="Y118" s="1153"/>
      <c r="Z118" s="1153"/>
    </row>
    <row r="119" spans="1:26" x14ac:dyDescent="0.2">
      <c r="A119" s="1141" t="str">
        <f t="shared" si="18"/>
        <v>รวม_</v>
      </c>
      <c r="B119" s="1141" t="str">
        <f t="shared" si="19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161">
        <f t="shared" ref="H119:X119" si="26">SUM(H105:H118)</f>
        <v>133.84</v>
      </c>
      <c r="I119" s="1161">
        <f t="shared" si="26"/>
        <v>48.769999999999996</v>
      </c>
      <c r="J119" s="1161">
        <f t="shared" si="26"/>
        <v>8.23</v>
      </c>
      <c r="K119" s="1161">
        <f t="shared" si="26"/>
        <v>0</v>
      </c>
      <c r="L119" s="1161">
        <f t="shared" si="26"/>
        <v>71.09</v>
      </c>
      <c r="M119" s="1161">
        <f t="shared" si="26"/>
        <v>1.08</v>
      </c>
      <c r="N119" s="1161">
        <f t="shared" si="26"/>
        <v>129.17000000000002</v>
      </c>
      <c r="O119" s="1161">
        <f t="shared" si="26"/>
        <v>23776</v>
      </c>
      <c r="P119" s="1161">
        <f t="shared" si="26"/>
        <v>243</v>
      </c>
      <c r="Q119" s="1161">
        <f t="shared" si="26"/>
        <v>169</v>
      </c>
      <c r="R119" s="1161">
        <f t="shared" si="26"/>
        <v>0</v>
      </c>
      <c r="S119" s="1161">
        <f t="shared" si="26"/>
        <v>40</v>
      </c>
      <c r="T119" s="1161">
        <f t="shared" si="26"/>
        <v>35</v>
      </c>
      <c r="U119" s="1161">
        <f t="shared" si="26"/>
        <v>0</v>
      </c>
      <c r="V119" s="1161">
        <f t="shared" si="26"/>
        <v>0</v>
      </c>
      <c r="W119" s="1161">
        <f t="shared" si="26"/>
        <v>0</v>
      </c>
      <c r="X119" s="1161">
        <f t="shared" si="26"/>
        <v>24263</v>
      </c>
      <c r="Y119" s="1161"/>
      <c r="Z119" s="1161"/>
    </row>
    <row r="120" spans="1:26" x14ac:dyDescent="0.2">
      <c r="A120" s="1141" t="str">
        <f t="shared" si="18"/>
        <v>สำนักงานชลประทานที่ 8_</v>
      </c>
      <c r="B120" s="1141" t="str">
        <f t="shared" si="19"/>
        <v>_</v>
      </c>
      <c r="C120" s="1163" t="s">
        <v>2754</v>
      </c>
      <c r="D120" s="1164"/>
      <c r="E120" s="1164"/>
      <c r="F120" s="1164"/>
      <c r="G120" s="1153"/>
      <c r="H120" s="1153"/>
      <c r="I120" s="1153"/>
      <c r="J120" s="1153"/>
      <c r="K120" s="1153"/>
      <c r="L120" s="1153"/>
      <c r="M120" s="1153"/>
      <c r="N120" s="1153"/>
      <c r="O120" s="1153"/>
      <c r="P120" s="1153"/>
      <c r="Q120" s="1153"/>
      <c r="R120" s="1153"/>
      <c r="S120" s="1153"/>
      <c r="T120" s="1153"/>
      <c r="U120" s="1153"/>
      <c r="V120" s="1153"/>
      <c r="W120" s="1153"/>
      <c r="X120" s="1153"/>
      <c r="Y120" s="1153"/>
      <c r="Z120" s="1153"/>
    </row>
    <row r="121" spans="1:26" x14ac:dyDescent="0.2">
      <c r="A121" s="1141" t="str">
        <f t="shared" si="18"/>
        <v>โครงการชลประทานนครราชสีมา_นครราชสีมา</v>
      </c>
      <c r="B121" s="1141" t="str">
        <f t="shared" si="19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156">
        <f>SUMIF(ใหญ่อื่นๆ_Cal!$AA$3:$AA$60,$A121,ใหญ่อื่นๆ_Cal!G$3:G$60)</f>
        <v>0</v>
      </c>
      <c r="I121" s="1156">
        <f>SUMIF(ใหญ่อื่นๆ_Cal!$AA$3:$AA$60,$A121,ใหญ่อื่นๆ_Cal!H$3:H$60)</f>
        <v>0</v>
      </c>
      <c r="J121" s="1156">
        <f>SUMIF(ใหญ่อื่นๆ_Cal!$AA$3:$AA$60,$A121,ใหญ่อื่นๆ_Cal!I$3:I$60)</f>
        <v>0</v>
      </c>
      <c r="K121" s="1156">
        <f>SUMIF(ใหญ่อื่นๆ_Cal!$AA$3:$AA$60,$A121,ใหญ่อื่นๆ_Cal!J$3:J$60)</f>
        <v>0</v>
      </c>
      <c r="L121" s="1156">
        <f>SUMIF(ใหญ่อื่นๆ_Cal!$AA$3:$AA$60,$A121,ใหญ่อื่นๆ_Cal!K$3:K$60)</f>
        <v>0</v>
      </c>
      <c r="M121" s="1156">
        <f>SUMIF(ใหญ่อื่นๆ_Cal!$AA$3:$AA$60,$A121,ใหญ่อื่นๆ_Cal!L$3:L$60)</f>
        <v>0</v>
      </c>
      <c r="N121" s="1156">
        <f t="shared" ref="N121:N139" si="27">SUM(I121:M121)</f>
        <v>0</v>
      </c>
      <c r="O121" s="1156">
        <f>SUMIF(ใหญ่อื่นๆ_Cal!$AA$3:$AA$60,$A121,ใหญ่อื่นๆ_Cal!N$3:N$60)</f>
        <v>0</v>
      </c>
      <c r="P121" s="1156">
        <f>SUMIF(ใหญ่อื่นๆ_Cal!$AA$3:$AA$60,$A121,ใหญ่อื่นๆ_Cal!O$3:O$60)</f>
        <v>0</v>
      </c>
      <c r="Q121" s="1156">
        <f>SUMIF(ใหญ่อื่นๆ_Cal!$AA$3:$AA$60,$A121,ใหญ่อื่นๆ_Cal!P$3:P$60)</f>
        <v>0</v>
      </c>
      <c r="R121" s="1156">
        <f>SUMIF(ใหญ่อื่นๆ_Cal!$AA$3:$AA$60,$A121,ใหญ่อื่นๆ_Cal!Q$3:Q$60)</f>
        <v>0</v>
      </c>
      <c r="S121" s="1156">
        <f>SUMIF(ใหญ่อื่นๆ_Cal!$AA$3:$AA$60,$A121,ใหญ่อื่นๆ_Cal!R$3:R$60)</f>
        <v>0</v>
      </c>
      <c r="T121" s="1156">
        <f>SUMIF(ใหญ่อื่นๆ_Cal!$AA$3:$AA$60,$A121,ใหญ่อื่นๆ_Cal!S$3:S$60)</f>
        <v>0</v>
      </c>
      <c r="U121" s="1156">
        <f>SUMIF(ใหญ่อื่นๆ_Cal!$AA$3:$AA$60,$A121,ใหญ่อื่นๆ_Cal!T$3:T$60)</f>
        <v>0</v>
      </c>
      <c r="V121" s="1156">
        <f>SUMIF(ใหญ่อื่นๆ_Cal!$AA$3:$AA$60,$A121,ใหญ่อื่นๆ_Cal!U$3:U$60)</f>
        <v>0</v>
      </c>
      <c r="W121" s="1156">
        <f>SUMIF(ใหญ่อื่นๆ_Cal!$AA$3:$AA$60,$A121,ใหญ่อื่นๆ_Cal!V$3:V$60)</f>
        <v>0</v>
      </c>
      <c r="X121" s="1156">
        <f t="shared" ref="X121:X139" si="28">SUM(O121:W121)</f>
        <v>0</v>
      </c>
      <c r="Y121" s="1153"/>
      <c r="Z121" s="1153"/>
    </row>
    <row r="122" spans="1:26" x14ac:dyDescent="0.2">
      <c r="A122" s="1141" t="str">
        <f t="shared" si="18"/>
        <v>โครงการชลประทานบุรีรัมย์_บุรีรัมย์</v>
      </c>
      <c r="B122" s="1141" t="str">
        <f t="shared" si="19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156">
        <f>SUMIF(ใหญ่อื่นๆ_Cal!$AA$3:$AA$60,$A122,ใหญ่อื่นๆ_Cal!G$3:G$60)</f>
        <v>0</v>
      </c>
      <c r="I122" s="1156">
        <f>SUMIF(ใหญ่อื่นๆ_Cal!$AA$3:$AA$60,$A122,ใหญ่อื่นๆ_Cal!H$3:H$60)</f>
        <v>0</v>
      </c>
      <c r="J122" s="1156">
        <f>SUMIF(ใหญ่อื่นๆ_Cal!$AA$3:$AA$60,$A122,ใหญ่อื่นๆ_Cal!I$3:I$60)</f>
        <v>0</v>
      </c>
      <c r="K122" s="1156">
        <f>SUMIF(ใหญ่อื่นๆ_Cal!$AA$3:$AA$60,$A122,ใหญ่อื่นๆ_Cal!J$3:J$60)</f>
        <v>0</v>
      </c>
      <c r="L122" s="1156">
        <f>SUMIF(ใหญ่อื่นๆ_Cal!$AA$3:$AA$60,$A122,ใหญ่อื่นๆ_Cal!K$3:K$60)</f>
        <v>0</v>
      </c>
      <c r="M122" s="1156">
        <f>SUMIF(ใหญ่อื่นๆ_Cal!$AA$3:$AA$60,$A122,ใหญ่อื่นๆ_Cal!L$3:L$60)</f>
        <v>0</v>
      </c>
      <c r="N122" s="1156">
        <f t="shared" si="27"/>
        <v>0</v>
      </c>
      <c r="O122" s="1156">
        <f>SUMIF(ใหญ่อื่นๆ_Cal!$AA$3:$AA$60,$A122,ใหญ่อื่นๆ_Cal!N$3:N$60)</f>
        <v>0</v>
      </c>
      <c r="P122" s="1156">
        <f>SUMIF(ใหญ่อื่นๆ_Cal!$AA$3:$AA$60,$A122,ใหญ่อื่นๆ_Cal!O$3:O$60)</f>
        <v>0</v>
      </c>
      <c r="Q122" s="1156">
        <f>SUMIF(ใหญ่อื่นๆ_Cal!$AA$3:$AA$60,$A122,ใหญ่อื่นๆ_Cal!P$3:P$60)</f>
        <v>0</v>
      </c>
      <c r="R122" s="1156">
        <f>SUMIF(ใหญ่อื่นๆ_Cal!$AA$3:$AA$60,$A122,ใหญ่อื่นๆ_Cal!Q$3:Q$60)</f>
        <v>0</v>
      </c>
      <c r="S122" s="1156">
        <f>SUMIF(ใหญ่อื่นๆ_Cal!$AA$3:$AA$60,$A122,ใหญ่อื่นๆ_Cal!R$3:R$60)</f>
        <v>0</v>
      </c>
      <c r="T122" s="1156">
        <f>SUMIF(ใหญ่อื่นๆ_Cal!$AA$3:$AA$60,$A122,ใหญ่อื่นๆ_Cal!S$3:S$60)</f>
        <v>0</v>
      </c>
      <c r="U122" s="1156">
        <f>SUMIF(ใหญ่อื่นๆ_Cal!$AA$3:$AA$60,$A122,ใหญ่อื่นๆ_Cal!T$3:T$60)</f>
        <v>0</v>
      </c>
      <c r="V122" s="1156">
        <f>SUMIF(ใหญ่อื่นๆ_Cal!$AA$3:$AA$60,$A122,ใหญ่อื่นๆ_Cal!U$3:U$60)</f>
        <v>0</v>
      </c>
      <c r="W122" s="1156">
        <f>SUMIF(ใหญ่อื่นๆ_Cal!$AA$3:$AA$60,$A122,ใหญ่อื่นๆ_Cal!V$3:V$60)</f>
        <v>0</v>
      </c>
      <c r="X122" s="1156">
        <f t="shared" si="28"/>
        <v>0</v>
      </c>
      <c r="Y122" s="1153"/>
      <c r="Z122" s="1153"/>
    </row>
    <row r="123" spans="1:26" x14ac:dyDescent="0.2">
      <c r="A123" s="1141" t="str">
        <f t="shared" si="18"/>
        <v>โครงการชลประทานสุรินทร์_สุรินทร์</v>
      </c>
      <c r="B123" s="1141" t="str">
        <f t="shared" si="19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156">
        <f>SUMIF(ใหญ่อื่นๆ_Cal!$AA$3:$AA$60,$A123,ใหญ่อื่นๆ_Cal!G$3:G$60)</f>
        <v>0</v>
      </c>
      <c r="I123" s="1156">
        <f>SUMIF(ใหญ่อื่นๆ_Cal!$AA$3:$AA$60,$A123,ใหญ่อื่นๆ_Cal!H$3:H$60)</f>
        <v>0</v>
      </c>
      <c r="J123" s="1156">
        <f>SUMIF(ใหญ่อื่นๆ_Cal!$AA$3:$AA$60,$A123,ใหญ่อื่นๆ_Cal!I$3:I$60)</f>
        <v>0</v>
      </c>
      <c r="K123" s="1156">
        <f>SUMIF(ใหญ่อื่นๆ_Cal!$AA$3:$AA$60,$A123,ใหญ่อื่นๆ_Cal!J$3:J$60)</f>
        <v>0</v>
      </c>
      <c r="L123" s="1156">
        <f>SUMIF(ใหญ่อื่นๆ_Cal!$AA$3:$AA$60,$A123,ใหญ่อื่นๆ_Cal!K$3:K$60)</f>
        <v>0</v>
      </c>
      <c r="M123" s="1156">
        <f>SUMIF(ใหญ่อื่นๆ_Cal!$AA$3:$AA$60,$A123,ใหญ่อื่นๆ_Cal!L$3:L$60)</f>
        <v>0</v>
      </c>
      <c r="N123" s="1156">
        <f t="shared" si="27"/>
        <v>0</v>
      </c>
      <c r="O123" s="1156">
        <f>SUMIF(ใหญ่อื่นๆ_Cal!$AA$3:$AA$60,$A123,ใหญ่อื่นๆ_Cal!N$3:N$60)</f>
        <v>0</v>
      </c>
      <c r="P123" s="1156">
        <f>SUMIF(ใหญ่อื่นๆ_Cal!$AA$3:$AA$60,$A123,ใหญ่อื่นๆ_Cal!O$3:O$60)</f>
        <v>0</v>
      </c>
      <c r="Q123" s="1156">
        <f>SUMIF(ใหญ่อื่นๆ_Cal!$AA$3:$AA$60,$A123,ใหญ่อื่นๆ_Cal!P$3:P$60)</f>
        <v>0</v>
      </c>
      <c r="R123" s="1156">
        <f>SUMIF(ใหญ่อื่นๆ_Cal!$AA$3:$AA$60,$A123,ใหญ่อื่นๆ_Cal!Q$3:Q$60)</f>
        <v>0</v>
      </c>
      <c r="S123" s="1156">
        <f>SUMIF(ใหญ่อื่นๆ_Cal!$AA$3:$AA$60,$A123,ใหญ่อื่นๆ_Cal!R$3:R$60)</f>
        <v>0</v>
      </c>
      <c r="T123" s="1156">
        <f>SUMIF(ใหญ่อื่นๆ_Cal!$AA$3:$AA$60,$A123,ใหญ่อื่นๆ_Cal!S$3:S$60)</f>
        <v>0</v>
      </c>
      <c r="U123" s="1156">
        <f>SUMIF(ใหญ่อื่นๆ_Cal!$AA$3:$AA$60,$A123,ใหญ่อื่นๆ_Cal!T$3:T$60)</f>
        <v>0</v>
      </c>
      <c r="V123" s="1156">
        <f>SUMIF(ใหญ่อื่นๆ_Cal!$AA$3:$AA$60,$A123,ใหญ่อื่นๆ_Cal!U$3:U$60)</f>
        <v>0</v>
      </c>
      <c r="W123" s="1156">
        <f>SUMIF(ใหญ่อื่นๆ_Cal!$AA$3:$AA$60,$A123,ใหญ่อื่นๆ_Cal!V$3:V$60)</f>
        <v>0</v>
      </c>
      <c r="X123" s="1156">
        <f t="shared" si="28"/>
        <v>0</v>
      </c>
      <c r="Y123" s="1153"/>
      <c r="Z123" s="1153"/>
    </row>
    <row r="124" spans="1:26" x14ac:dyDescent="0.2">
      <c r="A124" s="1141" t="str">
        <f t="shared" si="18"/>
        <v>โครงการชลประทานศรีสะเกษ_ศรีสะเกษ</v>
      </c>
      <c r="B124" s="1141" t="str">
        <f t="shared" si="19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156">
        <f>SUMIF(ใหญ่อื่นๆ_Cal!$AA$3:$AA$60,$A124,ใหญ่อื่นๆ_Cal!G$3:G$60)</f>
        <v>0</v>
      </c>
      <c r="I124" s="1156">
        <f>SUMIF(ใหญ่อื่นๆ_Cal!$AA$3:$AA$60,$A124,ใหญ่อื่นๆ_Cal!H$3:H$60)</f>
        <v>0</v>
      </c>
      <c r="J124" s="1156">
        <f>SUMIF(ใหญ่อื่นๆ_Cal!$AA$3:$AA$60,$A124,ใหญ่อื่นๆ_Cal!I$3:I$60)</f>
        <v>0</v>
      </c>
      <c r="K124" s="1156">
        <f>SUMIF(ใหญ่อื่นๆ_Cal!$AA$3:$AA$60,$A124,ใหญ่อื่นๆ_Cal!J$3:J$60)</f>
        <v>0</v>
      </c>
      <c r="L124" s="1156">
        <f>SUMIF(ใหญ่อื่นๆ_Cal!$AA$3:$AA$60,$A124,ใหญ่อื่นๆ_Cal!K$3:K$60)</f>
        <v>0</v>
      </c>
      <c r="M124" s="1156">
        <f>SUMIF(ใหญ่อื่นๆ_Cal!$AA$3:$AA$60,$A124,ใหญ่อื่นๆ_Cal!L$3:L$60)</f>
        <v>0</v>
      </c>
      <c r="N124" s="1156">
        <f t="shared" si="27"/>
        <v>0</v>
      </c>
      <c r="O124" s="1156">
        <f>SUMIF(ใหญ่อื่นๆ_Cal!$AA$3:$AA$60,$A124,ใหญ่อื่นๆ_Cal!N$3:N$60)</f>
        <v>0</v>
      </c>
      <c r="P124" s="1156">
        <f>SUMIF(ใหญ่อื่นๆ_Cal!$AA$3:$AA$60,$A124,ใหญ่อื่นๆ_Cal!O$3:O$60)</f>
        <v>0</v>
      </c>
      <c r="Q124" s="1156">
        <f>SUMIF(ใหญ่อื่นๆ_Cal!$AA$3:$AA$60,$A124,ใหญ่อื่นๆ_Cal!P$3:P$60)</f>
        <v>0</v>
      </c>
      <c r="R124" s="1156">
        <f>SUMIF(ใหญ่อื่นๆ_Cal!$AA$3:$AA$60,$A124,ใหญ่อื่นๆ_Cal!Q$3:Q$60)</f>
        <v>0</v>
      </c>
      <c r="S124" s="1156">
        <f>SUMIF(ใหญ่อื่นๆ_Cal!$AA$3:$AA$60,$A124,ใหญ่อื่นๆ_Cal!R$3:R$60)</f>
        <v>0</v>
      </c>
      <c r="T124" s="1156">
        <f>SUMIF(ใหญ่อื่นๆ_Cal!$AA$3:$AA$60,$A124,ใหญ่อื่นๆ_Cal!S$3:S$60)</f>
        <v>0</v>
      </c>
      <c r="U124" s="1156">
        <f>SUMIF(ใหญ่อื่นๆ_Cal!$AA$3:$AA$60,$A124,ใหญ่อื่นๆ_Cal!T$3:T$60)</f>
        <v>0</v>
      </c>
      <c r="V124" s="1156">
        <f>SUMIF(ใหญ่อื่นๆ_Cal!$AA$3:$AA$60,$A124,ใหญ่อื่นๆ_Cal!U$3:U$60)</f>
        <v>0</v>
      </c>
      <c r="W124" s="1156">
        <f>SUMIF(ใหญ่อื่นๆ_Cal!$AA$3:$AA$60,$A124,ใหญ่อื่นๆ_Cal!V$3:V$60)</f>
        <v>0</v>
      </c>
      <c r="X124" s="1156">
        <f t="shared" si="28"/>
        <v>0</v>
      </c>
      <c r="Y124" s="1153"/>
      <c r="Z124" s="1153"/>
    </row>
    <row r="125" spans="1:26" x14ac:dyDescent="0.2">
      <c r="A125" s="1141" t="str">
        <f t="shared" si="18"/>
        <v>โครงการส่งน้ำและบำรุงรักษาลำพระเพลิง_นครราชสีมา</v>
      </c>
      <c r="B125" s="1141" t="str">
        <f t="shared" si="19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156">
        <f>SUMIF(ใหญ่อื่นๆ_Cal!$AA$3:$AA$60,$A125,ใหญ่อื่นๆ_Cal!G$3:G$60)</f>
        <v>0</v>
      </c>
      <c r="I125" s="1156">
        <f>SUMIF(ใหญ่อื่นๆ_Cal!$AA$3:$AA$60,$A125,ใหญ่อื่นๆ_Cal!H$3:H$60)</f>
        <v>0</v>
      </c>
      <c r="J125" s="1156">
        <f>SUMIF(ใหญ่อื่นๆ_Cal!$AA$3:$AA$60,$A125,ใหญ่อื่นๆ_Cal!I$3:I$60)</f>
        <v>0</v>
      </c>
      <c r="K125" s="1156">
        <f>SUMIF(ใหญ่อื่นๆ_Cal!$AA$3:$AA$60,$A125,ใหญ่อื่นๆ_Cal!J$3:J$60)</f>
        <v>0</v>
      </c>
      <c r="L125" s="1156">
        <f>SUMIF(ใหญ่อื่นๆ_Cal!$AA$3:$AA$60,$A125,ใหญ่อื่นๆ_Cal!K$3:K$60)</f>
        <v>0</v>
      </c>
      <c r="M125" s="1156">
        <f>SUMIF(ใหญ่อื่นๆ_Cal!$AA$3:$AA$60,$A125,ใหญ่อื่นๆ_Cal!L$3:L$60)</f>
        <v>0</v>
      </c>
      <c r="N125" s="1156">
        <f t="shared" si="27"/>
        <v>0</v>
      </c>
      <c r="O125" s="1156">
        <f>SUMIF(ใหญ่อื่นๆ_Cal!$AA$3:$AA$60,$A125,ใหญ่อื่นๆ_Cal!N$3:N$60)</f>
        <v>0</v>
      </c>
      <c r="P125" s="1156">
        <f>SUMIF(ใหญ่อื่นๆ_Cal!$AA$3:$AA$60,$A125,ใหญ่อื่นๆ_Cal!O$3:O$60)</f>
        <v>0</v>
      </c>
      <c r="Q125" s="1156">
        <f>SUMIF(ใหญ่อื่นๆ_Cal!$AA$3:$AA$60,$A125,ใหญ่อื่นๆ_Cal!P$3:P$60)</f>
        <v>0</v>
      </c>
      <c r="R125" s="1156">
        <f>SUMIF(ใหญ่อื่นๆ_Cal!$AA$3:$AA$60,$A125,ใหญ่อื่นๆ_Cal!Q$3:Q$60)</f>
        <v>0</v>
      </c>
      <c r="S125" s="1156">
        <f>SUMIF(ใหญ่อื่นๆ_Cal!$AA$3:$AA$60,$A125,ใหญ่อื่นๆ_Cal!R$3:R$60)</f>
        <v>0</v>
      </c>
      <c r="T125" s="1156">
        <f>SUMIF(ใหญ่อื่นๆ_Cal!$AA$3:$AA$60,$A125,ใหญ่อื่นๆ_Cal!S$3:S$60)</f>
        <v>0</v>
      </c>
      <c r="U125" s="1156">
        <f>SUMIF(ใหญ่อื่นๆ_Cal!$AA$3:$AA$60,$A125,ใหญ่อื่นๆ_Cal!T$3:T$60)</f>
        <v>0</v>
      </c>
      <c r="V125" s="1156">
        <f>SUMIF(ใหญ่อื่นๆ_Cal!$AA$3:$AA$60,$A125,ใหญ่อื่นๆ_Cal!U$3:U$60)</f>
        <v>0</v>
      </c>
      <c r="W125" s="1156">
        <f>SUMIF(ใหญ่อื่นๆ_Cal!$AA$3:$AA$60,$A125,ใหญ่อื่นๆ_Cal!V$3:V$60)</f>
        <v>0</v>
      </c>
      <c r="X125" s="1156">
        <f t="shared" si="28"/>
        <v>0</v>
      </c>
      <c r="Y125" s="1153"/>
      <c r="Z125" s="1153"/>
    </row>
    <row r="126" spans="1:26" x14ac:dyDescent="0.2">
      <c r="A126" s="1141" t="str">
        <f t="shared" si="18"/>
        <v>โครงการส่งน้ำและบำรุงรักษาลำตะคอง_นครราชสีมา</v>
      </c>
      <c r="B126" s="1141" t="str">
        <f t="shared" si="19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156">
        <f>SUMIF(ใหญ่อื่นๆ_Cal!$AA$3:$AA$60,$A126,ใหญ่อื่นๆ_Cal!G$3:G$60)</f>
        <v>0</v>
      </c>
      <c r="I126" s="1156">
        <f>SUMIF(ใหญ่อื่นๆ_Cal!$AA$3:$AA$60,$A126,ใหญ่อื่นๆ_Cal!H$3:H$60)</f>
        <v>0</v>
      </c>
      <c r="J126" s="1156">
        <f>SUMIF(ใหญ่อื่นๆ_Cal!$AA$3:$AA$60,$A126,ใหญ่อื่นๆ_Cal!I$3:I$60)</f>
        <v>0</v>
      </c>
      <c r="K126" s="1156">
        <f>SUMIF(ใหญ่อื่นๆ_Cal!$AA$3:$AA$60,$A126,ใหญ่อื่นๆ_Cal!J$3:J$60)</f>
        <v>0</v>
      </c>
      <c r="L126" s="1156">
        <f>SUMIF(ใหญ่อื่นๆ_Cal!$AA$3:$AA$60,$A126,ใหญ่อื่นๆ_Cal!K$3:K$60)</f>
        <v>0</v>
      </c>
      <c r="M126" s="1156">
        <f>SUMIF(ใหญ่อื่นๆ_Cal!$AA$3:$AA$60,$A126,ใหญ่อื่นๆ_Cal!L$3:L$60)</f>
        <v>0</v>
      </c>
      <c r="N126" s="1156">
        <f t="shared" si="27"/>
        <v>0</v>
      </c>
      <c r="O126" s="1156">
        <f>SUMIF(ใหญ่อื่นๆ_Cal!$AA$3:$AA$60,$A126,ใหญ่อื่นๆ_Cal!N$3:N$60)</f>
        <v>0</v>
      </c>
      <c r="P126" s="1156">
        <f>SUMIF(ใหญ่อื่นๆ_Cal!$AA$3:$AA$60,$A126,ใหญ่อื่นๆ_Cal!O$3:O$60)</f>
        <v>0</v>
      </c>
      <c r="Q126" s="1156">
        <f>SUMIF(ใหญ่อื่นๆ_Cal!$AA$3:$AA$60,$A126,ใหญ่อื่นๆ_Cal!P$3:P$60)</f>
        <v>0</v>
      </c>
      <c r="R126" s="1156">
        <f>SUMIF(ใหญ่อื่นๆ_Cal!$AA$3:$AA$60,$A126,ใหญ่อื่นๆ_Cal!Q$3:Q$60)</f>
        <v>0</v>
      </c>
      <c r="S126" s="1156">
        <f>SUMIF(ใหญ่อื่นๆ_Cal!$AA$3:$AA$60,$A126,ใหญ่อื่นๆ_Cal!R$3:R$60)</f>
        <v>0</v>
      </c>
      <c r="T126" s="1156">
        <f>SUMIF(ใหญ่อื่นๆ_Cal!$AA$3:$AA$60,$A126,ใหญ่อื่นๆ_Cal!S$3:S$60)</f>
        <v>0</v>
      </c>
      <c r="U126" s="1156">
        <f>SUMIF(ใหญ่อื่นๆ_Cal!$AA$3:$AA$60,$A126,ใหญ่อื่นๆ_Cal!T$3:T$60)</f>
        <v>0</v>
      </c>
      <c r="V126" s="1156">
        <f>SUMIF(ใหญ่อื่นๆ_Cal!$AA$3:$AA$60,$A126,ใหญ่อื่นๆ_Cal!U$3:U$60)</f>
        <v>0</v>
      </c>
      <c r="W126" s="1156">
        <f>SUMIF(ใหญ่อื่นๆ_Cal!$AA$3:$AA$60,$A126,ใหญ่อื่นๆ_Cal!V$3:V$60)</f>
        <v>0</v>
      </c>
      <c r="X126" s="1156">
        <f t="shared" si="28"/>
        <v>0</v>
      </c>
      <c r="Y126" s="1153"/>
      <c r="Z126" s="1153"/>
    </row>
    <row r="127" spans="1:26" x14ac:dyDescent="0.2">
      <c r="A127" s="1141" t="str">
        <f t="shared" si="18"/>
        <v>โครงการส่งน้ำและบำรุงรักษาทุ่งสัมฤทธิ์_นครราชสีมา</v>
      </c>
      <c r="B127" s="1141" t="str">
        <f t="shared" si="19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156">
        <f>SUMIF(ใหญ่อื่นๆ_Cal!$AA$3:$AA$60,$A127,ใหญ่อื่นๆ_Cal!G$3:G$60)</f>
        <v>3.6</v>
      </c>
      <c r="I127" s="1156">
        <f>SUMIF(ใหญ่อื่นๆ_Cal!$AA$3:$AA$60,$A127,ใหญ่อื่นๆ_Cal!H$3:H$60)</f>
        <v>0</v>
      </c>
      <c r="J127" s="1156">
        <f>SUMIF(ใหญ่อื่นๆ_Cal!$AA$3:$AA$60,$A127,ใหญ่อื่นๆ_Cal!I$3:I$60)</f>
        <v>1.82</v>
      </c>
      <c r="K127" s="1156">
        <f>SUMIF(ใหญ่อื่นๆ_Cal!$AA$3:$AA$60,$A127,ใหญ่อื่นๆ_Cal!J$3:J$60)</f>
        <v>0.31</v>
      </c>
      <c r="L127" s="1156">
        <f>SUMIF(ใหญ่อื่นๆ_Cal!$AA$3:$AA$60,$A127,ใหญ่อื่นๆ_Cal!K$3:K$60)</f>
        <v>0</v>
      </c>
      <c r="M127" s="1156">
        <f>SUMIF(ใหญ่อื่นๆ_Cal!$AA$3:$AA$60,$A127,ใหญ่อื่นๆ_Cal!L$3:L$60)</f>
        <v>0</v>
      </c>
      <c r="N127" s="1156">
        <f t="shared" si="27"/>
        <v>2.13</v>
      </c>
      <c r="O127" s="1156">
        <f>SUMIF(ใหญ่อื่นๆ_Cal!$AA$3:$AA$60,$A127,ใหญ่อื่นๆ_Cal!N$3:N$60)</f>
        <v>0</v>
      </c>
      <c r="P127" s="1156">
        <f>SUMIF(ใหญ่อื่นๆ_Cal!$AA$3:$AA$60,$A127,ใหญ่อื่นๆ_Cal!O$3:O$60)</f>
        <v>0</v>
      </c>
      <c r="Q127" s="1156">
        <f>SUMIF(ใหญ่อื่นๆ_Cal!$AA$3:$AA$60,$A127,ใหญ่อื่นๆ_Cal!P$3:P$60)</f>
        <v>0</v>
      </c>
      <c r="R127" s="1156">
        <f>SUMIF(ใหญ่อื่นๆ_Cal!$AA$3:$AA$60,$A127,ใหญ่อื่นๆ_Cal!Q$3:Q$60)</f>
        <v>0</v>
      </c>
      <c r="S127" s="1156">
        <f>SUMIF(ใหญ่อื่นๆ_Cal!$AA$3:$AA$60,$A127,ใหญ่อื่นๆ_Cal!R$3:R$60)</f>
        <v>0</v>
      </c>
      <c r="T127" s="1156">
        <f>SUMIF(ใหญ่อื่นๆ_Cal!$AA$3:$AA$60,$A127,ใหญ่อื่นๆ_Cal!S$3:S$60)</f>
        <v>0</v>
      </c>
      <c r="U127" s="1156">
        <f>SUMIF(ใหญ่อื่นๆ_Cal!$AA$3:$AA$60,$A127,ใหญ่อื่นๆ_Cal!T$3:T$60)</f>
        <v>0</v>
      </c>
      <c r="V127" s="1156">
        <f>SUMIF(ใหญ่อื่นๆ_Cal!$AA$3:$AA$60,$A127,ใหญ่อื่นๆ_Cal!U$3:U$60)</f>
        <v>0</v>
      </c>
      <c r="W127" s="1156">
        <f>SUMIF(ใหญ่อื่นๆ_Cal!$AA$3:$AA$60,$A127,ใหญ่อื่นๆ_Cal!V$3:V$60)</f>
        <v>0</v>
      </c>
      <c r="X127" s="1156">
        <f t="shared" si="28"/>
        <v>0</v>
      </c>
      <c r="Y127" s="1153"/>
      <c r="Z127" s="1153"/>
    </row>
    <row r="128" spans="1:26" x14ac:dyDescent="0.2">
      <c r="A128" s="1141" t="str">
        <f t="shared" si="18"/>
        <v>โครงการส่งน้ำและบำรุงรักษาลำนางรอง_บุรีรัมย์</v>
      </c>
      <c r="B128" s="1141" t="str">
        <f t="shared" si="19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156">
        <f>SUMIF(ใหญ่อื่นๆ_Cal!$AA$3:$AA$60,$A128,ใหญ่อื่นๆ_Cal!G$3:G$60)</f>
        <v>0</v>
      </c>
      <c r="I128" s="1156">
        <f>SUMIF(ใหญ่อื่นๆ_Cal!$AA$3:$AA$60,$A128,ใหญ่อื่นๆ_Cal!H$3:H$60)</f>
        <v>0</v>
      </c>
      <c r="J128" s="1156">
        <f>SUMIF(ใหญ่อื่นๆ_Cal!$AA$3:$AA$60,$A128,ใหญ่อื่นๆ_Cal!I$3:I$60)</f>
        <v>0</v>
      </c>
      <c r="K128" s="1156">
        <f>SUMIF(ใหญ่อื่นๆ_Cal!$AA$3:$AA$60,$A128,ใหญ่อื่นๆ_Cal!J$3:J$60)</f>
        <v>0</v>
      </c>
      <c r="L128" s="1156">
        <f>SUMIF(ใหญ่อื่นๆ_Cal!$AA$3:$AA$60,$A128,ใหญ่อื่นๆ_Cal!K$3:K$60)</f>
        <v>0</v>
      </c>
      <c r="M128" s="1156">
        <f>SUMIF(ใหญ่อื่นๆ_Cal!$AA$3:$AA$60,$A128,ใหญ่อื่นๆ_Cal!L$3:L$60)</f>
        <v>0</v>
      </c>
      <c r="N128" s="1156">
        <f t="shared" si="27"/>
        <v>0</v>
      </c>
      <c r="O128" s="1156">
        <f>SUMIF(ใหญ่อื่นๆ_Cal!$AA$3:$AA$60,$A128,ใหญ่อื่นๆ_Cal!N$3:N$60)</f>
        <v>0</v>
      </c>
      <c r="P128" s="1156">
        <f>SUMIF(ใหญ่อื่นๆ_Cal!$AA$3:$AA$60,$A128,ใหญ่อื่นๆ_Cal!O$3:O$60)</f>
        <v>0</v>
      </c>
      <c r="Q128" s="1156">
        <f>SUMIF(ใหญ่อื่นๆ_Cal!$AA$3:$AA$60,$A128,ใหญ่อื่นๆ_Cal!P$3:P$60)</f>
        <v>0</v>
      </c>
      <c r="R128" s="1156">
        <f>SUMIF(ใหญ่อื่นๆ_Cal!$AA$3:$AA$60,$A128,ใหญ่อื่นๆ_Cal!Q$3:Q$60)</f>
        <v>0</v>
      </c>
      <c r="S128" s="1156">
        <f>SUMIF(ใหญ่อื่นๆ_Cal!$AA$3:$AA$60,$A128,ใหญ่อื่นๆ_Cal!R$3:R$60)</f>
        <v>0</v>
      </c>
      <c r="T128" s="1156">
        <f>SUMIF(ใหญ่อื่นๆ_Cal!$AA$3:$AA$60,$A128,ใหญ่อื่นๆ_Cal!S$3:S$60)</f>
        <v>0</v>
      </c>
      <c r="U128" s="1156">
        <f>SUMIF(ใหญ่อื่นๆ_Cal!$AA$3:$AA$60,$A128,ใหญ่อื่นๆ_Cal!T$3:T$60)</f>
        <v>0</v>
      </c>
      <c r="V128" s="1156">
        <f>SUMIF(ใหญ่อื่นๆ_Cal!$AA$3:$AA$60,$A128,ใหญ่อื่นๆ_Cal!U$3:U$60)</f>
        <v>0</v>
      </c>
      <c r="W128" s="1156">
        <f>SUMIF(ใหญ่อื่นๆ_Cal!$AA$3:$AA$60,$A128,ใหญ่อื่นๆ_Cal!V$3:V$60)</f>
        <v>0</v>
      </c>
      <c r="X128" s="1156">
        <f t="shared" si="28"/>
        <v>0</v>
      </c>
      <c r="Y128" s="1153"/>
      <c r="Z128" s="1153"/>
    </row>
    <row r="129" spans="1:26" x14ac:dyDescent="0.2">
      <c r="A129" s="1141" t="str">
        <f t="shared" si="18"/>
        <v>โครงการส่งน้ำและบำรุงรักษามูลบน_นครราชสีมา</v>
      </c>
      <c r="B129" s="1141" t="str">
        <f t="shared" si="19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156">
        <f>SUMIF(ใหญ่อื่นๆ_Cal!$AA$3:$AA$60,$A129,ใหญ่อื่นๆ_Cal!G$3:G$60)</f>
        <v>0</v>
      </c>
      <c r="I129" s="1156">
        <f>SUMIF(ใหญ่อื่นๆ_Cal!$AA$3:$AA$60,$A129,ใหญ่อื่นๆ_Cal!H$3:H$60)</f>
        <v>0</v>
      </c>
      <c r="J129" s="1156">
        <f>SUMIF(ใหญ่อื่นๆ_Cal!$AA$3:$AA$60,$A129,ใหญ่อื่นๆ_Cal!I$3:I$60)</f>
        <v>0</v>
      </c>
      <c r="K129" s="1156">
        <f>SUMIF(ใหญ่อื่นๆ_Cal!$AA$3:$AA$60,$A129,ใหญ่อื่นๆ_Cal!J$3:J$60)</f>
        <v>0</v>
      </c>
      <c r="L129" s="1156">
        <f>SUMIF(ใหญ่อื่นๆ_Cal!$AA$3:$AA$60,$A129,ใหญ่อื่นๆ_Cal!K$3:K$60)</f>
        <v>0</v>
      </c>
      <c r="M129" s="1156">
        <f>SUMIF(ใหญ่อื่นๆ_Cal!$AA$3:$AA$60,$A129,ใหญ่อื่นๆ_Cal!L$3:L$60)</f>
        <v>0</v>
      </c>
      <c r="N129" s="1156">
        <f t="shared" si="27"/>
        <v>0</v>
      </c>
      <c r="O129" s="1156">
        <f>SUMIF(ใหญ่อื่นๆ_Cal!$AA$3:$AA$60,$A129,ใหญ่อื่นๆ_Cal!N$3:N$60)</f>
        <v>0</v>
      </c>
      <c r="P129" s="1156">
        <f>SUMIF(ใหญ่อื่นๆ_Cal!$AA$3:$AA$60,$A129,ใหญ่อื่นๆ_Cal!O$3:O$60)</f>
        <v>0</v>
      </c>
      <c r="Q129" s="1156">
        <f>SUMIF(ใหญ่อื่นๆ_Cal!$AA$3:$AA$60,$A129,ใหญ่อื่นๆ_Cal!P$3:P$60)</f>
        <v>0</v>
      </c>
      <c r="R129" s="1156">
        <f>SUMIF(ใหญ่อื่นๆ_Cal!$AA$3:$AA$60,$A129,ใหญ่อื่นๆ_Cal!Q$3:Q$60)</f>
        <v>0</v>
      </c>
      <c r="S129" s="1156">
        <f>SUMIF(ใหญ่อื่นๆ_Cal!$AA$3:$AA$60,$A129,ใหญ่อื่นๆ_Cal!R$3:R$60)</f>
        <v>0</v>
      </c>
      <c r="T129" s="1156">
        <f>SUMIF(ใหญ่อื่นๆ_Cal!$AA$3:$AA$60,$A129,ใหญ่อื่นๆ_Cal!S$3:S$60)</f>
        <v>0</v>
      </c>
      <c r="U129" s="1156">
        <f>SUMIF(ใหญ่อื่นๆ_Cal!$AA$3:$AA$60,$A129,ใหญ่อื่นๆ_Cal!T$3:T$60)</f>
        <v>0</v>
      </c>
      <c r="V129" s="1156">
        <f>SUMIF(ใหญ่อื่นๆ_Cal!$AA$3:$AA$60,$A129,ใหญ่อื่นๆ_Cal!U$3:U$60)</f>
        <v>0</v>
      </c>
      <c r="W129" s="1156">
        <f>SUMIF(ใหญ่อื่นๆ_Cal!$AA$3:$AA$60,$A129,ใหญ่อื่นๆ_Cal!V$3:V$60)</f>
        <v>0</v>
      </c>
      <c r="X129" s="1156">
        <f t="shared" si="28"/>
        <v>0</v>
      </c>
      <c r="Y129" s="1153"/>
      <c r="Z129" s="1153"/>
    </row>
    <row r="130" spans="1:26" x14ac:dyDescent="0.2">
      <c r="A130" s="1141" t="str">
        <f t="shared" si="18"/>
        <v>โครงการส่งน้ำและบำรุงรักษาลำแชะ_นครราชสีมา</v>
      </c>
      <c r="B130" s="1141" t="str">
        <f t="shared" si="19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156">
        <f>SUMIF(ใหญ่อื่นๆ_Cal!$AA$3:$AA$60,$A130,ใหญ่อื่นๆ_Cal!G$3:G$60)</f>
        <v>0</v>
      </c>
      <c r="I130" s="1156">
        <f>SUMIF(ใหญ่อื่นๆ_Cal!$AA$3:$AA$60,$A130,ใหญ่อื่นๆ_Cal!H$3:H$60)</f>
        <v>0</v>
      </c>
      <c r="J130" s="1156">
        <f>SUMIF(ใหญ่อื่นๆ_Cal!$AA$3:$AA$60,$A130,ใหญ่อื่นๆ_Cal!I$3:I$60)</f>
        <v>0</v>
      </c>
      <c r="K130" s="1156">
        <f>SUMIF(ใหญ่อื่นๆ_Cal!$AA$3:$AA$60,$A130,ใหญ่อื่นๆ_Cal!J$3:J$60)</f>
        <v>0</v>
      </c>
      <c r="L130" s="1156">
        <f>SUMIF(ใหญ่อื่นๆ_Cal!$AA$3:$AA$60,$A130,ใหญ่อื่นๆ_Cal!K$3:K$60)</f>
        <v>0</v>
      </c>
      <c r="M130" s="1156">
        <f>SUMIF(ใหญ่อื่นๆ_Cal!$AA$3:$AA$60,$A130,ใหญ่อื่นๆ_Cal!L$3:L$60)</f>
        <v>0</v>
      </c>
      <c r="N130" s="1156">
        <f t="shared" si="27"/>
        <v>0</v>
      </c>
      <c r="O130" s="1156">
        <f>SUMIF(ใหญ่อื่นๆ_Cal!$AA$3:$AA$60,$A130,ใหญ่อื่นๆ_Cal!N$3:N$60)</f>
        <v>0</v>
      </c>
      <c r="P130" s="1156">
        <f>SUMIF(ใหญ่อื่นๆ_Cal!$AA$3:$AA$60,$A130,ใหญ่อื่นๆ_Cal!O$3:O$60)</f>
        <v>0</v>
      </c>
      <c r="Q130" s="1156">
        <f>SUMIF(ใหญ่อื่นๆ_Cal!$AA$3:$AA$60,$A130,ใหญ่อื่นๆ_Cal!P$3:P$60)</f>
        <v>0</v>
      </c>
      <c r="R130" s="1156">
        <f>SUMIF(ใหญ่อื่นๆ_Cal!$AA$3:$AA$60,$A130,ใหญ่อื่นๆ_Cal!Q$3:Q$60)</f>
        <v>0</v>
      </c>
      <c r="S130" s="1156">
        <f>SUMIF(ใหญ่อื่นๆ_Cal!$AA$3:$AA$60,$A130,ใหญ่อื่นๆ_Cal!R$3:R$60)</f>
        <v>0</v>
      </c>
      <c r="T130" s="1156">
        <f>SUMIF(ใหญ่อื่นๆ_Cal!$AA$3:$AA$60,$A130,ใหญ่อื่นๆ_Cal!S$3:S$60)</f>
        <v>0</v>
      </c>
      <c r="U130" s="1156">
        <f>SUMIF(ใหญ่อื่นๆ_Cal!$AA$3:$AA$60,$A130,ใหญ่อื่นๆ_Cal!T$3:T$60)</f>
        <v>0</v>
      </c>
      <c r="V130" s="1156">
        <f>SUMIF(ใหญ่อื่นๆ_Cal!$AA$3:$AA$60,$A130,ใหญ่อื่นๆ_Cal!U$3:U$60)</f>
        <v>0</v>
      </c>
      <c r="W130" s="1156">
        <f>SUMIF(ใหญ่อื่นๆ_Cal!$AA$3:$AA$60,$A130,ใหญ่อื่นๆ_Cal!V$3:V$60)</f>
        <v>0</v>
      </c>
      <c r="X130" s="1156">
        <f t="shared" si="28"/>
        <v>0</v>
      </c>
      <c r="Y130" s="1153"/>
      <c r="Z130" s="1153"/>
    </row>
    <row r="131" spans="1:26" x14ac:dyDescent="0.2">
      <c r="A131" s="1141" t="str">
        <f t="shared" si="18"/>
        <v>โครงการส่งน้ำและบำรุงรักษาลำปลายมาศ_นครราชสีมา</v>
      </c>
      <c r="B131" s="1141" t="str">
        <f t="shared" si="19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156">
        <f>SUMIF(ใหญ่อื่นๆ_Cal!$AA$3:$AA$60,$A131,ใหญ่อื่นๆ_Cal!G$3:G$60)</f>
        <v>0</v>
      </c>
      <c r="I131" s="1156">
        <f>SUMIF(ใหญ่อื่นๆ_Cal!$AA$3:$AA$60,$A131,ใหญ่อื่นๆ_Cal!H$3:H$60)</f>
        <v>0</v>
      </c>
      <c r="J131" s="1156">
        <f>SUMIF(ใหญ่อื่นๆ_Cal!$AA$3:$AA$60,$A131,ใหญ่อื่นๆ_Cal!I$3:I$60)</f>
        <v>0</v>
      </c>
      <c r="K131" s="1156">
        <f>SUMIF(ใหญ่อื่นๆ_Cal!$AA$3:$AA$60,$A131,ใหญ่อื่นๆ_Cal!J$3:J$60)</f>
        <v>0</v>
      </c>
      <c r="L131" s="1156">
        <f>SUMIF(ใหญ่อื่นๆ_Cal!$AA$3:$AA$60,$A131,ใหญ่อื่นๆ_Cal!K$3:K$60)</f>
        <v>0</v>
      </c>
      <c r="M131" s="1156">
        <f>SUMIF(ใหญ่อื่นๆ_Cal!$AA$3:$AA$60,$A131,ใหญ่อื่นๆ_Cal!L$3:L$60)</f>
        <v>0</v>
      </c>
      <c r="N131" s="1156">
        <f t="shared" si="27"/>
        <v>0</v>
      </c>
      <c r="O131" s="1156">
        <f>SUMIF(ใหญ่อื่นๆ_Cal!$AA$3:$AA$60,$A131,ใหญ่อื่นๆ_Cal!N$3:N$60)</f>
        <v>0</v>
      </c>
      <c r="P131" s="1156">
        <f>SUMIF(ใหญ่อื่นๆ_Cal!$AA$3:$AA$60,$A131,ใหญ่อื่นๆ_Cal!O$3:O$60)</f>
        <v>0</v>
      </c>
      <c r="Q131" s="1156">
        <f>SUMIF(ใหญ่อื่นๆ_Cal!$AA$3:$AA$60,$A131,ใหญ่อื่นๆ_Cal!P$3:P$60)</f>
        <v>0</v>
      </c>
      <c r="R131" s="1156">
        <f>SUMIF(ใหญ่อื่นๆ_Cal!$AA$3:$AA$60,$A131,ใหญ่อื่นๆ_Cal!Q$3:Q$60)</f>
        <v>0</v>
      </c>
      <c r="S131" s="1156">
        <f>SUMIF(ใหญ่อื่นๆ_Cal!$AA$3:$AA$60,$A131,ใหญ่อื่นๆ_Cal!R$3:R$60)</f>
        <v>0</v>
      </c>
      <c r="T131" s="1156">
        <f>SUMIF(ใหญ่อื่นๆ_Cal!$AA$3:$AA$60,$A131,ใหญ่อื่นๆ_Cal!S$3:S$60)</f>
        <v>0</v>
      </c>
      <c r="U131" s="1156">
        <f>SUMIF(ใหญ่อื่นๆ_Cal!$AA$3:$AA$60,$A131,ใหญ่อื่นๆ_Cal!T$3:T$60)</f>
        <v>0</v>
      </c>
      <c r="V131" s="1156">
        <f>SUMIF(ใหญ่อื่นๆ_Cal!$AA$3:$AA$60,$A131,ใหญ่อื่นๆ_Cal!U$3:U$60)</f>
        <v>0</v>
      </c>
      <c r="W131" s="1156">
        <f>SUMIF(ใหญ่อื่นๆ_Cal!$AA$3:$AA$60,$A131,ใหญ่อื่นๆ_Cal!V$3:V$60)</f>
        <v>0</v>
      </c>
      <c r="X131" s="1156">
        <f t="shared" si="28"/>
        <v>0</v>
      </c>
      <c r="Y131" s="1153"/>
      <c r="Z131" s="1153"/>
    </row>
    <row r="132" spans="1:26" x14ac:dyDescent="0.2">
      <c r="A132" s="1141" t="str">
        <f t="shared" si="18"/>
        <v>โครงการส่งน้ำและบำรุงรักษาลำปลายมาศ_บุรีรัมย์</v>
      </c>
      <c r="B132" s="1141" t="str">
        <f t="shared" si="19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156">
        <f>SUMIF(ใหญ่อื่นๆ_Cal!$AA$3:$AA$60,$A132,ใหญ่อื่นๆ_Cal!G$3:G$60)</f>
        <v>0</v>
      </c>
      <c r="I132" s="1156">
        <f>SUMIF(ใหญ่อื่นๆ_Cal!$AA$3:$AA$60,$A132,ใหญ่อื่นๆ_Cal!H$3:H$60)</f>
        <v>0</v>
      </c>
      <c r="J132" s="1156">
        <f>SUMIF(ใหญ่อื่นๆ_Cal!$AA$3:$AA$60,$A132,ใหญ่อื่นๆ_Cal!I$3:I$60)</f>
        <v>0</v>
      </c>
      <c r="K132" s="1156">
        <f>SUMIF(ใหญ่อื่นๆ_Cal!$AA$3:$AA$60,$A132,ใหญ่อื่นๆ_Cal!J$3:J$60)</f>
        <v>0</v>
      </c>
      <c r="L132" s="1156">
        <f>SUMIF(ใหญ่อื่นๆ_Cal!$AA$3:$AA$60,$A132,ใหญ่อื่นๆ_Cal!K$3:K$60)</f>
        <v>0</v>
      </c>
      <c r="M132" s="1156">
        <f>SUMIF(ใหญ่อื่นๆ_Cal!$AA$3:$AA$60,$A132,ใหญ่อื่นๆ_Cal!L$3:L$60)</f>
        <v>0</v>
      </c>
      <c r="N132" s="1156">
        <f t="shared" si="27"/>
        <v>0</v>
      </c>
      <c r="O132" s="1156">
        <f>SUMIF(ใหญ่อื่นๆ_Cal!$AA$3:$AA$60,$A132,ใหญ่อื่นๆ_Cal!N$3:N$60)</f>
        <v>0</v>
      </c>
      <c r="P132" s="1156">
        <f>SUMIF(ใหญ่อื่นๆ_Cal!$AA$3:$AA$60,$A132,ใหญ่อื่นๆ_Cal!O$3:O$60)</f>
        <v>0</v>
      </c>
      <c r="Q132" s="1156">
        <f>SUMIF(ใหญ่อื่นๆ_Cal!$AA$3:$AA$60,$A132,ใหญ่อื่นๆ_Cal!P$3:P$60)</f>
        <v>0</v>
      </c>
      <c r="R132" s="1156">
        <f>SUMIF(ใหญ่อื่นๆ_Cal!$AA$3:$AA$60,$A132,ใหญ่อื่นๆ_Cal!Q$3:Q$60)</f>
        <v>0</v>
      </c>
      <c r="S132" s="1156">
        <f>SUMIF(ใหญ่อื่นๆ_Cal!$AA$3:$AA$60,$A132,ใหญ่อื่นๆ_Cal!R$3:R$60)</f>
        <v>0</v>
      </c>
      <c r="T132" s="1156">
        <f>SUMIF(ใหญ่อื่นๆ_Cal!$AA$3:$AA$60,$A132,ใหญ่อื่นๆ_Cal!S$3:S$60)</f>
        <v>0</v>
      </c>
      <c r="U132" s="1156">
        <f>SUMIF(ใหญ่อื่นๆ_Cal!$AA$3:$AA$60,$A132,ใหญ่อื่นๆ_Cal!T$3:T$60)</f>
        <v>0</v>
      </c>
      <c r="V132" s="1156">
        <f>SUMIF(ใหญ่อื่นๆ_Cal!$AA$3:$AA$60,$A132,ใหญ่อื่นๆ_Cal!U$3:U$60)</f>
        <v>0</v>
      </c>
      <c r="W132" s="1156">
        <f>SUMIF(ใหญ่อื่นๆ_Cal!$AA$3:$AA$60,$A132,ใหญ่อื่นๆ_Cal!V$3:V$60)</f>
        <v>0</v>
      </c>
      <c r="X132" s="1156">
        <f t="shared" si="28"/>
        <v>0</v>
      </c>
      <c r="Y132" s="1153"/>
      <c r="Z132" s="1153"/>
    </row>
    <row r="133" spans="1:26" x14ac:dyDescent="0.2">
      <c r="A133" s="1141" t="str">
        <f t="shared" ref="A133:A196" si="29">C133&amp;"_"&amp;F133</f>
        <v>โครงการส่งน้ำและบำรุงรักษามูลล่าง_ร้อยเอ็ด</v>
      </c>
      <c r="B133" s="1141" t="str">
        <f t="shared" ref="B133:B196" si="30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156">
        <f>SUMIF(ใหญ่อื่นๆ_Cal!$AA$3:$AA$60,$A133,ใหญ่อื่นๆ_Cal!G$3:G$60)</f>
        <v>0</v>
      </c>
      <c r="I133" s="1156">
        <f>SUMIF(ใหญ่อื่นๆ_Cal!$AA$3:$AA$60,$A133,ใหญ่อื่นๆ_Cal!H$3:H$60)</f>
        <v>0</v>
      </c>
      <c r="J133" s="1156">
        <f>SUMIF(ใหญ่อื่นๆ_Cal!$AA$3:$AA$60,$A133,ใหญ่อื่นๆ_Cal!I$3:I$60)</f>
        <v>0</v>
      </c>
      <c r="K133" s="1156">
        <f>SUMIF(ใหญ่อื่นๆ_Cal!$AA$3:$AA$60,$A133,ใหญ่อื่นๆ_Cal!J$3:J$60)</f>
        <v>0</v>
      </c>
      <c r="L133" s="1156">
        <f>SUMIF(ใหญ่อื่นๆ_Cal!$AA$3:$AA$60,$A133,ใหญ่อื่นๆ_Cal!K$3:K$60)</f>
        <v>0</v>
      </c>
      <c r="M133" s="1156">
        <f>SUMIF(ใหญ่อื่นๆ_Cal!$AA$3:$AA$60,$A133,ใหญ่อื่นๆ_Cal!L$3:L$60)</f>
        <v>0</v>
      </c>
      <c r="N133" s="1156">
        <f t="shared" si="27"/>
        <v>0</v>
      </c>
      <c r="O133" s="1156">
        <f>SUMIF(ใหญ่อื่นๆ_Cal!$AA$3:$AA$60,$A133,ใหญ่อื่นๆ_Cal!N$3:N$60)</f>
        <v>0</v>
      </c>
      <c r="P133" s="1156">
        <f>SUMIF(ใหญ่อื่นๆ_Cal!$AA$3:$AA$60,$A133,ใหญ่อื่นๆ_Cal!O$3:O$60)</f>
        <v>0</v>
      </c>
      <c r="Q133" s="1156">
        <f>SUMIF(ใหญ่อื่นๆ_Cal!$AA$3:$AA$60,$A133,ใหญ่อื่นๆ_Cal!P$3:P$60)</f>
        <v>0</v>
      </c>
      <c r="R133" s="1156">
        <f>SUMIF(ใหญ่อื่นๆ_Cal!$AA$3:$AA$60,$A133,ใหญ่อื่นๆ_Cal!Q$3:Q$60)</f>
        <v>0</v>
      </c>
      <c r="S133" s="1156">
        <f>SUMIF(ใหญ่อื่นๆ_Cal!$AA$3:$AA$60,$A133,ใหญ่อื่นๆ_Cal!R$3:R$60)</f>
        <v>0</v>
      </c>
      <c r="T133" s="1156">
        <f>SUMIF(ใหญ่อื่นๆ_Cal!$AA$3:$AA$60,$A133,ใหญ่อื่นๆ_Cal!S$3:S$60)</f>
        <v>0</v>
      </c>
      <c r="U133" s="1156">
        <f>SUMIF(ใหญ่อื่นๆ_Cal!$AA$3:$AA$60,$A133,ใหญ่อื่นๆ_Cal!T$3:T$60)</f>
        <v>0</v>
      </c>
      <c r="V133" s="1156">
        <f>SUMIF(ใหญ่อื่นๆ_Cal!$AA$3:$AA$60,$A133,ใหญ่อื่นๆ_Cal!U$3:U$60)</f>
        <v>0</v>
      </c>
      <c r="W133" s="1156">
        <f>SUMIF(ใหญ่อื่นๆ_Cal!$AA$3:$AA$60,$A133,ใหญ่อื่นๆ_Cal!V$3:V$60)</f>
        <v>0</v>
      </c>
      <c r="X133" s="1156">
        <f t="shared" si="28"/>
        <v>0</v>
      </c>
      <c r="Y133" s="1153"/>
      <c r="Z133" s="1153"/>
    </row>
    <row r="134" spans="1:26" x14ac:dyDescent="0.2">
      <c r="A134" s="1141" t="str">
        <f t="shared" si="29"/>
        <v>โครงการส่งน้ำและบำรุงรักษามูลล่าง_ศรีสะเกษ</v>
      </c>
      <c r="B134" s="1141" t="str">
        <f t="shared" si="30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156">
        <f>SUMIF(ใหญ่อื่นๆ_Cal!$AA$3:$AA$60,$A134,ใหญ่อื่นๆ_Cal!G$3:G$60)</f>
        <v>55.706289274995825</v>
      </c>
      <c r="I134" s="1156">
        <f>SUMIF(ใหญ่อื่นๆ_Cal!$AA$3:$AA$60,$A134,ใหญ่อื่นๆ_Cal!H$3:H$60)</f>
        <v>14.17</v>
      </c>
      <c r="J134" s="1156">
        <f>SUMIF(ใหญ่อื่นๆ_Cal!$AA$3:$AA$60,$A134,ใหญ่อื่นๆ_Cal!I$3:I$60)</f>
        <v>1.46</v>
      </c>
      <c r="K134" s="1156">
        <f>SUMIF(ใหญ่อื่นๆ_Cal!$AA$3:$AA$60,$A134,ใหญ่อื่นๆ_Cal!J$3:J$60)</f>
        <v>0</v>
      </c>
      <c r="L134" s="1156">
        <f>SUMIF(ใหญ่อื่นๆ_Cal!$AA$3:$AA$60,$A134,ใหญ่อื่นๆ_Cal!K$3:K$60)</f>
        <v>14.46</v>
      </c>
      <c r="M134" s="1156">
        <f>SUMIF(ใหญ่อื่นๆ_Cal!$AA$3:$AA$60,$A134,ใหญ่อื่นๆ_Cal!L$3:L$60)</f>
        <v>0</v>
      </c>
      <c r="N134" s="1156">
        <f t="shared" si="27"/>
        <v>30.09</v>
      </c>
      <c r="O134" s="1156">
        <f>SUMIF(ใหญ่อื่นๆ_Cal!$AA$3:$AA$60,$A134,ใหญ่อื่นๆ_Cal!N$3:N$60)</f>
        <v>9500</v>
      </c>
      <c r="P134" s="1156">
        <f>SUMIF(ใหญ่อื่นๆ_Cal!$AA$3:$AA$60,$A134,ใหญ่อื่นๆ_Cal!O$3:O$60)</f>
        <v>0</v>
      </c>
      <c r="Q134" s="1156">
        <f>SUMIF(ใหญ่อื่นๆ_Cal!$AA$3:$AA$60,$A134,ใหญ่อื่นๆ_Cal!P$3:P$60)</f>
        <v>0</v>
      </c>
      <c r="R134" s="1156">
        <f>SUMIF(ใหญ่อื่นๆ_Cal!$AA$3:$AA$60,$A134,ใหญ่อื่นๆ_Cal!Q$3:Q$60)</f>
        <v>0</v>
      </c>
      <c r="S134" s="1156">
        <f>SUMIF(ใหญ่อื่นๆ_Cal!$AA$3:$AA$60,$A134,ใหญ่อื่นๆ_Cal!R$3:R$60)</f>
        <v>0</v>
      </c>
      <c r="T134" s="1156">
        <f>SUMIF(ใหญ่อื่นๆ_Cal!$AA$3:$AA$60,$A134,ใหญ่อื่นๆ_Cal!S$3:S$60)</f>
        <v>0</v>
      </c>
      <c r="U134" s="1156">
        <f>SUMIF(ใหญ่อื่นๆ_Cal!$AA$3:$AA$60,$A134,ใหญ่อื่นๆ_Cal!T$3:T$60)</f>
        <v>0</v>
      </c>
      <c r="V134" s="1156">
        <f>SUMIF(ใหญ่อื่นๆ_Cal!$AA$3:$AA$60,$A134,ใหญ่อื่นๆ_Cal!U$3:U$60)</f>
        <v>0</v>
      </c>
      <c r="W134" s="1156">
        <f>SUMIF(ใหญ่อื่นๆ_Cal!$AA$3:$AA$60,$A134,ใหญ่อื่นๆ_Cal!V$3:V$60)</f>
        <v>0</v>
      </c>
      <c r="X134" s="1156">
        <f t="shared" si="28"/>
        <v>9500</v>
      </c>
      <c r="Y134" s="1153"/>
      <c r="Z134" s="1153"/>
    </row>
    <row r="135" spans="1:26" x14ac:dyDescent="0.2">
      <c r="A135" s="1141" t="str">
        <f t="shared" si="29"/>
        <v>โครงการส่งน้ำและบำรุงรักษามูลล่าง_สุรินทร์</v>
      </c>
      <c r="B135" s="1141" t="str">
        <f t="shared" si="30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156">
        <f>SUMIF(ใหญ่อื่นๆ_Cal!$AA$3:$AA$60,$A135,ใหญ่อื่นๆ_Cal!G$3:G$60)</f>
        <v>18.753710725004169</v>
      </c>
      <c r="I135" s="1156">
        <f>SUMIF(ใหญ่อื่นๆ_Cal!$AA$3:$AA$60,$A135,ใหญ่อื่นๆ_Cal!H$3:H$60)</f>
        <v>7.45</v>
      </c>
      <c r="J135" s="1156">
        <f>SUMIF(ใหญ่อื่นๆ_Cal!$AA$3:$AA$60,$A135,ใหญ่อื่นๆ_Cal!I$3:I$60)</f>
        <v>0</v>
      </c>
      <c r="K135" s="1156">
        <f>SUMIF(ใหญ่อื่นๆ_Cal!$AA$3:$AA$60,$A135,ใหญ่อื่นๆ_Cal!J$3:J$60)</f>
        <v>0</v>
      </c>
      <c r="L135" s="1156">
        <f>SUMIF(ใหญ่อื่นๆ_Cal!$AA$3:$AA$60,$A135,ใหญ่อื่นๆ_Cal!K$3:K$60)</f>
        <v>0</v>
      </c>
      <c r="M135" s="1156">
        <f>SUMIF(ใหญ่อื่นๆ_Cal!$AA$3:$AA$60,$A135,ใหญ่อื่นๆ_Cal!L$3:L$60)</f>
        <v>0</v>
      </c>
      <c r="N135" s="1156">
        <f t="shared" si="27"/>
        <v>7.45</v>
      </c>
      <c r="O135" s="1156">
        <f>SUMIF(ใหญ่อื่นๆ_Cal!$AA$3:$AA$60,$A135,ใหญ่อื่นๆ_Cal!N$3:N$60)</f>
        <v>5000</v>
      </c>
      <c r="P135" s="1156">
        <f>SUMIF(ใหญ่อื่นๆ_Cal!$AA$3:$AA$60,$A135,ใหญ่อื่นๆ_Cal!O$3:O$60)</f>
        <v>0</v>
      </c>
      <c r="Q135" s="1156">
        <f>SUMIF(ใหญ่อื่นๆ_Cal!$AA$3:$AA$60,$A135,ใหญ่อื่นๆ_Cal!P$3:P$60)</f>
        <v>0</v>
      </c>
      <c r="R135" s="1156">
        <f>SUMIF(ใหญ่อื่นๆ_Cal!$AA$3:$AA$60,$A135,ใหญ่อื่นๆ_Cal!Q$3:Q$60)</f>
        <v>0</v>
      </c>
      <c r="S135" s="1156">
        <f>SUMIF(ใหญ่อื่นๆ_Cal!$AA$3:$AA$60,$A135,ใหญ่อื่นๆ_Cal!R$3:R$60)</f>
        <v>0</v>
      </c>
      <c r="T135" s="1156">
        <f>SUMIF(ใหญ่อื่นๆ_Cal!$AA$3:$AA$60,$A135,ใหญ่อื่นๆ_Cal!S$3:S$60)</f>
        <v>0</v>
      </c>
      <c r="U135" s="1156">
        <f>SUMIF(ใหญ่อื่นๆ_Cal!$AA$3:$AA$60,$A135,ใหญ่อื่นๆ_Cal!T$3:T$60)</f>
        <v>0</v>
      </c>
      <c r="V135" s="1156">
        <f>SUMIF(ใหญ่อื่นๆ_Cal!$AA$3:$AA$60,$A135,ใหญ่อื่นๆ_Cal!U$3:U$60)</f>
        <v>0</v>
      </c>
      <c r="W135" s="1156">
        <f>SUMIF(ใหญ่อื่นๆ_Cal!$AA$3:$AA$60,$A135,ใหญ่อื่นๆ_Cal!V$3:V$60)</f>
        <v>0</v>
      </c>
      <c r="X135" s="1156">
        <f t="shared" si="28"/>
        <v>5000</v>
      </c>
      <c r="Y135" s="1153"/>
      <c r="Z135" s="1153"/>
    </row>
    <row r="136" spans="1:26" x14ac:dyDescent="0.2">
      <c r="A136" s="1141" t="str">
        <f t="shared" si="29"/>
        <v>โครงการส่งน้ำและบำรุงรักษามูลกลาง_นครราชสีมา</v>
      </c>
      <c r="B136" s="1141" t="str">
        <f t="shared" si="30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156">
        <f>SUMIF(ใหญ่อื่นๆ_Cal!$AA$3:$AA$60,$A136,ใหญ่อื่นๆ_Cal!G$3:G$60)</f>
        <v>6.2</v>
      </c>
      <c r="I136" s="1156">
        <f>SUMIF(ใหญ่อื่นๆ_Cal!$AA$3:$AA$60,$A136,ใหญ่อื่นๆ_Cal!H$3:H$60)</f>
        <v>0</v>
      </c>
      <c r="J136" s="1156">
        <f>SUMIF(ใหญ่อื่นๆ_Cal!$AA$3:$AA$60,$A136,ใหญ่อื่นๆ_Cal!I$3:I$60)</f>
        <v>0.73740000000000006</v>
      </c>
      <c r="K136" s="1156">
        <f>SUMIF(ใหญ่อื่นๆ_Cal!$AA$3:$AA$60,$A136,ใหญ่อื่นๆ_Cal!J$3:J$60)</f>
        <v>0</v>
      </c>
      <c r="L136" s="1156">
        <f>SUMIF(ใหญ่อื่นๆ_Cal!$AA$3:$AA$60,$A136,ใหญ่อื่นๆ_Cal!K$3:K$60)</f>
        <v>0</v>
      </c>
      <c r="M136" s="1156">
        <f>SUMIF(ใหญ่อื่นๆ_Cal!$AA$3:$AA$60,$A136,ใหญ่อื่นๆ_Cal!L$3:L$60)</f>
        <v>0</v>
      </c>
      <c r="N136" s="1156">
        <f t="shared" si="27"/>
        <v>0.73740000000000006</v>
      </c>
      <c r="O136" s="1156">
        <f>SUMIF(ใหญ่อื่นๆ_Cal!$AA$3:$AA$60,$A136,ใหญ่อื่นๆ_Cal!N$3:N$60)</f>
        <v>0</v>
      </c>
      <c r="P136" s="1156">
        <f>SUMIF(ใหญ่อื่นๆ_Cal!$AA$3:$AA$60,$A136,ใหญ่อื่นๆ_Cal!O$3:O$60)</f>
        <v>0</v>
      </c>
      <c r="Q136" s="1156">
        <f>SUMIF(ใหญ่อื่นๆ_Cal!$AA$3:$AA$60,$A136,ใหญ่อื่นๆ_Cal!P$3:P$60)</f>
        <v>0</v>
      </c>
      <c r="R136" s="1156">
        <f>SUMIF(ใหญ่อื่นๆ_Cal!$AA$3:$AA$60,$A136,ใหญ่อื่นๆ_Cal!Q$3:Q$60)</f>
        <v>0</v>
      </c>
      <c r="S136" s="1156">
        <f>SUMIF(ใหญ่อื่นๆ_Cal!$AA$3:$AA$60,$A136,ใหญ่อื่นๆ_Cal!R$3:R$60)</f>
        <v>0</v>
      </c>
      <c r="T136" s="1156">
        <f>SUMIF(ใหญ่อื่นๆ_Cal!$AA$3:$AA$60,$A136,ใหญ่อื่นๆ_Cal!S$3:S$60)</f>
        <v>0</v>
      </c>
      <c r="U136" s="1156">
        <f>SUMIF(ใหญ่อื่นๆ_Cal!$AA$3:$AA$60,$A136,ใหญ่อื่นๆ_Cal!T$3:T$60)</f>
        <v>0</v>
      </c>
      <c r="V136" s="1156">
        <f>SUMIF(ใหญ่อื่นๆ_Cal!$AA$3:$AA$60,$A136,ใหญ่อื่นๆ_Cal!U$3:U$60)</f>
        <v>0</v>
      </c>
      <c r="W136" s="1156">
        <f>SUMIF(ใหญ่อื่นๆ_Cal!$AA$3:$AA$60,$A136,ใหญ่อื่นๆ_Cal!V$3:V$60)</f>
        <v>0</v>
      </c>
      <c r="X136" s="1156">
        <f t="shared" si="28"/>
        <v>0</v>
      </c>
      <c r="Y136" s="1153"/>
      <c r="Z136" s="1153"/>
    </row>
    <row r="137" spans="1:26" x14ac:dyDescent="0.2">
      <c r="A137" s="1141" t="str">
        <f t="shared" si="29"/>
        <v>โครงการส่งน้ำและบำรุงรักษามูลกลาง_บุรีรัมย์</v>
      </c>
      <c r="B137" s="1141" t="str">
        <f t="shared" si="30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156">
        <f>SUMIF(ใหญ่อื่นๆ_Cal!$AA$3:$AA$60,$A137,ใหญ่อื่นๆ_Cal!G$3:G$60)</f>
        <v>9.3999999999999986</v>
      </c>
      <c r="I137" s="1156">
        <f>SUMIF(ใหญ่อื่นๆ_Cal!$AA$3:$AA$60,$A137,ใหญ่อื่นๆ_Cal!H$3:H$60)</f>
        <v>1.6158592414022741</v>
      </c>
      <c r="J137" s="1156">
        <f>SUMIF(ใหญ่อื่นๆ_Cal!$AA$3:$AA$60,$A137,ใหญ่อื่นๆ_Cal!I$3:I$60)</f>
        <v>1.1110000000000002</v>
      </c>
      <c r="K137" s="1156">
        <f>SUMIF(ใหญ่อื่นๆ_Cal!$AA$3:$AA$60,$A137,ใหญ่อื่นๆ_Cal!J$3:J$60)</f>
        <v>0</v>
      </c>
      <c r="L137" s="1156">
        <f>SUMIF(ใหญ่อื่นๆ_Cal!$AA$3:$AA$60,$A137,ใหญ่อื่นๆ_Cal!K$3:K$60)</f>
        <v>5.9999999999999984E-2</v>
      </c>
      <c r="M137" s="1156">
        <f>SUMIF(ใหญ่อื่นๆ_Cal!$AA$3:$AA$60,$A137,ใหญ่อื่นๆ_Cal!L$3:L$60)</f>
        <v>0</v>
      </c>
      <c r="N137" s="1156">
        <f t="shared" si="27"/>
        <v>2.7868592414022744</v>
      </c>
      <c r="O137" s="1156">
        <f>SUMIF(ใหญ่อื่นๆ_Cal!$AA$3:$AA$60,$A137,ใหญ่อื่นๆ_Cal!N$3:N$60)</f>
        <v>1000</v>
      </c>
      <c r="P137" s="1156">
        <f>SUMIF(ใหญ่อื่นๆ_Cal!$AA$3:$AA$60,$A137,ใหญ่อื่นๆ_Cal!O$3:O$60)</f>
        <v>0</v>
      </c>
      <c r="Q137" s="1156">
        <f>SUMIF(ใหญ่อื่นๆ_Cal!$AA$3:$AA$60,$A137,ใหญ่อื่นๆ_Cal!P$3:P$60)</f>
        <v>0</v>
      </c>
      <c r="R137" s="1156">
        <f>SUMIF(ใหญ่อื่นๆ_Cal!$AA$3:$AA$60,$A137,ใหญ่อื่นๆ_Cal!Q$3:Q$60)</f>
        <v>0</v>
      </c>
      <c r="S137" s="1156">
        <f>SUMIF(ใหญ่อื่นๆ_Cal!$AA$3:$AA$60,$A137,ใหญ่อื่นๆ_Cal!R$3:R$60)</f>
        <v>0</v>
      </c>
      <c r="T137" s="1156">
        <f>SUMIF(ใหญ่อื่นๆ_Cal!$AA$3:$AA$60,$A137,ใหญ่อื่นๆ_Cal!S$3:S$60)</f>
        <v>0</v>
      </c>
      <c r="U137" s="1156">
        <f>SUMIF(ใหญ่อื่นๆ_Cal!$AA$3:$AA$60,$A137,ใหญ่อื่นๆ_Cal!T$3:T$60)</f>
        <v>0</v>
      </c>
      <c r="V137" s="1156">
        <f>SUMIF(ใหญ่อื่นๆ_Cal!$AA$3:$AA$60,$A137,ใหญ่อื่นๆ_Cal!U$3:U$60)</f>
        <v>0</v>
      </c>
      <c r="W137" s="1156">
        <f>SUMIF(ใหญ่อื่นๆ_Cal!$AA$3:$AA$60,$A137,ใหญ่อื่นๆ_Cal!V$3:V$60)</f>
        <v>0</v>
      </c>
      <c r="X137" s="1156">
        <f t="shared" si="28"/>
        <v>1000</v>
      </c>
      <c r="Y137" s="1153"/>
      <c r="Z137" s="1153"/>
    </row>
    <row r="138" spans="1:26" x14ac:dyDescent="0.2">
      <c r="A138" s="1141" t="str">
        <f t="shared" si="29"/>
        <v>โครงการส่งน้ำและบำรุงรักษามูลกลาง_สุรินทร์</v>
      </c>
      <c r="B138" s="1141" t="str">
        <f t="shared" si="30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156">
        <f>SUMIF(ใหญ่อื่นๆ_Cal!$AA$3:$AA$60,$A138,ใหญ่อื่นๆ_Cal!G$3:G$60)</f>
        <v>24.35</v>
      </c>
      <c r="I138" s="1156">
        <f>SUMIF(ใหญ่อื่นๆ_Cal!$AA$3:$AA$60,$A138,ใหญ่อื่นๆ_Cal!H$3:H$60)</f>
        <v>2.5806981810311531</v>
      </c>
      <c r="J138" s="1156">
        <f>SUMIF(ใหญ่อื่นๆ_Cal!$AA$3:$AA$60,$A138,ใหญ่อื่นๆ_Cal!I$3:I$60)</f>
        <v>1.1160000000000001</v>
      </c>
      <c r="K138" s="1156">
        <f>SUMIF(ใหญ่อื่นๆ_Cal!$AA$3:$AA$60,$A138,ใหญ่อื่นๆ_Cal!J$3:J$60)</f>
        <v>0</v>
      </c>
      <c r="L138" s="1156">
        <f>SUMIF(ใหญ่อื่นๆ_Cal!$AA$3:$AA$60,$A138,ใหญ่อื่นๆ_Cal!K$3:K$60)</f>
        <v>0</v>
      </c>
      <c r="M138" s="1156">
        <f>SUMIF(ใหญ่อื่นๆ_Cal!$AA$3:$AA$60,$A138,ใหญ่อื่นๆ_Cal!L$3:L$60)</f>
        <v>2.1600000000000001E-2</v>
      </c>
      <c r="N138" s="1156">
        <f t="shared" si="27"/>
        <v>3.7182981810311531</v>
      </c>
      <c r="O138" s="1156">
        <f>SUMIF(ใหญ่อื่นๆ_Cal!$AA$3:$AA$60,$A138,ใหญ่อื่นๆ_Cal!N$3:N$60)</f>
        <v>1500</v>
      </c>
      <c r="P138" s="1156">
        <f>SUMIF(ใหญ่อื่นๆ_Cal!$AA$3:$AA$60,$A138,ใหญ่อื่นๆ_Cal!O$3:O$60)</f>
        <v>0</v>
      </c>
      <c r="Q138" s="1156">
        <f>SUMIF(ใหญ่อื่นๆ_Cal!$AA$3:$AA$60,$A138,ใหญ่อื่นๆ_Cal!P$3:P$60)</f>
        <v>0</v>
      </c>
      <c r="R138" s="1156">
        <f>SUMIF(ใหญ่อื่นๆ_Cal!$AA$3:$AA$60,$A138,ใหญ่อื่นๆ_Cal!Q$3:Q$60)</f>
        <v>0</v>
      </c>
      <c r="S138" s="1156">
        <f>SUMIF(ใหญ่อื่นๆ_Cal!$AA$3:$AA$60,$A138,ใหญ่อื่นๆ_Cal!R$3:R$60)</f>
        <v>0</v>
      </c>
      <c r="T138" s="1156">
        <f>SUMIF(ใหญ่อื่นๆ_Cal!$AA$3:$AA$60,$A138,ใหญ่อื่นๆ_Cal!S$3:S$60)</f>
        <v>0</v>
      </c>
      <c r="U138" s="1156">
        <f>SUMIF(ใหญ่อื่นๆ_Cal!$AA$3:$AA$60,$A138,ใหญ่อื่นๆ_Cal!T$3:T$60)</f>
        <v>0</v>
      </c>
      <c r="V138" s="1156">
        <f>SUMIF(ใหญ่อื่นๆ_Cal!$AA$3:$AA$60,$A138,ใหญ่อื่นๆ_Cal!U$3:U$60)</f>
        <v>0</v>
      </c>
      <c r="W138" s="1156">
        <f>SUMIF(ใหญ่อื่นๆ_Cal!$AA$3:$AA$60,$A138,ใหญ่อื่นๆ_Cal!V$3:V$60)</f>
        <v>0</v>
      </c>
      <c r="X138" s="1156">
        <f t="shared" si="28"/>
        <v>1500</v>
      </c>
      <c r="Y138" s="1153"/>
      <c r="Z138" s="1153"/>
    </row>
    <row r="139" spans="1:26" x14ac:dyDescent="0.2">
      <c r="A139" s="1141" t="str">
        <f t="shared" si="29"/>
        <v>โครงการส่งน้ำและบำรุงรักษาหัวนา_ศรีสะเกษ</v>
      </c>
      <c r="B139" s="1141" t="str">
        <f t="shared" si="30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156">
        <f>SUMIF(ใหญ่อื่นๆ_Cal!$AA$3:$AA$60,$A139,ใหญ่อื่นๆ_Cal!G$3:G$60)</f>
        <v>64.98</v>
      </c>
      <c r="I139" s="1156">
        <f>SUMIF(ใหญ่อื่นๆ_Cal!$AA$3:$AA$60,$A139,ใหญ่อื่นๆ_Cal!H$3:H$60)</f>
        <v>9.4320000000000004</v>
      </c>
      <c r="J139" s="1156">
        <f>SUMIF(ใหญ่อื่นๆ_Cal!$AA$3:$AA$60,$A139,ใหญ่อื่นๆ_Cal!I$3:I$60)</f>
        <v>9.1862107526881793</v>
      </c>
      <c r="K139" s="1156">
        <f>SUMIF(ใหญ่อื่นๆ_Cal!$AA$3:$AA$60,$A139,ใหญ่อื่นๆ_Cal!J$3:J$60)</f>
        <v>0</v>
      </c>
      <c r="L139" s="1156">
        <f>SUMIF(ใหญ่อื่นๆ_Cal!$AA$3:$AA$60,$A139,ใหญ่อื่นๆ_Cal!K$3:K$60)</f>
        <v>6.8499999999999961</v>
      </c>
      <c r="M139" s="1156">
        <f>SUMIF(ใหญ่อื่นๆ_Cal!$AA$3:$AA$60,$A139,ใหญ่อื่นๆ_Cal!L$3:L$60)</f>
        <v>0</v>
      </c>
      <c r="N139" s="1156">
        <f t="shared" si="27"/>
        <v>25.468210752688172</v>
      </c>
      <c r="O139" s="1156">
        <f>SUMIF(ใหญ่อื่นๆ_Cal!$AA$3:$AA$60,$A139,ใหญ่อื่นๆ_Cal!N$3:N$60)</f>
        <v>1310</v>
      </c>
      <c r="P139" s="1156">
        <f>SUMIF(ใหญ่อื่นๆ_Cal!$AA$3:$AA$60,$A139,ใหญ่อื่นๆ_Cal!O$3:O$60)</f>
        <v>0</v>
      </c>
      <c r="Q139" s="1156">
        <f>SUMIF(ใหญ่อื่นๆ_Cal!$AA$3:$AA$60,$A139,ใหญ่อื่นๆ_Cal!P$3:P$60)</f>
        <v>0</v>
      </c>
      <c r="R139" s="1156">
        <f>SUMIF(ใหญ่อื่นๆ_Cal!$AA$3:$AA$60,$A139,ใหญ่อื่นๆ_Cal!Q$3:Q$60)</f>
        <v>0</v>
      </c>
      <c r="S139" s="1156">
        <f>SUMIF(ใหญ่อื่นๆ_Cal!$AA$3:$AA$60,$A139,ใหญ่อื่นๆ_Cal!R$3:R$60)</f>
        <v>0</v>
      </c>
      <c r="T139" s="1156">
        <f>SUMIF(ใหญ่อื่นๆ_Cal!$AA$3:$AA$60,$A139,ใหญ่อื่นๆ_Cal!S$3:S$60)</f>
        <v>0</v>
      </c>
      <c r="U139" s="1156">
        <f>SUMIF(ใหญ่อื่นๆ_Cal!$AA$3:$AA$60,$A139,ใหญ่อื่นๆ_Cal!T$3:T$60)</f>
        <v>0</v>
      </c>
      <c r="V139" s="1156">
        <f>SUMIF(ใหญ่อื่นๆ_Cal!$AA$3:$AA$60,$A139,ใหญ่อื่นๆ_Cal!U$3:U$60)</f>
        <v>0</v>
      </c>
      <c r="W139" s="1156">
        <f>SUMIF(ใหญ่อื่นๆ_Cal!$AA$3:$AA$60,$A139,ใหญ่อื่นๆ_Cal!V$3:V$60)</f>
        <v>0</v>
      </c>
      <c r="X139" s="1156">
        <f t="shared" si="28"/>
        <v>1310</v>
      </c>
      <c r="Y139" s="1153"/>
      <c r="Z139" s="1153"/>
    </row>
    <row r="140" spans="1:26" x14ac:dyDescent="0.2">
      <c r="A140" s="1141" t="str">
        <f t="shared" si="29"/>
        <v>รวม_</v>
      </c>
      <c r="B140" s="1141" t="str">
        <f t="shared" si="30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161">
        <f t="shared" ref="H140:W140" si="31">SUM(H121:H139)</f>
        <v>182.99</v>
      </c>
      <c r="I140" s="1161">
        <f t="shared" si="31"/>
        <v>35.248557422433429</v>
      </c>
      <c r="J140" s="1161">
        <f t="shared" si="31"/>
        <v>15.43061075268818</v>
      </c>
      <c r="K140" s="1161">
        <f t="shared" si="31"/>
        <v>0.31</v>
      </c>
      <c r="L140" s="1161">
        <f t="shared" si="31"/>
        <v>21.369999999999997</v>
      </c>
      <c r="M140" s="1161">
        <f t="shared" si="31"/>
        <v>2.1600000000000001E-2</v>
      </c>
      <c r="N140" s="1161">
        <f t="shared" si="31"/>
        <v>72.380768175121602</v>
      </c>
      <c r="O140" s="1161">
        <f t="shared" si="31"/>
        <v>18310</v>
      </c>
      <c r="P140" s="1161">
        <f t="shared" si="31"/>
        <v>0</v>
      </c>
      <c r="Q140" s="1161">
        <f t="shared" si="31"/>
        <v>0</v>
      </c>
      <c r="R140" s="1161">
        <f t="shared" si="31"/>
        <v>0</v>
      </c>
      <c r="S140" s="1161">
        <f t="shared" si="31"/>
        <v>0</v>
      </c>
      <c r="T140" s="1161">
        <f t="shared" si="31"/>
        <v>0</v>
      </c>
      <c r="U140" s="1161">
        <f t="shared" si="31"/>
        <v>0</v>
      </c>
      <c r="V140" s="1161">
        <f t="shared" si="31"/>
        <v>0</v>
      </c>
      <c r="W140" s="1161">
        <f t="shared" si="31"/>
        <v>0</v>
      </c>
      <c r="X140" s="1161">
        <f>SUM(X121:X139)</f>
        <v>18310</v>
      </c>
      <c r="Y140" s="1161"/>
      <c r="Z140" s="1161"/>
    </row>
    <row r="141" spans="1:26" x14ac:dyDescent="0.2">
      <c r="A141" s="1141" t="str">
        <f t="shared" si="29"/>
        <v>สำนักงานชลประทานที่ 9_</v>
      </c>
      <c r="B141" s="1141" t="str">
        <f t="shared" si="30"/>
        <v>_</v>
      </c>
      <c r="C141" s="1163" t="s">
        <v>2755</v>
      </c>
      <c r="D141" s="1164"/>
      <c r="E141" s="1164"/>
      <c r="F141" s="1164"/>
      <c r="G141" s="1153"/>
      <c r="H141" s="1153"/>
      <c r="I141" s="1153"/>
      <c r="J141" s="1153"/>
      <c r="K141" s="1153"/>
      <c r="L141" s="1153"/>
      <c r="M141" s="1153"/>
      <c r="N141" s="1153"/>
      <c r="O141" s="1153"/>
      <c r="P141" s="1153"/>
      <c r="Q141" s="1153"/>
      <c r="R141" s="1153"/>
      <c r="S141" s="1153"/>
      <c r="T141" s="1153"/>
      <c r="U141" s="1153"/>
      <c r="V141" s="1153"/>
      <c r="W141" s="1153"/>
      <c r="X141" s="1153"/>
      <c r="Y141" s="1153"/>
      <c r="Z141" s="1153"/>
    </row>
    <row r="142" spans="1:26" x14ac:dyDescent="0.2">
      <c r="A142" s="1141" t="str">
        <f t="shared" si="29"/>
        <v>โครงการชลประทานชลบุรี_ฉะเชิงเทรา</v>
      </c>
      <c r="B142" s="1141" t="str">
        <f t="shared" si="30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156">
        <f>SUMIF(ใหญ่อื่นๆ_Cal!$AA$3:$AA$60,$A142,ใหญ่อื่นๆ_Cal!G$3:G$60)</f>
        <v>0</v>
      </c>
      <c r="I142" s="1156">
        <f>SUMIF(ใหญ่อื่นๆ_Cal!$AA$3:$AA$60,$A142,ใหญ่อื่นๆ_Cal!H$3:H$60)</f>
        <v>0</v>
      </c>
      <c r="J142" s="1156">
        <f>SUMIF(ใหญ่อื่นๆ_Cal!$AA$3:$AA$60,$A142,ใหญ่อื่นๆ_Cal!I$3:I$60)</f>
        <v>0</v>
      </c>
      <c r="K142" s="1156">
        <f>SUMIF(ใหญ่อื่นๆ_Cal!$AA$3:$AA$60,$A142,ใหญ่อื่นๆ_Cal!J$3:J$60)</f>
        <v>0</v>
      </c>
      <c r="L142" s="1156">
        <f>SUMIF(ใหญ่อื่นๆ_Cal!$AA$3:$AA$60,$A142,ใหญ่อื่นๆ_Cal!K$3:K$60)</f>
        <v>0</v>
      </c>
      <c r="M142" s="1156">
        <f>SUMIF(ใหญ่อื่นๆ_Cal!$AA$3:$AA$60,$A142,ใหญ่อื่นๆ_Cal!L$3:L$60)</f>
        <v>0</v>
      </c>
      <c r="N142" s="1156">
        <f t="shared" ref="N142:N164" si="32">SUM(I142:M142)</f>
        <v>0</v>
      </c>
      <c r="O142" s="1156">
        <f>SUMIF(ใหญ่อื่นๆ_Cal!$AA$3:$AA$60,$A142,ใหญ่อื่นๆ_Cal!N$3:N$60)</f>
        <v>0</v>
      </c>
      <c r="P142" s="1156">
        <f>SUMIF(ใหญ่อื่นๆ_Cal!$AA$3:$AA$60,$A142,ใหญ่อื่นๆ_Cal!O$3:O$60)</f>
        <v>0</v>
      </c>
      <c r="Q142" s="1156">
        <f>SUMIF(ใหญ่อื่นๆ_Cal!$AA$3:$AA$60,$A142,ใหญ่อื่นๆ_Cal!P$3:P$60)</f>
        <v>0</v>
      </c>
      <c r="R142" s="1156">
        <f>SUMIF(ใหญ่อื่นๆ_Cal!$AA$3:$AA$60,$A142,ใหญ่อื่นๆ_Cal!Q$3:Q$60)</f>
        <v>0</v>
      </c>
      <c r="S142" s="1156">
        <f>SUMIF(ใหญ่อื่นๆ_Cal!$AA$3:$AA$60,$A142,ใหญ่อื่นๆ_Cal!R$3:R$60)</f>
        <v>0</v>
      </c>
      <c r="T142" s="1156">
        <f>SUMIF(ใหญ่อื่นๆ_Cal!$AA$3:$AA$60,$A142,ใหญ่อื่นๆ_Cal!S$3:S$60)</f>
        <v>0</v>
      </c>
      <c r="U142" s="1156">
        <f>SUMIF(ใหญ่อื่นๆ_Cal!$AA$3:$AA$60,$A142,ใหญ่อื่นๆ_Cal!T$3:T$60)</f>
        <v>0</v>
      </c>
      <c r="V142" s="1156">
        <f>SUMIF(ใหญ่อื่นๆ_Cal!$AA$3:$AA$60,$A142,ใหญ่อื่นๆ_Cal!U$3:U$60)</f>
        <v>0</v>
      </c>
      <c r="W142" s="1156">
        <f>SUMIF(ใหญ่อื่นๆ_Cal!$AA$3:$AA$60,$A142,ใหญ่อื่นๆ_Cal!V$3:V$60)</f>
        <v>0</v>
      </c>
      <c r="X142" s="1156">
        <f t="shared" ref="X142:X164" si="33">SUM(O142:W142)</f>
        <v>0</v>
      </c>
      <c r="Y142" s="1153"/>
      <c r="Z142" s="1153"/>
    </row>
    <row r="143" spans="1:26" x14ac:dyDescent="0.2">
      <c r="A143" s="1141" t="str">
        <f t="shared" si="29"/>
        <v>โครงการชลประทานชลบุรี_ชลบุรี</v>
      </c>
      <c r="B143" s="1141" t="str">
        <f t="shared" si="30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156">
        <f>SUMIF(ใหญ่อื่นๆ_Cal!$AA$3:$AA$60,$A143,ใหญ่อื่นๆ_Cal!G$3:G$60)</f>
        <v>0</v>
      </c>
      <c r="I143" s="1156">
        <f>SUMIF(ใหญ่อื่นๆ_Cal!$AA$3:$AA$60,$A143,ใหญ่อื่นๆ_Cal!H$3:H$60)</f>
        <v>0</v>
      </c>
      <c r="J143" s="1156">
        <f>SUMIF(ใหญ่อื่นๆ_Cal!$AA$3:$AA$60,$A143,ใหญ่อื่นๆ_Cal!I$3:I$60)</f>
        <v>0</v>
      </c>
      <c r="K143" s="1156">
        <f>SUMIF(ใหญ่อื่นๆ_Cal!$AA$3:$AA$60,$A143,ใหญ่อื่นๆ_Cal!J$3:J$60)</f>
        <v>0</v>
      </c>
      <c r="L143" s="1156">
        <f>SUMIF(ใหญ่อื่นๆ_Cal!$AA$3:$AA$60,$A143,ใหญ่อื่นๆ_Cal!K$3:K$60)</f>
        <v>0</v>
      </c>
      <c r="M143" s="1156">
        <f>SUMIF(ใหญ่อื่นๆ_Cal!$AA$3:$AA$60,$A143,ใหญ่อื่นๆ_Cal!L$3:L$60)</f>
        <v>0</v>
      </c>
      <c r="N143" s="1156">
        <f t="shared" si="32"/>
        <v>0</v>
      </c>
      <c r="O143" s="1156">
        <f>SUMIF(ใหญ่อื่นๆ_Cal!$AA$3:$AA$60,$A143,ใหญ่อื่นๆ_Cal!N$3:N$60)</f>
        <v>0</v>
      </c>
      <c r="P143" s="1156">
        <f>SUMIF(ใหญ่อื่นๆ_Cal!$AA$3:$AA$60,$A143,ใหญ่อื่นๆ_Cal!O$3:O$60)</f>
        <v>0</v>
      </c>
      <c r="Q143" s="1156">
        <f>SUMIF(ใหญ่อื่นๆ_Cal!$AA$3:$AA$60,$A143,ใหญ่อื่นๆ_Cal!P$3:P$60)</f>
        <v>0</v>
      </c>
      <c r="R143" s="1156">
        <f>SUMIF(ใหญ่อื่นๆ_Cal!$AA$3:$AA$60,$A143,ใหญ่อื่นๆ_Cal!Q$3:Q$60)</f>
        <v>0</v>
      </c>
      <c r="S143" s="1156">
        <f>SUMIF(ใหญ่อื่นๆ_Cal!$AA$3:$AA$60,$A143,ใหญ่อื่นๆ_Cal!R$3:R$60)</f>
        <v>0</v>
      </c>
      <c r="T143" s="1156">
        <f>SUMIF(ใหญ่อื่นๆ_Cal!$AA$3:$AA$60,$A143,ใหญ่อื่นๆ_Cal!S$3:S$60)</f>
        <v>0</v>
      </c>
      <c r="U143" s="1156">
        <f>SUMIF(ใหญ่อื่นๆ_Cal!$AA$3:$AA$60,$A143,ใหญ่อื่นๆ_Cal!T$3:T$60)</f>
        <v>0</v>
      </c>
      <c r="V143" s="1156">
        <f>SUMIF(ใหญ่อื่นๆ_Cal!$AA$3:$AA$60,$A143,ใหญ่อื่นๆ_Cal!U$3:U$60)</f>
        <v>0</v>
      </c>
      <c r="W143" s="1156">
        <f>SUMIF(ใหญ่อื่นๆ_Cal!$AA$3:$AA$60,$A143,ใหญ่อื่นๆ_Cal!V$3:V$60)</f>
        <v>0</v>
      </c>
      <c r="X143" s="1156">
        <f t="shared" si="33"/>
        <v>0</v>
      </c>
      <c r="Y143" s="1153"/>
      <c r="Z143" s="1153"/>
    </row>
    <row r="144" spans="1:26" x14ac:dyDescent="0.2">
      <c r="A144" s="1141" t="str">
        <f t="shared" si="29"/>
        <v>โครงการชลประทานฉะเชิงเทรา_ฉะเชิงเทรา</v>
      </c>
      <c r="B144" s="1141" t="str">
        <f t="shared" si="30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156">
        <f>SUMIF(ใหญ่อื่นๆ_Cal!$AA$3:$AA$60,$A144,ใหญ่อื่นๆ_Cal!G$3:G$60)</f>
        <v>0</v>
      </c>
      <c r="I144" s="1156">
        <f>SUMIF(ใหญ่อื่นๆ_Cal!$AA$3:$AA$60,$A144,ใหญ่อื่นๆ_Cal!H$3:H$60)</f>
        <v>0</v>
      </c>
      <c r="J144" s="1156">
        <f>SUMIF(ใหญ่อื่นๆ_Cal!$AA$3:$AA$60,$A144,ใหญ่อื่นๆ_Cal!I$3:I$60)</f>
        <v>0</v>
      </c>
      <c r="K144" s="1156">
        <f>SUMIF(ใหญ่อื่นๆ_Cal!$AA$3:$AA$60,$A144,ใหญ่อื่นๆ_Cal!J$3:J$60)</f>
        <v>0</v>
      </c>
      <c r="L144" s="1156">
        <f>SUMIF(ใหญ่อื่นๆ_Cal!$AA$3:$AA$60,$A144,ใหญ่อื่นๆ_Cal!K$3:K$60)</f>
        <v>0</v>
      </c>
      <c r="M144" s="1156">
        <f>SUMIF(ใหญ่อื่นๆ_Cal!$AA$3:$AA$60,$A144,ใหญ่อื่นๆ_Cal!L$3:L$60)</f>
        <v>0</v>
      </c>
      <c r="N144" s="1156">
        <f t="shared" si="32"/>
        <v>0</v>
      </c>
      <c r="O144" s="1156">
        <f>SUMIF(ใหญ่อื่นๆ_Cal!$AA$3:$AA$60,$A144,ใหญ่อื่นๆ_Cal!N$3:N$60)</f>
        <v>0</v>
      </c>
      <c r="P144" s="1156">
        <f>SUMIF(ใหญ่อื่นๆ_Cal!$AA$3:$AA$60,$A144,ใหญ่อื่นๆ_Cal!O$3:O$60)</f>
        <v>0</v>
      </c>
      <c r="Q144" s="1156">
        <f>SUMIF(ใหญ่อื่นๆ_Cal!$AA$3:$AA$60,$A144,ใหญ่อื่นๆ_Cal!P$3:P$60)</f>
        <v>0</v>
      </c>
      <c r="R144" s="1156">
        <f>SUMIF(ใหญ่อื่นๆ_Cal!$AA$3:$AA$60,$A144,ใหญ่อื่นๆ_Cal!Q$3:Q$60)</f>
        <v>0</v>
      </c>
      <c r="S144" s="1156">
        <f>SUMIF(ใหญ่อื่นๆ_Cal!$AA$3:$AA$60,$A144,ใหญ่อื่นๆ_Cal!R$3:R$60)</f>
        <v>0</v>
      </c>
      <c r="T144" s="1156">
        <f>SUMIF(ใหญ่อื่นๆ_Cal!$AA$3:$AA$60,$A144,ใหญ่อื่นๆ_Cal!S$3:S$60)</f>
        <v>0</v>
      </c>
      <c r="U144" s="1156">
        <f>SUMIF(ใหญ่อื่นๆ_Cal!$AA$3:$AA$60,$A144,ใหญ่อื่นๆ_Cal!T$3:T$60)</f>
        <v>0</v>
      </c>
      <c r="V144" s="1156">
        <f>SUMIF(ใหญ่อื่นๆ_Cal!$AA$3:$AA$60,$A144,ใหญ่อื่นๆ_Cal!U$3:U$60)</f>
        <v>0</v>
      </c>
      <c r="W144" s="1156">
        <f>SUMIF(ใหญ่อื่นๆ_Cal!$AA$3:$AA$60,$A144,ใหญ่อื่นๆ_Cal!V$3:V$60)</f>
        <v>0</v>
      </c>
      <c r="X144" s="1156">
        <f t="shared" si="33"/>
        <v>0</v>
      </c>
      <c r="Y144" s="1153"/>
      <c r="Z144" s="1153"/>
    </row>
    <row r="145" spans="1:26" x14ac:dyDescent="0.2">
      <c r="A145" s="1141" t="str">
        <f t="shared" si="29"/>
        <v>โครงการชลประทานฉะเชิงเทรา_ชลบุรี</v>
      </c>
      <c r="B145" s="1141" t="str">
        <f t="shared" si="30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156">
        <f>SUMIF(ใหญ่อื่นๆ_Cal!$AA$3:$AA$60,$A145,ใหญ่อื่นๆ_Cal!G$3:G$60)</f>
        <v>0</v>
      </c>
      <c r="I145" s="1156">
        <f>SUMIF(ใหญ่อื่นๆ_Cal!$AA$3:$AA$60,$A145,ใหญ่อื่นๆ_Cal!H$3:H$60)</f>
        <v>0</v>
      </c>
      <c r="J145" s="1156">
        <f>SUMIF(ใหญ่อื่นๆ_Cal!$AA$3:$AA$60,$A145,ใหญ่อื่นๆ_Cal!I$3:I$60)</f>
        <v>0</v>
      </c>
      <c r="K145" s="1156">
        <f>SUMIF(ใหญ่อื่นๆ_Cal!$AA$3:$AA$60,$A145,ใหญ่อื่นๆ_Cal!J$3:J$60)</f>
        <v>0</v>
      </c>
      <c r="L145" s="1156">
        <f>SUMIF(ใหญ่อื่นๆ_Cal!$AA$3:$AA$60,$A145,ใหญ่อื่นๆ_Cal!K$3:K$60)</f>
        <v>0</v>
      </c>
      <c r="M145" s="1156">
        <f>SUMIF(ใหญ่อื่นๆ_Cal!$AA$3:$AA$60,$A145,ใหญ่อื่นๆ_Cal!L$3:L$60)</f>
        <v>0</v>
      </c>
      <c r="N145" s="1156">
        <f t="shared" si="32"/>
        <v>0</v>
      </c>
      <c r="O145" s="1156">
        <f>SUMIF(ใหญ่อื่นๆ_Cal!$AA$3:$AA$60,$A145,ใหญ่อื่นๆ_Cal!N$3:N$60)</f>
        <v>0</v>
      </c>
      <c r="P145" s="1156">
        <f>SUMIF(ใหญ่อื่นๆ_Cal!$AA$3:$AA$60,$A145,ใหญ่อื่นๆ_Cal!O$3:O$60)</f>
        <v>0</v>
      </c>
      <c r="Q145" s="1156">
        <f>SUMIF(ใหญ่อื่นๆ_Cal!$AA$3:$AA$60,$A145,ใหญ่อื่นๆ_Cal!P$3:P$60)</f>
        <v>0</v>
      </c>
      <c r="R145" s="1156">
        <f>SUMIF(ใหญ่อื่นๆ_Cal!$AA$3:$AA$60,$A145,ใหญ่อื่นๆ_Cal!Q$3:Q$60)</f>
        <v>0</v>
      </c>
      <c r="S145" s="1156">
        <f>SUMIF(ใหญ่อื่นๆ_Cal!$AA$3:$AA$60,$A145,ใหญ่อื่นๆ_Cal!R$3:R$60)</f>
        <v>0</v>
      </c>
      <c r="T145" s="1156">
        <f>SUMIF(ใหญ่อื่นๆ_Cal!$AA$3:$AA$60,$A145,ใหญ่อื่นๆ_Cal!S$3:S$60)</f>
        <v>0</v>
      </c>
      <c r="U145" s="1156">
        <f>SUMIF(ใหญ่อื่นๆ_Cal!$AA$3:$AA$60,$A145,ใหญ่อื่นๆ_Cal!T$3:T$60)</f>
        <v>0</v>
      </c>
      <c r="V145" s="1156">
        <f>SUMIF(ใหญ่อื่นๆ_Cal!$AA$3:$AA$60,$A145,ใหญ่อื่นๆ_Cal!U$3:U$60)</f>
        <v>0</v>
      </c>
      <c r="W145" s="1156">
        <f>SUMIF(ใหญ่อื่นๆ_Cal!$AA$3:$AA$60,$A145,ใหญ่อื่นๆ_Cal!V$3:V$60)</f>
        <v>0</v>
      </c>
      <c r="X145" s="1156">
        <f t="shared" si="33"/>
        <v>0</v>
      </c>
      <c r="Y145" s="1153"/>
      <c r="Z145" s="1153"/>
    </row>
    <row r="146" spans="1:26" x14ac:dyDescent="0.2">
      <c r="A146" s="1141" t="str">
        <f t="shared" si="29"/>
        <v>โครงการชลประทานนครนายก_นครนายก</v>
      </c>
      <c r="B146" s="1141" t="str">
        <f t="shared" si="30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156">
        <f>SUMIF(ใหญ่อื่นๆ_Cal!$AA$3:$AA$60,$A146,ใหญ่อื่นๆ_Cal!G$3:G$60)</f>
        <v>0</v>
      </c>
      <c r="I146" s="1156">
        <f>SUMIF(ใหญ่อื่นๆ_Cal!$AA$3:$AA$60,$A146,ใหญ่อื่นๆ_Cal!H$3:H$60)</f>
        <v>0</v>
      </c>
      <c r="J146" s="1156">
        <f>SUMIF(ใหญ่อื่นๆ_Cal!$AA$3:$AA$60,$A146,ใหญ่อื่นๆ_Cal!I$3:I$60)</f>
        <v>0</v>
      </c>
      <c r="K146" s="1156">
        <f>SUMIF(ใหญ่อื่นๆ_Cal!$AA$3:$AA$60,$A146,ใหญ่อื่นๆ_Cal!J$3:J$60)</f>
        <v>0</v>
      </c>
      <c r="L146" s="1156">
        <f>SUMIF(ใหญ่อื่นๆ_Cal!$AA$3:$AA$60,$A146,ใหญ่อื่นๆ_Cal!K$3:K$60)</f>
        <v>0</v>
      </c>
      <c r="M146" s="1156">
        <f>SUMIF(ใหญ่อื่นๆ_Cal!$AA$3:$AA$60,$A146,ใหญ่อื่นๆ_Cal!L$3:L$60)</f>
        <v>0</v>
      </c>
      <c r="N146" s="1156">
        <f t="shared" si="32"/>
        <v>0</v>
      </c>
      <c r="O146" s="1156">
        <f>SUMIF(ใหญ่อื่นๆ_Cal!$AA$3:$AA$60,$A146,ใหญ่อื่นๆ_Cal!N$3:N$60)</f>
        <v>0</v>
      </c>
      <c r="P146" s="1156">
        <f>SUMIF(ใหญ่อื่นๆ_Cal!$AA$3:$AA$60,$A146,ใหญ่อื่นๆ_Cal!O$3:O$60)</f>
        <v>0</v>
      </c>
      <c r="Q146" s="1156">
        <f>SUMIF(ใหญ่อื่นๆ_Cal!$AA$3:$AA$60,$A146,ใหญ่อื่นๆ_Cal!P$3:P$60)</f>
        <v>0</v>
      </c>
      <c r="R146" s="1156">
        <f>SUMIF(ใหญ่อื่นๆ_Cal!$AA$3:$AA$60,$A146,ใหญ่อื่นๆ_Cal!Q$3:Q$60)</f>
        <v>0</v>
      </c>
      <c r="S146" s="1156">
        <f>SUMIF(ใหญ่อื่นๆ_Cal!$AA$3:$AA$60,$A146,ใหญ่อื่นๆ_Cal!R$3:R$60)</f>
        <v>0</v>
      </c>
      <c r="T146" s="1156">
        <f>SUMIF(ใหญ่อื่นๆ_Cal!$AA$3:$AA$60,$A146,ใหญ่อื่นๆ_Cal!S$3:S$60)</f>
        <v>0</v>
      </c>
      <c r="U146" s="1156">
        <f>SUMIF(ใหญ่อื่นๆ_Cal!$AA$3:$AA$60,$A146,ใหญ่อื่นๆ_Cal!T$3:T$60)</f>
        <v>0</v>
      </c>
      <c r="V146" s="1156">
        <f>SUMIF(ใหญ่อื่นๆ_Cal!$AA$3:$AA$60,$A146,ใหญ่อื่นๆ_Cal!U$3:U$60)</f>
        <v>0</v>
      </c>
      <c r="W146" s="1156">
        <f>SUMIF(ใหญ่อื่นๆ_Cal!$AA$3:$AA$60,$A146,ใหญ่อื่นๆ_Cal!V$3:V$60)</f>
        <v>0</v>
      </c>
      <c r="X146" s="1156">
        <f t="shared" si="33"/>
        <v>0</v>
      </c>
      <c r="Y146" s="1153"/>
      <c r="Z146" s="1153"/>
    </row>
    <row r="147" spans="1:26" x14ac:dyDescent="0.2">
      <c r="A147" s="1141" t="str">
        <f t="shared" si="29"/>
        <v>โครงการชลประทานนครนายก_ปราจีนบุรี</v>
      </c>
      <c r="B147" s="1141" t="str">
        <f t="shared" si="30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156">
        <f>SUMIF(ใหญ่อื่นๆ_Cal!$AA$3:$AA$60,$A147,ใหญ่อื่นๆ_Cal!G$3:G$60)</f>
        <v>0</v>
      </c>
      <c r="I147" s="1156">
        <f>SUMIF(ใหญ่อื่นๆ_Cal!$AA$3:$AA$60,$A147,ใหญ่อื่นๆ_Cal!H$3:H$60)</f>
        <v>0</v>
      </c>
      <c r="J147" s="1156">
        <f>SUMIF(ใหญ่อื่นๆ_Cal!$AA$3:$AA$60,$A147,ใหญ่อื่นๆ_Cal!I$3:I$60)</f>
        <v>0</v>
      </c>
      <c r="K147" s="1156">
        <f>SUMIF(ใหญ่อื่นๆ_Cal!$AA$3:$AA$60,$A147,ใหญ่อื่นๆ_Cal!J$3:J$60)</f>
        <v>0</v>
      </c>
      <c r="L147" s="1156">
        <f>SUMIF(ใหญ่อื่นๆ_Cal!$AA$3:$AA$60,$A147,ใหญ่อื่นๆ_Cal!K$3:K$60)</f>
        <v>0</v>
      </c>
      <c r="M147" s="1156">
        <f>SUMIF(ใหญ่อื่นๆ_Cal!$AA$3:$AA$60,$A147,ใหญ่อื่นๆ_Cal!L$3:L$60)</f>
        <v>0</v>
      </c>
      <c r="N147" s="1156">
        <f t="shared" si="32"/>
        <v>0</v>
      </c>
      <c r="O147" s="1156">
        <f>SUMIF(ใหญ่อื่นๆ_Cal!$AA$3:$AA$60,$A147,ใหญ่อื่นๆ_Cal!N$3:N$60)</f>
        <v>0</v>
      </c>
      <c r="P147" s="1156">
        <f>SUMIF(ใหญ่อื่นๆ_Cal!$AA$3:$AA$60,$A147,ใหญ่อื่นๆ_Cal!O$3:O$60)</f>
        <v>0</v>
      </c>
      <c r="Q147" s="1156">
        <f>SUMIF(ใหญ่อื่นๆ_Cal!$AA$3:$AA$60,$A147,ใหญ่อื่นๆ_Cal!P$3:P$60)</f>
        <v>0</v>
      </c>
      <c r="R147" s="1156">
        <f>SUMIF(ใหญ่อื่นๆ_Cal!$AA$3:$AA$60,$A147,ใหญ่อื่นๆ_Cal!Q$3:Q$60)</f>
        <v>0</v>
      </c>
      <c r="S147" s="1156">
        <f>SUMIF(ใหญ่อื่นๆ_Cal!$AA$3:$AA$60,$A147,ใหญ่อื่นๆ_Cal!R$3:R$60)</f>
        <v>0</v>
      </c>
      <c r="T147" s="1156">
        <f>SUMIF(ใหญ่อื่นๆ_Cal!$AA$3:$AA$60,$A147,ใหญ่อื่นๆ_Cal!S$3:S$60)</f>
        <v>0</v>
      </c>
      <c r="U147" s="1156">
        <f>SUMIF(ใหญ่อื่นๆ_Cal!$AA$3:$AA$60,$A147,ใหญ่อื่นๆ_Cal!T$3:T$60)</f>
        <v>0</v>
      </c>
      <c r="V147" s="1156">
        <f>SUMIF(ใหญ่อื่นๆ_Cal!$AA$3:$AA$60,$A147,ใหญ่อื่นๆ_Cal!U$3:U$60)</f>
        <v>0</v>
      </c>
      <c r="W147" s="1156">
        <f>SUMIF(ใหญ่อื่นๆ_Cal!$AA$3:$AA$60,$A147,ใหญ่อื่นๆ_Cal!V$3:V$60)</f>
        <v>0</v>
      </c>
      <c r="X147" s="1156">
        <f t="shared" si="33"/>
        <v>0</v>
      </c>
      <c r="Y147" s="1153"/>
      <c r="Z147" s="1153"/>
    </row>
    <row r="148" spans="1:26" x14ac:dyDescent="0.2">
      <c r="A148" s="1141" t="str">
        <f t="shared" si="29"/>
        <v>โครงการชลประทานปราจีนบุรี_นครนายก</v>
      </c>
      <c r="B148" s="1141" t="str">
        <f t="shared" si="30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156">
        <f>SUMIF(ใหญ่อื่นๆ_Cal!$AA$3:$AA$60,$A148,ใหญ่อื่นๆ_Cal!G$3:G$60)</f>
        <v>0</v>
      </c>
      <c r="I148" s="1156">
        <f>SUMIF(ใหญ่อื่นๆ_Cal!$AA$3:$AA$60,$A148,ใหญ่อื่นๆ_Cal!H$3:H$60)</f>
        <v>0</v>
      </c>
      <c r="J148" s="1156">
        <f>SUMIF(ใหญ่อื่นๆ_Cal!$AA$3:$AA$60,$A148,ใหญ่อื่นๆ_Cal!I$3:I$60)</f>
        <v>0</v>
      </c>
      <c r="K148" s="1156">
        <f>SUMIF(ใหญ่อื่นๆ_Cal!$AA$3:$AA$60,$A148,ใหญ่อื่นๆ_Cal!J$3:J$60)</f>
        <v>0</v>
      </c>
      <c r="L148" s="1156">
        <f>SUMIF(ใหญ่อื่นๆ_Cal!$AA$3:$AA$60,$A148,ใหญ่อื่นๆ_Cal!K$3:K$60)</f>
        <v>0</v>
      </c>
      <c r="M148" s="1156">
        <f>SUMIF(ใหญ่อื่นๆ_Cal!$AA$3:$AA$60,$A148,ใหญ่อื่นๆ_Cal!L$3:L$60)</f>
        <v>0</v>
      </c>
      <c r="N148" s="1156">
        <f t="shared" si="32"/>
        <v>0</v>
      </c>
      <c r="O148" s="1156">
        <f>SUMIF(ใหญ่อื่นๆ_Cal!$AA$3:$AA$60,$A148,ใหญ่อื่นๆ_Cal!N$3:N$60)</f>
        <v>0</v>
      </c>
      <c r="P148" s="1156">
        <f>SUMIF(ใหญ่อื่นๆ_Cal!$AA$3:$AA$60,$A148,ใหญ่อื่นๆ_Cal!O$3:O$60)</f>
        <v>0</v>
      </c>
      <c r="Q148" s="1156">
        <f>SUMIF(ใหญ่อื่นๆ_Cal!$AA$3:$AA$60,$A148,ใหญ่อื่นๆ_Cal!P$3:P$60)</f>
        <v>0</v>
      </c>
      <c r="R148" s="1156">
        <f>SUMIF(ใหญ่อื่นๆ_Cal!$AA$3:$AA$60,$A148,ใหญ่อื่นๆ_Cal!Q$3:Q$60)</f>
        <v>0</v>
      </c>
      <c r="S148" s="1156">
        <f>SUMIF(ใหญ่อื่นๆ_Cal!$AA$3:$AA$60,$A148,ใหญ่อื่นๆ_Cal!R$3:R$60)</f>
        <v>0</v>
      </c>
      <c r="T148" s="1156">
        <f>SUMIF(ใหญ่อื่นๆ_Cal!$AA$3:$AA$60,$A148,ใหญ่อื่นๆ_Cal!S$3:S$60)</f>
        <v>0</v>
      </c>
      <c r="U148" s="1156">
        <f>SUMIF(ใหญ่อื่นๆ_Cal!$AA$3:$AA$60,$A148,ใหญ่อื่นๆ_Cal!T$3:T$60)</f>
        <v>0</v>
      </c>
      <c r="V148" s="1156">
        <f>SUMIF(ใหญ่อื่นๆ_Cal!$AA$3:$AA$60,$A148,ใหญ่อื่นๆ_Cal!U$3:U$60)</f>
        <v>0</v>
      </c>
      <c r="W148" s="1156">
        <f>SUMIF(ใหญ่อื่นๆ_Cal!$AA$3:$AA$60,$A148,ใหญ่อื่นๆ_Cal!V$3:V$60)</f>
        <v>0</v>
      </c>
      <c r="X148" s="1156">
        <f t="shared" si="33"/>
        <v>0</v>
      </c>
      <c r="Y148" s="1153"/>
      <c r="Z148" s="1153"/>
    </row>
    <row r="149" spans="1:26" x14ac:dyDescent="0.2">
      <c r="A149" s="1141" t="str">
        <f t="shared" si="29"/>
        <v>โครงการชลประทานปราจีนบุรี_ปราจีนบุรี</v>
      </c>
      <c r="B149" s="1141" t="str">
        <f t="shared" si="30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156">
        <f>SUMIF(ใหญ่อื่นๆ_Cal!$AA$3:$AA$60,$A149,ใหญ่อื่นๆ_Cal!G$3:G$60)</f>
        <v>0</v>
      </c>
      <c r="I149" s="1156">
        <f>SUMIF(ใหญ่อื่นๆ_Cal!$AA$3:$AA$60,$A149,ใหญ่อื่นๆ_Cal!H$3:H$60)</f>
        <v>0</v>
      </c>
      <c r="J149" s="1156">
        <f>SUMIF(ใหญ่อื่นๆ_Cal!$AA$3:$AA$60,$A149,ใหญ่อื่นๆ_Cal!I$3:I$60)</f>
        <v>0</v>
      </c>
      <c r="K149" s="1156">
        <f>SUMIF(ใหญ่อื่นๆ_Cal!$AA$3:$AA$60,$A149,ใหญ่อื่นๆ_Cal!J$3:J$60)</f>
        <v>0</v>
      </c>
      <c r="L149" s="1156">
        <f>SUMIF(ใหญ่อื่นๆ_Cal!$AA$3:$AA$60,$A149,ใหญ่อื่นๆ_Cal!K$3:K$60)</f>
        <v>0</v>
      </c>
      <c r="M149" s="1156">
        <f>SUMIF(ใหญ่อื่นๆ_Cal!$AA$3:$AA$60,$A149,ใหญ่อื่นๆ_Cal!L$3:L$60)</f>
        <v>0</v>
      </c>
      <c r="N149" s="1156">
        <f t="shared" si="32"/>
        <v>0</v>
      </c>
      <c r="O149" s="1156">
        <f>SUMIF(ใหญ่อื่นๆ_Cal!$AA$3:$AA$60,$A149,ใหญ่อื่นๆ_Cal!N$3:N$60)</f>
        <v>0</v>
      </c>
      <c r="P149" s="1156">
        <f>SUMIF(ใหญ่อื่นๆ_Cal!$AA$3:$AA$60,$A149,ใหญ่อื่นๆ_Cal!O$3:O$60)</f>
        <v>0</v>
      </c>
      <c r="Q149" s="1156">
        <f>SUMIF(ใหญ่อื่นๆ_Cal!$AA$3:$AA$60,$A149,ใหญ่อื่นๆ_Cal!P$3:P$60)</f>
        <v>0</v>
      </c>
      <c r="R149" s="1156">
        <f>SUMIF(ใหญ่อื่นๆ_Cal!$AA$3:$AA$60,$A149,ใหญ่อื่นๆ_Cal!Q$3:Q$60)</f>
        <v>0</v>
      </c>
      <c r="S149" s="1156">
        <f>SUMIF(ใหญ่อื่นๆ_Cal!$AA$3:$AA$60,$A149,ใหญ่อื่นๆ_Cal!R$3:R$60)</f>
        <v>0</v>
      </c>
      <c r="T149" s="1156">
        <f>SUMIF(ใหญ่อื่นๆ_Cal!$AA$3:$AA$60,$A149,ใหญ่อื่นๆ_Cal!S$3:S$60)</f>
        <v>0</v>
      </c>
      <c r="U149" s="1156">
        <f>SUMIF(ใหญ่อื่นๆ_Cal!$AA$3:$AA$60,$A149,ใหญ่อื่นๆ_Cal!T$3:T$60)</f>
        <v>0</v>
      </c>
      <c r="V149" s="1156">
        <f>SUMIF(ใหญ่อื่นๆ_Cal!$AA$3:$AA$60,$A149,ใหญ่อื่นๆ_Cal!U$3:U$60)</f>
        <v>0</v>
      </c>
      <c r="W149" s="1156">
        <f>SUMIF(ใหญ่อื่นๆ_Cal!$AA$3:$AA$60,$A149,ใหญ่อื่นๆ_Cal!V$3:V$60)</f>
        <v>0</v>
      </c>
      <c r="X149" s="1156">
        <f t="shared" si="33"/>
        <v>0</v>
      </c>
      <c r="Y149" s="1153"/>
      <c r="Z149" s="1153"/>
    </row>
    <row r="150" spans="1:26" x14ac:dyDescent="0.2">
      <c r="A150" s="1141" t="str">
        <f t="shared" si="29"/>
        <v>โครงการชลประทานจันทบุรี_จันทบุรี</v>
      </c>
      <c r="B150" s="1141" t="str">
        <f t="shared" si="30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156">
        <f>SUMIF(ใหญ่อื่นๆ_Cal!$AA$3:$AA$60,$A150,ใหญ่อื่นๆ_Cal!G$3:G$60)</f>
        <v>0</v>
      </c>
      <c r="I150" s="1156">
        <f>SUMIF(ใหญ่อื่นๆ_Cal!$AA$3:$AA$60,$A150,ใหญ่อื่นๆ_Cal!H$3:H$60)</f>
        <v>0</v>
      </c>
      <c r="J150" s="1156">
        <f>SUMIF(ใหญ่อื่นๆ_Cal!$AA$3:$AA$60,$A150,ใหญ่อื่นๆ_Cal!I$3:I$60)</f>
        <v>0</v>
      </c>
      <c r="K150" s="1156">
        <f>SUMIF(ใหญ่อื่นๆ_Cal!$AA$3:$AA$60,$A150,ใหญ่อื่นๆ_Cal!J$3:J$60)</f>
        <v>0</v>
      </c>
      <c r="L150" s="1156">
        <f>SUMIF(ใหญ่อื่นๆ_Cal!$AA$3:$AA$60,$A150,ใหญ่อื่นๆ_Cal!K$3:K$60)</f>
        <v>0</v>
      </c>
      <c r="M150" s="1156">
        <f>SUMIF(ใหญ่อื่นๆ_Cal!$AA$3:$AA$60,$A150,ใหญ่อื่นๆ_Cal!L$3:L$60)</f>
        <v>0</v>
      </c>
      <c r="N150" s="1156">
        <f t="shared" si="32"/>
        <v>0</v>
      </c>
      <c r="O150" s="1156">
        <f>SUMIF(ใหญ่อื่นๆ_Cal!$AA$3:$AA$60,$A150,ใหญ่อื่นๆ_Cal!N$3:N$60)</f>
        <v>0</v>
      </c>
      <c r="P150" s="1156">
        <f>SUMIF(ใหญ่อื่นๆ_Cal!$AA$3:$AA$60,$A150,ใหญ่อื่นๆ_Cal!O$3:O$60)</f>
        <v>0</v>
      </c>
      <c r="Q150" s="1156">
        <f>SUMIF(ใหญ่อื่นๆ_Cal!$AA$3:$AA$60,$A150,ใหญ่อื่นๆ_Cal!P$3:P$60)</f>
        <v>0</v>
      </c>
      <c r="R150" s="1156">
        <f>SUMIF(ใหญ่อื่นๆ_Cal!$AA$3:$AA$60,$A150,ใหญ่อื่นๆ_Cal!Q$3:Q$60)</f>
        <v>0</v>
      </c>
      <c r="S150" s="1156">
        <f>SUMIF(ใหญ่อื่นๆ_Cal!$AA$3:$AA$60,$A150,ใหญ่อื่นๆ_Cal!R$3:R$60)</f>
        <v>0</v>
      </c>
      <c r="T150" s="1156">
        <f>SUMIF(ใหญ่อื่นๆ_Cal!$AA$3:$AA$60,$A150,ใหญ่อื่นๆ_Cal!S$3:S$60)</f>
        <v>0</v>
      </c>
      <c r="U150" s="1156">
        <f>SUMIF(ใหญ่อื่นๆ_Cal!$AA$3:$AA$60,$A150,ใหญ่อื่นๆ_Cal!T$3:T$60)</f>
        <v>0</v>
      </c>
      <c r="V150" s="1156">
        <f>SUMIF(ใหญ่อื่นๆ_Cal!$AA$3:$AA$60,$A150,ใหญ่อื่นๆ_Cal!U$3:U$60)</f>
        <v>0</v>
      </c>
      <c r="W150" s="1156">
        <f>SUMIF(ใหญ่อื่นๆ_Cal!$AA$3:$AA$60,$A150,ใหญ่อื่นๆ_Cal!V$3:V$60)</f>
        <v>0</v>
      </c>
      <c r="X150" s="1156">
        <f t="shared" si="33"/>
        <v>0</v>
      </c>
      <c r="Y150" s="1153"/>
      <c r="Z150" s="1153"/>
    </row>
    <row r="151" spans="1:26" x14ac:dyDescent="0.2">
      <c r="A151" s="1141" t="str">
        <f t="shared" si="29"/>
        <v>โครงการชลประทานระยอง_ระยอง</v>
      </c>
      <c r="B151" s="1141" t="str">
        <f t="shared" si="30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156">
        <f>SUMIF(ใหญ่อื่นๆ_Cal!$AA$3:$AA$60,$A151,ใหญ่อื่นๆ_Cal!G$3:G$60)</f>
        <v>0</v>
      </c>
      <c r="I151" s="1156">
        <f>SUMIF(ใหญ่อื่นๆ_Cal!$AA$3:$AA$60,$A151,ใหญ่อื่นๆ_Cal!H$3:H$60)</f>
        <v>0</v>
      </c>
      <c r="J151" s="1156">
        <f>SUMIF(ใหญ่อื่นๆ_Cal!$AA$3:$AA$60,$A151,ใหญ่อื่นๆ_Cal!I$3:I$60)</f>
        <v>0</v>
      </c>
      <c r="K151" s="1156">
        <f>SUMIF(ใหญ่อื่นๆ_Cal!$AA$3:$AA$60,$A151,ใหญ่อื่นๆ_Cal!J$3:J$60)</f>
        <v>0</v>
      </c>
      <c r="L151" s="1156">
        <f>SUMIF(ใหญ่อื่นๆ_Cal!$AA$3:$AA$60,$A151,ใหญ่อื่นๆ_Cal!K$3:K$60)</f>
        <v>0</v>
      </c>
      <c r="M151" s="1156">
        <f>SUMIF(ใหญ่อื่นๆ_Cal!$AA$3:$AA$60,$A151,ใหญ่อื่นๆ_Cal!L$3:L$60)</f>
        <v>0</v>
      </c>
      <c r="N151" s="1156">
        <f t="shared" si="32"/>
        <v>0</v>
      </c>
      <c r="O151" s="1156">
        <f>SUMIF(ใหญ่อื่นๆ_Cal!$AA$3:$AA$60,$A151,ใหญ่อื่นๆ_Cal!N$3:N$60)</f>
        <v>0</v>
      </c>
      <c r="P151" s="1156">
        <f>SUMIF(ใหญ่อื่นๆ_Cal!$AA$3:$AA$60,$A151,ใหญ่อื่นๆ_Cal!O$3:O$60)</f>
        <v>0</v>
      </c>
      <c r="Q151" s="1156">
        <f>SUMIF(ใหญ่อื่นๆ_Cal!$AA$3:$AA$60,$A151,ใหญ่อื่นๆ_Cal!P$3:P$60)</f>
        <v>0</v>
      </c>
      <c r="R151" s="1156">
        <f>SUMIF(ใหญ่อื่นๆ_Cal!$AA$3:$AA$60,$A151,ใหญ่อื่นๆ_Cal!Q$3:Q$60)</f>
        <v>0</v>
      </c>
      <c r="S151" s="1156">
        <f>SUMIF(ใหญ่อื่นๆ_Cal!$AA$3:$AA$60,$A151,ใหญ่อื่นๆ_Cal!R$3:R$60)</f>
        <v>0</v>
      </c>
      <c r="T151" s="1156">
        <f>SUMIF(ใหญ่อื่นๆ_Cal!$AA$3:$AA$60,$A151,ใหญ่อื่นๆ_Cal!S$3:S$60)</f>
        <v>0</v>
      </c>
      <c r="U151" s="1156">
        <f>SUMIF(ใหญ่อื่นๆ_Cal!$AA$3:$AA$60,$A151,ใหญ่อื่นๆ_Cal!T$3:T$60)</f>
        <v>0</v>
      </c>
      <c r="V151" s="1156">
        <f>SUMIF(ใหญ่อื่นๆ_Cal!$AA$3:$AA$60,$A151,ใหญ่อื่นๆ_Cal!U$3:U$60)</f>
        <v>0</v>
      </c>
      <c r="W151" s="1156">
        <f>SUMIF(ใหญ่อื่นๆ_Cal!$AA$3:$AA$60,$A151,ใหญ่อื่นๆ_Cal!V$3:V$60)</f>
        <v>0</v>
      </c>
      <c r="X151" s="1156">
        <f t="shared" si="33"/>
        <v>0</v>
      </c>
      <c r="Y151" s="1153"/>
      <c r="Z151" s="1153"/>
    </row>
    <row r="152" spans="1:26" x14ac:dyDescent="0.2">
      <c r="A152" s="1141" t="str">
        <f t="shared" si="29"/>
        <v>โครงการชลประทานตราด_ตราด</v>
      </c>
      <c r="B152" s="1141" t="str">
        <f t="shared" si="30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156">
        <f>SUMIF(ใหญ่อื่นๆ_Cal!$AA$3:$AA$60,$A152,ใหญ่อื่นๆ_Cal!G$3:G$60)</f>
        <v>0</v>
      </c>
      <c r="I152" s="1156">
        <f>SUMIF(ใหญ่อื่นๆ_Cal!$AA$3:$AA$60,$A152,ใหญ่อื่นๆ_Cal!H$3:H$60)</f>
        <v>0</v>
      </c>
      <c r="J152" s="1156">
        <f>SUMIF(ใหญ่อื่นๆ_Cal!$AA$3:$AA$60,$A152,ใหญ่อื่นๆ_Cal!I$3:I$60)</f>
        <v>0</v>
      </c>
      <c r="K152" s="1156">
        <f>SUMIF(ใหญ่อื่นๆ_Cal!$AA$3:$AA$60,$A152,ใหญ่อื่นๆ_Cal!J$3:J$60)</f>
        <v>0</v>
      </c>
      <c r="L152" s="1156">
        <f>SUMIF(ใหญ่อื่นๆ_Cal!$AA$3:$AA$60,$A152,ใหญ่อื่นๆ_Cal!K$3:K$60)</f>
        <v>0</v>
      </c>
      <c r="M152" s="1156">
        <f>SUMIF(ใหญ่อื่นๆ_Cal!$AA$3:$AA$60,$A152,ใหญ่อื่นๆ_Cal!L$3:L$60)</f>
        <v>0</v>
      </c>
      <c r="N152" s="1156">
        <f t="shared" si="32"/>
        <v>0</v>
      </c>
      <c r="O152" s="1156">
        <f>SUMIF(ใหญ่อื่นๆ_Cal!$AA$3:$AA$60,$A152,ใหญ่อื่นๆ_Cal!N$3:N$60)</f>
        <v>0</v>
      </c>
      <c r="P152" s="1156">
        <f>SUMIF(ใหญ่อื่นๆ_Cal!$AA$3:$AA$60,$A152,ใหญ่อื่นๆ_Cal!O$3:O$60)</f>
        <v>0</v>
      </c>
      <c r="Q152" s="1156">
        <f>SUMIF(ใหญ่อื่นๆ_Cal!$AA$3:$AA$60,$A152,ใหญ่อื่นๆ_Cal!P$3:P$60)</f>
        <v>0</v>
      </c>
      <c r="R152" s="1156">
        <f>SUMIF(ใหญ่อื่นๆ_Cal!$AA$3:$AA$60,$A152,ใหญ่อื่นๆ_Cal!Q$3:Q$60)</f>
        <v>0</v>
      </c>
      <c r="S152" s="1156">
        <f>SUMIF(ใหญ่อื่นๆ_Cal!$AA$3:$AA$60,$A152,ใหญ่อื่นๆ_Cal!R$3:R$60)</f>
        <v>0</v>
      </c>
      <c r="T152" s="1156">
        <f>SUMIF(ใหญ่อื่นๆ_Cal!$AA$3:$AA$60,$A152,ใหญ่อื่นๆ_Cal!S$3:S$60)</f>
        <v>0</v>
      </c>
      <c r="U152" s="1156">
        <f>SUMIF(ใหญ่อื่นๆ_Cal!$AA$3:$AA$60,$A152,ใหญ่อื่นๆ_Cal!T$3:T$60)</f>
        <v>0</v>
      </c>
      <c r="V152" s="1156">
        <f>SUMIF(ใหญ่อื่นๆ_Cal!$AA$3:$AA$60,$A152,ใหญ่อื่นๆ_Cal!U$3:U$60)</f>
        <v>0</v>
      </c>
      <c r="W152" s="1156">
        <f>SUMIF(ใหญ่อื่นๆ_Cal!$AA$3:$AA$60,$A152,ใหญ่อื่นๆ_Cal!V$3:V$60)</f>
        <v>0</v>
      </c>
      <c r="X152" s="1156">
        <f t="shared" si="33"/>
        <v>0</v>
      </c>
      <c r="Y152" s="1153"/>
      <c r="Z152" s="1153"/>
    </row>
    <row r="153" spans="1:26" x14ac:dyDescent="0.2">
      <c r="A153" s="1141" t="str">
        <f t="shared" si="29"/>
        <v>โครงการชลประทานสระแก้ว_สระแก้ว</v>
      </c>
      <c r="B153" s="1141" t="str">
        <f t="shared" si="30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156">
        <f>SUMIF(ใหญ่อื่นๆ_Cal!$AA$3:$AA$60,$A153,ใหญ่อื่นๆ_Cal!G$3:G$60)</f>
        <v>0</v>
      </c>
      <c r="I153" s="1156">
        <f>SUMIF(ใหญ่อื่นๆ_Cal!$AA$3:$AA$60,$A153,ใหญ่อื่นๆ_Cal!H$3:H$60)</f>
        <v>0</v>
      </c>
      <c r="J153" s="1156">
        <f>SUMIF(ใหญ่อื่นๆ_Cal!$AA$3:$AA$60,$A153,ใหญ่อื่นๆ_Cal!I$3:I$60)</f>
        <v>0</v>
      </c>
      <c r="K153" s="1156">
        <f>SUMIF(ใหญ่อื่นๆ_Cal!$AA$3:$AA$60,$A153,ใหญ่อื่นๆ_Cal!J$3:J$60)</f>
        <v>0</v>
      </c>
      <c r="L153" s="1156">
        <f>SUMIF(ใหญ่อื่นๆ_Cal!$AA$3:$AA$60,$A153,ใหญ่อื่นๆ_Cal!K$3:K$60)</f>
        <v>0</v>
      </c>
      <c r="M153" s="1156">
        <f>SUMIF(ใหญ่อื่นๆ_Cal!$AA$3:$AA$60,$A153,ใหญ่อื่นๆ_Cal!L$3:L$60)</f>
        <v>0</v>
      </c>
      <c r="N153" s="1156">
        <f t="shared" si="32"/>
        <v>0</v>
      </c>
      <c r="O153" s="1156">
        <f>SUMIF(ใหญ่อื่นๆ_Cal!$AA$3:$AA$60,$A153,ใหญ่อื่นๆ_Cal!N$3:N$60)</f>
        <v>0</v>
      </c>
      <c r="P153" s="1156">
        <f>SUMIF(ใหญ่อื่นๆ_Cal!$AA$3:$AA$60,$A153,ใหญ่อื่นๆ_Cal!O$3:O$60)</f>
        <v>0</v>
      </c>
      <c r="Q153" s="1156">
        <f>SUMIF(ใหญ่อื่นๆ_Cal!$AA$3:$AA$60,$A153,ใหญ่อื่นๆ_Cal!P$3:P$60)</f>
        <v>0</v>
      </c>
      <c r="R153" s="1156">
        <f>SUMIF(ใหญ่อื่นๆ_Cal!$AA$3:$AA$60,$A153,ใหญ่อื่นๆ_Cal!Q$3:Q$60)</f>
        <v>0</v>
      </c>
      <c r="S153" s="1156">
        <f>SUMIF(ใหญ่อื่นๆ_Cal!$AA$3:$AA$60,$A153,ใหญ่อื่นๆ_Cal!R$3:R$60)</f>
        <v>0</v>
      </c>
      <c r="T153" s="1156">
        <f>SUMIF(ใหญ่อื่นๆ_Cal!$AA$3:$AA$60,$A153,ใหญ่อื่นๆ_Cal!S$3:S$60)</f>
        <v>0</v>
      </c>
      <c r="U153" s="1156">
        <f>SUMIF(ใหญ่อื่นๆ_Cal!$AA$3:$AA$60,$A153,ใหญ่อื่นๆ_Cal!T$3:T$60)</f>
        <v>0</v>
      </c>
      <c r="V153" s="1156">
        <f>SUMIF(ใหญ่อื่นๆ_Cal!$AA$3:$AA$60,$A153,ใหญ่อื่นๆ_Cal!U$3:U$60)</f>
        <v>0</v>
      </c>
      <c r="W153" s="1156">
        <f>SUMIF(ใหญ่อื่นๆ_Cal!$AA$3:$AA$60,$A153,ใหญ่อื่นๆ_Cal!V$3:V$60)</f>
        <v>0</v>
      </c>
      <c r="X153" s="1156">
        <f t="shared" si="33"/>
        <v>0</v>
      </c>
      <c r="Y153" s="1153"/>
      <c r="Z153" s="1153"/>
    </row>
    <row r="154" spans="1:26" x14ac:dyDescent="0.2">
      <c r="A154" s="1141" t="str">
        <f t="shared" si="29"/>
        <v>โครงการส่งน้ำและบำรุงรักษานครนายก_นครนายก</v>
      </c>
      <c r="B154" s="1141" t="str">
        <f t="shared" si="30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156">
        <f>SUMIF(ใหญ่อื่นๆ_Cal!$AA$3:$AA$60,$A154,ใหญ่อื่นๆ_Cal!G$3:G$60)</f>
        <v>0</v>
      </c>
      <c r="I154" s="1156">
        <f>SUMIF(ใหญ่อื่นๆ_Cal!$AA$3:$AA$60,$A154,ใหญ่อื่นๆ_Cal!H$3:H$60)</f>
        <v>0</v>
      </c>
      <c r="J154" s="1156">
        <f>SUMIF(ใหญ่อื่นๆ_Cal!$AA$3:$AA$60,$A154,ใหญ่อื่นๆ_Cal!I$3:I$60)</f>
        <v>0</v>
      </c>
      <c r="K154" s="1156">
        <f>SUMIF(ใหญ่อื่นๆ_Cal!$AA$3:$AA$60,$A154,ใหญ่อื่นๆ_Cal!J$3:J$60)</f>
        <v>0</v>
      </c>
      <c r="L154" s="1156">
        <f>SUMIF(ใหญ่อื่นๆ_Cal!$AA$3:$AA$60,$A154,ใหญ่อื่นๆ_Cal!K$3:K$60)</f>
        <v>0</v>
      </c>
      <c r="M154" s="1156">
        <f>SUMIF(ใหญ่อื่นๆ_Cal!$AA$3:$AA$60,$A154,ใหญ่อื่นๆ_Cal!L$3:L$60)</f>
        <v>0</v>
      </c>
      <c r="N154" s="1156">
        <f t="shared" si="32"/>
        <v>0</v>
      </c>
      <c r="O154" s="1156">
        <f>SUMIF(ใหญ่อื่นๆ_Cal!$AA$3:$AA$60,$A154,ใหญ่อื่นๆ_Cal!N$3:N$60)</f>
        <v>0</v>
      </c>
      <c r="P154" s="1156">
        <f>SUMIF(ใหญ่อื่นๆ_Cal!$AA$3:$AA$60,$A154,ใหญ่อื่นๆ_Cal!O$3:O$60)</f>
        <v>0</v>
      </c>
      <c r="Q154" s="1156">
        <f>SUMIF(ใหญ่อื่นๆ_Cal!$AA$3:$AA$60,$A154,ใหญ่อื่นๆ_Cal!P$3:P$60)</f>
        <v>0</v>
      </c>
      <c r="R154" s="1156">
        <f>SUMIF(ใหญ่อื่นๆ_Cal!$AA$3:$AA$60,$A154,ใหญ่อื่นๆ_Cal!Q$3:Q$60)</f>
        <v>0</v>
      </c>
      <c r="S154" s="1156">
        <f>SUMIF(ใหญ่อื่นๆ_Cal!$AA$3:$AA$60,$A154,ใหญ่อื่นๆ_Cal!R$3:R$60)</f>
        <v>0</v>
      </c>
      <c r="T154" s="1156">
        <f>SUMIF(ใหญ่อื่นๆ_Cal!$AA$3:$AA$60,$A154,ใหญ่อื่นๆ_Cal!S$3:S$60)</f>
        <v>0</v>
      </c>
      <c r="U154" s="1156">
        <f>SUMIF(ใหญ่อื่นๆ_Cal!$AA$3:$AA$60,$A154,ใหญ่อื่นๆ_Cal!T$3:T$60)</f>
        <v>0</v>
      </c>
      <c r="V154" s="1156">
        <f>SUMIF(ใหญ่อื่นๆ_Cal!$AA$3:$AA$60,$A154,ใหญ่อื่นๆ_Cal!U$3:U$60)</f>
        <v>0</v>
      </c>
      <c r="W154" s="1156">
        <f>SUMIF(ใหญ่อื่นๆ_Cal!$AA$3:$AA$60,$A154,ใหญ่อื่นๆ_Cal!V$3:V$60)</f>
        <v>0</v>
      </c>
      <c r="X154" s="1156">
        <f t="shared" si="33"/>
        <v>0</v>
      </c>
      <c r="Y154" s="1153"/>
      <c r="Z154" s="1153"/>
    </row>
    <row r="155" spans="1:26" x14ac:dyDescent="0.2">
      <c r="A155" s="1141" t="str">
        <f t="shared" si="29"/>
        <v>โครงการส่งน้ำและบำรุงรักษานครนายก_ปราจีนบุรี</v>
      </c>
      <c r="B155" s="1141" t="str">
        <f t="shared" si="30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156">
        <f>SUMIF(ใหญ่อื่นๆ_Cal!$AA$3:$AA$60,$A155,ใหญ่อื่นๆ_Cal!G$3:G$60)</f>
        <v>0</v>
      </c>
      <c r="I155" s="1156">
        <f>SUMIF(ใหญ่อื่นๆ_Cal!$AA$3:$AA$60,$A155,ใหญ่อื่นๆ_Cal!H$3:H$60)</f>
        <v>0</v>
      </c>
      <c r="J155" s="1156">
        <f>SUMIF(ใหญ่อื่นๆ_Cal!$AA$3:$AA$60,$A155,ใหญ่อื่นๆ_Cal!I$3:I$60)</f>
        <v>0</v>
      </c>
      <c r="K155" s="1156">
        <f>SUMIF(ใหญ่อื่นๆ_Cal!$AA$3:$AA$60,$A155,ใหญ่อื่นๆ_Cal!J$3:J$60)</f>
        <v>0</v>
      </c>
      <c r="L155" s="1156">
        <f>SUMIF(ใหญ่อื่นๆ_Cal!$AA$3:$AA$60,$A155,ใหญ่อื่นๆ_Cal!K$3:K$60)</f>
        <v>0</v>
      </c>
      <c r="M155" s="1156">
        <f>SUMIF(ใหญ่อื่นๆ_Cal!$AA$3:$AA$60,$A155,ใหญ่อื่นๆ_Cal!L$3:L$60)</f>
        <v>0</v>
      </c>
      <c r="N155" s="1156">
        <f t="shared" si="32"/>
        <v>0</v>
      </c>
      <c r="O155" s="1156">
        <f>SUMIF(ใหญ่อื่นๆ_Cal!$AA$3:$AA$60,$A155,ใหญ่อื่นๆ_Cal!N$3:N$60)</f>
        <v>0</v>
      </c>
      <c r="P155" s="1156">
        <f>SUMIF(ใหญ่อื่นๆ_Cal!$AA$3:$AA$60,$A155,ใหญ่อื่นๆ_Cal!O$3:O$60)</f>
        <v>0</v>
      </c>
      <c r="Q155" s="1156">
        <f>SUMIF(ใหญ่อื่นๆ_Cal!$AA$3:$AA$60,$A155,ใหญ่อื่นๆ_Cal!P$3:P$60)</f>
        <v>0</v>
      </c>
      <c r="R155" s="1156">
        <f>SUMIF(ใหญ่อื่นๆ_Cal!$AA$3:$AA$60,$A155,ใหญ่อื่นๆ_Cal!Q$3:Q$60)</f>
        <v>0</v>
      </c>
      <c r="S155" s="1156">
        <f>SUMIF(ใหญ่อื่นๆ_Cal!$AA$3:$AA$60,$A155,ใหญ่อื่นๆ_Cal!R$3:R$60)</f>
        <v>0</v>
      </c>
      <c r="T155" s="1156">
        <f>SUMIF(ใหญ่อื่นๆ_Cal!$AA$3:$AA$60,$A155,ใหญ่อื่นๆ_Cal!S$3:S$60)</f>
        <v>0</v>
      </c>
      <c r="U155" s="1156">
        <f>SUMIF(ใหญ่อื่นๆ_Cal!$AA$3:$AA$60,$A155,ใหญ่อื่นๆ_Cal!T$3:T$60)</f>
        <v>0</v>
      </c>
      <c r="V155" s="1156">
        <f>SUMIF(ใหญ่อื่นๆ_Cal!$AA$3:$AA$60,$A155,ใหญ่อื่นๆ_Cal!U$3:U$60)</f>
        <v>0</v>
      </c>
      <c r="W155" s="1156">
        <f>SUMIF(ใหญ่อื่นๆ_Cal!$AA$3:$AA$60,$A155,ใหญ่อื่นๆ_Cal!V$3:V$60)</f>
        <v>0</v>
      </c>
      <c r="X155" s="1156">
        <f t="shared" si="33"/>
        <v>0</v>
      </c>
      <c r="Y155" s="1153"/>
      <c r="Z155" s="1153"/>
    </row>
    <row r="156" spans="1:26" x14ac:dyDescent="0.2">
      <c r="A156" s="1141" t="str">
        <f t="shared" si="29"/>
        <v>โครงการส่งน้ำและบำรุงรักษาบางพลวง_ฉะเชิงเทรา</v>
      </c>
      <c r="B156" s="1141" t="str">
        <f t="shared" si="30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156">
        <f>SUMIF(ใหญ่อื่นๆ_Cal!$AA$3:$AA$60,$A156,ใหญ่อื่นๆ_Cal!G$3:G$60)</f>
        <v>137.78229688776196</v>
      </c>
      <c r="I156" s="1156">
        <f>SUMIF(ใหญ่อื่นๆ_Cal!$AA$3:$AA$60,$A156,ใหญ่อื่นๆ_Cal!H$3:H$60)</f>
        <v>132.193646322853</v>
      </c>
      <c r="J156" s="1156">
        <f>SUMIF(ใหญ่อื่นๆ_Cal!$AA$3:$AA$60,$A156,ใหญ่อื่นๆ_Cal!I$3:I$60)</f>
        <v>0</v>
      </c>
      <c r="K156" s="1156">
        <f>SUMIF(ใหญ่อื่นๆ_Cal!$AA$3:$AA$60,$A156,ใหญ่อื่นๆ_Cal!J$3:J$60)</f>
        <v>0</v>
      </c>
      <c r="L156" s="1156">
        <f>SUMIF(ใหญ่อื่นๆ_Cal!$AA$3:$AA$60,$A156,ใหญ่อื่นๆ_Cal!K$3:K$60)</f>
        <v>5.5886505649089546</v>
      </c>
      <c r="M156" s="1156">
        <f>SUMIF(ใหญ่อื่นๆ_Cal!$AA$3:$AA$60,$A156,ใหญ่อื่นๆ_Cal!L$3:L$60)</f>
        <v>0</v>
      </c>
      <c r="N156" s="1156">
        <f t="shared" si="32"/>
        <v>137.78229688776196</v>
      </c>
      <c r="O156" s="1156">
        <f>SUMIF(ใหญ่อื่นๆ_Cal!$AA$3:$AA$60,$A156,ใหญ่อื่นๆ_Cal!N$3:N$60)</f>
        <v>107448.59999999999</v>
      </c>
      <c r="P156" s="1156">
        <f>SUMIF(ใหญ่อื่นๆ_Cal!$AA$3:$AA$60,$A156,ใหญ่อื่นๆ_Cal!O$3:O$60)</f>
        <v>248</v>
      </c>
      <c r="Q156" s="1156">
        <f>SUMIF(ใหญ่อื่นๆ_Cal!$AA$3:$AA$60,$A156,ใหญ่อื่นๆ_Cal!P$3:P$60)</f>
        <v>308</v>
      </c>
      <c r="R156" s="1156">
        <f>SUMIF(ใหญ่อื่นๆ_Cal!$AA$3:$AA$60,$A156,ใหญ่อื่นๆ_Cal!Q$3:Q$60)</f>
        <v>0</v>
      </c>
      <c r="S156" s="1156">
        <f>SUMIF(ใหญ่อื่นๆ_Cal!$AA$3:$AA$60,$A156,ใหญ่อื่นๆ_Cal!R$3:R$60)</f>
        <v>8672</v>
      </c>
      <c r="T156" s="1156">
        <f>SUMIF(ใหญ่อื่นๆ_Cal!$AA$3:$AA$60,$A156,ใหญ่อื่นๆ_Cal!S$3:S$60)</f>
        <v>1137</v>
      </c>
      <c r="U156" s="1156">
        <f>SUMIF(ใหญ่อื่นๆ_Cal!$AA$3:$AA$60,$A156,ใหญ่อื่นๆ_Cal!T$3:T$60)</f>
        <v>27017</v>
      </c>
      <c r="V156" s="1156">
        <f>SUMIF(ใหญ่อื่นๆ_Cal!$AA$3:$AA$60,$A156,ใหญ่อื่นๆ_Cal!U$3:U$60)</f>
        <v>8129</v>
      </c>
      <c r="W156" s="1156">
        <f>SUMIF(ใหญ่อื่นๆ_Cal!$AA$3:$AA$60,$A156,ใหญ่อื่นๆ_Cal!V$3:V$60)</f>
        <v>0</v>
      </c>
      <c r="X156" s="1156">
        <f t="shared" si="33"/>
        <v>152959.59999999998</v>
      </c>
      <c r="Y156" s="1153"/>
      <c r="Z156" s="1153"/>
    </row>
    <row r="157" spans="1:26" x14ac:dyDescent="0.2">
      <c r="A157" s="1141" t="str">
        <f t="shared" si="29"/>
        <v>โครงการส่งน้ำและบำรุงรักษาบางพลวง_ปราจีนบุรี</v>
      </c>
      <c r="B157" s="1141" t="str">
        <f t="shared" si="30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156">
        <f>SUMIF(ใหญ่อื่นๆ_Cal!$AA$3:$AA$60,$A157,ใหญ่อื่นๆ_Cal!G$3:G$60)</f>
        <v>236.95770311223808</v>
      </c>
      <c r="I157" s="1156">
        <f>SUMIF(ใหญ่อื่นๆ_Cal!$AA$3:$AA$60,$A157,ใหญ่อื่นๆ_Cal!H$3:H$60)</f>
        <v>227.34635367714702</v>
      </c>
      <c r="J157" s="1156">
        <f>SUMIF(ใหญ่อื่นๆ_Cal!$AA$3:$AA$60,$A157,ใหญ่อื่นๆ_Cal!I$3:I$60)</f>
        <v>0</v>
      </c>
      <c r="K157" s="1156">
        <f>SUMIF(ใหญ่อื่นๆ_Cal!$AA$3:$AA$60,$A157,ใหญ่อื่นๆ_Cal!J$3:J$60)</f>
        <v>0</v>
      </c>
      <c r="L157" s="1156">
        <f>SUMIF(ใหญ่อื่นๆ_Cal!$AA$3:$AA$60,$A157,ใหญ่อื่นๆ_Cal!K$3:K$60)</f>
        <v>9.6113494350910447</v>
      </c>
      <c r="M157" s="1156">
        <f>SUMIF(ใหญ่อื่นๆ_Cal!$AA$3:$AA$60,$A157,ใหญ่อื่นๆ_Cal!L$3:L$60)</f>
        <v>0</v>
      </c>
      <c r="N157" s="1156">
        <f t="shared" si="32"/>
        <v>236.95770311223808</v>
      </c>
      <c r="O157" s="1156">
        <f>SUMIF(ใหญ่อื่นๆ_Cal!$AA$3:$AA$60,$A157,ใหญ่อื่นๆ_Cal!N$3:N$60)</f>
        <v>174051.25</v>
      </c>
      <c r="P157" s="1156">
        <f>SUMIF(ใหญ่อื่นๆ_Cal!$AA$3:$AA$60,$A157,ใหญ่อื่นๆ_Cal!O$3:O$60)</f>
        <v>212</v>
      </c>
      <c r="Q157" s="1156">
        <f>SUMIF(ใหญ่อื่นๆ_Cal!$AA$3:$AA$60,$A157,ใหญ่อื่นๆ_Cal!P$3:P$60)</f>
        <v>185</v>
      </c>
      <c r="R157" s="1156">
        <f>SUMIF(ใหญ่อื่นๆ_Cal!$AA$3:$AA$60,$A157,ใหญ่อื่นๆ_Cal!Q$3:Q$60)</f>
        <v>0</v>
      </c>
      <c r="S157" s="1156">
        <f>SUMIF(ใหญ่อื่นๆ_Cal!$AA$3:$AA$60,$A157,ใหญ่อื่นๆ_Cal!R$3:R$60)</f>
        <v>2632</v>
      </c>
      <c r="T157" s="1156">
        <f>SUMIF(ใหญ่อื่นๆ_Cal!$AA$3:$AA$60,$A157,ใหญ่อื่นๆ_Cal!S$3:S$60)</f>
        <v>1613</v>
      </c>
      <c r="U157" s="1156">
        <f>SUMIF(ใหญ่อื่นๆ_Cal!$AA$3:$AA$60,$A157,ใหญ่อื่นๆ_Cal!T$3:T$60)</f>
        <v>13910</v>
      </c>
      <c r="V157" s="1156">
        <f>SUMIF(ใหญ่อื่นๆ_Cal!$AA$3:$AA$60,$A157,ใหญ่อื่นๆ_Cal!U$3:U$60)</f>
        <v>65499</v>
      </c>
      <c r="W157" s="1156">
        <f>SUMIF(ใหญ่อื่นๆ_Cal!$AA$3:$AA$60,$A157,ใหญ่อื่นๆ_Cal!V$3:V$60)</f>
        <v>0</v>
      </c>
      <c r="X157" s="1156">
        <f t="shared" si="33"/>
        <v>258102.25</v>
      </c>
      <c r="Y157" s="1153"/>
      <c r="Z157" s="1153"/>
    </row>
    <row r="158" spans="1:26" x14ac:dyDescent="0.2">
      <c r="A158" s="1141" t="str">
        <f t="shared" si="29"/>
        <v>โครงการส่งน้ำและบำรุงรักษาบางปะกง_ฉะเชิงเทรา</v>
      </c>
      <c r="B158" s="1141" t="str">
        <f t="shared" si="30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156">
        <f>SUMIF(ใหญ่อื่นๆ_Cal!$AA$3:$AA$60,$A158,ใหญ่อื่นๆ_Cal!G$3:G$60)</f>
        <v>41.010717722639029</v>
      </c>
      <c r="I158" s="1156">
        <f>SUMIF(ใหญ่อื่นๆ_Cal!$AA$3:$AA$60,$A158,ใหญ่อื่นๆ_Cal!H$3:H$60)</f>
        <v>41.010717722639029</v>
      </c>
      <c r="J158" s="1156">
        <f>SUMIF(ใหญ่อื่นๆ_Cal!$AA$3:$AA$60,$A158,ใหญ่อื่นๆ_Cal!I$3:I$60)</f>
        <v>0</v>
      </c>
      <c r="K158" s="1156">
        <f>SUMIF(ใหญ่อื่นๆ_Cal!$AA$3:$AA$60,$A158,ใหญ่อื่นๆ_Cal!J$3:J$60)</f>
        <v>0</v>
      </c>
      <c r="L158" s="1156">
        <f>SUMIF(ใหญ่อื่นๆ_Cal!$AA$3:$AA$60,$A158,ใหญ่อื่นๆ_Cal!K$3:K$60)</f>
        <v>0</v>
      </c>
      <c r="M158" s="1156">
        <f>SUMIF(ใหญ่อื่นๆ_Cal!$AA$3:$AA$60,$A158,ใหญ่อื่นๆ_Cal!L$3:L$60)</f>
        <v>0</v>
      </c>
      <c r="N158" s="1156">
        <f t="shared" si="32"/>
        <v>41.010717722639029</v>
      </c>
      <c r="O158" s="1156">
        <f>SUMIF(ใหญ่อื่นๆ_Cal!$AA$3:$AA$60,$A158,ใหญ่อื่นๆ_Cal!N$3:N$60)</f>
        <v>265.21266041801482</v>
      </c>
      <c r="P158" s="1156">
        <f>SUMIF(ใหญ่อื่นๆ_Cal!$AA$3:$AA$60,$A158,ใหญ่อื่นๆ_Cal!O$3:O$60)</f>
        <v>0</v>
      </c>
      <c r="Q158" s="1156">
        <f>SUMIF(ใหญ่อื่นๆ_Cal!$AA$3:$AA$60,$A158,ใหญ่อื่นๆ_Cal!P$3:P$60)</f>
        <v>167.96801826474271</v>
      </c>
      <c r="R158" s="1156">
        <f>SUMIF(ใหญ่อื่นๆ_Cal!$AA$3:$AA$60,$A158,ใหญ่อื่นๆ_Cal!Q$3:Q$60)</f>
        <v>0</v>
      </c>
      <c r="S158" s="1156">
        <f>SUMIF(ใหญ่อื่นๆ_Cal!$AA$3:$AA$60,$A158,ใหญ่อื่นๆ_Cal!R$3:R$60)</f>
        <v>10033.878985814894</v>
      </c>
      <c r="T158" s="1156">
        <f>SUMIF(ใหญ่อื่นๆ_Cal!$AA$3:$AA$60,$A158,ใหญ่อื่นๆ_Cal!S$3:S$60)</f>
        <v>0</v>
      </c>
      <c r="U158" s="1156">
        <f>SUMIF(ใหญ่อื่นๆ_Cal!$AA$3:$AA$60,$A158,ใหญ่อื่นๆ_Cal!T$3:T$60)</f>
        <v>3841.1633650542485</v>
      </c>
      <c r="V158" s="1156">
        <f>SUMIF(ใหญ่อื่นๆ_Cal!$AA$3:$AA$60,$A158,ใหญ่อื่นๆ_Cal!U$3:U$60)</f>
        <v>3925.1473741866198</v>
      </c>
      <c r="W158" s="1156">
        <f>SUMIF(ใหญ่อื่นๆ_Cal!$AA$3:$AA$60,$A158,ใหญ่อื่นๆ_Cal!V$3:V$60)</f>
        <v>0</v>
      </c>
      <c r="X158" s="1156">
        <f t="shared" si="33"/>
        <v>18233.370403738521</v>
      </c>
      <c r="Y158" s="1153"/>
      <c r="Z158" s="1153"/>
    </row>
    <row r="159" spans="1:26" x14ac:dyDescent="0.2">
      <c r="A159" s="1141" t="str">
        <f t="shared" si="29"/>
        <v>โครงการส่งน้ำและบำรุงรักษาบางปะกง_ชลบุรี</v>
      </c>
      <c r="B159" s="1141" t="str">
        <f t="shared" si="30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156">
        <f>SUMIF(ใหญ่อื่นๆ_Cal!$AA$3:$AA$60,$A159,ใหญ่อื่นๆ_Cal!G$3:G$60)</f>
        <v>5.3792822773609714</v>
      </c>
      <c r="I159" s="1156">
        <f>SUMIF(ใหญ่อื่นๆ_Cal!$AA$3:$AA$60,$A159,ใหญ่อื่นๆ_Cal!H$3:H$60)</f>
        <v>5.3792822773609714</v>
      </c>
      <c r="J159" s="1156">
        <f>SUMIF(ใหญ่อื่นๆ_Cal!$AA$3:$AA$60,$A159,ใหญ่อื่นๆ_Cal!I$3:I$60)</f>
        <v>0</v>
      </c>
      <c r="K159" s="1156">
        <f>SUMIF(ใหญ่อื่นๆ_Cal!$AA$3:$AA$60,$A159,ใหญ่อื่นๆ_Cal!J$3:J$60)</f>
        <v>0</v>
      </c>
      <c r="L159" s="1156">
        <f>SUMIF(ใหญ่อื่นๆ_Cal!$AA$3:$AA$60,$A159,ใหญ่อื่นๆ_Cal!K$3:K$60)</f>
        <v>0</v>
      </c>
      <c r="M159" s="1156">
        <f>SUMIF(ใหญ่อื่นๆ_Cal!$AA$3:$AA$60,$A159,ใหญ่อื่นๆ_Cal!L$3:L$60)</f>
        <v>0</v>
      </c>
      <c r="N159" s="1156">
        <f t="shared" si="32"/>
        <v>5.3792822773609714</v>
      </c>
      <c r="O159" s="1156">
        <f>SUMIF(ใหญ่อื่นๆ_Cal!$AA$3:$AA$60,$A159,ใหญ่อื่นๆ_Cal!N$3:N$60)</f>
        <v>34.787339581985179</v>
      </c>
      <c r="P159" s="1156">
        <f>SUMIF(ใหญ่อื่นๆ_Cal!$AA$3:$AA$60,$A159,ใหญ่อื่นๆ_Cal!O$3:O$60)</f>
        <v>0</v>
      </c>
      <c r="Q159" s="1156">
        <f>SUMIF(ใหญ่อื่นๆ_Cal!$AA$3:$AA$60,$A159,ใหญ่อื่นๆ_Cal!P$3:P$60)</f>
        <v>22.03198173525729</v>
      </c>
      <c r="R159" s="1156">
        <f>SUMIF(ใหญ่อื่นๆ_Cal!$AA$3:$AA$60,$A159,ใหญ่อื่นๆ_Cal!Q$3:Q$60)</f>
        <v>0</v>
      </c>
      <c r="S159" s="1156">
        <f>SUMIF(ใหญ่อื่นๆ_Cal!$AA$3:$AA$60,$A159,ใหญ่อื่นๆ_Cal!R$3:R$60)</f>
        <v>1316.1210141851061</v>
      </c>
      <c r="T159" s="1156">
        <f>SUMIF(ใหญ่อื่นๆ_Cal!$AA$3:$AA$60,$A159,ใหญ่อื่นๆ_Cal!S$3:S$60)</f>
        <v>0</v>
      </c>
      <c r="U159" s="1156">
        <f>SUMIF(ใหญ่อื่นๆ_Cal!$AA$3:$AA$60,$A159,ใหญ่อื่นๆ_Cal!T$3:T$60)</f>
        <v>503.83663494575148</v>
      </c>
      <c r="V159" s="1156">
        <f>SUMIF(ใหญ่อื่นๆ_Cal!$AA$3:$AA$60,$A159,ใหญ่อื่นๆ_Cal!U$3:U$60)</f>
        <v>514.8526258133802</v>
      </c>
      <c r="W159" s="1156">
        <f>SUMIF(ใหญ่อื่นๆ_Cal!$AA$3:$AA$60,$A159,ใหญ่อื่นๆ_Cal!V$3:V$60)</f>
        <v>0</v>
      </c>
      <c r="X159" s="1156">
        <f t="shared" si="33"/>
        <v>2391.6295962614804</v>
      </c>
      <c r="Y159" s="1153"/>
      <c r="Z159" s="1153"/>
    </row>
    <row r="160" spans="1:26" x14ac:dyDescent="0.2">
      <c r="A160" s="1141" t="str">
        <f t="shared" si="29"/>
        <v>โครงการส่งน้ำและบำรุงรักษาคลองสียัด_ฉะเชิงเทรา</v>
      </c>
      <c r="B160" s="1141" t="str">
        <f t="shared" si="30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156">
        <f>SUMIF(ใหญ่อื่นๆ_Cal!$AA$3:$AA$60,$A160,ใหญ่อื่นๆ_Cal!G$3:G$60)</f>
        <v>0</v>
      </c>
      <c r="I160" s="1156">
        <f>SUMIF(ใหญ่อื่นๆ_Cal!$AA$3:$AA$60,$A160,ใหญ่อื่นๆ_Cal!H$3:H$60)</f>
        <v>0</v>
      </c>
      <c r="J160" s="1156">
        <f>SUMIF(ใหญ่อื่นๆ_Cal!$AA$3:$AA$60,$A160,ใหญ่อื่นๆ_Cal!I$3:I$60)</f>
        <v>0</v>
      </c>
      <c r="K160" s="1156">
        <f>SUMIF(ใหญ่อื่นๆ_Cal!$AA$3:$AA$60,$A160,ใหญ่อื่นๆ_Cal!J$3:J$60)</f>
        <v>0</v>
      </c>
      <c r="L160" s="1156">
        <f>SUMIF(ใหญ่อื่นๆ_Cal!$AA$3:$AA$60,$A160,ใหญ่อื่นๆ_Cal!K$3:K$60)</f>
        <v>0</v>
      </c>
      <c r="M160" s="1156">
        <f>SUMIF(ใหญ่อื่นๆ_Cal!$AA$3:$AA$60,$A160,ใหญ่อื่นๆ_Cal!L$3:L$60)</f>
        <v>0</v>
      </c>
      <c r="N160" s="1156">
        <f t="shared" si="32"/>
        <v>0</v>
      </c>
      <c r="O160" s="1156">
        <f>SUMIF(ใหญ่อื่นๆ_Cal!$AA$3:$AA$60,$A160,ใหญ่อื่นๆ_Cal!N$3:N$60)</f>
        <v>0</v>
      </c>
      <c r="P160" s="1156">
        <f>SUMIF(ใหญ่อื่นๆ_Cal!$AA$3:$AA$60,$A160,ใหญ่อื่นๆ_Cal!O$3:O$60)</f>
        <v>0</v>
      </c>
      <c r="Q160" s="1156">
        <f>SUMIF(ใหญ่อื่นๆ_Cal!$AA$3:$AA$60,$A160,ใหญ่อื่นๆ_Cal!P$3:P$60)</f>
        <v>0</v>
      </c>
      <c r="R160" s="1156">
        <f>SUMIF(ใหญ่อื่นๆ_Cal!$AA$3:$AA$60,$A160,ใหญ่อื่นๆ_Cal!Q$3:Q$60)</f>
        <v>0</v>
      </c>
      <c r="S160" s="1156">
        <f>SUMIF(ใหญ่อื่นๆ_Cal!$AA$3:$AA$60,$A160,ใหญ่อื่นๆ_Cal!R$3:R$60)</f>
        <v>0</v>
      </c>
      <c r="T160" s="1156">
        <f>SUMIF(ใหญ่อื่นๆ_Cal!$AA$3:$AA$60,$A160,ใหญ่อื่นๆ_Cal!S$3:S$60)</f>
        <v>0</v>
      </c>
      <c r="U160" s="1156">
        <f>SUMIF(ใหญ่อื่นๆ_Cal!$AA$3:$AA$60,$A160,ใหญ่อื่นๆ_Cal!T$3:T$60)</f>
        <v>0</v>
      </c>
      <c r="V160" s="1156">
        <f>SUMIF(ใหญ่อื่นๆ_Cal!$AA$3:$AA$60,$A160,ใหญ่อื่นๆ_Cal!U$3:U$60)</f>
        <v>0</v>
      </c>
      <c r="W160" s="1156">
        <f>SUMIF(ใหญ่อื่นๆ_Cal!$AA$3:$AA$60,$A160,ใหญ่อื่นๆ_Cal!V$3:V$60)</f>
        <v>0</v>
      </c>
      <c r="X160" s="1156">
        <f t="shared" si="33"/>
        <v>0</v>
      </c>
      <c r="Y160" s="1153"/>
      <c r="Z160" s="1153"/>
    </row>
    <row r="161" spans="1:26" x14ac:dyDescent="0.2">
      <c r="A161" s="1141" t="str">
        <f t="shared" si="29"/>
        <v>โครงการส่งน้ำและบำรุงรักษาขุนด่านปราการชล_นครนายก</v>
      </c>
      <c r="B161" s="1141" t="str">
        <f t="shared" si="30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156">
        <f>SUMIF(ใหญ่อื่นๆ_Cal!$AA$3:$AA$60,$A161,ใหญ่อื่นๆ_Cal!G$3:G$60)</f>
        <v>0</v>
      </c>
      <c r="I161" s="1156">
        <f>SUMIF(ใหญ่อื่นๆ_Cal!$AA$3:$AA$60,$A161,ใหญ่อื่นๆ_Cal!H$3:H$60)</f>
        <v>0</v>
      </c>
      <c r="J161" s="1156">
        <f>SUMIF(ใหญ่อื่นๆ_Cal!$AA$3:$AA$60,$A161,ใหญ่อื่นๆ_Cal!I$3:I$60)</f>
        <v>0</v>
      </c>
      <c r="K161" s="1156">
        <f>SUMIF(ใหญ่อื่นๆ_Cal!$AA$3:$AA$60,$A161,ใหญ่อื่นๆ_Cal!J$3:J$60)</f>
        <v>0</v>
      </c>
      <c r="L161" s="1156">
        <f>SUMIF(ใหญ่อื่นๆ_Cal!$AA$3:$AA$60,$A161,ใหญ่อื่นๆ_Cal!K$3:K$60)</f>
        <v>0</v>
      </c>
      <c r="M161" s="1156">
        <f>SUMIF(ใหญ่อื่นๆ_Cal!$AA$3:$AA$60,$A161,ใหญ่อื่นๆ_Cal!L$3:L$60)</f>
        <v>0</v>
      </c>
      <c r="N161" s="1156">
        <f t="shared" si="32"/>
        <v>0</v>
      </c>
      <c r="O161" s="1156">
        <f>SUMIF(ใหญ่อื่นๆ_Cal!$AA$3:$AA$60,$A161,ใหญ่อื่นๆ_Cal!N$3:N$60)</f>
        <v>0</v>
      </c>
      <c r="P161" s="1156">
        <f>SUMIF(ใหญ่อื่นๆ_Cal!$AA$3:$AA$60,$A161,ใหญ่อื่นๆ_Cal!O$3:O$60)</f>
        <v>0</v>
      </c>
      <c r="Q161" s="1156">
        <f>SUMIF(ใหญ่อื่นๆ_Cal!$AA$3:$AA$60,$A161,ใหญ่อื่นๆ_Cal!P$3:P$60)</f>
        <v>0</v>
      </c>
      <c r="R161" s="1156">
        <f>SUMIF(ใหญ่อื่นๆ_Cal!$AA$3:$AA$60,$A161,ใหญ่อื่นๆ_Cal!Q$3:Q$60)</f>
        <v>0</v>
      </c>
      <c r="S161" s="1156">
        <f>SUMIF(ใหญ่อื่นๆ_Cal!$AA$3:$AA$60,$A161,ใหญ่อื่นๆ_Cal!R$3:R$60)</f>
        <v>0</v>
      </c>
      <c r="T161" s="1156">
        <f>SUMIF(ใหญ่อื่นๆ_Cal!$AA$3:$AA$60,$A161,ใหญ่อื่นๆ_Cal!S$3:S$60)</f>
        <v>0</v>
      </c>
      <c r="U161" s="1156">
        <f>SUMIF(ใหญ่อื่นๆ_Cal!$AA$3:$AA$60,$A161,ใหญ่อื่นๆ_Cal!T$3:T$60)</f>
        <v>0</v>
      </c>
      <c r="V161" s="1156">
        <f>SUMIF(ใหญ่อื่นๆ_Cal!$AA$3:$AA$60,$A161,ใหญ่อื่นๆ_Cal!U$3:U$60)</f>
        <v>0</v>
      </c>
      <c r="W161" s="1156">
        <f>SUMIF(ใหญ่อื่นๆ_Cal!$AA$3:$AA$60,$A161,ใหญ่อื่นๆ_Cal!V$3:V$60)</f>
        <v>0</v>
      </c>
      <c r="X161" s="1156">
        <f t="shared" si="33"/>
        <v>0</v>
      </c>
      <c r="Y161" s="1153"/>
      <c r="Z161" s="1153"/>
    </row>
    <row r="162" spans="1:26" x14ac:dyDescent="0.2">
      <c r="A162" s="1141" t="str">
        <f t="shared" si="29"/>
        <v>โครงการส่งน้ำและบำรุงรักษาคลองหลวงรัชชโลทร_ชลบุรี</v>
      </c>
      <c r="B162" s="1141" t="str">
        <f t="shared" si="30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156">
        <f>SUMIF(ใหญ่อื่นๆ_Cal!$AA$3:$AA$60,$A162,ใหญ่อื่นๆ_Cal!G$3:G$60)</f>
        <v>0</v>
      </c>
      <c r="I162" s="1156">
        <f>SUMIF(ใหญ่อื่นๆ_Cal!$AA$3:$AA$60,$A162,ใหญ่อื่นๆ_Cal!H$3:H$60)</f>
        <v>0</v>
      </c>
      <c r="J162" s="1156">
        <f>SUMIF(ใหญ่อื่นๆ_Cal!$AA$3:$AA$60,$A162,ใหญ่อื่นๆ_Cal!I$3:I$60)</f>
        <v>0</v>
      </c>
      <c r="K162" s="1156">
        <f>SUMIF(ใหญ่อื่นๆ_Cal!$AA$3:$AA$60,$A162,ใหญ่อื่นๆ_Cal!J$3:J$60)</f>
        <v>0</v>
      </c>
      <c r="L162" s="1156">
        <f>SUMIF(ใหญ่อื่นๆ_Cal!$AA$3:$AA$60,$A162,ใหญ่อื่นๆ_Cal!K$3:K$60)</f>
        <v>0</v>
      </c>
      <c r="M162" s="1156">
        <f>SUMIF(ใหญ่อื่นๆ_Cal!$AA$3:$AA$60,$A162,ใหญ่อื่นๆ_Cal!L$3:L$60)</f>
        <v>0</v>
      </c>
      <c r="N162" s="1156">
        <f t="shared" si="32"/>
        <v>0</v>
      </c>
      <c r="O162" s="1156">
        <f>SUMIF(ใหญ่อื่นๆ_Cal!$AA$3:$AA$60,$A162,ใหญ่อื่นๆ_Cal!N$3:N$60)</f>
        <v>0</v>
      </c>
      <c r="P162" s="1156">
        <f>SUMIF(ใหญ่อื่นๆ_Cal!$AA$3:$AA$60,$A162,ใหญ่อื่นๆ_Cal!O$3:O$60)</f>
        <v>0</v>
      </c>
      <c r="Q162" s="1156">
        <f>SUMIF(ใหญ่อื่นๆ_Cal!$AA$3:$AA$60,$A162,ใหญ่อื่นๆ_Cal!P$3:P$60)</f>
        <v>0</v>
      </c>
      <c r="R162" s="1156">
        <f>SUMIF(ใหญ่อื่นๆ_Cal!$AA$3:$AA$60,$A162,ใหญ่อื่นๆ_Cal!Q$3:Q$60)</f>
        <v>0</v>
      </c>
      <c r="S162" s="1156">
        <f>SUMIF(ใหญ่อื่นๆ_Cal!$AA$3:$AA$60,$A162,ใหญ่อื่นๆ_Cal!R$3:R$60)</f>
        <v>0</v>
      </c>
      <c r="T162" s="1156">
        <f>SUMIF(ใหญ่อื่นๆ_Cal!$AA$3:$AA$60,$A162,ใหญ่อื่นๆ_Cal!S$3:S$60)</f>
        <v>0</v>
      </c>
      <c r="U162" s="1156">
        <f>SUMIF(ใหญ่อื่นๆ_Cal!$AA$3:$AA$60,$A162,ใหญ่อื่นๆ_Cal!T$3:T$60)</f>
        <v>0</v>
      </c>
      <c r="V162" s="1156">
        <f>SUMIF(ใหญ่อื่นๆ_Cal!$AA$3:$AA$60,$A162,ใหญ่อื่นๆ_Cal!U$3:U$60)</f>
        <v>0</v>
      </c>
      <c r="W162" s="1156">
        <f>SUMIF(ใหญ่อื่นๆ_Cal!$AA$3:$AA$60,$A162,ใหญ่อื่นๆ_Cal!V$3:V$60)</f>
        <v>0</v>
      </c>
      <c r="X162" s="1156">
        <f t="shared" si="33"/>
        <v>0</v>
      </c>
      <c r="Y162" s="1153"/>
      <c r="Z162" s="1153"/>
    </row>
    <row r="163" spans="1:26" x14ac:dyDescent="0.2">
      <c r="A163" s="1141" t="str">
        <f t="shared" si="29"/>
        <v>โครงการส่งน้ำและบำรุงรักษานฤบดินทร์_ปราจีนบุรี</v>
      </c>
      <c r="B163" s="1141" t="str">
        <f t="shared" si="30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156">
        <f>SUMIF(ใหญ่อื่นๆ_Cal!$AA$3:$AA$60,$A163,ใหญ่อื่นๆ_Cal!G$3:G$60)</f>
        <v>0</v>
      </c>
      <c r="I163" s="1156">
        <f>SUMIF(ใหญ่อื่นๆ_Cal!$AA$3:$AA$60,$A163,ใหญ่อื่นๆ_Cal!H$3:H$60)</f>
        <v>0</v>
      </c>
      <c r="J163" s="1156">
        <f>SUMIF(ใหญ่อื่นๆ_Cal!$AA$3:$AA$60,$A163,ใหญ่อื่นๆ_Cal!I$3:I$60)</f>
        <v>0</v>
      </c>
      <c r="K163" s="1156">
        <f>SUMIF(ใหญ่อื่นๆ_Cal!$AA$3:$AA$60,$A163,ใหญ่อื่นๆ_Cal!J$3:J$60)</f>
        <v>0</v>
      </c>
      <c r="L163" s="1156">
        <f>SUMIF(ใหญ่อื่นๆ_Cal!$AA$3:$AA$60,$A163,ใหญ่อื่นๆ_Cal!K$3:K$60)</f>
        <v>0</v>
      </c>
      <c r="M163" s="1156">
        <f>SUMIF(ใหญ่อื่นๆ_Cal!$AA$3:$AA$60,$A163,ใหญ่อื่นๆ_Cal!L$3:L$60)</f>
        <v>0</v>
      </c>
      <c r="N163" s="1156">
        <f t="shared" si="32"/>
        <v>0</v>
      </c>
      <c r="O163" s="1156">
        <f>SUMIF(ใหญ่อื่นๆ_Cal!$AA$3:$AA$60,$A163,ใหญ่อื่นๆ_Cal!N$3:N$60)</f>
        <v>0</v>
      </c>
      <c r="P163" s="1156">
        <f>SUMIF(ใหญ่อื่นๆ_Cal!$AA$3:$AA$60,$A163,ใหญ่อื่นๆ_Cal!O$3:O$60)</f>
        <v>0</v>
      </c>
      <c r="Q163" s="1156">
        <f>SUMIF(ใหญ่อื่นๆ_Cal!$AA$3:$AA$60,$A163,ใหญ่อื่นๆ_Cal!P$3:P$60)</f>
        <v>0</v>
      </c>
      <c r="R163" s="1156">
        <f>SUMIF(ใหญ่อื่นๆ_Cal!$AA$3:$AA$60,$A163,ใหญ่อื่นๆ_Cal!Q$3:Q$60)</f>
        <v>0</v>
      </c>
      <c r="S163" s="1156">
        <f>SUMIF(ใหญ่อื่นๆ_Cal!$AA$3:$AA$60,$A163,ใหญ่อื่นๆ_Cal!R$3:R$60)</f>
        <v>0</v>
      </c>
      <c r="T163" s="1156">
        <f>SUMIF(ใหญ่อื่นๆ_Cal!$AA$3:$AA$60,$A163,ใหญ่อื่นๆ_Cal!S$3:S$60)</f>
        <v>0</v>
      </c>
      <c r="U163" s="1156">
        <f>SUMIF(ใหญ่อื่นๆ_Cal!$AA$3:$AA$60,$A163,ใหญ่อื่นๆ_Cal!T$3:T$60)</f>
        <v>0</v>
      </c>
      <c r="V163" s="1156">
        <f>SUMIF(ใหญ่อื่นๆ_Cal!$AA$3:$AA$60,$A163,ใหญ่อื่นๆ_Cal!U$3:U$60)</f>
        <v>0</v>
      </c>
      <c r="W163" s="1156">
        <f>SUMIF(ใหญ่อื่นๆ_Cal!$AA$3:$AA$60,$A163,ใหญ่อื่นๆ_Cal!V$3:V$60)</f>
        <v>0</v>
      </c>
      <c r="X163" s="1156">
        <f t="shared" si="33"/>
        <v>0</v>
      </c>
      <c r="Y163" s="1153"/>
      <c r="Z163" s="1153"/>
    </row>
    <row r="164" spans="1:26" x14ac:dyDescent="0.2">
      <c r="A164" s="1141" t="str">
        <f t="shared" si="29"/>
        <v>โครงการส่งน้ำและบำรุงรักษาประแสร์_ระยอง</v>
      </c>
      <c r="B164" s="1141" t="str">
        <f t="shared" si="30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156">
        <f>SUMIF(ใหญ่อื่นๆ_Cal!$AA$3:$AA$60,$A164,ใหญ่อื่นๆ_Cal!G$3:G$60)</f>
        <v>0</v>
      </c>
      <c r="I164" s="1156">
        <f>SUMIF(ใหญ่อื่นๆ_Cal!$AA$3:$AA$60,$A164,ใหญ่อื่นๆ_Cal!H$3:H$60)</f>
        <v>0</v>
      </c>
      <c r="J164" s="1156">
        <f>SUMIF(ใหญ่อื่นๆ_Cal!$AA$3:$AA$60,$A164,ใหญ่อื่นๆ_Cal!I$3:I$60)</f>
        <v>0</v>
      </c>
      <c r="K164" s="1156">
        <f>SUMIF(ใหญ่อื่นๆ_Cal!$AA$3:$AA$60,$A164,ใหญ่อื่นๆ_Cal!J$3:J$60)</f>
        <v>0</v>
      </c>
      <c r="L164" s="1156">
        <f>SUMIF(ใหญ่อื่นๆ_Cal!$AA$3:$AA$60,$A164,ใหญ่อื่นๆ_Cal!K$3:K$60)</f>
        <v>0</v>
      </c>
      <c r="M164" s="1156">
        <f>SUMIF(ใหญ่อื่นๆ_Cal!$AA$3:$AA$60,$A164,ใหญ่อื่นๆ_Cal!L$3:L$60)</f>
        <v>0</v>
      </c>
      <c r="N164" s="1156">
        <f t="shared" si="32"/>
        <v>0</v>
      </c>
      <c r="O164" s="1156">
        <f>SUMIF(ใหญ่อื่นๆ_Cal!$AA$3:$AA$60,$A164,ใหญ่อื่นๆ_Cal!N$3:N$60)</f>
        <v>0</v>
      </c>
      <c r="P164" s="1156">
        <f>SUMIF(ใหญ่อื่นๆ_Cal!$AA$3:$AA$60,$A164,ใหญ่อื่นๆ_Cal!O$3:O$60)</f>
        <v>0</v>
      </c>
      <c r="Q164" s="1156">
        <f>SUMIF(ใหญ่อื่นๆ_Cal!$AA$3:$AA$60,$A164,ใหญ่อื่นๆ_Cal!P$3:P$60)</f>
        <v>0</v>
      </c>
      <c r="R164" s="1156">
        <f>SUMIF(ใหญ่อื่นๆ_Cal!$AA$3:$AA$60,$A164,ใหญ่อื่นๆ_Cal!Q$3:Q$60)</f>
        <v>0</v>
      </c>
      <c r="S164" s="1156">
        <f>SUMIF(ใหญ่อื่นๆ_Cal!$AA$3:$AA$60,$A164,ใหญ่อื่นๆ_Cal!R$3:R$60)</f>
        <v>0</v>
      </c>
      <c r="T164" s="1156">
        <f>SUMIF(ใหญ่อื่นๆ_Cal!$AA$3:$AA$60,$A164,ใหญ่อื่นๆ_Cal!S$3:S$60)</f>
        <v>0</v>
      </c>
      <c r="U164" s="1156">
        <f>SUMIF(ใหญ่อื่นๆ_Cal!$AA$3:$AA$60,$A164,ใหญ่อื่นๆ_Cal!T$3:T$60)</f>
        <v>0</v>
      </c>
      <c r="V164" s="1156">
        <f>SUMIF(ใหญ่อื่นๆ_Cal!$AA$3:$AA$60,$A164,ใหญ่อื่นๆ_Cal!U$3:U$60)</f>
        <v>0</v>
      </c>
      <c r="W164" s="1156">
        <f>SUMIF(ใหญ่อื่นๆ_Cal!$AA$3:$AA$60,$A164,ใหญ่อื่นๆ_Cal!V$3:V$60)</f>
        <v>0</v>
      </c>
      <c r="X164" s="1156">
        <f t="shared" si="33"/>
        <v>0</v>
      </c>
      <c r="Y164" s="1153"/>
      <c r="Z164" s="1153"/>
    </row>
    <row r="165" spans="1:26" x14ac:dyDescent="0.2">
      <c r="A165" s="1141" t="str">
        <f t="shared" si="29"/>
        <v>รวม_</v>
      </c>
      <c r="B165" s="1141" t="str">
        <f t="shared" si="30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161">
        <f t="shared" ref="H165:X165" si="34">SUM(H142:H164)</f>
        <v>421.13</v>
      </c>
      <c r="I165" s="1161">
        <f t="shared" si="34"/>
        <v>405.93</v>
      </c>
      <c r="J165" s="1161">
        <f t="shared" si="34"/>
        <v>0</v>
      </c>
      <c r="K165" s="1161">
        <f t="shared" si="34"/>
        <v>0</v>
      </c>
      <c r="L165" s="1161">
        <f t="shared" si="34"/>
        <v>15.2</v>
      </c>
      <c r="M165" s="1161">
        <f t="shared" si="34"/>
        <v>0</v>
      </c>
      <c r="N165" s="1161">
        <f t="shared" si="34"/>
        <v>421.13</v>
      </c>
      <c r="O165" s="1161">
        <f t="shared" si="34"/>
        <v>281799.84999999998</v>
      </c>
      <c r="P165" s="1161">
        <f t="shared" si="34"/>
        <v>460</v>
      </c>
      <c r="Q165" s="1161">
        <f t="shared" si="34"/>
        <v>683</v>
      </c>
      <c r="R165" s="1161">
        <f t="shared" si="34"/>
        <v>0</v>
      </c>
      <c r="S165" s="1161">
        <f t="shared" si="34"/>
        <v>22654</v>
      </c>
      <c r="T165" s="1161">
        <f t="shared" si="34"/>
        <v>2750</v>
      </c>
      <c r="U165" s="1161">
        <f t="shared" si="34"/>
        <v>45272</v>
      </c>
      <c r="V165" s="1161">
        <f t="shared" si="34"/>
        <v>78068</v>
      </c>
      <c r="W165" s="1161">
        <f t="shared" si="34"/>
        <v>0</v>
      </c>
      <c r="X165" s="1161">
        <f t="shared" si="34"/>
        <v>431686.85</v>
      </c>
      <c r="Y165" s="1161"/>
      <c r="Z165" s="1161"/>
    </row>
    <row r="166" spans="1:26" x14ac:dyDescent="0.2">
      <c r="A166" s="1141" t="str">
        <f t="shared" si="29"/>
        <v>สำนักงานชลประทานที่ 10_</v>
      </c>
      <c r="B166" s="1141" t="str">
        <f t="shared" si="30"/>
        <v>_</v>
      </c>
      <c r="C166" s="1163" t="s">
        <v>333</v>
      </c>
      <c r="D166" s="1164"/>
      <c r="E166" s="1164"/>
      <c r="F166" s="1164"/>
      <c r="G166" s="1153"/>
      <c r="H166" s="1153"/>
      <c r="I166" s="1153"/>
      <c r="J166" s="1153"/>
      <c r="K166" s="1153"/>
      <c r="L166" s="1153"/>
      <c r="M166" s="1153"/>
      <c r="N166" s="1153"/>
      <c r="O166" s="1153"/>
      <c r="P166" s="1153"/>
      <c r="Q166" s="1153"/>
      <c r="R166" s="1153"/>
      <c r="S166" s="1153"/>
      <c r="T166" s="1153"/>
      <c r="U166" s="1153"/>
      <c r="V166" s="1153"/>
      <c r="W166" s="1153"/>
      <c r="X166" s="1153"/>
      <c r="Y166" s="1153"/>
      <c r="Z166" s="1153"/>
    </row>
    <row r="167" spans="1:26" x14ac:dyDescent="0.2">
      <c r="A167" s="1141" t="str">
        <f t="shared" si="29"/>
        <v>โครงการชลประทานลพบุรี_ลพบุรี</v>
      </c>
      <c r="B167" s="1141" t="str">
        <f t="shared" si="30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156">
        <f>SUMIF(ใหญ่อื่นๆ_Cal!$AA$3:$AA$60,$A167,ใหญ่อื่นๆ_Cal!G$3:G$60)</f>
        <v>0</v>
      </c>
      <c r="I167" s="1156">
        <f>SUMIF(ใหญ่อื่นๆ_Cal!$AA$3:$AA$60,$A167,ใหญ่อื่นๆ_Cal!H$3:H$60)</f>
        <v>0</v>
      </c>
      <c r="J167" s="1156">
        <f>SUMIF(ใหญ่อื่นๆ_Cal!$AA$3:$AA$60,$A167,ใหญ่อื่นๆ_Cal!I$3:I$60)</f>
        <v>0</v>
      </c>
      <c r="K167" s="1156">
        <f>SUMIF(ใหญ่อื่นๆ_Cal!$AA$3:$AA$60,$A167,ใหญ่อื่นๆ_Cal!J$3:J$60)</f>
        <v>0</v>
      </c>
      <c r="L167" s="1156">
        <f>SUMIF(ใหญ่อื่นๆ_Cal!$AA$3:$AA$60,$A167,ใหญ่อื่นๆ_Cal!K$3:K$60)</f>
        <v>0</v>
      </c>
      <c r="M167" s="1156">
        <f>SUMIF(ใหญ่อื่นๆ_Cal!$AA$3:$AA$60,$A167,ใหญ่อื่นๆ_Cal!L$3:L$60)</f>
        <v>0</v>
      </c>
      <c r="N167" s="1156">
        <f t="shared" ref="N167:N196" si="35">SUM(I167:M167)</f>
        <v>0</v>
      </c>
      <c r="O167" s="1156">
        <f>SUMIF(ใหญ่อื่นๆ_Cal!$AA$3:$AA$60,$A167,ใหญ่อื่นๆ_Cal!N$3:N$60)</f>
        <v>0</v>
      </c>
      <c r="P167" s="1156">
        <f>SUMIF(ใหญ่อื่นๆ_Cal!$AA$3:$AA$60,$A167,ใหญ่อื่นๆ_Cal!O$3:O$60)</f>
        <v>0</v>
      </c>
      <c r="Q167" s="1156">
        <f>SUMIF(ใหญ่อื่นๆ_Cal!$AA$3:$AA$60,$A167,ใหญ่อื่นๆ_Cal!P$3:P$60)</f>
        <v>0</v>
      </c>
      <c r="R167" s="1156">
        <f>SUMIF(ใหญ่อื่นๆ_Cal!$AA$3:$AA$60,$A167,ใหญ่อื่นๆ_Cal!Q$3:Q$60)</f>
        <v>0</v>
      </c>
      <c r="S167" s="1156">
        <f>SUMIF(ใหญ่อื่นๆ_Cal!$AA$3:$AA$60,$A167,ใหญ่อื่นๆ_Cal!R$3:R$60)</f>
        <v>0</v>
      </c>
      <c r="T167" s="1156">
        <f>SUMIF(ใหญ่อื่นๆ_Cal!$AA$3:$AA$60,$A167,ใหญ่อื่นๆ_Cal!S$3:S$60)</f>
        <v>0</v>
      </c>
      <c r="U167" s="1156">
        <f>SUMIF(ใหญ่อื่นๆ_Cal!$AA$3:$AA$60,$A167,ใหญ่อื่นๆ_Cal!T$3:T$60)</f>
        <v>0</v>
      </c>
      <c r="V167" s="1156">
        <f>SUMIF(ใหญ่อื่นๆ_Cal!$AA$3:$AA$60,$A167,ใหญ่อื่นๆ_Cal!U$3:U$60)</f>
        <v>0</v>
      </c>
      <c r="W167" s="1156">
        <f>SUMIF(ใหญ่อื่นๆ_Cal!$AA$3:$AA$60,$A167,ใหญ่อื่นๆ_Cal!V$3:V$60)</f>
        <v>0</v>
      </c>
      <c r="X167" s="1156">
        <f t="shared" ref="X167:X196" si="36">SUM(O167:W167)</f>
        <v>0</v>
      </c>
      <c r="Y167" s="1153"/>
      <c r="Z167" s="1153"/>
    </row>
    <row r="168" spans="1:26" x14ac:dyDescent="0.2">
      <c r="A168" s="1141" t="str">
        <f t="shared" si="29"/>
        <v>โครงการชลประทานสระบุรี_สระบุรี</v>
      </c>
      <c r="B168" s="1141" t="str">
        <f t="shared" si="30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156">
        <f>SUMIF(ใหญ่อื่นๆ_Cal!$AA$3:$AA$60,$A168,ใหญ่อื่นๆ_Cal!G$3:G$60)</f>
        <v>0</v>
      </c>
      <c r="I168" s="1156">
        <f>SUMIF(ใหญ่อื่นๆ_Cal!$AA$3:$AA$60,$A168,ใหญ่อื่นๆ_Cal!H$3:H$60)</f>
        <v>0</v>
      </c>
      <c r="J168" s="1156">
        <f>SUMIF(ใหญ่อื่นๆ_Cal!$AA$3:$AA$60,$A168,ใหญ่อื่นๆ_Cal!I$3:I$60)</f>
        <v>0</v>
      </c>
      <c r="K168" s="1156">
        <f>SUMIF(ใหญ่อื่นๆ_Cal!$AA$3:$AA$60,$A168,ใหญ่อื่นๆ_Cal!J$3:J$60)</f>
        <v>0</v>
      </c>
      <c r="L168" s="1156">
        <f>SUMIF(ใหญ่อื่นๆ_Cal!$AA$3:$AA$60,$A168,ใหญ่อื่นๆ_Cal!K$3:K$60)</f>
        <v>0</v>
      </c>
      <c r="M168" s="1156">
        <f>SUMIF(ใหญ่อื่นๆ_Cal!$AA$3:$AA$60,$A168,ใหญ่อื่นๆ_Cal!L$3:L$60)</f>
        <v>0</v>
      </c>
      <c r="N168" s="1156">
        <f t="shared" si="35"/>
        <v>0</v>
      </c>
      <c r="O168" s="1156">
        <f>SUMIF(ใหญ่อื่นๆ_Cal!$AA$3:$AA$60,$A168,ใหญ่อื่นๆ_Cal!N$3:N$60)</f>
        <v>0</v>
      </c>
      <c r="P168" s="1156">
        <f>SUMIF(ใหญ่อื่นๆ_Cal!$AA$3:$AA$60,$A168,ใหญ่อื่นๆ_Cal!O$3:O$60)</f>
        <v>0</v>
      </c>
      <c r="Q168" s="1156">
        <f>SUMIF(ใหญ่อื่นๆ_Cal!$AA$3:$AA$60,$A168,ใหญ่อื่นๆ_Cal!P$3:P$60)</f>
        <v>0</v>
      </c>
      <c r="R168" s="1156">
        <f>SUMIF(ใหญ่อื่นๆ_Cal!$AA$3:$AA$60,$A168,ใหญ่อื่นๆ_Cal!Q$3:Q$60)</f>
        <v>0</v>
      </c>
      <c r="S168" s="1156">
        <f>SUMIF(ใหญ่อื่นๆ_Cal!$AA$3:$AA$60,$A168,ใหญ่อื่นๆ_Cal!R$3:R$60)</f>
        <v>0</v>
      </c>
      <c r="T168" s="1156">
        <f>SUMIF(ใหญ่อื่นๆ_Cal!$AA$3:$AA$60,$A168,ใหญ่อื่นๆ_Cal!S$3:S$60)</f>
        <v>0</v>
      </c>
      <c r="U168" s="1156">
        <f>SUMIF(ใหญ่อื่นๆ_Cal!$AA$3:$AA$60,$A168,ใหญ่อื่นๆ_Cal!T$3:T$60)</f>
        <v>0</v>
      </c>
      <c r="V168" s="1156">
        <f>SUMIF(ใหญ่อื่นๆ_Cal!$AA$3:$AA$60,$A168,ใหญ่อื่นๆ_Cal!U$3:U$60)</f>
        <v>0</v>
      </c>
      <c r="W168" s="1156">
        <f>SUMIF(ใหญ่อื่นๆ_Cal!$AA$3:$AA$60,$A168,ใหญ่อื่นๆ_Cal!V$3:V$60)</f>
        <v>0</v>
      </c>
      <c r="X168" s="1156">
        <f t="shared" si="36"/>
        <v>0</v>
      </c>
      <c r="Y168" s="1153"/>
      <c r="Z168" s="1153"/>
    </row>
    <row r="169" spans="1:26" x14ac:dyDescent="0.2">
      <c r="A169" s="1141" t="str">
        <f t="shared" si="29"/>
        <v>โครงการชลประทานเพชรบูรณ์_เพชรบูรณ์</v>
      </c>
      <c r="B169" s="1141" t="str">
        <f t="shared" si="30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156">
        <f>SUMIF(ใหญ่อื่นๆ_Cal!$AA$3:$AA$60,$A169,ใหญ่อื่นๆ_Cal!G$3:G$60)</f>
        <v>0</v>
      </c>
      <c r="I169" s="1156">
        <f>SUMIF(ใหญ่อื่นๆ_Cal!$AA$3:$AA$60,$A169,ใหญ่อื่นๆ_Cal!H$3:H$60)</f>
        <v>0</v>
      </c>
      <c r="J169" s="1156">
        <f>SUMIF(ใหญ่อื่นๆ_Cal!$AA$3:$AA$60,$A169,ใหญ่อื่นๆ_Cal!I$3:I$60)</f>
        <v>0</v>
      </c>
      <c r="K169" s="1156">
        <f>SUMIF(ใหญ่อื่นๆ_Cal!$AA$3:$AA$60,$A169,ใหญ่อื่นๆ_Cal!J$3:J$60)</f>
        <v>0</v>
      </c>
      <c r="L169" s="1156">
        <f>SUMIF(ใหญ่อื่นๆ_Cal!$AA$3:$AA$60,$A169,ใหญ่อื่นๆ_Cal!K$3:K$60)</f>
        <v>0</v>
      </c>
      <c r="M169" s="1156">
        <f>SUMIF(ใหญ่อื่นๆ_Cal!$AA$3:$AA$60,$A169,ใหญ่อื่นๆ_Cal!L$3:L$60)</f>
        <v>0</v>
      </c>
      <c r="N169" s="1156">
        <f t="shared" si="35"/>
        <v>0</v>
      </c>
      <c r="O169" s="1156">
        <f>SUMIF(ใหญ่อื่นๆ_Cal!$AA$3:$AA$60,$A169,ใหญ่อื่นๆ_Cal!N$3:N$60)</f>
        <v>0</v>
      </c>
      <c r="P169" s="1156">
        <f>SUMIF(ใหญ่อื่นๆ_Cal!$AA$3:$AA$60,$A169,ใหญ่อื่นๆ_Cal!O$3:O$60)</f>
        <v>0</v>
      </c>
      <c r="Q169" s="1156">
        <f>SUMIF(ใหญ่อื่นๆ_Cal!$AA$3:$AA$60,$A169,ใหญ่อื่นๆ_Cal!P$3:P$60)</f>
        <v>0</v>
      </c>
      <c r="R169" s="1156">
        <f>SUMIF(ใหญ่อื่นๆ_Cal!$AA$3:$AA$60,$A169,ใหญ่อื่นๆ_Cal!Q$3:Q$60)</f>
        <v>0</v>
      </c>
      <c r="S169" s="1156">
        <f>SUMIF(ใหญ่อื่นๆ_Cal!$AA$3:$AA$60,$A169,ใหญ่อื่นๆ_Cal!R$3:R$60)</f>
        <v>0</v>
      </c>
      <c r="T169" s="1156">
        <f>SUMIF(ใหญ่อื่นๆ_Cal!$AA$3:$AA$60,$A169,ใหญ่อื่นๆ_Cal!S$3:S$60)</f>
        <v>0</v>
      </c>
      <c r="U169" s="1156">
        <f>SUMIF(ใหญ่อื่นๆ_Cal!$AA$3:$AA$60,$A169,ใหญ่อื่นๆ_Cal!T$3:T$60)</f>
        <v>0</v>
      </c>
      <c r="V169" s="1156">
        <f>SUMIF(ใหญ่อื่นๆ_Cal!$AA$3:$AA$60,$A169,ใหญ่อื่นๆ_Cal!U$3:U$60)</f>
        <v>0</v>
      </c>
      <c r="W169" s="1156">
        <f>SUMIF(ใหญ่อื่นๆ_Cal!$AA$3:$AA$60,$A169,ใหญ่อื่นๆ_Cal!V$3:V$60)</f>
        <v>0</v>
      </c>
      <c r="X169" s="1156">
        <f t="shared" si="36"/>
        <v>0</v>
      </c>
      <c r="Y169" s="1153"/>
      <c r="Z169" s="1153"/>
    </row>
    <row r="170" spans="1:26" x14ac:dyDescent="0.2">
      <c r="A170" s="1141" t="str">
        <f t="shared" si="29"/>
        <v>โครงการชลประทานพระนครศรีอยุธยา_พระนครศรีอยุธยา</v>
      </c>
      <c r="B170" s="1141" t="str">
        <f t="shared" si="30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156">
        <f>SUMIF(ใหญ่อื่นๆ_Cal!$AA$3:$AA$60,$A170,ใหญ่อื่นๆ_Cal!G$3:G$60)</f>
        <v>0</v>
      </c>
      <c r="I170" s="1156">
        <f>SUMIF(ใหญ่อื่นๆ_Cal!$AA$3:$AA$60,$A170,ใหญ่อื่นๆ_Cal!H$3:H$60)</f>
        <v>0</v>
      </c>
      <c r="J170" s="1156">
        <f>SUMIF(ใหญ่อื่นๆ_Cal!$AA$3:$AA$60,$A170,ใหญ่อื่นๆ_Cal!I$3:I$60)</f>
        <v>0</v>
      </c>
      <c r="K170" s="1156">
        <f>SUMIF(ใหญ่อื่นๆ_Cal!$AA$3:$AA$60,$A170,ใหญ่อื่นๆ_Cal!J$3:J$60)</f>
        <v>0</v>
      </c>
      <c r="L170" s="1156">
        <f>SUMIF(ใหญ่อื่นๆ_Cal!$AA$3:$AA$60,$A170,ใหญ่อื่นๆ_Cal!K$3:K$60)</f>
        <v>0</v>
      </c>
      <c r="M170" s="1156">
        <f>SUMIF(ใหญ่อื่นๆ_Cal!$AA$3:$AA$60,$A170,ใหญ่อื่นๆ_Cal!L$3:L$60)</f>
        <v>0</v>
      </c>
      <c r="N170" s="1156">
        <f t="shared" si="35"/>
        <v>0</v>
      </c>
      <c r="O170" s="1156">
        <f>SUMIF(ใหญ่อื่นๆ_Cal!$AA$3:$AA$60,$A170,ใหญ่อื่นๆ_Cal!N$3:N$60)</f>
        <v>0</v>
      </c>
      <c r="P170" s="1156">
        <f>SUMIF(ใหญ่อื่นๆ_Cal!$AA$3:$AA$60,$A170,ใหญ่อื่นๆ_Cal!O$3:O$60)</f>
        <v>0</v>
      </c>
      <c r="Q170" s="1156">
        <f>SUMIF(ใหญ่อื่นๆ_Cal!$AA$3:$AA$60,$A170,ใหญ่อื่นๆ_Cal!P$3:P$60)</f>
        <v>0</v>
      </c>
      <c r="R170" s="1156">
        <f>SUMIF(ใหญ่อื่นๆ_Cal!$AA$3:$AA$60,$A170,ใหญ่อื่นๆ_Cal!Q$3:Q$60)</f>
        <v>0</v>
      </c>
      <c r="S170" s="1156">
        <f>SUMIF(ใหญ่อื่นๆ_Cal!$AA$3:$AA$60,$A170,ใหญ่อื่นๆ_Cal!R$3:R$60)</f>
        <v>0</v>
      </c>
      <c r="T170" s="1156">
        <f>SUMIF(ใหญ่อื่นๆ_Cal!$AA$3:$AA$60,$A170,ใหญ่อื่นๆ_Cal!S$3:S$60)</f>
        <v>0</v>
      </c>
      <c r="U170" s="1156">
        <f>SUMIF(ใหญ่อื่นๆ_Cal!$AA$3:$AA$60,$A170,ใหญ่อื่นๆ_Cal!T$3:T$60)</f>
        <v>0</v>
      </c>
      <c r="V170" s="1156">
        <f>SUMIF(ใหญ่อื่นๆ_Cal!$AA$3:$AA$60,$A170,ใหญ่อื่นๆ_Cal!U$3:U$60)</f>
        <v>0</v>
      </c>
      <c r="W170" s="1156">
        <f>SUMIF(ใหญ่อื่นๆ_Cal!$AA$3:$AA$60,$A170,ใหญ่อื่นๆ_Cal!V$3:V$60)</f>
        <v>0</v>
      </c>
      <c r="X170" s="1156">
        <f t="shared" si="36"/>
        <v>0</v>
      </c>
      <c r="Y170" s="1153"/>
      <c r="Z170" s="1153"/>
    </row>
    <row r="171" spans="1:26" x14ac:dyDescent="0.2">
      <c r="A171" s="1141" t="str">
        <f t="shared" si="29"/>
        <v>โครงการส่งน้ำและบำรุงรักษาช่องแค_ลพบุรี</v>
      </c>
      <c r="B171" s="1141" t="str">
        <f t="shared" si="30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156">
        <f>SUMIF(ใหญ่อื่นๆ_Cal!$AA$3:$AA$60,$A171,ใหญ่อื่นๆ_Cal!G$3:G$60)</f>
        <v>0</v>
      </c>
      <c r="I171" s="1156">
        <f>SUMIF(ใหญ่อื่นๆ_Cal!$AA$3:$AA$60,$A171,ใหญ่อื่นๆ_Cal!H$3:H$60)</f>
        <v>0</v>
      </c>
      <c r="J171" s="1156">
        <f>SUMIF(ใหญ่อื่นๆ_Cal!$AA$3:$AA$60,$A171,ใหญ่อื่นๆ_Cal!I$3:I$60)</f>
        <v>0</v>
      </c>
      <c r="K171" s="1156">
        <f>SUMIF(ใหญ่อื่นๆ_Cal!$AA$3:$AA$60,$A171,ใหญ่อื่นๆ_Cal!J$3:J$60)</f>
        <v>0</v>
      </c>
      <c r="L171" s="1156">
        <f>SUMIF(ใหญ่อื่นๆ_Cal!$AA$3:$AA$60,$A171,ใหญ่อื่นๆ_Cal!K$3:K$60)</f>
        <v>0</v>
      </c>
      <c r="M171" s="1156">
        <f>SUMIF(ใหญ่อื่นๆ_Cal!$AA$3:$AA$60,$A171,ใหญ่อื่นๆ_Cal!L$3:L$60)</f>
        <v>0</v>
      </c>
      <c r="N171" s="1156">
        <f t="shared" si="35"/>
        <v>0</v>
      </c>
      <c r="O171" s="1156">
        <f>SUMIF(ใหญ่อื่นๆ_Cal!$AA$3:$AA$60,$A171,ใหญ่อื่นๆ_Cal!N$3:N$60)</f>
        <v>0</v>
      </c>
      <c r="P171" s="1156">
        <f>SUMIF(ใหญ่อื่นๆ_Cal!$AA$3:$AA$60,$A171,ใหญ่อื่นๆ_Cal!O$3:O$60)</f>
        <v>0</v>
      </c>
      <c r="Q171" s="1156">
        <f>SUMIF(ใหญ่อื่นๆ_Cal!$AA$3:$AA$60,$A171,ใหญ่อื่นๆ_Cal!P$3:P$60)</f>
        <v>0</v>
      </c>
      <c r="R171" s="1156">
        <f>SUMIF(ใหญ่อื่นๆ_Cal!$AA$3:$AA$60,$A171,ใหญ่อื่นๆ_Cal!Q$3:Q$60)</f>
        <v>0</v>
      </c>
      <c r="S171" s="1156">
        <f>SUMIF(ใหญ่อื่นๆ_Cal!$AA$3:$AA$60,$A171,ใหญ่อื่นๆ_Cal!R$3:R$60)</f>
        <v>0</v>
      </c>
      <c r="T171" s="1156">
        <f>SUMIF(ใหญ่อื่นๆ_Cal!$AA$3:$AA$60,$A171,ใหญ่อื่นๆ_Cal!S$3:S$60)</f>
        <v>0</v>
      </c>
      <c r="U171" s="1156">
        <f>SUMIF(ใหญ่อื่นๆ_Cal!$AA$3:$AA$60,$A171,ใหญ่อื่นๆ_Cal!T$3:T$60)</f>
        <v>0</v>
      </c>
      <c r="V171" s="1156">
        <f>SUMIF(ใหญ่อื่นๆ_Cal!$AA$3:$AA$60,$A171,ใหญ่อื่นๆ_Cal!U$3:U$60)</f>
        <v>0</v>
      </c>
      <c r="W171" s="1156">
        <f>SUMIF(ใหญ่อื่นๆ_Cal!$AA$3:$AA$60,$A171,ใหญ่อื่นๆ_Cal!V$3:V$60)</f>
        <v>0</v>
      </c>
      <c r="X171" s="1156">
        <f t="shared" si="36"/>
        <v>0</v>
      </c>
      <c r="Y171" s="1153"/>
      <c r="Z171" s="1153"/>
    </row>
    <row r="172" spans="1:26" x14ac:dyDescent="0.2">
      <c r="A172" s="1141" t="str">
        <f t="shared" si="29"/>
        <v>โครงการส่งน้ำและบำรุงรักษาช่องแค_สิงห์บุรี</v>
      </c>
      <c r="B172" s="1141" t="str">
        <f t="shared" si="30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156">
        <f>SUMIF(ใหญ่อื่นๆ_Cal!$AA$3:$AA$60,$A172,ใหญ่อื่นๆ_Cal!G$3:G$60)</f>
        <v>0</v>
      </c>
      <c r="I172" s="1156">
        <f>SUMIF(ใหญ่อื่นๆ_Cal!$AA$3:$AA$60,$A172,ใหญ่อื่นๆ_Cal!H$3:H$60)</f>
        <v>0</v>
      </c>
      <c r="J172" s="1156">
        <f>SUMIF(ใหญ่อื่นๆ_Cal!$AA$3:$AA$60,$A172,ใหญ่อื่นๆ_Cal!I$3:I$60)</f>
        <v>0</v>
      </c>
      <c r="K172" s="1156">
        <f>SUMIF(ใหญ่อื่นๆ_Cal!$AA$3:$AA$60,$A172,ใหญ่อื่นๆ_Cal!J$3:J$60)</f>
        <v>0</v>
      </c>
      <c r="L172" s="1156">
        <f>SUMIF(ใหญ่อื่นๆ_Cal!$AA$3:$AA$60,$A172,ใหญ่อื่นๆ_Cal!K$3:K$60)</f>
        <v>0</v>
      </c>
      <c r="M172" s="1156">
        <f>SUMIF(ใหญ่อื่นๆ_Cal!$AA$3:$AA$60,$A172,ใหญ่อื่นๆ_Cal!L$3:L$60)</f>
        <v>0</v>
      </c>
      <c r="N172" s="1156">
        <f t="shared" si="35"/>
        <v>0</v>
      </c>
      <c r="O172" s="1156">
        <f>SUMIF(ใหญ่อื่นๆ_Cal!$AA$3:$AA$60,$A172,ใหญ่อื่นๆ_Cal!N$3:N$60)</f>
        <v>0</v>
      </c>
      <c r="P172" s="1156">
        <f>SUMIF(ใหญ่อื่นๆ_Cal!$AA$3:$AA$60,$A172,ใหญ่อื่นๆ_Cal!O$3:O$60)</f>
        <v>0</v>
      </c>
      <c r="Q172" s="1156">
        <f>SUMIF(ใหญ่อื่นๆ_Cal!$AA$3:$AA$60,$A172,ใหญ่อื่นๆ_Cal!P$3:P$60)</f>
        <v>0</v>
      </c>
      <c r="R172" s="1156">
        <f>SUMIF(ใหญ่อื่นๆ_Cal!$AA$3:$AA$60,$A172,ใหญ่อื่นๆ_Cal!Q$3:Q$60)</f>
        <v>0</v>
      </c>
      <c r="S172" s="1156">
        <f>SUMIF(ใหญ่อื่นๆ_Cal!$AA$3:$AA$60,$A172,ใหญ่อื่นๆ_Cal!R$3:R$60)</f>
        <v>0</v>
      </c>
      <c r="T172" s="1156">
        <f>SUMIF(ใหญ่อื่นๆ_Cal!$AA$3:$AA$60,$A172,ใหญ่อื่นๆ_Cal!S$3:S$60)</f>
        <v>0</v>
      </c>
      <c r="U172" s="1156">
        <f>SUMIF(ใหญ่อื่นๆ_Cal!$AA$3:$AA$60,$A172,ใหญ่อื่นๆ_Cal!T$3:T$60)</f>
        <v>0</v>
      </c>
      <c r="V172" s="1156">
        <f>SUMIF(ใหญ่อื่นๆ_Cal!$AA$3:$AA$60,$A172,ใหญ่อื่นๆ_Cal!U$3:U$60)</f>
        <v>0</v>
      </c>
      <c r="W172" s="1156">
        <f>SUMIF(ใหญ่อื่นๆ_Cal!$AA$3:$AA$60,$A172,ใหญ่อื่นๆ_Cal!V$3:V$60)</f>
        <v>0</v>
      </c>
      <c r="X172" s="1156">
        <f t="shared" si="36"/>
        <v>0</v>
      </c>
      <c r="Y172" s="1153"/>
      <c r="Z172" s="1153"/>
    </row>
    <row r="173" spans="1:26" x14ac:dyDescent="0.2">
      <c r="A173" s="1141" t="str">
        <f t="shared" si="29"/>
        <v>โครงการส่งน้ำและบำรุงรักษาช่องแค_นครสวรรค์</v>
      </c>
      <c r="B173" s="1141" t="str">
        <f t="shared" si="30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156">
        <f>SUMIF(ใหญ่อื่นๆ_Cal!$AA$3:$AA$60,$A173,ใหญ่อื่นๆ_Cal!G$3:G$60)</f>
        <v>0</v>
      </c>
      <c r="I173" s="1156">
        <f>SUMIF(ใหญ่อื่นๆ_Cal!$AA$3:$AA$60,$A173,ใหญ่อื่นๆ_Cal!H$3:H$60)</f>
        <v>0</v>
      </c>
      <c r="J173" s="1156">
        <f>SUMIF(ใหญ่อื่นๆ_Cal!$AA$3:$AA$60,$A173,ใหญ่อื่นๆ_Cal!I$3:I$60)</f>
        <v>0</v>
      </c>
      <c r="K173" s="1156">
        <f>SUMIF(ใหญ่อื่นๆ_Cal!$AA$3:$AA$60,$A173,ใหญ่อื่นๆ_Cal!J$3:J$60)</f>
        <v>0</v>
      </c>
      <c r="L173" s="1156">
        <f>SUMIF(ใหญ่อื่นๆ_Cal!$AA$3:$AA$60,$A173,ใหญ่อื่นๆ_Cal!K$3:K$60)</f>
        <v>0</v>
      </c>
      <c r="M173" s="1156">
        <f>SUMIF(ใหญ่อื่นๆ_Cal!$AA$3:$AA$60,$A173,ใหญ่อื่นๆ_Cal!L$3:L$60)</f>
        <v>0</v>
      </c>
      <c r="N173" s="1156">
        <f t="shared" si="35"/>
        <v>0</v>
      </c>
      <c r="O173" s="1156">
        <f>SUMIF(ใหญ่อื่นๆ_Cal!$AA$3:$AA$60,$A173,ใหญ่อื่นๆ_Cal!N$3:N$60)</f>
        <v>0</v>
      </c>
      <c r="P173" s="1156">
        <f>SUMIF(ใหญ่อื่นๆ_Cal!$AA$3:$AA$60,$A173,ใหญ่อื่นๆ_Cal!O$3:O$60)</f>
        <v>0</v>
      </c>
      <c r="Q173" s="1156">
        <f>SUMIF(ใหญ่อื่นๆ_Cal!$AA$3:$AA$60,$A173,ใหญ่อื่นๆ_Cal!P$3:P$60)</f>
        <v>0</v>
      </c>
      <c r="R173" s="1156">
        <f>SUMIF(ใหญ่อื่นๆ_Cal!$AA$3:$AA$60,$A173,ใหญ่อื่นๆ_Cal!Q$3:Q$60)</f>
        <v>0</v>
      </c>
      <c r="S173" s="1156">
        <f>SUMIF(ใหญ่อื่นๆ_Cal!$AA$3:$AA$60,$A173,ใหญ่อื่นๆ_Cal!R$3:R$60)</f>
        <v>0</v>
      </c>
      <c r="T173" s="1156">
        <f>SUMIF(ใหญ่อื่นๆ_Cal!$AA$3:$AA$60,$A173,ใหญ่อื่นๆ_Cal!S$3:S$60)</f>
        <v>0</v>
      </c>
      <c r="U173" s="1156">
        <f>SUMIF(ใหญ่อื่นๆ_Cal!$AA$3:$AA$60,$A173,ใหญ่อื่นๆ_Cal!T$3:T$60)</f>
        <v>0</v>
      </c>
      <c r="V173" s="1156">
        <f>SUMIF(ใหญ่อื่นๆ_Cal!$AA$3:$AA$60,$A173,ใหญ่อื่นๆ_Cal!U$3:U$60)</f>
        <v>0</v>
      </c>
      <c r="W173" s="1156">
        <f>SUMIF(ใหญ่อื่นๆ_Cal!$AA$3:$AA$60,$A173,ใหญ่อื่นๆ_Cal!V$3:V$60)</f>
        <v>0</v>
      </c>
      <c r="X173" s="1156">
        <f t="shared" si="36"/>
        <v>0</v>
      </c>
      <c r="Y173" s="1153"/>
      <c r="Z173" s="1153"/>
    </row>
    <row r="174" spans="1:26" x14ac:dyDescent="0.2">
      <c r="A174" s="1141" t="str">
        <f t="shared" si="29"/>
        <v>โครงการส่งน้ำและบำรุงรักษามโนรมย์_ชัยนาท</v>
      </c>
      <c r="B174" s="1141" t="str">
        <f t="shared" si="30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156">
        <f>SUMIF(ใหญ่อื่นๆ_Cal!$AA$3:$AA$60,$A174,ใหญ่อื่นๆ_Cal!G$3:G$60)</f>
        <v>0</v>
      </c>
      <c r="I174" s="1156">
        <f>SUMIF(ใหญ่อื่นๆ_Cal!$AA$3:$AA$60,$A174,ใหญ่อื่นๆ_Cal!H$3:H$60)</f>
        <v>0</v>
      </c>
      <c r="J174" s="1156">
        <f>SUMIF(ใหญ่อื่นๆ_Cal!$AA$3:$AA$60,$A174,ใหญ่อื่นๆ_Cal!I$3:I$60)</f>
        <v>0</v>
      </c>
      <c r="K174" s="1156">
        <f>SUMIF(ใหญ่อื่นๆ_Cal!$AA$3:$AA$60,$A174,ใหญ่อื่นๆ_Cal!J$3:J$60)</f>
        <v>0</v>
      </c>
      <c r="L174" s="1156">
        <f>SUMIF(ใหญ่อื่นๆ_Cal!$AA$3:$AA$60,$A174,ใหญ่อื่นๆ_Cal!K$3:K$60)</f>
        <v>0</v>
      </c>
      <c r="M174" s="1156">
        <f>SUMIF(ใหญ่อื่นๆ_Cal!$AA$3:$AA$60,$A174,ใหญ่อื่นๆ_Cal!L$3:L$60)</f>
        <v>0</v>
      </c>
      <c r="N174" s="1156">
        <f t="shared" si="35"/>
        <v>0</v>
      </c>
      <c r="O174" s="1156">
        <f>SUMIF(ใหญ่อื่นๆ_Cal!$AA$3:$AA$60,$A174,ใหญ่อื่นๆ_Cal!N$3:N$60)</f>
        <v>0</v>
      </c>
      <c r="P174" s="1156">
        <f>SUMIF(ใหญ่อื่นๆ_Cal!$AA$3:$AA$60,$A174,ใหญ่อื่นๆ_Cal!O$3:O$60)</f>
        <v>0</v>
      </c>
      <c r="Q174" s="1156">
        <f>SUMIF(ใหญ่อื่นๆ_Cal!$AA$3:$AA$60,$A174,ใหญ่อื่นๆ_Cal!P$3:P$60)</f>
        <v>0</v>
      </c>
      <c r="R174" s="1156">
        <f>SUMIF(ใหญ่อื่นๆ_Cal!$AA$3:$AA$60,$A174,ใหญ่อื่นๆ_Cal!Q$3:Q$60)</f>
        <v>0</v>
      </c>
      <c r="S174" s="1156">
        <f>SUMIF(ใหญ่อื่นๆ_Cal!$AA$3:$AA$60,$A174,ใหญ่อื่นๆ_Cal!R$3:R$60)</f>
        <v>0</v>
      </c>
      <c r="T174" s="1156">
        <f>SUMIF(ใหญ่อื่นๆ_Cal!$AA$3:$AA$60,$A174,ใหญ่อื่นๆ_Cal!S$3:S$60)</f>
        <v>0</v>
      </c>
      <c r="U174" s="1156">
        <f>SUMIF(ใหญ่อื่นๆ_Cal!$AA$3:$AA$60,$A174,ใหญ่อื่นๆ_Cal!T$3:T$60)</f>
        <v>0</v>
      </c>
      <c r="V174" s="1156">
        <f>SUMIF(ใหญ่อื่นๆ_Cal!$AA$3:$AA$60,$A174,ใหญ่อื่นๆ_Cal!U$3:U$60)</f>
        <v>0</v>
      </c>
      <c r="W174" s="1156">
        <f>SUMIF(ใหญ่อื่นๆ_Cal!$AA$3:$AA$60,$A174,ใหญ่อื่นๆ_Cal!V$3:V$60)</f>
        <v>0</v>
      </c>
      <c r="X174" s="1156">
        <f t="shared" si="36"/>
        <v>0</v>
      </c>
      <c r="Y174" s="1153"/>
      <c r="Z174" s="1153"/>
    </row>
    <row r="175" spans="1:26" x14ac:dyDescent="0.2">
      <c r="A175" s="1141" t="str">
        <f t="shared" si="29"/>
        <v>โครงการส่งน้ำและบำรุงรักษามโนรมย์_สิงห์บุรี</v>
      </c>
      <c r="B175" s="1141" t="str">
        <f t="shared" si="30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156">
        <f>SUMIF(ใหญ่อื่นๆ_Cal!$AA$3:$AA$60,$A175,ใหญ่อื่นๆ_Cal!G$3:G$60)</f>
        <v>0</v>
      </c>
      <c r="I175" s="1156">
        <f>SUMIF(ใหญ่อื่นๆ_Cal!$AA$3:$AA$60,$A175,ใหญ่อื่นๆ_Cal!H$3:H$60)</f>
        <v>0</v>
      </c>
      <c r="J175" s="1156">
        <f>SUMIF(ใหญ่อื่นๆ_Cal!$AA$3:$AA$60,$A175,ใหญ่อื่นๆ_Cal!I$3:I$60)</f>
        <v>0</v>
      </c>
      <c r="K175" s="1156">
        <f>SUMIF(ใหญ่อื่นๆ_Cal!$AA$3:$AA$60,$A175,ใหญ่อื่นๆ_Cal!J$3:J$60)</f>
        <v>0</v>
      </c>
      <c r="L175" s="1156">
        <f>SUMIF(ใหญ่อื่นๆ_Cal!$AA$3:$AA$60,$A175,ใหญ่อื่นๆ_Cal!K$3:K$60)</f>
        <v>0</v>
      </c>
      <c r="M175" s="1156">
        <f>SUMIF(ใหญ่อื่นๆ_Cal!$AA$3:$AA$60,$A175,ใหญ่อื่นๆ_Cal!L$3:L$60)</f>
        <v>0</v>
      </c>
      <c r="N175" s="1156">
        <f t="shared" si="35"/>
        <v>0</v>
      </c>
      <c r="O175" s="1156">
        <f>SUMIF(ใหญ่อื่นๆ_Cal!$AA$3:$AA$60,$A175,ใหญ่อื่นๆ_Cal!N$3:N$60)</f>
        <v>0</v>
      </c>
      <c r="P175" s="1156">
        <f>SUMIF(ใหญ่อื่นๆ_Cal!$AA$3:$AA$60,$A175,ใหญ่อื่นๆ_Cal!O$3:O$60)</f>
        <v>0</v>
      </c>
      <c r="Q175" s="1156">
        <f>SUMIF(ใหญ่อื่นๆ_Cal!$AA$3:$AA$60,$A175,ใหญ่อื่นๆ_Cal!P$3:P$60)</f>
        <v>0</v>
      </c>
      <c r="R175" s="1156">
        <f>SUMIF(ใหญ่อื่นๆ_Cal!$AA$3:$AA$60,$A175,ใหญ่อื่นๆ_Cal!Q$3:Q$60)</f>
        <v>0</v>
      </c>
      <c r="S175" s="1156">
        <f>SUMIF(ใหญ่อื่นๆ_Cal!$AA$3:$AA$60,$A175,ใหญ่อื่นๆ_Cal!R$3:R$60)</f>
        <v>0</v>
      </c>
      <c r="T175" s="1156">
        <f>SUMIF(ใหญ่อื่นๆ_Cal!$AA$3:$AA$60,$A175,ใหญ่อื่นๆ_Cal!S$3:S$60)</f>
        <v>0</v>
      </c>
      <c r="U175" s="1156">
        <f>SUMIF(ใหญ่อื่นๆ_Cal!$AA$3:$AA$60,$A175,ใหญ่อื่นๆ_Cal!T$3:T$60)</f>
        <v>0</v>
      </c>
      <c r="V175" s="1156">
        <f>SUMIF(ใหญ่อื่นๆ_Cal!$AA$3:$AA$60,$A175,ใหญ่อื่นๆ_Cal!U$3:U$60)</f>
        <v>0</v>
      </c>
      <c r="W175" s="1156">
        <f>SUMIF(ใหญ่อื่นๆ_Cal!$AA$3:$AA$60,$A175,ใหญ่อื่นๆ_Cal!V$3:V$60)</f>
        <v>0</v>
      </c>
      <c r="X175" s="1156">
        <f t="shared" si="36"/>
        <v>0</v>
      </c>
      <c r="Y175" s="1153"/>
      <c r="Z175" s="1153"/>
    </row>
    <row r="176" spans="1:26" x14ac:dyDescent="0.2">
      <c r="A176" s="1141" t="str">
        <f t="shared" si="29"/>
        <v>โครงการส่งน้ำและบำรุงรักษามโนรมย์_นครสวรรค์</v>
      </c>
      <c r="B176" s="1141" t="str">
        <f t="shared" si="30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156">
        <f>SUMIF(ใหญ่อื่นๆ_Cal!$AA$3:$AA$60,$A176,ใหญ่อื่นๆ_Cal!G$3:G$60)</f>
        <v>0</v>
      </c>
      <c r="I176" s="1156">
        <f>SUMIF(ใหญ่อื่นๆ_Cal!$AA$3:$AA$60,$A176,ใหญ่อื่นๆ_Cal!H$3:H$60)</f>
        <v>0</v>
      </c>
      <c r="J176" s="1156">
        <f>SUMIF(ใหญ่อื่นๆ_Cal!$AA$3:$AA$60,$A176,ใหญ่อื่นๆ_Cal!I$3:I$60)</f>
        <v>0</v>
      </c>
      <c r="K176" s="1156">
        <f>SUMIF(ใหญ่อื่นๆ_Cal!$AA$3:$AA$60,$A176,ใหญ่อื่นๆ_Cal!J$3:J$60)</f>
        <v>0</v>
      </c>
      <c r="L176" s="1156">
        <f>SUMIF(ใหญ่อื่นๆ_Cal!$AA$3:$AA$60,$A176,ใหญ่อื่นๆ_Cal!K$3:K$60)</f>
        <v>0</v>
      </c>
      <c r="M176" s="1156">
        <f>SUMIF(ใหญ่อื่นๆ_Cal!$AA$3:$AA$60,$A176,ใหญ่อื่นๆ_Cal!L$3:L$60)</f>
        <v>0</v>
      </c>
      <c r="N176" s="1156">
        <f t="shared" si="35"/>
        <v>0</v>
      </c>
      <c r="O176" s="1156">
        <f>SUMIF(ใหญ่อื่นๆ_Cal!$AA$3:$AA$60,$A176,ใหญ่อื่นๆ_Cal!N$3:N$60)</f>
        <v>0</v>
      </c>
      <c r="P176" s="1156">
        <f>SUMIF(ใหญ่อื่นๆ_Cal!$AA$3:$AA$60,$A176,ใหญ่อื่นๆ_Cal!O$3:O$60)</f>
        <v>0</v>
      </c>
      <c r="Q176" s="1156">
        <f>SUMIF(ใหญ่อื่นๆ_Cal!$AA$3:$AA$60,$A176,ใหญ่อื่นๆ_Cal!P$3:P$60)</f>
        <v>0</v>
      </c>
      <c r="R176" s="1156">
        <f>SUMIF(ใหญ่อื่นๆ_Cal!$AA$3:$AA$60,$A176,ใหญ่อื่นๆ_Cal!Q$3:Q$60)</f>
        <v>0</v>
      </c>
      <c r="S176" s="1156">
        <f>SUMIF(ใหญ่อื่นๆ_Cal!$AA$3:$AA$60,$A176,ใหญ่อื่นๆ_Cal!R$3:R$60)</f>
        <v>0</v>
      </c>
      <c r="T176" s="1156">
        <f>SUMIF(ใหญ่อื่นๆ_Cal!$AA$3:$AA$60,$A176,ใหญ่อื่นๆ_Cal!S$3:S$60)</f>
        <v>0</v>
      </c>
      <c r="U176" s="1156">
        <f>SUMIF(ใหญ่อื่นๆ_Cal!$AA$3:$AA$60,$A176,ใหญ่อื่นๆ_Cal!T$3:T$60)</f>
        <v>0</v>
      </c>
      <c r="V176" s="1156">
        <f>SUMIF(ใหญ่อื่นๆ_Cal!$AA$3:$AA$60,$A176,ใหญ่อื่นๆ_Cal!U$3:U$60)</f>
        <v>0</v>
      </c>
      <c r="W176" s="1156">
        <f>SUMIF(ใหญ่อื่นๆ_Cal!$AA$3:$AA$60,$A176,ใหญ่อื่นๆ_Cal!V$3:V$60)</f>
        <v>0</v>
      </c>
      <c r="X176" s="1156">
        <f t="shared" si="36"/>
        <v>0</v>
      </c>
      <c r="Y176" s="1153"/>
      <c r="Z176" s="1153"/>
    </row>
    <row r="177" spans="1:26" x14ac:dyDescent="0.2">
      <c r="A177" s="1141" t="str">
        <f t="shared" si="29"/>
        <v>โครงการส่งน้ำและบำรุงรักษาโคกกะเทียม_พระนครศรีอยุธยา</v>
      </c>
      <c r="B177" s="1141" t="str">
        <f t="shared" si="30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156">
        <f>SUMIF(ใหญ่อื่นๆ_Cal!$AA$3:$AA$60,$A177,ใหญ่อื่นๆ_Cal!G$3:G$60)</f>
        <v>0</v>
      </c>
      <c r="I177" s="1156">
        <f>SUMIF(ใหญ่อื่นๆ_Cal!$AA$3:$AA$60,$A177,ใหญ่อื่นๆ_Cal!H$3:H$60)</f>
        <v>0</v>
      </c>
      <c r="J177" s="1156">
        <f>SUMIF(ใหญ่อื่นๆ_Cal!$AA$3:$AA$60,$A177,ใหญ่อื่นๆ_Cal!I$3:I$60)</f>
        <v>0</v>
      </c>
      <c r="K177" s="1156">
        <f>SUMIF(ใหญ่อื่นๆ_Cal!$AA$3:$AA$60,$A177,ใหญ่อื่นๆ_Cal!J$3:J$60)</f>
        <v>0</v>
      </c>
      <c r="L177" s="1156">
        <f>SUMIF(ใหญ่อื่นๆ_Cal!$AA$3:$AA$60,$A177,ใหญ่อื่นๆ_Cal!K$3:K$60)</f>
        <v>0</v>
      </c>
      <c r="M177" s="1156">
        <f>SUMIF(ใหญ่อื่นๆ_Cal!$AA$3:$AA$60,$A177,ใหญ่อื่นๆ_Cal!L$3:L$60)</f>
        <v>0</v>
      </c>
      <c r="N177" s="1156">
        <f t="shared" si="35"/>
        <v>0</v>
      </c>
      <c r="O177" s="1156">
        <f>SUMIF(ใหญ่อื่นๆ_Cal!$AA$3:$AA$60,$A177,ใหญ่อื่นๆ_Cal!N$3:N$60)</f>
        <v>0</v>
      </c>
      <c r="P177" s="1156">
        <f>SUMIF(ใหญ่อื่นๆ_Cal!$AA$3:$AA$60,$A177,ใหญ่อื่นๆ_Cal!O$3:O$60)</f>
        <v>0</v>
      </c>
      <c r="Q177" s="1156">
        <f>SUMIF(ใหญ่อื่นๆ_Cal!$AA$3:$AA$60,$A177,ใหญ่อื่นๆ_Cal!P$3:P$60)</f>
        <v>0</v>
      </c>
      <c r="R177" s="1156">
        <f>SUMIF(ใหญ่อื่นๆ_Cal!$AA$3:$AA$60,$A177,ใหญ่อื่นๆ_Cal!Q$3:Q$60)</f>
        <v>0</v>
      </c>
      <c r="S177" s="1156">
        <f>SUMIF(ใหญ่อื่นๆ_Cal!$AA$3:$AA$60,$A177,ใหญ่อื่นๆ_Cal!R$3:R$60)</f>
        <v>0</v>
      </c>
      <c r="T177" s="1156">
        <f>SUMIF(ใหญ่อื่นๆ_Cal!$AA$3:$AA$60,$A177,ใหญ่อื่นๆ_Cal!S$3:S$60)</f>
        <v>0</v>
      </c>
      <c r="U177" s="1156">
        <f>SUMIF(ใหญ่อื่นๆ_Cal!$AA$3:$AA$60,$A177,ใหญ่อื่นๆ_Cal!T$3:T$60)</f>
        <v>0</v>
      </c>
      <c r="V177" s="1156">
        <f>SUMIF(ใหญ่อื่นๆ_Cal!$AA$3:$AA$60,$A177,ใหญ่อื่นๆ_Cal!U$3:U$60)</f>
        <v>0</v>
      </c>
      <c r="W177" s="1156">
        <f>SUMIF(ใหญ่อื่นๆ_Cal!$AA$3:$AA$60,$A177,ใหญ่อื่นๆ_Cal!V$3:V$60)</f>
        <v>0</v>
      </c>
      <c r="X177" s="1156">
        <f t="shared" si="36"/>
        <v>0</v>
      </c>
      <c r="Y177" s="1153"/>
      <c r="Z177" s="1153"/>
    </row>
    <row r="178" spans="1:26" x14ac:dyDescent="0.2">
      <c r="A178" s="1141" t="str">
        <f t="shared" si="29"/>
        <v>โครงการส่งน้ำและบำรุงรักษาโคกกะเทียม_ลพบุรี</v>
      </c>
      <c r="B178" s="1141" t="str">
        <f t="shared" si="30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156">
        <f>SUMIF(ใหญ่อื่นๆ_Cal!$AA$3:$AA$60,$A178,ใหญ่อื่นๆ_Cal!G$3:G$60)</f>
        <v>0</v>
      </c>
      <c r="I178" s="1156">
        <f>SUMIF(ใหญ่อื่นๆ_Cal!$AA$3:$AA$60,$A178,ใหญ่อื่นๆ_Cal!H$3:H$60)</f>
        <v>0</v>
      </c>
      <c r="J178" s="1156">
        <f>SUMIF(ใหญ่อื่นๆ_Cal!$AA$3:$AA$60,$A178,ใหญ่อื่นๆ_Cal!I$3:I$60)</f>
        <v>0</v>
      </c>
      <c r="K178" s="1156">
        <f>SUMIF(ใหญ่อื่นๆ_Cal!$AA$3:$AA$60,$A178,ใหญ่อื่นๆ_Cal!J$3:J$60)</f>
        <v>0</v>
      </c>
      <c r="L178" s="1156">
        <f>SUMIF(ใหญ่อื่นๆ_Cal!$AA$3:$AA$60,$A178,ใหญ่อื่นๆ_Cal!K$3:K$60)</f>
        <v>0</v>
      </c>
      <c r="M178" s="1156">
        <f>SUMIF(ใหญ่อื่นๆ_Cal!$AA$3:$AA$60,$A178,ใหญ่อื่นๆ_Cal!L$3:L$60)</f>
        <v>0</v>
      </c>
      <c r="N178" s="1156">
        <f t="shared" si="35"/>
        <v>0</v>
      </c>
      <c r="O178" s="1156">
        <f>SUMIF(ใหญ่อื่นๆ_Cal!$AA$3:$AA$60,$A178,ใหญ่อื่นๆ_Cal!N$3:N$60)</f>
        <v>0</v>
      </c>
      <c r="P178" s="1156">
        <f>SUMIF(ใหญ่อื่นๆ_Cal!$AA$3:$AA$60,$A178,ใหญ่อื่นๆ_Cal!O$3:O$60)</f>
        <v>0</v>
      </c>
      <c r="Q178" s="1156">
        <f>SUMIF(ใหญ่อื่นๆ_Cal!$AA$3:$AA$60,$A178,ใหญ่อื่นๆ_Cal!P$3:P$60)</f>
        <v>0</v>
      </c>
      <c r="R178" s="1156">
        <f>SUMIF(ใหญ่อื่นๆ_Cal!$AA$3:$AA$60,$A178,ใหญ่อื่นๆ_Cal!Q$3:Q$60)</f>
        <v>0</v>
      </c>
      <c r="S178" s="1156">
        <f>SUMIF(ใหญ่อื่นๆ_Cal!$AA$3:$AA$60,$A178,ใหญ่อื่นๆ_Cal!R$3:R$60)</f>
        <v>0</v>
      </c>
      <c r="T178" s="1156">
        <f>SUMIF(ใหญ่อื่นๆ_Cal!$AA$3:$AA$60,$A178,ใหญ่อื่นๆ_Cal!S$3:S$60)</f>
        <v>0</v>
      </c>
      <c r="U178" s="1156">
        <f>SUMIF(ใหญ่อื่นๆ_Cal!$AA$3:$AA$60,$A178,ใหญ่อื่นๆ_Cal!T$3:T$60)</f>
        <v>0</v>
      </c>
      <c r="V178" s="1156">
        <f>SUMIF(ใหญ่อื่นๆ_Cal!$AA$3:$AA$60,$A178,ใหญ่อื่นๆ_Cal!U$3:U$60)</f>
        <v>0</v>
      </c>
      <c r="W178" s="1156">
        <f>SUMIF(ใหญ่อื่นๆ_Cal!$AA$3:$AA$60,$A178,ใหญ่อื่นๆ_Cal!V$3:V$60)</f>
        <v>0</v>
      </c>
      <c r="X178" s="1156">
        <f t="shared" si="36"/>
        <v>0</v>
      </c>
      <c r="Y178" s="1153"/>
      <c r="Z178" s="1153"/>
    </row>
    <row r="179" spans="1:26" x14ac:dyDescent="0.2">
      <c r="A179" s="1141" t="str">
        <f t="shared" si="29"/>
        <v>โครงการส่งน้ำและบำรุงรักษาโคกกะเทียม_สระบุรี</v>
      </c>
      <c r="B179" s="1141" t="str">
        <f t="shared" si="30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156">
        <f>SUMIF(ใหญ่อื่นๆ_Cal!$AA$3:$AA$60,$A179,ใหญ่อื่นๆ_Cal!G$3:G$60)</f>
        <v>0</v>
      </c>
      <c r="I179" s="1156">
        <f>SUMIF(ใหญ่อื่นๆ_Cal!$AA$3:$AA$60,$A179,ใหญ่อื่นๆ_Cal!H$3:H$60)</f>
        <v>0</v>
      </c>
      <c r="J179" s="1156">
        <f>SUMIF(ใหญ่อื่นๆ_Cal!$AA$3:$AA$60,$A179,ใหญ่อื่นๆ_Cal!I$3:I$60)</f>
        <v>0</v>
      </c>
      <c r="K179" s="1156">
        <f>SUMIF(ใหญ่อื่นๆ_Cal!$AA$3:$AA$60,$A179,ใหญ่อื่นๆ_Cal!J$3:J$60)</f>
        <v>0</v>
      </c>
      <c r="L179" s="1156">
        <f>SUMIF(ใหญ่อื่นๆ_Cal!$AA$3:$AA$60,$A179,ใหญ่อื่นๆ_Cal!K$3:K$60)</f>
        <v>0</v>
      </c>
      <c r="M179" s="1156">
        <f>SUMIF(ใหญ่อื่นๆ_Cal!$AA$3:$AA$60,$A179,ใหญ่อื่นๆ_Cal!L$3:L$60)</f>
        <v>0</v>
      </c>
      <c r="N179" s="1156">
        <f t="shared" si="35"/>
        <v>0</v>
      </c>
      <c r="O179" s="1156">
        <f>SUMIF(ใหญ่อื่นๆ_Cal!$AA$3:$AA$60,$A179,ใหญ่อื่นๆ_Cal!N$3:N$60)</f>
        <v>0</v>
      </c>
      <c r="P179" s="1156">
        <f>SUMIF(ใหญ่อื่นๆ_Cal!$AA$3:$AA$60,$A179,ใหญ่อื่นๆ_Cal!O$3:O$60)</f>
        <v>0</v>
      </c>
      <c r="Q179" s="1156">
        <f>SUMIF(ใหญ่อื่นๆ_Cal!$AA$3:$AA$60,$A179,ใหญ่อื่นๆ_Cal!P$3:P$60)</f>
        <v>0</v>
      </c>
      <c r="R179" s="1156">
        <f>SUMIF(ใหญ่อื่นๆ_Cal!$AA$3:$AA$60,$A179,ใหญ่อื่นๆ_Cal!Q$3:Q$60)</f>
        <v>0</v>
      </c>
      <c r="S179" s="1156">
        <f>SUMIF(ใหญ่อื่นๆ_Cal!$AA$3:$AA$60,$A179,ใหญ่อื่นๆ_Cal!R$3:R$60)</f>
        <v>0</v>
      </c>
      <c r="T179" s="1156">
        <f>SUMIF(ใหญ่อื่นๆ_Cal!$AA$3:$AA$60,$A179,ใหญ่อื่นๆ_Cal!S$3:S$60)</f>
        <v>0</v>
      </c>
      <c r="U179" s="1156">
        <f>SUMIF(ใหญ่อื่นๆ_Cal!$AA$3:$AA$60,$A179,ใหญ่อื่นๆ_Cal!T$3:T$60)</f>
        <v>0</v>
      </c>
      <c r="V179" s="1156">
        <f>SUMIF(ใหญ่อื่นๆ_Cal!$AA$3:$AA$60,$A179,ใหญ่อื่นๆ_Cal!U$3:U$60)</f>
        <v>0</v>
      </c>
      <c r="W179" s="1156">
        <f>SUMIF(ใหญ่อื่นๆ_Cal!$AA$3:$AA$60,$A179,ใหญ่อื่นๆ_Cal!V$3:V$60)</f>
        <v>0</v>
      </c>
      <c r="X179" s="1156">
        <f t="shared" si="36"/>
        <v>0</v>
      </c>
      <c r="Y179" s="1153"/>
      <c r="Z179" s="1153"/>
    </row>
    <row r="180" spans="1:26" x14ac:dyDescent="0.2">
      <c r="A180" s="1141" t="str">
        <f t="shared" si="29"/>
        <v>โครงการส่งน้ำและบำรุงรักษาเริงราง_พระนครศรีอยุธยา</v>
      </c>
      <c r="B180" s="1141" t="str">
        <f t="shared" si="30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156">
        <f>SUMIF(ใหญ่อื่นๆ_Cal!$AA$3:$AA$60,$A180,ใหญ่อื่นๆ_Cal!G$3:G$60)</f>
        <v>0</v>
      </c>
      <c r="I180" s="1156">
        <f>SUMIF(ใหญ่อื่นๆ_Cal!$AA$3:$AA$60,$A180,ใหญ่อื่นๆ_Cal!H$3:H$60)</f>
        <v>0</v>
      </c>
      <c r="J180" s="1156">
        <f>SUMIF(ใหญ่อื่นๆ_Cal!$AA$3:$AA$60,$A180,ใหญ่อื่นๆ_Cal!I$3:I$60)</f>
        <v>0</v>
      </c>
      <c r="K180" s="1156">
        <f>SUMIF(ใหญ่อื่นๆ_Cal!$AA$3:$AA$60,$A180,ใหญ่อื่นๆ_Cal!J$3:J$60)</f>
        <v>0</v>
      </c>
      <c r="L180" s="1156">
        <f>SUMIF(ใหญ่อื่นๆ_Cal!$AA$3:$AA$60,$A180,ใหญ่อื่นๆ_Cal!K$3:K$60)</f>
        <v>0</v>
      </c>
      <c r="M180" s="1156">
        <f>SUMIF(ใหญ่อื่นๆ_Cal!$AA$3:$AA$60,$A180,ใหญ่อื่นๆ_Cal!L$3:L$60)</f>
        <v>0</v>
      </c>
      <c r="N180" s="1156">
        <f t="shared" si="35"/>
        <v>0</v>
      </c>
      <c r="O180" s="1156">
        <f>SUMIF(ใหญ่อื่นๆ_Cal!$AA$3:$AA$60,$A180,ใหญ่อื่นๆ_Cal!N$3:N$60)</f>
        <v>0</v>
      </c>
      <c r="P180" s="1156">
        <f>SUMIF(ใหญ่อื่นๆ_Cal!$AA$3:$AA$60,$A180,ใหญ่อื่นๆ_Cal!O$3:O$60)</f>
        <v>0</v>
      </c>
      <c r="Q180" s="1156">
        <f>SUMIF(ใหญ่อื่นๆ_Cal!$AA$3:$AA$60,$A180,ใหญ่อื่นๆ_Cal!P$3:P$60)</f>
        <v>0</v>
      </c>
      <c r="R180" s="1156">
        <f>SUMIF(ใหญ่อื่นๆ_Cal!$AA$3:$AA$60,$A180,ใหญ่อื่นๆ_Cal!Q$3:Q$60)</f>
        <v>0</v>
      </c>
      <c r="S180" s="1156">
        <f>SUMIF(ใหญ่อื่นๆ_Cal!$AA$3:$AA$60,$A180,ใหญ่อื่นๆ_Cal!R$3:R$60)</f>
        <v>0</v>
      </c>
      <c r="T180" s="1156">
        <f>SUMIF(ใหญ่อื่นๆ_Cal!$AA$3:$AA$60,$A180,ใหญ่อื่นๆ_Cal!S$3:S$60)</f>
        <v>0</v>
      </c>
      <c r="U180" s="1156">
        <f>SUMIF(ใหญ่อื่นๆ_Cal!$AA$3:$AA$60,$A180,ใหญ่อื่นๆ_Cal!T$3:T$60)</f>
        <v>0</v>
      </c>
      <c r="V180" s="1156">
        <f>SUMIF(ใหญ่อื่นๆ_Cal!$AA$3:$AA$60,$A180,ใหญ่อื่นๆ_Cal!U$3:U$60)</f>
        <v>0</v>
      </c>
      <c r="W180" s="1156">
        <f>SUMIF(ใหญ่อื่นๆ_Cal!$AA$3:$AA$60,$A180,ใหญ่อื่นๆ_Cal!V$3:V$60)</f>
        <v>0</v>
      </c>
      <c r="X180" s="1156">
        <f t="shared" si="36"/>
        <v>0</v>
      </c>
      <c r="Y180" s="1153"/>
      <c r="Z180" s="1153"/>
    </row>
    <row r="181" spans="1:26" x14ac:dyDescent="0.2">
      <c r="A181" s="1141" t="str">
        <f t="shared" si="29"/>
        <v>โครงการส่งน้ำและบำรุงรักษาเริงราง_ลพบุรี</v>
      </c>
      <c r="B181" s="1141" t="str">
        <f t="shared" si="30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156">
        <f>SUMIF(ใหญ่อื่นๆ_Cal!$AA$3:$AA$60,$A181,ใหญ่อื่นๆ_Cal!G$3:G$60)</f>
        <v>0</v>
      </c>
      <c r="I181" s="1156">
        <f>SUMIF(ใหญ่อื่นๆ_Cal!$AA$3:$AA$60,$A181,ใหญ่อื่นๆ_Cal!H$3:H$60)</f>
        <v>0</v>
      </c>
      <c r="J181" s="1156">
        <f>SUMIF(ใหญ่อื่นๆ_Cal!$AA$3:$AA$60,$A181,ใหญ่อื่นๆ_Cal!I$3:I$60)</f>
        <v>0</v>
      </c>
      <c r="K181" s="1156">
        <f>SUMIF(ใหญ่อื่นๆ_Cal!$AA$3:$AA$60,$A181,ใหญ่อื่นๆ_Cal!J$3:J$60)</f>
        <v>0</v>
      </c>
      <c r="L181" s="1156">
        <f>SUMIF(ใหญ่อื่นๆ_Cal!$AA$3:$AA$60,$A181,ใหญ่อื่นๆ_Cal!K$3:K$60)</f>
        <v>0</v>
      </c>
      <c r="M181" s="1156">
        <f>SUMIF(ใหญ่อื่นๆ_Cal!$AA$3:$AA$60,$A181,ใหญ่อื่นๆ_Cal!L$3:L$60)</f>
        <v>0</v>
      </c>
      <c r="N181" s="1156">
        <f t="shared" si="35"/>
        <v>0</v>
      </c>
      <c r="O181" s="1156">
        <f>SUMIF(ใหญ่อื่นๆ_Cal!$AA$3:$AA$60,$A181,ใหญ่อื่นๆ_Cal!N$3:N$60)</f>
        <v>0</v>
      </c>
      <c r="P181" s="1156">
        <f>SUMIF(ใหญ่อื่นๆ_Cal!$AA$3:$AA$60,$A181,ใหญ่อื่นๆ_Cal!O$3:O$60)</f>
        <v>0</v>
      </c>
      <c r="Q181" s="1156">
        <f>SUMIF(ใหญ่อื่นๆ_Cal!$AA$3:$AA$60,$A181,ใหญ่อื่นๆ_Cal!P$3:P$60)</f>
        <v>0</v>
      </c>
      <c r="R181" s="1156">
        <f>SUMIF(ใหญ่อื่นๆ_Cal!$AA$3:$AA$60,$A181,ใหญ่อื่นๆ_Cal!Q$3:Q$60)</f>
        <v>0</v>
      </c>
      <c r="S181" s="1156">
        <f>SUMIF(ใหญ่อื่นๆ_Cal!$AA$3:$AA$60,$A181,ใหญ่อื่นๆ_Cal!R$3:R$60)</f>
        <v>0</v>
      </c>
      <c r="T181" s="1156">
        <f>SUMIF(ใหญ่อื่นๆ_Cal!$AA$3:$AA$60,$A181,ใหญ่อื่นๆ_Cal!S$3:S$60)</f>
        <v>0</v>
      </c>
      <c r="U181" s="1156">
        <f>SUMIF(ใหญ่อื่นๆ_Cal!$AA$3:$AA$60,$A181,ใหญ่อื่นๆ_Cal!T$3:T$60)</f>
        <v>0</v>
      </c>
      <c r="V181" s="1156">
        <f>SUMIF(ใหญ่อื่นๆ_Cal!$AA$3:$AA$60,$A181,ใหญ่อื่นๆ_Cal!U$3:U$60)</f>
        <v>0</v>
      </c>
      <c r="W181" s="1156">
        <f>SUMIF(ใหญ่อื่นๆ_Cal!$AA$3:$AA$60,$A181,ใหญ่อื่นๆ_Cal!V$3:V$60)</f>
        <v>0</v>
      </c>
      <c r="X181" s="1156">
        <f t="shared" si="36"/>
        <v>0</v>
      </c>
      <c r="Y181" s="1153"/>
      <c r="Z181" s="1153"/>
    </row>
    <row r="182" spans="1:26" x14ac:dyDescent="0.2">
      <c r="A182" s="1141" t="str">
        <f t="shared" si="29"/>
        <v>โครงการส่งน้ำและบำรุงรักษาเริงราง_สระบุรี</v>
      </c>
      <c r="B182" s="1141" t="str">
        <f t="shared" si="30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156">
        <f>SUMIF(ใหญ่อื่นๆ_Cal!$AA$3:$AA$60,$A182,ใหญ่อื่นๆ_Cal!G$3:G$60)</f>
        <v>0</v>
      </c>
      <c r="I182" s="1156">
        <f>SUMIF(ใหญ่อื่นๆ_Cal!$AA$3:$AA$60,$A182,ใหญ่อื่นๆ_Cal!H$3:H$60)</f>
        <v>0</v>
      </c>
      <c r="J182" s="1156">
        <f>SUMIF(ใหญ่อื่นๆ_Cal!$AA$3:$AA$60,$A182,ใหญ่อื่นๆ_Cal!I$3:I$60)</f>
        <v>0</v>
      </c>
      <c r="K182" s="1156">
        <f>SUMIF(ใหญ่อื่นๆ_Cal!$AA$3:$AA$60,$A182,ใหญ่อื่นๆ_Cal!J$3:J$60)</f>
        <v>0</v>
      </c>
      <c r="L182" s="1156">
        <f>SUMIF(ใหญ่อื่นๆ_Cal!$AA$3:$AA$60,$A182,ใหญ่อื่นๆ_Cal!K$3:K$60)</f>
        <v>0</v>
      </c>
      <c r="M182" s="1156">
        <f>SUMIF(ใหญ่อื่นๆ_Cal!$AA$3:$AA$60,$A182,ใหญ่อื่นๆ_Cal!L$3:L$60)</f>
        <v>0</v>
      </c>
      <c r="N182" s="1156">
        <f t="shared" si="35"/>
        <v>0</v>
      </c>
      <c r="O182" s="1156">
        <f>SUMIF(ใหญ่อื่นๆ_Cal!$AA$3:$AA$60,$A182,ใหญ่อื่นๆ_Cal!N$3:N$60)</f>
        <v>0</v>
      </c>
      <c r="P182" s="1156">
        <f>SUMIF(ใหญ่อื่นๆ_Cal!$AA$3:$AA$60,$A182,ใหญ่อื่นๆ_Cal!O$3:O$60)</f>
        <v>0</v>
      </c>
      <c r="Q182" s="1156">
        <f>SUMIF(ใหญ่อื่นๆ_Cal!$AA$3:$AA$60,$A182,ใหญ่อื่นๆ_Cal!P$3:P$60)</f>
        <v>0</v>
      </c>
      <c r="R182" s="1156">
        <f>SUMIF(ใหญ่อื่นๆ_Cal!$AA$3:$AA$60,$A182,ใหญ่อื่นๆ_Cal!Q$3:Q$60)</f>
        <v>0</v>
      </c>
      <c r="S182" s="1156">
        <f>SUMIF(ใหญ่อื่นๆ_Cal!$AA$3:$AA$60,$A182,ใหญ่อื่นๆ_Cal!R$3:R$60)</f>
        <v>0</v>
      </c>
      <c r="T182" s="1156">
        <f>SUMIF(ใหญ่อื่นๆ_Cal!$AA$3:$AA$60,$A182,ใหญ่อื่นๆ_Cal!S$3:S$60)</f>
        <v>0</v>
      </c>
      <c r="U182" s="1156">
        <f>SUMIF(ใหญ่อื่นๆ_Cal!$AA$3:$AA$60,$A182,ใหญ่อื่นๆ_Cal!T$3:T$60)</f>
        <v>0</v>
      </c>
      <c r="V182" s="1156">
        <f>SUMIF(ใหญ่อื่นๆ_Cal!$AA$3:$AA$60,$A182,ใหญ่อื่นๆ_Cal!U$3:U$60)</f>
        <v>0</v>
      </c>
      <c r="W182" s="1156">
        <f>SUMIF(ใหญ่อื่นๆ_Cal!$AA$3:$AA$60,$A182,ใหญ่อื่นๆ_Cal!V$3:V$60)</f>
        <v>0</v>
      </c>
      <c r="X182" s="1156">
        <f t="shared" si="36"/>
        <v>0</v>
      </c>
      <c r="Y182" s="1153"/>
      <c r="Z182" s="1153"/>
    </row>
    <row r="183" spans="1:26" x14ac:dyDescent="0.2">
      <c r="A183" s="1141" t="str">
        <f t="shared" si="29"/>
        <v>โครงการส่งน้ำและบำรุงรักษามหาราช_ชัยนาท</v>
      </c>
      <c r="B183" s="1141" t="str">
        <f t="shared" si="30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156">
        <f>SUMIF(ใหญ่อื่นๆ_Cal!$AA$3:$AA$60,$A183,ใหญ่อื่นๆ_Cal!G$3:G$60)</f>
        <v>0</v>
      </c>
      <c r="I183" s="1156">
        <f>SUMIF(ใหญ่อื่นๆ_Cal!$AA$3:$AA$60,$A183,ใหญ่อื่นๆ_Cal!H$3:H$60)</f>
        <v>0</v>
      </c>
      <c r="J183" s="1156">
        <f>SUMIF(ใหญ่อื่นๆ_Cal!$AA$3:$AA$60,$A183,ใหญ่อื่นๆ_Cal!I$3:I$60)</f>
        <v>0</v>
      </c>
      <c r="K183" s="1156">
        <f>SUMIF(ใหญ่อื่นๆ_Cal!$AA$3:$AA$60,$A183,ใหญ่อื่นๆ_Cal!J$3:J$60)</f>
        <v>0</v>
      </c>
      <c r="L183" s="1156">
        <f>SUMIF(ใหญ่อื่นๆ_Cal!$AA$3:$AA$60,$A183,ใหญ่อื่นๆ_Cal!K$3:K$60)</f>
        <v>0</v>
      </c>
      <c r="M183" s="1156">
        <f>SUMIF(ใหญ่อื่นๆ_Cal!$AA$3:$AA$60,$A183,ใหญ่อื่นๆ_Cal!L$3:L$60)</f>
        <v>0</v>
      </c>
      <c r="N183" s="1156">
        <f t="shared" si="35"/>
        <v>0</v>
      </c>
      <c r="O183" s="1156">
        <f>SUMIF(ใหญ่อื่นๆ_Cal!$AA$3:$AA$60,$A183,ใหญ่อื่นๆ_Cal!N$3:N$60)</f>
        <v>0</v>
      </c>
      <c r="P183" s="1156">
        <f>SUMIF(ใหญ่อื่นๆ_Cal!$AA$3:$AA$60,$A183,ใหญ่อื่นๆ_Cal!O$3:O$60)</f>
        <v>0</v>
      </c>
      <c r="Q183" s="1156">
        <f>SUMIF(ใหญ่อื่นๆ_Cal!$AA$3:$AA$60,$A183,ใหญ่อื่นๆ_Cal!P$3:P$60)</f>
        <v>0</v>
      </c>
      <c r="R183" s="1156">
        <f>SUMIF(ใหญ่อื่นๆ_Cal!$AA$3:$AA$60,$A183,ใหญ่อื่นๆ_Cal!Q$3:Q$60)</f>
        <v>0</v>
      </c>
      <c r="S183" s="1156">
        <f>SUMIF(ใหญ่อื่นๆ_Cal!$AA$3:$AA$60,$A183,ใหญ่อื่นๆ_Cal!R$3:R$60)</f>
        <v>0</v>
      </c>
      <c r="T183" s="1156">
        <f>SUMIF(ใหญ่อื่นๆ_Cal!$AA$3:$AA$60,$A183,ใหญ่อื่นๆ_Cal!S$3:S$60)</f>
        <v>0</v>
      </c>
      <c r="U183" s="1156">
        <f>SUMIF(ใหญ่อื่นๆ_Cal!$AA$3:$AA$60,$A183,ใหญ่อื่นๆ_Cal!T$3:T$60)</f>
        <v>0</v>
      </c>
      <c r="V183" s="1156">
        <f>SUMIF(ใหญ่อื่นๆ_Cal!$AA$3:$AA$60,$A183,ใหญ่อื่นๆ_Cal!U$3:U$60)</f>
        <v>0</v>
      </c>
      <c r="W183" s="1156">
        <f>SUMIF(ใหญ่อื่นๆ_Cal!$AA$3:$AA$60,$A183,ใหญ่อื่นๆ_Cal!V$3:V$60)</f>
        <v>0</v>
      </c>
      <c r="X183" s="1156">
        <f t="shared" si="36"/>
        <v>0</v>
      </c>
      <c r="Y183" s="1153"/>
      <c r="Z183" s="1153"/>
    </row>
    <row r="184" spans="1:26" x14ac:dyDescent="0.2">
      <c r="A184" s="1141" t="str">
        <f t="shared" si="29"/>
        <v>โครงการส่งน้ำและบำรุงรักษามหาราช_พระนครศรีอยุธยา</v>
      </c>
      <c r="B184" s="1141" t="str">
        <f t="shared" si="30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156">
        <f>SUMIF(ใหญ่อื่นๆ_Cal!$AA$3:$AA$60,$A184,ใหญ่อื่นๆ_Cal!G$3:G$60)</f>
        <v>0</v>
      </c>
      <c r="I184" s="1156">
        <f>SUMIF(ใหญ่อื่นๆ_Cal!$AA$3:$AA$60,$A184,ใหญ่อื่นๆ_Cal!H$3:H$60)</f>
        <v>0</v>
      </c>
      <c r="J184" s="1156">
        <f>SUMIF(ใหญ่อื่นๆ_Cal!$AA$3:$AA$60,$A184,ใหญ่อื่นๆ_Cal!I$3:I$60)</f>
        <v>0</v>
      </c>
      <c r="K184" s="1156">
        <f>SUMIF(ใหญ่อื่นๆ_Cal!$AA$3:$AA$60,$A184,ใหญ่อื่นๆ_Cal!J$3:J$60)</f>
        <v>0</v>
      </c>
      <c r="L184" s="1156">
        <f>SUMIF(ใหญ่อื่นๆ_Cal!$AA$3:$AA$60,$A184,ใหญ่อื่นๆ_Cal!K$3:K$60)</f>
        <v>0</v>
      </c>
      <c r="M184" s="1156">
        <f>SUMIF(ใหญ่อื่นๆ_Cal!$AA$3:$AA$60,$A184,ใหญ่อื่นๆ_Cal!L$3:L$60)</f>
        <v>0</v>
      </c>
      <c r="N184" s="1156">
        <f t="shared" si="35"/>
        <v>0</v>
      </c>
      <c r="O184" s="1156">
        <f>SUMIF(ใหญ่อื่นๆ_Cal!$AA$3:$AA$60,$A184,ใหญ่อื่นๆ_Cal!N$3:N$60)</f>
        <v>0</v>
      </c>
      <c r="P184" s="1156">
        <f>SUMIF(ใหญ่อื่นๆ_Cal!$AA$3:$AA$60,$A184,ใหญ่อื่นๆ_Cal!O$3:O$60)</f>
        <v>0</v>
      </c>
      <c r="Q184" s="1156">
        <f>SUMIF(ใหญ่อื่นๆ_Cal!$AA$3:$AA$60,$A184,ใหญ่อื่นๆ_Cal!P$3:P$60)</f>
        <v>0</v>
      </c>
      <c r="R184" s="1156">
        <f>SUMIF(ใหญ่อื่นๆ_Cal!$AA$3:$AA$60,$A184,ใหญ่อื่นๆ_Cal!Q$3:Q$60)</f>
        <v>0</v>
      </c>
      <c r="S184" s="1156">
        <f>SUMIF(ใหญ่อื่นๆ_Cal!$AA$3:$AA$60,$A184,ใหญ่อื่นๆ_Cal!R$3:R$60)</f>
        <v>0</v>
      </c>
      <c r="T184" s="1156">
        <f>SUMIF(ใหญ่อื่นๆ_Cal!$AA$3:$AA$60,$A184,ใหญ่อื่นๆ_Cal!S$3:S$60)</f>
        <v>0</v>
      </c>
      <c r="U184" s="1156">
        <f>SUMIF(ใหญ่อื่นๆ_Cal!$AA$3:$AA$60,$A184,ใหญ่อื่นๆ_Cal!T$3:T$60)</f>
        <v>0</v>
      </c>
      <c r="V184" s="1156">
        <f>SUMIF(ใหญ่อื่นๆ_Cal!$AA$3:$AA$60,$A184,ใหญ่อื่นๆ_Cal!U$3:U$60)</f>
        <v>0</v>
      </c>
      <c r="W184" s="1156">
        <f>SUMIF(ใหญ่อื่นๆ_Cal!$AA$3:$AA$60,$A184,ใหญ่อื่นๆ_Cal!V$3:V$60)</f>
        <v>0</v>
      </c>
      <c r="X184" s="1156">
        <f t="shared" si="36"/>
        <v>0</v>
      </c>
      <c r="Y184" s="1153"/>
      <c r="Z184" s="1153"/>
    </row>
    <row r="185" spans="1:26" x14ac:dyDescent="0.2">
      <c r="A185" s="1141" t="str">
        <f t="shared" si="29"/>
        <v>โครงการส่งน้ำและบำรุงรักษามหาราช_ลพบุรี</v>
      </c>
      <c r="B185" s="1141" t="str">
        <f t="shared" si="30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156">
        <f>SUMIF(ใหญ่อื่นๆ_Cal!$AA$3:$AA$60,$A185,ใหญ่อื่นๆ_Cal!G$3:G$60)</f>
        <v>0</v>
      </c>
      <c r="I185" s="1156">
        <f>SUMIF(ใหญ่อื่นๆ_Cal!$AA$3:$AA$60,$A185,ใหญ่อื่นๆ_Cal!H$3:H$60)</f>
        <v>0</v>
      </c>
      <c r="J185" s="1156">
        <f>SUMIF(ใหญ่อื่นๆ_Cal!$AA$3:$AA$60,$A185,ใหญ่อื่นๆ_Cal!I$3:I$60)</f>
        <v>0</v>
      </c>
      <c r="K185" s="1156">
        <f>SUMIF(ใหญ่อื่นๆ_Cal!$AA$3:$AA$60,$A185,ใหญ่อื่นๆ_Cal!J$3:J$60)</f>
        <v>0</v>
      </c>
      <c r="L185" s="1156">
        <f>SUMIF(ใหญ่อื่นๆ_Cal!$AA$3:$AA$60,$A185,ใหญ่อื่นๆ_Cal!K$3:K$60)</f>
        <v>0</v>
      </c>
      <c r="M185" s="1156">
        <f>SUMIF(ใหญ่อื่นๆ_Cal!$AA$3:$AA$60,$A185,ใหญ่อื่นๆ_Cal!L$3:L$60)</f>
        <v>0</v>
      </c>
      <c r="N185" s="1156">
        <f t="shared" si="35"/>
        <v>0</v>
      </c>
      <c r="O185" s="1156">
        <f>SUMIF(ใหญ่อื่นๆ_Cal!$AA$3:$AA$60,$A185,ใหญ่อื่นๆ_Cal!N$3:N$60)</f>
        <v>0</v>
      </c>
      <c r="P185" s="1156">
        <f>SUMIF(ใหญ่อื่นๆ_Cal!$AA$3:$AA$60,$A185,ใหญ่อื่นๆ_Cal!O$3:O$60)</f>
        <v>0</v>
      </c>
      <c r="Q185" s="1156">
        <f>SUMIF(ใหญ่อื่นๆ_Cal!$AA$3:$AA$60,$A185,ใหญ่อื่นๆ_Cal!P$3:P$60)</f>
        <v>0</v>
      </c>
      <c r="R185" s="1156">
        <f>SUMIF(ใหญ่อื่นๆ_Cal!$AA$3:$AA$60,$A185,ใหญ่อื่นๆ_Cal!Q$3:Q$60)</f>
        <v>0</v>
      </c>
      <c r="S185" s="1156">
        <f>SUMIF(ใหญ่อื่นๆ_Cal!$AA$3:$AA$60,$A185,ใหญ่อื่นๆ_Cal!R$3:R$60)</f>
        <v>0</v>
      </c>
      <c r="T185" s="1156">
        <f>SUMIF(ใหญ่อื่นๆ_Cal!$AA$3:$AA$60,$A185,ใหญ่อื่นๆ_Cal!S$3:S$60)</f>
        <v>0</v>
      </c>
      <c r="U185" s="1156">
        <f>SUMIF(ใหญ่อื่นๆ_Cal!$AA$3:$AA$60,$A185,ใหญ่อื่นๆ_Cal!T$3:T$60)</f>
        <v>0</v>
      </c>
      <c r="V185" s="1156">
        <f>SUMIF(ใหญ่อื่นๆ_Cal!$AA$3:$AA$60,$A185,ใหญ่อื่นๆ_Cal!U$3:U$60)</f>
        <v>0</v>
      </c>
      <c r="W185" s="1156">
        <f>SUMIF(ใหญ่อื่นๆ_Cal!$AA$3:$AA$60,$A185,ใหญ่อื่นๆ_Cal!V$3:V$60)</f>
        <v>0</v>
      </c>
      <c r="X185" s="1156">
        <f t="shared" si="36"/>
        <v>0</v>
      </c>
      <c r="Y185" s="1153"/>
      <c r="Z185" s="1153"/>
    </row>
    <row r="186" spans="1:26" x14ac:dyDescent="0.2">
      <c r="A186" s="1141" t="str">
        <f t="shared" si="29"/>
        <v>โครงการส่งน้ำและบำรุงรักษามหาราช_สิงห์บุรี</v>
      </c>
      <c r="B186" s="1141" t="str">
        <f t="shared" si="30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156">
        <f>SUMIF(ใหญ่อื่นๆ_Cal!$AA$3:$AA$60,$A186,ใหญ่อื่นๆ_Cal!G$3:G$60)</f>
        <v>0</v>
      </c>
      <c r="I186" s="1156">
        <f>SUMIF(ใหญ่อื่นๆ_Cal!$AA$3:$AA$60,$A186,ใหญ่อื่นๆ_Cal!H$3:H$60)</f>
        <v>0</v>
      </c>
      <c r="J186" s="1156">
        <f>SUMIF(ใหญ่อื่นๆ_Cal!$AA$3:$AA$60,$A186,ใหญ่อื่นๆ_Cal!I$3:I$60)</f>
        <v>0</v>
      </c>
      <c r="K186" s="1156">
        <f>SUMIF(ใหญ่อื่นๆ_Cal!$AA$3:$AA$60,$A186,ใหญ่อื่นๆ_Cal!J$3:J$60)</f>
        <v>0</v>
      </c>
      <c r="L186" s="1156">
        <f>SUMIF(ใหญ่อื่นๆ_Cal!$AA$3:$AA$60,$A186,ใหญ่อื่นๆ_Cal!K$3:K$60)</f>
        <v>0</v>
      </c>
      <c r="M186" s="1156">
        <f>SUMIF(ใหญ่อื่นๆ_Cal!$AA$3:$AA$60,$A186,ใหญ่อื่นๆ_Cal!L$3:L$60)</f>
        <v>0</v>
      </c>
      <c r="N186" s="1156">
        <f t="shared" si="35"/>
        <v>0</v>
      </c>
      <c r="O186" s="1156">
        <f>SUMIF(ใหญ่อื่นๆ_Cal!$AA$3:$AA$60,$A186,ใหญ่อื่นๆ_Cal!N$3:N$60)</f>
        <v>0</v>
      </c>
      <c r="P186" s="1156">
        <f>SUMIF(ใหญ่อื่นๆ_Cal!$AA$3:$AA$60,$A186,ใหญ่อื่นๆ_Cal!O$3:O$60)</f>
        <v>0</v>
      </c>
      <c r="Q186" s="1156">
        <f>SUMIF(ใหญ่อื่นๆ_Cal!$AA$3:$AA$60,$A186,ใหญ่อื่นๆ_Cal!P$3:P$60)</f>
        <v>0</v>
      </c>
      <c r="R186" s="1156">
        <f>SUMIF(ใหญ่อื่นๆ_Cal!$AA$3:$AA$60,$A186,ใหญ่อื่นๆ_Cal!Q$3:Q$60)</f>
        <v>0</v>
      </c>
      <c r="S186" s="1156">
        <f>SUMIF(ใหญ่อื่นๆ_Cal!$AA$3:$AA$60,$A186,ใหญ่อื่นๆ_Cal!R$3:R$60)</f>
        <v>0</v>
      </c>
      <c r="T186" s="1156">
        <f>SUMIF(ใหญ่อื่นๆ_Cal!$AA$3:$AA$60,$A186,ใหญ่อื่นๆ_Cal!S$3:S$60)</f>
        <v>0</v>
      </c>
      <c r="U186" s="1156">
        <f>SUMIF(ใหญ่อื่นๆ_Cal!$AA$3:$AA$60,$A186,ใหญ่อื่นๆ_Cal!T$3:T$60)</f>
        <v>0</v>
      </c>
      <c r="V186" s="1156">
        <f>SUMIF(ใหญ่อื่นๆ_Cal!$AA$3:$AA$60,$A186,ใหญ่อื่นๆ_Cal!U$3:U$60)</f>
        <v>0</v>
      </c>
      <c r="W186" s="1156">
        <f>SUMIF(ใหญ่อื่นๆ_Cal!$AA$3:$AA$60,$A186,ใหญ่อื่นๆ_Cal!V$3:V$60)</f>
        <v>0</v>
      </c>
      <c r="X186" s="1156">
        <f t="shared" si="36"/>
        <v>0</v>
      </c>
      <c r="Y186" s="1153"/>
      <c r="Z186" s="1153"/>
    </row>
    <row r="187" spans="1:26" x14ac:dyDescent="0.2">
      <c r="A187" s="1141" t="str">
        <f t="shared" si="29"/>
        <v>โครงการส่งน้ำและบำรุงรักษามหาราช_อ่างทอง</v>
      </c>
      <c r="B187" s="1141" t="str">
        <f t="shared" si="30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156">
        <f>SUMIF(ใหญ่อื่นๆ_Cal!$AA$3:$AA$60,$A187,ใหญ่อื่นๆ_Cal!G$3:G$60)</f>
        <v>0</v>
      </c>
      <c r="I187" s="1156">
        <f>SUMIF(ใหญ่อื่นๆ_Cal!$AA$3:$AA$60,$A187,ใหญ่อื่นๆ_Cal!H$3:H$60)</f>
        <v>0</v>
      </c>
      <c r="J187" s="1156">
        <f>SUMIF(ใหญ่อื่นๆ_Cal!$AA$3:$AA$60,$A187,ใหญ่อื่นๆ_Cal!I$3:I$60)</f>
        <v>0</v>
      </c>
      <c r="K187" s="1156">
        <f>SUMIF(ใหญ่อื่นๆ_Cal!$AA$3:$AA$60,$A187,ใหญ่อื่นๆ_Cal!J$3:J$60)</f>
        <v>0</v>
      </c>
      <c r="L187" s="1156">
        <f>SUMIF(ใหญ่อื่นๆ_Cal!$AA$3:$AA$60,$A187,ใหญ่อื่นๆ_Cal!K$3:K$60)</f>
        <v>0</v>
      </c>
      <c r="M187" s="1156">
        <f>SUMIF(ใหญ่อื่นๆ_Cal!$AA$3:$AA$60,$A187,ใหญ่อื่นๆ_Cal!L$3:L$60)</f>
        <v>0</v>
      </c>
      <c r="N187" s="1156">
        <f t="shared" si="35"/>
        <v>0</v>
      </c>
      <c r="O187" s="1156">
        <f>SUMIF(ใหญ่อื่นๆ_Cal!$AA$3:$AA$60,$A187,ใหญ่อื่นๆ_Cal!N$3:N$60)</f>
        <v>0</v>
      </c>
      <c r="P187" s="1156">
        <f>SUMIF(ใหญ่อื่นๆ_Cal!$AA$3:$AA$60,$A187,ใหญ่อื่นๆ_Cal!O$3:O$60)</f>
        <v>0</v>
      </c>
      <c r="Q187" s="1156">
        <f>SUMIF(ใหญ่อื่นๆ_Cal!$AA$3:$AA$60,$A187,ใหญ่อื่นๆ_Cal!P$3:P$60)</f>
        <v>0</v>
      </c>
      <c r="R187" s="1156">
        <f>SUMIF(ใหญ่อื่นๆ_Cal!$AA$3:$AA$60,$A187,ใหญ่อื่นๆ_Cal!Q$3:Q$60)</f>
        <v>0</v>
      </c>
      <c r="S187" s="1156">
        <f>SUMIF(ใหญ่อื่นๆ_Cal!$AA$3:$AA$60,$A187,ใหญ่อื่นๆ_Cal!R$3:R$60)</f>
        <v>0</v>
      </c>
      <c r="T187" s="1156">
        <f>SUMIF(ใหญ่อื่นๆ_Cal!$AA$3:$AA$60,$A187,ใหญ่อื่นๆ_Cal!S$3:S$60)</f>
        <v>0</v>
      </c>
      <c r="U187" s="1156">
        <f>SUMIF(ใหญ่อื่นๆ_Cal!$AA$3:$AA$60,$A187,ใหญ่อื่นๆ_Cal!T$3:T$60)</f>
        <v>0</v>
      </c>
      <c r="V187" s="1156">
        <f>SUMIF(ใหญ่อื่นๆ_Cal!$AA$3:$AA$60,$A187,ใหญ่อื่นๆ_Cal!U$3:U$60)</f>
        <v>0</v>
      </c>
      <c r="W187" s="1156">
        <f>SUMIF(ใหญ่อื่นๆ_Cal!$AA$3:$AA$60,$A187,ใหญ่อื่นๆ_Cal!V$3:V$60)</f>
        <v>0</v>
      </c>
      <c r="X187" s="1156">
        <f t="shared" si="36"/>
        <v>0</v>
      </c>
      <c r="Y187" s="1153"/>
      <c r="Z187" s="1153"/>
    </row>
    <row r="188" spans="1:26" x14ac:dyDescent="0.2">
      <c r="A188" s="1141" t="str">
        <f t="shared" si="29"/>
        <v>โครงการส่งน้ำและบำรุงรักษาคลองเพรียว-เสาไห้_พระนครศรีอยุธยา</v>
      </c>
      <c r="B188" s="1141" t="str">
        <f t="shared" si="30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156">
        <f>SUMIF(ใหญ่อื่นๆ_Cal!$AA$3:$AA$60,$A188,ใหญ่อื่นๆ_Cal!G$3:G$60)</f>
        <v>0</v>
      </c>
      <c r="I188" s="1156">
        <f>SUMIF(ใหญ่อื่นๆ_Cal!$AA$3:$AA$60,$A188,ใหญ่อื่นๆ_Cal!H$3:H$60)</f>
        <v>0</v>
      </c>
      <c r="J188" s="1156">
        <f>SUMIF(ใหญ่อื่นๆ_Cal!$AA$3:$AA$60,$A188,ใหญ่อื่นๆ_Cal!I$3:I$60)</f>
        <v>0</v>
      </c>
      <c r="K188" s="1156">
        <f>SUMIF(ใหญ่อื่นๆ_Cal!$AA$3:$AA$60,$A188,ใหญ่อื่นๆ_Cal!J$3:J$60)</f>
        <v>0</v>
      </c>
      <c r="L188" s="1156">
        <f>SUMIF(ใหญ่อื่นๆ_Cal!$AA$3:$AA$60,$A188,ใหญ่อื่นๆ_Cal!K$3:K$60)</f>
        <v>0</v>
      </c>
      <c r="M188" s="1156">
        <f>SUMIF(ใหญ่อื่นๆ_Cal!$AA$3:$AA$60,$A188,ใหญ่อื่นๆ_Cal!L$3:L$60)</f>
        <v>0</v>
      </c>
      <c r="N188" s="1156">
        <f t="shared" si="35"/>
        <v>0</v>
      </c>
      <c r="O188" s="1156">
        <f>SUMIF(ใหญ่อื่นๆ_Cal!$AA$3:$AA$60,$A188,ใหญ่อื่นๆ_Cal!N$3:N$60)</f>
        <v>0</v>
      </c>
      <c r="P188" s="1156">
        <f>SUMIF(ใหญ่อื่นๆ_Cal!$AA$3:$AA$60,$A188,ใหญ่อื่นๆ_Cal!O$3:O$60)</f>
        <v>0</v>
      </c>
      <c r="Q188" s="1156">
        <f>SUMIF(ใหญ่อื่นๆ_Cal!$AA$3:$AA$60,$A188,ใหญ่อื่นๆ_Cal!P$3:P$60)</f>
        <v>0</v>
      </c>
      <c r="R188" s="1156">
        <f>SUMIF(ใหญ่อื่นๆ_Cal!$AA$3:$AA$60,$A188,ใหญ่อื่นๆ_Cal!Q$3:Q$60)</f>
        <v>0</v>
      </c>
      <c r="S188" s="1156">
        <f>SUMIF(ใหญ่อื่นๆ_Cal!$AA$3:$AA$60,$A188,ใหญ่อื่นๆ_Cal!R$3:R$60)</f>
        <v>0</v>
      </c>
      <c r="T188" s="1156">
        <f>SUMIF(ใหญ่อื่นๆ_Cal!$AA$3:$AA$60,$A188,ใหญ่อื่นๆ_Cal!S$3:S$60)</f>
        <v>0</v>
      </c>
      <c r="U188" s="1156">
        <f>SUMIF(ใหญ่อื่นๆ_Cal!$AA$3:$AA$60,$A188,ใหญ่อื่นๆ_Cal!T$3:T$60)</f>
        <v>0</v>
      </c>
      <c r="V188" s="1156">
        <f>SUMIF(ใหญ่อื่นๆ_Cal!$AA$3:$AA$60,$A188,ใหญ่อื่นๆ_Cal!U$3:U$60)</f>
        <v>0</v>
      </c>
      <c r="W188" s="1156">
        <f>SUMIF(ใหญ่อื่นๆ_Cal!$AA$3:$AA$60,$A188,ใหญ่อื่นๆ_Cal!V$3:V$60)</f>
        <v>0</v>
      </c>
      <c r="X188" s="1156">
        <f t="shared" si="36"/>
        <v>0</v>
      </c>
      <c r="Y188" s="1153"/>
      <c r="Z188" s="1153"/>
    </row>
    <row r="189" spans="1:26" x14ac:dyDescent="0.2">
      <c r="A189" s="1141" t="str">
        <f t="shared" si="29"/>
        <v>โครงการส่งน้ำและบำรุงรักษาคลองเพรียว-เสาไห้_สระบุรี</v>
      </c>
      <c r="B189" s="1141" t="str">
        <f t="shared" si="30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156">
        <f>SUMIF(ใหญ่อื่นๆ_Cal!$AA$3:$AA$60,$A189,ใหญ่อื่นๆ_Cal!G$3:G$60)</f>
        <v>0</v>
      </c>
      <c r="I189" s="1156">
        <f>SUMIF(ใหญ่อื่นๆ_Cal!$AA$3:$AA$60,$A189,ใหญ่อื่นๆ_Cal!H$3:H$60)</f>
        <v>0</v>
      </c>
      <c r="J189" s="1156">
        <f>SUMIF(ใหญ่อื่นๆ_Cal!$AA$3:$AA$60,$A189,ใหญ่อื่นๆ_Cal!I$3:I$60)</f>
        <v>0</v>
      </c>
      <c r="K189" s="1156">
        <f>SUMIF(ใหญ่อื่นๆ_Cal!$AA$3:$AA$60,$A189,ใหญ่อื่นๆ_Cal!J$3:J$60)</f>
        <v>0</v>
      </c>
      <c r="L189" s="1156">
        <f>SUMIF(ใหญ่อื่นๆ_Cal!$AA$3:$AA$60,$A189,ใหญ่อื่นๆ_Cal!K$3:K$60)</f>
        <v>0</v>
      </c>
      <c r="M189" s="1156">
        <f>SUMIF(ใหญ่อื่นๆ_Cal!$AA$3:$AA$60,$A189,ใหญ่อื่นๆ_Cal!L$3:L$60)</f>
        <v>0</v>
      </c>
      <c r="N189" s="1156">
        <f t="shared" si="35"/>
        <v>0</v>
      </c>
      <c r="O189" s="1156">
        <f>SUMIF(ใหญ่อื่นๆ_Cal!$AA$3:$AA$60,$A189,ใหญ่อื่นๆ_Cal!N$3:N$60)</f>
        <v>0</v>
      </c>
      <c r="P189" s="1156">
        <f>SUMIF(ใหญ่อื่นๆ_Cal!$AA$3:$AA$60,$A189,ใหญ่อื่นๆ_Cal!O$3:O$60)</f>
        <v>0</v>
      </c>
      <c r="Q189" s="1156">
        <f>SUMIF(ใหญ่อื่นๆ_Cal!$AA$3:$AA$60,$A189,ใหญ่อื่นๆ_Cal!P$3:P$60)</f>
        <v>0</v>
      </c>
      <c r="R189" s="1156">
        <f>SUMIF(ใหญ่อื่นๆ_Cal!$AA$3:$AA$60,$A189,ใหญ่อื่นๆ_Cal!Q$3:Q$60)</f>
        <v>0</v>
      </c>
      <c r="S189" s="1156">
        <f>SUMIF(ใหญ่อื่นๆ_Cal!$AA$3:$AA$60,$A189,ใหญ่อื่นๆ_Cal!R$3:R$60)</f>
        <v>0</v>
      </c>
      <c r="T189" s="1156">
        <f>SUMIF(ใหญ่อื่นๆ_Cal!$AA$3:$AA$60,$A189,ใหญ่อื่นๆ_Cal!S$3:S$60)</f>
        <v>0</v>
      </c>
      <c r="U189" s="1156">
        <f>SUMIF(ใหญ่อื่นๆ_Cal!$AA$3:$AA$60,$A189,ใหญ่อื่นๆ_Cal!T$3:T$60)</f>
        <v>0</v>
      </c>
      <c r="V189" s="1156">
        <f>SUMIF(ใหญ่อื่นๆ_Cal!$AA$3:$AA$60,$A189,ใหญ่อื่นๆ_Cal!U$3:U$60)</f>
        <v>0</v>
      </c>
      <c r="W189" s="1156">
        <f>SUMIF(ใหญ่อื่นๆ_Cal!$AA$3:$AA$60,$A189,ใหญ่อื่นๆ_Cal!V$3:V$60)</f>
        <v>0</v>
      </c>
      <c r="X189" s="1156">
        <f t="shared" si="36"/>
        <v>0</v>
      </c>
      <c r="Y189" s="1153"/>
      <c r="Z189" s="1153"/>
    </row>
    <row r="190" spans="1:26" x14ac:dyDescent="0.2">
      <c r="A190" s="1141" t="str">
        <f t="shared" si="29"/>
        <v>โครงการส่งน้ำและบำรุงรักษาป่าสักใต้_พระนครศรีอยุธยา</v>
      </c>
      <c r="B190" s="1141" t="str">
        <f t="shared" si="30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156">
        <f>SUMIF(ใหญ่อื่นๆ_Cal!$AA$3:$AA$60,$A190,ใหญ่อื่นๆ_Cal!G$3:G$60)</f>
        <v>0</v>
      </c>
      <c r="I190" s="1156">
        <f>SUMIF(ใหญ่อื่นๆ_Cal!$AA$3:$AA$60,$A190,ใหญ่อื่นๆ_Cal!H$3:H$60)</f>
        <v>0</v>
      </c>
      <c r="J190" s="1156">
        <f>SUMIF(ใหญ่อื่นๆ_Cal!$AA$3:$AA$60,$A190,ใหญ่อื่นๆ_Cal!I$3:I$60)</f>
        <v>0</v>
      </c>
      <c r="K190" s="1156">
        <f>SUMIF(ใหญ่อื่นๆ_Cal!$AA$3:$AA$60,$A190,ใหญ่อื่นๆ_Cal!J$3:J$60)</f>
        <v>0</v>
      </c>
      <c r="L190" s="1156">
        <f>SUMIF(ใหญ่อื่นๆ_Cal!$AA$3:$AA$60,$A190,ใหญ่อื่นๆ_Cal!K$3:K$60)</f>
        <v>0</v>
      </c>
      <c r="M190" s="1156">
        <f>SUMIF(ใหญ่อื่นๆ_Cal!$AA$3:$AA$60,$A190,ใหญ่อื่นๆ_Cal!L$3:L$60)</f>
        <v>0</v>
      </c>
      <c r="N190" s="1156">
        <f t="shared" si="35"/>
        <v>0</v>
      </c>
      <c r="O190" s="1156">
        <f>SUMIF(ใหญ่อื่นๆ_Cal!$AA$3:$AA$60,$A190,ใหญ่อื่นๆ_Cal!N$3:N$60)</f>
        <v>0</v>
      </c>
      <c r="P190" s="1156">
        <f>SUMIF(ใหญ่อื่นๆ_Cal!$AA$3:$AA$60,$A190,ใหญ่อื่นๆ_Cal!O$3:O$60)</f>
        <v>0</v>
      </c>
      <c r="Q190" s="1156">
        <f>SUMIF(ใหญ่อื่นๆ_Cal!$AA$3:$AA$60,$A190,ใหญ่อื่นๆ_Cal!P$3:P$60)</f>
        <v>0</v>
      </c>
      <c r="R190" s="1156">
        <f>SUMIF(ใหญ่อื่นๆ_Cal!$AA$3:$AA$60,$A190,ใหญ่อื่นๆ_Cal!Q$3:Q$60)</f>
        <v>0</v>
      </c>
      <c r="S190" s="1156">
        <f>SUMIF(ใหญ่อื่นๆ_Cal!$AA$3:$AA$60,$A190,ใหญ่อื่นๆ_Cal!R$3:R$60)</f>
        <v>0</v>
      </c>
      <c r="T190" s="1156">
        <f>SUMIF(ใหญ่อื่นๆ_Cal!$AA$3:$AA$60,$A190,ใหญ่อื่นๆ_Cal!S$3:S$60)</f>
        <v>0</v>
      </c>
      <c r="U190" s="1156">
        <f>SUMIF(ใหญ่อื่นๆ_Cal!$AA$3:$AA$60,$A190,ใหญ่อื่นๆ_Cal!T$3:T$60)</f>
        <v>0</v>
      </c>
      <c r="V190" s="1156">
        <f>SUMIF(ใหญ่อื่นๆ_Cal!$AA$3:$AA$60,$A190,ใหญ่อื่นๆ_Cal!U$3:U$60)</f>
        <v>0</v>
      </c>
      <c r="W190" s="1156">
        <f>SUMIF(ใหญ่อื่นๆ_Cal!$AA$3:$AA$60,$A190,ใหญ่อื่นๆ_Cal!V$3:V$60)</f>
        <v>0</v>
      </c>
      <c r="X190" s="1156">
        <f t="shared" si="36"/>
        <v>0</v>
      </c>
      <c r="Y190" s="1153"/>
      <c r="Z190" s="1153"/>
    </row>
    <row r="191" spans="1:26" x14ac:dyDescent="0.2">
      <c r="A191" s="1141" t="str">
        <f t="shared" si="29"/>
        <v>โครงการส่งน้ำและบำรุงรักษาป่าสักใต้_สระบุรี</v>
      </c>
      <c r="B191" s="1141" t="str">
        <f t="shared" si="30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156">
        <f>SUMIF(ใหญ่อื่นๆ_Cal!$AA$3:$AA$60,$A191,ใหญ่อื่นๆ_Cal!G$3:G$60)</f>
        <v>0</v>
      </c>
      <c r="I191" s="1156">
        <f>SUMIF(ใหญ่อื่นๆ_Cal!$AA$3:$AA$60,$A191,ใหญ่อื่นๆ_Cal!H$3:H$60)</f>
        <v>0</v>
      </c>
      <c r="J191" s="1156">
        <f>SUMIF(ใหญ่อื่นๆ_Cal!$AA$3:$AA$60,$A191,ใหญ่อื่นๆ_Cal!I$3:I$60)</f>
        <v>0</v>
      </c>
      <c r="K191" s="1156">
        <f>SUMIF(ใหญ่อื่นๆ_Cal!$AA$3:$AA$60,$A191,ใหญ่อื่นๆ_Cal!J$3:J$60)</f>
        <v>0</v>
      </c>
      <c r="L191" s="1156">
        <f>SUMIF(ใหญ่อื่นๆ_Cal!$AA$3:$AA$60,$A191,ใหญ่อื่นๆ_Cal!K$3:K$60)</f>
        <v>0</v>
      </c>
      <c r="M191" s="1156">
        <f>SUMIF(ใหญ่อื่นๆ_Cal!$AA$3:$AA$60,$A191,ใหญ่อื่นๆ_Cal!L$3:L$60)</f>
        <v>0</v>
      </c>
      <c r="N191" s="1156">
        <f t="shared" si="35"/>
        <v>0</v>
      </c>
      <c r="O191" s="1156">
        <f>SUMIF(ใหญ่อื่นๆ_Cal!$AA$3:$AA$60,$A191,ใหญ่อื่นๆ_Cal!N$3:N$60)</f>
        <v>0</v>
      </c>
      <c r="P191" s="1156">
        <f>SUMIF(ใหญ่อื่นๆ_Cal!$AA$3:$AA$60,$A191,ใหญ่อื่นๆ_Cal!O$3:O$60)</f>
        <v>0</v>
      </c>
      <c r="Q191" s="1156">
        <f>SUMIF(ใหญ่อื่นๆ_Cal!$AA$3:$AA$60,$A191,ใหญ่อื่นๆ_Cal!P$3:P$60)</f>
        <v>0</v>
      </c>
      <c r="R191" s="1156">
        <f>SUMIF(ใหญ่อื่นๆ_Cal!$AA$3:$AA$60,$A191,ใหญ่อื่นๆ_Cal!Q$3:Q$60)</f>
        <v>0</v>
      </c>
      <c r="S191" s="1156">
        <f>SUMIF(ใหญ่อื่นๆ_Cal!$AA$3:$AA$60,$A191,ใหญ่อื่นๆ_Cal!R$3:R$60)</f>
        <v>0</v>
      </c>
      <c r="T191" s="1156">
        <f>SUMIF(ใหญ่อื่นๆ_Cal!$AA$3:$AA$60,$A191,ใหญ่อื่นๆ_Cal!S$3:S$60)</f>
        <v>0</v>
      </c>
      <c r="U191" s="1156">
        <f>SUMIF(ใหญ่อื่นๆ_Cal!$AA$3:$AA$60,$A191,ใหญ่อื่นๆ_Cal!T$3:T$60)</f>
        <v>0</v>
      </c>
      <c r="V191" s="1156">
        <f>SUMIF(ใหญ่อื่นๆ_Cal!$AA$3:$AA$60,$A191,ใหญ่อื่นๆ_Cal!U$3:U$60)</f>
        <v>0</v>
      </c>
      <c r="W191" s="1156">
        <f>SUMIF(ใหญ่อื่นๆ_Cal!$AA$3:$AA$60,$A191,ใหญ่อื่นๆ_Cal!V$3:V$60)</f>
        <v>0</v>
      </c>
      <c r="X191" s="1156">
        <f t="shared" si="36"/>
        <v>0</v>
      </c>
      <c r="Y191" s="1153"/>
      <c r="Z191" s="1153"/>
    </row>
    <row r="192" spans="1:26" x14ac:dyDescent="0.2">
      <c r="A192" s="1141" t="str">
        <f t="shared" si="29"/>
        <v>โครงการส่งน้ำและบำรุงรักษานครหลวง_พระนครศรีอยุธยา</v>
      </c>
      <c r="B192" s="1141" t="str">
        <f t="shared" si="30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156">
        <f>SUMIF(ใหญ่อื่นๆ_Cal!$AA$3:$AA$60,$A192,ใหญ่อื่นๆ_Cal!G$3:G$60)</f>
        <v>0</v>
      </c>
      <c r="I192" s="1156">
        <f>SUMIF(ใหญ่อื่นๆ_Cal!$AA$3:$AA$60,$A192,ใหญ่อื่นๆ_Cal!H$3:H$60)</f>
        <v>0</v>
      </c>
      <c r="J192" s="1156">
        <f>SUMIF(ใหญ่อื่นๆ_Cal!$AA$3:$AA$60,$A192,ใหญ่อื่นๆ_Cal!I$3:I$60)</f>
        <v>0</v>
      </c>
      <c r="K192" s="1156">
        <f>SUMIF(ใหญ่อื่นๆ_Cal!$AA$3:$AA$60,$A192,ใหญ่อื่นๆ_Cal!J$3:J$60)</f>
        <v>0</v>
      </c>
      <c r="L192" s="1156">
        <f>SUMIF(ใหญ่อื่นๆ_Cal!$AA$3:$AA$60,$A192,ใหญ่อื่นๆ_Cal!K$3:K$60)</f>
        <v>0</v>
      </c>
      <c r="M192" s="1156">
        <f>SUMIF(ใหญ่อื่นๆ_Cal!$AA$3:$AA$60,$A192,ใหญ่อื่นๆ_Cal!L$3:L$60)</f>
        <v>0</v>
      </c>
      <c r="N192" s="1156">
        <f t="shared" si="35"/>
        <v>0</v>
      </c>
      <c r="O192" s="1156">
        <f>SUMIF(ใหญ่อื่นๆ_Cal!$AA$3:$AA$60,$A192,ใหญ่อื่นๆ_Cal!N$3:N$60)</f>
        <v>0</v>
      </c>
      <c r="P192" s="1156">
        <f>SUMIF(ใหญ่อื่นๆ_Cal!$AA$3:$AA$60,$A192,ใหญ่อื่นๆ_Cal!O$3:O$60)</f>
        <v>0</v>
      </c>
      <c r="Q192" s="1156">
        <f>SUMIF(ใหญ่อื่นๆ_Cal!$AA$3:$AA$60,$A192,ใหญ่อื่นๆ_Cal!P$3:P$60)</f>
        <v>0</v>
      </c>
      <c r="R192" s="1156">
        <f>SUMIF(ใหญ่อื่นๆ_Cal!$AA$3:$AA$60,$A192,ใหญ่อื่นๆ_Cal!Q$3:Q$60)</f>
        <v>0</v>
      </c>
      <c r="S192" s="1156">
        <f>SUMIF(ใหญ่อื่นๆ_Cal!$AA$3:$AA$60,$A192,ใหญ่อื่นๆ_Cal!R$3:R$60)</f>
        <v>0</v>
      </c>
      <c r="T192" s="1156">
        <f>SUMIF(ใหญ่อื่นๆ_Cal!$AA$3:$AA$60,$A192,ใหญ่อื่นๆ_Cal!S$3:S$60)</f>
        <v>0</v>
      </c>
      <c r="U192" s="1156">
        <f>SUMIF(ใหญ่อื่นๆ_Cal!$AA$3:$AA$60,$A192,ใหญ่อื่นๆ_Cal!T$3:T$60)</f>
        <v>0</v>
      </c>
      <c r="V192" s="1156">
        <f>SUMIF(ใหญ่อื่นๆ_Cal!$AA$3:$AA$60,$A192,ใหญ่อื่นๆ_Cal!U$3:U$60)</f>
        <v>0</v>
      </c>
      <c r="W192" s="1156">
        <f>SUMIF(ใหญ่อื่นๆ_Cal!$AA$3:$AA$60,$A192,ใหญ่อื่นๆ_Cal!V$3:V$60)</f>
        <v>0</v>
      </c>
      <c r="X192" s="1156">
        <f t="shared" si="36"/>
        <v>0</v>
      </c>
      <c r="Y192" s="1153"/>
      <c r="Z192" s="1153"/>
    </row>
    <row r="193" spans="1:26" x14ac:dyDescent="0.2">
      <c r="A193" s="1141" t="str">
        <f t="shared" si="29"/>
        <v>โครงการส่งน้ำและบำรุงรักษาเขื่อนป่าสักชลสิทธิ์_ลพบุรี</v>
      </c>
      <c r="B193" s="1141" t="str">
        <f t="shared" si="30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156">
        <f>SUMIF(ใหญ่อื่นๆ_Cal!$AA$3:$AA$60,$A193,ใหญ่อื่นๆ_Cal!G$3:G$60)</f>
        <v>0</v>
      </c>
      <c r="I193" s="1156">
        <f>SUMIF(ใหญ่อื่นๆ_Cal!$AA$3:$AA$60,$A193,ใหญ่อื่นๆ_Cal!H$3:H$60)</f>
        <v>0</v>
      </c>
      <c r="J193" s="1156">
        <f>SUMIF(ใหญ่อื่นๆ_Cal!$AA$3:$AA$60,$A193,ใหญ่อื่นๆ_Cal!I$3:I$60)</f>
        <v>0</v>
      </c>
      <c r="K193" s="1156">
        <f>SUMIF(ใหญ่อื่นๆ_Cal!$AA$3:$AA$60,$A193,ใหญ่อื่นๆ_Cal!J$3:J$60)</f>
        <v>0</v>
      </c>
      <c r="L193" s="1156">
        <f>SUMIF(ใหญ่อื่นๆ_Cal!$AA$3:$AA$60,$A193,ใหญ่อื่นๆ_Cal!K$3:K$60)</f>
        <v>0</v>
      </c>
      <c r="M193" s="1156">
        <f>SUMIF(ใหญ่อื่นๆ_Cal!$AA$3:$AA$60,$A193,ใหญ่อื่นๆ_Cal!L$3:L$60)</f>
        <v>0</v>
      </c>
      <c r="N193" s="1156">
        <f t="shared" si="35"/>
        <v>0</v>
      </c>
      <c r="O193" s="1156">
        <f>SUMIF(ใหญ่อื่นๆ_Cal!$AA$3:$AA$60,$A193,ใหญ่อื่นๆ_Cal!N$3:N$60)</f>
        <v>0</v>
      </c>
      <c r="P193" s="1156">
        <f>SUMIF(ใหญ่อื่นๆ_Cal!$AA$3:$AA$60,$A193,ใหญ่อื่นๆ_Cal!O$3:O$60)</f>
        <v>0</v>
      </c>
      <c r="Q193" s="1156">
        <f>SUMIF(ใหญ่อื่นๆ_Cal!$AA$3:$AA$60,$A193,ใหญ่อื่นๆ_Cal!P$3:P$60)</f>
        <v>0</v>
      </c>
      <c r="R193" s="1156">
        <f>SUMIF(ใหญ่อื่นๆ_Cal!$AA$3:$AA$60,$A193,ใหญ่อื่นๆ_Cal!Q$3:Q$60)</f>
        <v>0</v>
      </c>
      <c r="S193" s="1156">
        <f>SUMIF(ใหญ่อื่นๆ_Cal!$AA$3:$AA$60,$A193,ใหญ่อื่นๆ_Cal!R$3:R$60)</f>
        <v>0</v>
      </c>
      <c r="T193" s="1156">
        <f>SUMIF(ใหญ่อื่นๆ_Cal!$AA$3:$AA$60,$A193,ใหญ่อื่นๆ_Cal!S$3:S$60)</f>
        <v>0</v>
      </c>
      <c r="U193" s="1156">
        <f>SUMIF(ใหญ่อื่นๆ_Cal!$AA$3:$AA$60,$A193,ใหญ่อื่นๆ_Cal!T$3:T$60)</f>
        <v>0</v>
      </c>
      <c r="V193" s="1156">
        <f>SUMIF(ใหญ่อื่นๆ_Cal!$AA$3:$AA$60,$A193,ใหญ่อื่นๆ_Cal!U$3:U$60)</f>
        <v>0</v>
      </c>
      <c r="W193" s="1156">
        <f>SUMIF(ใหญ่อื่นๆ_Cal!$AA$3:$AA$60,$A193,ใหญ่อื่นๆ_Cal!V$3:V$60)</f>
        <v>0</v>
      </c>
      <c r="X193" s="1156">
        <f t="shared" si="36"/>
        <v>0</v>
      </c>
      <c r="Y193" s="1153"/>
      <c r="Z193" s="1153"/>
    </row>
    <row r="194" spans="1:26" ht="21.75" customHeight="1" x14ac:dyDescent="0.2">
      <c r="A194" s="1141" t="str">
        <f t="shared" si="29"/>
        <v>โครงการส่งน้ำและบำรุงรักษาเขื่อนป่าสักชลสิทธิ์_สระบุรี</v>
      </c>
      <c r="B194" s="1141" t="str">
        <f t="shared" si="30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156">
        <f>SUMIF(ใหญ่อื่นๆ_Cal!$AA$3:$AA$60,$A194,ใหญ่อื่นๆ_Cal!G$3:G$60)</f>
        <v>0</v>
      </c>
      <c r="I194" s="1156">
        <f>SUMIF(ใหญ่อื่นๆ_Cal!$AA$3:$AA$60,$A194,ใหญ่อื่นๆ_Cal!H$3:H$60)</f>
        <v>0</v>
      </c>
      <c r="J194" s="1156">
        <f>SUMIF(ใหญ่อื่นๆ_Cal!$AA$3:$AA$60,$A194,ใหญ่อื่นๆ_Cal!I$3:I$60)</f>
        <v>0</v>
      </c>
      <c r="K194" s="1156">
        <f>SUMIF(ใหญ่อื่นๆ_Cal!$AA$3:$AA$60,$A194,ใหญ่อื่นๆ_Cal!J$3:J$60)</f>
        <v>0</v>
      </c>
      <c r="L194" s="1156">
        <f>SUMIF(ใหญ่อื่นๆ_Cal!$AA$3:$AA$60,$A194,ใหญ่อื่นๆ_Cal!K$3:K$60)</f>
        <v>0</v>
      </c>
      <c r="M194" s="1156">
        <f>SUMIF(ใหญ่อื่นๆ_Cal!$AA$3:$AA$60,$A194,ใหญ่อื่นๆ_Cal!L$3:L$60)</f>
        <v>0</v>
      </c>
      <c r="N194" s="1156">
        <f t="shared" si="35"/>
        <v>0</v>
      </c>
      <c r="O194" s="1156">
        <f>SUMIF(ใหญ่อื่นๆ_Cal!$AA$3:$AA$60,$A194,ใหญ่อื่นๆ_Cal!N$3:N$60)</f>
        <v>0</v>
      </c>
      <c r="P194" s="1156">
        <f>SUMIF(ใหญ่อื่นๆ_Cal!$AA$3:$AA$60,$A194,ใหญ่อื่นๆ_Cal!O$3:O$60)</f>
        <v>0</v>
      </c>
      <c r="Q194" s="1156">
        <f>SUMIF(ใหญ่อื่นๆ_Cal!$AA$3:$AA$60,$A194,ใหญ่อื่นๆ_Cal!P$3:P$60)</f>
        <v>0</v>
      </c>
      <c r="R194" s="1156">
        <f>SUMIF(ใหญ่อื่นๆ_Cal!$AA$3:$AA$60,$A194,ใหญ่อื่นๆ_Cal!Q$3:Q$60)</f>
        <v>0</v>
      </c>
      <c r="S194" s="1156">
        <f>SUMIF(ใหญ่อื่นๆ_Cal!$AA$3:$AA$60,$A194,ใหญ่อื่นๆ_Cal!R$3:R$60)</f>
        <v>0</v>
      </c>
      <c r="T194" s="1156">
        <f>SUMIF(ใหญ่อื่นๆ_Cal!$AA$3:$AA$60,$A194,ใหญ่อื่นๆ_Cal!S$3:S$60)</f>
        <v>0</v>
      </c>
      <c r="U194" s="1156">
        <f>SUMIF(ใหญ่อื่นๆ_Cal!$AA$3:$AA$60,$A194,ใหญ่อื่นๆ_Cal!T$3:T$60)</f>
        <v>0</v>
      </c>
      <c r="V194" s="1156">
        <f>SUMIF(ใหญ่อื่นๆ_Cal!$AA$3:$AA$60,$A194,ใหญ่อื่นๆ_Cal!U$3:U$60)</f>
        <v>0</v>
      </c>
      <c r="W194" s="1156">
        <f>SUMIF(ใหญ่อื่นๆ_Cal!$AA$3:$AA$60,$A194,ใหญ่อื่นๆ_Cal!V$3:V$60)</f>
        <v>0</v>
      </c>
      <c r="X194" s="1156">
        <f t="shared" si="36"/>
        <v>0</v>
      </c>
      <c r="Y194" s="1153"/>
      <c r="Z194" s="1153"/>
    </row>
    <row r="195" spans="1:26" x14ac:dyDescent="0.2">
      <c r="A195" s="1141" t="str">
        <f t="shared" si="29"/>
        <v>โครงการส่งน้ำและบำรุงรักษาบางบาล_อ่างทอง</v>
      </c>
      <c r="B195" s="1141" t="str">
        <f t="shared" si="30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>
        <f>SUMIF(ใหญ่อื่นๆ_Cal!$AA$3:$AA$60,$A195,ใหญ่อื่นๆ_Cal!G$3:G$60)</f>
        <v>0</v>
      </c>
      <c r="I195" s="1156">
        <f>SUMIF(ใหญ่อื่นๆ_Cal!$AA$3:$AA$60,$A195,ใหญ่อื่นๆ_Cal!H$3:H$60)</f>
        <v>0</v>
      </c>
      <c r="J195" s="1156">
        <f>SUMIF(ใหญ่อื่นๆ_Cal!$AA$3:$AA$60,$A195,ใหญ่อื่นๆ_Cal!I$3:I$60)</f>
        <v>0</v>
      </c>
      <c r="K195" s="1156">
        <f>SUMIF(ใหญ่อื่นๆ_Cal!$AA$3:$AA$60,$A195,ใหญ่อื่นๆ_Cal!J$3:J$60)</f>
        <v>0</v>
      </c>
      <c r="L195" s="1156">
        <f>SUMIF(ใหญ่อื่นๆ_Cal!$AA$3:$AA$60,$A195,ใหญ่อื่นๆ_Cal!K$3:K$60)</f>
        <v>0</v>
      </c>
      <c r="M195" s="1156">
        <f>SUMIF(ใหญ่อื่นๆ_Cal!$AA$3:$AA$60,$A195,ใหญ่อื่นๆ_Cal!L$3:L$60)</f>
        <v>0</v>
      </c>
      <c r="N195" s="1156">
        <f t="shared" si="35"/>
        <v>0</v>
      </c>
      <c r="O195" s="1156">
        <f>SUMIF(ใหญ่อื่นๆ_Cal!$AA$3:$AA$60,$A195,ใหญ่อื่นๆ_Cal!N$3:N$60)</f>
        <v>0</v>
      </c>
      <c r="P195" s="1156">
        <f>SUMIF(ใหญ่อื่นๆ_Cal!$AA$3:$AA$60,$A195,ใหญ่อื่นๆ_Cal!O$3:O$60)</f>
        <v>0</v>
      </c>
      <c r="Q195" s="1156">
        <f>SUMIF(ใหญ่อื่นๆ_Cal!$AA$3:$AA$60,$A195,ใหญ่อื่นๆ_Cal!P$3:P$60)</f>
        <v>0</v>
      </c>
      <c r="R195" s="1156">
        <f>SUMIF(ใหญ่อื่นๆ_Cal!$AA$3:$AA$60,$A195,ใหญ่อื่นๆ_Cal!Q$3:Q$60)</f>
        <v>0</v>
      </c>
      <c r="S195" s="1156">
        <f>SUMIF(ใหญ่อื่นๆ_Cal!$AA$3:$AA$60,$A195,ใหญ่อื่นๆ_Cal!R$3:R$60)</f>
        <v>0</v>
      </c>
      <c r="T195" s="1156">
        <f>SUMIF(ใหญ่อื่นๆ_Cal!$AA$3:$AA$60,$A195,ใหญ่อื่นๆ_Cal!S$3:S$60)</f>
        <v>0</v>
      </c>
      <c r="U195" s="1156">
        <f>SUMIF(ใหญ่อื่นๆ_Cal!$AA$3:$AA$60,$A195,ใหญ่อื่นๆ_Cal!T$3:T$60)</f>
        <v>0</v>
      </c>
      <c r="V195" s="1156">
        <f>SUMIF(ใหญ่อื่นๆ_Cal!$AA$3:$AA$60,$A195,ใหญ่อื่นๆ_Cal!U$3:U$60)</f>
        <v>0</v>
      </c>
      <c r="W195" s="1156">
        <f>SUMIF(ใหญ่อื่นๆ_Cal!$AA$3:$AA$60,$A195,ใหญ่อื่นๆ_Cal!V$3:V$60)</f>
        <v>0</v>
      </c>
      <c r="X195" s="1156">
        <f t="shared" si="36"/>
        <v>0</v>
      </c>
      <c r="Y195" s="1153"/>
      <c r="Z195" s="1153"/>
    </row>
    <row r="196" spans="1:26" x14ac:dyDescent="0.2">
      <c r="A196" s="1141" t="str">
        <f t="shared" si="29"/>
        <v>โครงการส่งน้ำและบำรุงรักษาบางบาล_พระนครศรีอยุธยา</v>
      </c>
      <c r="B196" s="1141" t="str">
        <f t="shared" si="30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156">
        <f>SUMIF(ใหญ่อื่นๆ_Cal!$AA$3:$AA$60,$A196,ใหญ่อื่นๆ_Cal!G$3:G$60)</f>
        <v>0</v>
      </c>
      <c r="I196" s="1156">
        <f>SUMIF(ใหญ่อื่นๆ_Cal!$AA$3:$AA$60,$A196,ใหญ่อื่นๆ_Cal!H$3:H$60)</f>
        <v>0</v>
      </c>
      <c r="J196" s="1156">
        <f>SUMIF(ใหญ่อื่นๆ_Cal!$AA$3:$AA$60,$A196,ใหญ่อื่นๆ_Cal!I$3:I$60)</f>
        <v>0</v>
      </c>
      <c r="K196" s="1156">
        <f>SUMIF(ใหญ่อื่นๆ_Cal!$AA$3:$AA$60,$A196,ใหญ่อื่นๆ_Cal!J$3:J$60)</f>
        <v>0</v>
      </c>
      <c r="L196" s="1156">
        <f>SUMIF(ใหญ่อื่นๆ_Cal!$AA$3:$AA$60,$A196,ใหญ่อื่นๆ_Cal!K$3:K$60)</f>
        <v>0</v>
      </c>
      <c r="M196" s="1156">
        <f>SUMIF(ใหญ่อื่นๆ_Cal!$AA$3:$AA$60,$A196,ใหญ่อื่นๆ_Cal!L$3:L$60)</f>
        <v>0</v>
      </c>
      <c r="N196" s="1156">
        <f t="shared" si="35"/>
        <v>0</v>
      </c>
      <c r="O196" s="1156">
        <f>SUMIF(ใหญ่อื่นๆ_Cal!$AA$3:$AA$60,$A196,ใหญ่อื่นๆ_Cal!N$3:N$60)</f>
        <v>0</v>
      </c>
      <c r="P196" s="1156">
        <f>SUMIF(ใหญ่อื่นๆ_Cal!$AA$3:$AA$60,$A196,ใหญ่อื่นๆ_Cal!O$3:O$60)</f>
        <v>0</v>
      </c>
      <c r="Q196" s="1156">
        <f>SUMIF(ใหญ่อื่นๆ_Cal!$AA$3:$AA$60,$A196,ใหญ่อื่นๆ_Cal!P$3:P$60)</f>
        <v>0</v>
      </c>
      <c r="R196" s="1156">
        <f>SUMIF(ใหญ่อื่นๆ_Cal!$AA$3:$AA$60,$A196,ใหญ่อื่นๆ_Cal!Q$3:Q$60)</f>
        <v>0</v>
      </c>
      <c r="S196" s="1156">
        <f>SUMIF(ใหญ่อื่นๆ_Cal!$AA$3:$AA$60,$A196,ใหญ่อื่นๆ_Cal!R$3:R$60)</f>
        <v>0</v>
      </c>
      <c r="T196" s="1156">
        <f>SUMIF(ใหญ่อื่นๆ_Cal!$AA$3:$AA$60,$A196,ใหญ่อื่นๆ_Cal!S$3:S$60)</f>
        <v>0</v>
      </c>
      <c r="U196" s="1156">
        <f>SUMIF(ใหญ่อื่นๆ_Cal!$AA$3:$AA$60,$A196,ใหญ่อื่นๆ_Cal!T$3:T$60)</f>
        <v>0</v>
      </c>
      <c r="V196" s="1156">
        <f>SUMIF(ใหญ่อื่นๆ_Cal!$AA$3:$AA$60,$A196,ใหญ่อื่นๆ_Cal!U$3:U$60)</f>
        <v>0</v>
      </c>
      <c r="W196" s="1156">
        <f>SUMIF(ใหญ่อื่นๆ_Cal!$AA$3:$AA$60,$A196,ใหญ่อื่นๆ_Cal!V$3:V$60)</f>
        <v>0</v>
      </c>
      <c r="X196" s="1156">
        <f t="shared" si="36"/>
        <v>0</v>
      </c>
      <c r="Y196" s="1153"/>
      <c r="Z196" s="1153"/>
    </row>
    <row r="197" spans="1:26" x14ac:dyDescent="0.2">
      <c r="A197" s="1141" t="str">
        <f t="shared" ref="A197:A260" si="37">C197&amp;"_"&amp;F197</f>
        <v>รวม_</v>
      </c>
      <c r="B197" s="1141" t="str">
        <f t="shared" ref="B197:B260" si="38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161">
        <f t="shared" ref="H197:X197" si="39">SUM(H167:H196)</f>
        <v>0</v>
      </c>
      <c r="I197" s="1161">
        <f t="shared" si="39"/>
        <v>0</v>
      </c>
      <c r="J197" s="1161">
        <f t="shared" si="39"/>
        <v>0</v>
      </c>
      <c r="K197" s="1161">
        <f t="shared" si="39"/>
        <v>0</v>
      </c>
      <c r="L197" s="1161">
        <f t="shared" si="39"/>
        <v>0</v>
      </c>
      <c r="M197" s="1161">
        <f t="shared" si="39"/>
        <v>0</v>
      </c>
      <c r="N197" s="1161">
        <f t="shared" si="39"/>
        <v>0</v>
      </c>
      <c r="O197" s="1161">
        <f t="shared" si="39"/>
        <v>0</v>
      </c>
      <c r="P197" s="1161">
        <f t="shared" si="39"/>
        <v>0</v>
      </c>
      <c r="Q197" s="1161">
        <f t="shared" si="39"/>
        <v>0</v>
      </c>
      <c r="R197" s="1161">
        <f t="shared" si="39"/>
        <v>0</v>
      </c>
      <c r="S197" s="1161">
        <f t="shared" si="39"/>
        <v>0</v>
      </c>
      <c r="T197" s="1161">
        <f t="shared" si="39"/>
        <v>0</v>
      </c>
      <c r="U197" s="1161">
        <f t="shared" si="39"/>
        <v>0</v>
      </c>
      <c r="V197" s="1161">
        <f t="shared" si="39"/>
        <v>0</v>
      </c>
      <c r="W197" s="1161">
        <f t="shared" si="39"/>
        <v>0</v>
      </c>
      <c r="X197" s="1161">
        <f t="shared" si="39"/>
        <v>0</v>
      </c>
      <c r="Y197" s="1161"/>
      <c r="Z197" s="1161"/>
    </row>
    <row r="198" spans="1:26" x14ac:dyDescent="0.2">
      <c r="A198" s="1141" t="str">
        <f t="shared" si="37"/>
        <v>สำนักงานชลประทานที่ 11_</v>
      </c>
      <c r="B198" s="1141" t="str">
        <f t="shared" si="38"/>
        <v>_</v>
      </c>
      <c r="C198" s="1163" t="s">
        <v>350</v>
      </c>
      <c r="D198" s="1164"/>
      <c r="E198" s="1164"/>
      <c r="F198" s="1164"/>
      <c r="G198" s="1153"/>
      <c r="H198" s="1153"/>
      <c r="I198" s="1153"/>
      <c r="J198" s="1153"/>
      <c r="K198" s="1153"/>
      <c r="L198" s="1153"/>
      <c r="M198" s="1153"/>
      <c r="N198" s="1153"/>
      <c r="O198" s="1153"/>
      <c r="P198" s="1153"/>
      <c r="Q198" s="1153"/>
      <c r="R198" s="1153"/>
      <c r="S198" s="1153"/>
      <c r="T198" s="1153"/>
      <c r="U198" s="1153"/>
      <c r="V198" s="1153"/>
      <c r="W198" s="1153"/>
      <c r="X198" s="1153"/>
      <c r="Y198" s="1153"/>
      <c r="Z198" s="1153"/>
    </row>
    <row r="199" spans="1:26" x14ac:dyDescent="0.2">
      <c r="A199" s="1141" t="str">
        <f t="shared" si="37"/>
        <v>โครงการชลประทานนนทบุรี_นนทบุรี</v>
      </c>
      <c r="B199" s="1141" t="str">
        <f t="shared" si="38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156">
        <f>SUMIF(ใหญ่อื่นๆ_Cal!$AA$3:$AA$60,$A199,ใหญ่อื่นๆ_Cal!G$3:G$60)</f>
        <v>0</v>
      </c>
      <c r="I199" s="1156">
        <f>SUMIF(ใหญ่อื่นๆ_Cal!$AA$3:$AA$60,$A199,ใหญ่อื่นๆ_Cal!H$3:H$60)</f>
        <v>0</v>
      </c>
      <c r="J199" s="1156">
        <f>SUMIF(ใหญ่อื่นๆ_Cal!$AA$3:$AA$60,$A199,ใหญ่อื่นๆ_Cal!I$3:I$60)</f>
        <v>0</v>
      </c>
      <c r="K199" s="1156">
        <f>SUMIF(ใหญ่อื่นๆ_Cal!$AA$3:$AA$60,$A199,ใหญ่อื่นๆ_Cal!J$3:J$60)</f>
        <v>0</v>
      </c>
      <c r="L199" s="1156">
        <f>SUMIF(ใหญ่อื่นๆ_Cal!$AA$3:$AA$60,$A199,ใหญ่อื่นๆ_Cal!K$3:K$60)</f>
        <v>0</v>
      </c>
      <c r="M199" s="1156">
        <f>SUMIF(ใหญ่อื่นๆ_Cal!$AA$3:$AA$60,$A199,ใหญ่อื่นๆ_Cal!L$3:L$60)</f>
        <v>0</v>
      </c>
      <c r="N199" s="1156">
        <f t="shared" ref="N199:N226" si="40">SUM(I199:M199)</f>
        <v>0</v>
      </c>
      <c r="O199" s="1156">
        <f>SUMIF(ใหญ่อื่นๆ_Cal!$AA$3:$AA$60,$A199,ใหญ่อื่นๆ_Cal!N$3:N$60)</f>
        <v>0</v>
      </c>
      <c r="P199" s="1156">
        <f>SUMIF(ใหญ่อื่นๆ_Cal!$AA$3:$AA$60,$A199,ใหญ่อื่นๆ_Cal!O$3:O$60)</f>
        <v>0</v>
      </c>
      <c r="Q199" s="1156">
        <f>SUMIF(ใหญ่อื่นๆ_Cal!$AA$3:$AA$60,$A199,ใหญ่อื่นๆ_Cal!P$3:P$60)</f>
        <v>0</v>
      </c>
      <c r="R199" s="1156">
        <f>SUMIF(ใหญ่อื่นๆ_Cal!$AA$3:$AA$60,$A199,ใหญ่อื่นๆ_Cal!Q$3:Q$60)</f>
        <v>0</v>
      </c>
      <c r="S199" s="1156">
        <f>SUMIF(ใหญ่อื่นๆ_Cal!$AA$3:$AA$60,$A199,ใหญ่อื่นๆ_Cal!R$3:R$60)</f>
        <v>0</v>
      </c>
      <c r="T199" s="1156">
        <f>SUMIF(ใหญ่อื่นๆ_Cal!$AA$3:$AA$60,$A199,ใหญ่อื่นๆ_Cal!S$3:S$60)</f>
        <v>0</v>
      </c>
      <c r="U199" s="1156">
        <f>SUMIF(ใหญ่อื่นๆ_Cal!$AA$3:$AA$60,$A199,ใหญ่อื่นๆ_Cal!T$3:T$60)</f>
        <v>0</v>
      </c>
      <c r="V199" s="1156">
        <f>SUMIF(ใหญ่อื่นๆ_Cal!$AA$3:$AA$60,$A199,ใหญ่อื่นๆ_Cal!U$3:U$60)</f>
        <v>0</v>
      </c>
      <c r="W199" s="1156">
        <f>SUMIF(ใหญ่อื่นๆ_Cal!$AA$3:$AA$60,$A199,ใหญ่อื่นๆ_Cal!V$3:V$60)</f>
        <v>0</v>
      </c>
      <c r="X199" s="1156">
        <f t="shared" ref="X199:X226" si="41">SUM(O199:W199)</f>
        <v>0</v>
      </c>
      <c r="Y199" s="1153"/>
      <c r="Z199" s="1153"/>
    </row>
    <row r="200" spans="1:26" x14ac:dyDescent="0.2">
      <c r="A200" s="1141" t="str">
        <f t="shared" si="37"/>
        <v>โครงการชลประทานปทุมธานี_ปทุมธานี</v>
      </c>
      <c r="B200" s="1141" t="str">
        <f t="shared" si="38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156">
        <f>SUMIF(ใหญ่อื่นๆ_Cal!$AA$3:$AA$60,$A200,ใหญ่อื่นๆ_Cal!G$3:G$60)</f>
        <v>0</v>
      </c>
      <c r="I200" s="1156">
        <f>SUMIF(ใหญ่อื่นๆ_Cal!$AA$3:$AA$60,$A200,ใหญ่อื่นๆ_Cal!H$3:H$60)</f>
        <v>0</v>
      </c>
      <c r="J200" s="1156">
        <f>SUMIF(ใหญ่อื่นๆ_Cal!$AA$3:$AA$60,$A200,ใหญ่อื่นๆ_Cal!I$3:I$60)</f>
        <v>0</v>
      </c>
      <c r="K200" s="1156">
        <f>SUMIF(ใหญ่อื่นๆ_Cal!$AA$3:$AA$60,$A200,ใหญ่อื่นๆ_Cal!J$3:J$60)</f>
        <v>0</v>
      </c>
      <c r="L200" s="1156">
        <f>SUMIF(ใหญ่อื่นๆ_Cal!$AA$3:$AA$60,$A200,ใหญ่อื่นๆ_Cal!K$3:K$60)</f>
        <v>0</v>
      </c>
      <c r="M200" s="1156">
        <f>SUMIF(ใหญ่อื่นๆ_Cal!$AA$3:$AA$60,$A200,ใหญ่อื่นๆ_Cal!L$3:L$60)</f>
        <v>0</v>
      </c>
      <c r="N200" s="1156">
        <f t="shared" si="40"/>
        <v>0</v>
      </c>
      <c r="O200" s="1156">
        <f>SUMIF(ใหญ่อื่นๆ_Cal!$AA$3:$AA$60,$A200,ใหญ่อื่นๆ_Cal!N$3:N$60)</f>
        <v>0</v>
      </c>
      <c r="P200" s="1156">
        <f>SUMIF(ใหญ่อื่นๆ_Cal!$AA$3:$AA$60,$A200,ใหญ่อื่นๆ_Cal!O$3:O$60)</f>
        <v>0</v>
      </c>
      <c r="Q200" s="1156">
        <f>SUMIF(ใหญ่อื่นๆ_Cal!$AA$3:$AA$60,$A200,ใหญ่อื่นๆ_Cal!P$3:P$60)</f>
        <v>0</v>
      </c>
      <c r="R200" s="1156">
        <f>SUMIF(ใหญ่อื่นๆ_Cal!$AA$3:$AA$60,$A200,ใหญ่อื่นๆ_Cal!Q$3:Q$60)</f>
        <v>0</v>
      </c>
      <c r="S200" s="1156">
        <f>SUMIF(ใหญ่อื่นๆ_Cal!$AA$3:$AA$60,$A200,ใหญ่อื่นๆ_Cal!R$3:R$60)</f>
        <v>0</v>
      </c>
      <c r="T200" s="1156">
        <f>SUMIF(ใหญ่อื่นๆ_Cal!$AA$3:$AA$60,$A200,ใหญ่อื่นๆ_Cal!S$3:S$60)</f>
        <v>0</v>
      </c>
      <c r="U200" s="1156">
        <f>SUMIF(ใหญ่อื่นๆ_Cal!$AA$3:$AA$60,$A200,ใหญ่อื่นๆ_Cal!T$3:T$60)</f>
        <v>0</v>
      </c>
      <c r="V200" s="1156">
        <f>SUMIF(ใหญ่อื่นๆ_Cal!$AA$3:$AA$60,$A200,ใหญ่อื่นๆ_Cal!U$3:U$60)</f>
        <v>0</v>
      </c>
      <c r="W200" s="1156">
        <f>SUMIF(ใหญ่อื่นๆ_Cal!$AA$3:$AA$60,$A200,ใหญ่อื่นๆ_Cal!V$3:V$60)</f>
        <v>0</v>
      </c>
      <c r="X200" s="1156">
        <f t="shared" si="41"/>
        <v>0</v>
      </c>
      <c r="Y200" s="1153"/>
      <c r="Z200" s="1153"/>
    </row>
    <row r="201" spans="1:26" x14ac:dyDescent="0.2">
      <c r="A201" s="1141" t="str">
        <f t="shared" si="37"/>
        <v>โครงการชลประทานสมุทรปราการ_สมุทรปราการ</v>
      </c>
      <c r="B201" s="1141" t="str">
        <f t="shared" si="38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156">
        <f>SUMIF(ใหญ่อื่นๆ_Cal!$AA$3:$AA$60,$A201,ใหญ่อื่นๆ_Cal!G$3:G$60)</f>
        <v>0</v>
      </c>
      <c r="I201" s="1156">
        <f>SUMIF(ใหญ่อื่นๆ_Cal!$AA$3:$AA$60,$A201,ใหญ่อื่นๆ_Cal!H$3:H$60)</f>
        <v>0</v>
      </c>
      <c r="J201" s="1156">
        <f>SUMIF(ใหญ่อื่นๆ_Cal!$AA$3:$AA$60,$A201,ใหญ่อื่นๆ_Cal!I$3:I$60)</f>
        <v>0</v>
      </c>
      <c r="K201" s="1156">
        <f>SUMIF(ใหญ่อื่นๆ_Cal!$AA$3:$AA$60,$A201,ใหญ่อื่นๆ_Cal!J$3:J$60)</f>
        <v>0</v>
      </c>
      <c r="L201" s="1156">
        <f>SUMIF(ใหญ่อื่นๆ_Cal!$AA$3:$AA$60,$A201,ใหญ่อื่นๆ_Cal!K$3:K$60)</f>
        <v>0</v>
      </c>
      <c r="M201" s="1156">
        <f>SUMIF(ใหญ่อื่นๆ_Cal!$AA$3:$AA$60,$A201,ใหญ่อื่นๆ_Cal!L$3:L$60)</f>
        <v>0</v>
      </c>
      <c r="N201" s="1156">
        <f t="shared" si="40"/>
        <v>0</v>
      </c>
      <c r="O201" s="1156">
        <f>SUMIF(ใหญ่อื่นๆ_Cal!$AA$3:$AA$60,$A201,ใหญ่อื่นๆ_Cal!N$3:N$60)</f>
        <v>0</v>
      </c>
      <c r="P201" s="1156">
        <f>SUMIF(ใหญ่อื่นๆ_Cal!$AA$3:$AA$60,$A201,ใหญ่อื่นๆ_Cal!O$3:O$60)</f>
        <v>0</v>
      </c>
      <c r="Q201" s="1156">
        <f>SUMIF(ใหญ่อื่นๆ_Cal!$AA$3:$AA$60,$A201,ใหญ่อื่นๆ_Cal!P$3:P$60)</f>
        <v>0</v>
      </c>
      <c r="R201" s="1156">
        <f>SUMIF(ใหญ่อื่นๆ_Cal!$AA$3:$AA$60,$A201,ใหญ่อื่นๆ_Cal!Q$3:Q$60)</f>
        <v>0</v>
      </c>
      <c r="S201" s="1156">
        <f>SUMIF(ใหญ่อื่นๆ_Cal!$AA$3:$AA$60,$A201,ใหญ่อื่นๆ_Cal!R$3:R$60)</f>
        <v>0</v>
      </c>
      <c r="T201" s="1156">
        <f>SUMIF(ใหญ่อื่นๆ_Cal!$AA$3:$AA$60,$A201,ใหญ่อื่นๆ_Cal!S$3:S$60)</f>
        <v>0</v>
      </c>
      <c r="U201" s="1156">
        <f>SUMIF(ใหญ่อื่นๆ_Cal!$AA$3:$AA$60,$A201,ใหญ่อื่นๆ_Cal!T$3:T$60)</f>
        <v>0</v>
      </c>
      <c r="V201" s="1156">
        <f>SUMIF(ใหญ่อื่นๆ_Cal!$AA$3:$AA$60,$A201,ใหญ่อื่นๆ_Cal!U$3:U$60)</f>
        <v>0</v>
      </c>
      <c r="W201" s="1156">
        <f>SUMIF(ใหญ่อื่นๆ_Cal!$AA$3:$AA$60,$A201,ใหญ่อื่นๆ_Cal!V$3:V$60)</f>
        <v>0</v>
      </c>
      <c r="X201" s="1156">
        <f t="shared" si="41"/>
        <v>0</v>
      </c>
      <c r="Y201" s="1153"/>
      <c r="Z201" s="1153"/>
    </row>
    <row r="202" spans="1:26" x14ac:dyDescent="0.2">
      <c r="A202" s="1141" t="str">
        <f t="shared" si="37"/>
        <v>โครงการชลประทานสมุทรสาคร_สมุทรสาคร</v>
      </c>
      <c r="B202" s="1141" t="str">
        <f t="shared" si="38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156">
        <f>SUMIF(ใหญ่อื่นๆ_Cal!$AA$3:$AA$60,$A202,ใหญ่อื่นๆ_Cal!G$3:G$60)</f>
        <v>0</v>
      </c>
      <c r="I202" s="1156">
        <f>SUMIF(ใหญ่อื่นๆ_Cal!$AA$3:$AA$60,$A202,ใหญ่อื่นๆ_Cal!H$3:H$60)</f>
        <v>0</v>
      </c>
      <c r="J202" s="1156">
        <f>SUMIF(ใหญ่อื่นๆ_Cal!$AA$3:$AA$60,$A202,ใหญ่อื่นๆ_Cal!I$3:I$60)</f>
        <v>0</v>
      </c>
      <c r="K202" s="1156">
        <f>SUMIF(ใหญ่อื่นๆ_Cal!$AA$3:$AA$60,$A202,ใหญ่อื่นๆ_Cal!J$3:J$60)</f>
        <v>0</v>
      </c>
      <c r="L202" s="1156">
        <f>SUMIF(ใหญ่อื่นๆ_Cal!$AA$3:$AA$60,$A202,ใหญ่อื่นๆ_Cal!K$3:K$60)</f>
        <v>0</v>
      </c>
      <c r="M202" s="1156">
        <f>SUMIF(ใหญ่อื่นๆ_Cal!$AA$3:$AA$60,$A202,ใหญ่อื่นๆ_Cal!L$3:L$60)</f>
        <v>0</v>
      </c>
      <c r="N202" s="1156">
        <f t="shared" si="40"/>
        <v>0</v>
      </c>
      <c r="O202" s="1156">
        <f>SUMIF(ใหญ่อื่นๆ_Cal!$AA$3:$AA$60,$A202,ใหญ่อื่นๆ_Cal!N$3:N$60)</f>
        <v>0</v>
      </c>
      <c r="P202" s="1156">
        <f>SUMIF(ใหญ่อื่นๆ_Cal!$AA$3:$AA$60,$A202,ใหญ่อื่นๆ_Cal!O$3:O$60)</f>
        <v>0</v>
      </c>
      <c r="Q202" s="1156">
        <f>SUMIF(ใหญ่อื่นๆ_Cal!$AA$3:$AA$60,$A202,ใหญ่อื่นๆ_Cal!P$3:P$60)</f>
        <v>0</v>
      </c>
      <c r="R202" s="1156">
        <f>SUMIF(ใหญ่อื่นๆ_Cal!$AA$3:$AA$60,$A202,ใหญ่อื่นๆ_Cal!Q$3:Q$60)</f>
        <v>0</v>
      </c>
      <c r="S202" s="1156">
        <f>SUMIF(ใหญ่อื่นๆ_Cal!$AA$3:$AA$60,$A202,ใหญ่อื่นๆ_Cal!R$3:R$60)</f>
        <v>0</v>
      </c>
      <c r="T202" s="1156">
        <f>SUMIF(ใหญ่อื่นๆ_Cal!$AA$3:$AA$60,$A202,ใหญ่อื่นๆ_Cal!S$3:S$60)</f>
        <v>0</v>
      </c>
      <c r="U202" s="1156">
        <f>SUMIF(ใหญ่อื่นๆ_Cal!$AA$3:$AA$60,$A202,ใหญ่อื่นๆ_Cal!T$3:T$60)</f>
        <v>0</v>
      </c>
      <c r="V202" s="1156">
        <f>SUMIF(ใหญ่อื่นๆ_Cal!$AA$3:$AA$60,$A202,ใหญ่อื่นๆ_Cal!U$3:U$60)</f>
        <v>0</v>
      </c>
      <c r="W202" s="1156">
        <f>SUMIF(ใหญ่อื่นๆ_Cal!$AA$3:$AA$60,$A202,ใหญ่อื่นๆ_Cal!V$3:V$60)</f>
        <v>0</v>
      </c>
      <c r="X202" s="1156">
        <f t="shared" si="41"/>
        <v>0</v>
      </c>
      <c r="Y202" s="1153"/>
      <c r="Z202" s="1153"/>
    </row>
    <row r="203" spans="1:26" x14ac:dyDescent="0.2">
      <c r="A203" s="1141" t="str">
        <f t="shared" si="37"/>
        <v>โครงการส่งน้ำและบำรุงรักษาเจ้าเจ็ด-บางยี่หน_พระนครศรีอยุธยา</v>
      </c>
      <c r="B203" s="1141" t="str">
        <f t="shared" si="38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156">
        <f>SUMIF(ใหญ่อื่นๆ_Cal!$AA$3:$AA$60,$A203,ใหญ่อื่นๆ_Cal!G$3:G$60)</f>
        <v>0</v>
      </c>
      <c r="I203" s="1156">
        <f>SUMIF(ใหญ่อื่นๆ_Cal!$AA$3:$AA$60,$A203,ใหญ่อื่นๆ_Cal!H$3:H$60)</f>
        <v>0</v>
      </c>
      <c r="J203" s="1156">
        <f>SUMIF(ใหญ่อื่นๆ_Cal!$AA$3:$AA$60,$A203,ใหญ่อื่นๆ_Cal!I$3:I$60)</f>
        <v>0</v>
      </c>
      <c r="K203" s="1156">
        <f>SUMIF(ใหญ่อื่นๆ_Cal!$AA$3:$AA$60,$A203,ใหญ่อื่นๆ_Cal!J$3:J$60)</f>
        <v>0</v>
      </c>
      <c r="L203" s="1156">
        <f>SUMIF(ใหญ่อื่นๆ_Cal!$AA$3:$AA$60,$A203,ใหญ่อื่นๆ_Cal!K$3:K$60)</f>
        <v>0</v>
      </c>
      <c r="M203" s="1156">
        <f>SUMIF(ใหญ่อื่นๆ_Cal!$AA$3:$AA$60,$A203,ใหญ่อื่นๆ_Cal!L$3:L$60)</f>
        <v>0</v>
      </c>
      <c r="N203" s="1156">
        <f t="shared" si="40"/>
        <v>0</v>
      </c>
      <c r="O203" s="1156">
        <f>SUMIF(ใหญ่อื่นๆ_Cal!$AA$3:$AA$60,$A203,ใหญ่อื่นๆ_Cal!N$3:N$60)</f>
        <v>0</v>
      </c>
      <c r="P203" s="1156">
        <f>SUMIF(ใหญ่อื่นๆ_Cal!$AA$3:$AA$60,$A203,ใหญ่อื่นๆ_Cal!O$3:O$60)</f>
        <v>0</v>
      </c>
      <c r="Q203" s="1156">
        <f>SUMIF(ใหญ่อื่นๆ_Cal!$AA$3:$AA$60,$A203,ใหญ่อื่นๆ_Cal!P$3:P$60)</f>
        <v>0</v>
      </c>
      <c r="R203" s="1156">
        <f>SUMIF(ใหญ่อื่นๆ_Cal!$AA$3:$AA$60,$A203,ใหญ่อื่นๆ_Cal!Q$3:Q$60)</f>
        <v>0</v>
      </c>
      <c r="S203" s="1156">
        <f>SUMIF(ใหญ่อื่นๆ_Cal!$AA$3:$AA$60,$A203,ใหญ่อื่นๆ_Cal!R$3:R$60)</f>
        <v>0</v>
      </c>
      <c r="T203" s="1156">
        <f>SUMIF(ใหญ่อื่นๆ_Cal!$AA$3:$AA$60,$A203,ใหญ่อื่นๆ_Cal!S$3:S$60)</f>
        <v>0</v>
      </c>
      <c r="U203" s="1156">
        <f>SUMIF(ใหญ่อื่นๆ_Cal!$AA$3:$AA$60,$A203,ใหญ่อื่นๆ_Cal!T$3:T$60)</f>
        <v>0</v>
      </c>
      <c r="V203" s="1156">
        <f>SUMIF(ใหญ่อื่นๆ_Cal!$AA$3:$AA$60,$A203,ใหญ่อื่นๆ_Cal!U$3:U$60)</f>
        <v>0</v>
      </c>
      <c r="W203" s="1156">
        <f>SUMIF(ใหญ่อื่นๆ_Cal!$AA$3:$AA$60,$A203,ใหญ่อื่นๆ_Cal!V$3:V$60)</f>
        <v>0</v>
      </c>
      <c r="X203" s="1156">
        <f t="shared" si="41"/>
        <v>0</v>
      </c>
      <c r="Y203" s="1153"/>
      <c r="Z203" s="1153"/>
    </row>
    <row r="204" spans="1:26" x14ac:dyDescent="0.2">
      <c r="A204" s="1141" t="str">
        <f t="shared" si="37"/>
        <v>โครงการส่งน้ำและบำรุงรักษาเจ้าเจ็ด-บางยี่หน_สุพรรณบุรี</v>
      </c>
      <c r="B204" s="1141" t="str">
        <f t="shared" si="38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156">
        <f>SUMIF(ใหญ่อื่นๆ_Cal!$AA$3:$AA$60,$A204,ใหญ่อื่นๆ_Cal!G$3:G$60)</f>
        <v>0</v>
      </c>
      <c r="I204" s="1156">
        <f>SUMIF(ใหญ่อื่นๆ_Cal!$AA$3:$AA$60,$A204,ใหญ่อื่นๆ_Cal!H$3:H$60)</f>
        <v>0</v>
      </c>
      <c r="J204" s="1156">
        <f>SUMIF(ใหญ่อื่นๆ_Cal!$AA$3:$AA$60,$A204,ใหญ่อื่นๆ_Cal!I$3:I$60)</f>
        <v>0</v>
      </c>
      <c r="K204" s="1156">
        <f>SUMIF(ใหญ่อื่นๆ_Cal!$AA$3:$AA$60,$A204,ใหญ่อื่นๆ_Cal!J$3:J$60)</f>
        <v>0</v>
      </c>
      <c r="L204" s="1156">
        <f>SUMIF(ใหญ่อื่นๆ_Cal!$AA$3:$AA$60,$A204,ใหญ่อื่นๆ_Cal!K$3:K$60)</f>
        <v>0</v>
      </c>
      <c r="M204" s="1156">
        <f>SUMIF(ใหญ่อื่นๆ_Cal!$AA$3:$AA$60,$A204,ใหญ่อื่นๆ_Cal!L$3:L$60)</f>
        <v>0</v>
      </c>
      <c r="N204" s="1156">
        <f t="shared" si="40"/>
        <v>0</v>
      </c>
      <c r="O204" s="1156">
        <f>SUMIF(ใหญ่อื่นๆ_Cal!$AA$3:$AA$60,$A204,ใหญ่อื่นๆ_Cal!N$3:N$60)</f>
        <v>0</v>
      </c>
      <c r="P204" s="1156">
        <f>SUMIF(ใหญ่อื่นๆ_Cal!$AA$3:$AA$60,$A204,ใหญ่อื่นๆ_Cal!O$3:O$60)</f>
        <v>0</v>
      </c>
      <c r="Q204" s="1156">
        <f>SUMIF(ใหญ่อื่นๆ_Cal!$AA$3:$AA$60,$A204,ใหญ่อื่นๆ_Cal!P$3:P$60)</f>
        <v>0</v>
      </c>
      <c r="R204" s="1156">
        <f>SUMIF(ใหญ่อื่นๆ_Cal!$AA$3:$AA$60,$A204,ใหญ่อื่นๆ_Cal!Q$3:Q$60)</f>
        <v>0</v>
      </c>
      <c r="S204" s="1156">
        <f>SUMIF(ใหญ่อื่นๆ_Cal!$AA$3:$AA$60,$A204,ใหญ่อื่นๆ_Cal!R$3:R$60)</f>
        <v>0</v>
      </c>
      <c r="T204" s="1156">
        <f>SUMIF(ใหญ่อื่นๆ_Cal!$AA$3:$AA$60,$A204,ใหญ่อื่นๆ_Cal!S$3:S$60)</f>
        <v>0</v>
      </c>
      <c r="U204" s="1156">
        <f>SUMIF(ใหญ่อื่นๆ_Cal!$AA$3:$AA$60,$A204,ใหญ่อื่นๆ_Cal!T$3:T$60)</f>
        <v>0</v>
      </c>
      <c r="V204" s="1156">
        <f>SUMIF(ใหญ่อื่นๆ_Cal!$AA$3:$AA$60,$A204,ใหญ่อื่นๆ_Cal!U$3:U$60)</f>
        <v>0</v>
      </c>
      <c r="W204" s="1156">
        <f>SUMIF(ใหญ่อื่นๆ_Cal!$AA$3:$AA$60,$A204,ใหญ่อื่นๆ_Cal!V$3:V$60)</f>
        <v>0</v>
      </c>
      <c r="X204" s="1156">
        <f t="shared" si="41"/>
        <v>0</v>
      </c>
      <c r="Y204" s="1153"/>
      <c r="Z204" s="1153"/>
    </row>
    <row r="205" spans="1:26" x14ac:dyDescent="0.2">
      <c r="A205" s="1141" t="str">
        <f t="shared" si="37"/>
        <v>โครงการส่งน้ำและบำรุงรักษาพระยาบรรลือ_นครปฐม</v>
      </c>
      <c r="B205" s="1141" t="str">
        <f t="shared" si="38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156">
        <f>SUMIF(ใหญ่อื่นๆ_Cal!$AA$3:$AA$60,$A205,ใหญ่อื่นๆ_Cal!G$3:G$60)</f>
        <v>0</v>
      </c>
      <c r="I205" s="1156">
        <f>SUMIF(ใหญ่อื่นๆ_Cal!$AA$3:$AA$60,$A205,ใหญ่อื่นๆ_Cal!H$3:H$60)</f>
        <v>0</v>
      </c>
      <c r="J205" s="1156">
        <f>SUMIF(ใหญ่อื่นๆ_Cal!$AA$3:$AA$60,$A205,ใหญ่อื่นๆ_Cal!I$3:I$60)</f>
        <v>0</v>
      </c>
      <c r="K205" s="1156">
        <f>SUMIF(ใหญ่อื่นๆ_Cal!$AA$3:$AA$60,$A205,ใหญ่อื่นๆ_Cal!J$3:J$60)</f>
        <v>0</v>
      </c>
      <c r="L205" s="1156">
        <f>SUMIF(ใหญ่อื่นๆ_Cal!$AA$3:$AA$60,$A205,ใหญ่อื่นๆ_Cal!K$3:K$60)</f>
        <v>0</v>
      </c>
      <c r="M205" s="1156">
        <f>SUMIF(ใหญ่อื่นๆ_Cal!$AA$3:$AA$60,$A205,ใหญ่อื่นๆ_Cal!L$3:L$60)</f>
        <v>0</v>
      </c>
      <c r="N205" s="1156">
        <f t="shared" si="40"/>
        <v>0</v>
      </c>
      <c r="O205" s="1156">
        <f>SUMIF(ใหญ่อื่นๆ_Cal!$AA$3:$AA$60,$A205,ใหญ่อื่นๆ_Cal!N$3:N$60)</f>
        <v>0</v>
      </c>
      <c r="P205" s="1156">
        <f>SUMIF(ใหญ่อื่นๆ_Cal!$AA$3:$AA$60,$A205,ใหญ่อื่นๆ_Cal!O$3:O$60)</f>
        <v>0</v>
      </c>
      <c r="Q205" s="1156">
        <f>SUMIF(ใหญ่อื่นๆ_Cal!$AA$3:$AA$60,$A205,ใหญ่อื่นๆ_Cal!P$3:P$60)</f>
        <v>0</v>
      </c>
      <c r="R205" s="1156">
        <f>SUMIF(ใหญ่อื่นๆ_Cal!$AA$3:$AA$60,$A205,ใหญ่อื่นๆ_Cal!Q$3:Q$60)</f>
        <v>0</v>
      </c>
      <c r="S205" s="1156">
        <f>SUMIF(ใหญ่อื่นๆ_Cal!$AA$3:$AA$60,$A205,ใหญ่อื่นๆ_Cal!R$3:R$60)</f>
        <v>0</v>
      </c>
      <c r="T205" s="1156">
        <f>SUMIF(ใหญ่อื่นๆ_Cal!$AA$3:$AA$60,$A205,ใหญ่อื่นๆ_Cal!S$3:S$60)</f>
        <v>0</v>
      </c>
      <c r="U205" s="1156">
        <f>SUMIF(ใหญ่อื่นๆ_Cal!$AA$3:$AA$60,$A205,ใหญ่อื่นๆ_Cal!T$3:T$60)</f>
        <v>0</v>
      </c>
      <c r="V205" s="1156">
        <f>SUMIF(ใหญ่อื่นๆ_Cal!$AA$3:$AA$60,$A205,ใหญ่อื่นๆ_Cal!U$3:U$60)</f>
        <v>0</v>
      </c>
      <c r="W205" s="1156">
        <f>SUMIF(ใหญ่อื่นๆ_Cal!$AA$3:$AA$60,$A205,ใหญ่อื่นๆ_Cal!V$3:V$60)</f>
        <v>0</v>
      </c>
      <c r="X205" s="1156">
        <f t="shared" si="41"/>
        <v>0</v>
      </c>
      <c r="Y205" s="1153"/>
      <c r="Z205" s="1153"/>
    </row>
    <row r="206" spans="1:26" x14ac:dyDescent="0.2">
      <c r="A206" s="1141" t="str">
        <f t="shared" si="37"/>
        <v>โครงการส่งน้ำและบำรุงรักษาพระยาบรรลือ_นนทบุรี</v>
      </c>
      <c r="B206" s="1141" t="str">
        <f t="shared" si="38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156">
        <f>SUMIF(ใหญ่อื่นๆ_Cal!$AA$3:$AA$60,$A206,ใหญ่อื่นๆ_Cal!G$3:G$60)</f>
        <v>0</v>
      </c>
      <c r="I206" s="1156">
        <f>SUMIF(ใหญ่อื่นๆ_Cal!$AA$3:$AA$60,$A206,ใหญ่อื่นๆ_Cal!H$3:H$60)</f>
        <v>0</v>
      </c>
      <c r="J206" s="1156">
        <f>SUMIF(ใหญ่อื่นๆ_Cal!$AA$3:$AA$60,$A206,ใหญ่อื่นๆ_Cal!I$3:I$60)</f>
        <v>0</v>
      </c>
      <c r="K206" s="1156">
        <f>SUMIF(ใหญ่อื่นๆ_Cal!$AA$3:$AA$60,$A206,ใหญ่อื่นๆ_Cal!J$3:J$60)</f>
        <v>0</v>
      </c>
      <c r="L206" s="1156">
        <f>SUMIF(ใหญ่อื่นๆ_Cal!$AA$3:$AA$60,$A206,ใหญ่อื่นๆ_Cal!K$3:K$60)</f>
        <v>0</v>
      </c>
      <c r="M206" s="1156">
        <f>SUMIF(ใหญ่อื่นๆ_Cal!$AA$3:$AA$60,$A206,ใหญ่อื่นๆ_Cal!L$3:L$60)</f>
        <v>0</v>
      </c>
      <c r="N206" s="1156">
        <f t="shared" si="40"/>
        <v>0</v>
      </c>
      <c r="O206" s="1156">
        <f>SUMIF(ใหญ่อื่นๆ_Cal!$AA$3:$AA$60,$A206,ใหญ่อื่นๆ_Cal!N$3:N$60)</f>
        <v>0</v>
      </c>
      <c r="P206" s="1156">
        <f>SUMIF(ใหญ่อื่นๆ_Cal!$AA$3:$AA$60,$A206,ใหญ่อื่นๆ_Cal!O$3:O$60)</f>
        <v>0</v>
      </c>
      <c r="Q206" s="1156">
        <f>SUMIF(ใหญ่อื่นๆ_Cal!$AA$3:$AA$60,$A206,ใหญ่อื่นๆ_Cal!P$3:P$60)</f>
        <v>0</v>
      </c>
      <c r="R206" s="1156">
        <f>SUMIF(ใหญ่อื่นๆ_Cal!$AA$3:$AA$60,$A206,ใหญ่อื่นๆ_Cal!Q$3:Q$60)</f>
        <v>0</v>
      </c>
      <c r="S206" s="1156">
        <f>SUMIF(ใหญ่อื่นๆ_Cal!$AA$3:$AA$60,$A206,ใหญ่อื่นๆ_Cal!R$3:R$60)</f>
        <v>0</v>
      </c>
      <c r="T206" s="1156">
        <f>SUMIF(ใหญ่อื่นๆ_Cal!$AA$3:$AA$60,$A206,ใหญ่อื่นๆ_Cal!S$3:S$60)</f>
        <v>0</v>
      </c>
      <c r="U206" s="1156">
        <f>SUMIF(ใหญ่อื่นๆ_Cal!$AA$3:$AA$60,$A206,ใหญ่อื่นๆ_Cal!T$3:T$60)</f>
        <v>0</v>
      </c>
      <c r="V206" s="1156">
        <f>SUMIF(ใหญ่อื่นๆ_Cal!$AA$3:$AA$60,$A206,ใหญ่อื่นๆ_Cal!U$3:U$60)</f>
        <v>0</v>
      </c>
      <c r="W206" s="1156">
        <f>SUMIF(ใหญ่อื่นๆ_Cal!$AA$3:$AA$60,$A206,ใหญ่อื่นๆ_Cal!V$3:V$60)</f>
        <v>0</v>
      </c>
      <c r="X206" s="1156">
        <f t="shared" si="41"/>
        <v>0</v>
      </c>
      <c r="Y206" s="1153"/>
      <c r="Z206" s="1153"/>
    </row>
    <row r="207" spans="1:26" x14ac:dyDescent="0.2">
      <c r="A207" s="1141" t="str">
        <f t="shared" si="37"/>
        <v>โครงการส่งน้ำและบำรุงรักษาพระยาบรรลือ_ปทุมธานี</v>
      </c>
      <c r="B207" s="1141" t="str">
        <f t="shared" si="38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156">
        <f>SUMIF(ใหญ่อื่นๆ_Cal!$AA$3:$AA$60,$A207,ใหญ่อื่นๆ_Cal!G$3:G$60)</f>
        <v>0</v>
      </c>
      <c r="I207" s="1156">
        <f>SUMIF(ใหญ่อื่นๆ_Cal!$AA$3:$AA$60,$A207,ใหญ่อื่นๆ_Cal!H$3:H$60)</f>
        <v>0</v>
      </c>
      <c r="J207" s="1156">
        <f>SUMIF(ใหญ่อื่นๆ_Cal!$AA$3:$AA$60,$A207,ใหญ่อื่นๆ_Cal!I$3:I$60)</f>
        <v>0</v>
      </c>
      <c r="K207" s="1156">
        <f>SUMIF(ใหญ่อื่นๆ_Cal!$AA$3:$AA$60,$A207,ใหญ่อื่นๆ_Cal!J$3:J$60)</f>
        <v>0</v>
      </c>
      <c r="L207" s="1156">
        <f>SUMIF(ใหญ่อื่นๆ_Cal!$AA$3:$AA$60,$A207,ใหญ่อื่นๆ_Cal!K$3:K$60)</f>
        <v>0</v>
      </c>
      <c r="M207" s="1156">
        <f>SUMIF(ใหญ่อื่นๆ_Cal!$AA$3:$AA$60,$A207,ใหญ่อื่นๆ_Cal!L$3:L$60)</f>
        <v>0</v>
      </c>
      <c r="N207" s="1156">
        <f t="shared" si="40"/>
        <v>0</v>
      </c>
      <c r="O207" s="1156">
        <f>SUMIF(ใหญ่อื่นๆ_Cal!$AA$3:$AA$60,$A207,ใหญ่อื่นๆ_Cal!N$3:N$60)</f>
        <v>0</v>
      </c>
      <c r="P207" s="1156">
        <f>SUMIF(ใหญ่อื่นๆ_Cal!$AA$3:$AA$60,$A207,ใหญ่อื่นๆ_Cal!O$3:O$60)</f>
        <v>0</v>
      </c>
      <c r="Q207" s="1156">
        <f>SUMIF(ใหญ่อื่นๆ_Cal!$AA$3:$AA$60,$A207,ใหญ่อื่นๆ_Cal!P$3:P$60)</f>
        <v>0</v>
      </c>
      <c r="R207" s="1156">
        <f>SUMIF(ใหญ่อื่นๆ_Cal!$AA$3:$AA$60,$A207,ใหญ่อื่นๆ_Cal!Q$3:Q$60)</f>
        <v>0</v>
      </c>
      <c r="S207" s="1156">
        <f>SUMIF(ใหญ่อื่นๆ_Cal!$AA$3:$AA$60,$A207,ใหญ่อื่นๆ_Cal!R$3:R$60)</f>
        <v>0</v>
      </c>
      <c r="T207" s="1156">
        <f>SUMIF(ใหญ่อื่นๆ_Cal!$AA$3:$AA$60,$A207,ใหญ่อื่นๆ_Cal!S$3:S$60)</f>
        <v>0</v>
      </c>
      <c r="U207" s="1156">
        <f>SUMIF(ใหญ่อื่นๆ_Cal!$AA$3:$AA$60,$A207,ใหญ่อื่นๆ_Cal!T$3:T$60)</f>
        <v>0</v>
      </c>
      <c r="V207" s="1156">
        <f>SUMIF(ใหญ่อื่นๆ_Cal!$AA$3:$AA$60,$A207,ใหญ่อื่นๆ_Cal!U$3:U$60)</f>
        <v>0</v>
      </c>
      <c r="W207" s="1156">
        <f>SUMIF(ใหญ่อื่นๆ_Cal!$AA$3:$AA$60,$A207,ใหญ่อื่นๆ_Cal!V$3:V$60)</f>
        <v>0</v>
      </c>
      <c r="X207" s="1156">
        <f t="shared" si="41"/>
        <v>0</v>
      </c>
      <c r="Y207" s="1153"/>
      <c r="Z207" s="1153"/>
    </row>
    <row r="208" spans="1:26" x14ac:dyDescent="0.2">
      <c r="A208" s="1141" t="str">
        <f t="shared" si="37"/>
        <v>โครงการส่งน้ำและบำรุงรักษาพระยาบรรลือ_พระนครศรีอยุธยา</v>
      </c>
      <c r="B208" s="1141" t="str">
        <f t="shared" si="38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156">
        <f>SUMIF(ใหญ่อื่นๆ_Cal!$AA$3:$AA$60,$A208,ใหญ่อื่นๆ_Cal!G$3:G$60)</f>
        <v>0</v>
      </c>
      <c r="I208" s="1156">
        <f>SUMIF(ใหญ่อื่นๆ_Cal!$AA$3:$AA$60,$A208,ใหญ่อื่นๆ_Cal!H$3:H$60)</f>
        <v>0</v>
      </c>
      <c r="J208" s="1156">
        <f>SUMIF(ใหญ่อื่นๆ_Cal!$AA$3:$AA$60,$A208,ใหญ่อื่นๆ_Cal!I$3:I$60)</f>
        <v>0</v>
      </c>
      <c r="K208" s="1156">
        <f>SUMIF(ใหญ่อื่นๆ_Cal!$AA$3:$AA$60,$A208,ใหญ่อื่นๆ_Cal!J$3:J$60)</f>
        <v>0</v>
      </c>
      <c r="L208" s="1156">
        <f>SUMIF(ใหญ่อื่นๆ_Cal!$AA$3:$AA$60,$A208,ใหญ่อื่นๆ_Cal!K$3:K$60)</f>
        <v>0</v>
      </c>
      <c r="M208" s="1156">
        <f>SUMIF(ใหญ่อื่นๆ_Cal!$AA$3:$AA$60,$A208,ใหญ่อื่นๆ_Cal!L$3:L$60)</f>
        <v>0</v>
      </c>
      <c r="N208" s="1156">
        <f t="shared" si="40"/>
        <v>0</v>
      </c>
      <c r="O208" s="1156">
        <f>SUMIF(ใหญ่อื่นๆ_Cal!$AA$3:$AA$60,$A208,ใหญ่อื่นๆ_Cal!N$3:N$60)</f>
        <v>0</v>
      </c>
      <c r="P208" s="1156">
        <f>SUMIF(ใหญ่อื่นๆ_Cal!$AA$3:$AA$60,$A208,ใหญ่อื่นๆ_Cal!O$3:O$60)</f>
        <v>0</v>
      </c>
      <c r="Q208" s="1156">
        <f>SUMIF(ใหญ่อื่นๆ_Cal!$AA$3:$AA$60,$A208,ใหญ่อื่นๆ_Cal!P$3:P$60)</f>
        <v>0</v>
      </c>
      <c r="R208" s="1156">
        <f>SUMIF(ใหญ่อื่นๆ_Cal!$AA$3:$AA$60,$A208,ใหญ่อื่นๆ_Cal!Q$3:Q$60)</f>
        <v>0</v>
      </c>
      <c r="S208" s="1156">
        <f>SUMIF(ใหญ่อื่นๆ_Cal!$AA$3:$AA$60,$A208,ใหญ่อื่นๆ_Cal!R$3:R$60)</f>
        <v>0</v>
      </c>
      <c r="T208" s="1156">
        <f>SUMIF(ใหญ่อื่นๆ_Cal!$AA$3:$AA$60,$A208,ใหญ่อื่นๆ_Cal!S$3:S$60)</f>
        <v>0</v>
      </c>
      <c r="U208" s="1156">
        <f>SUMIF(ใหญ่อื่นๆ_Cal!$AA$3:$AA$60,$A208,ใหญ่อื่นๆ_Cal!T$3:T$60)</f>
        <v>0</v>
      </c>
      <c r="V208" s="1156">
        <f>SUMIF(ใหญ่อื่นๆ_Cal!$AA$3:$AA$60,$A208,ใหญ่อื่นๆ_Cal!U$3:U$60)</f>
        <v>0</v>
      </c>
      <c r="W208" s="1156">
        <f>SUMIF(ใหญ่อื่นๆ_Cal!$AA$3:$AA$60,$A208,ใหญ่อื่นๆ_Cal!V$3:V$60)</f>
        <v>0</v>
      </c>
      <c r="X208" s="1156">
        <f t="shared" si="41"/>
        <v>0</v>
      </c>
      <c r="Y208" s="1153"/>
      <c r="Z208" s="1153"/>
    </row>
    <row r="209" spans="1:26" x14ac:dyDescent="0.2">
      <c r="A209" s="1141" t="str">
        <f t="shared" si="37"/>
        <v>โครงการส่งน้ำและบำรุงรักษาพระยาบรรลือ_สุพรรณบุรี</v>
      </c>
      <c r="B209" s="1141" t="str">
        <f t="shared" si="38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156">
        <f>SUMIF(ใหญ่อื่นๆ_Cal!$AA$3:$AA$60,$A209,ใหญ่อื่นๆ_Cal!G$3:G$60)</f>
        <v>0</v>
      </c>
      <c r="I209" s="1156">
        <f>SUMIF(ใหญ่อื่นๆ_Cal!$AA$3:$AA$60,$A209,ใหญ่อื่นๆ_Cal!H$3:H$60)</f>
        <v>0</v>
      </c>
      <c r="J209" s="1156">
        <f>SUMIF(ใหญ่อื่นๆ_Cal!$AA$3:$AA$60,$A209,ใหญ่อื่นๆ_Cal!I$3:I$60)</f>
        <v>0</v>
      </c>
      <c r="K209" s="1156">
        <f>SUMIF(ใหญ่อื่นๆ_Cal!$AA$3:$AA$60,$A209,ใหญ่อื่นๆ_Cal!J$3:J$60)</f>
        <v>0</v>
      </c>
      <c r="L209" s="1156">
        <f>SUMIF(ใหญ่อื่นๆ_Cal!$AA$3:$AA$60,$A209,ใหญ่อื่นๆ_Cal!K$3:K$60)</f>
        <v>0</v>
      </c>
      <c r="M209" s="1156">
        <f>SUMIF(ใหญ่อื่นๆ_Cal!$AA$3:$AA$60,$A209,ใหญ่อื่นๆ_Cal!L$3:L$60)</f>
        <v>0</v>
      </c>
      <c r="N209" s="1156">
        <f t="shared" si="40"/>
        <v>0</v>
      </c>
      <c r="O209" s="1156">
        <f>SUMIF(ใหญ่อื่นๆ_Cal!$AA$3:$AA$60,$A209,ใหญ่อื่นๆ_Cal!N$3:N$60)</f>
        <v>0</v>
      </c>
      <c r="P209" s="1156">
        <f>SUMIF(ใหญ่อื่นๆ_Cal!$AA$3:$AA$60,$A209,ใหญ่อื่นๆ_Cal!O$3:O$60)</f>
        <v>0</v>
      </c>
      <c r="Q209" s="1156">
        <f>SUMIF(ใหญ่อื่นๆ_Cal!$AA$3:$AA$60,$A209,ใหญ่อื่นๆ_Cal!P$3:P$60)</f>
        <v>0</v>
      </c>
      <c r="R209" s="1156">
        <f>SUMIF(ใหญ่อื่นๆ_Cal!$AA$3:$AA$60,$A209,ใหญ่อื่นๆ_Cal!Q$3:Q$60)</f>
        <v>0</v>
      </c>
      <c r="S209" s="1156">
        <f>SUMIF(ใหญ่อื่นๆ_Cal!$AA$3:$AA$60,$A209,ใหญ่อื่นๆ_Cal!R$3:R$60)</f>
        <v>0</v>
      </c>
      <c r="T209" s="1156">
        <f>SUMIF(ใหญ่อื่นๆ_Cal!$AA$3:$AA$60,$A209,ใหญ่อื่นๆ_Cal!S$3:S$60)</f>
        <v>0</v>
      </c>
      <c r="U209" s="1156">
        <f>SUMIF(ใหญ่อื่นๆ_Cal!$AA$3:$AA$60,$A209,ใหญ่อื่นๆ_Cal!T$3:T$60)</f>
        <v>0</v>
      </c>
      <c r="V209" s="1156">
        <f>SUMIF(ใหญ่อื่นๆ_Cal!$AA$3:$AA$60,$A209,ใหญ่อื่นๆ_Cal!U$3:U$60)</f>
        <v>0</v>
      </c>
      <c r="W209" s="1156">
        <f>SUMIF(ใหญ่อื่นๆ_Cal!$AA$3:$AA$60,$A209,ใหญ่อื่นๆ_Cal!V$3:V$60)</f>
        <v>0</v>
      </c>
      <c r="X209" s="1156">
        <f t="shared" si="41"/>
        <v>0</v>
      </c>
      <c r="Y209" s="1153"/>
      <c r="Z209" s="1153"/>
    </row>
    <row r="210" spans="1:26" x14ac:dyDescent="0.2">
      <c r="A210" s="1141" t="str">
        <f t="shared" si="37"/>
        <v>โครงการส่งน้ำและบำรุงรักษาพระพิมล_นครปฐม</v>
      </c>
      <c r="B210" s="1141" t="str">
        <f t="shared" si="38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156">
        <f>SUMIF(ใหญ่อื่นๆ_Cal!$AA$3:$AA$60,$A210,ใหญ่อื่นๆ_Cal!G$3:G$60)</f>
        <v>0</v>
      </c>
      <c r="I210" s="1156">
        <f>SUMIF(ใหญ่อื่นๆ_Cal!$AA$3:$AA$60,$A210,ใหญ่อื่นๆ_Cal!H$3:H$60)</f>
        <v>0</v>
      </c>
      <c r="J210" s="1156">
        <f>SUMIF(ใหญ่อื่นๆ_Cal!$AA$3:$AA$60,$A210,ใหญ่อื่นๆ_Cal!I$3:I$60)</f>
        <v>0</v>
      </c>
      <c r="K210" s="1156">
        <f>SUMIF(ใหญ่อื่นๆ_Cal!$AA$3:$AA$60,$A210,ใหญ่อื่นๆ_Cal!J$3:J$60)</f>
        <v>0</v>
      </c>
      <c r="L210" s="1156">
        <f>SUMIF(ใหญ่อื่นๆ_Cal!$AA$3:$AA$60,$A210,ใหญ่อื่นๆ_Cal!K$3:K$60)</f>
        <v>0</v>
      </c>
      <c r="M210" s="1156">
        <f>SUMIF(ใหญ่อื่นๆ_Cal!$AA$3:$AA$60,$A210,ใหญ่อื่นๆ_Cal!L$3:L$60)</f>
        <v>0</v>
      </c>
      <c r="N210" s="1156">
        <f t="shared" si="40"/>
        <v>0</v>
      </c>
      <c r="O210" s="1156">
        <f>SUMIF(ใหญ่อื่นๆ_Cal!$AA$3:$AA$60,$A210,ใหญ่อื่นๆ_Cal!N$3:N$60)</f>
        <v>0</v>
      </c>
      <c r="P210" s="1156">
        <f>SUMIF(ใหญ่อื่นๆ_Cal!$AA$3:$AA$60,$A210,ใหญ่อื่นๆ_Cal!O$3:O$60)</f>
        <v>0</v>
      </c>
      <c r="Q210" s="1156">
        <f>SUMIF(ใหญ่อื่นๆ_Cal!$AA$3:$AA$60,$A210,ใหญ่อื่นๆ_Cal!P$3:P$60)</f>
        <v>0</v>
      </c>
      <c r="R210" s="1156">
        <f>SUMIF(ใหญ่อื่นๆ_Cal!$AA$3:$AA$60,$A210,ใหญ่อื่นๆ_Cal!Q$3:Q$60)</f>
        <v>0</v>
      </c>
      <c r="S210" s="1156">
        <f>SUMIF(ใหญ่อื่นๆ_Cal!$AA$3:$AA$60,$A210,ใหญ่อื่นๆ_Cal!R$3:R$60)</f>
        <v>0</v>
      </c>
      <c r="T210" s="1156">
        <f>SUMIF(ใหญ่อื่นๆ_Cal!$AA$3:$AA$60,$A210,ใหญ่อื่นๆ_Cal!S$3:S$60)</f>
        <v>0</v>
      </c>
      <c r="U210" s="1156">
        <f>SUMIF(ใหญ่อื่นๆ_Cal!$AA$3:$AA$60,$A210,ใหญ่อื่นๆ_Cal!T$3:T$60)</f>
        <v>0</v>
      </c>
      <c r="V210" s="1156">
        <f>SUMIF(ใหญ่อื่นๆ_Cal!$AA$3:$AA$60,$A210,ใหญ่อื่นๆ_Cal!U$3:U$60)</f>
        <v>0</v>
      </c>
      <c r="W210" s="1156">
        <f>SUMIF(ใหญ่อื่นๆ_Cal!$AA$3:$AA$60,$A210,ใหญ่อื่นๆ_Cal!V$3:V$60)</f>
        <v>0</v>
      </c>
      <c r="X210" s="1156">
        <f t="shared" si="41"/>
        <v>0</v>
      </c>
      <c r="Y210" s="1153"/>
      <c r="Z210" s="1153"/>
    </row>
    <row r="211" spans="1:26" x14ac:dyDescent="0.2">
      <c r="A211" s="1141" t="str">
        <f t="shared" si="37"/>
        <v>โครงการส่งน้ำและบำรุงรักษาพระพิมล_นนทบุรี</v>
      </c>
      <c r="B211" s="1141" t="str">
        <f t="shared" si="38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156">
        <f>SUMIF(ใหญ่อื่นๆ_Cal!$AA$3:$AA$60,$A211,ใหญ่อื่นๆ_Cal!G$3:G$60)</f>
        <v>0</v>
      </c>
      <c r="I211" s="1156">
        <f>SUMIF(ใหญ่อื่นๆ_Cal!$AA$3:$AA$60,$A211,ใหญ่อื่นๆ_Cal!H$3:H$60)</f>
        <v>0</v>
      </c>
      <c r="J211" s="1156">
        <f>SUMIF(ใหญ่อื่นๆ_Cal!$AA$3:$AA$60,$A211,ใหญ่อื่นๆ_Cal!I$3:I$60)</f>
        <v>0</v>
      </c>
      <c r="K211" s="1156">
        <f>SUMIF(ใหญ่อื่นๆ_Cal!$AA$3:$AA$60,$A211,ใหญ่อื่นๆ_Cal!J$3:J$60)</f>
        <v>0</v>
      </c>
      <c r="L211" s="1156">
        <f>SUMIF(ใหญ่อื่นๆ_Cal!$AA$3:$AA$60,$A211,ใหญ่อื่นๆ_Cal!K$3:K$60)</f>
        <v>0</v>
      </c>
      <c r="M211" s="1156">
        <f>SUMIF(ใหญ่อื่นๆ_Cal!$AA$3:$AA$60,$A211,ใหญ่อื่นๆ_Cal!L$3:L$60)</f>
        <v>0</v>
      </c>
      <c r="N211" s="1156">
        <f t="shared" si="40"/>
        <v>0</v>
      </c>
      <c r="O211" s="1156">
        <f>SUMIF(ใหญ่อื่นๆ_Cal!$AA$3:$AA$60,$A211,ใหญ่อื่นๆ_Cal!N$3:N$60)</f>
        <v>0</v>
      </c>
      <c r="P211" s="1156">
        <f>SUMIF(ใหญ่อื่นๆ_Cal!$AA$3:$AA$60,$A211,ใหญ่อื่นๆ_Cal!O$3:O$60)</f>
        <v>0</v>
      </c>
      <c r="Q211" s="1156">
        <f>SUMIF(ใหญ่อื่นๆ_Cal!$AA$3:$AA$60,$A211,ใหญ่อื่นๆ_Cal!P$3:P$60)</f>
        <v>0</v>
      </c>
      <c r="R211" s="1156">
        <f>SUMIF(ใหญ่อื่นๆ_Cal!$AA$3:$AA$60,$A211,ใหญ่อื่นๆ_Cal!Q$3:Q$60)</f>
        <v>0</v>
      </c>
      <c r="S211" s="1156">
        <f>SUMIF(ใหญ่อื่นๆ_Cal!$AA$3:$AA$60,$A211,ใหญ่อื่นๆ_Cal!R$3:R$60)</f>
        <v>0</v>
      </c>
      <c r="T211" s="1156">
        <f>SUMIF(ใหญ่อื่นๆ_Cal!$AA$3:$AA$60,$A211,ใหญ่อื่นๆ_Cal!S$3:S$60)</f>
        <v>0</v>
      </c>
      <c r="U211" s="1156">
        <f>SUMIF(ใหญ่อื่นๆ_Cal!$AA$3:$AA$60,$A211,ใหญ่อื่นๆ_Cal!T$3:T$60)</f>
        <v>0</v>
      </c>
      <c r="V211" s="1156">
        <f>SUMIF(ใหญ่อื่นๆ_Cal!$AA$3:$AA$60,$A211,ใหญ่อื่นๆ_Cal!U$3:U$60)</f>
        <v>0</v>
      </c>
      <c r="W211" s="1156">
        <f>SUMIF(ใหญ่อื่นๆ_Cal!$AA$3:$AA$60,$A211,ใหญ่อื่นๆ_Cal!V$3:V$60)</f>
        <v>0</v>
      </c>
      <c r="X211" s="1156">
        <f t="shared" si="41"/>
        <v>0</v>
      </c>
      <c r="Y211" s="1153"/>
      <c r="Z211" s="1153"/>
    </row>
    <row r="212" spans="1:26" x14ac:dyDescent="0.2">
      <c r="A212" s="1141" t="str">
        <f t="shared" si="37"/>
        <v>โครงการส่งน้ำและบำรุงรักษาภาษีเจริญ_กรุงเทพมหานคร</v>
      </c>
      <c r="B212" s="1141" t="str">
        <f t="shared" si="38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156">
        <f>SUMIF(ใหญ่อื่นๆ_Cal!$AA$3:$AA$60,$A212,ใหญ่อื่นๆ_Cal!G$3:G$60)</f>
        <v>0</v>
      </c>
      <c r="I212" s="1156">
        <f>SUMIF(ใหญ่อื่นๆ_Cal!$AA$3:$AA$60,$A212,ใหญ่อื่นๆ_Cal!H$3:H$60)</f>
        <v>0</v>
      </c>
      <c r="J212" s="1156">
        <f>SUMIF(ใหญ่อื่นๆ_Cal!$AA$3:$AA$60,$A212,ใหญ่อื่นๆ_Cal!I$3:I$60)</f>
        <v>0</v>
      </c>
      <c r="K212" s="1156">
        <f>SUMIF(ใหญ่อื่นๆ_Cal!$AA$3:$AA$60,$A212,ใหญ่อื่นๆ_Cal!J$3:J$60)</f>
        <v>0</v>
      </c>
      <c r="L212" s="1156">
        <f>SUMIF(ใหญ่อื่นๆ_Cal!$AA$3:$AA$60,$A212,ใหญ่อื่นๆ_Cal!K$3:K$60)</f>
        <v>0</v>
      </c>
      <c r="M212" s="1156">
        <f>SUMIF(ใหญ่อื่นๆ_Cal!$AA$3:$AA$60,$A212,ใหญ่อื่นๆ_Cal!L$3:L$60)</f>
        <v>0</v>
      </c>
      <c r="N212" s="1156">
        <f t="shared" si="40"/>
        <v>0</v>
      </c>
      <c r="O212" s="1156">
        <f>SUMIF(ใหญ่อื่นๆ_Cal!$AA$3:$AA$60,$A212,ใหญ่อื่นๆ_Cal!N$3:N$60)</f>
        <v>0</v>
      </c>
      <c r="P212" s="1156">
        <f>SUMIF(ใหญ่อื่นๆ_Cal!$AA$3:$AA$60,$A212,ใหญ่อื่นๆ_Cal!O$3:O$60)</f>
        <v>0</v>
      </c>
      <c r="Q212" s="1156">
        <f>SUMIF(ใหญ่อื่นๆ_Cal!$AA$3:$AA$60,$A212,ใหญ่อื่นๆ_Cal!P$3:P$60)</f>
        <v>0</v>
      </c>
      <c r="R212" s="1156">
        <f>SUMIF(ใหญ่อื่นๆ_Cal!$AA$3:$AA$60,$A212,ใหญ่อื่นๆ_Cal!Q$3:Q$60)</f>
        <v>0</v>
      </c>
      <c r="S212" s="1156">
        <f>SUMIF(ใหญ่อื่นๆ_Cal!$AA$3:$AA$60,$A212,ใหญ่อื่นๆ_Cal!R$3:R$60)</f>
        <v>0</v>
      </c>
      <c r="T212" s="1156">
        <f>SUMIF(ใหญ่อื่นๆ_Cal!$AA$3:$AA$60,$A212,ใหญ่อื่นๆ_Cal!S$3:S$60)</f>
        <v>0</v>
      </c>
      <c r="U212" s="1156">
        <f>SUMIF(ใหญ่อื่นๆ_Cal!$AA$3:$AA$60,$A212,ใหญ่อื่นๆ_Cal!T$3:T$60)</f>
        <v>0</v>
      </c>
      <c r="V212" s="1156">
        <f>SUMIF(ใหญ่อื่นๆ_Cal!$AA$3:$AA$60,$A212,ใหญ่อื่นๆ_Cal!U$3:U$60)</f>
        <v>0</v>
      </c>
      <c r="W212" s="1156">
        <f>SUMIF(ใหญ่อื่นๆ_Cal!$AA$3:$AA$60,$A212,ใหญ่อื่นๆ_Cal!V$3:V$60)</f>
        <v>0</v>
      </c>
      <c r="X212" s="1156">
        <f t="shared" si="41"/>
        <v>0</v>
      </c>
      <c r="Y212" s="1153"/>
      <c r="Z212" s="1153"/>
    </row>
    <row r="213" spans="1:26" x14ac:dyDescent="0.2">
      <c r="A213" s="1141" t="str">
        <f t="shared" si="37"/>
        <v>โครงการส่งน้ำและบำรุงรักษาภาษีเจริญ_นครปฐม</v>
      </c>
      <c r="B213" s="1141" t="str">
        <f t="shared" si="38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156">
        <f>SUMIF(ใหญ่อื่นๆ_Cal!$AA$3:$AA$60,$A213,ใหญ่อื่นๆ_Cal!G$3:G$60)</f>
        <v>0</v>
      </c>
      <c r="I213" s="1156">
        <f>SUMIF(ใหญ่อื่นๆ_Cal!$AA$3:$AA$60,$A213,ใหญ่อื่นๆ_Cal!H$3:H$60)</f>
        <v>0</v>
      </c>
      <c r="J213" s="1156">
        <f>SUMIF(ใหญ่อื่นๆ_Cal!$AA$3:$AA$60,$A213,ใหญ่อื่นๆ_Cal!I$3:I$60)</f>
        <v>0</v>
      </c>
      <c r="K213" s="1156">
        <f>SUMIF(ใหญ่อื่นๆ_Cal!$AA$3:$AA$60,$A213,ใหญ่อื่นๆ_Cal!J$3:J$60)</f>
        <v>0</v>
      </c>
      <c r="L213" s="1156">
        <f>SUMIF(ใหญ่อื่นๆ_Cal!$AA$3:$AA$60,$A213,ใหญ่อื่นๆ_Cal!K$3:K$60)</f>
        <v>0</v>
      </c>
      <c r="M213" s="1156">
        <f>SUMIF(ใหญ่อื่นๆ_Cal!$AA$3:$AA$60,$A213,ใหญ่อื่นๆ_Cal!L$3:L$60)</f>
        <v>0</v>
      </c>
      <c r="N213" s="1156">
        <f t="shared" si="40"/>
        <v>0</v>
      </c>
      <c r="O213" s="1156">
        <f>SUMIF(ใหญ่อื่นๆ_Cal!$AA$3:$AA$60,$A213,ใหญ่อื่นๆ_Cal!N$3:N$60)</f>
        <v>0</v>
      </c>
      <c r="P213" s="1156">
        <f>SUMIF(ใหญ่อื่นๆ_Cal!$AA$3:$AA$60,$A213,ใหญ่อื่นๆ_Cal!O$3:O$60)</f>
        <v>0</v>
      </c>
      <c r="Q213" s="1156">
        <f>SUMIF(ใหญ่อื่นๆ_Cal!$AA$3:$AA$60,$A213,ใหญ่อื่นๆ_Cal!P$3:P$60)</f>
        <v>0</v>
      </c>
      <c r="R213" s="1156">
        <f>SUMIF(ใหญ่อื่นๆ_Cal!$AA$3:$AA$60,$A213,ใหญ่อื่นๆ_Cal!Q$3:Q$60)</f>
        <v>0</v>
      </c>
      <c r="S213" s="1156">
        <f>SUMIF(ใหญ่อื่นๆ_Cal!$AA$3:$AA$60,$A213,ใหญ่อื่นๆ_Cal!R$3:R$60)</f>
        <v>0</v>
      </c>
      <c r="T213" s="1156">
        <f>SUMIF(ใหญ่อื่นๆ_Cal!$AA$3:$AA$60,$A213,ใหญ่อื่นๆ_Cal!S$3:S$60)</f>
        <v>0</v>
      </c>
      <c r="U213" s="1156">
        <f>SUMIF(ใหญ่อื่นๆ_Cal!$AA$3:$AA$60,$A213,ใหญ่อื่นๆ_Cal!T$3:T$60)</f>
        <v>0</v>
      </c>
      <c r="V213" s="1156">
        <f>SUMIF(ใหญ่อื่นๆ_Cal!$AA$3:$AA$60,$A213,ใหญ่อื่นๆ_Cal!U$3:U$60)</f>
        <v>0</v>
      </c>
      <c r="W213" s="1156">
        <f>SUMIF(ใหญ่อื่นๆ_Cal!$AA$3:$AA$60,$A213,ใหญ่อื่นๆ_Cal!V$3:V$60)</f>
        <v>0</v>
      </c>
      <c r="X213" s="1156">
        <f t="shared" si="41"/>
        <v>0</v>
      </c>
      <c r="Y213" s="1153"/>
      <c r="Z213" s="1153"/>
    </row>
    <row r="214" spans="1:26" x14ac:dyDescent="0.2">
      <c r="A214" s="1141" t="str">
        <f t="shared" si="37"/>
        <v>โครงการส่งน้ำและบำรุงรักษาภาษีเจริญ_สมุทรสาคร</v>
      </c>
      <c r="B214" s="1141" t="str">
        <f t="shared" si="38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156">
        <f>SUMIF(ใหญ่อื่นๆ_Cal!$AA$3:$AA$60,$A214,ใหญ่อื่นๆ_Cal!G$3:G$60)</f>
        <v>0</v>
      </c>
      <c r="I214" s="1156">
        <f>SUMIF(ใหญ่อื่นๆ_Cal!$AA$3:$AA$60,$A214,ใหญ่อื่นๆ_Cal!H$3:H$60)</f>
        <v>0</v>
      </c>
      <c r="J214" s="1156">
        <f>SUMIF(ใหญ่อื่นๆ_Cal!$AA$3:$AA$60,$A214,ใหญ่อื่นๆ_Cal!I$3:I$60)</f>
        <v>0</v>
      </c>
      <c r="K214" s="1156">
        <f>SUMIF(ใหญ่อื่นๆ_Cal!$AA$3:$AA$60,$A214,ใหญ่อื่นๆ_Cal!J$3:J$60)</f>
        <v>0</v>
      </c>
      <c r="L214" s="1156">
        <f>SUMIF(ใหญ่อื่นๆ_Cal!$AA$3:$AA$60,$A214,ใหญ่อื่นๆ_Cal!K$3:K$60)</f>
        <v>0</v>
      </c>
      <c r="M214" s="1156">
        <f>SUMIF(ใหญ่อื่นๆ_Cal!$AA$3:$AA$60,$A214,ใหญ่อื่นๆ_Cal!L$3:L$60)</f>
        <v>0</v>
      </c>
      <c r="N214" s="1156">
        <f t="shared" si="40"/>
        <v>0</v>
      </c>
      <c r="O214" s="1156">
        <f>SUMIF(ใหญ่อื่นๆ_Cal!$AA$3:$AA$60,$A214,ใหญ่อื่นๆ_Cal!N$3:N$60)</f>
        <v>0</v>
      </c>
      <c r="P214" s="1156">
        <f>SUMIF(ใหญ่อื่นๆ_Cal!$AA$3:$AA$60,$A214,ใหญ่อื่นๆ_Cal!O$3:O$60)</f>
        <v>0</v>
      </c>
      <c r="Q214" s="1156">
        <f>SUMIF(ใหญ่อื่นๆ_Cal!$AA$3:$AA$60,$A214,ใหญ่อื่นๆ_Cal!P$3:P$60)</f>
        <v>0</v>
      </c>
      <c r="R214" s="1156">
        <f>SUMIF(ใหญ่อื่นๆ_Cal!$AA$3:$AA$60,$A214,ใหญ่อื่นๆ_Cal!Q$3:Q$60)</f>
        <v>0</v>
      </c>
      <c r="S214" s="1156">
        <f>SUMIF(ใหญ่อื่นๆ_Cal!$AA$3:$AA$60,$A214,ใหญ่อื่นๆ_Cal!R$3:R$60)</f>
        <v>0</v>
      </c>
      <c r="T214" s="1156">
        <f>SUMIF(ใหญ่อื่นๆ_Cal!$AA$3:$AA$60,$A214,ใหญ่อื่นๆ_Cal!S$3:S$60)</f>
        <v>0</v>
      </c>
      <c r="U214" s="1156">
        <f>SUMIF(ใหญ่อื่นๆ_Cal!$AA$3:$AA$60,$A214,ใหญ่อื่นๆ_Cal!T$3:T$60)</f>
        <v>0</v>
      </c>
      <c r="V214" s="1156">
        <f>SUMIF(ใหญ่อื่นๆ_Cal!$AA$3:$AA$60,$A214,ใหญ่อื่นๆ_Cal!U$3:U$60)</f>
        <v>0</v>
      </c>
      <c r="W214" s="1156">
        <f>SUMIF(ใหญ่อื่นๆ_Cal!$AA$3:$AA$60,$A214,ใหญ่อื่นๆ_Cal!V$3:V$60)</f>
        <v>0</v>
      </c>
      <c r="X214" s="1156">
        <f t="shared" si="41"/>
        <v>0</v>
      </c>
      <c r="Y214" s="1153"/>
      <c r="Z214" s="1153"/>
    </row>
    <row r="215" spans="1:26" x14ac:dyDescent="0.2">
      <c r="A215" s="1141" t="str">
        <f t="shared" si="37"/>
        <v>โครงการส่งน้ำและบำรุงรักษารังสิตเหนือ_ปทุมธานี</v>
      </c>
      <c r="B215" s="1141" t="str">
        <f t="shared" si="38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156">
        <f>SUMIF(ใหญ่อื่นๆ_Cal!$AA$3:$AA$60,$A215,ใหญ่อื่นๆ_Cal!G$3:G$60)</f>
        <v>0</v>
      </c>
      <c r="I215" s="1156">
        <f>SUMIF(ใหญ่อื่นๆ_Cal!$AA$3:$AA$60,$A215,ใหญ่อื่นๆ_Cal!H$3:H$60)</f>
        <v>0</v>
      </c>
      <c r="J215" s="1156">
        <f>SUMIF(ใหญ่อื่นๆ_Cal!$AA$3:$AA$60,$A215,ใหญ่อื่นๆ_Cal!I$3:I$60)</f>
        <v>0</v>
      </c>
      <c r="K215" s="1156">
        <f>SUMIF(ใหญ่อื่นๆ_Cal!$AA$3:$AA$60,$A215,ใหญ่อื่นๆ_Cal!J$3:J$60)</f>
        <v>0</v>
      </c>
      <c r="L215" s="1156">
        <f>SUMIF(ใหญ่อื่นๆ_Cal!$AA$3:$AA$60,$A215,ใหญ่อื่นๆ_Cal!K$3:K$60)</f>
        <v>0</v>
      </c>
      <c r="M215" s="1156">
        <f>SUMIF(ใหญ่อื่นๆ_Cal!$AA$3:$AA$60,$A215,ใหญ่อื่นๆ_Cal!L$3:L$60)</f>
        <v>0</v>
      </c>
      <c r="N215" s="1156">
        <f t="shared" si="40"/>
        <v>0</v>
      </c>
      <c r="O215" s="1156">
        <f>SUMIF(ใหญ่อื่นๆ_Cal!$AA$3:$AA$60,$A215,ใหญ่อื่นๆ_Cal!N$3:N$60)</f>
        <v>0</v>
      </c>
      <c r="P215" s="1156">
        <f>SUMIF(ใหญ่อื่นๆ_Cal!$AA$3:$AA$60,$A215,ใหญ่อื่นๆ_Cal!O$3:O$60)</f>
        <v>0</v>
      </c>
      <c r="Q215" s="1156">
        <f>SUMIF(ใหญ่อื่นๆ_Cal!$AA$3:$AA$60,$A215,ใหญ่อื่นๆ_Cal!P$3:P$60)</f>
        <v>0</v>
      </c>
      <c r="R215" s="1156">
        <f>SUMIF(ใหญ่อื่นๆ_Cal!$AA$3:$AA$60,$A215,ใหญ่อื่นๆ_Cal!Q$3:Q$60)</f>
        <v>0</v>
      </c>
      <c r="S215" s="1156">
        <f>SUMIF(ใหญ่อื่นๆ_Cal!$AA$3:$AA$60,$A215,ใหญ่อื่นๆ_Cal!R$3:R$60)</f>
        <v>0</v>
      </c>
      <c r="T215" s="1156">
        <f>SUMIF(ใหญ่อื่นๆ_Cal!$AA$3:$AA$60,$A215,ใหญ่อื่นๆ_Cal!S$3:S$60)</f>
        <v>0</v>
      </c>
      <c r="U215" s="1156">
        <f>SUMIF(ใหญ่อื่นๆ_Cal!$AA$3:$AA$60,$A215,ใหญ่อื่นๆ_Cal!T$3:T$60)</f>
        <v>0</v>
      </c>
      <c r="V215" s="1156">
        <f>SUMIF(ใหญ่อื่นๆ_Cal!$AA$3:$AA$60,$A215,ใหญ่อื่นๆ_Cal!U$3:U$60)</f>
        <v>0</v>
      </c>
      <c r="W215" s="1156">
        <f>SUMIF(ใหญ่อื่นๆ_Cal!$AA$3:$AA$60,$A215,ใหญ่อื่นๆ_Cal!V$3:V$60)</f>
        <v>0</v>
      </c>
      <c r="X215" s="1156">
        <f t="shared" si="41"/>
        <v>0</v>
      </c>
      <c r="Y215" s="1153"/>
      <c r="Z215" s="1153"/>
    </row>
    <row r="216" spans="1:26" x14ac:dyDescent="0.2">
      <c r="A216" s="1141" t="str">
        <f t="shared" si="37"/>
        <v>โครงการส่งน้ำและบำรุงรักษารังสิตเหนือ_พระนครศรีอยุธยา</v>
      </c>
      <c r="B216" s="1141" t="str">
        <f t="shared" si="38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156">
        <f>SUMIF(ใหญ่อื่นๆ_Cal!$AA$3:$AA$60,$A216,ใหญ่อื่นๆ_Cal!G$3:G$60)</f>
        <v>0</v>
      </c>
      <c r="I216" s="1156">
        <f>SUMIF(ใหญ่อื่นๆ_Cal!$AA$3:$AA$60,$A216,ใหญ่อื่นๆ_Cal!H$3:H$60)</f>
        <v>0</v>
      </c>
      <c r="J216" s="1156">
        <f>SUMIF(ใหญ่อื่นๆ_Cal!$AA$3:$AA$60,$A216,ใหญ่อื่นๆ_Cal!I$3:I$60)</f>
        <v>0</v>
      </c>
      <c r="K216" s="1156">
        <f>SUMIF(ใหญ่อื่นๆ_Cal!$AA$3:$AA$60,$A216,ใหญ่อื่นๆ_Cal!J$3:J$60)</f>
        <v>0</v>
      </c>
      <c r="L216" s="1156">
        <f>SUMIF(ใหญ่อื่นๆ_Cal!$AA$3:$AA$60,$A216,ใหญ่อื่นๆ_Cal!K$3:K$60)</f>
        <v>0</v>
      </c>
      <c r="M216" s="1156">
        <f>SUMIF(ใหญ่อื่นๆ_Cal!$AA$3:$AA$60,$A216,ใหญ่อื่นๆ_Cal!L$3:L$60)</f>
        <v>0</v>
      </c>
      <c r="N216" s="1156">
        <f t="shared" si="40"/>
        <v>0</v>
      </c>
      <c r="O216" s="1156">
        <f>SUMIF(ใหญ่อื่นๆ_Cal!$AA$3:$AA$60,$A216,ใหญ่อื่นๆ_Cal!N$3:N$60)</f>
        <v>0</v>
      </c>
      <c r="P216" s="1156">
        <f>SUMIF(ใหญ่อื่นๆ_Cal!$AA$3:$AA$60,$A216,ใหญ่อื่นๆ_Cal!O$3:O$60)</f>
        <v>0</v>
      </c>
      <c r="Q216" s="1156">
        <f>SUMIF(ใหญ่อื่นๆ_Cal!$AA$3:$AA$60,$A216,ใหญ่อื่นๆ_Cal!P$3:P$60)</f>
        <v>0</v>
      </c>
      <c r="R216" s="1156">
        <f>SUMIF(ใหญ่อื่นๆ_Cal!$AA$3:$AA$60,$A216,ใหญ่อื่นๆ_Cal!Q$3:Q$60)</f>
        <v>0</v>
      </c>
      <c r="S216" s="1156">
        <f>SUMIF(ใหญ่อื่นๆ_Cal!$AA$3:$AA$60,$A216,ใหญ่อื่นๆ_Cal!R$3:R$60)</f>
        <v>0</v>
      </c>
      <c r="T216" s="1156">
        <f>SUMIF(ใหญ่อื่นๆ_Cal!$AA$3:$AA$60,$A216,ใหญ่อื่นๆ_Cal!S$3:S$60)</f>
        <v>0</v>
      </c>
      <c r="U216" s="1156">
        <f>SUMIF(ใหญ่อื่นๆ_Cal!$AA$3:$AA$60,$A216,ใหญ่อื่นๆ_Cal!T$3:T$60)</f>
        <v>0</v>
      </c>
      <c r="V216" s="1156">
        <f>SUMIF(ใหญ่อื่นๆ_Cal!$AA$3:$AA$60,$A216,ใหญ่อื่นๆ_Cal!U$3:U$60)</f>
        <v>0</v>
      </c>
      <c r="W216" s="1156">
        <f>SUMIF(ใหญ่อื่นๆ_Cal!$AA$3:$AA$60,$A216,ใหญ่อื่นๆ_Cal!V$3:V$60)</f>
        <v>0</v>
      </c>
      <c r="X216" s="1156">
        <f t="shared" si="41"/>
        <v>0</v>
      </c>
      <c r="Y216" s="1153"/>
      <c r="Z216" s="1153"/>
    </row>
    <row r="217" spans="1:26" x14ac:dyDescent="0.2">
      <c r="A217" s="1141" t="str">
        <f t="shared" si="37"/>
        <v>โครงการส่งน้ำและบำรุงรักษารังสิตเหนือ_สระบุรี</v>
      </c>
      <c r="B217" s="1141" t="str">
        <f t="shared" si="38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156">
        <f>SUMIF(ใหญ่อื่นๆ_Cal!$AA$3:$AA$60,$A217,ใหญ่อื่นๆ_Cal!G$3:G$60)</f>
        <v>0</v>
      </c>
      <c r="I217" s="1156">
        <f>SUMIF(ใหญ่อื่นๆ_Cal!$AA$3:$AA$60,$A217,ใหญ่อื่นๆ_Cal!H$3:H$60)</f>
        <v>0</v>
      </c>
      <c r="J217" s="1156">
        <f>SUMIF(ใหญ่อื่นๆ_Cal!$AA$3:$AA$60,$A217,ใหญ่อื่นๆ_Cal!I$3:I$60)</f>
        <v>0</v>
      </c>
      <c r="K217" s="1156">
        <f>SUMIF(ใหญ่อื่นๆ_Cal!$AA$3:$AA$60,$A217,ใหญ่อื่นๆ_Cal!J$3:J$60)</f>
        <v>0</v>
      </c>
      <c r="L217" s="1156">
        <f>SUMIF(ใหญ่อื่นๆ_Cal!$AA$3:$AA$60,$A217,ใหญ่อื่นๆ_Cal!K$3:K$60)</f>
        <v>0</v>
      </c>
      <c r="M217" s="1156">
        <f>SUMIF(ใหญ่อื่นๆ_Cal!$AA$3:$AA$60,$A217,ใหญ่อื่นๆ_Cal!L$3:L$60)</f>
        <v>0</v>
      </c>
      <c r="N217" s="1156">
        <f t="shared" si="40"/>
        <v>0</v>
      </c>
      <c r="O217" s="1156">
        <f>SUMIF(ใหญ่อื่นๆ_Cal!$AA$3:$AA$60,$A217,ใหญ่อื่นๆ_Cal!N$3:N$60)</f>
        <v>0</v>
      </c>
      <c r="P217" s="1156">
        <f>SUMIF(ใหญ่อื่นๆ_Cal!$AA$3:$AA$60,$A217,ใหญ่อื่นๆ_Cal!O$3:O$60)</f>
        <v>0</v>
      </c>
      <c r="Q217" s="1156">
        <f>SUMIF(ใหญ่อื่นๆ_Cal!$AA$3:$AA$60,$A217,ใหญ่อื่นๆ_Cal!P$3:P$60)</f>
        <v>0</v>
      </c>
      <c r="R217" s="1156">
        <f>SUMIF(ใหญ่อื่นๆ_Cal!$AA$3:$AA$60,$A217,ใหญ่อื่นๆ_Cal!Q$3:Q$60)</f>
        <v>0</v>
      </c>
      <c r="S217" s="1156">
        <f>SUMIF(ใหญ่อื่นๆ_Cal!$AA$3:$AA$60,$A217,ใหญ่อื่นๆ_Cal!R$3:R$60)</f>
        <v>0</v>
      </c>
      <c r="T217" s="1156">
        <f>SUMIF(ใหญ่อื่นๆ_Cal!$AA$3:$AA$60,$A217,ใหญ่อื่นๆ_Cal!S$3:S$60)</f>
        <v>0</v>
      </c>
      <c r="U217" s="1156">
        <f>SUMIF(ใหญ่อื่นๆ_Cal!$AA$3:$AA$60,$A217,ใหญ่อื่นๆ_Cal!T$3:T$60)</f>
        <v>0</v>
      </c>
      <c r="V217" s="1156">
        <f>SUMIF(ใหญ่อื่นๆ_Cal!$AA$3:$AA$60,$A217,ใหญ่อื่นๆ_Cal!U$3:U$60)</f>
        <v>0</v>
      </c>
      <c r="W217" s="1156">
        <f>SUMIF(ใหญ่อื่นๆ_Cal!$AA$3:$AA$60,$A217,ใหญ่อื่นๆ_Cal!V$3:V$60)</f>
        <v>0</v>
      </c>
      <c r="X217" s="1156">
        <f t="shared" si="41"/>
        <v>0</v>
      </c>
      <c r="Y217" s="1153"/>
      <c r="Z217" s="1153"/>
    </row>
    <row r="218" spans="1:26" x14ac:dyDescent="0.2">
      <c r="A218" s="1141" t="str">
        <f t="shared" si="37"/>
        <v>โครงการส่งน้ำและบำรุงรักษารังสิตใต้_กรุงเทพมหานคร</v>
      </c>
      <c r="B218" s="1141" t="str">
        <f t="shared" si="38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156">
        <f>SUMIF(ใหญ่อื่นๆ_Cal!$AA$3:$AA$60,$A218,ใหญ่อื่นๆ_Cal!G$3:G$60)</f>
        <v>0</v>
      </c>
      <c r="I218" s="1156">
        <f>SUMIF(ใหญ่อื่นๆ_Cal!$AA$3:$AA$60,$A218,ใหญ่อื่นๆ_Cal!H$3:H$60)</f>
        <v>0</v>
      </c>
      <c r="J218" s="1156">
        <f>SUMIF(ใหญ่อื่นๆ_Cal!$AA$3:$AA$60,$A218,ใหญ่อื่นๆ_Cal!I$3:I$60)</f>
        <v>0</v>
      </c>
      <c r="K218" s="1156">
        <f>SUMIF(ใหญ่อื่นๆ_Cal!$AA$3:$AA$60,$A218,ใหญ่อื่นๆ_Cal!J$3:J$60)</f>
        <v>0</v>
      </c>
      <c r="L218" s="1156">
        <f>SUMIF(ใหญ่อื่นๆ_Cal!$AA$3:$AA$60,$A218,ใหญ่อื่นๆ_Cal!K$3:K$60)</f>
        <v>0</v>
      </c>
      <c r="M218" s="1156">
        <f>SUMIF(ใหญ่อื่นๆ_Cal!$AA$3:$AA$60,$A218,ใหญ่อื่นๆ_Cal!L$3:L$60)</f>
        <v>0</v>
      </c>
      <c r="N218" s="1156">
        <f t="shared" si="40"/>
        <v>0</v>
      </c>
      <c r="O218" s="1156">
        <f>SUMIF(ใหญ่อื่นๆ_Cal!$AA$3:$AA$60,$A218,ใหญ่อื่นๆ_Cal!N$3:N$60)</f>
        <v>0</v>
      </c>
      <c r="P218" s="1156">
        <f>SUMIF(ใหญ่อื่นๆ_Cal!$AA$3:$AA$60,$A218,ใหญ่อื่นๆ_Cal!O$3:O$60)</f>
        <v>0</v>
      </c>
      <c r="Q218" s="1156">
        <f>SUMIF(ใหญ่อื่นๆ_Cal!$AA$3:$AA$60,$A218,ใหญ่อื่นๆ_Cal!P$3:P$60)</f>
        <v>0</v>
      </c>
      <c r="R218" s="1156">
        <f>SUMIF(ใหญ่อื่นๆ_Cal!$AA$3:$AA$60,$A218,ใหญ่อื่นๆ_Cal!Q$3:Q$60)</f>
        <v>0</v>
      </c>
      <c r="S218" s="1156">
        <f>SUMIF(ใหญ่อื่นๆ_Cal!$AA$3:$AA$60,$A218,ใหญ่อื่นๆ_Cal!R$3:R$60)</f>
        <v>0</v>
      </c>
      <c r="T218" s="1156">
        <f>SUMIF(ใหญ่อื่นๆ_Cal!$AA$3:$AA$60,$A218,ใหญ่อื่นๆ_Cal!S$3:S$60)</f>
        <v>0</v>
      </c>
      <c r="U218" s="1156">
        <f>SUMIF(ใหญ่อื่นๆ_Cal!$AA$3:$AA$60,$A218,ใหญ่อื่นๆ_Cal!T$3:T$60)</f>
        <v>0</v>
      </c>
      <c r="V218" s="1156">
        <f>SUMIF(ใหญ่อื่นๆ_Cal!$AA$3:$AA$60,$A218,ใหญ่อื่นๆ_Cal!U$3:U$60)</f>
        <v>0</v>
      </c>
      <c r="W218" s="1156">
        <f>SUMIF(ใหญ่อื่นๆ_Cal!$AA$3:$AA$60,$A218,ใหญ่อื่นๆ_Cal!V$3:V$60)</f>
        <v>0</v>
      </c>
      <c r="X218" s="1156">
        <f t="shared" si="41"/>
        <v>0</v>
      </c>
      <c r="Y218" s="1153"/>
      <c r="Z218" s="1153"/>
    </row>
    <row r="219" spans="1:26" x14ac:dyDescent="0.2">
      <c r="A219" s="1141" t="str">
        <f t="shared" si="37"/>
        <v>โครงการส่งน้ำและบำรุงรักษารังสิตใต้_ปทุมธานี</v>
      </c>
      <c r="B219" s="1141" t="str">
        <f t="shared" si="38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156">
        <f>SUMIF(ใหญ่อื่นๆ_Cal!$AA$3:$AA$60,$A219,ใหญ่อื่นๆ_Cal!G$3:G$60)</f>
        <v>0</v>
      </c>
      <c r="I219" s="1156">
        <f>SUMIF(ใหญ่อื่นๆ_Cal!$AA$3:$AA$60,$A219,ใหญ่อื่นๆ_Cal!H$3:H$60)</f>
        <v>0</v>
      </c>
      <c r="J219" s="1156">
        <f>SUMIF(ใหญ่อื่นๆ_Cal!$AA$3:$AA$60,$A219,ใหญ่อื่นๆ_Cal!I$3:I$60)</f>
        <v>0</v>
      </c>
      <c r="K219" s="1156">
        <f>SUMIF(ใหญ่อื่นๆ_Cal!$AA$3:$AA$60,$A219,ใหญ่อื่นๆ_Cal!J$3:J$60)</f>
        <v>0</v>
      </c>
      <c r="L219" s="1156">
        <f>SUMIF(ใหญ่อื่นๆ_Cal!$AA$3:$AA$60,$A219,ใหญ่อื่นๆ_Cal!K$3:K$60)</f>
        <v>0</v>
      </c>
      <c r="M219" s="1156">
        <f>SUMIF(ใหญ่อื่นๆ_Cal!$AA$3:$AA$60,$A219,ใหญ่อื่นๆ_Cal!L$3:L$60)</f>
        <v>0</v>
      </c>
      <c r="N219" s="1156">
        <f t="shared" si="40"/>
        <v>0</v>
      </c>
      <c r="O219" s="1156">
        <f>SUMIF(ใหญ่อื่นๆ_Cal!$AA$3:$AA$60,$A219,ใหญ่อื่นๆ_Cal!N$3:N$60)</f>
        <v>0</v>
      </c>
      <c r="P219" s="1156">
        <f>SUMIF(ใหญ่อื่นๆ_Cal!$AA$3:$AA$60,$A219,ใหญ่อื่นๆ_Cal!O$3:O$60)</f>
        <v>0</v>
      </c>
      <c r="Q219" s="1156">
        <f>SUMIF(ใหญ่อื่นๆ_Cal!$AA$3:$AA$60,$A219,ใหญ่อื่นๆ_Cal!P$3:P$60)</f>
        <v>0</v>
      </c>
      <c r="R219" s="1156">
        <f>SUMIF(ใหญ่อื่นๆ_Cal!$AA$3:$AA$60,$A219,ใหญ่อื่นๆ_Cal!Q$3:Q$60)</f>
        <v>0</v>
      </c>
      <c r="S219" s="1156">
        <f>SUMIF(ใหญ่อื่นๆ_Cal!$AA$3:$AA$60,$A219,ใหญ่อื่นๆ_Cal!R$3:R$60)</f>
        <v>0</v>
      </c>
      <c r="T219" s="1156">
        <f>SUMIF(ใหญ่อื่นๆ_Cal!$AA$3:$AA$60,$A219,ใหญ่อื่นๆ_Cal!S$3:S$60)</f>
        <v>0</v>
      </c>
      <c r="U219" s="1156">
        <f>SUMIF(ใหญ่อื่นๆ_Cal!$AA$3:$AA$60,$A219,ใหญ่อื่นๆ_Cal!T$3:T$60)</f>
        <v>0</v>
      </c>
      <c r="V219" s="1156">
        <f>SUMIF(ใหญ่อื่นๆ_Cal!$AA$3:$AA$60,$A219,ใหญ่อื่นๆ_Cal!U$3:U$60)</f>
        <v>0</v>
      </c>
      <c r="W219" s="1156">
        <f>SUMIF(ใหญ่อื่นๆ_Cal!$AA$3:$AA$60,$A219,ใหญ่อื่นๆ_Cal!V$3:V$60)</f>
        <v>0</v>
      </c>
      <c r="X219" s="1156">
        <f t="shared" si="41"/>
        <v>0</v>
      </c>
      <c r="Y219" s="1153"/>
      <c r="Z219" s="1153"/>
    </row>
    <row r="220" spans="1:26" x14ac:dyDescent="0.2">
      <c r="A220" s="1141" t="str">
        <f t="shared" si="37"/>
        <v>โครงการส่งน้ำและบำรุงรักษารังสิตใต้_ฉะเชิงเทรา</v>
      </c>
      <c r="B220" s="1141" t="str">
        <f t="shared" si="38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156">
        <f>SUMIF(ใหญ่อื่นๆ_Cal!$AA$3:$AA$60,$A220,ใหญ่อื่นๆ_Cal!G$3:G$60)</f>
        <v>0</v>
      </c>
      <c r="I220" s="1156">
        <f>SUMIF(ใหญ่อื่นๆ_Cal!$AA$3:$AA$60,$A220,ใหญ่อื่นๆ_Cal!H$3:H$60)</f>
        <v>0</v>
      </c>
      <c r="J220" s="1156">
        <f>SUMIF(ใหญ่อื่นๆ_Cal!$AA$3:$AA$60,$A220,ใหญ่อื่นๆ_Cal!I$3:I$60)</f>
        <v>0</v>
      </c>
      <c r="K220" s="1156">
        <f>SUMIF(ใหญ่อื่นๆ_Cal!$AA$3:$AA$60,$A220,ใหญ่อื่นๆ_Cal!J$3:J$60)</f>
        <v>0</v>
      </c>
      <c r="L220" s="1156">
        <f>SUMIF(ใหญ่อื่นๆ_Cal!$AA$3:$AA$60,$A220,ใหญ่อื่นๆ_Cal!K$3:K$60)</f>
        <v>0</v>
      </c>
      <c r="M220" s="1156">
        <f>SUMIF(ใหญ่อื่นๆ_Cal!$AA$3:$AA$60,$A220,ใหญ่อื่นๆ_Cal!L$3:L$60)</f>
        <v>0</v>
      </c>
      <c r="N220" s="1156">
        <f t="shared" si="40"/>
        <v>0</v>
      </c>
      <c r="O220" s="1156">
        <f>SUMIF(ใหญ่อื่นๆ_Cal!$AA$3:$AA$60,$A220,ใหญ่อื่นๆ_Cal!N$3:N$60)</f>
        <v>0</v>
      </c>
      <c r="P220" s="1156">
        <f>SUMIF(ใหญ่อื่นๆ_Cal!$AA$3:$AA$60,$A220,ใหญ่อื่นๆ_Cal!O$3:O$60)</f>
        <v>0</v>
      </c>
      <c r="Q220" s="1156">
        <f>SUMIF(ใหญ่อื่นๆ_Cal!$AA$3:$AA$60,$A220,ใหญ่อื่นๆ_Cal!P$3:P$60)</f>
        <v>0</v>
      </c>
      <c r="R220" s="1156">
        <f>SUMIF(ใหญ่อื่นๆ_Cal!$AA$3:$AA$60,$A220,ใหญ่อื่นๆ_Cal!Q$3:Q$60)</f>
        <v>0</v>
      </c>
      <c r="S220" s="1156">
        <f>SUMIF(ใหญ่อื่นๆ_Cal!$AA$3:$AA$60,$A220,ใหญ่อื่นๆ_Cal!R$3:R$60)</f>
        <v>0</v>
      </c>
      <c r="T220" s="1156">
        <f>SUMIF(ใหญ่อื่นๆ_Cal!$AA$3:$AA$60,$A220,ใหญ่อื่นๆ_Cal!S$3:S$60)</f>
        <v>0</v>
      </c>
      <c r="U220" s="1156">
        <f>SUMIF(ใหญ่อื่นๆ_Cal!$AA$3:$AA$60,$A220,ใหญ่อื่นๆ_Cal!T$3:T$60)</f>
        <v>0</v>
      </c>
      <c r="V220" s="1156">
        <f>SUMIF(ใหญ่อื่นๆ_Cal!$AA$3:$AA$60,$A220,ใหญ่อื่นๆ_Cal!U$3:U$60)</f>
        <v>0</v>
      </c>
      <c r="W220" s="1156">
        <f>SUMIF(ใหญ่อื่นๆ_Cal!$AA$3:$AA$60,$A220,ใหญ่อื่นๆ_Cal!V$3:V$60)</f>
        <v>0</v>
      </c>
      <c r="X220" s="1156">
        <f t="shared" si="41"/>
        <v>0</v>
      </c>
      <c r="Y220" s="1153"/>
      <c r="Z220" s="1153"/>
    </row>
    <row r="221" spans="1:26" x14ac:dyDescent="0.2">
      <c r="A221" s="1141" t="str">
        <f t="shared" si="37"/>
        <v>โครงการส่งน้ำและบำรุงรักษารังสิตใต้_นครนายก</v>
      </c>
      <c r="B221" s="1141" t="str">
        <f t="shared" si="38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156">
        <f>SUMIF(ใหญ่อื่นๆ_Cal!$AA$3:$AA$60,$A221,ใหญ่อื่นๆ_Cal!G$3:G$60)</f>
        <v>0</v>
      </c>
      <c r="I221" s="1156">
        <f>SUMIF(ใหญ่อื่นๆ_Cal!$AA$3:$AA$60,$A221,ใหญ่อื่นๆ_Cal!H$3:H$60)</f>
        <v>0</v>
      </c>
      <c r="J221" s="1156">
        <f>SUMIF(ใหญ่อื่นๆ_Cal!$AA$3:$AA$60,$A221,ใหญ่อื่นๆ_Cal!I$3:I$60)</f>
        <v>0</v>
      </c>
      <c r="K221" s="1156">
        <f>SUMIF(ใหญ่อื่นๆ_Cal!$AA$3:$AA$60,$A221,ใหญ่อื่นๆ_Cal!J$3:J$60)</f>
        <v>0</v>
      </c>
      <c r="L221" s="1156">
        <f>SUMIF(ใหญ่อื่นๆ_Cal!$AA$3:$AA$60,$A221,ใหญ่อื่นๆ_Cal!K$3:K$60)</f>
        <v>0</v>
      </c>
      <c r="M221" s="1156">
        <f>SUMIF(ใหญ่อื่นๆ_Cal!$AA$3:$AA$60,$A221,ใหญ่อื่นๆ_Cal!L$3:L$60)</f>
        <v>0</v>
      </c>
      <c r="N221" s="1156">
        <f t="shared" si="40"/>
        <v>0</v>
      </c>
      <c r="O221" s="1156">
        <f>SUMIF(ใหญ่อื่นๆ_Cal!$AA$3:$AA$60,$A221,ใหญ่อื่นๆ_Cal!N$3:N$60)</f>
        <v>0</v>
      </c>
      <c r="P221" s="1156">
        <f>SUMIF(ใหญ่อื่นๆ_Cal!$AA$3:$AA$60,$A221,ใหญ่อื่นๆ_Cal!O$3:O$60)</f>
        <v>0</v>
      </c>
      <c r="Q221" s="1156">
        <f>SUMIF(ใหญ่อื่นๆ_Cal!$AA$3:$AA$60,$A221,ใหญ่อื่นๆ_Cal!P$3:P$60)</f>
        <v>0</v>
      </c>
      <c r="R221" s="1156">
        <f>SUMIF(ใหญ่อื่นๆ_Cal!$AA$3:$AA$60,$A221,ใหญ่อื่นๆ_Cal!Q$3:Q$60)</f>
        <v>0</v>
      </c>
      <c r="S221" s="1156">
        <f>SUMIF(ใหญ่อื่นๆ_Cal!$AA$3:$AA$60,$A221,ใหญ่อื่นๆ_Cal!R$3:R$60)</f>
        <v>0</v>
      </c>
      <c r="T221" s="1156">
        <f>SUMIF(ใหญ่อื่นๆ_Cal!$AA$3:$AA$60,$A221,ใหญ่อื่นๆ_Cal!S$3:S$60)</f>
        <v>0</v>
      </c>
      <c r="U221" s="1156">
        <f>SUMIF(ใหญ่อื่นๆ_Cal!$AA$3:$AA$60,$A221,ใหญ่อื่นๆ_Cal!T$3:T$60)</f>
        <v>0</v>
      </c>
      <c r="V221" s="1156">
        <f>SUMIF(ใหญ่อื่นๆ_Cal!$AA$3:$AA$60,$A221,ใหญ่อื่นๆ_Cal!U$3:U$60)</f>
        <v>0</v>
      </c>
      <c r="W221" s="1156">
        <f>SUMIF(ใหญ่อื่นๆ_Cal!$AA$3:$AA$60,$A221,ใหญ่อื่นๆ_Cal!V$3:V$60)</f>
        <v>0</v>
      </c>
      <c r="X221" s="1156">
        <f t="shared" si="41"/>
        <v>0</v>
      </c>
      <c r="Y221" s="1153"/>
      <c r="Z221" s="1153"/>
    </row>
    <row r="222" spans="1:26" x14ac:dyDescent="0.2">
      <c r="A222" s="1141" t="str">
        <f t="shared" si="37"/>
        <v>โครงการส่งน้ำและบำรุงรักษาชลหารพิจิตร_กรุงเทพมหานคร</v>
      </c>
      <c r="B222" s="1141" t="str">
        <f t="shared" si="38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156">
        <f>SUMIF(ใหญ่อื่นๆ_Cal!$AA$3:$AA$60,$A222,ใหญ่อื่นๆ_Cal!G$3:G$60)</f>
        <v>0</v>
      </c>
      <c r="I222" s="1156">
        <f>SUMIF(ใหญ่อื่นๆ_Cal!$AA$3:$AA$60,$A222,ใหญ่อื่นๆ_Cal!H$3:H$60)</f>
        <v>0</v>
      </c>
      <c r="J222" s="1156">
        <f>SUMIF(ใหญ่อื่นๆ_Cal!$AA$3:$AA$60,$A222,ใหญ่อื่นๆ_Cal!I$3:I$60)</f>
        <v>0</v>
      </c>
      <c r="K222" s="1156">
        <f>SUMIF(ใหญ่อื่นๆ_Cal!$AA$3:$AA$60,$A222,ใหญ่อื่นๆ_Cal!J$3:J$60)</f>
        <v>0</v>
      </c>
      <c r="L222" s="1156">
        <f>SUMIF(ใหญ่อื่นๆ_Cal!$AA$3:$AA$60,$A222,ใหญ่อื่นๆ_Cal!K$3:K$60)</f>
        <v>0</v>
      </c>
      <c r="M222" s="1156">
        <f>SUMIF(ใหญ่อื่นๆ_Cal!$AA$3:$AA$60,$A222,ใหญ่อื่นๆ_Cal!L$3:L$60)</f>
        <v>0</v>
      </c>
      <c r="N222" s="1156">
        <f t="shared" si="40"/>
        <v>0</v>
      </c>
      <c r="O222" s="1156">
        <f>SUMIF(ใหญ่อื่นๆ_Cal!$AA$3:$AA$60,$A222,ใหญ่อื่นๆ_Cal!N$3:N$60)</f>
        <v>0</v>
      </c>
      <c r="P222" s="1156">
        <f>SUMIF(ใหญ่อื่นๆ_Cal!$AA$3:$AA$60,$A222,ใหญ่อื่นๆ_Cal!O$3:O$60)</f>
        <v>0</v>
      </c>
      <c r="Q222" s="1156">
        <f>SUMIF(ใหญ่อื่นๆ_Cal!$AA$3:$AA$60,$A222,ใหญ่อื่นๆ_Cal!P$3:P$60)</f>
        <v>0</v>
      </c>
      <c r="R222" s="1156">
        <f>SUMIF(ใหญ่อื่นๆ_Cal!$AA$3:$AA$60,$A222,ใหญ่อื่นๆ_Cal!Q$3:Q$60)</f>
        <v>0</v>
      </c>
      <c r="S222" s="1156">
        <f>SUMIF(ใหญ่อื่นๆ_Cal!$AA$3:$AA$60,$A222,ใหญ่อื่นๆ_Cal!R$3:R$60)</f>
        <v>0</v>
      </c>
      <c r="T222" s="1156">
        <f>SUMIF(ใหญ่อื่นๆ_Cal!$AA$3:$AA$60,$A222,ใหญ่อื่นๆ_Cal!S$3:S$60)</f>
        <v>0</v>
      </c>
      <c r="U222" s="1156">
        <f>SUMIF(ใหญ่อื่นๆ_Cal!$AA$3:$AA$60,$A222,ใหญ่อื่นๆ_Cal!T$3:T$60)</f>
        <v>0</v>
      </c>
      <c r="V222" s="1156">
        <f>SUMIF(ใหญ่อื่นๆ_Cal!$AA$3:$AA$60,$A222,ใหญ่อื่นๆ_Cal!U$3:U$60)</f>
        <v>0</v>
      </c>
      <c r="W222" s="1156">
        <f>SUMIF(ใหญ่อื่นๆ_Cal!$AA$3:$AA$60,$A222,ใหญ่อื่นๆ_Cal!V$3:V$60)</f>
        <v>0</v>
      </c>
      <c r="X222" s="1156">
        <f t="shared" si="41"/>
        <v>0</v>
      </c>
      <c r="Y222" s="1153"/>
      <c r="Z222" s="1153"/>
    </row>
    <row r="223" spans="1:26" x14ac:dyDescent="0.2">
      <c r="A223" s="1141" t="str">
        <f t="shared" si="37"/>
        <v>โครงการส่งน้ำและบำรุงรักษาชลหารพิจิตร_สมุทรปราการ</v>
      </c>
      <c r="B223" s="1141" t="str">
        <f t="shared" si="38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156">
        <f>SUMIF(ใหญ่อื่นๆ_Cal!$AA$3:$AA$60,$A223,ใหญ่อื่นๆ_Cal!G$3:G$60)</f>
        <v>0</v>
      </c>
      <c r="I223" s="1156">
        <f>SUMIF(ใหญ่อื่นๆ_Cal!$AA$3:$AA$60,$A223,ใหญ่อื่นๆ_Cal!H$3:H$60)</f>
        <v>0</v>
      </c>
      <c r="J223" s="1156">
        <f>SUMIF(ใหญ่อื่นๆ_Cal!$AA$3:$AA$60,$A223,ใหญ่อื่นๆ_Cal!I$3:I$60)</f>
        <v>0</v>
      </c>
      <c r="K223" s="1156">
        <f>SUMIF(ใหญ่อื่นๆ_Cal!$AA$3:$AA$60,$A223,ใหญ่อื่นๆ_Cal!J$3:J$60)</f>
        <v>0</v>
      </c>
      <c r="L223" s="1156">
        <f>SUMIF(ใหญ่อื่นๆ_Cal!$AA$3:$AA$60,$A223,ใหญ่อื่นๆ_Cal!K$3:K$60)</f>
        <v>0</v>
      </c>
      <c r="M223" s="1156">
        <f>SUMIF(ใหญ่อื่นๆ_Cal!$AA$3:$AA$60,$A223,ใหญ่อื่นๆ_Cal!L$3:L$60)</f>
        <v>0</v>
      </c>
      <c r="N223" s="1156">
        <f t="shared" si="40"/>
        <v>0</v>
      </c>
      <c r="O223" s="1156">
        <f>SUMIF(ใหญ่อื่นๆ_Cal!$AA$3:$AA$60,$A223,ใหญ่อื่นๆ_Cal!N$3:N$60)</f>
        <v>0</v>
      </c>
      <c r="P223" s="1156">
        <f>SUMIF(ใหญ่อื่นๆ_Cal!$AA$3:$AA$60,$A223,ใหญ่อื่นๆ_Cal!O$3:O$60)</f>
        <v>0</v>
      </c>
      <c r="Q223" s="1156">
        <f>SUMIF(ใหญ่อื่นๆ_Cal!$AA$3:$AA$60,$A223,ใหญ่อื่นๆ_Cal!P$3:P$60)</f>
        <v>0</v>
      </c>
      <c r="R223" s="1156">
        <f>SUMIF(ใหญ่อื่นๆ_Cal!$AA$3:$AA$60,$A223,ใหญ่อื่นๆ_Cal!Q$3:Q$60)</f>
        <v>0</v>
      </c>
      <c r="S223" s="1156">
        <f>SUMIF(ใหญ่อื่นๆ_Cal!$AA$3:$AA$60,$A223,ใหญ่อื่นๆ_Cal!R$3:R$60)</f>
        <v>0</v>
      </c>
      <c r="T223" s="1156">
        <f>SUMIF(ใหญ่อื่นๆ_Cal!$AA$3:$AA$60,$A223,ใหญ่อื่นๆ_Cal!S$3:S$60)</f>
        <v>0</v>
      </c>
      <c r="U223" s="1156">
        <f>SUMIF(ใหญ่อื่นๆ_Cal!$AA$3:$AA$60,$A223,ใหญ่อื่นๆ_Cal!T$3:T$60)</f>
        <v>0</v>
      </c>
      <c r="V223" s="1156">
        <f>SUMIF(ใหญ่อื่นๆ_Cal!$AA$3:$AA$60,$A223,ใหญ่อื่นๆ_Cal!U$3:U$60)</f>
        <v>0</v>
      </c>
      <c r="W223" s="1156">
        <f>SUMIF(ใหญ่อื่นๆ_Cal!$AA$3:$AA$60,$A223,ใหญ่อื่นๆ_Cal!V$3:V$60)</f>
        <v>0</v>
      </c>
      <c r="X223" s="1156">
        <f t="shared" si="41"/>
        <v>0</v>
      </c>
      <c r="Y223" s="1153"/>
      <c r="Z223" s="1153"/>
    </row>
    <row r="224" spans="1:26" x14ac:dyDescent="0.2">
      <c r="A224" s="1141" t="str">
        <f t="shared" si="37"/>
        <v>โครงการส่งน้ำและบำรุงรักษาชลหารพิจิตร_ฉะเชิงเทรา</v>
      </c>
      <c r="B224" s="1141" t="str">
        <f t="shared" si="38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156">
        <f>SUMIF(ใหญ่อื่นๆ_Cal!$AA$3:$AA$60,$A224,ใหญ่อื่นๆ_Cal!G$3:G$60)</f>
        <v>0</v>
      </c>
      <c r="I224" s="1156">
        <f>SUMIF(ใหญ่อื่นๆ_Cal!$AA$3:$AA$60,$A224,ใหญ่อื่นๆ_Cal!H$3:H$60)</f>
        <v>0</v>
      </c>
      <c r="J224" s="1156">
        <f>SUMIF(ใหญ่อื่นๆ_Cal!$AA$3:$AA$60,$A224,ใหญ่อื่นๆ_Cal!I$3:I$60)</f>
        <v>0</v>
      </c>
      <c r="K224" s="1156">
        <f>SUMIF(ใหญ่อื่นๆ_Cal!$AA$3:$AA$60,$A224,ใหญ่อื่นๆ_Cal!J$3:J$60)</f>
        <v>0</v>
      </c>
      <c r="L224" s="1156">
        <f>SUMIF(ใหญ่อื่นๆ_Cal!$AA$3:$AA$60,$A224,ใหญ่อื่นๆ_Cal!K$3:K$60)</f>
        <v>0</v>
      </c>
      <c r="M224" s="1156">
        <f>SUMIF(ใหญ่อื่นๆ_Cal!$AA$3:$AA$60,$A224,ใหญ่อื่นๆ_Cal!L$3:L$60)</f>
        <v>0</v>
      </c>
      <c r="N224" s="1156">
        <f t="shared" si="40"/>
        <v>0</v>
      </c>
      <c r="O224" s="1156">
        <f>SUMIF(ใหญ่อื่นๆ_Cal!$AA$3:$AA$60,$A224,ใหญ่อื่นๆ_Cal!N$3:N$60)</f>
        <v>0</v>
      </c>
      <c r="P224" s="1156">
        <f>SUMIF(ใหญ่อื่นๆ_Cal!$AA$3:$AA$60,$A224,ใหญ่อื่นๆ_Cal!O$3:O$60)</f>
        <v>0</v>
      </c>
      <c r="Q224" s="1156">
        <f>SUMIF(ใหญ่อื่นๆ_Cal!$AA$3:$AA$60,$A224,ใหญ่อื่นๆ_Cal!P$3:P$60)</f>
        <v>0</v>
      </c>
      <c r="R224" s="1156">
        <f>SUMIF(ใหญ่อื่นๆ_Cal!$AA$3:$AA$60,$A224,ใหญ่อื่นๆ_Cal!Q$3:Q$60)</f>
        <v>0</v>
      </c>
      <c r="S224" s="1156">
        <f>SUMIF(ใหญ่อื่นๆ_Cal!$AA$3:$AA$60,$A224,ใหญ่อื่นๆ_Cal!R$3:R$60)</f>
        <v>0</v>
      </c>
      <c r="T224" s="1156">
        <f>SUMIF(ใหญ่อื่นๆ_Cal!$AA$3:$AA$60,$A224,ใหญ่อื่นๆ_Cal!S$3:S$60)</f>
        <v>0</v>
      </c>
      <c r="U224" s="1156">
        <f>SUMIF(ใหญ่อื่นๆ_Cal!$AA$3:$AA$60,$A224,ใหญ่อื่นๆ_Cal!T$3:T$60)</f>
        <v>0</v>
      </c>
      <c r="V224" s="1156">
        <f>SUMIF(ใหญ่อื่นๆ_Cal!$AA$3:$AA$60,$A224,ใหญ่อื่นๆ_Cal!U$3:U$60)</f>
        <v>0</v>
      </c>
      <c r="W224" s="1156">
        <f>SUMIF(ใหญ่อื่นๆ_Cal!$AA$3:$AA$60,$A224,ใหญ่อื่นๆ_Cal!V$3:V$60)</f>
        <v>0</v>
      </c>
      <c r="X224" s="1156">
        <f t="shared" si="41"/>
        <v>0</v>
      </c>
      <c r="Y224" s="1153"/>
      <c r="Z224" s="1153"/>
    </row>
    <row r="225" spans="1:26" x14ac:dyDescent="0.2">
      <c r="A225" s="1141" t="str">
        <f t="shared" si="37"/>
        <v>โครงการส่งน้ำและบำรุงรักษาพระองค์ไชยานุชิต_สมุทรปราการ</v>
      </c>
      <c r="B225" s="1141" t="str">
        <f t="shared" si="38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156">
        <f>SUMIF(ใหญ่อื่นๆ_Cal!$AA$3:$AA$60,$A225,ใหญ่อื่นๆ_Cal!G$3:G$60)</f>
        <v>0</v>
      </c>
      <c r="I225" s="1156">
        <f>SUMIF(ใหญ่อื่นๆ_Cal!$AA$3:$AA$60,$A225,ใหญ่อื่นๆ_Cal!H$3:H$60)</f>
        <v>0</v>
      </c>
      <c r="J225" s="1156">
        <f>SUMIF(ใหญ่อื่นๆ_Cal!$AA$3:$AA$60,$A225,ใหญ่อื่นๆ_Cal!I$3:I$60)</f>
        <v>0</v>
      </c>
      <c r="K225" s="1156">
        <f>SUMIF(ใหญ่อื่นๆ_Cal!$AA$3:$AA$60,$A225,ใหญ่อื่นๆ_Cal!J$3:J$60)</f>
        <v>0</v>
      </c>
      <c r="L225" s="1156">
        <f>SUMIF(ใหญ่อื่นๆ_Cal!$AA$3:$AA$60,$A225,ใหญ่อื่นๆ_Cal!K$3:K$60)</f>
        <v>0</v>
      </c>
      <c r="M225" s="1156">
        <f>SUMIF(ใหญ่อื่นๆ_Cal!$AA$3:$AA$60,$A225,ใหญ่อื่นๆ_Cal!L$3:L$60)</f>
        <v>0</v>
      </c>
      <c r="N225" s="1156">
        <f t="shared" si="40"/>
        <v>0</v>
      </c>
      <c r="O225" s="1156">
        <f>SUMIF(ใหญ่อื่นๆ_Cal!$AA$3:$AA$60,$A225,ใหญ่อื่นๆ_Cal!N$3:N$60)</f>
        <v>0</v>
      </c>
      <c r="P225" s="1156">
        <f>SUMIF(ใหญ่อื่นๆ_Cal!$AA$3:$AA$60,$A225,ใหญ่อื่นๆ_Cal!O$3:O$60)</f>
        <v>0</v>
      </c>
      <c r="Q225" s="1156">
        <f>SUMIF(ใหญ่อื่นๆ_Cal!$AA$3:$AA$60,$A225,ใหญ่อื่นๆ_Cal!P$3:P$60)</f>
        <v>0</v>
      </c>
      <c r="R225" s="1156">
        <f>SUMIF(ใหญ่อื่นๆ_Cal!$AA$3:$AA$60,$A225,ใหญ่อื่นๆ_Cal!Q$3:Q$60)</f>
        <v>0</v>
      </c>
      <c r="S225" s="1156">
        <f>SUMIF(ใหญ่อื่นๆ_Cal!$AA$3:$AA$60,$A225,ใหญ่อื่นๆ_Cal!R$3:R$60)</f>
        <v>0</v>
      </c>
      <c r="T225" s="1156">
        <f>SUMIF(ใหญ่อื่นๆ_Cal!$AA$3:$AA$60,$A225,ใหญ่อื่นๆ_Cal!S$3:S$60)</f>
        <v>0</v>
      </c>
      <c r="U225" s="1156">
        <f>SUMIF(ใหญ่อื่นๆ_Cal!$AA$3:$AA$60,$A225,ใหญ่อื่นๆ_Cal!T$3:T$60)</f>
        <v>0</v>
      </c>
      <c r="V225" s="1156">
        <f>SUMIF(ใหญ่อื่นๆ_Cal!$AA$3:$AA$60,$A225,ใหญ่อื่นๆ_Cal!U$3:U$60)</f>
        <v>0</v>
      </c>
      <c r="W225" s="1156">
        <f>SUMIF(ใหญ่อื่นๆ_Cal!$AA$3:$AA$60,$A225,ใหญ่อื่นๆ_Cal!V$3:V$60)</f>
        <v>0</v>
      </c>
      <c r="X225" s="1156">
        <f t="shared" si="41"/>
        <v>0</v>
      </c>
      <c r="Y225" s="1153"/>
      <c r="Z225" s="1153"/>
    </row>
    <row r="226" spans="1:26" x14ac:dyDescent="0.2">
      <c r="A226" s="1141" t="str">
        <f t="shared" si="37"/>
        <v>โครงการส่งน้ำและบำรุงรักษาพระองค์ไชยานุชิต_ฉะเชิงเทรา</v>
      </c>
      <c r="B226" s="1141" t="str">
        <f t="shared" si="38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156">
        <f>SUMIF(ใหญ่อื่นๆ_Cal!$AA$3:$AA$60,$A226,ใหญ่อื่นๆ_Cal!G$3:G$60)</f>
        <v>0</v>
      </c>
      <c r="I226" s="1156">
        <f>SUMIF(ใหญ่อื่นๆ_Cal!$AA$3:$AA$60,$A226,ใหญ่อื่นๆ_Cal!H$3:H$60)</f>
        <v>0</v>
      </c>
      <c r="J226" s="1156">
        <f>SUMIF(ใหญ่อื่นๆ_Cal!$AA$3:$AA$60,$A226,ใหญ่อื่นๆ_Cal!I$3:I$60)</f>
        <v>0</v>
      </c>
      <c r="K226" s="1156">
        <f>SUMIF(ใหญ่อื่นๆ_Cal!$AA$3:$AA$60,$A226,ใหญ่อื่นๆ_Cal!J$3:J$60)</f>
        <v>0</v>
      </c>
      <c r="L226" s="1156">
        <f>SUMIF(ใหญ่อื่นๆ_Cal!$AA$3:$AA$60,$A226,ใหญ่อื่นๆ_Cal!K$3:K$60)</f>
        <v>0</v>
      </c>
      <c r="M226" s="1156">
        <f>SUMIF(ใหญ่อื่นๆ_Cal!$AA$3:$AA$60,$A226,ใหญ่อื่นๆ_Cal!L$3:L$60)</f>
        <v>0</v>
      </c>
      <c r="N226" s="1156">
        <f t="shared" si="40"/>
        <v>0</v>
      </c>
      <c r="O226" s="1156">
        <f>SUMIF(ใหญ่อื่นๆ_Cal!$AA$3:$AA$60,$A226,ใหญ่อื่นๆ_Cal!N$3:N$60)</f>
        <v>0</v>
      </c>
      <c r="P226" s="1156">
        <f>SUMIF(ใหญ่อื่นๆ_Cal!$AA$3:$AA$60,$A226,ใหญ่อื่นๆ_Cal!O$3:O$60)</f>
        <v>0</v>
      </c>
      <c r="Q226" s="1156">
        <f>SUMIF(ใหญ่อื่นๆ_Cal!$AA$3:$AA$60,$A226,ใหญ่อื่นๆ_Cal!P$3:P$60)</f>
        <v>0</v>
      </c>
      <c r="R226" s="1156">
        <f>SUMIF(ใหญ่อื่นๆ_Cal!$AA$3:$AA$60,$A226,ใหญ่อื่นๆ_Cal!Q$3:Q$60)</f>
        <v>0</v>
      </c>
      <c r="S226" s="1156">
        <f>SUMIF(ใหญ่อื่นๆ_Cal!$AA$3:$AA$60,$A226,ใหญ่อื่นๆ_Cal!R$3:R$60)</f>
        <v>0</v>
      </c>
      <c r="T226" s="1156">
        <f>SUMIF(ใหญ่อื่นๆ_Cal!$AA$3:$AA$60,$A226,ใหญ่อื่นๆ_Cal!S$3:S$60)</f>
        <v>0</v>
      </c>
      <c r="U226" s="1156">
        <f>SUMIF(ใหญ่อื่นๆ_Cal!$AA$3:$AA$60,$A226,ใหญ่อื่นๆ_Cal!T$3:T$60)</f>
        <v>0</v>
      </c>
      <c r="V226" s="1156">
        <f>SUMIF(ใหญ่อื่นๆ_Cal!$AA$3:$AA$60,$A226,ใหญ่อื่นๆ_Cal!U$3:U$60)</f>
        <v>0</v>
      </c>
      <c r="W226" s="1156">
        <f>SUMIF(ใหญ่อื่นๆ_Cal!$AA$3:$AA$60,$A226,ใหญ่อื่นๆ_Cal!V$3:V$60)</f>
        <v>0</v>
      </c>
      <c r="X226" s="1156">
        <f t="shared" si="41"/>
        <v>0</v>
      </c>
      <c r="Y226" s="1153"/>
      <c r="Z226" s="1153"/>
    </row>
    <row r="227" spans="1:26" x14ac:dyDescent="0.2">
      <c r="A227" s="1141" t="str">
        <f t="shared" si="37"/>
        <v>รวม_</v>
      </c>
      <c r="B227" s="1141" t="str">
        <f t="shared" si="38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161">
        <f t="shared" ref="H227:X227" si="42">SUM(H199:H226)</f>
        <v>0</v>
      </c>
      <c r="I227" s="1161">
        <f t="shared" si="42"/>
        <v>0</v>
      </c>
      <c r="J227" s="1161">
        <f t="shared" si="42"/>
        <v>0</v>
      </c>
      <c r="K227" s="1161">
        <f t="shared" si="42"/>
        <v>0</v>
      </c>
      <c r="L227" s="1161">
        <f t="shared" si="42"/>
        <v>0</v>
      </c>
      <c r="M227" s="1161">
        <f t="shared" si="42"/>
        <v>0</v>
      </c>
      <c r="N227" s="1161">
        <f t="shared" si="42"/>
        <v>0</v>
      </c>
      <c r="O227" s="1161">
        <f t="shared" si="42"/>
        <v>0</v>
      </c>
      <c r="P227" s="1161">
        <f t="shared" si="42"/>
        <v>0</v>
      </c>
      <c r="Q227" s="1161">
        <f t="shared" si="42"/>
        <v>0</v>
      </c>
      <c r="R227" s="1161">
        <f t="shared" si="42"/>
        <v>0</v>
      </c>
      <c r="S227" s="1161">
        <f t="shared" si="42"/>
        <v>0</v>
      </c>
      <c r="T227" s="1161">
        <f t="shared" si="42"/>
        <v>0</v>
      </c>
      <c r="U227" s="1161">
        <f t="shared" si="42"/>
        <v>0</v>
      </c>
      <c r="V227" s="1161">
        <f t="shared" si="42"/>
        <v>0</v>
      </c>
      <c r="W227" s="1161">
        <f t="shared" si="42"/>
        <v>0</v>
      </c>
      <c r="X227" s="1161">
        <f t="shared" si="42"/>
        <v>0</v>
      </c>
      <c r="Y227" s="1161"/>
      <c r="Z227" s="1161"/>
    </row>
    <row r="228" spans="1:26" x14ac:dyDescent="0.2">
      <c r="A228" s="1141" t="str">
        <f t="shared" si="37"/>
        <v>สำนักงานชลประทานที่ 12_</v>
      </c>
      <c r="B228" s="1141" t="str">
        <f t="shared" si="38"/>
        <v>_</v>
      </c>
      <c r="C228" s="1163" t="s">
        <v>369</v>
      </c>
      <c r="D228" s="1164"/>
      <c r="E228" s="1164"/>
      <c r="F228" s="1164"/>
      <c r="G228" s="1153"/>
      <c r="H228" s="1153"/>
      <c r="I228" s="1153"/>
      <c r="J228" s="1153"/>
      <c r="K228" s="1153"/>
      <c r="L228" s="1153"/>
      <c r="M228" s="1153"/>
      <c r="N228" s="1153"/>
      <c r="O228" s="1153"/>
      <c r="P228" s="1153"/>
      <c r="Q228" s="1153"/>
      <c r="R228" s="1153"/>
      <c r="S228" s="1153"/>
      <c r="T228" s="1153"/>
      <c r="U228" s="1153"/>
      <c r="V228" s="1153"/>
      <c r="W228" s="1153"/>
      <c r="X228" s="1153"/>
      <c r="Y228" s="1153"/>
      <c r="Z228" s="1153"/>
    </row>
    <row r="229" spans="1:26" x14ac:dyDescent="0.2">
      <c r="A229" s="1141" t="str">
        <f t="shared" si="37"/>
        <v>โครงการชลประทานชัยนาท_ชัยนาท</v>
      </c>
      <c r="B229" s="1141" t="str">
        <f t="shared" si="38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156">
        <f>SUMIF(ใหญ่อื่นๆ_Cal!$AA$3:$AA$60,$A229,ใหญ่อื่นๆ_Cal!G$3:G$60)</f>
        <v>0</v>
      </c>
      <c r="I229" s="1156">
        <f>SUMIF(ใหญ่อื่นๆ_Cal!$AA$3:$AA$60,$A229,ใหญ่อื่นๆ_Cal!H$3:H$60)</f>
        <v>0</v>
      </c>
      <c r="J229" s="1156">
        <f>SUMIF(ใหญ่อื่นๆ_Cal!$AA$3:$AA$60,$A229,ใหญ่อื่นๆ_Cal!I$3:I$60)</f>
        <v>0</v>
      </c>
      <c r="K229" s="1156">
        <f>SUMIF(ใหญ่อื่นๆ_Cal!$AA$3:$AA$60,$A229,ใหญ่อื่นๆ_Cal!J$3:J$60)</f>
        <v>0</v>
      </c>
      <c r="L229" s="1156">
        <f>SUMIF(ใหญ่อื่นๆ_Cal!$AA$3:$AA$60,$A229,ใหญ่อื่นๆ_Cal!K$3:K$60)</f>
        <v>0</v>
      </c>
      <c r="M229" s="1156">
        <f>SUMIF(ใหญ่อื่นๆ_Cal!$AA$3:$AA$60,$A229,ใหญ่อื่นๆ_Cal!L$3:L$60)</f>
        <v>0</v>
      </c>
      <c r="N229" s="1156">
        <f t="shared" ref="N229:N257" si="43">SUM(I229:M229)</f>
        <v>0</v>
      </c>
      <c r="O229" s="1156">
        <f>SUMIF(ใหญ่อื่นๆ_Cal!$AA$3:$AA$60,$A229,ใหญ่อื่นๆ_Cal!N$3:N$60)</f>
        <v>0</v>
      </c>
      <c r="P229" s="1156">
        <f>SUMIF(ใหญ่อื่นๆ_Cal!$AA$3:$AA$60,$A229,ใหญ่อื่นๆ_Cal!O$3:O$60)</f>
        <v>0</v>
      </c>
      <c r="Q229" s="1156">
        <f>SUMIF(ใหญ่อื่นๆ_Cal!$AA$3:$AA$60,$A229,ใหญ่อื่นๆ_Cal!P$3:P$60)</f>
        <v>0</v>
      </c>
      <c r="R229" s="1156">
        <f>SUMIF(ใหญ่อื่นๆ_Cal!$AA$3:$AA$60,$A229,ใหญ่อื่นๆ_Cal!Q$3:Q$60)</f>
        <v>0</v>
      </c>
      <c r="S229" s="1156">
        <f>SUMIF(ใหญ่อื่นๆ_Cal!$AA$3:$AA$60,$A229,ใหญ่อื่นๆ_Cal!R$3:R$60)</f>
        <v>0</v>
      </c>
      <c r="T229" s="1156">
        <f>SUMIF(ใหญ่อื่นๆ_Cal!$AA$3:$AA$60,$A229,ใหญ่อื่นๆ_Cal!S$3:S$60)</f>
        <v>0</v>
      </c>
      <c r="U229" s="1156">
        <f>SUMIF(ใหญ่อื่นๆ_Cal!$AA$3:$AA$60,$A229,ใหญ่อื่นๆ_Cal!T$3:T$60)</f>
        <v>0</v>
      </c>
      <c r="V229" s="1156">
        <f>SUMIF(ใหญ่อื่นๆ_Cal!$AA$3:$AA$60,$A229,ใหญ่อื่นๆ_Cal!U$3:U$60)</f>
        <v>0</v>
      </c>
      <c r="W229" s="1156">
        <f>SUMIF(ใหญ่อื่นๆ_Cal!$AA$3:$AA$60,$A229,ใหญ่อื่นๆ_Cal!V$3:V$60)</f>
        <v>0</v>
      </c>
      <c r="X229" s="1156">
        <f t="shared" ref="X229:X257" si="44">SUM(O229:W229)</f>
        <v>0</v>
      </c>
      <c r="Y229" s="1153"/>
      <c r="Z229" s="1153"/>
    </row>
    <row r="230" spans="1:26" x14ac:dyDescent="0.2">
      <c r="A230" s="1141" t="str">
        <f t="shared" si="37"/>
        <v>โครงการชลประทานอุทัยธานี_อุทัยธานี</v>
      </c>
      <c r="B230" s="1141" t="str">
        <f t="shared" si="38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156">
        <f>SUMIF(ใหญ่อื่นๆ_Cal!$AA$3:$AA$60,$A230,ใหญ่อื่นๆ_Cal!G$3:G$60)</f>
        <v>0</v>
      </c>
      <c r="I230" s="1156">
        <f>SUMIF(ใหญ่อื่นๆ_Cal!$AA$3:$AA$60,$A230,ใหญ่อื่นๆ_Cal!H$3:H$60)</f>
        <v>0</v>
      </c>
      <c r="J230" s="1156">
        <f>SUMIF(ใหญ่อื่นๆ_Cal!$AA$3:$AA$60,$A230,ใหญ่อื่นๆ_Cal!I$3:I$60)</f>
        <v>0</v>
      </c>
      <c r="K230" s="1156">
        <f>SUMIF(ใหญ่อื่นๆ_Cal!$AA$3:$AA$60,$A230,ใหญ่อื่นๆ_Cal!J$3:J$60)</f>
        <v>0</v>
      </c>
      <c r="L230" s="1156">
        <f>SUMIF(ใหญ่อื่นๆ_Cal!$AA$3:$AA$60,$A230,ใหญ่อื่นๆ_Cal!K$3:K$60)</f>
        <v>0</v>
      </c>
      <c r="M230" s="1156">
        <f>SUMIF(ใหญ่อื่นๆ_Cal!$AA$3:$AA$60,$A230,ใหญ่อื่นๆ_Cal!L$3:L$60)</f>
        <v>0</v>
      </c>
      <c r="N230" s="1156">
        <f t="shared" si="43"/>
        <v>0</v>
      </c>
      <c r="O230" s="1156">
        <f>SUMIF(ใหญ่อื่นๆ_Cal!$AA$3:$AA$60,$A230,ใหญ่อื่นๆ_Cal!N$3:N$60)</f>
        <v>0</v>
      </c>
      <c r="P230" s="1156">
        <f>SUMIF(ใหญ่อื่นๆ_Cal!$AA$3:$AA$60,$A230,ใหญ่อื่นๆ_Cal!O$3:O$60)</f>
        <v>0</v>
      </c>
      <c r="Q230" s="1156">
        <f>SUMIF(ใหญ่อื่นๆ_Cal!$AA$3:$AA$60,$A230,ใหญ่อื่นๆ_Cal!P$3:P$60)</f>
        <v>0</v>
      </c>
      <c r="R230" s="1156">
        <f>SUMIF(ใหญ่อื่นๆ_Cal!$AA$3:$AA$60,$A230,ใหญ่อื่นๆ_Cal!Q$3:Q$60)</f>
        <v>0</v>
      </c>
      <c r="S230" s="1156">
        <f>SUMIF(ใหญ่อื่นๆ_Cal!$AA$3:$AA$60,$A230,ใหญ่อื่นๆ_Cal!R$3:R$60)</f>
        <v>0</v>
      </c>
      <c r="T230" s="1156">
        <f>SUMIF(ใหญ่อื่นๆ_Cal!$AA$3:$AA$60,$A230,ใหญ่อื่นๆ_Cal!S$3:S$60)</f>
        <v>0</v>
      </c>
      <c r="U230" s="1156">
        <f>SUMIF(ใหญ่อื่นๆ_Cal!$AA$3:$AA$60,$A230,ใหญ่อื่นๆ_Cal!T$3:T$60)</f>
        <v>0</v>
      </c>
      <c r="V230" s="1156">
        <f>SUMIF(ใหญ่อื่นๆ_Cal!$AA$3:$AA$60,$A230,ใหญ่อื่นๆ_Cal!U$3:U$60)</f>
        <v>0</v>
      </c>
      <c r="W230" s="1156">
        <f>SUMIF(ใหญ่อื่นๆ_Cal!$AA$3:$AA$60,$A230,ใหญ่อื่นๆ_Cal!V$3:V$60)</f>
        <v>0</v>
      </c>
      <c r="X230" s="1156">
        <f t="shared" si="44"/>
        <v>0</v>
      </c>
      <c r="Y230" s="1153"/>
      <c r="Z230" s="1153"/>
    </row>
    <row r="231" spans="1:26" x14ac:dyDescent="0.2">
      <c r="A231" s="1141" t="str">
        <f t="shared" si="37"/>
        <v>โครงการชลประทานสิงห์บุรี_สิงห์บุรี</v>
      </c>
      <c r="B231" s="1141" t="str">
        <f t="shared" si="38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156">
        <f>SUMIF(ใหญ่อื่นๆ_Cal!$AA$3:$AA$60,$A231,ใหญ่อื่นๆ_Cal!G$3:G$60)</f>
        <v>0</v>
      </c>
      <c r="I231" s="1156">
        <f>SUMIF(ใหญ่อื่นๆ_Cal!$AA$3:$AA$60,$A231,ใหญ่อื่นๆ_Cal!H$3:H$60)</f>
        <v>0</v>
      </c>
      <c r="J231" s="1156">
        <f>SUMIF(ใหญ่อื่นๆ_Cal!$AA$3:$AA$60,$A231,ใหญ่อื่นๆ_Cal!I$3:I$60)</f>
        <v>0</v>
      </c>
      <c r="K231" s="1156">
        <f>SUMIF(ใหญ่อื่นๆ_Cal!$AA$3:$AA$60,$A231,ใหญ่อื่นๆ_Cal!J$3:J$60)</f>
        <v>0</v>
      </c>
      <c r="L231" s="1156">
        <f>SUMIF(ใหญ่อื่นๆ_Cal!$AA$3:$AA$60,$A231,ใหญ่อื่นๆ_Cal!K$3:K$60)</f>
        <v>0</v>
      </c>
      <c r="M231" s="1156">
        <f>SUMIF(ใหญ่อื่นๆ_Cal!$AA$3:$AA$60,$A231,ใหญ่อื่นๆ_Cal!L$3:L$60)</f>
        <v>0</v>
      </c>
      <c r="N231" s="1156">
        <f t="shared" si="43"/>
        <v>0</v>
      </c>
      <c r="O231" s="1156">
        <f>SUMIF(ใหญ่อื่นๆ_Cal!$AA$3:$AA$60,$A231,ใหญ่อื่นๆ_Cal!N$3:N$60)</f>
        <v>0</v>
      </c>
      <c r="P231" s="1156">
        <f>SUMIF(ใหญ่อื่นๆ_Cal!$AA$3:$AA$60,$A231,ใหญ่อื่นๆ_Cal!O$3:O$60)</f>
        <v>0</v>
      </c>
      <c r="Q231" s="1156">
        <f>SUMIF(ใหญ่อื่นๆ_Cal!$AA$3:$AA$60,$A231,ใหญ่อื่นๆ_Cal!P$3:P$60)</f>
        <v>0</v>
      </c>
      <c r="R231" s="1156">
        <f>SUMIF(ใหญ่อื่นๆ_Cal!$AA$3:$AA$60,$A231,ใหญ่อื่นๆ_Cal!Q$3:Q$60)</f>
        <v>0</v>
      </c>
      <c r="S231" s="1156">
        <f>SUMIF(ใหญ่อื่นๆ_Cal!$AA$3:$AA$60,$A231,ใหญ่อื่นๆ_Cal!R$3:R$60)</f>
        <v>0</v>
      </c>
      <c r="T231" s="1156">
        <f>SUMIF(ใหญ่อื่นๆ_Cal!$AA$3:$AA$60,$A231,ใหญ่อื่นๆ_Cal!S$3:S$60)</f>
        <v>0</v>
      </c>
      <c r="U231" s="1156">
        <f>SUMIF(ใหญ่อื่นๆ_Cal!$AA$3:$AA$60,$A231,ใหญ่อื่นๆ_Cal!T$3:T$60)</f>
        <v>0</v>
      </c>
      <c r="V231" s="1156">
        <f>SUMIF(ใหญ่อื่นๆ_Cal!$AA$3:$AA$60,$A231,ใหญ่อื่นๆ_Cal!U$3:U$60)</f>
        <v>0</v>
      </c>
      <c r="W231" s="1156">
        <f>SUMIF(ใหญ่อื่นๆ_Cal!$AA$3:$AA$60,$A231,ใหญ่อื่นๆ_Cal!V$3:V$60)</f>
        <v>0</v>
      </c>
      <c r="X231" s="1156">
        <f t="shared" si="44"/>
        <v>0</v>
      </c>
      <c r="Y231" s="1153"/>
      <c r="Z231" s="1153"/>
    </row>
    <row r="232" spans="1:26" x14ac:dyDescent="0.2">
      <c r="A232" s="1141" t="str">
        <f t="shared" si="37"/>
        <v>โครงการชลประทานอ่างทอง_อ่างทอง</v>
      </c>
      <c r="B232" s="1141" t="str">
        <f t="shared" si="38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156">
        <f>SUMIF(ใหญ่อื่นๆ_Cal!$AA$3:$AA$60,$A232,ใหญ่อื่นๆ_Cal!G$3:G$60)</f>
        <v>0</v>
      </c>
      <c r="I232" s="1156">
        <f>SUMIF(ใหญ่อื่นๆ_Cal!$AA$3:$AA$60,$A232,ใหญ่อื่นๆ_Cal!H$3:H$60)</f>
        <v>0</v>
      </c>
      <c r="J232" s="1156">
        <f>SUMIF(ใหญ่อื่นๆ_Cal!$AA$3:$AA$60,$A232,ใหญ่อื่นๆ_Cal!I$3:I$60)</f>
        <v>0</v>
      </c>
      <c r="K232" s="1156">
        <f>SUMIF(ใหญ่อื่นๆ_Cal!$AA$3:$AA$60,$A232,ใหญ่อื่นๆ_Cal!J$3:J$60)</f>
        <v>0</v>
      </c>
      <c r="L232" s="1156">
        <f>SUMIF(ใหญ่อื่นๆ_Cal!$AA$3:$AA$60,$A232,ใหญ่อื่นๆ_Cal!K$3:K$60)</f>
        <v>0</v>
      </c>
      <c r="M232" s="1156">
        <f>SUMIF(ใหญ่อื่นๆ_Cal!$AA$3:$AA$60,$A232,ใหญ่อื่นๆ_Cal!L$3:L$60)</f>
        <v>0</v>
      </c>
      <c r="N232" s="1156">
        <f t="shared" si="43"/>
        <v>0</v>
      </c>
      <c r="O232" s="1156">
        <f>SUMIF(ใหญ่อื่นๆ_Cal!$AA$3:$AA$60,$A232,ใหญ่อื่นๆ_Cal!N$3:N$60)</f>
        <v>0</v>
      </c>
      <c r="P232" s="1156">
        <f>SUMIF(ใหญ่อื่นๆ_Cal!$AA$3:$AA$60,$A232,ใหญ่อื่นๆ_Cal!O$3:O$60)</f>
        <v>0</v>
      </c>
      <c r="Q232" s="1156">
        <f>SUMIF(ใหญ่อื่นๆ_Cal!$AA$3:$AA$60,$A232,ใหญ่อื่นๆ_Cal!P$3:P$60)</f>
        <v>0</v>
      </c>
      <c r="R232" s="1156">
        <f>SUMIF(ใหญ่อื่นๆ_Cal!$AA$3:$AA$60,$A232,ใหญ่อื่นๆ_Cal!Q$3:Q$60)</f>
        <v>0</v>
      </c>
      <c r="S232" s="1156">
        <f>SUMIF(ใหญ่อื่นๆ_Cal!$AA$3:$AA$60,$A232,ใหญ่อื่นๆ_Cal!R$3:R$60)</f>
        <v>0</v>
      </c>
      <c r="T232" s="1156">
        <f>SUMIF(ใหญ่อื่นๆ_Cal!$AA$3:$AA$60,$A232,ใหญ่อื่นๆ_Cal!S$3:S$60)</f>
        <v>0</v>
      </c>
      <c r="U232" s="1156">
        <f>SUMIF(ใหญ่อื่นๆ_Cal!$AA$3:$AA$60,$A232,ใหญ่อื่นๆ_Cal!T$3:T$60)</f>
        <v>0</v>
      </c>
      <c r="V232" s="1156">
        <f>SUMIF(ใหญ่อื่นๆ_Cal!$AA$3:$AA$60,$A232,ใหญ่อื่นๆ_Cal!U$3:U$60)</f>
        <v>0</v>
      </c>
      <c r="W232" s="1156">
        <f>SUMIF(ใหญ่อื่นๆ_Cal!$AA$3:$AA$60,$A232,ใหญ่อื่นๆ_Cal!V$3:V$60)</f>
        <v>0</v>
      </c>
      <c r="X232" s="1156">
        <f t="shared" si="44"/>
        <v>0</v>
      </c>
      <c r="Y232" s="1153"/>
      <c r="Z232" s="1153"/>
    </row>
    <row r="233" spans="1:26" x14ac:dyDescent="0.2">
      <c r="A233" s="1141" t="str">
        <f t="shared" si="37"/>
        <v>โครงการชลประทานสุพรรณบุรี_สุพรรณบุรี</v>
      </c>
      <c r="B233" s="1141" t="str">
        <f t="shared" si="38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156">
        <f>SUMIF(ใหญ่อื่นๆ_Cal!$AA$3:$AA$60,$A233,ใหญ่อื่นๆ_Cal!G$3:G$60)</f>
        <v>0</v>
      </c>
      <c r="I233" s="1156">
        <f>SUMIF(ใหญ่อื่นๆ_Cal!$AA$3:$AA$60,$A233,ใหญ่อื่นๆ_Cal!H$3:H$60)</f>
        <v>0</v>
      </c>
      <c r="J233" s="1156">
        <f>SUMIF(ใหญ่อื่นๆ_Cal!$AA$3:$AA$60,$A233,ใหญ่อื่นๆ_Cal!I$3:I$60)</f>
        <v>0</v>
      </c>
      <c r="K233" s="1156">
        <f>SUMIF(ใหญ่อื่นๆ_Cal!$AA$3:$AA$60,$A233,ใหญ่อื่นๆ_Cal!J$3:J$60)</f>
        <v>0</v>
      </c>
      <c r="L233" s="1156">
        <f>SUMIF(ใหญ่อื่นๆ_Cal!$AA$3:$AA$60,$A233,ใหญ่อื่นๆ_Cal!K$3:K$60)</f>
        <v>0</v>
      </c>
      <c r="M233" s="1156">
        <f>SUMIF(ใหญ่อื่นๆ_Cal!$AA$3:$AA$60,$A233,ใหญ่อื่นๆ_Cal!L$3:L$60)</f>
        <v>0</v>
      </c>
      <c r="N233" s="1156">
        <f t="shared" si="43"/>
        <v>0</v>
      </c>
      <c r="O233" s="1156">
        <f>SUMIF(ใหญ่อื่นๆ_Cal!$AA$3:$AA$60,$A233,ใหญ่อื่นๆ_Cal!N$3:N$60)</f>
        <v>0</v>
      </c>
      <c r="P233" s="1156">
        <f>SUMIF(ใหญ่อื่นๆ_Cal!$AA$3:$AA$60,$A233,ใหญ่อื่นๆ_Cal!O$3:O$60)</f>
        <v>0</v>
      </c>
      <c r="Q233" s="1156">
        <f>SUMIF(ใหญ่อื่นๆ_Cal!$AA$3:$AA$60,$A233,ใหญ่อื่นๆ_Cal!P$3:P$60)</f>
        <v>0</v>
      </c>
      <c r="R233" s="1156">
        <f>SUMIF(ใหญ่อื่นๆ_Cal!$AA$3:$AA$60,$A233,ใหญ่อื่นๆ_Cal!Q$3:Q$60)</f>
        <v>0</v>
      </c>
      <c r="S233" s="1156">
        <f>SUMIF(ใหญ่อื่นๆ_Cal!$AA$3:$AA$60,$A233,ใหญ่อื่นๆ_Cal!R$3:R$60)</f>
        <v>0</v>
      </c>
      <c r="T233" s="1156">
        <f>SUMIF(ใหญ่อื่นๆ_Cal!$AA$3:$AA$60,$A233,ใหญ่อื่นๆ_Cal!S$3:S$60)</f>
        <v>0</v>
      </c>
      <c r="U233" s="1156">
        <f>SUMIF(ใหญ่อื่นๆ_Cal!$AA$3:$AA$60,$A233,ใหญ่อื่นๆ_Cal!T$3:T$60)</f>
        <v>0</v>
      </c>
      <c r="V233" s="1156">
        <f>SUMIF(ใหญ่อื่นๆ_Cal!$AA$3:$AA$60,$A233,ใหญ่อื่นๆ_Cal!U$3:U$60)</f>
        <v>0</v>
      </c>
      <c r="W233" s="1156">
        <f>SUMIF(ใหญ่อื่นๆ_Cal!$AA$3:$AA$60,$A233,ใหญ่อื่นๆ_Cal!V$3:V$60)</f>
        <v>0</v>
      </c>
      <c r="X233" s="1156">
        <f t="shared" si="44"/>
        <v>0</v>
      </c>
      <c r="Y233" s="1153"/>
      <c r="Z233" s="1153"/>
    </row>
    <row r="234" spans="1:26" x14ac:dyDescent="0.2">
      <c r="A234" s="1141" t="str">
        <f t="shared" si="37"/>
        <v>โครงการส่งน้ำและบำรุงรักษาเขื่อนเจ้าพระยา_ชัยนาท</v>
      </c>
      <c r="B234" s="1141" t="str">
        <f t="shared" si="38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156">
        <f>SUMIF(ใหญ่อื่นๆ_Cal!$AA$3:$AA$60,$A234,ใหญ่อื่นๆ_Cal!G$3:G$60)</f>
        <v>0</v>
      </c>
      <c r="I234" s="1156">
        <f>SUMIF(ใหญ่อื่นๆ_Cal!$AA$3:$AA$60,$A234,ใหญ่อื่นๆ_Cal!H$3:H$60)</f>
        <v>0</v>
      </c>
      <c r="J234" s="1156">
        <f>SUMIF(ใหญ่อื่นๆ_Cal!$AA$3:$AA$60,$A234,ใหญ่อื่นๆ_Cal!I$3:I$60)</f>
        <v>0</v>
      </c>
      <c r="K234" s="1156">
        <f>SUMIF(ใหญ่อื่นๆ_Cal!$AA$3:$AA$60,$A234,ใหญ่อื่นๆ_Cal!J$3:J$60)</f>
        <v>0</v>
      </c>
      <c r="L234" s="1156">
        <f>SUMIF(ใหญ่อื่นๆ_Cal!$AA$3:$AA$60,$A234,ใหญ่อื่นๆ_Cal!K$3:K$60)</f>
        <v>0</v>
      </c>
      <c r="M234" s="1156">
        <f>SUMIF(ใหญ่อื่นๆ_Cal!$AA$3:$AA$60,$A234,ใหญ่อื่นๆ_Cal!L$3:L$60)</f>
        <v>0</v>
      </c>
      <c r="N234" s="1156">
        <f t="shared" si="43"/>
        <v>0</v>
      </c>
      <c r="O234" s="1156">
        <f>SUMIF(ใหญ่อื่นๆ_Cal!$AA$3:$AA$60,$A234,ใหญ่อื่นๆ_Cal!N$3:N$60)</f>
        <v>0</v>
      </c>
      <c r="P234" s="1156">
        <f>SUMIF(ใหญ่อื่นๆ_Cal!$AA$3:$AA$60,$A234,ใหญ่อื่นๆ_Cal!O$3:O$60)</f>
        <v>0</v>
      </c>
      <c r="Q234" s="1156">
        <f>SUMIF(ใหญ่อื่นๆ_Cal!$AA$3:$AA$60,$A234,ใหญ่อื่นๆ_Cal!P$3:P$60)</f>
        <v>0</v>
      </c>
      <c r="R234" s="1156">
        <f>SUMIF(ใหญ่อื่นๆ_Cal!$AA$3:$AA$60,$A234,ใหญ่อื่นๆ_Cal!Q$3:Q$60)</f>
        <v>0</v>
      </c>
      <c r="S234" s="1156">
        <f>SUMIF(ใหญ่อื่นๆ_Cal!$AA$3:$AA$60,$A234,ใหญ่อื่นๆ_Cal!R$3:R$60)</f>
        <v>0</v>
      </c>
      <c r="T234" s="1156">
        <f>SUMIF(ใหญ่อื่นๆ_Cal!$AA$3:$AA$60,$A234,ใหญ่อื่นๆ_Cal!S$3:S$60)</f>
        <v>0</v>
      </c>
      <c r="U234" s="1156">
        <f>SUMIF(ใหญ่อื่นๆ_Cal!$AA$3:$AA$60,$A234,ใหญ่อื่นๆ_Cal!T$3:T$60)</f>
        <v>0</v>
      </c>
      <c r="V234" s="1156">
        <f>SUMIF(ใหญ่อื่นๆ_Cal!$AA$3:$AA$60,$A234,ใหญ่อื่นๆ_Cal!U$3:U$60)</f>
        <v>0</v>
      </c>
      <c r="W234" s="1156">
        <f>SUMIF(ใหญ่อื่นๆ_Cal!$AA$3:$AA$60,$A234,ใหญ่อื่นๆ_Cal!V$3:V$60)</f>
        <v>0</v>
      </c>
      <c r="X234" s="1156">
        <f t="shared" si="44"/>
        <v>0</v>
      </c>
      <c r="Y234" s="1153"/>
      <c r="Z234" s="1153"/>
    </row>
    <row r="235" spans="1:26" x14ac:dyDescent="0.2">
      <c r="A235" s="1141" t="str">
        <f t="shared" si="37"/>
        <v>โครงการส่งน้ำและบำรุงรักษาพลเทพ_ชัยนาท</v>
      </c>
      <c r="B235" s="1141" t="str">
        <f t="shared" si="38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156">
        <f>SUMIF(ใหญ่อื่นๆ_Cal!$AA$3:$AA$60,$A235,ใหญ่อื่นๆ_Cal!G$3:G$60)</f>
        <v>0</v>
      </c>
      <c r="I235" s="1156">
        <f>SUMIF(ใหญ่อื่นๆ_Cal!$AA$3:$AA$60,$A235,ใหญ่อื่นๆ_Cal!H$3:H$60)</f>
        <v>0</v>
      </c>
      <c r="J235" s="1156">
        <f>SUMIF(ใหญ่อื่นๆ_Cal!$AA$3:$AA$60,$A235,ใหญ่อื่นๆ_Cal!I$3:I$60)</f>
        <v>0</v>
      </c>
      <c r="K235" s="1156">
        <f>SUMIF(ใหญ่อื่นๆ_Cal!$AA$3:$AA$60,$A235,ใหญ่อื่นๆ_Cal!J$3:J$60)</f>
        <v>0</v>
      </c>
      <c r="L235" s="1156">
        <f>SUMIF(ใหญ่อื่นๆ_Cal!$AA$3:$AA$60,$A235,ใหญ่อื่นๆ_Cal!K$3:K$60)</f>
        <v>0</v>
      </c>
      <c r="M235" s="1156">
        <f>SUMIF(ใหญ่อื่นๆ_Cal!$AA$3:$AA$60,$A235,ใหญ่อื่นๆ_Cal!L$3:L$60)</f>
        <v>0</v>
      </c>
      <c r="N235" s="1156">
        <f t="shared" si="43"/>
        <v>0</v>
      </c>
      <c r="O235" s="1156">
        <f>SUMIF(ใหญ่อื่นๆ_Cal!$AA$3:$AA$60,$A235,ใหญ่อื่นๆ_Cal!N$3:N$60)</f>
        <v>0</v>
      </c>
      <c r="P235" s="1156">
        <f>SUMIF(ใหญ่อื่นๆ_Cal!$AA$3:$AA$60,$A235,ใหญ่อื่นๆ_Cal!O$3:O$60)</f>
        <v>0</v>
      </c>
      <c r="Q235" s="1156">
        <f>SUMIF(ใหญ่อื่นๆ_Cal!$AA$3:$AA$60,$A235,ใหญ่อื่นๆ_Cal!P$3:P$60)</f>
        <v>0</v>
      </c>
      <c r="R235" s="1156">
        <f>SUMIF(ใหญ่อื่นๆ_Cal!$AA$3:$AA$60,$A235,ใหญ่อื่นๆ_Cal!Q$3:Q$60)</f>
        <v>0</v>
      </c>
      <c r="S235" s="1156">
        <f>SUMIF(ใหญ่อื่นๆ_Cal!$AA$3:$AA$60,$A235,ใหญ่อื่นๆ_Cal!R$3:R$60)</f>
        <v>0</v>
      </c>
      <c r="T235" s="1156">
        <f>SUMIF(ใหญ่อื่นๆ_Cal!$AA$3:$AA$60,$A235,ใหญ่อื่นๆ_Cal!S$3:S$60)</f>
        <v>0</v>
      </c>
      <c r="U235" s="1156">
        <f>SUMIF(ใหญ่อื่นๆ_Cal!$AA$3:$AA$60,$A235,ใหญ่อื่นๆ_Cal!T$3:T$60)</f>
        <v>0</v>
      </c>
      <c r="V235" s="1156">
        <f>SUMIF(ใหญ่อื่นๆ_Cal!$AA$3:$AA$60,$A235,ใหญ่อื่นๆ_Cal!U$3:U$60)</f>
        <v>0</v>
      </c>
      <c r="W235" s="1156">
        <f>SUMIF(ใหญ่อื่นๆ_Cal!$AA$3:$AA$60,$A235,ใหญ่อื่นๆ_Cal!V$3:V$60)</f>
        <v>0</v>
      </c>
      <c r="X235" s="1156">
        <f t="shared" si="44"/>
        <v>0</v>
      </c>
      <c r="Y235" s="1153"/>
      <c r="Z235" s="1153"/>
    </row>
    <row r="236" spans="1:26" x14ac:dyDescent="0.2">
      <c r="A236" s="1141" t="str">
        <f t="shared" si="37"/>
        <v>โครงการส่งน้ำและบำรุงรักษาท่าโบสถ์_ชัยนาท</v>
      </c>
      <c r="B236" s="1141" t="str">
        <f t="shared" si="38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156">
        <f>SUMIF(ใหญ่อื่นๆ_Cal!$AA$3:$AA$60,$A236,ใหญ่อื่นๆ_Cal!G$3:G$60)</f>
        <v>0</v>
      </c>
      <c r="I236" s="1156">
        <f>SUMIF(ใหญ่อื่นๆ_Cal!$AA$3:$AA$60,$A236,ใหญ่อื่นๆ_Cal!H$3:H$60)</f>
        <v>0</v>
      </c>
      <c r="J236" s="1156">
        <f>SUMIF(ใหญ่อื่นๆ_Cal!$AA$3:$AA$60,$A236,ใหญ่อื่นๆ_Cal!I$3:I$60)</f>
        <v>0</v>
      </c>
      <c r="K236" s="1156">
        <f>SUMIF(ใหญ่อื่นๆ_Cal!$AA$3:$AA$60,$A236,ใหญ่อื่นๆ_Cal!J$3:J$60)</f>
        <v>0</v>
      </c>
      <c r="L236" s="1156">
        <f>SUMIF(ใหญ่อื่นๆ_Cal!$AA$3:$AA$60,$A236,ใหญ่อื่นๆ_Cal!K$3:K$60)</f>
        <v>0</v>
      </c>
      <c r="M236" s="1156">
        <f>SUMIF(ใหญ่อื่นๆ_Cal!$AA$3:$AA$60,$A236,ใหญ่อื่นๆ_Cal!L$3:L$60)</f>
        <v>0</v>
      </c>
      <c r="N236" s="1156">
        <f t="shared" si="43"/>
        <v>0</v>
      </c>
      <c r="O236" s="1156">
        <f>SUMIF(ใหญ่อื่นๆ_Cal!$AA$3:$AA$60,$A236,ใหญ่อื่นๆ_Cal!N$3:N$60)</f>
        <v>0</v>
      </c>
      <c r="P236" s="1156">
        <f>SUMIF(ใหญ่อื่นๆ_Cal!$AA$3:$AA$60,$A236,ใหญ่อื่นๆ_Cal!O$3:O$60)</f>
        <v>0</v>
      </c>
      <c r="Q236" s="1156">
        <f>SUMIF(ใหญ่อื่นๆ_Cal!$AA$3:$AA$60,$A236,ใหญ่อื่นๆ_Cal!P$3:P$60)</f>
        <v>0</v>
      </c>
      <c r="R236" s="1156">
        <f>SUMIF(ใหญ่อื่นๆ_Cal!$AA$3:$AA$60,$A236,ใหญ่อื่นๆ_Cal!Q$3:Q$60)</f>
        <v>0</v>
      </c>
      <c r="S236" s="1156">
        <f>SUMIF(ใหญ่อื่นๆ_Cal!$AA$3:$AA$60,$A236,ใหญ่อื่นๆ_Cal!R$3:R$60)</f>
        <v>0</v>
      </c>
      <c r="T236" s="1156">
        <f>SUMIF(ใหญ่อื่นๆ_Cal!$AA$3:$AA$60,$A236,ใหญ่อื่นๆ_Cal!S$3:S$60)</f>
        <v>0</v>
      </c>
      <c r="U236" s="1156">
        <f>SUMIF(ใหญ่อื่นๆ_Cal!$AA$3:$AA$60,$A236,ใหญ่อื่นๆ_Cal!T$3:T$60)</f>
        <v>0</v>
      </c>
      <c r="V236" s="1156">
        <f>SUMIF(ใหญ่อื่นๆ_Cal!$AA$3:$AA$60,$A236,ใหญ่อื่นๆ_Cal!U$3:U$60)</f>
        <v>0</v>
      </c>
      <c r="W236" s="1156">
        <f>SUMIF(ใหญ่อื่นๆ_Cal!$AA$3:$AA$60,$A236,ใหญ่อื่นๆ_Cal!V$3:V$60)</f>
        <v>0</v>
      </c>
      <c r="X236" s="1156">
        <f t="shared" si="44"/>
        <v>0</v>
      </c>
      <c r="Y236" s="1153"/>
      <c r="Z236" s="1153"/>
    </row>
    <row r="237" spans="1:26" x14ac:dyDescent="0.2">
      <c r="A237" s="1141" t="str">
        <f t="shared" si="37"/>
        <v>โครงการส่งน้ำและบำรุงรักษาท่าโบสถ์_สุพรรณบุรี</v>
      </c>
      <c r="B237" s="1141" t="str">
        <f t="shared" si="38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156">
        <f>SUMIF(ใหญ่อื่นๆ_Cal!$AA$3:$AA$60,$A237,ใหญ่อื่นๆ_Cal!G$3:G$60)</f>
        <v>0</v>
      </c>
      <c r="I237" s="1156">
        <f>SUMIF(ใหญ่อื่นๆ_Cal!$AA$3:$AA$60,$A237,ใหญ่อื่นๆ_Cal!H$3:H$60)</f>
        <v>0</v>
      </c>
      <c r="J237" s="1156">
        <f>SUMIF(ใหญ่อื่นๆ_Cal!$AA$3:$AA$60,$A237,ใหญ่อื่นๆ_Cal!I$3:I$60)</f>
        <v>0</v>
      </c>
      <c r="K237" s="1156">
        <f>SUMIF(ใหญ่อื่นๆ_Cal!$AA$3:$AA$60,$A237,ใหญ่อื่นๆ_Cal!J$3:J$60)</f>
        <v>0</v>
      </c>
      <c r="L237" s="1156">
        <f>SUMIF(ใหญ่อื่นๆ_Cal!$AA$3:$AA$60,$A237,ใหญ่อื่นๆ_Cal!K$3:K$60)</f>
        <v>0</v>
      </c>
      <c r="M237" s="1156">
        <f>SUMIF(ใหญ่อื่นๆ_Cal!$AA$3:$AA$60,$A237,ใหญ่อื่นๆ_Cal!L$3:L$60)</f>
        <v>0</v>
      </c>
      <c r="N237" s="1156">
        <f t="shared" si="43"/>
        <v>0</v>
      </c>
      <c r="O237" s="1156">
        <f>SUMIF(ใหญ่อื่นๆ_Cal!$AA$3:$AA$60,$A237,ใหญ่อื่นๆ_Cal!N$3:N$60)</f>
        <v>0</v>
      </c>
      <c r="P237" s="1156">
        <f>SUMIF(ใหญ่อื่นๆ_Cal!$AA$3:$AA$60,$A237,ใหญ่อื่นๆ_Cal!O$3:O$60)</f>
        <v>0</v>
      </c>
      <c r="Q237" s="1156">
        <f>SUMIF(ใหญ่อื่นๆ_Cal!$AA$3:$AA$60,$A237,ใหญ่อื่นๆ_Cal!P$3:P$60)</f>
        <v>0</v>
      </c>
      <c r="R237" s="1156">
        <f>SUMIF(ใหญ่อื่นๆ_Cal!$AA$3:$AA$60,$A237,ใหญ่อื่นๆ_Cal!Q$3:Q$60)</f>
        <v>0</v>
      </c>
      <c r="S237" s="1156">
        <f>SUMIF(ใหญ่อื่นๆ_Cal!$AA$3:$AA$60,$A237,ใหญ่อื่นๆ_Cal!R$3:R$60)</f>
        <v>0</v>
      </c>
      <c r="T237" s="1156">
        <f>SUMIF(ใหญ่อื่นๆ_Cal!$AA$3:$AA$60,$A237,ใหญ่อื่นๆ_Cal!S$3:S$60)</f>
        <v>0</v>
      </c>
      <c r="U237" s="1156">
        <f>SUMIF(ใหญ่อื่นๆ_Cal!$AA$3:$AA$60,$A237,ใหญ่อื่นๆ_Cal!T$3:T$60)</f>
        <v>0</v>
      </c>
      <c r="V237" s="1156">
        <f>SUMIF(ใหญ่อื่นๆ_Cal!$AA$3:$AA$60,$A237,ใหญ่อื่นๆ_Cal!U$3:U$60)</f>
        <v>0</v>
      </c>
      <c r="W237" s="1156">
        <f>SUMIF(ใหญ่อื่นๆ_Cal!$AA$3:$AA$60,$A237,ใหญ่อื่นๆ_Cal!V$3:V$60)</f>
        <v>0</v>
      </c>
      <c r="X237" s="1156">
        <f t="shared" si="44"/>
        <v>0</v>
      </c>
      <c r="Y237" s="1153"/>
      <c r="Z237" s="1153"/>
    </row>
    <row r="238" spans="1:26" x14ac:dyDescent="0.2">
      <c r="A238" s="1141" t="str">
        <f t="shared" si="37"/>
        <v>โครงการส่งน้ำและบำรุงรักษาสามชุก_สุพรรณบุรี</v>
      </c>
      <c r="B238" s="1141" t="str">
        <f t="shared" si="38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156">
        <f>SUMIF(ใหญ่อื่นๆ_Cal!$AA$3:$AA$60,$A238,ใหญ่อื่นๆ_Cal!G$3:G$60)</f>
        <v>0</v>
      </c>
      <c r="I238" s="1156">
        <f>SUMIF(ใหญ่อื่นๆ_Cal!$AA$3:$AA$60,$A238,ใหญ่อื่นๆ_Cal!H$3:H$60)</f>
        <v>0</v>
      </c>
      <c r="J238" s="1156">
        <f>SUMIF(ใหญ่อื่นๆ_Cal!$AA$3:$AA$60,$A238,ใหญ่อื่นๆ_Cal!I$3:I$60)</f>
        <v>0</v>
      </c>
      <c r="K238" s="1156">
        <f>SUMIF(ใหญ่อื่นๆ_Cal!$AA$3:$AA$60,$A238,ใหญ่อื่นๆ_Cal!J$3:J$60)</f>
        <v>0</v>
      </c>
      <c r="L238" s="1156">
        <f>SUMIF(ใหญ่อื่นๆ_Cal!$AA$3:$AA$60,$A238,ใหญ่อื่นๆ_Cal!K$3:K$60)</f>
        <v>0</v>
      </c>
      <c r="M238" s="1156">
        <f>SUMIF(ใหญ่อื่นๆ_Cal!$AA$3:$AA$60,$A238,ใหญ่อื่นๆ_Cal!L$3:L$60)</f>
        <v>0</v>
      </c>
      <c r="N238" s="1156">
        <f t="shared" si="43"/>
        <v>0</v>
      </c>
      <c r="O238" s="1156">
        <f>SUMIF(ใหญ่อื่นๆ_Cal!$AA$3:$AA$60,$A238,ใหญ่อื่นๆ_Cal!N$3:N$60)</f>
        <v>0</v>
      </c>
      <c r="P238" s="1156">
        <f>SUMIF(ใหญ่อื่นๆ_Cal!$AA$3:$AA$60,$A238,ใหญ่อื่นๆ_Cal!O$3:O$60)</f>
        <v>0</v>
      </c>
      <c r="Q238" s="1156">
        <f>SUMIF(ใหญ่อื่นๆ_Cal!$AA$3:$AA$60,$A238,ใหญ่อื่นๆ_Cal!P$3:P$60)</f>
        <v>0</v>
      </c>
      <c r="R238" s="1156">
        <f>SUMIF(ใหญ่อื่นๆ_Cal!$AA$3:$AA$60,$A238,ใหญ่อื่นๆ_Cal!Q$3:Q$60)</f>
        <v>0</v>
      </c>
      <c r="S238" s="1156">
        <f>SUMIF(ใหญ่อื่นๆ_Cal!$AA$3:$AA$60,$A238,ใหญ่อื่นๆ_Cal!R$3:R$60)</f>
        <v>0</v>
      </c>
      <c r="T238" s="1156">
        <f>SUMIF(ใหญ่อื่นๆ_Cal!$AA$3:$AA$60,$A238,ใหญ่อื่นๆ_Cal!S$3:S$60)</f>
        <v>0</v>
      </c>
      <c r="U238" s="1156">
        <f>SUMIF(ใหญ่อื่นๆ_Cal!$AA$3:$AA$60,$A238,ใหญ่อื่นๆ_Cal!T$3:T$60)</f>
        <v>0</v>
      </c>
      <c r="V238" s="1156">
        <f>SUMIF(ใหญ่อื่นๆ_Cal!$AA$3:$AA$60,$A238,ใหญ่อื่นๆ_Cal!U$3:U$60)</f>
        <v>0</v>
      </c>
      <c r="W238" s="1156">
        <f>SUMIF(ใหญ่อื่นๆ_Cal!$AA$3:$AA$60,$A238,ใหญ่อื่นๆ_Cal!V$3:V$60)</f>
        <v>0</v>
      </c>
      <c r="X238" s="1156">
        <f t="shared" si="44"/>
        <v>0</v>
      </c>
      <c r="Y238" s="1153"/>
      <c r="Z238" s="1153"/>
    </row>
    <row r="239" spans="1:26" x14ac:dyDescent="0.2">
      <c r="A239" s="1141" t="str">
        <f t="shared" si="37"/>
        <v>โครงการส่งน้ำและบำรุงรักษาสามชุก_อ่างทอง</v>
      </c>
      <c r="B239" s="1141" t="str">
        <f t="shared" si="38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156">
        <f>SUMIF(ใหญ่อื่นๆ_Cal!$AA$3:$AA$60,$A239,ใหญ่อื่นๆ_Cal!G$3:G$60)</f>
        <v>0</v>
      </c>
      <c r="I239" s="1156">
        <f>SUMIF(ใหญ่อื่นๆ_Cal!$AA$3:$AA$60,$A239,ใหญ่อื่นๆ_Cal!H$3:H$60)</f>
        <v>0</v>
      </c>
      <c r="J239" s="1156">
        <f>SUMIF(ใหญ่อื่นๆ_Cal!$AA$3:$AA$60,$A239,ใหญ่อื่นๆ_Cal!I$3:I$60)</f>
        <v>0</v>
      </c>
      <c r="K239" s="1156">
        <f>SUMIF(ใหญ่อื่นๆ_Cal!$AA$3:$AA$60,$A239,ใหญ่อื่นๆ_Cal!J$3:J$60)</f>
        <v>0</v>
      </c>
      <c r="L239" s="1156">
        <f>SUMIF(ใหญ่อื่นๆ_Cal!$AA$3:$AA$60,$A239,ใหญ่อื่นๆ_Cal!K$3:K$60)</f>
        <v>0</v>
      </c>
      <c r="M239" s="1156">
        <f>SUMIF(ใหญ่อื่นๆ_Cal!$AA$3:$AA$60,$A239,ใหญ่อื่นๆ_Cal!L$3:L$60)</f>
        <v>0</v>
      </c>
      <c r="N239" s="1156">
        <f t="shared" si="43"/>
        <v>0</v>
      </c>
      <c r="O239" s="1156">
        <f>SUMIF(ใหญ่อื่นๆ_Cal!$AA$3:$AA$60,$A239,ใหญ่อื่นๆ_Cal!N$3:N$60)</f>
        <v>0</v>
      </c>
      <c r="P239" s="1156">
        <f>SUMIF(ใหญ่อื่นๆ_Cal!$AA$3:$AA$60,$A239,ใหญ่อื่นๆ_Cal!O$3:O$60)</f>
        <v>0</v>
      </c>
      <c r="Q239" s="1156">
        <f>SUMIF(ใหญ่อื่นๆ_Cal!$AA$3:$AA$60,$A239,ใหญ่อื่นๆ_Cal!P$3:P$60)</f>
        <v>0</v>
      </c>
      <c r="R239" s="1156">
        <f>SUMIF(ใหญ่อื่นๆ_Cal!$AA$3:$AA$60,$A239,ใหญ่อื่นๆ_Cal!Q$3:Q$60)</f>
        <v>0</v>
      </c>
      <c r="S239" s="1156">
        <f>SUMIF(ใหญ่อื่นๆ_Cal!$AA$3:$AA$60,$A239,ใหญ่อื่นๆ_Cal!R$3:R$60)</f>
        <v>0</v>
      </c>
      <c r="T239" s="1156">
        <f>SUMIF(ใหญ่อื่นๆ_Cal!$AA$3:$AA$60,$A239,ใหญ่อื่นๆ_Cal!S$3:S$60)</f>
        <v>0</v>
      </c>
      <c r="U239" s="1156">
        <f>SUMIF(ใหญ่อื่นๆ_Cal!$AA$3:$AA$60,$A239,ใหญ่อื่นๆ_Cal!T$3:T$60)</f>
        <v>0</v>
      </c>
      <c r="V239" s="1156">
        <f>SUMIF(ใหญ่อื่นๆ_Cal!$AA$3:$AA$60,$A239,ใหญ่อื่นๆ_Cal!U$3:U$60)</f>
        <v>0</v>
      </c>
      <c r="W239" s="1156">
        <f>SUMIF(ใหญ่อื่นๆ_Cal!$AA$3:$AA$60,$A239,ใหญ่อื่นๆ_Cal!V$3:V$60)</f>
        <v>0</v>
      </c>
      <c r="X239" s="1156">
        <f t="shared" si="44"/>
        <v>0</v>
      </c>
      <c r="Y239" s="1153"/>
      <c r="Z239" s="1153"/>
    </row>
    <row r="240" spans="1:26" x14ac:dyDescent="0.2">
      <c r="A240" s="1141" t="str">
        <f t="shared" si="37"/>
        <v>โครงการส่งน้ำและบำรุงรักษาดอนเจดีย์_สุพรรณบุรี</v>
      </c>
      <c r="B240" s="1141" t="str">
        <f t="shared" si="38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156">
        <f>SUMIF(ใหญ่อื่นๆ_Cal!$AA$3:$AA$60,$A240,ใหญ่อื่นๆ_Cal!G$3:G$60)</f>
        <v>0</v>
      </c>
      <c r="I240" s="1156">
        <f>SUMIF(ใหญ่อื่นๆ_Cal!$AA$3:$AA$60,$A240,ใหญ่อื่นๆ_Cal!H$3:H$60)</f>
        <v>0</v>
      </c>
      <c r="J240" s="1156">
        <f>SUMIF(ใหญ่อื่นๆ_Cal!$AA$3:$AA$60,$A240,ใหญ่อื่นๆ_Cal!I$3:I$60)</f>
        <v>0</v>
      </c>
      <c r="K240" s="1156">
        <f>SUMIF(ใหญ่อื่นๆ_Cal!$AA$3:$AA$60,$A240,ใหญ่อื่นๆ_Cal!J$3:J$60)</f>
        <v>0</v>
      </c>
      <c r="L240" s="1156">
        <f>SUMIF(ใหญ่อื่นๆ_Cal!$AA$3:$AA$60,$A240,ใหญ่อื่นๆ_Cal!K$3:K$60)</f>
        <v>0</v>
      </c>
      <c r="M240" s="1156">
        <f>SUMIF(ใหญ่อื่นๆ_Cal!$AA$3:$AA$60,$A240,ใหญ่อื่นๆ_Cal!L$3:L$60)</f>
        <v>0</v>
      </c>
      <c r="N240" s="1156">
        <f t="shared" si="43"/>
        <v>0</v>
      </c>
      <c r="O240" s="1156">
        <f>SUMIF(ใหญ่อื่นๆ_Cal!$AA$3:$AA$60,$A240,ใหญ่อื่นๆ_Cal!N$3:N$60)</f>
        <v>0</v>
      </c>
      <c r="P240" s="1156">
        <f>SUMIF(ใหญ่อื่นๆ_Cal!$AA$3:$AA$60,$A240,ใหญ่อื่นๆ_Cal!O$3:O$60)</f>
        <v>0</v>
      </c>
      <c r="Q240" s="1156">
        <f>SUMIF(ใหญ่อื่นๆ_Cal!$AA$3:$AA$60,$A240,ใหญ่อื่นๆ_Cal!P$3:P$60)</f>
        <v>0</v>
      </c>
      <c r="R240" s="1156">
        <f>SUMIF(ใหญ่อื่นๆ_Cal!$AA$3:$AA$60,$A240,ใหญ่อื่นๆ_Cal!Q$3:Q$60)</f>
        <v>0</v>
      </c>
      <c r="S240" s="1156">
        <f>SUMIF(ใหญ่อื่นๆ_Cal!$AA$3:$AA$60,$A240,ใหญ่อื่นๆ_Cal!R$3:R$60)</f>
        <v>0</v>
      </c>
      <c r="T240" s="1156">
        <f>SUMIF(ใหญ่อื่นๆ_Cal!$AA$3:$AA$60,$A240,ใหญ่อื่นๆ_Cal!S$3:S$60)</f>
        <v>0</v>
      </c>
      <c r="U240" s="1156">
        <f>SUMIF(ใหญ่อื่นๆ_Cal!$AA$3:$AA$60,$A240,ใหญ่อื่นๆ_Cal!T$3:T$60)</f>
        <v>0</v>
      </c>
      <c r="V240" s="1156">
        <f>SUMIF(ใหญ่อื่นๆ_Cal!$AA$3:$AA$60,$A240,ใหญ่อื่นๆ_Cal!U$3:U$60)</f>
        <v>0</v>
      </c>
      <c r="W240" s="1156">
        <f>SUMIF(ใหญ่อื่นๆ_Cal!$AA$3:$AA$60,$A240,ใหญ่อื่นๆ_Cal!V$3:V$60)</f>
        <v>0</v>
      </c>
      <c r="X240" s="1156">
        <f t="shared" si="44"/>
        <v>0</v>
      </c>
      <c r="Y240" s="1153"/>
      <c r="Z240" s="1153"/>
    </row>
    <row r="241" spans="1:26" x14ac:dyDescent="0.2">
      <c r="A241" s="1141" t="str">
        <f t="shared" si="37"/>
        <v>โครงการส่งน้ำและบำรุงรักษาโพธิ์พระยา_สุพรรณบุรี</v>
      </c>
      <c r="B241" s="1141" t="str">
        <f t="shared" si="38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156">
        <f>SUMIF(ใหญ่อื่นๆ_Cal!$AA$3:$AA$60,$A241,ใหญ่อื่นๆ_Cal!G$3:G$60)</f>
        <v>0</v>
      </c>
      <c r="I241" s="1156">
        <f>SUMIF(ใหญ่อื่นๆ_Cal!$AA$3:$AA$60,$A241,ใหญ่อื่นๆ_Cal!H$3:H$60)</f>
        <v>0</v>
      </c>
      <c r="J241" s="1156">
        <f>SUMIF(ใหญ่อื่นๆ_Cal!$AA$3:$AA$60,$A241,ใหญ่อื่นๆ_Cal!I$3:I$60)</f>
        <v>0</v>
      </c>
      <c r="K241" s="1156">
        <f>SUMIF(ใหญ่อื่นๆ_Cal!$AA$3:$AA$60,$A241,ใหญ่อื่นๆ_Cal!J$3:J$60)</f>
        <v>0</v>
      </c>
      <c r="L241" s="1156">
        <f>SUMIF(ใหญ่อื่นๆ_Cal!$AA$3:$AA$60,$A241,ใหญ่อื่นๆ_Cal!K$3:K$60)</f>
        <v>0</v>
      </c>
      <c r="M241" s="1156">
        <f>SUMIF(ใหญ่อื่นๆ_Cal!$AA$3:$AA$60,$A241,ใหญ่อื่นๆ_Cal!L$3:L$60)</f>
        <v>0</v>
      </c>
      <c r="N241" s="1156">
        <f t="shared" si="43"/>
        <v>0</v>
      </c>
      <c r="O241" s="1156">
        <f>SUMIF(ใหญ่อื่นๆ_Cal!$AA$3:$AA$60,$A241,ใหญ่อื่นๆ_Cal!N$3:N$60)</f>
        <v>0</v>
      </c>
      <c r="P241" s="1156">
        <f>SUMIF(ใหญ่อื่นๆ_Cal!$AA$3:$AA$60,$A241,ใหญ่อื่นๆ_Cal!O$3:O$60)</f>
        <v>0</v>
      </c>
      <c r="Q241" s="1156">
        <f>SUMIF(ใหญ่อื่นๆ_Cal!$AA$3:$AA$60,$A241,ใหญ่อื่นๆ_Cal!P$3:P$60)</f>
        <v>0</v>
      </c>
      <c r="R241" s="1156">
        <f>SUMIF(ใหญ่อื่นๆ_Cal!$AA$3:$AA$60,$A241,ใหญ่อื่นๆ_Cal!Q$3:Q$60)</f>
        <v>0</v>
      </c>
      <c r="S241" s="1156">
        <f>SUMIF(ใหญ่อื่นๆ_Cal!$AA$3:$AA$60,$A241,ใหญ่อื่นๆ_Cal!R$3:R$60)</f>
        <v>0</v>
      </c>
      <c r="T241" s="1156">
        <f>SUMIF(ใหญ่อื่นๆ_Cal!$AA$3:$AA$60,$A241,ใหญ่อื่นๆ_Cal!S$3:S$60)</f>
        <v>0</v>
      </c>
      <c r="U241" s="1156">
        <f>SUMIF(ใหญ่อื่นๆ_Cal!$AA$3:$AA$60,$A241,ใหญ่อื่นๆ_Cal!T$3:T$60)</f>
        <v>0</v>
      </c>
      <c r="V241" s="1156">
        <f>SUMIF(ใหญ่อื่นๆ_Cal!$AA$3:$AA$60,$A241,ใหญ่อื่นๆ_Cal!U$3:U$60)</f>
        <v>0</v>
      </c>
      <c r="W241" s="1156">
        <f>SUMIF(ใหญ่อื่นๆ_Cal!$AA$3:$AA$60,$A241,ใหญ่อื่นๆ_Cal!V$3:V$60)</f>
        <v>0</v>
      </c>
      <c r="X241" s="1156">
        <f t="shared" si="44"/>
        <v>0</v>
      </c>
      <c r="Y241" s="1153"/>
      <c r="Z241" s="1153"/>
    </row>
    <row r="242" spans="1:26" x14ac:dyDescent="0.2">
      <c r="A242" s="1141" t="str">
        <f t="shared" si="37"/>
        <v>โครงการส่งน้ำและบำรุงรักษาบรมธาตุ_ชัยนาท</v>
      </c>
      <c r="B242" s="1141" t="str">
        <f t="shared" si="38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156">
        <f>SUMIF(ใหญ่อื่นๆ_Cal!$AA$3:$AA$60,$A242,ใหญ่อื่นๆ_Cal!G$3:G$60)</f>
        <v>0</v>
      </c>
      <c r="I242" s="1156">
        <f>SUMIF(ใหญ่อื่นๆ_Cal!$AA$3:$AA$60,$A242,ใหญ่อื่นๆ_Cal!H$3:H$60)</f>
        <v>0</v>
      </c>
      <c r="J242" s="1156">
        <f>SUMIF(ใหญ่อื่นๆ_Cal!$AA$3:$AA$60,$A242,ใหญ่อื่นๆ_Cal!I$3:I$60)</f>
        <v>0</v>
      </c>
      <c r="K242" s="1156">
        <f>SUMIF(ใหญ่อื่นๆ_Cal!$AA$3:$AA$60,$A242,ใหญ่อื่นๆ_Cal!J$3:J$60)</f>
        <v>0</v>
      </c>
      <c r="L242" s="1156">
        <f>SUMIF(ใหญ่อื่นๆ_Cal!$AA$3:$AA$60,$A242,ใหญ่อื่นๆ_Cal!K$3:K$60)</f>
        <v>0</v>
      </c>
      <c r="M242" s="1156">
        <f>SUMIF(ใหญ่อื่นๆ_Cal!$AA$3:$AA$60,$A242,ใหญ่อื่นๆ_Cal!L$3:L$60)</f>
        <v>0</v>
      </c>
      <c r="N242" s="1156">
        <f t="shared" si="43"/>
        <v>0</v>
      </c>
      <c r="O242" s="1156">
        <f>SUMIF(ใหญ่อื่นๆ_Cal!$AA$3:$AA$60,$A242,ใหญ่อื่นๆ_Cal!N$3:N$60)</f>
        <v>0</v>
      </c>
      <c r="P242" s="1156">
        <f>SUMIF(ใหญ่อื่นๆ_Cal!$AA$3:$AA$60,$A242,ใหญ่อื่นๆ_Cal!O$3:O$60)</f>
        <v>0</v>
      </c>
      <c r="Q242" s="1156">
        <f>SUMIF(ใหญ่อื่นๆ_Cal!$AA$3:$AA$60,$A242,ใหญ่อื่นๆ_Cal!P$3:P$60)</f>
        <v>0</v>
      </c>
      <c r="R242" s="1156">
        <f>SUMIF(ใหญ่อื่นๆ_Cal!$AA$3:$AA$60,$A242,ใหญ่อื่นๆ_Cal!Q$3:Q$60)</f>
        <v>0</v>
      </c>
      <c r="S242" s="1156">
        <f>SUMIF(ใหญ่อื่นๆ_Cal!$AA$3:$AA$60,$A242,ใหญ่อื่นๆ_Cal!R$3:R$60)</f>
        <v>0</v>
      </c>
      <c r="T242" s="1156">
        <f>SUMIF(ใหญ่อื่นๆ_Cal!$AA$3:$AA$60,$A242,ใหญ่อื่นๆ_Cal!S$3:S$60)</f>
        <v>0</v>
      </c>
      <c r="U242" s="1156">
        <f>SUMIF(ใหญ่อื่นๆ_Cal!$AA$3:$AA$60,$A242,ใหญ่อื่นๆ_Cal!T$3:T$60)</f>
        <v>0</v>
      </c>
      <c r="V242" s="1156">
        <f>SUMIF(ใหญ่อื่นๆ_Cal!$AA$3:$AA$60,$A242,ใหญ่อื่นๆ_Cal!U$3:U$60)</f>
        <v>0</v>
      </c>
      <c r="W242" s="1156">
        <f>SUMIF(ใหญ่อื่นๆ_Cal!$AA$3:$AA$60,$A242,ใหญ่อื่นๆ_Cal!V$3:V$60)</f>
        <v>0</v>
      </c>
      <c r="X242" s="1156">
        <f t="shared" si="44"/>
        <v>0</v>
      </c>
      <c r="Y242" s="1153"/>
      <c r="Z242" s="1153"/>
    </row>
    <row r="243" spans="1:26" x14ac:dyDescent="0.2">
      <c r="A243" s="1141" t="str">
        <f t="shared" si="37"/>
        <v>โครงการส่งน้ำและบำรุงรักษาบรมธาตุ_สิงห์บุรี</v>
      </c>
      <c r="B243" s="1141" t="str">
        <f t="shared" si="38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156">
        <f>SUMIF(ใหญ่อื่นๆ_Cal!$AA$3:$AA$60,$A243,ใหญ่อื่นๆ_Cal!G$3:G$60)</f>
        <v>0</v>
      </c>
      <c r="I243" s="1156">
        <f>SUMIF(ใหญ่อื่นๆ_Cal!$AA$3:$AA$60,$A243,ใหญ่อื่นๆ_Cal!H$3:H$60)</f>
        <v>0</v>
      </c>
      <c r="J243" s="1156">
        <f>SUMIF(ใหญ่อื่นๆ_Cal!$AA$3:$AA$60,$A243,ใหญ่อื่นๆ_Cal!I$3:I$60)</f>
        <v>0</v>
      </c>
      <c r="K243" s="1156">
        <f>SUMIF(ใหญ่อื่นๆ_Cal!$AA$3:$AA$60,$A243,ใหญ่อื่นๆ_Cal!J$3:J$60)</f>
        <v>0</v>
      </c>
      <c r="L243" s="1156">
        <f>SUMIF(ใหญ่อื่นๆ_Cal!$AA$3:$AA$60,$A243,ใหญ่อื่นๆ_Cal!K$3:K$60)</f>
        <v>0</v>
      </c>
      <c r="M243" s="1156">
        <f>SUMIF(ใหญ่อื่นๆ_Cal!$AA$3:$AA$60,$A243,ใหญ่อื่นๆ_Cal!L$3:L$60)</f>
        <v>0</v>
      </c>
      <c r="N243" s="1156">
        <f t="shared" si="43"/>
        <v>0</v>
      </c>
      <c r="O243" s="1156">
        <f>SUMIF(ใหญ่อื่นๆ_Cal!$AA$3:$AA$60,$A243,ใหญ่อื่นๆ_Cal!N$3:N$60)</f>
        <v>0</v>
      </c>
      <c r="P243" s="1156">
        <f>SUMIF(ใหญ่อื่นๆ_Cal!$AA$3:$AA$60,$A243,ใหญ่อื่นๆ_Cal!O$3:O$60)</f>
        <v>0</v>
      </c>
      <c r="Q243" s="1156">
        <f>SUMIF(ใหญ่อื่นๆ_Cal!$AA$3:$AA$60,$A243,ใหญ่อื่นๆ_Cal!P$3:P$60)</f>
        <v>0</v>
      </c>
      <c r="R243" s="1156">
        <f>SUMIF(ใหญ่อื่นๆ_Cal!$AA$3:$AA$60,$A243,ใหญ่อื่นๆ_Cal!Q$3:Q$60)</f>
        <v>0</v>
      </c>
      <c r="S243" s="1156">
        <f>SUMIF(ใหญ่อื่นๆ_Cal!$AA$3:$AA$60,$A243,ใหญ่อื่นๆ_Cal!R$3:R$60)</f>
        <v>0</v>
      </c>
      <c r="T243" s="1156">
        <f>SUMIF(ใหญ่อื่นๆ_Cal!$AA$3:$AA$60,$A243,ใหญ่อื่นๆ_Cal!S$3:S$60)</f>
        <v>0</v>
      </c>
      <c r="U243" s="1156">
        <f>SUMIF(ใหญ่อื่นๆ_Cal!$AA$3:$AA$60,$A243,ใหญ่อื่นๆ_Cal!T$3:T$60)</f>
        <v>0</v>
      </c>
      <c r="V243" s="1156">
        <f>SUMIF(ใหญ่อื่นๆ_Cal!$AA$3:$AA$60,$A243,ใหญ่อื่นๆ_Cal!U$3:U$60)</f>
        <v>0</v>
      </c>
      <c r="W243" s="1156">
        <f>SUMIF(ใหญ่อื่นๆ_Cal!$AA$3:$AA$60,$A243,ใหญ่อื่นๆ_Cal!V$3:V$60)</f>
        <v>0</v>
      </c>
      <c r="X243" s="1156">
        <f t="shared" si="44"/>
        <v>0</v>
      </c>
      <c r="Y243" s="1153"/>
      <c r="Z243" s="1153"/>
    </row>
    <row r="244" spans="1:26" x14ac:dyDescent="0.2">
      <c r="A244" s="1141" t="str">
        <f t="shared" si="37"/>
        <v>โครงการส่งน้ำและบำรุงรักษาบรมธาตุ_สุพรรณบุรี</v>
      </c>
      <c r="B244" s="1141" t="str">
        <f t="shared" si="38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156">
        <f>SUMIF(ใหญ่อื่นๆ_Cal!$AA$3:$AA$60,$A244,ใหญ่อื่นๆ_Cal!G$3:G$60)</f>
        <v>0</v>
      </c>
      <c r="I244" s="1156">
        <f>SUMIF(ใหญ่อื่นๆ_Cal!$AA$3:$AA$60,$A244,ใหญ่อื่นๆ_Cal!H$3:H$60)</f>
        <v>0</v>
      </c>
      <c r="J244" s="1156">
        <f>SUMIF(ใหญ่อื่นๆ_Cal!$AA$3:$AA$60,$A244,ใหญ่อื่นๆ_Cal!I$3:I$60)</f>
        <v>0</v>
      </c>
      <c r="K244" s="1156">
        <f>SUMIF(ใหญ่อื่นๆ_Cal!$AA$3:$AA$60,$A244,ใหญ่อื่นๆ_Cal!J$3:J$60)</f>
        <v>0</v>
      </c>
      <c r="L244" s="1156">
        <f>SUMIF(ใหญ่อื่นๆ_Cal!$AA$3:$AA$60,$A244,ใหญ่อื่นๆ_Cal!K$3:K$60)</f>
        <v>0</v>
      </c>
      <c r="M244" s="1156">
        <f>SUMIF(ใหญ่อื่นๆ_Cal!$AA$3:$AA$60,$A244,ใหญ่อื่นๆ_Cal!L$3:L$60)</f>
        <v>0</v>
      </c>
      <c r="N244" s="1156">
        <f t="shared" si="43"/>
        <v>0</v>
      </c>
      <c r="O244" s="1156">
        <f>SUMIF(ใหญ่อื่นๆ_Cal!$AA$3:$AA$60,$A244,ใหญ่อื่นๆ_Cal!N$3:N$60)</f>
        <v>0</v>
      </c>
      <c r="P244" s="1156">
        <f>SUMIF(ใหญ่อื่นๆ_Cal!$AA$3:$AA$60,$A244,ใหญ่อื่นๆ_Cal!O$3:O$60)</f>
        <v>0</v>
      </c>
      <c r="Q244" s="1156">
        <f>SUMIF(ใหญ่อื่นๆ_Cal!$AA$3:$AA$60,$A244,ใหญ่อื่นๆ_Cal!P$3:P$60)</f>
        <v>0</v>
      </c>
      <c r="R244" s="1156">
        <f>SUMIF(ใหญ่อื่นๆ_Cal!$AA$3:$AA$60,$A244,ใหญ่อื่นๆ_Cal!Q$3:Q$60)</f>
        <v>0</v>
      </c>
      <c r="S244" s="1156">
        <f>SUMIF(ใหญ่อื่นๆ_Cal!$AA$3:$AA$60,$A244,ใหญ่อื่นๆ_Cal!R$3:R$60)</f>
        <v>0</v>
      </c>
      <c r="T244" s="1156">
        <f>SUMIF(ใหญ่อื่นๆ_Cal!$AA$3:$AA$60,$A244,ใหญ่อื่นๆ_Cal!S$3:S$60)</f>
        <v>0</v>
      </c>
      <c r="U244" s="1156">
        <f>SUMIF(ใหญ่อื่นๆ_Cal!$AA$3:$AA$60,$A244,ใหญ่อื่นๆ_Cal!T$3:T$60)</f>
        <v>0</v>
      </c>
      <c r="V244" s="1156">
        <f>SUMIF(ใหญ่อื่นๆ_Cal!$AA$3:$AA$60,$A244,ใหญ่อื่นๆ_Cal!U$3:U$60)</f>
        <v>0</v>
      </c>
      <c r="W244" s="1156">
        <f>SUMIF(ใหญ่อื่นๆ_Cal!$AA$3:$AA$60,$A244,ใหญ่อื่นๆ_Cal!V$3:V$60)</f>
        <v>0</v>
      </c>
      <c r="X244" s="1156">
        <f t="shared" si="44"/>
        <v>0</v>
      </c>
      <c r="Y244" s="1153"/>
      <c r="Z244" s="1153"/>
    </row>
    <row r="245" spans="1:26" x14ac:dyDescent="0.2">
      <c r="A245" s="1141" t="str">
        <f t="shared" si="37"/>
        <v>โครงการส่งน้ำและบำรุงรักษาชัณสูตร_ชัยนาท</v>
      </c>
      <c r="B245" s="1141" t="str">
        <f t="shared" si="38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156">
        <f>SUMIF(ใหญ่อื่นๆ_Cal!$AA$3:$AA$60,$A245,ใหญ่อื่นๆ_Cal!G$3:G$60)</f>
        <v>0</v>
      </c>
      <c r="I245" s="1156">
        <f>SUMIF(ใหญ่อื่นๆ_Cal!$AA$3:$AA$60,$A245,ใหญ่อื่นๆ_Cal!H$3:H$60)</f>
        <v>0</v>
      </c>
      <c r="J245" s="1156">
        <f>SUMIF(ใหญ่อื่นๆ_Cal!$AA$3:$AA$60,$A245,ใหญ่อื่นๆ_Cal!I$3:I$60)</f>
        <v>0</v>
      </c>
      <c r="K245" s="1156">
        <f>SUMIF(ใหญ่อื่นๆ_Cal!$AA$3:$AA$60,$A245,ใหญ่อื่นๆ_Cal!J$3:J$60)</f>
        <v>0</v>
      </c>
      <c r="L245" s="1156">
        <f>SUMIF(ใหญ่อื่นๆ_Cal!$AA$3:$AA$60,$A245,ใหญ่อื่นๆ_Cal!K$3:K$60)</f>
        <v>0</v>
      </c>
      <c r="M245" s="1156">
        <f>SUMIF(ใหญ่อื่นๆ_Cal!$AA$3:$AA$60,$A245,ใหญ่อื่นๆ_Cal!L$3:L$60)</f>
        <v>0</v>
      </c>
      <c r="N245" s="1156">
        <f t="shared" si="43"/>
        <v>0</v>
      </c>
      <c r="O245" s="1156">
        <f>SUMIF(ใหญ่อื่นๆ_Cal!$AA$3:$AA$60,$A245,ใหญ่อื่นๆ_Cal!N$3:N$60)</f>
        <v>0</v>
      </c>
      <c r="P245" s="1156">
        <f>SUMIF(ใหญ่อื่นๆ_Cal!$AA$3:$AA$60,$A245,ใหญ่อื่นๆ_Cal!O$3:O$60)</f>
        <v>0</v>
      </c>
      <c r="Q245" s="1156">
        <f>SUMIF(ใหญ่อื่นๆ_Cal!$AA$3:$AA$60,$A245,ใหญ่อื่นๆ_Cal!P$3:P$60)</f>
        <v>0</v>
      </c>
      <c r="R245" s="1156">
        <f>SUMIF(ใหญ่อื่นๆ_Cal!$AA$3:$AA$60,$A245,ใหญ่อื่นๆ_Cal!Q$3:Q$60)</f>
        <v>0</v>
      </c>
      <c r="S245" s="1156">
        <f>SUMIF(ใหญ่อื่นๆ_Cal!$AA$3:$AA$60,$A245,ใหญ่อื่นๆ_Cal!R$3:R$60)</f>
        <v>0</v>
      </c>
      <c r="T245" s="1156">
        <f>SUMIF(ใหญ่อื่นๆ_Cal!$AA$3:$AA$60,$A245,ใหญ่อื่นๆ_Cal!S$3:S$60)</f>
        <v>0</v>
      </c>
      <c r="U245" s="1156">
        <f>SUMIF(ใหญ่อื่นๆ_Cal!$AA$3:$AA$60,$A245,ใหญ่อื่นๆ_Cal!T$3:T$60)</f>
        <v>0</v>
      </c>
      <c r="V245" s="1156">
        <f>SUMIF(ใหญ่อื่นๆ_Cal!$AA$3:$AA$60,$A245,ใหญ่อื่นๆ_Cal!U$3:U$60)</f>
        <v>0</v>
      </c>
      <c r="W245" s="1156">
        <f>SUMIF(ใหญ่อื่นๆ_Cal!$AA$3:$AA$60,$A245,ใหญ่อื่นๆ_Cal!V$3:V$60)</f>
        <v>0</v>
      </c>
      <c r="X245" s="1156">
        <f t="shared" si="44"/>
        <v>0</v>
      </c>
      <c r="Y245" s="1153"/>
      <c r="Z245" s="1153"/>
    </row>
    <row r="246" spans="1:26" x14ac:dyDescent="0.2">
      <c r="A246" s="1141" t="str">
        <f t="shared" si="37"/>
        <v>โครงการส่งน้ำและบำรุงรักษาชัณสูตร_พระนครศรีอยุธยา</v>
      </c>
      <c r="B246" s="1141" t="str">
        <f t="shared" si="38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156">
        <f>SUMIF(ใหญ่อื่นๆ_Cal!$AA$3:$AA$60,$A246,ใหญ่อื่นๆ_Cal!G$3:G$60)</f>
        <v>0</v>
      </c>
      <c r="I246" s="1156">
        <f>SUMIF(ใหญ่อื่นๆ_Cal!$AA$3:$AA$60,$A246,ใหญ่อื่นๆ_Cal!H$3:H$60)</f>
        <v>0</v>
      </c>
      <c r="J246" s="1156">
        <f>SUMIF(ใหญ่อื่นๆ_Cal!$AA$3:$AA$60,$A246,ใหญ่อื่นๆ_Cal!I$3:I$60)</f>
        <v>0</v>
      </c>
      <c r="K246" s="1156">
        <f>SUMIF(ใหญ่อื่นๆ_Cal!$AA$3:$AA$60,$A246,ใหญ่อื่นๆ_Cal!J$3:J$60)</f>
        <v>0</v>
      </c>
      <c r="L246" s="1156">
        <f>SUMIF(ใหญ่อื่นๆ_Cal!$AA$3:$AA$60,$A246,ใหญ่อื่นๆ_Cal!K$3:K$60)</f>
        <v>0</v>
      </c>
      <c r="M246" s="1156">
        <f>SUMIF(ใหญ่อื่นๆ_Cal!$AA$3:$AA$60,$A246,ใหญ่อื่นๆ_Cal!L$3:L$60)</f>
        <v>0</v>
      </c>
      <c r="N246" s="1156">
        <f t="shared" si="43"/>
        <v>0</v>
      </c>
      <c r="O246" s="1156">
        <f>SUMIF(ใหญ่อื่นๆ_Cal!$AA$3:$AA$60,$A246,ใหญ่อื่นๆ_Cal!N$3:N$60)</f>
        <v>0</v>
      </c>
      <c r="P246" s="1156">
        <f>SUMIF(ใหญ่อื่นๆ_Cal!$AA$3:$AA$60,$A246,ใหญ่อื่นๆ_Cal!O$3:O$60)</f>
        <v>0</v>
      </c>
      <c r="Q246" s="1156">
        <f>SUMIF(ใหญ่อื่นๆ_Cal!$AA$3:$AA$60,$A246,ใหญ่อื่นๆ_Cal!P$3:P$60)</f>
        <v>0</v>
      </c>
      <c r="R246" s="1156">
        <f>SUMIF(ใหญ่อื่นๆ_Cal!$AA$3:$AA$60,$A246,ใหญ่อื่นๆ_Cal!Q$3:Q$60)</f>
        <v>0</v>
      </c>
      <c r="S246" s="1156">
        <f>SUMIF(ใหญ่อื่นๆ_Cal!$AA$3:$AA$60,$A246,ใหญ่อื่นๆ_Cal!R$3:R$60)</f>
        <v>0</v>
      </c>
      <c r="T246" s="1156">
        <f>SUMIF(ใหญ่อื่นๆ_Cal!$AA$3:$AA$60,$A246,ใหญ่อื่นๆ_Cal!S$3:S$60)</f>
        <v>0</v>
      </c>
      <c r="U246" s="1156">
        <f>SUMIF(ใหญ่อื่นๆ_Cal!$AA$3:$AA$60,$A246,ใหญ่อื่นๆ_Cal!T$3:T$60)</f>
        <v>0</v>
      </c>
      <c r="V246" s="1156">
        <f>SUMIF(ใหญ่อื่นๆ_Cal!$AA$3:$AA$60,$A246,ใหญ่อื่นๆ_Cal!U$3:U$60)</f>
        <v>0</v>
      </c>
      <c r="W246" s="1156">
        <f>SUMIF(ใหญ่อื่นๆ_Cal!$AA$3:$AA$60,$A246,ใหญ่อื่นๆ_Cal!V$3:V$60)</f>
        <v>0</v>
      </c>
      <c r="X246" s="1156">
        <f t="shared" si="44"/>
        <v>0</v>
      </c>
      <c r="Y246" s="1153"/>
      <c r="Z246" s="1153"/>
    </row>
    <row r="247" spans="1:26" x14ac:dyDescent="0.2">
      <c r="A247" s="1141" t="str">
        <f t="shared" si="37"/>
        <v>โครงการส่งน้ำและบำรุงรักษาชัณสูตร_สิงห์บุรี</v>
      </c>
      <c r="B247" s="1141" t="str">
        <f t="shared" si="38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156">
        <f>SUMIF(ใหญ่อื่นๆ_Cal!$AA$3:$AA$60,$A247,ใหญ่อื่นๆ_Cal!G$3:G$60)</f>
        <v>0</v>
      </c>
      <c r="I247" s="1156">
        <f>SUMIF(ใหญ่อื่นๆ_Cal!$AA$3:$AA$60,$A247,ใหญ่อื่นๆ_Cal!H$3:H$60)</f>
        <v>0</v>
      </c>
      <c r="J247" s="1156">
        <f>SUMIF(ใหญ่อื่นๆ_Cal!$AA$3:$AA$60,$A247,ใหญ่อื่นๆ_Cal!I$3:I$60)</f>
        <v>0</v>
      </c>
      <c r="K247" s="1156">
        <f>SUMIF(ใหญ่อื่นๆ_Cal!$AA$3:$AA$60,$A247,ใหญ่อื่นๆ_Cal!J$3:J$60)</f>
        <v>0</v>
      </c>
      <c r="L247" s="1156">
        <f>SUMIF(ใหญ่อื่นๆ_Cal!$AA$3:$AA$60,$A247,ใหญ่อื่นๆ_Cal!K$3:K$60)</f>
        <v>0</v>
      </c>
      <c r="M247" s="1156">
        <f>SUMIF(ใหญ่อื่นๆ_Cal!$AA$3:$AA$60,$A247,ใหญ่อื่นๆ_Cal!L$3:L$60)</f>
        <v>0</v>
      </c>
      <c r="N247" s="1156">
        <f t="shared" si="43"/>
        <v>0</v>
      </c>
      <c r="O247" s="1156">
        <f>SUMIF(ใหญ่อื่นๆ_Cal!$AA$3:$AA$60,$A247,ใหญ่อื่นๆ_Cal!N$3:N$60)</f>
        <v>0</v>
      </c>
      <c r="P247" s="1156">
        <f>SUMIF(ใหญ่อื่นๆ_Cal!$AA$3:$AA$60,$A247,ใหญ่อื่นๆ_Cal!O$3:O$60)</f>
        <v>0</v>
      </c>
      <c r="Q247" s="1156">
        <f>SUMIF(ใหญ่อื่นๆ_Cal!$AA$3:$AA$60,$A247,ใหญ่อื่นๆ_Cal!P$3:P$60)</f>
        <v>0</v>
      </c>
      <c r="R247" s="1156">
        <f>SUMIF(ใหญ่อื่นๆ_Cal!$AA$3:$AA$60,$A247,ใหญ่อื่นๆ_Cal!Q$3:Q$60)</f>
        <v>0</v>
      </c>
      <c r="S247" s="1156">
        <f>SUMIF(ใหญ่อื่นๆ_Cal!$AA$3:$AA$60,$A247,ใหญ่อื่นๆ_Cal!R$3:R$60)</f>
        <v>0</v>
      </c>
      <c r="T247" s="1156">
        <f>SUMIF(ใหญ่อื่นๆ_Cal!$AA$3:$AA$60,$A247,ใหญ่อื่นๆ_Cal!S$3:S$60)</f>
        <v>0</v>
      </c>
      <c r="U247" s="1156">
        <f>SUMIF(ใหญ่อื่นๆ_Cal!$AA$3:$AA$60,$A247,ใหญ่อื่นๆ_Cal!T$3:T$60)</f>
        <v>0</v>
      </c>
      <c r="V247" s="1156">
        <f>SUMIF(ใหญ่อื่นๆ_Cal!$AA$3:$AA$60,$A247,ใหญ่อื่นๆ_Cal!U$3:U$60)</f>
        <v>0</v>
      </c>
      <c r="W247" s="1156">
        <f>SUMIF(ใหญ่อื่นๆ_Cal!$AA$3:$AA$60,$A247,ใหญ่อื่นๆ_Cal!V$3:V$60)</f>
        <v>0</v>
      </c>
      <c r="X247" s="1156">
        <f t="shared" si="44"/>
        <v>0</v>
      </c>
      <c r="Y247" s="1153"/>
      <c r="Z247" s="1153"/>
    </row>
    <row r="248" spans="1:26" x14ac:dyDescent="0.2">
      <c r="A248" s="1141" t="str">
        <f t="shared" si="37"/>
        <v>โครงการส่งน้ำและบำรุงรักษาชัณสูตร_สุพรรณบุรี</v>
      </c>
      <c r="B248" s="1141" t="str">
        <f t="shared" si="38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156">
        <f>SUMIF(ใหญ่อื่นๆ_Cal!$AA$3:$AA$60,$A248,ใหญ่อื่นๆ_Cal!G$3:G$60)</f>
        <v>0</v>
      </c>
      <c r="I248" s="1156">
        <f>SUMIF(ใหญ่อื่นๆ_Cal!$AA$3:$AA$60,$A248,ใหญ่อื่นๆ_Cal!H$3:H$60)</f>
        <v>0</v>
      </c>
      <c r="J248" s="1156">
        <f>SUMIF(ใหญ่อื่นๆ_Cal!$AA$3:$AA$60,$A248,ใหญ่อื่นๆ_Cal!I$3:I$60)</f>
        <v>0</v>
      </c>
      <c r="K248" s="1156">
        <f>SUMIF(ใหญ่อื่นๆ_Cal!$AA$3:$AA$60,$A248,ใหญ่อื่นๆ_Cal!J$3:J$60)</f>
        <v>0</v>
      </c>
      <c r="L248" s="1156">
        <f>SUMIF(ใหญ่อื่นๆ_Cal!$AA$3:$AA$60,$A248,ใหญ่อื่นๆ_Cal!K$3:K$60)</f>
        <v>0</v>
      </c>
      <c r="M248" s="1156">
        <f>SUMIF(ใหญ่อื่นๆ_Cal!$AA$3:$AA$60,$A248,ใหญ่อื่นๆ_Cal!L$3:L$60)</f>
        <v>0</v>
      </c>
      <c r="N248" s="1156">
        <f t="shared" si="43"/>
        <v>0</v>
      </c>
      <c r="O248" s="1156">
        <f>SUMIF(ใหญ่อื่นๆ_Cal!$AA$3:$AA$60,$A248,ใหญ่อื่นๆ_Cal!N$3:N$60)</f>
        <v>0</v>
      </c>
      <c r="P248" s="1156">
        <f>SUMIF(ใหญ่อื่นๆ_Cal!$AA$3:$AA$60,$A248,ใหญ่อื่นๆ_Cal!O$3:O$60)</f>
        <v>0</v>
      </c>
      <c r="Q248" s="1156">
        <f>SUMIF(ใหญ่อื่นๆ_Cal!$AA$3:$AA$60,$A248,ใหญ่อื่นๆ_Cal!P$3:P$60)</f>
        <v>0</v>
      </c>
      <c r="R248" s="1156">
        <f>SUMIF(ใหญ่อื่นๆ_Cal!$AA$3:$AA$60,$A248,ใหญ่อื่นๆ_Cal!Q$3:Q$60)</f>
        <v>0</v>
      </c>
      <c r="S248" s="1156">
        <f>SUMIF(ใหญ่อื่นๆ_Cal!$AA$3:$AA$60,$A248,ใหญ่อื่นๆ_Cal!R$3:R$60)</f>
        <v>0</v>
      </c>
      <c r="T248" s="1156">
        <f>SUMIF(ใหญ่อื่นๆ_Cal!$AA$3:$AA$60,$A248,ใหญ่อื่นๆ_Cal!S$3:S$60)</f>
        <v>0</v>
      </c>
      <c r="U248" s="1156">
        <f>SUMIF(ใหญ่อื่นๆ_Cal!$AA$3:$AA$60,$A248,ใหญ่อื่นๆ_Cal!T$3:T$60)</f>
        <v>0</v>
      </c>
      <c r="V248" s="1156">
        <f>SUMIF(ใหญ่อื่นๆ_Cal!$AA$3:$AA$60,$A248,ใหญ่อื่นๆ_Cal!U$3:U$60)</f>
        <v>0</v>
      </c>
      <c r="W248" s="1156">
        <f>SUMIF(ใหญ่อื่นๆ_Cal!$AA$3:$AA$60,$A248,ใหญ่อื่นๆ_Cal!V$3:V$60)</f>
        <v>0</v>
      </c>
      <c r="X248" s="1156">
        <f t="shared" si="44"/>
        <v>0</v>
      </c>
      <c r="Y248" s="1153"/>
      <c r="Z248" s="1153"/>
    </row>
    <row r="249" spans="1:26" x14ac:dyDescent="0.2">
      <c r="A249" s="1141" t="str">
        <f t="shared" si="37"/>
        <v>โครงการส่งน้ำและบำรุงรักษาชัณสูตร_อ่างทอง</v>
      </c>
      <c r="B249" s="1141" t="str">
        <f t="shared" si="38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156">
        <f>SUMIF(ใหญ่อื่นๆ_Cal!$AA$3:$AA$60,$A249,ใหญ่อื่นๆ_Cal!G$3:G$60)</f>
        <v>0</v>
      </c>
      <c r="I249" s="1156">
        <f>SUMIF(ใหญ่อื่นๆ_Cal!$AA$3:$AA$60,$A249,ใหญ่อื่นๆ_Cal!H$3:H$60)</f>
        <v>0</v>
      </c>
      <c r="J249" s="1156">
        <f>SUMIF(ใหญ่อื่นๆ_Cal!$AA$3:$AA$60,$A249,ใหญ่อื่นๆ_Cal!I$3:I$60)</f>
        <v>0</v>
      </c>
      <c r="K249" s="1156">
        <f>SUMIF(ใหญ่อื่นๆ_Cal!$AA$3:$AA$60,$A249,ใหญ่อื่นๆ_Cal!J$3:J$60)</f>
        <v>0</v>
      </c>
      <c r="L249" s="1156">
        <f>SUMIF(ใหญ่อื่นๆ_Cal!$AA$3:$AA$60,$A249,ใหญ่อื่นๆ_Cal!K$3:K$60)</f>
        <v>0</v>
      </c>
      <c r="M249" s="1156">
        <f>SUMIF(ใหญ่อื่นๆ_Cal!$AA$3:$AA$60,$A249,ใหญ่อื่นๆ_Cal!L$3:L$60)</f>
        <v>0</v>
      </c>
      <c r="N249" s="1156">
        <f t="shared" si="43"/>
        <v>0</v>
      </c>
      <c r="O249" s="1156">
        <f>SUMIF(ใหญ่อื่นๆ_Cal!$AA$3:$AA$60,$A249,ใหญ่อื่นๆ_Cal!N$3:N$60)</f>
        <v>0</v>
      </c>
      <c r="P249" s="1156">
        <f>SUMIF(ใหญ่อื่นๆ_Cal!$AA$3:$AA$60,$A249,ใหญ่อื่นๆ_Cal!O$3:O$60)</f>
        <v>0</v>
      </c>
      <c r="Q249" s="1156">
        <f>SUMIF(ใหญ่อื่นๆ_Cal!$AA$3:$AA$60,$A249,ใหญ่อื่นๆ_Cal!P$3:P$60)</f>
        <v>0</v>
      </c>
      <c r="R249" s="1156">
        <f>SUMIF(ใหญ่อื่นๆ_Cal!$AA$3:$AA$60,$A249,ใหญ่อื่นๆ_Cal!Q$3:Q$60)</f>
        <v>0</v>
      </c>
      <c r="S249" s="1156">
        <f>SUMIF(ใหญ่อื่นๆ_Cal!$AA$3:$AA$60,$A249,ใหญ่อื่นๆ_Cal!R$3:R$60)</f>
        <v>0</v>
      </c>
      <c r="T249" s="1156">
        <f>SUMIF(ใหญ่อื่นๆ_Cal!$AA$3:$AA$60,$A249,ใหญ่อื่นๆ_Cal!S$3:S$60)</f>
        <v>0</v>
      </c>
      <c r="U249" s="1156">
        <f>SUMIF(ใหญ่อื่นๆ_Cal!$AA$3:$AA$60,$A249,ใหญ่อื่นๆ_Cal!T$3:T$60)</f>
        <v>0</v>
      </c>
      <c r="V249" s="1156">
        <f>SUMIF(ใหญ่อื่นๆ_Cal!$AA$3:$AA$60,$A249,ใหญ่อื่นๆ_Cal!U$3:U$60)</f>
        <v>0</v>
      </c>
      <c r="W249" s="1156">
        <f>SUMIF(ใหญ่อื่นๆ_Cal!$AA$3:$AA$60,$A249,ใหญ่อื่นๆ_Cal!V$3:V$60)</f>
        <v>0</v>
      </c>
      <c r="X249" s="1156">
        <f t="shared" si="44"/>
        <v>0</v>
      </c>
      <c r="Y249" s="1153"/>
      <c r="Z249" s="1153"/>
    </row>
    <row r="250" spans="1:26" x14ac:dyDescent="0.2">
      <c r="A250" s="1141" t="str">
        <f t="shared" si="37"/>
        <v>โครงการส่งน้ำและบำรุงรักษายางมณี_พระนครศรีอยุธยา</v>
      </c>
      <c r="B250" s="1141" t="str">
        <f t="shared" si="38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156">
        <f>SUMIF(ใหญ่อื่นๆ_Cal!$AA$3:$AA$60,$A250,ใหญ่อื่นๆ_Cal!G$3:G$60)</f>
        <v>0</v>
      </c>
      <c r="I250" s="1156">
        <f>SUMIF(ใหญ่อื่นๆ_Cal!$AA$3:$AA$60,$A250,ใหญ่อื่นๆ_Cal!H$3:H$60)</f>
        <v>0</v>
      </c>
      <c r="J250" s="1156">
        <f>SUMIF(ใหญ่อื่นๆ_Cal!$AA$3:$AA$60,$A250,ใหญ่อื่นๆ_Cal!I$3:I$60)</f>
        <v>0</v>
      </c>
      <c r="K250" s="1156">
        <f>SUMIF(ใหญ่อื่นๆ_Cal!$AA$3:$AA$60,$A250,ใหญ่อื่นๆ_Cal!J$3:J$60)</f>
        <v>0</v>
      </c>
      <c r="L250" s="1156">
        <f>SUMIF(ใหญ่อื่นๆ_Cal!$AA$3:$AA$60,$A250,ใหญ่อื่นๆ_Cal!K$3:K$60)</f>
        <v>0</v>
      </c>
      <c r="M250" s="1156">
        <f>SUMIF(ใหญ่อื่นๆ_Cal!$AA$3:$AA$60,$A250,ใหญ่อื่นๆ_Cal!L$3:L$60)</f>
        <v>0</v>
      </c>
      <c r="N250" s="1156">
        <f t="shared" si="43"/>
        <v>0</v>
      </c>
      <c r="O250" s="1156">
        <f>SUMIF(ใหญ่อื่นๆ_Cal!$AA$3:$AA$60,$A250,ใหญ่อื่นๆ_Cal!N$3:N$60)</f>
        <v>0</v>
      </c>
      <c r="P250" s="1156">
        <f>SUMIF(ใหญ่อื่นๆ_Cal!$AA$3:$AA$60,$A250,ใหญ่อื่นๆ_Cal!O$3:O$60)</f>
        <v>0</v>
      </c>
      <c r="Q250" s="1156">
        <f>SUMIF(ใหญ่อื่นๆ_Cal!$AA$3:$AA$60,$A250,ใหญ่อื่นๆ_Cal!P$3:P$60)</f>
        <v>0</v>
      </c>
      <c r="R250" s="1156">
        <f>SUMIF(ใหญ่อื่นๆ_Cal!$AA$3:$AA$60,$A250,ใหญ่อื่นๆ_Cal!Q$3:Q$60)</f>
        <v>0</v>
      </c>
      <c r="S250" s="1156">
        <f>SUMIF(ใหญ่อื่นๆ_Cal!$AA$3:$AA$60,$A250,ใหญ่อื่นๆ_Cal!R$3:R$60)</f>
        <v>0</v>
      </c>
      <c r="T250" s="1156">
        <f>SUMIF(ใหญ่อื่นๆ_Cal!$AA$3:$AA$60,$A250,ใหญ่อื่นๆ_Cal!S$3:S$60)</f>
        <v>0</v>
      </c>
      <c r="U250" s="1156">
        <f>SUMIF(ใหญ่อื่นๆ_Cal!$AA$3:$AA$60,$A250,ใหญ่อื่นๆ_Cal!T$3:T$60)</f>
        <v>0</v>
      </c>
      <c r="V250" s="1156">
        <f>SUMIF(ใหญ่อื่นๆ_Cal!$AA$3:$AA$60,$A250,ใหญ่อื่นๆ_Cal!U$3:U$60)</f>
        <v>0</v>
      </c>
      <c r="W250" s="1156">
        <f>SUMIF(ใหญ่อื่นๆ_Cal!$AA$3:$AA$60,$A250,ใหญ่อื่นๆ_Cal!V$3:V$60)</f>
        <v>0</v>
      </c>
      <c r="X250" s="1156">
        <f t="shared" si="44"/>
        <v>0</v>
      </c>
      <c r="Y250" s="1153"/>
      <c r="Z250" s="1153"/>
    </row>
    <row r="251" spans="1:26" x14ac:dyDescent="0.2">
      <c r="A251" s="1141" t="str">
        <f t="shared" si="37"/>
        <v>โครงการส่งน้ำและบำรุงรักษายางมณี_สิงห์บุรี</v>
      </c>
      <c r="B251" s="1141" t="str">
        <f t="shared" si="38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156">
        <f>SUMIF(ใหญ่อื่นๆ_Cal!$AA$3:$AA$60,$A251,ใหญ่อื่นๆ_Cal!G$3:G$60)</f>
        <v>0</v>
      </c>
      <c r="I251" s="1156">
        <f>SUMIF(ใหญ่อื่นๆ_Cal!$AA$3:$AA$60,$A251,ใหญ่อื่นๆ_Cal!H$3:H$60)</f>
        <v>0</v>
      </c>
      <c r="J251" s="1156">
        <f>SUMIF(ใหญ่อื่นๆ_Cal!$AA$3:$AA$60,$A251,ใหญ่อื่นๆ_Cal!I$3:I$60)</f>
        <v>0</v>
      </c>
      <c r="K251" s="1156">
        <f>SUMIF(ใหญ่อื่นๆ_Cal!$AA$3:$AA$60,$A251,ใหญ่อื่นๆ_Cal!J$3:J$60)</f>
        <v>0</v>
      </c>
      <c r="L251" s="1156">
        <f>SUMIF(ใหญ่อื่นๆ_Cal!$AA$3:$AA$60,$A251,ใหญ่อื่นๆ_Cal!K$3:K$60)</f>
        <v>0</v>
      </c>
      <c r="M251" s="1156">
        <f>SUMIF(ใหญ่อื่นๆ_Cal!$AA$3:$AA$60,$A251,ใหญ่อื่นๆ_Cal!L$3:L$60)</f>
        <v>0</v>
      </c>
      <c r="N251" s="1156">
        <f t="shared" si="43"/>
        <v>0</v>
      </c>
      <c r="O251" s="1156">
        <f>SUMIF(ใหญ่อื่นๆ_Cal!$AA$3:$AA$60,$A251,ใหญ่อื่นๆ_Cal!N$3:N$60)</f>
        <v>0</v>
      </c>
      <c r="P251" s="1156">
        <f>SUMIF(ใหญ่อื่นๆ_Cal!$AA$3:$AA$60,$A251,ใหญ่อื่นๆ_Cal!O$3:O$60)</f>
        <v>0</v>
      </c>
      <c r="Q251" s="1156">
        <f>SUMIF(ใหญ่อื่นๆ_Cal!$AA$3:$AA$60,$A251,ใหญ่อื่นๆ_Cal!P$3:P$60)</f>
        <v>0</v>
      </c>
      <c r="R251" s="1156">
        <f>SUMIF(ใหญ่อื่นๆ_Cal!$AA$3:$AA$60,$A251,ใหญ่อื่นๆ_Cal!Q$3:Q$60)</f>
        <v>0</v>
      </c>
      <c r="S251" s="1156">
        <f>SUMIF(ใหญ่อื่นๆ_Cal!$AA$3:$AA$60,$A251,ใหญ่อื่นๆ_Cal!R$3:R$60)</f>
        <v>0</v>
      </c>
      <c r="T251" s="1156">
        <f>SUMIF(ใหญ่อื่นๆ_Cal!$AA$3:$AA$60,$A251,ใหญ่อื่นๆ_Cal!S$3:S$60)</f>
        <v>0</v>
      </c>
      <c r="U251" s="1156">
        <f>SUMIF(ใหญ่อื่นๆ_Cal!$AA$3:$AA$60,$A251,ใหญ่อื่นๆ_Cal!T$3:T$60)</f>
        <v>0</v>
      </c>
      <c r="V251" s="1156">
        <f>SUMIF(ใหญ่อื่นๆ_Cal!$AA$3:$AA$60,$A251,ใหญ่อื่นๆ_Cal!U$3:U$60)</f>
        <v>0</v>
      </c>
      <c r="W251" s="1156">
        <f>SUMIF(ใหญ่อื่นๆ_Cal!$AA$3:$AA$60,$A251,ใหญ่อื่นๆ_Cal!V$3:V$60)</f>
        <v>0</v>
      </c>
      <c r="X251" s="1156">
        <f t="shared" si="44"/>
        <v>0</v>
      </c>
      <c r="Y251" s="1153"/>
      <c r="Z251" s="1153"/>
    </row>
    <row r="252" spans="1:26" x14ac:dyDescent="0.2">
      <c r="A252" s="1141" t="str">
        <f t="shared" si="37"/>
        <v>โครงการส่งน้ำและบำรุงรักษายางมณี_อ่างทอง</v>
      </c>
      <c r="B252" s="1141" t="str">
        <f t="shared" si="38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156">
        <f>SUMIF(ใหญ่อื่นๆ_Cal!$AA$3:$AA$60,$A252,ใหญ่อื่นๆ_Cal!G$3:G$60)</f>
        <v>0</v>
      </c>
      <c r="I252" s="1156">
        <f>SUMIF(ใหญ่อื่นๆ_Cal!$AA$3:$AA$60,$A252,ใหญ่อื่นๆ_Cal!H$3:H$60)</f>
        <v>0</v>
      </c>
      <c r="J252" s="1156">
        <f>SUMIF(ใหญ่อื่นๆ_Cal!$AA$3:$AA$60,$A252,ใหญ่อื่นๆ_Cal!I$3:I$60)</f>
        <v>0</v>
      </c>
      <c r="K252" s="1156">
        <f>SUMIF(ใหญ่อื่นๆ_Cal!$AA$3:$AA$60,$A252,ใหญ่อื่นๆ_Cal!J$3:J$60)</f>
        <v>0</v>
      </c>
      <c r="L252" s="1156">
        <f>SUMIF(ใหญ่อื่นๆ_Cal!$AA$3:$AA$60,$A252,ใหญ่อื่นๆ_Cal!K$3:K$60)</f>
        <v>0</v>
      </c>
      <c r="M252" s="1156">
        <f>SUMIF(ใหญ่อื่นๆ_Cal!$AA$3:$AA$60,$A252,ใหญ่อื่นๆ_Cal!L$3:L$60)</f>
        <v>0</v>
      </c>
      <c r="N252" s="1156">
        <f t="shared" si="43"/>
        <v>0</v>
      </c>
      <c r="O252" s="1156">
        <f>SUMIF(ใหญ่อื่นๆ_Cal!$AA$3:$AA$60,$A252,ใหญ่อื่นๆ_Cal!N$3:N$60)</f>
        <v>0</v>
      </c>
      <c r="P252" s="1156">
        <f>SUMIF(ใหญ่อื่นๆ_Cal!$AA$3:$AA$60,$A252,ใหญ่อื่นๆ_Cal!O$3:O$60)</f>
        <v>0</v>
      </c>
      <c r="Q252" s="1156">
        <f>SUMIF(ใหญ่อื่นๆ_Cal!$AA$3:$AA$60,$A252,ใหญ่อื่นๆ_Cal!P$3:P$60)</f>
        <v>0</v>
      </c>
      <c r="R252" s="1156">
        <f>SUMIF(ใหญ่อื่นๆ_Cal!$AA$3:$AA$60,$A252,ใหญ่อื่นๆ_Cal!Q$3:Q$60)</f>
        <v>0</v>
      </c>
      <c r="S252" s="1156">
        <f>SUMIF(ใหญ่อื่นๆ_Cal!$AA$3:$AA$60,$A252,ใหญ่อื่นๆ_Cal!R$3:R$60)</f>
        <v>0</v>
      </c>
      <c r="T252" s="1156">
        <f>SUMIF(ใหญ่อื่นๆ_Cal!$AA$3:$AA$60,$A252,ใหญ่อื่นๆ_Cal!S$3:S$60)</f>
        <v>0</v>
      </c>
      <c r="U252" s="1156">
        <f>SUMIF(ใหญ่อื่นๆ_Cal!$AA$3:$AA$60,$A252,ใหญ่อื่นๆ_Cal!T$3:T$60)</f>
        <v>0</v>
      </c>
      <c r="V252" s="1156">
        <f>SUMIF(ใหญ่อื่นๆ_Cal!$AA$3:$AA$60,$A252,ใหญ่อื่นๆ_Cal!U$3:U$60)</f>
        <v>0</v>
      </c>
      <c r="W252" s="1156">
        <f>SUMIF(ใหญ่อื่นๆ_Cal!$AA$3:$AA$60,$A252,ใหญ่อื่นๆ_Cal!V$3:V$60)</f>
        <v>0</v>
      </c>
      <c r="X252" s="1156">
        <f t="shared" si="44"/>
        <v>0</v>
      </c>
      <c r="Y252" s="1153"/>
      <c r="Z252" s="1153"/>
    </row>
    <row r="253" spans="1:26" x14ac:dyDescent="0.2">
      <c r="A253" s="1141" t="str">
        <f t="shared" si="37"/>
        <v>โครงการส่งน้ำและบำรุงรักษาผักไห่_พระนครศรีอยุธยา</v>
      </c>
      <c r="B253" s="1141" t="str">
        <f t="shared" si="38"/>
        <v>12_พระนครศรีอยุธยา</v>
      </c>
      <c r="C253" s="1157" t="s">
        <v>379</v>
      </c>
      <c r="D253" s="1158">
        <v>12</v>
      </c>
      <c r="E253" s="1157" t="s">
        <v>101</v>
      </c>
      <c r="F253" s="1157" t="s">
        <v>340</v>
      </c>
      <c r="G253" s="1153">
        <v>136412.93901844122</v>
      </c>
      <c r="H253" s="1156">
        <f>SUMIF(ใหญ่อื่นๆ_Cal!$AA$3:$AA$60,$A253,ใหญ่อื่นๆ_Cal!G$3:G$60)</f>
        <v>0</v>
      </c>
      <c r="I253" s="1156">
        <f>SUMIF(ใหญ่อื่นๆ_Cal!$AA$3:$AA$60,$A253,ใหญ่อื่นๆ_Cal!H$3:H$60)</f>
        <v>0</v>
      </c>
      <c r="J253" s="1156">
        <f>SUMIF(ใหญ่อื่นๆ_Cal!$AA$3:$AA$60,$A253,ใหญ่อื่นๆ_Cal!I$3:I$60)</f>
        <v>0</v>
      </c>
      <c r="K253" s="1156">
        <f>SUMIF(ใหญ่อื่นๆ_Cal!$AA$3:$AA$60,$A253,ใหญ่อื่นๆ_Cal!J$3:J$60)</f>
        <v>0</v>
      </c>
      <c r="L253" s="1156">
        <f>SUMIF(ใหญ่อื่นๆ_Cal!$AA$3:$AA$60,$A253,ใหญ่อื่นๆ_Cal!K$3:K$60)</f>
        <v>0</v>
      </c>
      <c r="M253" s="1156">
        <f>SUMIF(ใหญ่อื่นๆ_Cal!$AA$3:$AA$60,$A253,ใหญ่อื่นๆ_Cal!L$3:L$60)</f>
        <v>0</v>
      </c>
      <c r="N253" s="1156">
        <f t="shared" si="43"/>
        <v>0</v>
      </c>
      <c r="O253" s="1156">
        <f>SUMIF(ใหญ่อื่นๆ_Cal!$AA$3:$AA$60,$A253,ใหญ่อื่นๆ_Cal!N$3:N$60)</f>
        <v>0</v>
      </c>
      <c r="P253" s="1156">
        <f>SUMIF(ใหญ่อื่นๆ_Cal!$AA$3:$AA$60,$A253,ใหญ่อื่นๆ_Cal!O$3:O$60)</f>
        <v>0</v>
      </c>
      <c r="Q253" s="1156">
        <f>SUMIF(ใหญ่อื่นๆ_Cal!$AA$3:$AA$60,$A253,ใหญ่อื่นๆ_Cal!P$3:P$60)</f>
        <v>0</v>
      </c>
      <c r="R253" s="1156">
        <f>SUMIF(ใหญ่อื่นๆ_Cal!$AA$3:$AA$60,$A253,ใหญ่อื่นๆ_Cal!Q$3:Q$60)</f>
        <v>0</v>
      </c>
      <c r="S253" s="1156">
        <f>SUMIF(ใหญ่อื่นๆ_Cal!$AA$3:$AA$60,$A253,ใหญ่อื่นๆ_Cal!R$3:R$60)</f>
        <v>0</v>
      </c>
      <c r="T253" s="1156">
        <f>SUMIF(ใหญ่อื่นๆ_Cal!$AA$3:$AA$60,$A253,ใหญ่อื่นๆ_Cal!S$3:S$60)</f>
        <v>0</v>
      </c>
      <c r="U253" s="1156">
        <f>SUMIF(ใหญ่อื่นๆ_Cal!$AA$3:$AA$60,$A253,ใหญ่อื่นๆ_Cal!T$3:T$60)</f>
        <v>0</v>
      </c>
      <c r="V253" s="1156">
        <f>SUMIF(ใหญ่อื่นๆ_Cal!$AA$3:$AA$60,$A253,ใหญ่อื่นๆ_Cal!U$3:U$60)</f>
        <v>0</v>
      </c>
      <c r="W253" s="1156">
        <f>SUMIF(ใหญ่อื่นๆ_Cal!$AA$3:$AA$60,$A253,ใหญ่อื่นๆ_Cal!V$3:V$60)</f>
        <v>0</v>
      </c>
      <c r="X253" s="1156">
        <f t="shared" si="44"/>
        <v>0</v>
      </c>
      <c r="Y253" s="1153"/>
      <c r="Z253" s="1153"/>
    </row>
    <row r="254" spans="1:26" x14ac:dyDescent="0.2">
      <c r="A254" s="1141" t="str">
        <f t="shared" si="37"/>
        <v>โครงการส่งน้ำและบำรุงรักษาผักไห่_สุพรรณบุรี</v>
      </c>
      <c r="B254" s="1141" t="str">
        <f t="shared" si="38"/>
        <v>12_สุพรรณบุรี</v>
      </c>
      <c r="C254" s="1157" t="s">
        <v>379</v>
      </c>
      <c r="D254" s="1158">
        <v>12</v>
      </c>
      <c r="E254" s="1157" t="s">
        <v>101</v>
      </c>
      <c r="F254" s="1157" t="s">
        <v>108</v>
      </c>
      <c r="G254" s="1153">
        <v>37395.501711849502</v>
      </c>
      <c r="H254" s="1156">
        <f>SUMIF(ใหญ่อื่นๆ_Cal!$AA$3:$AA$60,$A254,ใหญ่อื่นๆ_Cal!G$3:G$60)</f>
        <v>0</v>
      </c>
      <c r="I254" s="1156">
        <f>SUMIF(ใหญ่อื่นๆ_Cal!$AA$3:$AA$60,$A254,ใหญ่อื่นๆ_Cal!H$3:H$60)</f>
        <v>0</v>
      </c>
      <c r="J254" s="1156">
        <f>SUMIF(ใหญ่อื่นๆ_Cal!$AA$3:$AA$60,$A254,ใหญ่อื่นๆ_Cal!I$3:I$60)</f>
        <v>0</v>
      </c>
      <c r="K254" s="1156">
        <f>SUMIF(ใหญ่อื่นๆ_Cal!$AA$3:$AA$60,$A254,ใหญ่อื่นๆ_Cal!J$3:J$60)</f>
        <v>0</v>
      </c>
      <c r="L254" s="1156">
        <f>SUMIF(ใหญ่อื่นๆ_Cal!$AA$3:$AA$60,$A254,ใหญ่อื่นๆ_Cal!K$3:K$60)</f>
        <v>0</v>
      </c>
      <c r="M254" s="1156">
        <f>SUMIF(ใหญ่อื่นๆ_Cal!$AA$3:$AA$60,$A254,ใหญ่อื่นๆ_Cal!L$3:L$60)</f>
        <v>0</v>
      </c>
      <c r="N254" s="1156">
        <f t="shared" si="43"/>
        <v>0</v>
      </c>
      <c r="O254" s="1156">
        <f>SUMIF(ใหญ่อื่นๆ_Cal!$AA$3:$AA$60,$A254,ใหญ่อื่นๆ_Cal!N$3:N$60)</f>
        <v>0</v>
      </c>
      <c r="P254" s="1156">
        <f>SUMIF(ใหญ่อื่นๆ_Cal!$AA$3:$AA$60,$A254,ใหญ่อื่นๆ_Cal!O$3:O$60)</f>
        <v>0</v>
      </c>
      <c r="Q254" s="1156">
        <f>SUMIF(ใหญ่อื่นๆ_Cal!$AA$3:$AA$60,$A254,ใหญ่อื่นๆ_Cal!P$3:P$60)</f>
        <v>0</v>
      </c>
      <c r="R254" s="1156">
        <f>SUMIF(ใหญ่อื่นๆ_Cal!$AA$3:$AA$60,$A254,ใหญ่อื่นๆ_Cal!Q$3:Q$60)</f>
        <v>0</v>
      </c>
      <c r="S254" s="1156">
        <f>SUMIF(ใหญ่อื่นๆ_Cal!$AA$3:$AA$60,$A254,ใหญ่อื่นๆ_Cal!R$3:R$60)</f>
        <v>0</v>
      </c>
      <c r="T254" s="1156">
        <f>SUMIF(ใหญ่อื่นๆ_Cal!$AA$3:$AA$60,$A254,ใหญ่อื่นๆ_Cal!S$3:S$60)</f>
        <v>0</v>
      </c>
      <c r="U254" s="1156">
        <f>SUMIF(ใหญ่อื่นๆ_Cal!$AA$3:$AA$60,$A254,ใหญ่อื่นๆ_Cal!T$3:T$60)</f>
        <v>0</v>
      </c>
      <c r="V254" s="1156">
        <f>SUMIF(ใหญ่อื่นๆ_Cal!$AA$3:$AA$60,$A254,ใหญ่อื่นๆ_Cal!U$3:U$60)</f>
        <v>0</v>
      </c>
      <c r="W254" s="1156">
        <f>SUMIF(ใหญ่อื่นๆ_Cal!$AA$3:$AA$60,$A254,ใหญ่อื่นๆ_Cal!V$3:V$60)</f>
        <v>0</v>
      </c>
      <c r="X254" s="1156">
        <f t="shared" si="44"/>
        <v>0</v>
      </c>
      <c r="Y254" s="1153"/>
      <c r="Z254" s="1153"/>
    </row>
    <row r="255" spans="1:26" x14ac:dyDescent="0.2">
      <c r="A255" s="1141" t="str">
        <f t="shared" si="37"/>
        <v>โครงการส่งน้ำและบำรุงรักษาผักไห่_อ่างทอง</v>
      </c>
      <c r="B255" s="1141" t="str">
        <f t="shared" si="38"/>
        <v>12_อ่างทอง</v>
      </c>
      <c r="C255" s="1157" t="s">
        <v>379</v>
      </c>
      <c r="D255" s="1158">
        <v>12</v>
      </c>
      <c r="E255" s="1157" t="s">
        <v>101</v>
      </c>
      <c r="F255" s="1157" t="s">
        <v>344</v>
      </c>
      <c r="G255" s="1153">
        <v>7066.5592697092943</v>
      </c>
      <c r="H255" s="1156">
        <f>SUMIF(ใหญ่อื่นๆ_Cal!$AA$3:$AA$60,$A255,ใหญ่อื่นๆ_Cal!G$3:G$60)</f>
        <v>0</v>
      </c>
      <c r="I255" s="1156">
        <f>SUMIF(ใหญ่อื่นๆ_Cal!$AA$3:$AA$60,$A255,ใหญ่อื่นๆ_Cal!H$3:H$60)</f>
        <v>0</v>
      </c>
      <c r="J255" s="1156">
        <f>SUMIF(ใหญ่อื่นๆ_Cal!$AA$3:$AA$60,$A255,ใหญ่อื่นๆ_Cal!I$3:I$60)</f>
        <v>0</v>
      </c>
      <c r="K255" s="1156">
        <f>SUMIF(ใหญ่อื่นๆ_Cal!$AA$3:$AA$60,$A255,ใหญ่อื่นๆ_Cal!J$3:J$60)</f>
        <v>0</v>
      </c>
      <c r="L255" s="1156">
        <f>SUMIF(ใหญ่อื่นๆ_Cal!$AA$3:$AA$60,$A255,ใหญ่อื่นๆ_Cal!K$3:K$60)</f>
        <v>0</v>
      </c>
      <c r="M255" s="1156">
        <f>SUMIF(ใหญ่อื่นๆ_Cal!$AA$3:$AA$60,$A255,ใหญ่อื่นๆ_Cal!L$3:L$60)</f>
        <v>0</v>
      </c>
      <c r="N255" s="1156">
        <f t="shared" si="43"/>
        <v>0</v>
      </c>
      <c r="O255" s="1156">
        <f>SUMIF(ใหญ่อื่นๆ_Cal!$AA$3:$AA$60,$A255,ใหญ่อื่นๆ_Cal!N$3:N$60)</f>
        <v>0</v>
      </c>
      <c r="P255" s="1156">
        <f>SUMIF(ใหญ่อื่นๆ_Cal!$AA$3:$AA$60,$A255,ใหญ่อื่นๆ_Cal!O$3:O$60)</f>
        <v>0</v>
      </c>
      <c r="Q255" s="1156">
        <f>SUMIF(ใหญ่อื่นๆ_Cal!$AA$3:$AA$60,$A255,ใหญ่อื่นๆ_Cal!P$3:P$60)</f>
        <v>0</v>
      </c>
      <c r="R255" s="1156">
        <f>SUMIF(ใหญ่อื่นๆ_Cal!$AA$3:$AA$60,$A255,ใหญ่อื่นๆ_Cal!Q$3:Q$60)</f>
        <v>0</v>
      </c>
      <c r="S255" s="1156">
        <f>SUMIF(ใหญ่อื่นๆ_Cal!$AA$3:$AA$60,$A255,ใหญ่อื่นๆ_Cal!R$3:R$60)</f>
        <v>0</v>
      </c>
      <c r="T255" s="1156">
        <f>SUMIF(ใหญ่อื่นๆ_Cal!$AA$3:$AA$60,$A255,ใหญ่อื่นๆ_Cal!S$3:S$60)</f>
        <v>0</v>
      </c>
      <c r="U255" s="1156">
        <f>SUMIF(ใหญ่อื่นๆ_Cal!$AA$3:$AA$60,$A255,ใหญ่อื่นๆ_Cal!T$3:T$60)</f>
        <v>0</v>
      </c>
      <c r="V255" s="1156">
        <f>SUMIF(ใหญ่อื่นๆ_Cal!$AA$3:$AA$60,$A255,ใหญ่อื่นๆ_Cal!U$3:U$60)</f>
        <v>0</v>
      </c>
      <c r="W255" s="1156">
        <f>SUMIF(ใหญ่อื่นๆ_Cal!$AA$3:$AA$60,$A255,ใหญ่อื่นๆ_Cal!V$3:V$60)</f>
        <v>0</v>
      </c>
      <c r="X255" s="1156">
        <f t="shared" si="44"/>
        <v>0</v>
      </c>
      <c r="Y255" s="1153"/>
      <c r="Z255" s="1153"/>
    </row>
    <row r="256" spans="1:26" x14ac:dyDescent="0.2">
      <c r="A256" s="1141" t="str">
        <f t="shared" si="37"/>
        <v>โครงการส่งน้ำและบำรุงรักษากระเสียว_สุพรรณบุรี</v>
      </c>
      <c r="B256" s="1141" t="str">
        <f t="shared" si="38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156">
        <f>SUMIF(ใหญ่อื่นๆ_Cal!$AA$3:$AA$60,$A256,ใหญ่อื่นๆ_Cal!G$3:G$60)</f>
        <v>0</v>
      </c>
      <c r="I256" s="1156">
        <f>SUMIF(ใหญ่อื่นๆ_Cal!$AA$3:$AA$60,$A256,ใหญ่อื่นๆ_Cal!H$3:H$60)</f>
        <v>0</v>
      </c>
      <c r="J256" s="1156">
        <f>SUMIF(ใหญ่อื่นๆ_Cal!$AA$3:$AA$60,$A256,ใหญ่อื่นๆ_Cal!I$3:I$60)</f>
        <v>0</v>
      </c>
      <c r="K256" s="1156">
        <f>SUMIF(ใหญ่อื่นๆ_Cal!$AA$3:$AA$60,$A256,ใหญ่อื่นๆ_Cal!J$3:J$60)</f>
        <v>0</v>
      </c>
      <c r="L256" s="1156">
        <f>SUMIF(ใหญ่อื่นๆ_Cal!$AA$3:$AA$60,$A256,ใหญ่อื่นๆ_Cal!K$3:K$60)</f>
        <v>0</v>
      </c>
      <c r="M256" s="1156">
        <f>SUMIF(ใหญ่อื่นๆ_Cal!$AA$3:$AA$60,$A256,ใหญ่อื่นๆ_Cal!L$3:L$60)</f>
        <v>0</v>
      </c>
      <c r="N256" s="1156">
        <f t="shared" si="43"/>
        <v>0</v>
      </c>
      <c r="O256" s="1156">
        <f>SUMIF(ใหญ่อื่นๆ_Cal!$AA$3:$AA$60,$A256,ใหญ่อื่นๆ_Cal!N$3:N$60)</f>
        <v>0</v>
      </c>
      <c r="P256" s="1156">
        <f>SUMIF(ใหญ่อื่นๆ_Cal!$AA$3:$AA$60,$A256,ใหญ่อื่นๆ_Cal!O$3:O$60)</f>
        <v>0</v>
      </c>
      <c r="Q256" s="1156">
        <f>SUMIF(ใหญ่อื่นๆ_Cal!$AA$3:$AA$60,$A256,ใหญ่อื่นๆ_Cal!P$3:P$60)</f>
        <v>0</v>
      </c>
      <c r="R256" s="1156">
        <f>SUMIF(ใหญ่อื่นๆ_Cal!$AA$3:$AA$60,$A256,ใหญ่อื่นๆ_Cal!Q$3:Q$60)</f>
        <v>0</v>
      </c>
      <c r="S256" s="1156">
        <f>SUMIF(ใหญ่อื่นๆ_Cal!$AA$3:$AA$60,$A256,ใหญ่อื่นๆ_Cal!R$3:R$60)</f>
        <v>0</v>
      </c>
      <c r="T256" s="1156">
        <f>SUMIF(ใหญ่อื่นๆ_Cal!$AA$3:$AA$60,$A256,ใหญ่อื่นๆ_Cal!S$3:S$60)</f>
        <v>0</v>
      </c>
      <c r="U256" s="1156">
        <f>SUMIF(ใหญ่อื่นๆ_Cal!$AA$3:$AA$60,$A256,ใหญ่อื่นๆ_Cal!T$3:T$60)</f>
        <v>0</v>
      </c>
      <c r="V256" s="1156">
        <f>SUMIF(ใหญ่อื่นๆ_Cal!$AA$3:$AA$60,$A256,ใหญ่อื่นๆ_Cal!U$3:U$60)</f>
        <v>0</v>
      </c>
      <c r="W256" s="1156">
        <f>SUMIF(ใหญ่อื่นๆ_Cal!$AA$3:$AA$60,$A256,ใหญ่อื่นๆ_Cal!V$3:V$60)</f>
        <v>0</v>
      </c>
      <c r="X256" s="1156">
        <f t="shared" si="44"/>
        <v>0</v>
      </c>
      <c r="Y256" s="1153"/>
      <c r="Z256" s="1153"/>
    </row>
    <row r="257" spans="1:26" x14ac:dyDescent="0.2">
      <c r="A257" s="1141" t="str">
        <f t="shared" si="37"/>
        <v>โครงการส่งน้ำและบำรุงรักษาทับเสลา_อุทัยธานี</v>
      </c>
      <c r="B257" s="1141" t="str">
        <f t="shared" si="38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156">
        <f>SUMIF(ใหญ่อื่นๆ_Cal!$AA$3:$AA$60,$A257,ใหญ่อื่นๆ_Cal!G$3:G$60)</f>
        <v>0</v>
      </c>
      <c r="I257" s="1156">
        <f>SUMIF(ใหญ่อื่นๆ_Cal!$AA$3:$AA$60,$A257,ใหญ่อื่นๆ_Cal!H$3:H$60)</f>
        <v>0</v>
      </c>
      <c r="J257" s="1156">
        <f>SUMIF(ใหญ่อื่นๆ_Cal!$AA$3:$AA$60,$A257,ใหญ่อื่นๆ_Cal!I$3:I$60)</f>
        <v>0</v>
      </c>
      <c r="K257" s="1156">
        <f>SUMIF(ใหญ่อื่นๆ_Cal!$AA$3:$AA$60,$A257,ใหญ่อื่นๆ_Cal!J$3:J$60)</f>
        <v>0</v>
      </c>
      <c r="L257" s="1156">
        <f>SUMIF(ใหญ่อื่นๆ_Cal!$AA$3:$AA$60,$A257,ใหญ่อื่นๆ_Cal!K$3:K$60)</f>
        <v>0</v>
      </c>
      <c r="M257" s="1156">
        <f>SUMIF(ใหญ่อื่นๆ_Cal!$AA$3:$AA$60,$A257,ใหญ่อื่นๆ_Cal!L$3:L$60)</f>
        <v>0</v>
      </c>
      <c r="N257" s="1156">
        <f t="shared" si="43"/>
        <v>0</v>
      </c>
      <c r="O257" s="1156">
        <f>SUMIF(ใหญ่อื่นๆ_Cal!$AA$3:$AA$60,$A257,ใหญ่อื่นๆ_Cal!N$3:N$60)</f>
        <v>0</v>
      </c>
      <c r="P257" s="1156">
        <f>SUMIF(ใหญ่อื่นๆ_Cal!$AA$3:$AA$60,$A257,ใหญ่อื่นๆ_Cal!O$3:O$60)</f>
        <v>0</v>
      </c>
      <c r="Q257" s="1156">
        <f>SUMIF(ใหญ่อื่นๆ_Cal!$AA$3:$AA$60,$A257,ใหญ่อื่นๆ_Cal!P$3:P$60)</f>
        <v>0</v>
      </c>
      <c r="R257" s="1156">
        <f>SUMIF(ใหญ่อื่นๆ_Cal!$AA$3:$AA$60,$A257,ใหญ่อื่นๆ_Cal!Q$3:Q$60)</f>
        <v>0</v>
      </c>
      <c r="S257" s="1156">
        <f>SUMIF(ใหญ่อื่นๆ_Cal!$AA$3:$AA$60,$A257,ใหญ่อื่นๆ_Cal!R$3:R$60)</f>
        <v>0</v>
      </c>
      <c r="T257" s="1156">
        <f>SUMIF(ใหญ่อื่นๆ_Cal!$AA$3:$AA$60,$A257,ใหญ่อื่นๆ_Cal!S$3:S$60)</f>
        <v>0</v>
      </c>
      <c r="U257" s="1156">
        <f>SUMIF(ใหญ่อื่นๆ_Cal!$AA$3:$AA$60,$A257,ใหญ่อื่นๆ_Cal!T$3:T$60)</f>
        <v>0</v>
      </c>
      <c r="V257" s="1156">
        <f>SUMIF(ใหญ่อื่นๆ_Cal!$AA$3:$AA$60,$A257,ใหญ่อื่นๆ_Cal!U$3:U$60)</f>
        <v>0</v>
      </c>
      <c r="W257" s="1156">
        <f>SUMIF(ใหญ่อื่นๆ_Cal!$AA$3:$AA$60,$A257,ใหญ่อื่นๆ_Cal!V$3:V$60)</f>
        <v>0</v>
      </c>
      <c r="X257" s="1156">
        <f t="shared" si="44"/>
        <v>0</v>
      </c>
      <c r="Y257" s="1153"/>
      <c r="Z257" s="1153"/>
    </row>
    <row r="258" spans="1:26" x14ac:dyDescent="0.2">
      <c r="A258" s="1141" t="str">
        <f t="shared" si="37"/>
        <v>รวม_</v>
      </c>
      <c r="B258" s="1141" t="str">
        <f t="shared" si="38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161">
        <f t="shared" ref="H258:W258" si="45">SUM(H229:H257)</f>
        <v>0</v>
      </c>
      <c r="I258" s="1161">
        <f t="shared" si="45"/>
        <v>0</v>
      </c>
      <c r="J258" s="1161">
        <f t="shared" si="45"/>
        <v>0</v>
      </c>
      <c r="K258" s="1161">
        <f t="shared" si="45"/>
        <v>0</v>
      </c>
      <c r="L258" s="1161">
        <f t="shared" si="45"/>
        <v>0</v>
      </c>
      <c r="M258" s="1161">
        <f t="shared" si="45"/>
        <v>0</v>
      </c>
      <c r="N258" s="1161">
        <f t="shared" si="45"/>
        <v>0</v>
      </c>
      <c r="O258" s="1161">
        <f t="shared" si="45"/>
        <v>0</v>
      </c>
      <c r="P258" s="1161">
        <f t="shared" si="45"/>
        <v>0</v>
      </c>
      <c r="Q258" s="1161">
        <f t="shared" si="45"/>
        <v>0</v>
      </c>
      <c r="R258" s="1161">
        <f t="shared" si="45"/>
        <v>0</v>
      </c>
      <c r="S258" s="1161">
        <f t="shared" si="45"/>
        <v>0</v>
      </c>
      <c r="T258" s="1161">
        <f t="shared" si="45"/>
        <v>0</v>
      </c>
      <c r="U258" s="1161">
        <f t="shared" si="45"/>
        <v>0</v>
      </c>
      <c r="V258" s="1161">
        <f t="shared" si="45"/>
        <v>0</v>
      </c>
      <c r="W258" s="1161">
        <f t="shared" si="45"/>
        <v>0</v>
      </c>
      <c r="X258" s="1161">
        <f>SUM(X229:X257)</f>
        <v>0</v>
      </c>
      <c r="Y258" s="1161"/>
      <c r="Z258" s="1161"/>
    </row>
    <row r="259" spans="1:26" x14ac:dyDescent="0.2">
      <c r="A259" s="1141" t="str">
        <f t="shared" si="37"/>
        <v>สำนักงานชลประทานที่ 13_</v>
      </c>
      <c r="B259" s="1141" t="str">
        <f t="shared" si="38"/>
        <v>_</v>
      </c>
      <c r="C259" s="1163" t="s">
        <v>2760</v>
      </c>
      <c r="D259" s="1164"/>
      <c r="E259" s="1164"/>
      <c r="F259" s="1164"/>
      <c r="G259" s="1153"/>
      <c r="H259" s="1153"/>
      <c r="I259" s="1153"/>
      <c r="J259" s="1153"/>
      <c r="K259" s="1153"/>
      <c r="L259" s="1153"/>
      <c r="M259" s="1153"/>
      <c r="N259" s="1153"/>
      <c r="O259" s="1153"/>
      <c r="P259" s="1153"/>
      <c r="Q259" s="1153"/>
      <c r="R259" s="1153"/>
      <c r="S259" s="1153"/>
      <c r="T259" s="1153"/>
      <c r="U259" s="1153"/>
      <c r="V259" s="1153"/>
      <c r="W259" s="1153"/>
      <c r="X259" s="1153"/>
      <c r="Y259" s="1153"/>
      <c r="Z259" s="1153"/>
    </row>
    <row r="260" spans="1:26" x14ac:dyDescent="0.2">
      <c r="A260" s="1141" t="str">
        <f t="shared" si="37"/>
        <v>โครงการชลประทานกาญจนบุรี_สุพรรณบุรี</v>
      </c>
      <c r="B260" s="1141" t="str">
        <f t="shared" si="38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156">
        <f>SUMIF(ใหญ่อื่นๆ_Cal!$AA$3:$AA$60,$A260,ใหญ่อื่นๆ_Cal!G$3:G$60)</f>
        <v>0</v>
      </c>
      <c r="I260" s="1156">
        <f>SUMIF(ใหญ่อื่นๆ_Cal!$AA$3:$AA$60,$A260,ใหญ่อื่นๆ_Cal!H$3:H$60)</f>
        <v>0</v>
      </c>
      <c r="J260" s="1156">
        <f>SUMIF(ใหญ่อื่นๆ_Cal!$AA$3:$AA$60,$A260,ใหญ่อื่นๆ_Cal!I$3:I$60)</f>
        <v>0</v>
      </c>
      <c r="K260" s="1156">
        <f>SUMIF(ใหญ่อื่นๆ_Cal!$AA$3:$AA$60,$A260,ใหญ่อื่นๆ_Cal!J$3:J$60)</f>
        <v>0</v>
      </c>
      <c r="L260" s="1156">
        <f>SUMIF(ใหญ่อื่นๆ_Cal!$AA$3:$AA$60,$A260,ใหญ่อื่นๆ_Cal!K$3:K$60)</f>
        <v>0</v>
      </c>
      <c r="M260" s="1156">
        <f>SUMIF(ใหญ่อื่นๆ_Cal!$AA$3:$AA$60,$A260,ใหญ่อื่นๆ_Cal!L$3:L$60)</f>
        <v>0</v>
      </c>
      <c r="N260" s="1156">
        <f t="shared" ref="N260:N293" si="46">SUM(I260:M260)</f>
        <v>0</v>
      </c>
      <c r="O260" s="1156">
        <f>SUMIF(ใหญ่อื่นๆ_Cal!$AA$3:$AA$60,$A260,ใหญ่อื่นๆ_Cal!N$3:N$60)</f>
        <v>0</v>
      </c>
      <c r="P260" s="1156">
        <f>SUMIF(ใหญ่อื่นๆ_Cal!$AA$3:$AA$60,$A260,ใหญ่อื่นๆ_Cal!O$3:O$60)</f>
        <v>0</v>
      </c>
      <c r="Q260" s="1156">
        <f>SUMIF(ใหญ่อื่นๆ_Cal!$AA$3:$AA$60,$A260,ใหญ่อื่นๆ_Cal!P$3:P$60)</f>
        <v>0</v>
      </c>
      <c r="R260" s="1156">
        <f>SUMIF(ใหญ่อื่นๆ_Cal!$AA$3:$AA$60,$A260,ใหญ่อื่นๆ_Cal!Q$3:Q$60)</f>
        <v>0</v>
      </c>
      <c r="S260" s="1156">
        <f>SUMIF(ใหญ่อื่นๆ_Cal!$AA$3:$AA$60,$A260,ใหญ่อื่นๆ_Cal!R$3:R$60)</f>
        <v>0</v>
      </c>
      <c r="T260" s="1156">
        <f>SUMIF(ใหญ่อื่นๆ_Cal!$AA$3:$AA$60,$A260,ใหญ่อื่นๆ_Cal!S$3:S$60)</f>
        <v>0</v>
      </c>
      <c r="U260" s="1156">
        <f>SUMIF(ใหญ่อื่นๆ_Cal!$AA$3:$AA$60,$A260,ใหญ่อื่นๆ_Cal!T$3:T$60)</f>
        <v>0</v>
      </c>
      <c r="V260" s="1156">
        <f>SUMIF(ใหญ่อื่นๆ_Cal!$AA$3:$AA$60,$A260,ใหญ่อื่นๆ_Cal!U$3:U$60)</f>
        <v>0</v>
      </c>
      <c r="W260" s="1156">
        <f>SUMIF(ใหญ่อื่นๆ_Cal!$AA$3:$AA$60,$A260,ใหญ่อื่นๆ_Cal!V$3:V$60)</f>
        <v>0</v>
      </c>
      <c r="X260" s="1156">
        <f t="shared" ref="X260:X293" si="47">SUM(O260:W260)</f>
        <v>0</v>
      </c>
      <c r="Y260" s="1153"/>
      <c r="Z260" s="1153"/>
    </row>
    <row r="261" spans="1:26" x14ac:dyDescent="0.2">
      <c r="A261" s="1141" t="str">
        <f t="shared" ref="A261:A326" si="48">C261&amp;"_"&amp;F261</f>
        <v>โครงการชลประทานกาญจนบุรี_กาญจนบุรี</v>
      </c>
      <c r="B261" s="1141" t="str">
        <f t="shared" ref="B261:B326" si="49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156">
        <f>SUMIF(ใหญ่อื่นๆ_Cal!$AA$3:$AA$60,$A261,ใหญ่อื่นๆ_Cal!G$3:G$60)</f>
        <v>0</v>
      </c>
      <c r="I261" s="1156">
        <f>SUMIF(ใหญ่อื่นๆ_Cal!$AA$3:$AA$60,$A261,ใหญ่อื่นๆ_Cal!H$3:H$60)</f>
        <v>0</v>
      </c>
      <c r="J261" s="1156">
        <f>SUMIF(ใหญ่อื่นๆ_Cal!$AA$3:$AA$60,$A261,ใหญ่อื่นๆ_Cal!I$3:I$60)</f>
        <v>0</v>
      </c>
      <c r="K261" s="1156">
        <f>SUMIF(ใหญ่อื่นๆ_Cal!$AA$3:$AA$60,$A261,ใหญ่อื่นๆ_Cal!J$3:J$60)</f>
        <v>0</v>
      </c>
      <c r="L261" s="1156">
        <f>SUMIF(ใหญ่อื่นๆ_Cal!$AA$3:$AA$60,$A261,ใหญ่อื่นๆ_Cal!K$3:K$60)</f>
        <v>0</v>
      </c>
      <c r="M261" s="1156">
        <f>SUMIF(ใหญ่อื่นๆ_Cal!$AA$3:$AA$60,$A261,ใหญ่อื่นๆ_Cal!L$3:L$60)</f>
        <v>0</v>
      </c>
      <c r="N261" s="1156">
        <f t="shared" si="46"/>
        <v>0</v>
      </c>
      <c r="O261" s="1156">
        <f>SUMIF(ใหญ่อื่นๆ_Cal!$AA$3:$AA$60,$A261,ใหญ่อื่นๆ_Cal!N$3:N$60)</f>
        <v>0</v>
      </c>
      <c r="P261" s="1156">
        <f>SUMIF(ใหญ่อื่นๆ_Cal!$AA$3:$AA$60,$A261,ใหญ่อื่นๆ_Cal!O$3:O$60)</f>
        <v>0</v>
      </c>
      <c r="Q261" s="1156">
        <f>SUMIF(ใหญ่อื่นๆ_Cal!$AA$3:$AA$60,$A261,ใหญ่อื่นๆ_Cal!P$3:P$60)</f>
        <v>0</v>
      </c>
      <c r="R261" s="1156">
        <f>SUMIF(ใหญ่อื่นๆ_Cal!$AA$3:$AA$60,$A261,ใหญ่อื่นๆ_Cal!Q$3:Q$60)</f>
        <v>0</v>
      </c>
      <c r="S261" s="1156">
        <f>SUMIF(ใหญ่อื่นๆ_Cal!$AA$3:$AA$60,$A261,ใหญ่อื่นๆ_Cal!R$3:R$60)</f>
        <v>0</v>
      </c>
      <c r="T261" s="1156">
        <f>SUMIF(ใหญ่อื่นๆ_Cal!$AA$3:$AA$60,$A261,ใหญ่อื่นๆ_Cal!S$3:S$60)</f>
        <v>0</v>
      </c>
      <c r="U261" s="1156">
        <f>SUMIF(ใหญ่อื่นๆ_Cal!$AA$3:$AA$60,$A261,ใหญ่อื่นๆ_Cal!T$3:T$60)</f>
        <v>0</v>
      </c>
      <c r="V261" s="1156">
        <f>SUMIF(ใหญ่อื่นๆ_Cal!$AA$3:$AA$60,$A261,ใหญ่อื่นๆ_Cal!U$3:U$60)</f>
        <v>0</v>
      </c>
      <c r="W261" s="1156">
        <f>SUMIF(ใหญ่อื่นๆ_Cal!$AA$3:$AA$60,$A261,ใหญ่อื่นๆ_Cal!V$3:V$60)</f>
        <v>0</v>
      </c>
      <c r="X261" s="1156">
        <f t="shared" si="47"/>
        <v>0</v>
      </c>
      <c r="Y261" s="1153"/>
      <c r="Z261" s="1153"/>
    </row>
    <row r="262" spans="1:26" x14ac:dyDescent="0.2">
      <c r="A262" s="1141" t="str">
        <f t="shared" si="48"/>
        <v>โครงการชลประทานนครปฐม_นครปฐม</v>
      </c>
      <c r="B262" s="1141" t="str">
        <f t="shared" si="49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156">
        <f>SUMIF(ใหญ่อื่นๆ_Cal!$AA$3:$AA$60,$A262,ใหญ่อื่นๆ_Cal!G$3:G$60)</f>
        <v>0</v>
      </c>
      <c r="I262" s="1156">
        <f>SUMIF(ใหญ่อื่นๆ_Cal!$AA$3:$AA$60,$A262,ใหญ่อื่นๆ_Cal!H$3:H$60)</f>
        <v>0</v>
      </c>
      <c r="J262" s="1156">
        <f>SUMIF(ใหญ่อื่นๆ_Cal!$AA$3:$AA$60,$A262,ใหญ่อื่นๆ_Cal!I$3:I$60)</f>
        <v>0</v>
      </c>
      <c r="K262" s="1156">
        <f>SUMIF(ใหญ่อื่นๆ_Cal!$AA$3:$AA$60,$A262,ใหญ่อื่นๆ_Cal!J$3:J$60)</f>
        <v>0</v>
      </c>
      <c r="L262" s="1156">
        <f>SUMIF(ใหญ่อื่นๆ_Cal!$AA$3:$AA$60,$A262,ใหญ่อื่นๆ_Cal!K$3:K$60)</f>
        <v>0</v>
      </c>
      <c r="M262" s="1156">
        <f>SUMIF(ใหญ่อื่นๆ_Cal!$AA$3:$AA$60,$A262,ใหญ่อื่นๆ_Cal!L$3:L$60)</f>
        <v>0</v>
      </c>
      <c r="N262" s="1156">
        <f t="shared" si="46"/>
        <v>0</v>
      </c>
      <c r="O262" s="1156">
        <f>SUMIF(ใหญ่อื่นๆ_Cal!$AA$3:$AA$60,$A262,ใหญ่อื่นๆ_Cal!N$3:N$60)</f>
        <v>0</v>
      </c>
      <c r="P262" s="1156">
        <f>SUMIF(ใหญ่อื่นๆ_Cal!$AA$3:$AA$60,$A262,ใหญ่อื่นๆ_Cal!O$3:O$60)</f>
        <v>0</v>
      </c>
      <c r="Q262" s="1156">
        <f>SUMIF(ใหญ่อื่นๆ_Cal!$AA$3:$AA$60,$A262,ใหญ่อื่นๆ_Cal!P$3:P$60)</f>
        <v>0</v>
      </c>
      <c r="R262" s="1156">
        <f>SUMIF(ใหญ่อื่นๆ_Cal!$AA$3:$AA$60,$A262,ใหญ่อื่นๆ_Cal!Q$3:Q$60)</f>
        <v>0</v>
      </c>
      <c r="S262" s="1156">
        <f>SUMIF(ใหญ่อื่นๆ_Cal!$AA$3:$AA$60,$A262,ใหญ่อื่นๆ_Cal!R$3:R$60)</f>
        <v>0</v>
      </c>
      <c r="T262" s="1156">
        <f>SUMIF(ใหญ่อื่นๆ_Cal!$AA$3:$AA$60,$A262,ใหญ่อื่นๆ_Cal!S$3:S$60)</f>
        <v>0</v>
      </c>
      <c r="U262" s="1156">
        <f>SUMIF(ใหญ่อื่นๆ_Cal!$AA$3:$AA$60,$A262,ใหญ่อื่นๆ_Cal!T$3:T$60)</f>
        <v>0</v>
      </c>
      <c r="V262" s="1156">
        <f>SUMIF(ใหญ่อื่นๆ_Cal!$AA$3:$AA$60,$A262,ใหญ่อื่นๆ_Cal!U$3:U$60)</f>
        <v>0</v>
      </c>
      <c r="W262" s="1156">
        <f>SUMIF(ใหญ่อื่นๆ_Cal!$AA$3:$AA$60,$A262,ใหญ่อื่นๆ_Cal!V$3:V$60)</f>
        <v>0</v>
      </c>
      <c r="X262" s="1156">
        <f t="shared" si="47"/>
        <v>0</v>
      </c>
      <c r="Y262" s="1153"/>
      <c r="Z262" s="1153"/>
    </row>
    <row r="263" spans="1:26" x14ac:dyDescent="0.2">
      <c r="A263" s="1141" t="str">
        <f t="shared" si="48"/>
        <v>โครงการชลประทานราชบุรี_ราชบุรี</v>
      </c>
      <c r="B263" s="1141" t="str">
        <f t="shared" si="49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156">
        <f>SUMIF(ใหญ่อื่นๆ_Cal!$AA$3:$AA$60,$A263,ใหญ่อื่นๆ_Cal!G$3:G$60)</f>
        <v>0</v>
      </c>
      <c r="I263" s="1156">
        <f>SUMIF(ใหญ่อื่นๆ_Cal!$AA$3:$AA$60,$A263,ใหญ่อื่นๆ_Cal!H$3:H$60)</f>
        <v>0</v>
      </c>
      <c r="J263" s="1156">
        <f>SUMIF(ใหญ่อื่นๆ_Cal!$AA$3:$AA$60,$A263,ใหญ่อื่นๆ_Cal!I$3:I$60)</f>
        <v>0</v>
      </c>
      <c r="K263" s="1156">
        <f>SUMIF(ใหญ่อื่นๆ_Cal!$AA$3:$AA$60,$A263,ใหญ่อื่นๆ_Cal!J$3:J$60)</f>
        <v>0</v>
      </c>
      <c r="L263" s="1156">
        <f>SUMIF(ใหญ่อื่นๆ_Cal!$AA$3:$AA$60,$A263,ใหญ่อื่นๆ_Cal!K$3:K$60)</f>
        <v>0</v>
      </c>
      <c r="M263" s="1156">
        <f>SUMIF(ใหญ่อื่นๆ_Cal!$AA$3:$AA$60,$A263,ใหญ่อื่นๆ_Cal!L$3:L$60)</f>
        <v>0</v>
      </c>
      <c r="N263" s="1156">
        <f t="shared" si="46"/>
        <v>0</v>
      </c>
      <c r="O263" s="1156">
        <f>SUMIF(ใหญ่อื่นๆ_Cal!$AA$3:$AA$60,$A263,ใหญ่อื่นๆ_Cal!N$3:N$60)</f>
        <v>0</v>
      </c>
      <c r="P263" s="1156">
        <f>SUMIF(ใหญ่อื่นๆ_Cal!$AA$3:$AA$60,$A263,ใหญ่อื่นๆ_Cal!O$3:O$60)</f>
        <v>0</v>
      </c>
      <c r="Q263" s="1156">
        <f>SUMIF(ใหญ่อื่นๆ_Cal!$AA$3:$AA$60,$A263,ใหญ่อื่นๆ_Cal!P$3:P$60)</f>
        <v>0</v>
      </c>
      <c r="R263" s="1156">
        <f>SUMIF(ใหญ่อื่นๆ_Cal!$AA$3:$AA$60,$A263,ใหญ่อื่นๆ_Cal!Q$3:Q$60)</f>
        <v>0</v>
      </c>
      <c r="S263" s="1156">
        <f>SUMIF(ใหญ่อื่นๆ_Cal!$AA$3:$AA$60,$A263,ใหญ่อื่นๆ_Cal!R$3:R$60)</f>
        <v>0</v>
      </c>
      <c r="T263" s="1156">
        <f>SUMIF(ใหญ่อื่นๆ_Cal!$AA$3:$AA$60,$A263,ใหญ่อื่นๆ_Cal!S$3:S$60)</f>
        <v>0</v>
      </c>
      <c r="U263" s="1156">
        <f>SUMIF(ใหญ่อื่นๆ_Cal!$AA$3:$AA$60,$A263,ใหญ่อื่นๆ_Cal!T$3:T$60)</f>
        <v>0</v>
      </c>
      <c r="V263" s="1156">
        <f>SUMIF(ใหญ่อื่นๆ_Cal!$AA$3:$AA$60,$A263,ใหญ่อื่นๆ_Cal!U$3:U$60)</f>
        <v>0</v>
      </c>
      <c r="W263" s="1156">
        <f>SUMIF(ใหญ่อื่นๆ_Cal!$AA$3:$AA$60,$A263,ใหญ่อื่นๆ_Cal!V$3:V$60)</f>
        <v>0</v>
      </c>
      <c r="X263" s="1156">
        <f t="shared" si="47"/>
        <v>0</v>
      </c>
      <c r="Y263" s="1153"/>
      <c r="Z263" s="1153"/>
    </row>
    <row r="264" spans="1:26" x14ac:dyDescent="0.2">
      <c r="A264" s="1141" t="str">
        <f t="shared" si="48"/>
        <v>โครงการชลประทานสมุทรสงคราม_สมุทรสงคราม</v>
      </c>
      <c r="B264" s="1141" t="str">
        <f t="shared" si="49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156">
        <f>SUMIF(ใหญ่อื่นๆ_Cal!$AA$3:$AA$60,$A264,ใหญ่อื่นๆ_Cal!G$3:G$60)</f>
        <v>0</v>
      </c>
      <c r="I264" s="1156">
        <f>SUMIF(ใหญ่อื่นๆ_Cal!$AA$3:$AA$60,$A264,ใหญ่อื่นๆ_Cal!H$3:H$60)</f>
        <v>0</v>
      </c>
      <c r="J264" s="1156">
        <f>SUMIF(ใหญ่อื่นๆ_Cal!$AA$3:$AA$60,$A264,ใหญ่อื่นๆ_Cal!I$3:I$60)</f>
        <v>0</v>
      </c>
      <c r="K264" s="1156">
        <f>SUMIF(ใหญ่อื่นๆ_Cal!$AA$3:$AA$60,$A264,ใหญ่อื่นๆ_Cal!J$3:J$60)</f>
        <v>0</v>
      </c>
      <c r="L264" s="1156">
        <f>SUMIF(ใหญ่อื่นๆ_Cal!$AA$3:$AA$60,$A264,ใหญ่อื่นๆ_Cal!K$3:K$60)</f>
        <v>0</v>
      </c>
      <c r="M264" s="1156">
        <f>SUMIF(ใหญ่อื่นๆ_Cal!$AA$3:$AA$60,$A264,ใหญ่อื่นๆ_Cal!L$3:L$60)</f>
        <v>0</v>
      </c>
      <c r="N264" s="1156">
        <f t="shared" si="46"/>
        <v>0</v>
      </c>
      <c r="O264" s="1156">
        <f>SUMIF(ใหญ่อื่นๆ_Cal!$AA$3:$AA$60,$A264,ใหญ่อื่นๆ_Cal!N$3:N$60)</f>
        <v>0</v>
      </c>
      <c r="P264" s="1156">
        <f>SUMIF(ใหญ่อื่นๆ_Cal!$AA$3:$AA$60,$A264,ใหญ่อื่นๆ_Cal!O$3:O$60)</f>
        <v>0</v>
      </c>
      <c r="Q264" s="1156">
        <f>SUMIF(ใหญ่อื่นๆ_Cal!$AA$3:$AA$60,$A264,ใหญ่อื่นๆ_Cal!P$3:P$60)</f>
        <v>0</v>
      </c>
      <c r="R264" s="1156">
        <f>SUMIF(ใหญ่อื่นๆ_Cal!$AA$3:$AA$60,$A264,ใหญ่อื่นๆ_Cal!Q$3:Q$60)</f>
        <v>0</v>
      </c>
      <c r="S264" s="1156">
        <f>SUMIF(ใหญ่อื่นๆ_Cal!$AA$3:$AA$60,$A264,ใหญ่อื่นๆ_Cal!R$3:R$60)</f>
        <v>0</v>
      </c>
      <c r="T264" s="1156">
        <f>SUMIF(ใหญ่อื่นๆ_Cal!$AA$3:$AA$60,$A264,ใหญ่อื่นๆ_Cal!S$3:S$60)</f>
        <v>0</v>
      </c>
      <c r="U264" s="1156">
        <f>SUMIF(ใหญ่อื่นๆ_Cal!$AA$3:$AA$60,$A264,ใหญ่อื่นๆ_Cal!T$3:T$60)</f>
        <v>0</v>
      </c>
      <c r="V264" s="1156">
        <f>SUMIF(ใหญ่อื่นๆ_Cal!$AA$3:$AA$60,$A264,ใหญ่อื่นๆ_Cal!U$3:U$60)</f>
        <v>0</v>
      </c>
      <c r="W264" s="1156">
        <f>SUMIF(ใหญ่อื่นๆ_Cal!$AA$3:$AA$60,$A264,ใหญ่อื่นๆ_Cal!V$3:V$60)</f>
        <v>0</v>
      </c>
      <c r="X264" s="1156">
        <f t="shared" si="47"/>
        <v>0</v>
      </c>
      <c r="Y264" s="1169"/>
      <c r="Z264" s="1169"/>
    </row>
    <row r="265" spans="1:26" x14ac:dyDescent="0.2">
      <c r="A265" s="1141" t="str">
        <f t="shared" si="48"/>
        <v>โครงการส่งน้ำและบำรุงรักษาเขื่อนแม่กลอง_กาญจนบุรี</v>
      </c>
      <c r="B265" s="1141" t="str">
        <f t="shared" si="49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156">
        <f>SUMIF(ใหญ่อื่นๆ_Cal!$AA$3:$AA$60,$A265,ใหญ่อื่นๆ_Cal!G$3:G$60)</f>
        <v>0</v>
      </c>
      <c r="I265" s="1156">
        <f>SUMIF(ใหญ่อื่นๆ_Cal!$AA$3:$AA$60,$A265,ใหญ่อื่นๆ_Cal!H$3:H$60)</f>
        <v>0</v>
      </c>
      <c r="J265" s="1156">
        <f>SUMIF(ใหญ่อื่นๆ_Cal!$AA$3:$AA$60,$A265,ใหญ่อื่นๆ_Cal!I$3:I$60)</f>
        <v>0</v>
      </c>
      <c r="K265" s="1156">
        <f>SUMIF(ใหญ่อื่นๆ_Cal!$AA$3:$AA$60,$A265,ใหญ่อื่นๆ_Cal!J$3:J$60)</f>
        <v>0</v>
      </c>
      <c r="L265" s="1156">
        <f>SUMIF(ใหญ่อื่นๆ_Cal!$AA$3:$AA$60,$A265,ใหญ่อื่นๆ_Cal!K$3:K$60)</f>
        <v>0</v>
      </c>
      <c r="M265" s="1156">
        <f>SUMIF(ใหญ่อื่นๆ_Cal!$AA$3:$AA$60,$A265,ใหญ่อื่นๆ_Cal!L$3:L$60)</f>
        <v>0</v>
      </c>
      <c r="N265" s="1156">
        <f t="shared" si="46"/>
        <v>0</v>
      </c>
      <c r="O265" s="1156">
        <f>SUMIF(ใหญ่อื่นๆ_Cal!$AA$3:$AA$60,$A265,ใหญ่อื่นๆ_Cal!N$3:N$60)</f>
        <v>0</v>
      </c>
      <c r="P265" s="1156">
        <f>SUMIF(ใหญ่อื่นๆ_Cal!$AA$3:$AA$60,$A265,ใหญ่อื่นๆ_Cal!O$3:O$60)</f>
        <v>0</v>
      </c>
      <c r="Q265" s="1156">
        <f>SUMIF(ใหญ่อื่นๆ_Cal!$AA$3:$AA$60,$A265,ใหญ่อื่นๆ_Cal!P$3:P$60)</f>
        <v>0</v>
      </c>
      <c r="R265" s="1156">
        <f>SUMIF(ใหญ่อื่นๆ_Cal!$AA$3:$AA$60,$A265,ใหญ่อื่นๆ_Cal!Q$3:Q$60)</f>
        <v>0</v>
      </c>
      <c r="S265" s="1156">
        <f>SUMIF(ใหญ่อื่นๆ_Cal!$AA$3:$AA$60,$A265,ใหญ่อื่นๆ_Cal!R$3:R$60)</f>
        <v>0</v>
      </c>
      <c r="T265" s="1156">
        <f>SUMIF(ใหญ่อื่นๆ_Cal!$AA$3:$AA$60,$A265,ใหญ่อื่นๆ_Cal!S$3:S$60)</f>
        <v>0</v>
      </c>
      <c r="U265" s="1156">
        <f>SUMIF(ใหญ่อื่นๆ_Cal!$AA$3:$AA$60,$A265,ใหญ่อื่นๆ_Cal!T$3:T$60)</f>
        <v>0</v>
      </c>
      <c r="V265" s="1156">
        <f>SUMIF(ใหญ่อื่นๆ_Cal!$AA$3:$AA$60,$A265,ใหญ่อื่นๆ_Cal!U$3:U$60)</f>
        <v>0</v>
      </c>
      <c r="W265" s="1156">
        <f>SUMIF(ใหญ่อื่นๆ_Cal!$AA$3:$AA$60,$A265,ใหญ่อื่นๆ_Cal!V$3:V$60)</f>
        <v>0</v>
      </c>
      <c r="X265" s="1156">
        <f t="shared" si="47"/>
        <v>0</v>
      </c>
      <c r="Y265" s="1153"/>
      <c r="Z265" s="1153"/>
    </row>
    <row r="266" spans="1:26" x14ac:dyDescent="0.2">
      <c r="A266" s="1141" t="str">
        <f t="shared" si="48"/>
        <v>โครงการส่งน้ำและบำรุงรักษากำแพงแสน_นครปฐม</v>
      </c>
      <c r="B266" s="1141" t="str">
        <f t="shared" si="49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156">
        <f>SUMIF(ใหญ่อื่นๆ_Cal!$AA$3:$AA$60,$A266,ใหญ่อื่นๆ_Cal!G$3:G$60)</f>
        <v>0</v>
      </c>
      <c r="I266" s="1156">
        <f>SUMIF(ใหญ่อื่นๆ_Cal!$AA$3:$AA$60,$A266,ใหญ่อื่นๆ_Cal!H$3:H$60)</f>
        <v>0</v>
      </c>
      <c r="J266" s="1156">
        <f>SUMIF(ใหญ่อื่นๆ_Cal!$AA$3:$AA$60,$A266,ใหญ่อื่นๆ_Cal!I$3:I$60)</f>
        <v>0</v>
      </c>
      <c r="K266" s="1156">
        <f>SUMIF(ใหญ่อื่นๆ_Cal!$AA$3:$AA$60,$A266,ใหญ่อื่นๆ_Cal!J$3:J$60)</f>
        <v>0</v>
      </c>
      <c r="L266" s="1156">
        <f>SUMIF(ใหญ่อื่นๆ_Cal!$AA$3:$AA$60,$A266,ใหญ่อื่นๆ_Cal!K$3:K$60)</f>
        <v>0</v>
      </c>
      <c r="M266" s="1156">
        <f>SUMIF(ใหญ่อื่นๆ_Cal!$AA$3:$AA$60,$A266,ใหญ่อื่นๆ_Cal!L$3:L$60)</f>
        <v>0</v>
      </c>
      <c r="N266" s="1156">
        <f t="shared" si="46"/>
        <v>0</v>
      </c>
      <c r="O266" s="1156">
        <f>SUMIF(ใหญ่อื่นๆ_Cal!$AA$3:$AA$60,$A266,ใหญ่อื่นๆ_Cal!N$3:N$60)</f>
        <v>0</v>
      </c>
      <c r="P266" s="1156">
        <f>SUMIF(ใหญ่อื่นๆ_Cal!$AA$3:$AA$60,$A266,ใหญ่อื่นๆ_Cal!O$3:O$60)</f>
        <v>0</v>
      </c>
      <c r="Q266" s="1156">
        <f>SUMIF(ใหญ่อื่นๆ_Cal!$AA$3:$AA$60,$A266,ใหญ่อื่นๆ_Cal!P$3:P$60)</f>
        <v>0</v>
      </c>
      <c r="R266" s="1156">
        <f>SUMIF(ใหญ่อื่นๆ_Cal!$AA$3:$AA$60,$A266,ใหญ่อื่นๆ_Cal!Q$3:Q$60)</f>
        <v>0</v>
      </c>
      <c r="S266" s="1156">
        <f>SUMIF(ใหญ่อื่นๆ_Cal!$AA$3:$AA$60,$A266,ใหญ่อื่นๆ_Cal!R$3:R$60)</f>
        <v>0</v>
      </c>
      <c r="T266" s="1156">
        <f>SUMIF(ใหญ่อื่นๆ_Cal!$AA$3:$AA$60,$A266,ใหญ่อื่นๆ_Cal!S$3:S$60)</f>
        <v>0</v>
      </c>
      <c r="U266" s="1156">
        <f>SUMIF(ใหญ่อื่นๆ_Cal!$AA$3:$AA$60,$A266,ใหญ่อื่นๆ_Cal!T$3:T$60)</f>
        <v>0</v>
      </c>
      <c r="V266" s="1156">
        <f>SUMIF(ใหญ่อื่นๆ_Cal!$AA$3:$AA$60,$A266,ใหญ่อื่นๆ_Cal!U$3:U$60)</f>
        <v>0</v>
      </c>
      <c r="W266" s="1156">
        <f>SUMIF(ใหญ่อื่นๆ_Cal!$AA$3:$AA$60,$A266,ใหญ่อื่นๆ_Cal!V$3:V$60)</f>
        <v>0</v>
      </c>
      <c r="X266" s="1156">
        <f t="shared" si="47"/>
        <v>0</v>
      </c>
      <c r="Y266" s="1153"/>
      <c r="Z266" s="1153"/>
    </row>
    <row r="267" spans="1:26" x14ac:dyDescent="0.2">
      <c r="A267" s="1141" t="str">
        <f t="shared" si="48"/>
        <v>โครงการส่งน้ำและบำรุงรักษากำแพงแสน_กาญจนบุรี</v>
      </c>
      <c r="B267" s="1141" t="str">
        <f t="shared" si="49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156">
        <f>SUMIF(ใหญ่อื่นๆ_Cal!$AA$3:$AA$60,$A267,ใหญ่อื่นๆ_Cal!G$3:G$60)</f>
        <v>0</v>
      </c>
      <c r="I267" s="1156">
        <f>SUMIF(ใหญ่อื่นๆ_Cal!$AA$3:$AA$60,$A267,ใหญ่อื่นๆ_Cal!H$3:H$60)</f>
        <v>0</v>
      </c>
      <c r="J267" s="1156">
        <f>SUMIF(ใหญ่อื่นๆ_Cal!$AA$3:$AA$60,$A267,ใหญ่อื่นๆ_Cal!I$3:I$60)</f>
        <v>0</v>
      </c>
      <c r="K267" s="1156">
        <f>SUMIF(ใหญ่อื่นๆ_Cal!$AA$3:$AA$60,$A267,ใหญ่อื่นๆ_Cal!J$3:J$60)</f>
        <v>0</v>
      </c>
      <c r="L267" s="1156">
        <f>SUMIF(ใหญ่อื่นๆ_Cal!$AA$3:$AA$60,$A267,ใหญ่อื่นๆ_Cal!K$3:K$60)</f>
        <v>0</v>
      </c>
      <c r="M267" s="1156">
        <f>SUMIF(ใหญ่อื่นๆ_Cal!$AA$3:$AA$60,$A267,ใหญ่อื่นๆ_Cal!L$3:L$60)</f>
        <v>0</v>
      </c>
      <c r="N267" s="1156">
        <f t="shared" si="46"/>
        <v>0</v>
      </c>
      <c r="O267" s="1156">
        <f>SUMIF(ใหญ่อื่นๆ_Cal!$AA$3:$AA$60,$A267,ใหญ่อื่นๆ_Cal!N$3:N$60)</f>
        <v>0</v>
      </c>
      <c r="P267" s="1156">
        <f>SUMIF(ใหญ่อื่นๆ_Cal!$AA$3:$AA$60,$A267,ใหญ่อื่นๆ_Cal!O$3:O$60)</f>
        <v>0</v>
      </c>
      <c r="Q267" s="1156">
        <f>SUMIF(ใหญ่อื่นๆ_Cal!$AA$3:$AA$60,$A267,ใหญ่อื่นๆ_Cal!P$3:P$60)</f>
        <v>0</v>
      </c>
      <c r="R267" s="1156">
        <f>SUMIF(ใหญ่อื่นๆ_Cal!$AA$3:$AA$60,$A267,ใหญ่อื่นๆ_Cal!Q$3:Q$60)</f>
        <v>0</v>
      </c>
      <c r="S267" s="1156">
        <f>SUMIF(ใหญ่อื่นๆ_Cal!$AA$3:$AA$60,$A267,ใหญ่อื่นๆ_Cal!R$3:R$60)</f>
        <v>0</v>
      </c>
      <c r="T267" s="1156">
        <f>SUMIF(ใหญ่อื่นๆ_Cal!$AA$3:$AA$60,$A267,ใหญ่อื่นๆ_Cal!S$3:S$60)</f>
        <v>0</v>
      </c>
      <c r="U267" s="1156">
        <f>SUMIF(ใหญ่อื่นๆ_Cal!$AA$3:$AA$60,$A267,ใหญ่อื่นๆ_Cal!T$3:T$60)</f>
        <v>0</v>
      </c>
      <c r="V267" s="1156">
        <f>SUMIF(ใหญ่อื่นๆ_Cal!$AA$3:$AA$60,$A267,ใหญ่อื่นๆ_Cal!U$3:U$60)</f>
        <v>0</v>
      </c>
      <c r="W267" s="1156">
        <f>SUMIF(ใหญ่อื่นๆ_Cal!$AA$3:$AA$60,$A267,ใหญ่อื่นๆ_Cal!V$3:V$60)</f>
        <v>0</v>
      </c>
      <c r="X267" s="1156">
        <f t="shared" si="47"/>
        <v>0</v>
      </c>
      <c r="Y267" s="1153"/>
      <c r="Z267" s="1153"/>
    </row>
    <row r="268" spans="1:26" x14ac:dyDescent="0.2">
      <c r="A268" s="1141" t="str">
        <f t="shared" si="48"/>
        <v>โครงการส่งน้ำและบำรุงรักษากำแพงแสน_ราชบุรี</v>
      </c>
      <c r="B268" s="1141" t="str">
        <f t="shared" si="49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156">
        <f>SUMIF(ใหญ่อื่นๆ_Cal!$AA$3:$AA$60,$A268,ใหญ่อื่นๆ_Cal!G$3:G$60)</f>
        <v>0</v>
      </c>
      <c r="I268" s="1156">
        <f>SUMIF(ใหญ่อื่นๆ_Cal!$AA$3:$AA$60,$A268,ใหญ่อื่นๆ_Cal!H$3:H$60)</f>
        <v>0</v>
      </c>
      <c r="J268" s="1156">
        <f>SUMIF(ใหญ่อื่นๆ_Cal!$AA$3:$AA$60,$A268,ใหญ่อื่นๆ_Cal!I$3:I$60)</f>
        <v>0</v>
      </c>
      <c r="K268" s="1156">
        <f>SUMIF(ใหญ่อื่นๆ_Cal!$AA$3:$AA$60,$A268,ใหญ่อื่นๆ_Cal!J$3:J$60)</f>
        <v>0</v>
      </c>
      <c r="L268" s="1156">
        <f>SUMIF(ใหญ่อื่นๆ_Cal!$AA$3:$AA$60,$A268,ใหญ่อื่นๆ_Cal!K$3:K$60)</f>
        <v>0</v>
      </c>
      <c r="M268" s="1156">
        <f>SUMIF(ใหญ่อื่นๆ_Cal!$AA$3:$AA$60,$A268,ใหญ่อื่นๆ_Cal!L$3:L$60)</f>
        <v>0</v>
      </c>
      <c r="N268" s="1156">
        <f t="shared" si="46"/>
        <v>0</v>
      </c>
      <c r="O268" s="1156">
        <f>SUMIF(ใหญ่อื่นๆ_Cal!$AA$3:$AA$60,$A268,ใหญ่อื่นๆ_Cal!N$3:N$60)</f>
        <v>0</v>
      </c>
      <c r="P268" s="1156">
        <f>SUMIF(ใหญ่อื่นๆ_Cal!$AA$3:$AA$60,$A268,ใหญ่อื่นๆ_Cal!O$3:O$60)</f>
        <v>0</v>
      </c>
      <c r="Q268" s="1156">
        <f>SUMIF(ใหญ่อื่นๆ_Cal!$AA$3:$AA$60,$A268,ใหญ่อื่นๆ_Cal!P$3:P$60)</f>
        <v>0</v>
      </c>
      <c r="R268" s="1156">
        <f>SUMIF(ใหญ่อื่นๆ_Cal!$AA$3:$AA$60,$A268,ใหญ่อื่นๆ_Cal!Q$3:Q$60)</f>
        <v>0</v>
      </c>
      <c r="S268" s="1156">
        <f>SUMIF(ใหญ่อื่นๆ_Cal!$AA$3:$AA$60,$A268,ใหญ่อื่นๆ_Cal!R$3:R$60)</f>
        <v>0</v>
      </c>
      <c r="T268" s="1156">
        <f>SUMIF(ใหญ่อื่นๆ_Cal!$AA$3:$AA$60,$A268,ใหญ่อื่นๆ_Cal!S$3:S$60)</f>
        <v>0</v>
      </c>
      <c r="U268" s="1156">
        <f>SUMIF(ใหญ่อื่นๆ_Cal!$AA$3:$AA$60,$A268,ใหญ่อื่นๆ_Cal!T$3:T$60)</f>
        <v>0</v>
      </c>
      <c r="V268" s="1156">
        <f>SUMIF(ใหญ่อื่นๆ_Cal!$AA$3:$AA$60,$A268,ใหญ่อื่นๆ_Cal!U$3:U$60)</f>
        <v>0</v>
      </c>
      <c r="W268" s="1156">
        <f>SUMIF(ใหญ่อื่นๆ_Cal!$AA$3:$AA$60,$A268,ใหญ่อื่นๆ_Cal!V$3:V$60)</f>
        <v>0</v>
      </c>
      <c r="X268" s="1156">
        <f t="shared" si="47"/>
        <v>0</v>
      </c>
      <c r="Y268" s="1153"/>
      <c r="Z268" s="1153"/>
    </row>
    <row r="269" spans="1:26" x14ac:dyDescent="0.2">
      <c r="A269" s="1141" t="str">
        <f t="shared" si="48"/>
        <v>โครงการส่งน้ำและบำรุงรักษานครปฐม_นครปฐม</v>
      </c>
      <c r="B269" s="1141" t="str">
        <f t="shared" si="49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156">
        <f>SUMIF(ใหญ่อื่นๆ_Cal!$AA$3:$AA$60,$A269,ใหญ่อื่นๆ_Cal!G$3:G$60)</f>
        <v>0</v>
      </c>
      <c r="I269" s="1156">
        <f>SUMIF(ใหญ่อื่นๆ_Cal!$AA$3:$AA$60,$A269,ใหญ่อื่นๆ_Cal!H$3:H$60)</f>
        <v>0</v>
      </c>
      <c r="J269" s="1156">
        <f>SUMIF(ใหญ่อื่นๆ_Cal!$AA$3:$AA$60,$A269,ใหญ่อื่นๆ_Cal!I$3:I$60)</f>
        <v>0</v>
      </c>
      <c r="K269" s="1156">
        <f>SUMIF(ใหญ่อื่นๆ_Cal!$AA$3:$AA$60,$A269,ใหญ่อื่นๆ_Cal!J$3:J$60)</f>
        <v>0</v>
      </c>
      <c r="L269" s="1156">
        <f>SUMIF(ใหญ่อื่นๆ_Cal!$AA$3:$AA$60,$A269,ใหญ่อื่นๆ_Cal!K$3:K$60)</f>
        <v>0</v>
      </c>
      <c r="M269" s="1156">
        <f>SUMIF(ใหญ่อื่นๆ_Cal!$AA$3:$AA$60,$A269,ใหญ่อื่นๆ_Cal!L$3:L$60)</f>
        <v>0</v>
      </c>
      <c r="N269" s="1156">
        <f t="shared" si="46"/>
        <v>0</v>
      </c>
      <c r="O269" s="1156">
        <f>SUMIF(ใหญ่อื่นๆ_Cal!$AA$3:$AA$60,$A269,ใหญ่อื่นๆ_Cal!N$3:N$60)</f>
        <v>0</v>
      </c>
      <c r="P269" s="1156">
        <f>SUMIF(ใหญ่อื่นๆ_Cal!$AA$3:$AA$60,$A269,ใหญ่อื่นๆ_Cal!O$3:O$60)</f>
        <v>0</v>
      </c>
      <c r="Q269" s="1156">
        <f>SUMIF(ใหญ่อื่นๆ_Cal!$AA$3:$AA$60,$A269,ใหญ่อื่นๆ_Cal!P$3:P$60)</f>
        <v>0</v>
      </c>
      <c r="R269" s="1156">
        <f>SUMIF(ใหญ่อื่นๆ_Cal!$AA$3:$AA$60,$A269,ใหญ่อื่นๆ_Cal!Q$3:Q$60)</f>
        <v>0</v>
      </c>
      <c r="S269" s="1156">
        <f>SUMIF(ใหญ่อื่นๆ_Cal!$AA$3:$AA$60,$A269,ใหญ่อื่นๆ_Cal!R$3:R$60)</f>
        <v>0</v>
      </c>
      <c r="T269" s="1156">
        <f>SUMIF(ใหญ่อื่นๆ_Cal!$AA$3:$AA$60,$A269,ใหญ่อื่นๆ_Cal!S$3:S$60)</f>
        <v>0</v>
      </c>
      <c r="U269" s="1156">
        <f>SUMIF(ใหญ่อื่นๆ_Cal!$AA$3:$AA$60,$A269,ใหญ่อื่นๆ_Cal!T$3:T$60)</f>
        <v>0</v>
      </c>
      <c r="V269" s="1156">
        <f>SUMIF(ใหญ่อื่นๆ_Cal!$AA$3:$AA$60,$A269,ใหญ่อื่นๆ_Cal!U$3:U$60)</f>
        <v>0</v>
      </c>
      <c r="W269" s="1156">
        <f>SUMIF(ใหญ่อื่นๆ_Cal!$AA$3:$AA$60,$A269,ใหญ่อื่นๆ_Cal!V$3:V$60)</f>
        <v>0</v>
      </c>
      <c r="X269" s="1156">
        <f t="shared" si="47"/>
        <v>0</v>
      </c>
      <c r="Y269" s="1153"/>
      <c r="Z269" s="1153"/>
    </row>
    <row r="270" spans="1:26" x14ac:dyDescent="0.2">
      <c r="A270" s="1141" t="str">
        <f t="shared" si="48"/>
        <v>โครงการส่งน้ำและบำรุงรักษานครปฐม_สมุทรสาคร</v>
      </c>
      <c r="B270" s="1141" t="str">
        <f t="shared" si="49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156">
        <f>SUMIF(ใหญ่อื่นๆ_Cal!$AA$3:$AA$60,$A270,ใหญ่อื่นๆ_Cal!G$3:G$60)</f>
        <v>0</v>
      </c>
      <c r="I270" s="1156">
        <f>SUMIF(ใหญ่อื่นๆ_Cal!$AA$3:$AA$60,$A270,ใหญ่อื่นๆ_Cal!H$3:H$60)</f>
        <v>0</v>
      </c>
      <c r="J270" s="1156">
        <f>SUMIF(ใหญ่อื่นๆ_Cal!$AA$3:$AA$60,$A270,ใหญ่อื่นๆ_Cal!I$3:I$60)</f>
        <v>0</v>
      </c>
      <c r="K270" s="1156">
        <f>SUMIF(ใหญ่อื่นๆ_Cal!$AA$3:$AA$60,$A270,ใหญ่อื่นๆ_Cal!J$3:J$60)</f>
        <v>0</v>
      </c>
      <c r="L270" s="1156">
        <f>SUMIF(ใหญ่อื่นๆ_Cal!$AA$3:$AA$60,$A270,ใหญ่อื่นๆ_Cal!K$3:K$60)</f>
        <v>0</v>
      </c>
      <c r="M270" s="1156">
        <f>SUMIF(ใหญ่อื่นๆ_Cal!$AA$3:$AA$60,$A270,ใหญ่อื่นๆ_Cal!L$3:L$60)</f>
        <v>0</v>
      </c>
      <c r="N270" s="1156">
        <f t="shared" si="46"/>
        <v>0</v>
      </c>
      <c r="O270" s="1156">
        <f>SUMIF(ใหญ่อื่นๆ_Cal!$AA$3:$AA$60,$A270,ใหญ่อื่นๆ_Cal!N$3:N$60)</f>
        <v>0</v>
      </c>
      <c r="P270" s="1156">
        <f>SUMIF(ใหญ่อื่นๆ_Cal!$AA$3:$AA$60,$A270,ใหญ่อื่นๆ_Cal!O$3:O$60)</f>
        <v>0</v>
      </c>
      <c r="Q270" s="1156">
        <f>SUMIF(ใหญ่อื่นๆ_Cal!$AA$3:$AA$60,$A270,ใหญ่อื่นๆ_Cal!P$3:P$60)</f>
        <v>0</v>
      </c>
      <c r="R270" s="1156">
        <f>SUMIF(ใหญ่อื่นๆ_Cal!$AA$3:$AA$60,$A270,ใหญ่อื่นๆ_Cal!Q$3:Q$60)</f>
        <v>0</v>
      </c>
      <c r="S270" s="1156">
        <f>SUMIF(ใหญ่อื่นๆ_Cal!$AA$3:$AA$60,$A270,ใหญ่อื่นๆ_Cal!R$3:R$60)</f>
        <v>0</v>
      </c>
      <c r="T270" s="1156">
        <f>SUMIF(ใหญ่อื่นๆ_Cal!$AA$3:$AA$60,$A270,ใหญ่อื่นๆ_Cal!S$3:S$60)</f>
        <v>0</v>
      </c>
      <c r="U270" s="1156">
        <f>SUMIF(ใหญ่อื่นๆ_Cal!$AA$3:$AA$60,$A270,ใหญ่อื่นๆ_Cal!T$3:T$60)</f>
        <v>0</v>
      </c>
      <c r="V270" s="1156">
        <f>SUMIF(ใหญ่อื่นๆ_Cal!$AA$3:$AA$60,$A270,ใหญ่อื่นๆ_Cal!U$3:U$60)</f>
        <v>0</v>
      </c>
      <c r="W270" s="1156">
        <f>SUMIF(ใหญ่อื่นๆ_Cal!$AA$3:$AA$60,$A270,ใหญ่อื่นๆ_Cal!V$3:V$60)</f>
        <v>0</v>
      </c>
      <c r="X270" s="1156">
        <f t="shared" si="47"/>
        <v>0</v>
      </c>
      <c r="Y270" s="1153"/>
      <c r="Z270" s="1153"/>
    </row>
    <row r="271" spans="1:26" x14ac:dyDescent="0.2">
      <c r="A271" s="1141" t="str">
        <f t="shared" si="48"/>
        <v>โครงการส่งน้ำและบำรุงรักษานครปฐม_กาญจนบุรี</v>
      </c>
      <c r="B271" s="1141" t="str">
        <f t="shared" si="49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156">
        <f>SUMIF(ใหญ่อื่นๆ_Cal!$AA$3:$AA$60,$A271,ใหญ่อื่นๆ_Cal!G$3:G$60)</f>
        <v>0</v>
      </c>
      <c r="I271" s="1156">
        <f>SUMIF(ใหญ่อื่นๆ_Cal!$AA$3:$AA$60,$A271,ใหญ่อื่นๆ_Cal!H$3:H$60)</f>
        <v>0</v>
      </c>
      <c r="J271" s="1156">
        <f>SUMIF(ใหญ่อื่นๆ_Cal!$AA$3:$AA$60,$A271,ใหญ่อื่นๆ_Cal!I$3:I$60)</f>
        <v>0</v>
      </c>
      <c r="K271" s="1156">
        <f>SUMIF(ใหญ่อื่นๆ_Cal!$AA$3:$AA$60,$A271,ใหญ่อื่นๆ_Cal!J$3:J$60)</f>
        <v>0</v>
      </c>
      <c r="L271" s="1156">
        <f>SUMIF(ใหญ่อื่นๆ_Cal!$AA$3:$AA$60,$A271,ใหญ่อื่นๆ_Cal!K$3:K$60)</f>
        <v>0</v>
      </c>
      <c r="M271" s="1156">
        <f>SUMIF(ใหญ่อื่นๆ_Cal!$AA$3:$AA$60,$A271,ใหญ่อื่นๆ_Cal!L$3:L$60)</f>
        <v>0</v>
      </c>
      <c r="N271" s="1156">
        <f t="shared" si="46"/>
        <v>0</v>
      </c>
      <c r="O271" s="1156">
        <f>SUMIF(ใหญ่อื่นๆ_Cal!$AA$3:$AA$60,$A271,ใหญ่อื่นๆ_Cal!N$3:N$60)</f>
        <v>0</v>
      </c>
      <c r="P271" s="1156">
        <f>SUMIF(ใหญ่อื่นๆ_Cal!$AA$3:$AA$60,$A271,ใหญ่อื่นๆ_Cal!O$3:O$60)</f>
        <v>0</v>
      </c>
      <c r="Q271" s="1156">
        <f>SUMIF(ใหญ่อื่นๆ_Cal!$AA$3:$AA$60,$A271,ใหญ่อื่นๆ_Cal!P$3:P$60)</f>
        <v>0</v>
      </c>
      <c r="R271" s="1156">
        <f>SUMIF(ใหญ่อื่นๆ_Cal!$AA$3:$AA$60,$A271,ใหญ่อื่นๆ_Cal!Q$3:Q$60)</f>
        <v>0</v>
      </c>
      <c r="S271" s="1156">
        <f>SUMIF(ใหญ่อื่นๆ_Cal!$AA$3:$AA$60,$A271,ใหญ่อื่นๆ_Cal!R$3:R$60)</f>
        <v>0</v>
      </c>
      <c r="T271" s="1156">
        <f>SUMIF(ใหญ่อื่นๆ_Cal!$AA$3:$AA$60,$A271,ใหญ่อื่นๆ_Cal!S$3:S$60)</f>
        <v>0</v>
      </c>
      <c r="U271" s="1156">
        <f>SUMIF(ใหญ่อื่นๆ_Cal!$AA$3:$AA$60,$A271,ใหญ่อื่นๆ_Cal!T$3:T$60)</f>
        <v>0</v>
      </c>
      <c r="V271" s="1156">
        <f>SUMIF(ใหญ่อื่นๆ_Cal!$AA$3:$AA$60,$A271,ใหญ่อื่นๆ_Cal!U$3:U$60)</f>
        <v>0</v>
      </c>
      <c r="W271" s="1156">
        <f>SUMIF(ใหญ่อื่นๆ_Cal!$AA$3:$AA$60,$A271,ใหญ่อื่นๆ_Cal!V$3:V$60)</f>
        <v>0</v>
      </c>
      <c r="X271" s="1156">
        <f t="shared" si="47"/>
        <v>0</v>
      </c>
      <c r="Y271" s="1153"/>
      <c r="Z271" s="1153"/>
    </row>
    <row r="272" spans="1:26" x14ac:dyDescent="0.2">
      <c r="A272" s="1141" t="str">
        <f t="shared" si="48"/>
        <v>โครงการส่งน้ำและบำรุงรักษานครปฐม_ราชบุรี</v>
      </c>
      <c r="B272" s="1141" t="str">
        <f t="shared" si="49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156">
        <f>SUMIF(ใหญ่อื่นๆ_Cal!$AA$3:$AA$60,$A272,ใหญ่อื่นๆ_Cal!G$3:G$60)</f>
        <v>0</v>
      </c>
      <c r="I272" s="1156">
        <f>SUMIF(ใหญ่อื่นๆ_Cal!$AA$3:$AA$60,$A272,ใหญ่อื่นๆ_Cal!H$3:H$60)</f>
        <v>0</v>
      </c>
      <c r="J272" s="1156">
        <f>SUMIF(ใหญ่อื่นๆ_Cal!$AA$3:$AA$60,$A272,ใหญ่อื่นๆ_Cal!I$3:I$60)</f>
        <v>0</v>
      </c>
      <c r="K272" s="1156">
        <f>SUMIF(ใหญ่อื่นๆ_Cal!$AA$3:$AA$60,$A272,ใหญ่อื่นๆ_Cal!J$3:J$60)</f>
        <v>0</v>
      </c>
      <c r="L272" s="1156">
        <f>SUMIF(ใหญ่อื่นๆ_Cal!$AA$3:$AA$60,$A272,ใหญ่อื่นๆ_Cal!K$3:K$60)</f>
        <v>0</v>
      </c>
      <c r="M272" s="1156">
        <f>SUMIF(ใหญ่อื่นๆ_Cal!$AA$3:$AA$60,$A272,ใหญ่อื่นๆ_Cal!L$3:L$60)</f>
        <v>0</v>
      </c>
      <c r="N272" s="1156">
        <f t="shared" si="46"/>
        <v>0</v>
      </c>
      <c r="O272" s="1156">
        <f>SUMIF(ใหญ่อื่นๆ_Cal!$AA$3:$AA$60,$A272,ใหญ่อื่นๆ_Cal!N$3:N$60)</f>
        <v>0</v>
      </c>
      <c r="P272" s="1156">
        <f>SUMIF(ใหญ่อื่นๆ_Cal!$AA$3:$AA$60,$A272,ใหญ่อื่นๆ_Cal!O$3:O$60)</f>
        <v>0</v>
      </c>
      <c r="Q272" s="1156">
        <f>SUMIF(ใหญ่อื่นๆ_Cal!$AA$3:$AA$60,$A272,ใหญ่อื่นๆ_Cal!P$3:P$60)</f>
        <v>0</v>
      </c>
      <c r="R272" s="1156">
        <f>SUMIF(ใหญ่อื่นๆ_Cal!$AA$3:$AA$60,$A272,ใหญ่อื่นๆ_Cal!Q$3:Q$60)</f>
        <v>0</v>
      </c>
      <c r="S272" s="1156">
        <f>SUMIF(ใหญ่อื่นๆ_Cal!$AA$3:$AA$60,$A272,ใหญ่อื่นๆ_Cal!R$3:R$60)</f>
        <v>0</v>
      </c>
      <c r="T272" s="1156">
        <f>SUMIF(ใหญ่อื่นๆ_Cal!$AA$3:$AA$60,$A272,ใหญ่อื่นๆ_Cal!S$3:S$60)</f>
        <v>0</v>
      </c>
      <c r="U272" s="1156">
        <f>SUMIF(ใหญ่อื่นๆ_Cal!$AA$3:$AA$60,$A272,ใหญ่อื่นๆ_Cal!T$3:T$60)</f>
        <v>0</v>
      </c>
      <c r="V272" s="1156">
        <f>SUMIF(ใหญ่อื่นๆ_Cal!$AA$3:$AA$60,$A272,ใหญ่อื่นๆ_Cal!U$3:U$60)</f>
        <v>0</v>
      </c>
      <c r="W272" s="1156">
        <f>SUMIF(ใหญ่อื่นๆ_Cal!$AA$3:$AA$60,$A272,ใหญ่อื่นๆ_Cal!V$3:V$60)</f>
        <v>0</v>
      </c>
      <c r="X272" s="1156">
        <f t="shared" si="47"/>
        <v>0</v>
      </c>
      <c r="Y272" s="1153"/>
      <c r="Z272" s="1153"/>
    </row>
    <row r="273" spans="1:26" x14ac:dyDescent="0.2">
      <c r="A273" s="1141" t="str">
        <f t="shared" si="48"/>
        <v>โครงการส่งน้ำและบำรุงรักษานครชุม_นครปฐม</v>
      </c>
      <c r="B273" s="1141" t="str">
        <f t="shared" si="49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156">
        <f>SUMIF(ใหญ่อื่นๆ_Cal!$AA$3:$AA$60,$A273,ใหญ่อื่นๆ_Cal!G$3:G$60)</f>
        <v>0</v>
      </c>
      <c r="I273" s="1156">
        <f>SUMIF(ใหญ่อื่นๆ_Cal!$AA$3:$AA$60,$A273,ใหญ่อื่นๆ_Cal!H$3:H$60)</f>
        <v>0</v>
      </c>
      <c r="J273" s="1156">
        <f>SUMIF(ใหญ่อื่นๆ_Cal!$AA$3:$AA$60,$A273,ใหญ่อื่นๆ_Cal!I$3:I$60)</f>
        <v>0</v>
      </c>
      <c r="K273" s="1156">
        <f>SUMIF(ใหญ่อื่นๆ_Cal!$AA$3:$AA$60,$A273,ใหญ่อื่นๆ_Cal!J$3:J$60)</f>
        <v>0</v>
      </c>
      <c r="L273" s="1156">
        <f>SUMIF(ใหญ่อื่นๆ_Cal!$AA$3:$AA$60,$A273,ใหญ่อื่นๆ_Cal!K$3:K$60)</f>
        <v>0</v>
      </c>
      <c r="M273" s="1156">
        <f>SUMIF(ใหญ่อื่นๆ_Cal!$AA$3:$AA$60,$A273,ใหญ่อื่นๆ_Cal!L$3:L$60)</f>
        <v>0</v>
      </c>
      <c r="N273" s="1156">
        <f t="shared" si="46"/>
        <v>0</v>
      </c>
      <c r="O273" s="1156">
        <f>SUMIF(ใหญ่อื่นๆ_Cal!$AA$3:$AA$60,$A273,ใหญ่อื่นๆ_Cal!N$3:N$60)</f>
        <v>0</v>
      </c>
      <c r="P273" s="1156">
        <f>SUMIF(ใหญ่อื่นๆ_Cal!$AA$3:$AA$60,$A273,ใหญ่อื่นๆ_Cal!O$3:O$60)</f>
        <v>0</v>
      </c>
      <c r="Q273" s="1156">
        <f>SUMIF(ใหญ่อื่นๆ_Cal!$AA$3:$AA$60,$A273,ใหญ่อื่นๆ_Cal!P$3:P$60)</f>
        <v>0</v>
      </c>
      <c r="R273" s="1156">
        <f>SUMIF(ใหญ่อื่นๆ_Cal!$AA$3:$AA$60,$A273,ใหญ่อื่นๆ_Cal!Q$3:Q$60)</f>
        <v>0</v>
      </c>
      <c r="S273" s="1156">
        <f>SUMIF(ใหญ่อื่นๆ_Cal!$AA$3:$AA$60,$A273,ใหญ่อื่นๆ_Cal!R$3:R$60)</f>
        <v>0</v>
      </c>
      <c r="T273" s="1156">
        <f>SUMIF(ใหญ่อื่นๆ_Cal!$AA$3:$AA$60,$A273,ใหญ่อื่นๆ_Cal!S$3:S$60)</f>
        <v>0</v>
      </c>
      <c r="U273" s="1156">
        <f>SUMIF(ใหญ่อื่นๆ_Cal!$AA$3:$AA$60,$A273,ใหญ่อื่นๆ_Cal!T$3:T$60)</f>
        <v>0</v>
      </c>
      <c r="V273" s="1156">
        <f>SUMIF(ใหญ่อื่นๆ_Cal!$AA$3:$AA$60,$A273,ใหญ่อื่นๆ_Cal!U$3:U$60)</f>
        <v>0</v>
      </c>
      <c r="W273" s="1156">
        <f>SUMIF(ใหญ่อื่นๆ_Cal!$AA$3:$AA$60,$A273,ใหญ่อื่นๆ_Cal!V$3:V$60)</f>
        <v>0</v>
      </c>
      <c r="X273" s="1156">
        <f t="shared" si="47"/>
        <v>0</v>
      </c>
      <c r="Y273" s="1153"/>
      <c r="Z273" s="1153"/>
    </row>
    <row r="274" spans="1:26" x14ac:dyDescent="0.2">
      <c r="A274" s="1141" t="str">
        <f t="shared" si="48"/>
        <v>โครงการส่งน้ำและบำรุงรักษานครชุม_สมุทรสาคร</v>
      </c>
      <c r="B274" s="1141" t="str">
        <f t="shared" si="49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156">
        <f>SUMIF(ใหญ่อื่นๆ_Cal!$AA$3:$AA$60,$A274,ใหญ่อื่นๆ_Cal!G$3:G$60)</f>
        <v>0</v>
      </c>
      <c r="I274" s="1156">
        <f>SUMIF(ใหญ่อื่นๆ_Cal!$AA$3:$AA$60,$A274,ใหญ่อื่นๆ_Cal!H$3:H$60)</f>
        <v>0</v>
      </c>
      <c r="J274" s="1156">
        <f>SUMIF(ใหญ่อื่นๆ_Cal!$AA$3:$AA$60,$A274,ใหญ่อื่นๆ_Cal!I$3:I$60)</f>
        <v>0</v>
      </c>
      <c r="K274" s="1156">
        <f>SUMIF(ใหญ่อื่นๆ_Cal!$AA$3:$AA$60,$A274,ใหญ่อื่นๆ_Cal!J$3:J$60)</f>
        <v>0</v>
      </c>
      <c r="L274" s="1156">
        <f>SUMIF(ใหญ่อื่นๆ_Cal!$AA$3:$AA$60,$A274,ใหญ่อื่นๆ_Cal!K$3:K$60)</f>
        <v>0</v>
      </c>
      <c r="M274" s="1156">
        <f>SUMIF(ใหญ่อื่นๆ_Cal!$AA$3:$AA$60,$A274,ใหญ่อื่นๆ_Cal!L$3:L$60)</f>
        <v>0</v>
      </c>
      <c r="N274" s="1156">
        <f t="shared" si="46"/>
        <v>0</v>
      </c>
      <c r="O274" s="1156">
        <f>SUMIF(ใหญ่อื่นๆ_Cal!$AA$3:$AA$60,$A274,ใหญ่อื่นๆ_Cal!N$3:N$60)</f>
        <v>0</v>
      </c>
      <c r="P274" s="1156">
        <f>SUMIF(ใหญ่อื่นๆ_Cal!$AA$3:$AA$60,$A274,ใหญ่อื่นๆ_Cal!O$3:O$60)</f>
        <v>0</v>
      </c>
      <c r="Q274" s="1156">
        <f>SUMIF(ใหญ่อื่นๆ_Cal!$AA$3:$AA$60,$A274,ใหญ่อื่นๆ_Cal!P$3:P$60)</f>
        <v>0</v>
      </c>
      <c r="R274" s="1156">
        <f>SUMIF(ใหญ่อื่นๆ_Cal!$AA$3:$AA$60,$A274,ใหญ่อื่นๆ_Cal!Q$3:Q$60)</f>
        <v>0</v>
      </c>
      <c r="S274" s="1156">
        <f>SUMIF(ใหญ่อื่นๆ_Cal!$AA$3:$AA$60,$A274,ใหญ่อื่นๆ_Cal!R$3:R$60)</f>
        <v>0</v>
      </c>
      <c r="T274" s="1156">
        <f>SUMIF(ใหญ่อื่นๆ_Cal!$AA$3:$AA$60,$A274,ใหญ่อื่นๆ_Cal!S$3:S$60)</f>
        <v>0</v>
      </c>
      <c r="U274" s="1156">
        <f>SUMIF(ใหญ่อื่นๆ_Cal!$AA$3:$AA$60,$A274,ใหญ่อื่นๆ_Cal!T$3:T$60)</f>
        <v>0</v>
      </c>
      <c r="V274" s="1156">
        <f>SUMIF(ใหญ่อื่นๆ_Cal!$AA$3:$AA$60,$A274,ใหญ่อื่นๆ_Cal!U$3:U$60)</f>
        <v>0</v>
      </c>
      <c r="W274" s="1156">
        <f>SUMIF(ใหญ่อื่นๆ_Cal!$AA$3:$AA$60,$A274,ใหญ่อื่นๆ_Cal!V$3:V$60)</f>
        <v>0</v>
      </c>
      <c r="X274" s="1156">
        <f t="shared" si="47"/>
        <v>0</v>
      </c>
      <c r="Y274" s="1153"/>
      <c r="Z274" s="1153"/>
    </row>
    <row r="275" spans="1:26" x14ac:dyDescent="0.2">
      <c r="A275" s="1141" t="str">
        <f t="shared" si="48"/>
        <v>โครงการส่งน้ำและบำรุงรักษานครชุม_กาญจนบุรี</v>
      </c>
      <c r="B275" s="1141" t="str">
        <f t="shared" si="49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156">
        <f>SUMIF(ใหญ่อื่นๆ_Cal!$AA$3:$AA$60,$A275,ใหญ่อื่นๆ_Cal!G$3:G$60)</f>
        <v>0</v>
      </c>
      <c r="I275" s="1156">
        <f>SUMIF(ใหญ่อื่นๆ_Cal!$AA$3:$AA$60,$A275,ใหญ่อื่นๆ_Cal!H$3:H$60)</f>
        <v>0</v>
      </c>
      <c r="J275" s="1156">
        <f>SUMIF(ใหญ่อื่นๆ_Cal!$AA$3:$AA$60,$A275,ใหญ่อื่นๆ_Cal!I$3:I$60)</f>
        <v>0</v>
      </c>
      <c r="K275" s="1156">
        <f>SUMIF(ใหญ่อื่นๆ_Cal!$AA$3:$AA$60,$A275,ใหญ่อื่นๆ_Cal!J$3:J$60)</f>
        <v>0</v>
      </c>
      <c r="L275" s="1156">
        <f>SUMIF(ใหญ่อื่นๆ_Cal!$AA$3:$AA$60,$A275,ใหญ่อื่นๆ_Cal!K$3:K$60)</f>
        <v>0</v>
      </c>
      <c r="M275" s="1156">
        <f>SUMIF(ใหญ่อื่นๆ_Cal!$AA$3:$AA$60,$A275,ใหญ่อื่นๆ_Cal!L$3:L$60)</f>
        <v>0</v>
      </c>
      <c r="N275" s="1156">
        <f t="shared" si="46"/>
        <v>0</v>
      </c>
      <c r="O275" s="1156">
        <f>SUMIF(ใหญ่อื่นๆ_Cal!$AA$3:$AA$60,$A275,ใหญ่อื่นๆ_Cal!N$3:N$60)</f>
        <v>0</v>
      </c>
      <c r="P275" s="1156">
        <f>SUMIF(ใหญ่อื่นๆ_Cal!$AA$3:$AA$60,$A275,ใหญ่อื่นๆ_Cal!O$3:O$60)</f>
        <v>0</v>
      </c>
      <c r="Q275" s="1156">
        <f>SUMIF(ใหญ่อื่นๆ_Cal!$AA$3:$AA$60,$A275,ใหญ่อื่นๆ_Cal!P$3:P$60)</f>
        <v>0</v>
      </c>
      <c r="R275" s="1156">
        <f>SUMIF(ใหญ่อื่นๆ_Cal!$AA$3:$AA$60,$A275,ใหญ่อื่นๆ_Cal!Q$3:Q$60)</f>
        <v>0</v>
      </c>
      <c r="S275" s="1156">
        <f>SUMIF(ใหญ่อื่นๆ_Cal!$AA$3:$AA$60,$A275,ใหญ่อื่นๆ_Cal!R$3:R$60)</f>
        <v>0</v>
      </c>
      <c r="T275" s="1156">
        <f>SUMIF(ใหญ่อื่นๆ_Cal!$AA$3:$AA$60,$A275,ใหญ่อื่นๆ_Cal!S$3:S$60)</f>
        <v>0</v>
      </c>
      <c r="U275" s="1156">
        <f>SUMIF(ใหญ่อื่นๆ_Cal!$AA$3:$AA$60,$A275,ใหญ่อื่นๆ_Cal!T$3:T$60)</f>
        <v>0</v>
      </c>
      <c r="V275" s="1156">
        <f>SUMIF(ใหญ่อื่นๆ_Cal!$AA$3:$AA$60,$A275,ใหญ่อื่นๆ_Cal!U$3:U$60)</f>
        <v>0</v>
      </c>
      <c r="W275" s="1156">
        <f>SUMIF(ใหญ่อื่นๆ_Cal!$AA$3:$AA$60,$A275,ใหญ่อื่นๆ_Cal!V$3:V$60)</f>
        <v>0</v>
      </c>
      <c r="X275" s="1156">
        <f t="shared" si="47"/>
        <v>0</v>
      </c>
      <c r="Y275" s="1153"/>
      <c r="Z275" s="1153"/>
    </row>
    <row r="276" spans="1:26" x14ac:dyDescent="0.2">
      <c r="A276" s="1141" t="str">
        <f t="shared" si="48"/>
        <v>โครงการส่งน้ำและบำรุงรักษานครชุม_ราชบุรี</v>
      </c>
      <c r="B276" s="1141" t="str">
        <f t="shared" si="49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156">
        <f>SUMIF(ใหญ่อื่นๆ_Cal!$AA$3:$AA$60,$A276,ใหญ่อื่นๆ_Cal!G$3:G$60)</f>
        <v>0</v>
      </c>
      <c r="I276" s="1156">
        <f>SUMIF(ใหญ่อื่นๆ_Cal!$AA$3:$AA$60,$A276,ใหญ่อื่นๆ_Cal!H$3:H$60)</f>
        <v>0</v>
      </c>
      <c r="J276" s="1156">
        <f>SUMIF(ใหญ่อื่นๆ_Cal!$AA$3:$AA$60,$A276,ใหญ่อื่นๆ_Cal!I$3:I$60)</f>
        <v>0</v>
      </c>
      <c r="K276" s="1156">
        <f>SUMIF(ใหญ่อื่นๆ_Cal!$AA$3:$AA$60,$A276,ใหญ่อื่นๆ_Cal!J$3:J$60)</f>
        <v>0</v>
      </c>
      <c r="L276" s="1156">
        <f>SUMIF(ใหญ่อื่นๆ_Cal!$AA$3:$AA$60,$A276,ใหญ่อื่นๆ_Cal!K$3:K$60)</f>
        <v>0</v>
      </c>
      <c r="M276" s="1156">
        <f>SUMIF(ใหญ่อื่นๆ_Cal!$AA$3:$AA$60,$A276,ใหญ่อื่นๆ_Cal!L$3:L$60)</f>
        <v>0</v>
      </c>
      <c r="N276" s="1156">
        <f t="shared" si="46"/>
        <v>0</v>
      </c>
      <c r="O276" s="1156">
        <f>SUMIF(ใหญ่อื่นๆ_Cal!$AA$3:$AA$60,$A276,ใหญ่อื่นๆ_Cal!N$3:N$60)</f>
        <v>0</v>
      </c>
      <c r="P276" s="1156">
        <f>SUMIF(ใหญ่อื่นๆ_Cal!$AA$3:$AA$60,$A276,ใหญ่อื่นๆ_Cal!O$3:O$60)</f>
        <v>0</v>
      </c>
      <c r="Q276" s="1156">
        <f>SUMIF(ใหญ่อื่นๆ_Cal!$AA$3:$AA$60,$A276,ใหญ่อื่นๆ_Cal!P$3:P$60)</f>
        <v>0</v>
      </c>
      <c r="R276" s="1156">
        <f>SUMIF(ใหญ่อื่นๆ_Cal!$AA$3:$AA$60,$A276,ใหญ่อื่นๆ_Cal!Q$3:Q$60)</f>
        <v>0</v>
      </c>
      <c r="S276" s="1156">
        <f>SUMIF(ใหญ่อื่นๆ_Cal!$AA$3:$AA$60,$A276,ใหญ่อื่นๆ_Cal!R$3:R$60)</f>
        <v>0</v>
      </c>
      <c r="T276" s="1156">
        <f>SUMIF(ใหญ่อื่นๆ_Cal!$AA$3:$AA$60,$A276,ใหญ่อื่นๆ_Cal!S$3:S$60)</f>
        <v>0</v>
      </c>
      <c r="U276" s="1156">
        <f>SUMIF(ใหญ่อื่นๆ_Cal!$AA$3:$AA$60,$A276,ใหญ่อื่นๆ_Cal!T$3:T$60)</f>
        <v>0</v>
      </c>
      <c r="V276" s="1156">
        <f>SUMIF(ใหญ่อื่นๆ_Cal!$AA$3:$AA$60,$A276,ใหญ่อื่นๆ_Cal!U$3:U$60)</f>
        <v>0</v>
      </c>
      <c r="W276" s="1156">
        <f>SUMIF(ใหญ่อื่นๆ_Cal!$AA$3:$AA$60,$A276,ใหญ่อื่นๆ_Cal!V$3:V$60)</f>
        <v>0</v>
      </c>
      <c r="X276" s="1156">
        <f t="shared" si="47"/>
        <v>0</v>
      </c>
      <c r="Y276" s="1153"/>
      <c r="Z276" s="1153"/>
    </row>
    <row r="277" spans="1:26" x14ac:dyDescent="0.2">
      <c r="A277" s="1141" t="str">
        <f t="shared" si="48"/>
        <v>โครงการส่งน้ำและบำรุงรักษาราชบุรีฝั่งซ้าย_สมุทรสงคราม</v>
      </c>
      <c r="B277" s="1141" t="str">
        <f t="shared" si="49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156">
        <f>SUMIF(ใหญ่อื่นๆ_Cal!$AA$3:$AA$60,$A277,ใหญ่อื่นๆ_Cal!G$3:G$60)</f>
        <v>0</v>
      </c>
      <c r="I277" s="1156">
        <f>SUMIF(ใหญ่อื่นๆ_Cal!$AA$3:$AA$60,$A277,ใหญ่อื่นๆ_Cal!H$3:H$60)</f>
        <v>0</v>
      </c>
      <c r="J277" s="1156">
        <f>SUMIF(ใหญ่อื่นๆ_Cal!$AA$3:$AA$60,$A277,ใหญ่อื่นๆ_Cal!I$3:I$60)</f>
        <v>0</v>
      </c>
      <c r="K277" s="1156">
        <f>SUMIF(ใหญ่อื่นๆ_Cal!$AA$3:$AA$60,$A277,ใหญ่อื่นๆ_Cal!J$3:J$60)</f>
        <v>0</v>
      </c>
      <c r="L277" s="1156">
        <f>SUMIF(ใหญ่อื่นๆ_Cal!$AA$3:$AA$60,$A277,ใหญ่อื่นๆ_Cal!K$3:K$60)</f>
        <v>0</v>
      </c>
      <c r="M277" s="1156">
        <f>SUMIF(ใหญ่อื่นๆ_Cal!$AA$3:$AA$60,$A277,ใหญ่อื่นๆ_Cal!L$3:L$60)</f>
        <v>0</v>
      </c>
      <c r="N277" s="1156">
        <f t="shared" si="46"/>
        <v>0</v>
      </c>
      <c r="O277" s="1156">
        <f>SUMIF(ใหญ่อื่นๆ_Cal!$AA$3:$AA$60,$A277,ใหญ่อื่นๆ_Cal!N$3:N$60)</f>
        <v>0</v>
      </c>
      <c r="P277" s="1156">
        <f>SUMIF(ใหญ่อื่นๆ_Cal!$AA$3:$AA$60,$A277,ใหญ่อื่นๆ_Cal!O$3:O$60)</f>
        <v>0</v>
      </c>
      <c r="Q277" s="1156">
        <f>SUMIF(ใหญ่อื่นๆ_Cal!$AA$3:$AA$60,$A277,ใหญ่อื่นๆ_Cal!P$3:P$60)</f>
        <v>0</v>
      </c>
      <c r="R277" s="1156">
        <f>SUMIF(ใหญ่อื่นๆ_Cal!$AA$3:$AA$60,$A277,ใหญ่อื่นๆ_Cal!Q$3:Q$60)</f>
        <v>0</v>
      </c>
      <c r="S277" s="1156">
        <f>SUMIF(ใหญ่อื่นๆ_Cal!$AA$3:$AA$60,$A277,ใหญ่อื่นๆ_Cal!R$3:R$60)</f>
        <v>0</v>
      </c>
      <c r="T277" s="1156">
        <f>SUMIF(ใหญ่อื่นๆ_Cal!$AA$3:$AA$60,$A277,ใหญ่อื่นๆ_Cal!S$3:S$60)</f>
        <v>0</v>
      </c>
      <c r="U277" s="1156">
        <f>SUMIF(ใหญ่อื่นๆ_Cal!$AA$3:$AA$60,$A277,ใหญ่อื่นๆ_Cal!T$3:T$60)</f>
        <v>0</v>
      </c>
      <c r="V277" s="1156">
        <f>SUMIF(ใหญ่อื่นๆ_Cal!$AA$3:$AA$60,$A277,ใหญ่อื่นๆ_Cal!U$3:U$60)</f>
        <v>0</v>
      </c>
      <c r="W277" s="1156">
        <f>SUMIF(ใหญ่อื่นๆ_Cal!$AA$3:$AA$60,$A277,ใหญ่อื่นๆ_Cal!V$3:V$60)</f>
        <v>0</v>
      </c>
      <c r="X277" s="1156">
        <f t="shared" si="47"/>
        <v>0</v>
      </c>
      <c r="Y277" s="1169"/>
      <c r="Z277" s="1169"/>
    </row>
    <row r="278" spans="1:26" x14ac:dyDescent="0.2">
      <c r="A278" s="1141" t="str">
        <f t="shared" si="48"/>
        <v>โครงการส่งน้ำและบำรุงรักษาราชบุรีฝั่งซ้าย_ราชบุรี</v>
      </c>
      <c r="B278" s="1141" t="str">
        <f t="shared" si="49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156">
        <f>SUMIF(ใหญ่อื่นๆ_Cal!$AA$3:$AA$60,$A278,ใหญ่อื่นๆ_Cal!G$3:G$60)</f>
        <v>0</v>
      </c>
      <c r="I278" s="1156">
        <f>SUMIF(ใหญ่อื่นๆ_Cal!$AA$3:$AA$60,$A278,ใหญ่อื่นๆ_Cal!H$3:H$60)</f>
        <v>0</v>
      </c>
      <c r="J278" s="1156">
        <f>SUMIF(ใหญ่อื่นๆ_Cal!$AA$3:$AA$60,$A278,ใหญ่อื่นๆ_Cal!I$3:I$60)</f>
        <v>0</v>
      </c>
      <c r="K278" s="1156">
        <f>SUMIF(ใหญ่อื่นๆ_Cal!$AA$3:$AA$60,$A278,ใหญ่อื่นๆ_Cal!J$3:J$60)</f>
        <v>0</v>
      </c>
      <c r="L278" s="1156">
        <f>SUMIF(ใหญ่อื่นๆ_Cal!$AA$3:$AA$60,$A278,ใหญ่อื่นๆ_Cal!K$3:K$60)</f>
        <v>0</v>
      </c>
      <c r="M278" s="1156">
        <f>SUMIF(ใหญ่อื่นๆ_Cal!$AA$3:$AA$60,$A278,ใหญ่อื่นๆ_Cal!L$3:L$60)</f>
        <v>0</v>
      </c>
      <c r="N278" s="1156">
        <f t="shared" si="46"/>
        <v>0</v>
      </c>
      <c r="O278" s="1156">
        <f>SUMIF(ใหญ่อื่นๆ_Cal!$AA$3:$AA$60,$A278,ใหญ่อื่นๆ_Cal!N$3:N$60)</f>
        <v>0</v>
      </c>
      <c r="P278" s="1156">
        <f>SUMIF(ใหญ่อื่นๆ_Cal!$AA$3:$AA$60,$A278,ใหญ่อื่นๆ_Cal!O$3:O$60)</f>
        <v>0</v>
      </c>
      <c r="Q278" s="1156">
        <f>SUMIF(ใหญ่อื่นๆ_Cal!$AA$3:$AA$60,$A278,ใหญ่อื่นๆ_Cal!P$3:P$60)</f>
        <v>0</v>
      </c>
      <c r="R278" s="1156">
        <f>SUMIF(ใหญ่อื่นๆ_Cal!$AA$3:$AA$60,$A278,ใหญ่อื่นๆ_Cal!Q$3:Q$60)</f>
        <v>0</v>
      </c>
      <c r="S278" s="1156">
        <f>SUMIF(ใหญ่อื่นๆ_Cal!$AA$3:$AA$60,$A278,ใหญ่อื่นๆ_Cal!R$3:R$60)</f>
        <v>0</v>
      </c>
      <c r="T278" s="1156">
        <f>SUMIF(ใหญ่อื่นๆ_Cal!$AA$3:$AA$60,$A278,ใหญ่อื่นๆ_Cal!S$3:S$60)</f>
        <v>0</v>
      </c>
      <c r="U278" s="1156">
        <f>SUMIF(ใหญ่อื่นๆ_Cal!$AA$3:$AA$60,$A278,ใหญ่อื่นๆ_Cal!T$3:T$60)</f>
        <v>0</v>
      </c>
      <c r="V278" s="1156">
        <f>SUMIF(ใหญ่อื่นๆ_Cal!$AA$3:$AA$60,$A278,ใหญ่อื่นๆ_Cal!U$3:U$60)</f>
        <v>0</v>
      </c>
      <c r="W278" s="1156">
        <f>SUMIF(ใหญ่อื่นๆ_Cal!$AA$3:$AA$60,$A278,ใหญ่อื่นๆ_Cal!V$3:V$60)</f>
        <v>0</v>
      </c>
      <c r="X278" s="1156">
        <f t="shared" si="47"/>
        <v>0</v>
      </c>
      <c r="Y278" s="1153"/>
      <c r="Z278" s="1153"/>
    </row>
    <row r="279" spans="1:26" x14ac:dyDescent="0.2">
      <c r="A279" s="1141" t="str">
        <f t="shared" si="48"/>
        <v>โครงการส่งน้ำและบำรุงรักษาราชบุรีฝั่งขวา_สมุทรสงคราม</v>
      </c>
      <c r="B279" s="1141" t="str">
        <f t="shared" si="49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156">
        <f>SUMIF(ใหญ่อื่นๆ_Cal!$AA$3:$AA$60,$A279,ใหญ่อื่นๆ_Cal!G$3:G$60)</f>
        <v>0</v>
      </c>
      <c r="I279" s="1156">
        <f>SUMIF(ใหญ่อื่นๆ_Cal!$AA$3:$AA$60,$A279,ใหญ่อื่นๆ_Cal!H$3:H$60)</f>
        <v>0</v>
      </c>
      <c r="J279" s="1156">
        <f>SUMIF(ใหญ่อื่นๆ_Cal!$AA$3:$AA$60,$A279,ใหญ่อื่นๆ_Cal!I$3:I$60)</f>
        <v>0</v>
      </c>
      <c r="K279" s="1156">
        <f>SUMIF(ใหญ่อื่นๆ_Cal!$AA$3:$AA$60,$A279,ใหญ่อื่นๆ_Cal!J$3:J$60)</f>
        <v>0</v>
      </c>
      <c r="L279" s="1156">
        <f>SUMIF(ใหญ่อื่นๆ_Cal!$AA$3:$AA$60,$A279,ใหญ่อื่นๆ_Cal!K$3:K$60)</f>
        <v>0</v>
      </c>
      <c r="M279" s="1156">
        <f>SUMIF(ใหญ่อื่นๆ_Cal!$AA$3:$AA$60,$A279,ใหญ่อื่นๆ_Cal!L$3:L$60)</f>
        <v>0</v>
      </c>
      <c r="N279" s="1156">
        <f t="shared" si="46"/>
        <v>0</v>
      </c>
      <c r="O279" s="1156">
        <f>SUMIF(ใหญ่อื่นๆ_Cal!$AA$3:$AA$60,$A279,ใหญ่อื่นๆ_Cal!N$3:N$60)</f>
        <v>0</v>
      </c>
      <c r="P279" s="1156">
        <f>SUMIF(ใหญ่อื่นๆ_Cal!$AA$3:$AA$60,$A279,ใหญ่อื่นๆ_Cal!O$3:O$60)</f>
        <v>0</v>
      </c>
      <c r="Q279" s="1156">
        <f>SUMIF(ใหญ่อื่นๆ_Cal!$AA$3:$AA$60,$A279,ใหญ่อื่นๆ_Cal!P$3:P$60)</f>
        <v>0</v>
      </c>
      <c r="R279" s="1156">
        <f>SUMIF(ใหญ่อื่นๆ_Cal!$AA$3:$AA$60,$A279,ใหญ่อื่นๆ_Cal!Q$3:Q$60)</f>
        <v>0</v>
      </c>
      <c r="S279" s="1156">
        <f>SUMIF(ใหญ่อื่นๆ_Cal!$AA$3:$AA$60,$A279,ใหญ่อื่นๆ_Cal!R$3:R$60)</f>
        <v>0</v>
      </c>
      <c r="T279" s="1156">
        <f>SUMIF(ใหญ่อื่นๆ_Cal!$AA$3:$AA$60,$A279,ใหญ่อื่นๆ_Cal!S$3:S$60)</f>
        <v>0</v>
      </c>
      <c r="U279" s="1156">
        <f>SUMIF(ใหญ่อื่นๆ_Cal!$AA$3:$AA$60,$A279,ใหญ่อื่นๆ_Cal!T$3:T$60)</f>
        <v>0</v>
      </c>
      <c r="V279" s="1156">
        <f>SUMIF(ใหญ่อื่นๆ_Cal!$AA$3:$AA$60,$A279,ใหญ่อื่นๆ_Cal!U$3:U$60)</f>
        <v>0</v>
      </c>
      <c r="W279" s="1156">
        <f>SUMIF(ใหญ่อื่นๆ_Cal!$AA$3:$AA$60,$A279,ใหญ่อื่นๆ_Cal!V$3:V$60)</f>
        <v>0</v>
      </c>
      <c r="X279" s="1156">
        <f t="shared" si="47"/>
        <v>0</v>
      </c>
      <c r="Y279" s="1169"/>
      <c r="Z279" s="1169"/>
    </row>
    <row r="280" spans="1:26" x14ac:dyDescent="0.2">
      <c r="A280" s="1141" t="str">
        <f t="shared" si="48"/>
        <v>โครงการส่งน้ำและบำรุงรักษาราชบุรีฝั่งขวา_เพชรบุรี</v>
      </c>
      <c r="B280" s="1141" t="str">
        <f t="shared" si="49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156">
        <f>SUMIF(ใหญ่อื่นๆ_Cal!$AA$3:$AA$60,$A280,ใหญ่อื่นๆ_Cal!G$3:G$60)</f>
        <v>0</v>
      </c>
      <c r="I280" s="1156">
        <f>SUMIF(ใหญ่อื่นๆ_Cal!$AA$3:$AA$60,$A280,ใหญ่อื่นๆ_Cal!H$3:H$60)</f>
        <v>0</v>
      </c>
      <c r="J280" s="1156">
        <f>SUMIF(ใหญ่อื่นๆ_Cal!$AA$3:$AA$60,$A280,ใหญ่อื่นๆ_Cal!I$3:I$60)</f>
        <v>0</v>
      </c>
      <c r="K280" s="1156">
        <f>SUMIF(ใหญ่อื่นๆ_Cal!$AA$3:$AA$60,$A280,ใหญ่อื่นๆ_Cal!J$3:J$60)</f>
        <v>0</v>
      </c>
      <c r="L280" s="1156">
        <f>SUMIF(ใหญ่อื่นๆ_Cal!$AA$3:$AA$60,$A280,ใหญ่อื่นๆ_Cal!K$3:K$60)</f>
        <v>0</v>
      </c>
      <c r="M280" s="1156">
        <f>SUMIF(ใหญ่อื่นๆ_Cal!$AA$3:$AA$60,$A280,ใหญ่อื่นๆ_Cal!L$3:L$60)</f>
        <v>0</v>
      </c>
      <c r="N280" s="1156">
        <f t="shared" si="46"/>
        <v>0</v>
      </c>
      <c r="O280" s="1156">
        <f>SUMIF(ใหญ่อื่นๆ_Cal!$AA$3:$AA$60,$A280,ใหญ่อื่นๆ_Cal!N$3:N$60)</f>
        <v>0</v>
      </c>
      <c r="P280" s="1156">
        <f>SUMIF(ใหญ่อื่นๆ_Cal!$AA$3:$AA$60,$A280,ใหญ่อื่นๆ_Cal!O$3:O$60)</f>
        <v>0</v>
      </c>
      <c r="Q280" s="1156">
        <f>SUMIF(ใหญ่อื่นๆ_Cal!$AA$3:$AA$60,$A280,ใหญ่อื่นๆ_Cal!P$3:P$60)</f>
        <v>0</v>
      </c>
      <c r="R280" s="1156">
        <f>SUMIF(ใหญ่อื่นๆ_Cal!$AA$3:$AA$60,$A280,ใหญ่อื่นๆ_Cal!Q$3:Q$60)</f>
        <v>0</v>
      </c>
      <c r="S280" s="1156">
        <f>SUMIF(ใหญ่อื่นๆ_Cal!$AA$3:$AA$60,$A280,ใหญ่อื่นๆ_Cal!R$3:R$60)</f>
        <v>0</v>
      </c>
      <c r="T280" s="1156">
        <f>SUMIF(ใหญ่อื่นๆ_Cal!$AA$3:$AA$60,$A280,ใหญ่อื่นๆ_Cal!S$3:S$60)</f>
        <v>0</v>
      </c>
      <c r="U280" s="1156">
        <f>SUMIF(ใหญ่อื่นๆ_Cal!$AA$3:$AA$60,$A280,ใหญ่อื่นๆ_Cal!T$3:T$60)</f>
        <v>0</v>
      </c>
      <c r="V280" s="1156">
        <f>SUMIF(ใหญ่อื่นๆ_Cal!$AA$3:$AA$60,$A280,ใหญ่อื่นๆ_Cal!U$3:U$60)</f>
        <v>0</v>
      </c>
      <c r="W280" s="1156">
        <f>SUMIF(ใหญ่อื่นๆ_Cal!$AA$3:$AA$60,$A280,ใหญ่อื่นๆ_Cal!V$3:V$60)</f>
        <v>0</v>
      </c>
      <c r="X280" s="1156">
        <f t="shared" si="47"/>
        <v>0</v>
      </c>
      <c r="Y280" s="1153"/>
      <c r="Z280" s="1153"/>
    </row>
    <row r="281" spans="1:26" x14ac:dyDescent="0.2">
      <c r="A281" s="1141" t="str">
        <f t="shared" si="48"/>
        <v>โครงการส่งน้ำและบำรุงรักษาราชบุรีฝั่งขวา_ราชบุรี</v>
      </c>
      <c r="B281" s="1141" t="str">
        <f t="shared" si="49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156">
        <f>SUMIF(ใหญ่อื่นๆ_Cal!$AA$3:$AA$60,$A281,ใหญ่อื่นๆ_Cal!G$3:G$60)</f>
        <v>0</v>
      </c>
      <c r="I281" s="1156">
        <f>SUMIF(ใหญ่อื่นๆ_Cal!$AA$3:$AA$60,$A281,ใหญ่อื่นๆ_Cal!H$3:H$60)</f>
        <v>0</v>
      </c>
      <c r="J281" s="1156">
        <f>SUMIF(ใหญ่อื่นๆ_Cal!$AA$3:$AA$60,$A281,ใหญ่อื่นๆ_Cal!I$3:I$60)</f>
        <v>0</v>
      </c>
      <c r="K281" s="1156">
        <f>SUMIF(ใหญ่อื่นๆ_Cal!$AA$3:$AA$60,$A281,ใหญ่อื่นๆ_Cal!J$3:J$60)</f>
        <v>0</v>
      </c>
      <c r="L281" s="1156">
        <f>SUMIF(ใหญ่อื่นๆ_Cal!$AA$3:$AA$60,$A281,ใหญ่อื่นๆ_Cal!K$3:K$60)</f>
        <v>0</v>
      </c>
      <c r="M281" s="1156">
        <f>SUMIF(ใหญ่อื่นๆ_Cal!$AA$3:$AA$60,$A281,ใหญ่อื่นๆ_Cal!L$3:L$60)</f>
        <v>0</v>
      </c>
      <c r="N281" s="1156">
        <f t="shared" si="46"/>
        <v>0</v>
      </c>
      <c r="O281" s="1156">
        <f>SUMIF(ใหญ่อื่นๆ_Cal!$AA$3:$AA$60,$A281,ใหญ่อื่นๆ_Cal!N$3:N$60)</f>
        <v>0</v>
      </c>
      <c r="P281" s="1156">
        <f>SUMIF(ใหญ่อื่นๆ_Cal!$AA$3:$AA$60,$A281,ใหญ่อื่นๆ_Cal!O$3:O$60)</f>
        <v>0</v>
      </c>
      <c r="Q281" s="1156">
        <f>SUMIF(ใหญ่อื่นๆ_Cal!$AA$3:$AA$60,$A281,ใหญ่อื่นๆ_Cal!P$3:P$60)</f>
        <v>0</v>
      </c>
      <c r="R281" s="1156">
        <f>SUMIF(ใหญ่อื่นๆ_Cal!$AA$3:$AA$60,$A281,ใหญ่อื่นๆ_Cal!Q$3:Q$60)</f>
        <v>0</v>
      </c>
      <c r="S281" s="1156">
        <f>SUMIF(ใหญ่อื่นๆ_Cal!$AA$3:$AA$60,$A281,ใหญ่อื่นๆ_Cal!R$3:R$60)</f>
        <v>0</v>
      </c>
      <c r="T281" s="1156">
        <f>SUMIF(ใหญ่อื่นๆ_Cal!$AA$3:$AA$60,$A281,ใหญ่อื่นๆ_Cal!S$3:S$60)</f>
        <v>0</v>
      </c>
      <c r="U281" s="1156">
        <f>SUMIF(ใหญ่อื่นๆ_Cal!$AA$3:$AA$60,$A281,ใหญ่อื่นๆ_Cal!T$3:T$60)</f>
        <v>0</v>
      </c>
      <c r="V281" s="1156">
        <f>SUMIF(ใหญ่อื่นๆ_Cal!$AA$3:$AA$60,$A281,ใหญ่อื่นๆ_Cal!U$3:U$60)</f>
        <v>0</v>
      </c>
      <c r="W281" s="1156">
        <f>SUMIF(ใหญ่อื่นๆ_Cal!$AA$3:$AA$60,$A281,ใหญ่อื่นๆ_Cal!V$3:V$60)</f>
        <v>0</v>
      </c>
      <c r="X281" s="1156">
        <f t="shared" si="47"/>
        <v>0</v>
      </c>
      <c r="Y281" s="1153"/>
      <c r="Z281" s="1153"/>
    </row>
    <row r="282" spans="1:26" x14ac:dyDescent="0.2">
      <c r="A282" s="1141" t="str">
        <f t="shared" si="48"/>
        <v>โครงการส่งน้ำและบำรุงรักษาท่ามะกา_กาญจนบุรี</v>
      </c>
      <c r="B282" s="1141" t="str">
        <f t="shared" si="49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156">
        <f>SUMIF(ใหญ่อื่นๆ_Cal!$AA$3:$AA$60,$A282,ใหญ่อื่นๆ_Cal!G$3:G$60)</f>
        <v>0</v>
      </c>
      <c r="I282" s="1156">
        <f>SUMIF(ใหญ่อื่นๆ_Cal!$AA$3:$AA$60,$A282,ใหญ่อื่นๆ_Cal!H$3:H$60)</f>
        <v>0</v>
      </c>
      <c r="J282" s="1156">
        <f>SUMIF(ใหญ่อื่นๆ_Cal!$AA$3:$AA$60,$A282,ใหญ่อื่นๆ_Cal!I$3:I$60)</f>
        <v>0</v>
      </c>
      <c r="K282" s="1156">
        <f>SUMIF(ใหญ่อื่นๆ_Cal!$AA$3:$AA$60,$A282,ใหญ่อื่นๆ_Cal!J$3:J$60)</f>
        <v>0</v>
      </c>
      <c r="L282" s="1156">
        <f>SUMIF(ใหญ่อื่นๆ_Cal!$AA$3:$AA$60,$A282,ใหญ่อื่นๆ_Cal!K$3:K$60)</f>
        <v>0</v>
      </c>
      <c r="M282" s="1156">
        <f>SUMIF(ใหญ่อื่นๆ_Cal!$AA$3:$AA$60,$A282,ใหญ่อื่นๆ_Cal!L$3:L$60)</f>
        <v>0</v>
      </c>
      <c r="N282" s="1156">
        <f t="shared" si="46"/>
        <v>0</v>
      </c>
      <c r="O282" s="1156">
        <f>SUMIF(ใหญ่อื่นๆ_Cal!$AA$3:$AA$60,$A282,ใหญ่อื่นๆ_Cal!N$3:N$60)</f>
        <v>0</v>
      </c>
      <c r="P282" s="1156">
        <f>SUMIF(ใหญ่อื่นๆ_Cal!$AA$3:$AA$60,$A282,ใหญ่อื่นๆ_Cal!O$3:O$60)</f>
        <v>0</v>
      </c>
      <c r="Q282" s="1156">
        <f>SUMIF(ใหญ่อื่นๆ_Cal!$AA$3:$AA$60,$A282,ใหญ่อื่นๆ_Cal!P$3:P$60)</f>
        <v>0</v>
      </c>
      <c r="R282" s="1156">
        <f>SUMIF(ใหญ่อื่นๆ_Cal!$AA$3:$AA$60,$A282,ใหญ่อื่นๆ_Cal!Q$3:Q$60)</f>
        <v>0</v>
      </c>
      <c r="S282" s="1156">
        <f>SUMIF(ใหญ่อื่นๆ_Cal!$AA$3:$AA$60,$A282,ใหญ่อื่นๆ_Cal!R$3:R$60)</f>
        <v>0</v>
      </c>
      <c r="T282" s="1156">
        <f>SUMIF(ใหญ่อื่นๆ_Cal!$AA$3:$AA$60,$A282,ใหญ่อื่นๆ_Cal!S$3:S$60)</f>
        <v>0</v>
      </c>
      <c r="U282" s="1156">
        <f>SUMIF(ใหญ่อื่นๆ_Cal!$AA$3:$AA$60,$A282,ใหญ่อื่นๆ_Cal!T$3:T$60)</f>
        <v>0</v>
      </c>
      <c r="V282" s="1156">
        <f>SUMIF(ใหญ่อื่นๆ_Cal!$AA$3:$AA$60,$A282,ใหญ่อื่นๆ_Cal!U$3:U$60)</f>
        <v>0</v>
      </c>
      <c r="W282" s="1156">
        <f>SUMIF(ใหญ่อื่นๆ_Cal!$AA$3:$AA$60,$A282,ใหญ่อื่นๆ_Cal!V$3:V$60)</f>
        <v>0</v>
      </c>
      <c r="X282" s="1156">
        <f t="shared" si="47"/>
        <v>0</v>
      </c>
      <c r="Y282" s="1153"/>
      <c r="Z282" s="1153"/>
    </row>
    <row r="283" spans="1:26" x14ac:dyDescent="0.2">
      <c r="A283" s="1141" t="str">
        <f t="shared" si="48"/>
        <v>โครงการส่งน้ำและบำรุงรักษาท่ามะกา_ราชบุรี</v>
      </c>
      <c r="B283" s="1141" t="str">
        <f t="shared" si="49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156">
        <f>SUMIF(ใหญ่อื่นๆ_Cal!$AA$3:$AA$60,$A283,ใหญ่อื่นๆ_Cal!G$3:G$60)</f>
        <v>0</v>
      </c>
      <c r="I283" s="1156">
        <f>SUMIF(ใหญ่อื่นๆ_Cal!$AA$3:$AA$60,$A283,ใหญ่อื่นๆ_Cal!H$3:H$60)</f>
        <v>0</v>
      </c>
      <c r="J283" s="1156">
        <f>SUMIF(ใหญ่อื่นๆ_Cal!$AA$3:$AA$60,$A283,ใหญ่อื่นๆ_Cal!I$3:I$60)</f>
        <v>0</v>
      </c>
      <c r="K283" s="1156">
        <f>SUMIF(ใหญ่อื่นๆ_Cal!$AA$3:$AA$60,$A283,ใหญ่อื่นๆ_Cal!J$3:J$60)</f>
        <v>0</v>
      </c>
      <c r="L283" s="1156">
        <f>SUMIF(ใหญ่อื่นๆ_Cal!$AA$3:$AA$60,$A283,ใหญ่อื่นๆ_Cal!K$3:K$60)</f>
        <v>0</v>
      </c>
      <c r="M283" s="1156">
        <f>SUMIF(ใหญ่อื่นๆ_Cal!$AA$3:$AA$60,$A283,ใหญ่อื่นๆ_Cal!L$3:L$60)</f>
        <v>0</v>
      </c>
      <c r="N283" s="1156">
        <f t="shared" si="46"/>
        <v>0</v>
      </c>
      <c r="O283" s="1156">
        <f>SUMIF(ใหญ่อื่นๆ_Cal!$AA$3:$AA$60,$A283,ใหญ่อื่นๆ_Cal!N$3:N$60)</f>
        <v>0</v>
      </c>
      <c r="P283" s="1156">
        <f>SUMIF(ใหญ่อื่นๆ_Cal!$AA$3:$AA$60,$A283,ใหญ่อื่นๆ_Cal!O$3:O$60)</f>
        <v>0</v>
      </c>
      <c r="Q283" s="1156">
        <f>SUMIF(ใหญ่อื่นๆ_Cal!$AA$3:$AA$60,$A283,ใหญ่อื่นๆ_Cal!P$3:P$60)</f>
        <v>0</v>
      </c>
      <c r="R283" s="1156">
        <f>SUMIF(ใหญ่อื่นๆ_Cal!$AA$3:$AA$60,$A283,ใหญ่อื่นๆ_Cal!Q$3:Q$60)</f>
        <v>0</v>
      </c>
      <c r="S283" s="1156">
        <f>SUMIF(ใหญ่อื่นๆ_Cal!$AA$3:$AA$60,$A283,ใหญ่อื่นๆ_Cal!R$3:R$60)</f>
        <v>0</v>
      </c>
      <c r="T283" s="1156">
        <f>SUMIF(ใหญ่อื่นๆ_Cal!$AA$3:$AA$60,$A283,ใหญ่อื่นๆ_Cal!S$3:S$60)</f>
        <v>0</v>
      </c>
      <c r="U283" s="1156">
        <f>SUMIF(ใหญ่อื่นๆ_Cal!$AA$3:$AA$60,$A283,ใหญ่อื่นๆ_Cal!T$3:T$60)</f>
        <v>0</v>
      </c>
      <c r="V283" s="1156">
        <f>SUMIF(ใหญ่อื่นๆ_Cal!$AA$3:$AA$60,$A283,ใหญ่อื่นๆ_Cal!U$3:U$60)</f>
        <v>0</v>
      </c>
      <c r="W283" s="1156">
        <f>SUMIF(ใหญ่อื่นๆ_Cal!$AA$3:$AA$60,$A283,ใหญ่อื่นๆ_Cal!V$3:V$60)</f>
        <v>0</v>
      </c>
      <c r="X283" s="1156">
        <f t="shared" si="47"/>
        <v>0</v>
      </c>
      <c r="Y283" s="1153"/>
      <c r="Z283" s="1153"/>
    </row>
    <row r="284" spans="1:26" x14ac:dyDescent="0.2">
      <c r="A284" s="1141" t="str">
        <f t="shared" si="48"/>
        <v>โครงการส่งน้ำและบำรุงรักษาพนมทวน_นครปฐม</v>
      </c>
      <c r="B284" s="1141" t="str">
        <f t="shared" si="49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156">
        <f>SUMIF(ใหญ่อื่นๆ_Cal!$AA$3:$AA$60,$A284,ใหญ่อื่นๆ_Cal!G$3:G$60)</f>
        <v>0</v>
      </c>
      <c r="I284" s="1156">
        <f>SUMIF(ใหญ่อื่นๆ_Cal!$AA$3:$AA$60,$A284,ใหญ่อื่นๆ_Cal!H$3:H$60)</f>
        <v>0</v>
      </c>
      <c r="J284" s="1156">
        <f>SUMIF(ใหญ่อื่นๆ_Cal!$AA$3:$AA$60,$A284,ใหญ่อื่นๆ_Cal!I$3:I$60)</f>
        <v>0</v>
      </c>
      <c r="K284" s="1156">
        <f>SUMIF(ใหญ่อื่นๆ_Cal!$AA$3:$AA$60,$A284,ใหญ่อื่นๆ_Cal!J$3:J$60)</f>
        <v>0</v>
      </c>
      <c r="L284" s="1156">
        <f>SUMIF(ใหญ่อื่นๆ_Cal!$AA$3:$AA$60,$A284,ใหญ่อื่นๆ_Cal!K$3:K$60)</f>
        <v>0</v>
      </c>
      <c r="M284" s="1156">
        <f>SUMIF(ใหญ่อื่นๆ_Cal!$AA$3:$AA$60,$A284,ใหญ่อื่นๆ_Cal!L$3:L$60)</f>
        <v>0</v>
      </c>
      <c r="N284" s="1156">
        <f t="shared" si="46"/>
        <v>0</v>
      </c>
      <c r="O284" s="1156">
        <f>SUMIF(ใหญ่อื่นๆ_Cal!$AA$3:$AA$60,$A284,ใหญ่อื่นๆ_Cal!N$3:N$60)</f>
        <v>0</v>
      </c>
      <c r="P284" s="1156">
        <f>SUMIF(ใหญ่อื่นๆ_Cal!$AA$3:$AA$60,$A284,ใหญ่อื่นๆ_Cal!O$3:O$60)</f>
        <v>0</v>
      </c>
      <c r="Q284" s="1156">
        <f>SUMIF(ใหญ่อื่นๆ_Cal!$AA$3:$AA$60,$A284,ใหญ่อื่นๆ_Cal!P$3:P$60)</f>
        <v>0</v>
      </c>
      <c r="R284" s="1156">
        <f>SUMIF(ใหญ่อื่นๆ_Cal!$AA$3:$AA$60,$A284,ใหญ่อื่นๆ_Cal!Q$3:Q$60)</f>
        <v>0</v>
      </c>
      <c r="S284" s="1156">
        <f>SUMIF(ใหญ่อื่นๆ_Cal!$AA$3:$AA$60,$A284,ใหญ่อื่นๆ_Cal!R$3:R$60)</f>
        <v>0</v>
      </c>
      <c r="T284" s="1156">
        <f>SUMIF(ใหญ่อื่นๆ_Cal!$AA$3:$AA$60,$A284,ใหญ่อื่นๆ_Cal!S$3:S$60)</f>
        <v>0</v>
      </c>
      <c r="U284" s="1156">
        <f>SUMIF(ใหญ่อื่นๆ_Cal!$AA$3:$AA$60,$A284,ใหญ่อื่นๆ_Cal!T$3:T$60)</f>
        <v>0</v>
      </c>
      <c r="V284" s="1156">
        <f>SUMIF(ใหญ่อื่นๆ_Cal!$AA$3:$AA$60,$A284,ใหญ่อื่นๆ_Cal!U$3:U$60)</f>
        <v>0</v>
      </c>
      <c r="W284" s="1156">
        <f>SUMIF(ใหญ่อื่นๆ_Cal!$AA$3:$AA$60,$A284,ใหญ่อื่นๆ_Cal!V$3:V$60)</f>
        <v>0</v>
      </c>
      <c r="X284" s="1156">
        <f t="shared" si="47"/>
        <v>0</v>
      </c>
      <c r="Y284" s="1153"/>
      <c r="Z284" s="1153"/>
    </row>
    <row r="285" spans="1:26" x14ac:dyDescent="0.2">
      <c r="A285" s="1141" t="str">
        <f t="shared" si="48"/>
        <v>โครงการส่งน้ำและบำรุงรักษาพนมทวน_สุพรรณบุรี</v>
      </c>
      <c r="B285" s="1141" t="str">
        <f t="shared" si="49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156">
        <f>SUMIF(ใหญ่อื่นๆ_Cal!$AA$3:$AA$60,$A285,ใหญ่อื่นๆ_Cal!G$3:G$60)</f>
        <v>0</v>
      </c>
      <c r="I285" s="1156">
        <f>SUMIF(ใหญ่อื่นๆ_Cal!$AA$3:$AA$60,$A285,ใหญ่อื่นๆ_Cal!H$3:H$60)</f>
        <v>0</v>
      </c>
      <c r="J285" s="1156">
        <f>SUMIF(ใหญ่อื่นๆ_Cal!$AA$3:$AA$60,$A285,ใหญ่อื่นๆ_Cal!I$3:I$60)</f>
        <v>0</v>
      </c>
      <c r="K285" s="1156">
        <f>SUMIF(ใหญ่อื่นๆ_Cal!$AA$3:$AA$60,$A285,ใหญ่อื่นๆ_Cal!J$3:J$60)</f>
        <v>0</v>
      </c>
      <c r="L285" s="1156">
        <f>SUMIF(ใหญ่อื่นๆ_Cal!$AA$3:$AA$60,$A285,ใหญ่อื่นๆ_Cal!K$3:K$60)</f>
        <v>0</v>
      </c>
      <c r="M285" s="1156">
        <f>SUMIF(ใหญ่อื่นๆ_Cal!$AA$3:$AA$60,$A285,ใหญ่อื่นๆ_Cal!L$3:L$60)</f>
        <v>0</v>
      </c>
      <c r="N285" s="1156">
        <f t="shared" si="46"/>
        <v>0</v>
      </c>
      <c r="O285" s="1156">
        <f>SUMIF(ใหญ่อื่นๆ_Cal!$AA$3:$AA$60,$A285,ใหญ่อื่นๆ_Cal!N$3:N$60)</f>
        <v>0</v>
      </c>
      <c r="P285" s="1156">
        <f>SUMIF(ใหญ่อื่นๆ_Cal!$AA$3:$AA$60,$A285,ใหญ่อื่นๆ_Cal!O$3:O$60)</f>
        <v>0</v>
      </c>
      <c r="Q285" s="1156">
        <f>SUMIF(ใหญ่อื่นๆ_Cal!$AA$3:$AA$60,$A285,ใหญ่อื่นๆ_Cal!P$3:P$60)</f>
        <v>0</v>
      </c>
      <c r="R285" s="1156">
        <f>SUMIF(ใหญ่อื่นๆ_Cal!$AA$3:$AA$60,$A285,ใหญ่อื่นๆ_Cal!Q$3:Q$60)</f>
        <v>0</v>
      </c>
      <c r="S285" s="1156">
        <f>SUMIF(ใหญ่อื่นๆ_Cal!$AA$3:$AA$60,$A285,ใหญ่อื่นๆ_Cal!R$3:R$60)</f>
        <v>0</v>
      </c>
      <c r="T285" s="1156">
        <f>SUMIF(ใหญ่อื่นๆ_Cal!$AA$3:$AA$60,$A285,ใหญ่อื่นๆ_Cal!S$3:S$60)</f>
        <v>0</v>
      </c>
      <c r="U285" s="1156">
        <f>SUMIF(ใหญ่อื่นๆ_Cal!$AA$3:$AA$60,$A285,ใหญ่อื่นๆ_Cal!T$3:T$60)</f>
        <v>0</v>
      </c>
      <c r="V285" s="1156">
        <f>SUMIF(ใหญ่อื่นๆ_Cal!$AA$3:$AA$60,$A285,ใหญ่อื่นๆ_Cal!U$3:U$60)</f>
        <v>0</v>
      </c>
      <c r="W285" s="1156">
        <f>SUMIF(ใหญ่อื่นๆ_Cal!$AA$3:$AA$60,$A285,ใหญ่อื่นๆ_Cal!V$3:V$60)</f>
        <v>0</v>
      </c>
      <c r="X285" s="1156">
        <f t="shared" si="47"/>
        <v>0</v>
      </c>
      <c r="Y285" s="1153"/>
      <c r="Z285" s="1153"/>
    </row>
    <row r="286" spans="1:26" x14ac:dyDescent="0.2">
      <c r="A286" s="1141" t="str">
        <f t="shared" si="48"/>
        <v>โครงการส่งน้ำและบำรุงรักษาพนมทวน_กาญจนบุรี</v>
      </c>
      <c r="B286" s="1141" t="str">
        <f t="shared" si="49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156">
        <f>SUMIF(ใหญ่อื่นๆ_Cal!$AA$3:$AA$60,$A286,ใหญ่อื่นๆ_Cal!G$3:G$60)</f>
        <v>0</v>
      </c>
      <c r="I286" s="1156">
        <f>SUMIF(ใหญ่อื่นๆ_Cal!$AA$3:$AA$60,$A286,ใหญ่อื่นๆ_Cal!H$3:H$60)</f>
        <v>0</v>
      </c>
      <c r="J286" s="1156">
        <f>SUMIF(ใหญ่อื่นๆ_Cal!$AA$3:$AA$60,$A286,ใหญ่อื่นๆ_Cal!I$3:I$60)</f>
        <v>0</v>
      </c>
      <c r="K286" s="1156">
        <f>SUMIF(ใหญ่อื่นๆ_Cal!$AA$3:$AA$60,$A286,ใหญ่อื่นๆ_Cal!J$3:J$60)</f>
        <v>0</v>
      </c>
      <c r="L286" s="1156">
        <f>SUMIF(ใหญ่อื่นๆ_Cal!$AA$3:$AA$60,$A286,ใหญ่อื่นๆ_Cal!K$3:K$60)</f>
        <v>0</v>
      </c>
      <c r="M286" s="1156">
        <f>SUMIF(ใหญ่อื่นๆ_Cal!$AA$3:$AA$60,$A286,ใหญ่อื่นๆ_Cal!L$3:L$60)</f>
        <v>0</v>
      </c>
      <c r="N286" s="1156">
        <f t="shared" si="46"/>
        <v>0</v>
      </c>
      <c r="O286" s="1156">
        <f>SUMIF(ใหญ่อื่นๆ_Cal!$AA$3:$AA$60,$A286,ใหญ่อื่นๆ_Cal!N$3:N$60)</f>
        <v>0</v>
      </c>
      <c r="P286" s="1156">
        <f>SUMIF(ใหญ่อื่นๆ_Cal!$AA$3:$AA$60,$A286,ใหญ่อื่นๆ_Cal!O$3:O$60)</f>
        <v>0</v>
      </c>
      <c r="Q286" s="1156">
        <f>SUMIF(ใหญ่อื่นๆ_Cal!$AA$3:$AA$60,$A286,ใหญ่อื่นๆ_Cal!P$3:P$60)</f>
        <v>0</v>
      </c>
      <c r="R286" s="1156">
        <f>SUMIF(ใหญ่อื่นๆ_Cal!$AA$3:$AA$60,$A286,ใหญ่อื่นๆ_Cal!Q$3:Q$60)</f>
        <v>0</v>
      </c>
      <c r="S286" s="1156">
        <f>SUMIF(ใหญ่อื่นๆ_Cal!$AA$3:$AA$60,$A286,ใหญ่อื่นๆ_Cal!R$3:R$60)</f>
        <v>0</v>
      </c>
      <c r="T286" s="1156">
        <f>SUMIF(ใหญ่อื่นๆ_Cal!$AA$3:$AA$60,$A286,ใหญ่อื่นๆ_Cal!S$3:S$60)</f>
        <v>0</v>
      </c>
      <c r="U286" s="1156">
        <f>SUMIF(ใหญ่อื่นๆ_Cal!$AA$3:$AA$60,$A286,ใหญ่อื่นๆ_Cal!T$3:T$60)</f>
        <v>0</v>
      </c>
      <c r="V286" s="1156">
        <f>SUMIF(ใหญ่อื่นๆ_Cal!$AA$3:$AA$60,$A286,ใหญ่อื่นๆ_Cal!U$3:U$60)</f>
        <v>0</v>
      </c>
      <c r="W286" s="1156">
        <f>SUMIF(ใหญ่อื่นๆ_Cal!$AA$3:$AA$60,$A286,ใหญ่อื่นๆ_Cal!V$3:V$60)</f>
        <v>0</v>
      </c>
      <c r="X286" s="1156">
        <f t="shared" si="47"/>
        <v>0</v>
      </c>
      <c r="Y286" s="1153"/>
      <c r="Z286" s="1153"/>
    </row>
    <row r="287" spans="1:26" x14ac:dyDescent="0.2">
      <c r="A287" s="1141" t="str">
        <f t="shared" si="48"/>
        <v>โครงการส่งน้ำและบำรุงรักษาสองพี่น้อง_สุพรรณบุรี</v>
      </c>
      <c r="B287" s="1141" t="str">
        <f t="shared" si="49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156">
        <f>SUMIF(ใหญ่อื่นๆ_Cal!$AA$3:$AA$60,$A287,ใหญ่อื่นๆ_Cal!G$3:G$60)</f>
        <v>0</v>
      </c>
      <c r="I287" s="1156">
        <f>SUMIF(ใหญ่อื่นๆ_Cal!$AA$3:$AA$60,$A287,ใหญ่อื่นๆ_Cal!H$3:H$60)</f>
        <v>0</v>
      </c>
      <c r="J287" s="1156">
        <f>SUMIF(ใหญ่อื่นๆ_Cal!$AA$3:$AA$60,$A287,ใหญ่อื่นๆ_Cal!I$3:I$60)</f>
        <v>0</v>
      </c>
      <c r="K287" s="1156">
        <f>SUMIF(ใหญ่อื่นๆ_Cal!$AA$3:$AA$60,$A287,ใหญ่อื่นๆ_Cal!J$3:J$60)</f>
        <v>0</v>
      </c>
      <c r="L287" s="1156">
        <f>SUMIF(ใหญ่อื่นๆ_Cal!$AA$3:$AA$60,$A287,ใหญ่อื่นๆ_Cal!K$3:K$60)</f>
        <v>0</v>
      </c>
      <c r="M287" s="1156">
        <f>SUMIF(ใหญ่อื่นๆ_Cal!$AA$3:$AA$60,$A287,ใหญ่อื่นๆ_Cal!L$3:L$60)</f>
        <v>0</v>
      </c>
      <c r="N287" s="1156">
        <f t="shared" si="46"/>
        <v>0</v>
      </c>
      <c r="O287" s="1156">
        <f>SUMIF(ใหญ่อื่นๆ_Cal!$AA$3:$AA$60,$A287,ใหญ่อื่นๆ_Cal!N$3:N$60)</f>
        <v>0</v>
      </c>
      <c r="P287" s="1156">
        <f>SUMIF(ใหญ่อื่นๆ_Cal!$AA$3:$AA$60,$A287,ใหญ่อื่นๆ_Cal!O$3:O$60)</f>
        <v>0</v>
      </c>
      <c r="Q287" s="1156">
        <f>SUMIF(ใหญ่อื่นๆ_Cal!$AA$3:$AA$60,$A287,ใหญ่อื่นๆ_Cal!P$3:P$60)</f>
        <v>0</v>
      </c>
      <c r="R287" s="1156">
        <f>SUMIF(ใหญ่อื่นๆ_Cal!$AA$3:$AA$60,$A287,ใหญ่อื่นๆ_Cal!Q$3:Q$60)</f>
        <v>0</v>
      </c>
      <c r="S287" s="1156">
        <f>SUMIF(ใหญ่อื่นๆ_Cal!$AA$3:$AA$60,$A287,ใหญ่อื่นๆ_Cal!R$3:R$60)</f>
        <v>0</v>
      </c>
      <c r="T287" s="1156">
        <f>SUMIF(ใหญ่อื่นๆ_Cal!$AA$3:$AA$60,$A287,ใหญ่อื่นๆ_Cal!S$3:S$60)</f>
        <v>0</v>
      </c>
      <c r="U287" s="1156">
        <f>SUMIF(ใหญ่อื่นๆ_Cal!$AA$3:$AA$60,$A287,ใหญ่อื่นๆ_Cal!T$3:T$60)</f>
        <v>0</v>
      </c>
      <c r="V287" s="1156">
        <f>SUMIF(ใหญ่อื่นๆ_Cal!$AA$3:$AA$60,$A287,ใหญ่อื่นๆ_Cal!U$3:U$60)</f>
        <v>0</v>
      </c>
      <c r="W287" s="1156">
        <f>SUMIF(ใหญ่อื่นๆ_Cal!$AA$3:$AA$60,$A287,ใหญ่อื่นๆ_Cal!V$3:V$60)</f>
        <v>0</v>
      </c>
      <c r="X287" s="1156">
        <f t="shared" si="47"/>
        <v>0</v>
      </c>
      <c r="Y287" s="1153"/>
      <c r="Z287" s="1153"/>
    </row>
    <row r="288" spans="1:26" x14ac:dyDescent="0.2">
      <c r="A288" s="1141" t="str">
        <f t="shared" si="48"/>
        <v>โครงการส่งน้ำและบำรุงรักษาสองพี่น้อง_กาญจนบุรี</v>
      </c>
      <c r="B288" s="1141" t="str">
        <f t="shared" si="49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156">
        <f>SUMIF(ใหญ่อื่นๆ_Cal!$AA$3:$AA$60,$A288,ใหญ่อื่นๆ_Cal!G$3:G$60)</f>
        <v>0</v>
      </c>
      <c r="I288" s="1156">
        <f>SUMIF(ใหญ่อื่นๆ_Cal!$AA$3:$AA$60,$A288,ใหญ่อื่นๆ_Cal!H$3:H$60)</f>
        <v>0</v>
      </c>
      <c r="J288" s="1156">
        <f>SUMIF(ใหญ่อื่นๆ_Cal!$AA$3:$AA$60,$A288,ใหญ่อื่นๆ_Cal!I$3:I$60)</f>
        <v>0</v>
      </c>
      <c r="K288" s="1156">
        <f>SUMIF(ใหญ่อื่นๆ_Cal!$AA$3:$AA$60,$A288,ใหญ่อื่นๆ_Cal!J$3:J$60)</f>
        <v>0</v>
      </c>
      <c r="L288" s="1156">
        <f>SUMIF(ใหญ่อื่นๆ_Cal!$AA$3:$AA$60,$A288,ใหญ่อื่นๆ_Cal!K$3:K$60)</f>
        <v>0</v>
      </c>
      <c r="M288" s="1156">
        <f>SUMIF(ใหญ่อื่นๆ_Cal!$AA$3:$AA$60,$A288,ใหญ่อื่นๆ_Cal!L$3:L$60)</f>
        <v>0</v>
      </c>
      <c r="N288" s="1156">
        <f t="shared" si="46"/>
        <v>0</v>
      </c>
      <c r="O288" s="1156">
        <f>SUMIF(ใหญ่อื่นๆ_Cal!$AA$3:$AA$60,$A288,ใหญ่อื่นๆ_Cal!N$3:N$60)</f>
        <v>0</v>
      </c>
      <c r="P288" s="1156">
        <f>SUMIF(ใหญ่อื่นๆ_Cal!$AA$3:$AA$60,$A288,ใหญ่อื่นๆ_Cal!O$3:O$60)</f>
        <v>0</v>
      </c>
      <c r="Q288" s="1156">
        <f>SUMIF(ใหญ่อื่นๆ_Cal!$AA$3:$AA$60,$A288,ใหญ่อื่นๆ_Cal!P$3:P$60)</f>
        <v>0</v>
      </c>
      <c r="R288" s="1156">
        <f>SUMIF(ใหญ่อื่นๆ_Cal!$AA$3:$AA$60,$A288,ใหญ่อื่นๆ_Cal!Q$3:Q$60)</f>
        <v>0</v>
      </c>
      <c r="S288" s="1156">
        <f>SUMIF(ใหญ่อื่นๆ_Cal!$AA$3:$AA$60,$A288,ใหญ่อื่นๆ_Cal!R$3:R$60)</f>
        <v>0</v>
      </c>
      <c r="T288" s="1156">
        <f>SUMIF(ใหญ่อื่นๆ_Cal!$AA$3:$AA$60,$A288,ใหญ่อื่นๆ_Cal!S$3:S$60)</f>
        <v>0</v>
      </c>
      <c r="U288" s="1156">
        <f>SUMIF(ใหญ่อื่นๆ_Cal!$AA$3:$AA$60,$A288,ใหญ่อื่นๆ_Cal!T$3:T$60)</f>
        <v>0</v>
      </c>
      <c r="V288" s="1156">
        <f>SUMIF(ใหญ่อื่นๆ_Cal!$AA$3:$AA$60,$A288,ใหญ่อื่นๆ_Cal!U$3:U$60)</f>
        <v>0</v>
      </c>
      <c r="W288" s="1156">
        <f>SUMIF(ใหญ่อื่นๆ_Cal!$AA$3:$AA$60,$A288,ใหญ่อื่นๆ_Cal!V$3:V$60)</f>
        <v>0</v>
      </c>
      <c r="X288" s="1156">
        <f t="shared" si="47"/>
        <v>0</v>
      </c>
      <c r="Y288" s="1153"/>
      <c r="Z288" s="1153"/>
    </row>
    <row r="289" spans="1:26" x14ac:dyDescent="0.2">
      <c r="A289" s="1141" t="str">
        <f t="shared" si="48"/>
        <v>โครงการส่งน้ำและบำรุงรักษาบางเลน_นครปฐม</v>
      </c>
      <c r="B289" s="1141" t="str">
        <f t="shared" si="49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156">
        <f>SUMIF(ใหญ่อื่นๆ_Cal!$AA$3:$AA$60,$A289,ใหญ่อื่นๆ_Cal!G$3:G$60)</f>
        <v>0</v>
      </c>
      <c r="I289" s="1156">
        <f>SUMIF(ใหญ่อื่นๆ_Cal!$AA$3:$AA$60,$A289,ใหญ่อื่นๆ_Cal!H$3:H$60)</f>
        <v>0</v>
      </c>
      <c r="J289" s="1156">
        <f>SUMIF(ใหญ่อื่นๆ_Cal!$AA$3:$AA$60,$A289,ใหญ่อื่นๆ_Cal!I$3:I$60)</f>
        <v>0</v>
      </c>
      <c r="K289" s="1156">
        <f>SUMIF(ใหญ่อื่นๆ_Cal!$AA$3:$AA$60,$A289,ใหญ่อื่นๆ_Cal!J$3:J$60)</f>
        <v>0</v>
      </c>
      <c r="L289" s="1156">
        <f>SUMIF(ใหญ่อื่นๆ_Cal!$AA$3:$AA$60,$A289,ใหญ่อื่นๆ_Cal!K$3:K$60)</f>
        <v>0</v>
      </c>
      <c r="M289" s="1156">
        <f>SUMIF(ใหญ่อื่นๆ_Cal!$AA$3:$AA$60,$A289,ใหญ่อื่นๆ_Cal!L$3:L$60)</f>
        <v>0</v>
      </c>
      <c r="N289" s="1156">
        <f t="shared" si="46"/>
        <v>0</v>
      </c>
      <c r="O289" s="1156">
        <f>SUMIF(ใหญ่อื่นๆ_Cal!$AA$3:$AA$60,$A289,ใหญ่อื่นๆ_Cal!N$3:N$60)</f>
        <v>0</v>
      </c>
      <c r="P289" s="1156">
        <f>SUMIF(ใหญ่อื่นๆ_Cal!$AA$3:$AA$60,$A289,ใหญ่อื่นๆ_Cal!O$3:O$60)</f>
        <v>0</v>
      </c>
      <c r="Q289" s="1156">
        <f>SUMIF(ใหญ่อื่นๆ_Cal!$AA$3:$AA$60,$A289,ใหญ่อื่นๆ_Cal!P$3:P$60)</f>
        <v>0</v>
      </c>
      <c r="R289" s="1156">
        <f>SUMIF(ใหญ่อื่นๆ_Cal!$AA$3:$AA$60,$A289,ใหญ่อื่นๆ_Cal!Q$3:Q$60)</f>
        <v>0</v>
      </c>
      <c r="S289" s="1156">
        <f>SUMIF(ใหญ่อื่นๆ_Cal!$AA$3:$AA$60,$A289,ใหญ่อื่นๆ_Cal!R$3:R$60)</f>
        <v>0</v>
      </c>
      <c r="T289" s="1156">
        <f>SUMIF(ใหญ่อื่นๆ_Cal!$AA$3:$AA$60,$A289,ใหญ่อื่นๆ_Cal!S$3:S$60)</f>
        <v>0</v>
      </c>
      <c r="U289" s="1156">
        <f>SUMIF(ใหญ่อื่นๆ_Cal!$AA$3:$AA$60,$A289,ใหญ่อื่นๆ_Cal!T$3:T$60)</f>
        <v>0</v>
      </c>
      <c r="V289" s="1156">
        <f>SUMIF(ใหญ่อื่นๆ_Cal!$AA$3:$AA$60,$A289,ใหญ่อื่นๆ_Cal!U$3:U$60)</f>
        <v>0</v>
      </c>
      <c r="W289" s="1156">
        <f>SUMIF(ใหญ่อื่นๆ_Cal!$AA$3:$AA$60,$A289,ใหญ่อื่นๆ_Cal!V$3:V$60)</f>
        <v>0</v>
      </c>
      <c r="X289" s="1156">
        <f t="shared" si="47"/>
        <v>0</v>
      </c>
      <c r="Y289" s="1153"/>
      <c r="Z289" s="1153"/>
    </row>
    <row r="290" spans="1:26" x14ac:dyDescent="0.2">
      <c r="A290" s="1141" t="str">
        <f t="shared" si="48"/>
        <v>โครงการส่งน้ำและบำรุงรักษาบางเลน_สุพรรณบุรี</v>
      </c>
      <c r="B290" s="1141" t="str">
        <f t="shared" si="49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156">
        <f>SUMIF(ใหญ่อื่นๆ_Cal!$AA$3:$AA$60,$A290,ใหญ่อื่นๆ_Cal!G$3:G$60)</f>
        <v>0</v>
      </c>
      <c r="I290" s="1156">
        <f>SUMIF(ใหญ่อื่นๆ_Cal!$AA$3:$AA$60,$A290,ใหญ่อื่นๆ_Cal!H$3:H$60)</f>
        <v>0</v>
      </c>
      <c r="J290" s="1156">
        <f>SUMIF(ใหญ่อื่นๆ_Cal!$AA$3:$AA$60,$A290,ใหญ่อื่นๆ_Cal!I$3:I$60)</f>
        <v>0</v>
      </c>
      <c r="K290" s="1156">
        <f>SUMIF(ใหญ่อื่นๆ_Cal!$AA$3:$AA$60,$A290,ใหญ่อื่นๆ_Cal!J$3:J$60)</f>
        <v>0</v>
      </c>
      <c r="L290" s="1156">
        <f>SUMIF(ใหญ่อื่นๆ_Cal!$AA$3:$AA$60,$A290,ใหญ่อื่นๆ_Cal!K$3:K$60)</f>
        <v>0</v>
      </c>
      <c r="M290" s="1156">
        <f>SUMIF(ใหญ่อื่นๆ_Cal!$AA$3:$AA$60,$A290,ใหญ่อื่นๆ_Cal!L$3:L$60)</f>
        <v>0</v>
      </c>
      <c r="N290" s="1156">
        <f t="shared" si="46"/>
        <v>0</v>
      </c>
      <c r="O290" s="1156">
        <f>SUMIF(ใหญ่อื่นๆ_Cal!$AA$3:$AA$60,$A290,ใหญ่อื่นๆ_Cal!N$3:N$60)</f>
        <v>0</v>
      </c>
      <c r="P290" s="1156">
        <f>SUMIF(ใหญ่อื่นๆ_Cal!$AA$3:$AA$60,$A290,ใหญ่อื่นๆ_Cal!O$3:O$60)</f>
        <v>0</v>
      </c>
      <c r="Q290" s="1156">
        <f>SUMIF(ใหญ่อื่นๆ_Cal!$AA$3:$AA$60,$A290,ใหญ่อื่นๆ_Cal!P$3:P$60)</f>
        <v>0</v>
      </c>
      <c r="R290" s="1156">
        <f>SUMIF(ใหญ่อื่นๆ_Cal!$AA$3:$AA$60,$A290,ใหญ่อื่นๆ_Cal!Q$3:Q$60)</f>
        <v>0</v>
      </c>
      <c r="S290" s="1156">
        <f>SUMIF(ใหญ่อื่นๆ_Cal!$AA$3:$AA$60,$A290,ใหญ่อื่นๆ_Cal!R$3:R$60)</f>
        <v>0</v>
      </c>
      <c r="T290" s="1156">
        <f>SUMIF(ใหญ่อื่นๆ_Cal!$AA$3:$AA$60,$A290,ใหญ่อื่นๆ_Cal!S$3:S$60)</f>
        <v>0</v>
      </c>
      <c r="U290" s="1156">
        <f>SUMIF(ใหญ่อื่นๆ_Cal!$AA$3:$AA$60,$A290,ใหญ่อื่นๆ_Cal!T$3:T$60)</f>
        <v>0</v>
      </c>
      <c r="V290" s="1156">
        <f>SUMIF(ใหญ่อื่นๆ_Cal!$AA$3:$AA$60,$A290,ใหญ่อื่นๆ_Cal!U$3:U$60)</f>
        <v>0</v>
      </c>
      <c r="W290" s="1156">
        <f>SUMIF(ใหญ่อื่นๆ_Cal!$AA$3:$AA$60,$A290,ใหญ่อื่นๆ_Cal!V$3:V$60)</f>
        <v>0</v>
      </c>
      <c r="X290" s="1156">
        <f t="shared" si="47"/>
        <v>0</v>
      </c>
      <c r="Y290" s="1153"/>
      <c r="Z290" s="1153"/>
    </row>
    <row r="291" spans="1:26" x14ac:dyDescent="0.2">
      <c r="A291" s="1141" t="str">
        <f t="shared" si="48"/>
        <v>โครงการส่งน้ำและบำรุงรักษาดำเนินสะดวก_สมุทรสงคราม</v>
      </c>
      <c r="B291" s="1141" t="str">
        <f t="shared" si="49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156">
        <f>SUMIF(ใหญ่อื่นๆ_Cal!$AA$3:$AA$60,$A291,ใหญ่อื่นๆ_Cal!G$3:G$60)</f>
        <v>0</v>
      </c>
      <c r="I291" s="1156">
        <f>SUMIF(ใหญ่อื่นๆ_Cal!$AA$3:$AA$60,$A291,ใหญ่อื่นๆ_Cal!H$3:H$60)</f>
        <v>0</v>
      </c>
      <c r="J291" s="1156">
        <f>SUMIF(ใหญ่อื่นๆ_Cal!$AA$3:$AA$60,$A291,ใหญ่อื่นๆ_Cal!I$3:I$60)</f>
        <v>0</v>
      </c>
      <c r="K291" s="1156">
        <f>SUMIF(ใหญ่อื่นๆ_Cal!$AA$3:$AA$60,$A291,ใหญ่อื่นๆ_Cal!J$3:J$60)</f>
        <v>0</v>
      </c>
      <c r="L291" s="1156">
        <f>SUMIF(ใหญ่อื่นๆ_Cal!$AA$3:$AA$60,$A291,ใหญ่อื่นๆ_Cal!K$3:K$60)</f>
        <v>0</v>
      </c>
      <c r="M291" s="1156">
        <f>SUMIF(ใหญ่อื่นๆ_Cal!$AA$3:$AA$60,$A291,ใหญ่อื่นๆ_Cal!L$3:L$60)</f>
        <v>0</v>
      </c>
      <c r="N291" s="1156">
        <f t="shared" si="46"/>
        <v>0</v>
      </c>
      <c r="O291" s="1156">
        <f>SUMIF(ใหญ่อื่นๆ_Cal!$AA$3:$AA$60,$A291,ใหญ่อื่นๆ_Cal!N$3:N$60)</f>
        <v>0</v>
      </c>
      <c r="P291" s="1156">
        <f>SUMIF(ใหญ่อื่นๆ_Cal!$AA$3:$AA$60,$A291,ใหญ่อื่นๆ_Cal!O$3:O$60)</f>
        <v>0</v>
      </c>
      <c r="Q291" s="1156">
        <f>SUMIF(ใหญ่อื่นๆ_Cal!$AA$3:$AA$60,$A291,ใหญ่อื่นๆ_Cal!P$3:P$60)</f>
        <v>0</v>
      </c>
      <c r="R291" s="1156">
        <f>SUMIF(ใหญ่อื่นๆ_Cal!$AA$3:$AA$60,$A291,ใหญ่อื่นๆ_Cal!Q$3:Q$60)</f>
        <v>0</v>
      </c>
      <c r="S291" s="1156">
        <f>SUMIF(ใหญ่อื่นๆ_Cal!$AA$3:$AA$60,$A291,ใหญ่อื่นๆ_Cal!R$3:R$60)</f>
        <v>0</v>
      </c>
      <c r="T291" s="1156">
        <f>SUMIF(ใหญ่อื่นๆ_Cal!$AA$3:$AA$60,$A291,ใหญ่อื่นๆ_Cal!S$3:S$60)</f>
        <v>0</v>
      </c>
      <c r="U291" s="1156">
        <f>SUMIF(ใหญ่อื่นๆ_Cal!$AA$3:$AA$60,$A291,ใหญ่อื่นๆ_Cal!T$3:T$60)</f>
        <v>0</v>
      </c>
      <c r="V291" s="1156">
        <f>SUMIF(ใหญ่อื่นๆ_Cal!$AA$3:$AA$60,$A291,ใหญ่อื่นๆ_Cal!U$3:U$60)</f>
        <v>0</v>
      </c>
      <c r="W291" s="1156">
        <f>SUMIF(ใหญ่อื่นๆ_Cal!$AA$3:$AA$60,$A291,ใหญ่อื่นๆ_Cal!V$3:V$60)</f>
        <v>0</v>
      </c>
      <c r="X291" s="1156">
        <f t="shared" si="47"/>
        <v>0</v>
      </c>
      <c r="Y291" s="1169"/>
      <c r="Z291" s="1169"/>
    </row>
    <row r="292" spans="1:26" x14ac:dyDescent="0.2">
      <c r="A292" s="1141" t="str">
        <f t="shared" si="48"/>
        <v>โครงการส่งน้ำและบำรุงรักษาดำเนินสะดวก_สมุทรสาคร</v>
      </c>
      <c r="B292" s="1141" t="str">
        <f t="shared" si="49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156">
        <f>SUMIF(ใหญ่อื่นๆ_Cal!$AA$3:$AA$60,$A292,ใหญ่อื่นๆ_Cal!G$3:G$60)</f>
        <v>0</v>
      </c>
      <c r="I292" s="1156">
        <f>SUMIF(ใหญ่อื่นๆ_Cal!$AA$3:$AA$60,$A292,ใหญ่อื่นๆ_Cal!H$3:H$60)</f>
        <v>0</v>
      </c>
      <c r="J292" s="1156">
        <f>SUMIF(ใหญ่อื่นๆ_Cal!$AA$3:$AA$60,$A292,ใหญ่อื่นๆ_Cal!I$3:I$60)</f>
        <v>0</v>
      </c>
      <c r="K292" s="1156">
        <f>SUMIF(ใหญ่อื่นๆ_Cal!$AA$3:$AA$60,$A292,ใหญ่อื่นๆ_Cal!J$3:J$60)</f>
        <v>0</v>
      </c>
      <c r="L292" s="1156">
        <f>SUMIF(ใหญ่อื่นๆ_Cal!$AA$3:$AA$60,$A292,ใหญ่อื่นๆ_Cal!K$3:K$60)</f>
        <v>0</v>
      </c>
      <c r="M292" s="1156">
        <f>SUMIF(ใหญ่อื่นๆ_Cal!$AA$3:$AA$60,$A292,ใหญ่อื่นๆ_Cal!L$3:L$60)</f>
        <v>0</v>
      </c>
      <c r="N292" s="1156">
        <f t="shared" si="46"/>
        <v>0</v>
      </c>
      <c r="O292" s="1156">
        <f>SUMIF(ใหญ่อื่นๆ_Cal!$AA$3:$AA$60,$A292,ใหญ่อื่นๆ_Cal!N$3:N$60)</f>
        <v>0</v>
      </c>
      <c r="P292" s="1156">
        <f>SUMIF(ใหญ่อื่นๆ_Cal!$AA$3:$AA$60,$A292,ใหญ่อื่นๆ_Cal!O$3:O$60)</f>
        <v>0</v>
      </c>
      <c r="Q292" s="1156">
        <f>SUMIF(ใหญ่อื่นๆ_Cal!$AA$3:$AA$60,$A292,ใหญ่อื่นๆ_Cal!P$3:P$60)</f>
        <v>0</v>
      </c>
      <c r="R292" s="1156">
        <f>SUMIF(ใหญ่อื่นๆ_Cal!$AA$3:$AA$60,$A292,ใหญ่อื่นๆ_Cal!Q$3:Q$60)</f>
        <v>0</v>
      </c>
      <c r="S292" s="1156">
        <f>SUMIF(ใหญ่อื่นๆ_Cal!$AA$3:$AA$60,$A292,ใหญ่อื่นๆ_Cal!R$3:R$60)</f>
        <v>0</v>
      </c>
      <c r="T292" s="1156">
        <f>SUMIF(ใหญ่อื่นๆ_Cal!$AA$3:$AA$60,$A292,ใหญ่อื่นๆ_Cal!S$3:S$60)</f>
        <v>0</v>
      </c>
      <c r="U292" s="1156">
        <f>SUMIF(ใหญ่อื่นๆ_Cal!$AA$3:$AA$60,$A292,ใหญ่อื่นๆ_Cal!T$3:T$60)</f>
        <v>0</v>
      </c>
      <c r="V292" s="1156">
        <f>SUMIF(ใหญ่อื่นๆ_Cal!$AA$3:$AA$60,$A292,ใหญ่อื่นๆ_Cal!U$3:U$60)</f>
        <v>0</v>
      </c>
      <c r="W292" s="1156">
        <f>SUMIF(ใหญ่อื่นๆ_Cal!$AA$3:$AA$60,$A292,ใหญ่อื่นๆ_Cal!V$3:V$60)</f>
        <v>0</v>
      </c>
      <c r="X292" s="1156">
        <f t="shared" si="47"/>
        <v>0</v>
      </c>
      <c r="Y292" s="1153"/>
      <c r="Z292" s="1153"/>
    </row>
    <row r="293" spans="1:26" x14ac:dyDescent="0.2">
      <c r="A293" s="1141" t="str">
        <f t="shared" si="48"/>
        <v>โครงการส่งน้ำและบำรุงรักษาดำเนินสะดวก_ราชบุรี</v>
      </c>
      <c r="B293" s="1141" t="str">
        <f t="shared" si="49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156">
        <f>SUMIF(ใหญ่อื่นๆ_Cal!$AA$3:$AA$60,$A293,ใหญ่อื่นๆ_Cal!G$3:G$60)</f>
        <v>0</v>
      </c>
      <c r="I293" s="1156">
        <f>SUMIF(ใหญ่อื่นๆ_Cal!$AA$3:$AA$60,$A293,ใหญ่อื่นๆ_Cal!H$3:H$60)</f>
        <v>0</v>
      </c>
      <c r="J293" s="1156">
        <f>SUMIF(ใหญ่อื่นๆ_Cal!$AA$3:$AA$60,$A293,ใหญ่อื่นๆ_Cal!I$3:I$60)</f>
        <v>0</v>
      </c>
      <c r="K293" s="1156">
        <f>SUMIF(ใหญ่อื่นๆ_Cal!$AA$3:$AA$60,$A293,ใหญ่อื่นๆ_Cal!J$3:J$60)</f>
        <v>0</v>
      </c>
      <c r="L293" s="1156">
        <f>SUMIF(ใหญ่อื่นๆ_Cal!$AA$3:$AA$60,$A293,ใหญ่อื่นๆ_Cal!K$3:K$60)</f>
        <v>0</v>
      </c>
      <c r="M293" s="1156">
        <f>SUMIF(ใหญ่อื่นๆ_Cal!$AA$3:$AA$60,$A293,ใหญ่อื่นๆ_Cal!L$3:L$60)</f>
        <v>0</v>
      </c>
      <c r="N293" s="1156">
        <f t="shared" si="46"/>
        <v>0</v>
      </c>
      <c r="O293" s="1156">
        <f>SUMIF(ใหญ่อื่นๆ_Cal!$AA$3:$AA$60,$A293,ใหญ่อื่นๆ_Cal!N$3:N$60)</f>
        <v>0</v>
      </c>
      <c r="P293" s="1156">
        <f>SUMIF(ใหญ่อื่นๆ_Cal!$AA$3:$AA$60,$A293,ใหญ่อื่นๆ_Cal!O$3:O$60)</f>
        <v>0</v>
      </c>
      <c r="Q293" s="1156">
        <f>SUMIF(ใหญ่อื่นๆ_Cal!$AA$3:$AA$60,$A293,ใหญ่อื่นๆ_Cal!P$3:P$60)</f>
        <v>0</v>
      </c>
      <c r="R293" s="1156">
        <f>SUMIF(ใหญ่อื่นๆ_Cal!$AA$3:$AA$60,$A293,ใหญ่อื่นๆ_Cal!Q$3:Q$60)</f>
        <v>0</v>
      </c>
      <c r="S293" s="1156">
        <f>SUMIF(ใหญ่อื่นๆ_Cal!$AA$3:$AA$60,$A293,ใหญ่อื่นๆ_Cal!R$3:R$60)</f>
        <v>0</v>
      </c>
      <c r="T293" s="1156">
        <f>SUMIF(ใหญ่อื่นๆ_Cal!$AA$3:$AA$60,$A293,ใหญ่อื่นๆ_Cal!S$3:S$60)</f>
        <v>0</v>
      </c>
      <c r="U293" s="1156">
        <f>SUMIF(ใหญ่อื่นๆ_Cal!$AA$3:$AA$60,$A293,ใหญ่อื่นๆ_Cal!T$3:T$60)</f>
        <v>0</v>
      </c>
      <c r="V293" s="1156">
        <f>SUMIF(ใหญ่อื่นๆ_Cal!$AA$3:$AA$60,$A293,ใหญ่อื่นๆ_Cal!U$3:U$60)</f>
        <v>0</v>
      </c>
      <c r="W293" s="1156">
        <f>SUMIF(ใหญ่อื่นๆ_Cal!$AA$3:$AA$60,$A293,ใหญ่อื่นๆ_Cal!V$3:V$60)</f>
        <v>0</v>
      </c>
      <c r="X293" s="1156">
        <f t="shared" si="47"/>
        <v>0</v>
      </c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156"/>
      <c r="I294" s="1156"/>
      <c r="J294" s="1156"/>
      <c r="K294" s="1156"/>
      <c r="L294" s="1156"/>
      <c r="M294" s="1156"/>
      <c r="N294" s="1156"/>
      <c r="O294" s="1156"/>
      <c r="P294" s="1156"/>
      <c r="Q294" s="1156"/>
      <c r="R294" s="1156"/>
      <c r="S294" s="1156"/>
      <c r="T294" s="1156"/>
      <c r="U294" s="1156"/>
      <c r="V294" s="1156"/>
      <c r="W294" s="1156"/>
      <c r="X294" s="1156"/>
      <c r="Y294" s="1166"/>
      <c r="Z294" s="1166"/>
    </row>
    <row r="295" spans="1:26" x14ac:dyDescent="0.2">
      <c r="A295" s="1141" t="str">
        <f t="shared" si="48"/>
        <v>รวม_</v>
      </c>
      <c r="B295" s="1141" t="str">
        <f t="shared" si="49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161">
        <f>SUM(H260:H293)</f>
        <v>0</v>
      </c>
      <c r="I295" s="1161">
        <f t="shared" ref="I295:X295" si="50">SUM(I260:I293)</f>
        <v>0</v>
      </c>
      <c r="J295" s="1161">
        <f t="shared" si="50"/>
        <v>0</v>
      </c>
      <c r="K295" s="1161">
        <f t="shared" si="50"/>
        <v>0</v>
      </c>
      <c r="L295" s="1161">
        <f t="shared" si="50"/>
        <v>0</v>
      </c>
      <c r="M295" s="1161">
        <f t="shared" si="50"/>
        <v>0</v>
      </c>
      <c r="N295" s="1161">
        <f t="shared" si="50"/>
        <v>0</v>
      </c>
      <c r="O295" s="1161">
        <f t="shared" si="50"/>
        <v>0</v>
      </c>
      <c r="P295" s="1161">
        <f t="shared" si="50"/>
        <v>0</v>
      </c>
      <c r="Q295" s="1161">
        <f t="shared" si="50"/>
        <v>0</v>
      </c>
      <c r="R295" s="1161">
        <f t="shared" si="50"/>
        <v>0</v>
      </c>
      <c r="S295" s="1161">
        <f t="shared" si="50"/>
        <v>0</v>
      </c>
      <c r="T295" s="1161">
        <f t="shared" si="50"/>
        <v>0</v>
      </c>
      <c r="U295" s="1161">
        <f t="shared" si="50"/>
        <v>0</v>
      </c>
      <c r="V295" s="1161">
        <f t="shared" si="50"/>
        <v>0</v>
      </c>
      <c r="W295" s="1161">
        <f t="shared" si="50"/>
        <v>0</v>
      </c>
      <c r="X295" s="1161">
        <f t="shared" si="50"/>
        <v>0</v>
      </c>
      <c r="Y295" s="1161"/>
      <c r="Z295" s="1161"/>
    </row>
    <row r="296" spans="1:26" x14ac:dyDescent="0.2">
      <c r="A296" s="1141" t="str">
        <f t="shared" si="48"/>
        <v>สำนักงานชลประทานที่ 14_</v>
      </c>
      <c r="B296" s="1141" t="str">
        <f t="shared" si="49"/>
        <v>_</v>
      </c>
      <c r="C296" s="1163" t="s">
        <v>2763</v>
      </c>
      <c r="D296" s="1164"/>
      <c r="E296" s="1164"/>
      <c r="F296" s="1164"/>
      <c r="G296" s="1153"/>
      <c r="H296" s="1153"/>
      <c r="I296" s="1153"/>
      <c r="J296" s="1153"/>
      <c r="K296" s="1153"/>
      <c r="L296" s="1153"/>
      <c r="M296" s="1153"/>
      <c r="N296" s="1153"/>
      <c r="O296" s="1156"/>
      <c r="P296" s="1156"/>
      <c r="Q296" s="1156"/>
      <c r="R296" s="1156"/>
      <c r="S296" s="1156"/>
      <c r="T296" s="1156"/>
      <c r="U296" s="1156"/>
      <c r="V296" s="1156"/>
      <c r="W296" s="1156"/>
      <c r="X296" s="1153"/>
      <c r="Y296" s="1153"/>
      <c r="Z296" s="1153"/>
    </row>
    <row r="297" spans="1:26" x14ac:dyDescent="0.2">
      <c r="A297" s="1141" t="str">
        <f t="shared" si="48"/>
        <v>โครงการชลประทานประจวบคีรีขันธ์_ประจวบคีรีขันธ์</v>
      </c>
      <c r="B297" s="1141" t="str">
        <f t="shared" si="49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156">
        <f>SUMIF(ใหญ่อื่นๆ_Cal!$AA$3:$AA$60,$A297,ใหญ่อื่นๆ_Cal!G$3:G$60)</f>
        <v>0</v>
      </c>
      <c r="I297" s="1156">
        <f>SUMIF(ใหญ่อื่นๆ_Cal!$AA$3:$AA$60,$A297,ใหญ่อื่นๆ_Cal!H$3:H$60)</f>
        <v>0</v>
      </c>
      <c r="J297" s="1156">
        <f>SUMIF(ใหญ่อื่นๆ_Cal!$AA$3:$AA$60,$A297,ใหญ่อื่นๆ_Cal!I$3:I$60)</f>
        <v>0</v>
      </c>
      <c r="K297" s="1156">
        <f>SUMIF(ใหญ่อื่นๆ_Cal!$AA$3:$AA$60,$A297,ใหญ่อื่นๆ_Cal!J$3:J$60)</f>
        <v>0</v>
      </c>
      <c r="L297" s="1156">
        <f>SUMIF(ใหญ่อื่นๆ_Cal!$AA$3:$AA$60,$A297,ใหญ่อื่นๆ_Cal!K$3:K$60)</f>
        <v>0</v>
      </c>
      <c r="M297" s="1156">
        <f>SUMIF(ใหญ่อื่นๆ_Cal!$AA$3:$AA$60,$A297,ใหญ่อื่นๆ_Cal!L$3:L$60)</f>
        <v>0</v>
      </c>
      <c r="N297" s="1156">
        <f t="shared" ref="N297:N305" si="51">SUM(I297:M297)</f>
        <v>0</v>
      </c>
      <c r="O297" s="1156">
        <f>SUMIF(ใหญ่อื่นๆ_Cal!$AA$3:$AA$60,$A297,ใหญ่อื่นๆ_Cal!N$3:N$60)</f>
        <v>0</v>
      </c>
      <c r="P297" s="1156">
        <f>SUMIF(ใหญ่อื่นๆ_Cal!$AA$3:$AA$60,$A297,ใหญ่อื่นๆ_Cal!O$3:O$60)</f>
        <v>0</v>
      </c>
      <c r="Q297" s="1156">
        <f>SUMIF(ใหญ่อื่นๆ_Cal!$AA$3:$AA$60,$A297,ใหญ่อื่นๆ_Cal!P$3:P$60)</f>
        <v>0</v>
      </c>
      <c r="R297" s="1156">
        <f>SUMIF(ใหญ่อื่นๆ_Cal!$AA$3:$AA$60,$A297,ใหญ่อื่นๆ_Cal!Q$3:Q$60)</f>
        <v>0</v>
      </c>
      <c r="S297" s="1156">
        <f>SUMIF(ใหญ่อื่นๆ_Cal!$AA$3:$AA$60,$A297,ใหญ่อื่นๆ_Cal!R$3:R$60)</f>
        <v>0</v>
      </c>
      <c r="T297" s="1156">
        <f>SUMIF(ใหญ่อื่นๆ_Cal!$AA$3:$AA$60,$A297,ใหญ่อื่นๆ_Cal!S$3:S$60)</f>
        <v>0</v>
      </c>
      <c r="U297" s="1156">
        <f>SUMIF(ใหญ่อื่นๆ_Cal!$AA$3:$AA$60,$A297,ใหญ่อื่นๆ_Cal!T$3:T$60)</f>
        <v>0</v>
      </c>
      <c r="V297" s="1156">
        <f>SUMIF(ใหญ่อื่นๆ_Cal!$AA$3:$AA$60,$A297,ใหญ่อื่นๆ_Cal!U$3:U$60)</f>
        <v>0</v>
      </c>
      <c r="W297" s="1156">
        <f>SUMIF(ใหญ่อื่นๆ_Cal!$AA$3:$AA$60,$A297,ใหญ่อื่นๆ_Cal!V$3:V$60)</f>
        <v>0</v>
      </c>
      <c r="X297" s="1156">
        <f t="shared" ref="X297:X305" si="52">SUM(O297:W297)</f>
        <v>0</v>
      </c>
      <c r="Y297" s="1153"/>
      <c r="Z297" s="1153"/>
    </row>
    <row r="298" spans="1:26" x14ac:dyDescent="0.2">
      <c r="A298" s="1141" t="str">
        <f t="shared" si="48"/>
        <v>โครงการชลประทานประจวบคีรีขันธ์_เพชรบุรี</v>
      </c>
      <c r="B298" s="1141" t="str">
        <f t="shared" si="49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156">
        <f>SUMIF(ใหญ่อื่นๆ_Cal!$AA$3:$AA$60,$A298,ใหญ่อื่นๆ_Cal!G$3:G$60)</f>
        <v>0</v>
      </c>
      <c r="I298" s="1156">
        <f>SUMIF(ใหญ่อื่นๆ_Cal!$AA$3:$AA$60,$A298,ใหญ่อื่นๆ_Cal!H$3:H$60)</f>
        <v>0</v>
      </c>
      <c r="J298" s="1156">
        <f>SUMIF(ใหญ่อื่นๆ_Cal!$AA$3:$AA$60,$A298,ใหญ่อื่นๆ_Cal!I$3:I$60)</f>
        <v>0</v>
      </c>
      <c r="K298" s="1156">
        <f>SUMIF(ใหญ่อื่นๆ_Cal!$AA$3:$AA$60,$A298,ใหญ่อื่นๆ_Cal!J$3:J$60)</f>
        <v>0</v>
      </c>
      <c r="L298" s="1156">
        <f>SUMIF(ใหญ่อื่นๆ_Cal!$AA$3:$AA$60,$A298,ใหญ่อื่นๆ_Cal!K$3:K$60)</f>
        <v>0</v>
      </c>
      <c r="M298" s="1156">
        <f>SUMIF(ใหญ่อื่นๆ_Cal!$AA$3:$AA$60,$A298,ใหญ่อื่นๆ_Cal!L$3:L$60)</f>
        <v>0</v>
      </c>
      <c r="N298" s="1156">
        <f t="shared" si="51"/>
        <v>0</v>
      </c>
      <c r="O298" s="1156">
        <f>SUMIF(ใหญ่อื่นๆ_Cal!$AA$3:$AA$60,$A298,ใหญ่อื่นๆ_Cal!N$3:N$60)</f>
        <v>0</v>
      </c>
      <c r="P298" s="1156">
        <f>SUMIF(ใหญ่อื่นๆ_Cal!$AA$3:$AA$60,$A298,ใหญ่อื่นๆ_Cal!O$3:O$60)</f>
        <v>0</v>
      </c>
      <c r="Q298" s="1156">
        <f>SUMIF(ใหญ่อื่นๆ_Cal!$AA$3:$AA$60,$A298,ใหญ่อื่นๆ_Cal!P$3:P$60)</f>
        <v>0</v>
      </c>
      <c r="R298" s="1156">
        <f>SUMIF(ใหญ่อื่นๆ_Cal!$AA$3:$AA$60,$A298,ใหญ่อื่นๆ_Cal!Q$3:Q$60)</f>
        <v>0</v>
      </c>
      <c r="S298" s="1156">
        <f>SUMIF(ใหญ่อื่นๆ_Cal!$AA$3:$AA$60,$A298,ใหญ่อื่นๆ_Cal!R$3:R$60)</f>
        <v>0</v>
      </c>
      <c r="T298" s="1156">
        <f>SUMIF(ใหญ่อื่นๆ_Cal!$AA$3:$AA$60,$A298,ใหญ่อื่นๆ_Cal!S$3:S$60)</f>
        <v>0</v>
      </c>
      <c r="U298" s="1156">
        <f>SUMIF(ใหญ่อื่นๆ_Cal!$AA$3:$AA$60,$A298,ใหญ่อื่นๆ_Cal!T$3:T$60)</f>
        <v>0</v>
      </c>
      <c r="V298" s="1156">
        <f>SUMIF(ใหญ่อื่นๆ_Cal!$AA$3:$AA$60,$A298,ใหญ่อื่นๆ_Cal!U$3:U$60)</f>
        <v>0</v>
      </c>
      <c r="W298" s="1156">
        <f>SUMIF(ใหญ่อื่นๆ_Cal!$AA$3:$AA$60,$A298,ใหญ่อื่นๆ_Cal!V$3:V$60)</f>
        <v>0</v>
      </c>
      <c r="X298" s="1156">
        <f t="shared" si="52"/>
        <v>0</v>
      </c>
      <c r="Y298" s="1153"/>
      <c r="Z298" s="1153"/>
    </row>
    <row r="299" spans="1:26" x14ac:dyDescent="0.2">
      <c r="A299" s="1141" t="str">
        <f t="shared" si="48"/>
        <v>โครงการชลประทานเพชรบุรี_ประจวบคีรีขันธ์</v>
      </c>
      <c r="B299" s="1141" t="str">
        <f t="shared" si="49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156">
        <f>SUMIF(ใหญ่อื่นๆ_Cal!$AA$3:$AA$60,$A299,ใหญ่อื่นๆ_Cal!G$3:G$60)</f>
        <v>0</v>
      </c>
      <c r="I299" s="1156">
        <f>SUMIF(ใหญ่อื่นๆ_Cal!$AA$3:$AA$60,$A299,ใหญ่อื่นๆ_Cal!H$3:H$60)</f>
        <v>0</v>
      </c>
      <c r="J299" s="1156">
        <f>SUMIF(ใหญ่อื่นๆ_Cal!$AA$3:$AA$60,$A299,ใหญ่อื่นๆ_Cal!I$3:I$60)</f>
        <v>0</v>
      </c>
      <c r="K299" s="1156">
        <f>SUMIF(ใหญ่อื่นๆ_Cal!$AA$3:$AA$60,$A299,ใหญ่อื่นๆ_Cal!J$3:J$60)</f>
        <v>0</v>
      </c>
      <c r="L299" s="1156">
        <f>SUMIF(ใหญ่อื่นๆ_Cal!$AA$3:$AA$60,$A299,ใหญ่อื่นๆ_Cal!K$3:K$60)</f>
        <v>0</v>
      </c>
      <c r="M299" s="1156">
        <f>SUMIF(ใหญ่อื่นๆ_Cal!$AA$3:$AA$60,$A299,ใหญ่อื่นๆ_Cal!L$3:L$60)</f>
        <v>0</v>
      </c>
      <c r="N299" s="1156">
        <f t="shared" si="51"/>
        <v>0</v>
      </c>
      <c r="O299" s="1156">
        <f>SUMIF(ใหญ่อื่นๆ_Cal!$AA$3:$AA$60,$A299,ใหญ่อื่นๆ_Cal!N$3:N$60)</f>
        <v>0</v>
      </c>
      <c r="P299" s="1156">
        <f>SUMIF(ใหญ่อื่นๆ_Cal!$AA$3:$AA$60,$A299,ใหญ่อื่นๆ_Cal!O$3:O$60)</f>
        <v>0</v>
      </c>
      <c r="Q299" s="1156">
        <f>SUMIF(ใหญ่อื่นๆ_Cal!$AA$3:$AA$60,$A299,ใหญ่อื่นๆ_Cal!P$3:P$60)</f>
        <v>0</v>
      </c>
      <c r="R299" s="1156">
        <f>SUMIF(ใหญ่อื่นๆ_Cal!$AA$3:$AA$60,$A299,ใหญ่อื่นๆ_Cal!Q$3:Q$60)</f>
        <v>0</v>
      </c>
      <c r="S299" s="1156">
        <f>SUMIF(ใหญ่อื่นๆ_Cal!$AA$3:$AA$60,$A299,ใหญ่อื่นๆ_Cal!R$3:R$60)</f>
        <v>0</v>
      </c>
      <c r="T299" s="1156">
        <f>SUMIF(ใหญ่อื่นๆ_Cal!$AA$3:$AA$60,$A299,ใหญ่อื่นๆ_Cal!S$3:S$60)</f>
        <v>0</v>
      </c>
      <c r="U299" s="1156">
        <f>SUMIF(ใหญ่อื่นๆ_Cal!$AA$3:$AA$60,$A299,ใหญ่อื่นๆ_Cal!T$3:T$60)</f>
        <v>0</v>
      </c>
      <c r="V299" s="1156">
        <f>SUMIF(ใหญ่อื่นๆ_Cal!$AA$3:$AA$60,$A299,ใหญ่อื่นๆ_Cal!U$3:U$60)</f>
        <v>0</v>
      </c>
      <c r="W299" s="1156">
        <f>SUMIF(ใหญ่อื่นๆ_Cal!$AA$3:$AA$60,$A299,ใหญ่อื่นๆ_Cal!V$3:V$60)</f>
        <v>0</v>
      </c>
      <c r="X299" s="1156">
        <f t="shared" si="52"/>
        <v>0</v>
      </c>
      <c r="Y299" s="1153"/>
      <c r="Z299" s="1153"/>
    </row>
    <row r="300" spans="1:26" x14ac:dyDescent="0.2">
      <c r="A300" s="1141" t="str">
        <f t="shared" si="48"/>
        <v>โครงการชลประทานเพชรบุรี_เพชรบุรี</v>
      </c>
      <c r="B300" s="1141" t="str">
        <f t="shared" si="49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156">
        <f>SUMIF(ใหญ่อื่นๆ_Cal!$AA$3:$AA$60,$A300,ใหญ่อื่นๆ_Cal!G$3:G$60)</f>
        <v>0</v>
      </c>
      <c r="I300" s="1156">
        <f>SUMIF(ใหญ่อื่นๆ_Cal!$AA$3:$AA$60,$A300,ใหญ่อื่นๆ_Cal!H$3:H$60)</f>
        <v>0</v>
      </c>
      <c r="J300" s="1156">
        <f>SUMIF(ใหญ่อื่นๆ_Cal!$AA$3:$AA$60,$A300,ใหญ่อื่นๆ_Cal!I$3:I$60)</f>
        <v>0</v>
      </c>
      <c r="K300" s="1156">
        <f>SUMIF(ใหญ่อื่นๆ_Cal!$AA$3:$AA$60,$A300,ใหญ่อื่นๆ_Cal!J$3:J$60)</f>
        <v>0</v>
      </c>
      <c r="L300" s="1156">
        <f>SUMIF(ใหญ่อื่นๆ_Cal!$AA$3:$AA$60,$A300,ใหญ่อื่นๆ_Cal!K$3:K$60)</f>
        <v>0</v>
      </c>
      <c r="M300" s="1156">
        <f>SUMIF(ใหญ่อื่นๆ_Cal!$AA$3:$AA$60,$A300,ใหญ่อื่นๆ_Cal!L$3:L$60)</f>
        <v>0</v>
      </c>
      <c r="N300" s="1156">
        <f t="shared" si="51"/>
        <v>0</v>
      </c>
      <c r="O300" s="1156">
        <f>SUMIF(ใหญ่อื่นๆ_Cal!$AA$3:$AA$60,$A300,ใหญ่อื่นๆ_Cal!N$3:N$60)</f>
        <v>0</v>
      </c>
      <c r="P300" s="1156">
        <f>SUMIF(ใหญ่อื่นๆ_Cal!$AA$3:$AA$60,$A300,ใหญ่อื่นๆ_Cal!O$3:O$60)</f>
        <v>0</v>
      </c>
      <c r="Q300" s="1156">
        <f>SUMIF(ใหญ่อื่นๆ_Cal!$AA$3:$AA$60,$A300,ใหญ่อื่นๆ_Cal!P$3:P$60)</f>
        <v>0</v>
      </c>
      <c r="R300" s="1156">
        <f>SUMIF(ใหญ่อื่นๆ_Cal!$AA$3:$AA$60,$A300,ใหญ่อื่นๆ_Cal!Q$3:Q$60)</f>
        <v>0</v>
      </c>
      <c r="S300" s="1156">
        <f>SUMIF(ใหญ่อื่นๆ_Cal!$AA$3:$AA$60,$A300,ใหญ่อื่นๆ_Cal!R$3:R$60)</f>
        <v>0</v>
      </c>
      <c r="T300" s="1156">
        <f>SUMIF(ใหญ่อื่นๆ_Cal!$AA$3:$AA$60,$A300,ใหญ่อื่นๆ_Cal!S$3:S$60)</f>
        <v>0</v>
      </c>
      <c r="U300" s="1156">
        <f>SUMIF(ใหญ่อื่นๆ_Cal!$AA$3:$AA$60,$A300,ใหญ่อื่นๆ_Cal!T$3:T$60)</f>
        <v>0</v>
      </c>
      <c r="V300" s="1156">
        <f>SUMIF(ใหญ่อื่นๆ_Cal!$AA$3:$AA$60,$A300,ใหญ่อื่นๆ_Cal!U$3:U$60)</f>
        <v>0</v>
      </c>
      <c r="W300" s="1156">
        <f>SUMIF(ใหญ่อื่นๆ_Cal!$AA$3:$AA$60,$A300,ใหญ่อื่นๆ_Cal!V$3:V$60)</f>
        <v>0</v>
      </c>
      <c r="X300" s="1156">
        <f t="shared" si="52"/>
        <v>0</v>
      </c>
      <c r="Y300" s="1153"/>
      <c r="Z300" s="1153"/>
    </row>
    <row r="301" spans="1:26" x14ac:dyDescent="0.2">
      <c r="A301" s="1141" t="str">
        <f t="shared" si="48"/>
        <v>โครงการชลประทานระนอง_ระนอง</v>
      </c>
      <c r="B301" s="1141" t="str">
        <f t="shared" si="49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156">
        <f>SUMIF(ใหญ่อื่นๆ_Cal!$AA$3:$AA$60,$A301,ใหญ่อื่นๆ_Cal!G$3:G$60)</f>
        <v>0</v>
      </c>
      <c r="I301" s="1156">
        <f>SUMIF(ใหญ่อื่นๆ_Cal!$AA$3:$AA$60,$A301,ใหญ่อื่นๆ_Cal!H$3:H$60)</f>
        <v>0</v>
      </c>
      <c r="J301" s="1156">
        <f>SUMIF(ใหญ่อื่นๆ_Cal!$AA$3:$AA$60,$A301,ใหญ่อื่นๆ_Cal!I$3:I$60)</f>
        <v>0</v>
      </c>
      <c r="K301" s="1156">
        <f>SUMIF(ใหญ่อื่นๆ_Cal!$AA$3:$AA$60,$A301,ใหญ่อื่นๆ_Cal!J$3:J$60)</f>
        <v>0</v>
      </c>
      <c r="L301" s="1156">
        <f>SUMIF(ใหญ่อื่นๆ_Cal!$AA$3:$AA$60,$A301,ใหญ่อื่นๆ_Cal!K$3:K$60)</f>
        <v>0</v>
      </c>
      <c r="M301" s="1156">
        <f>SUMIF(ใหญ่อื่นๆ_Cal!$AA$3:$AA$60,$A301,ใหญ่อื่นๆ_Cal!L$3:L$60)</f>
        <v>0</v>
      </c>
      <c r="N301" s="1156">
        <f t="shared" si="51"/>
        <v>0</v>
      </c>
      <c r="O301" s="1156">
        <f>SUMIF(ใหญ่อื่นๆ_Cal!$AA$3:$AA$60,$A301,ใหญ่อื่นๆ_Cal!N$3:N$60)</f>
        <v>0</v>
      </c>
      <c r="P301" s="1156">
        <f>SUMIF(ใหญ่อื่นๆ_Cal!$AA$3:$AA$60,$A301,ใหญ่อื่นๆ_Cal!O$3:O$60)</f>
        <v>0</v>
      </c>
      <c r="Q301" s="1156">
        <f>SUMIF(ใหญ่อื่นๆ_Cal!$AA$3:$AA$60,$A301,ใหญ่อื่นๆ_Cal!P$3:P$60)</f>
        <v>0</v>
      </c>
      <c r="R301" s="1156">
        <f>SUMIF(ใหญ่อื่นๆ_Cal!$AA$3:$AA$60,$A301,ใหญ่อื่นๆ_Cal!Q$3:Q$60)</f>
        <v>0</v>
      </c>
      <c r="S301" s="1156">
        <f>SUMIF(ใหญ่อื่นๆ_Cal!$AA$3:$AA$60,$A301,ใหญ่อื่นๆ_Cal!R$3:R$60)</f>
        <v>0</v>
      </c>
      <c r="T301" s="1156">
        <f>SUMIF(ใหญ่อื่นๆ_Cal!$AA$3:$AA$60,$A301,ใหญ่อื่นๆ_Cal!S$3:S$60)</f>
        <v>0</v>
      </c>
      <c r="U301" s="1156">
        <f>SUMIF(ใหญ่อื่นๆ_Cal!$AA$3:$AA$60,$A301,ใหญ่อื่นๆ_Cal!T$3:T$60)</f>
        <v>0</v>
      </c>
      <c r="V301" s="1156">
        <f>SUMIF(ใหญ่อื่นๆ_Cal!$AA$3:$AA$60,$A301,ใหญ่อื่นๆ_Cal!U$3:U$60)</f>
        <v>0</v>
      </c>
      <c r="W301" s="1156">
        <f>SUMIF(ใหญ่อื่นๆ_Cal!$AA$3:$AA$60,$A301,ใหญ่อื่นๆ_Cal!V$3:V$60)</f>
        <v>0</v>
      </c>
      <c r="X301" s="1156">
        <f t="shared" si="52"/>
        <v>0</v>
      </c>
      <c r="Y301" s="1153"/>
      <c r="Z301" s="1153"/>
    </row>
    <row r="302" spans="1:26" x14ac:dyDescent="0.2">
      <c r="A302" s="1141" t="str">
        <f t="shared" si="48"/>
        <v>โครงการชลประทานชุมพร_ชุมพร</v>
      </c>
      <c r="B302" s="1141" t="str">
        <f t="shared" si="49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156">
        <f>SUMIF(ใหญ่อื่นๆ_Cal!$AA$3:$AA$60,$A302,ใหญ่อื่นๆ_Cal!G$3:G$60)</f>
        <v>0</v>
      </c>
      <c r="I302" s="1156">
        <f>SUMIF(ใหญ่อื่นๆ_Cal!$AA$3:$AA$60,$A302,ใหญ่อื่นๆ_Cal!H$3:H$60)</f>
        <v>0</v>
      </c>
      <c r="J302" s="1156">
        <f>SUMIF(ใหญ่อื่นๆ_Cal!$AA$3:$AA$60,$A302,ใหญ่อื่นๆ_Cal!I$3:I$60)</f>
        <v>0</v>
      </c>
      <c r="K302" s="1156">
        <f>SUMIF(ใหญ่อื่นๆ_Cal!$AA$3:$AA$60,$A302,ใหญ่อื่นๆ_Cal!J$3:J$60)</f>
        <v>0</v>
      </c>
      <c r="L302" s="1156">
        <f>SUMIF(ใหญ่อื่นๆ_Cal!$AA$3:$AA$60,$A302,ใหญ่อื่นๆ_Cal!K$3:K$60)</f>
        <v>0</v>
      </c>
      <c r="M302" s="1156">
        <f>SUMIF(ใหญ่อื่นๆ_Cal!$AA$3:$AA$60,$A302,ใหญ่อื่นๆ_Cal!L$3:L$60)</f>
        <v>0</v>
      </c>
      <c r="N302" s="1156">
        <f t="shared" si="51"/>
        <v>0</v>
      </c>
      <c r="O302" s="1156">
        <f>SUMIF(ใหญ่อื่นๆ_Cal!$AA$3:$AA$60,$A302,ใหญ่อื่นๆ_Cal!N$3:N$60)</f>
        <v>0</v>
      </c>
      <c r="P302" s="1156">
        <f>SUMIF(ใหญ่อื่นๆ_Cal!$AA$3:$AA$60,$A302,ใหญ่อื่นๆ_Cal!O$3:O$60)</f>
        <v>0</v>
      </c>
      <c r="Q302" s="1156">
        <f>SUMIF(ใหญ่อื่นๆ_Cal!$AA$3:$AA$60,$A302,ใหญ่อื่นๆ_Cal!P$3:P$60)</f>
        <v>0</v>
      </c>
      <c r="R302" s="1156">
        <f>SUMIF(ใหญ่อื่นๆ_Cal!$AA$3:$AA$60,$A302,ใหญ่อื่นๆ_Cal!Q$3:Q$60)</f>
        <v>0</v>
      </c>
      <c r="S302" s="1156">
        <f>SUMIF(ใหญ่อื่นๆ_Cal!$AA$3:$AA$60,$A302,ใหญ่อื่นๆ_Cal!R$3:R$60)</f>
        <v>0</v>
      </c>
      <c r="T302" s="1156">
        <f>SUMIF(ใหญ่อื่นๆ_Cal!$AA$3:$AA$60,$A302,ใหญ่อื่นๆ_Cal!S$3:S$60)</f>
        <v>0</v>
      </c>
      <c r="U302" s="1156">
        <f>SUMIF(ใหญ่อื่นๆ_Cal!$AA$3:$AA$60,$A302,ใหญ่อื่นๆ_Cal!T$3:T$60)</f>
        <v>0</v>
      </c>
      <c r="V302" s="1156">
        <f>SUMIF(ใหญ่อื่นๆ_Cal!$AA$3:$AA$60,$A302,ใหญ่อื่นๆ_Cal!U$3:U$60)</f>
        <v>0</v>
      </c>
      <c r="W302" s="1156">
        <f>SUMIF(ใหญ่อื่นๆ_Cal!$AA$3:$AA$60,$A302,ใหญ่อื่นๆ_Cal!V$3:V$60)</f>
        <v>0</v>
      </c>
      <c r="X302" s="1156">
        <f t="shared" si="52"/>
        <v>0</v>
      </c>
      <c r="Y302" s="1153"/>
      <c r="Z302" s="1153"/>
    </row>
    <row r="303" spans="1:26" x14ac:dyDescent="0.2">
      <c r="A303" s="1141" t="str">
        <f t="shared" si="48"/>
        <v>โครงการส่งน้ำและบำรุงรักษาปราณบุรี_ประจวบคีรีขันธ์</v>
      </c>
      <c r="B303" s="1141" t="str">
        <f t="shared" si="49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156">
        <f>SUMIF(ใหญ่อื่นๆ_Cal!$AA$3:$AA$60,$A303,ใหญ่อื่นๆ_Cal!G$3:G$60)</f>
        <v>0</v>
      </c>
      <c r="I303" s="1156">
        <f>SUMIF(ใหญ่อื่นๆ_Cal!$AA$3:$AA$60,$A303,ใหญ่อื่นๆ_Cal!H$3:H$60)</f>
        <v>0</v>
      </c>
      <c r="J303" s="1156">
        <f>SUMIF(ใหญ่อื่นๆ_Cal!$AA$3:$AA$60,$A303,ใหญ่อื่นๆ_Cal!I$3:I$60)</f>
        <v>0</v>
      </c>
      <c r="K303" s="1156">
        <f>SUMIF(ใหญ่อื่นๆ_Cal!$AA$3:$AA$60,$A303,ใหญ่อื่นๆ_Cal!J$3:J$60)</f>
        <v>0</v>
      </c>
      <c r="L303" s="1156">
        <f>SUMIF(ใหญ่อื่นๆ_Cal!$AA$3:$AA$60,$A303,ใหญ่อื่นๆ_Cal!K$3:K$60)</f>
        <v>0</v>
      </c>
      <c r="M303" s="1156">
        <f>SUMIF(ใหญ่อื่นๆ_Cal!$AA$3:$AA$60,$A303,ใหญ่อื่นๆ_Cal!L$3:L$60)</f>
        <v>0</v>
      </c>
      <c r="N303" s="1156">
        <f t="shared" si="51"/>
        <v>0</v>
      </c>
      <c r="O303" s="1156">
        <f>SUMIF(ใหญ่อื่นๆ_Cal!$AA$3:$AA$60,$A303,ใหญ่อื่นๆ_Cal!N$3:N$60)</f>
        <v>0</v>
      </c>
      <c r="P303" s="1156">
        <f>SUMIF(ใหญ่อื่นๆ_Cal!$AA$3:$AA$60,$A303,ใหญ่อื่นๆ_Cal!O$3:O$60)</f>
        <v>0</v>
      </c>
      <c r="Q303" s="1156">
        <f>SUMIF(ใหญ่อื่นๆ_Cal!$AA$3:$AA$60,$A303,ใหญ่อื่นๆ_Cal!P$3:P$60)</f>
        <v>0</v>
      </c>
      <c r="R303" s="1156">
        <f>SUMIF(ใหญ่อื่นๆ_Cal!$AA$3:$AA$60,$A303,ใหญ่อื่นๆ_Cal!Q$3:Q$60)</f>
        <v>0</v>
      </c>
      <c r="S303" s="1156">
        <f>SUMIF(ใหญ่อื่นๆ_Cal!$AA$3:$AA$60,$A303,ใหญ่อื่นๆ_Cal!R$3:R$60)</f>
        <v>0</v>
      </c>
      <c r="T303" s="1156">
        <f>SUMIF(ใหญ่อื่นๆ_Cal!$AA$3:$AA$60,$A303,ใหญ่อื่นๆ_Cal!S$3:S$60)</f>
        <v>0</v>
      </c>
      <c r="U303" s="1156">
        <f>SUMIF(ใหญ่อื่นๆ_Cal!$AA$3:$AA$60,$A303,ใหญ่อื่นๆ_Cal!T$3:T$60)</f>
        <v>0</v>
      </c>
      <c r="V303" s="1156">
        <f>SUMIF(ใหญ่อื่นๆ_Cal!$AA$3:$AA$60,$A303,ใหญ่อื่นๆ_Cal!U$3:U$60)</f>
        <v>0</v>
      </c>
      <c r="W303" s="1156">
        <f>SUMIF(ใหญ่อื่นๆ_Cal!$AA$3:$AA$60,$A303,ใหญ่อื่นๆ_Cal!V$3:V$60)</f>
        <v>0</v>
      </c>
      <c r="X303" s="1156">
        <f t="shared" si="52"/>
        <v>0</v>
      </c>
      <c r="Y303" s="1153"/>
      <c r="Z303" s="1153"/>
    </row>
    <row r="304" spans="1:26" x14ac:dyDescent="0.2">
      <c r="A304" s="1141" t="str">
        <f t="shared" si="48"/>
        <v>โครงการส่งน้ำและบำรุงรักษาเพชรบุรี_เพชรบุรี</v>
      </c>
      <c r="B304" s="1141" t="str">
        <f t="shared" si="49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156">
        <f>SUMIF(ใหญ่อื่นๆ_Cal!$AA$3:$AA$60,$A304,ใหญ่อื่นๆ_Cal!G$3:G$60)</f>
        <v>0</v>
      </c>
      <c r="I304" s="1156">
        <f>SUMIF(ใหญ่อื่นๆ_Cal!$AA$3:$AA$60,$A304,ใหญ่อื่นๆ_Cal!H$3:H$60)</f>
        <v>0</v>
      </c>
      <c r="J304" s="1156">
        <f>SUMIF(ใหญ่อื่นๆ_Cal!$AA$3:$AA$60,$A304,ใหญ่อื่นๆ_Cal!I$3:I$60)</f>
        <v>0</v>
      </c>
      <c r="K304" s="1156">
        <f>SUMIF(ใหญ่อื่นๆ_Cal!$AA$3:$AA$60,$A304,ใหญ่อื่นๆ_Cal!J$3:J$60)</f>
        <v>0</v>
      </c>
      <c r="L304" s="1156">
        <f>SUMIF(ใหญ่อื่นๆ_Cal!$AA$3:$AA$60,$A304,ใหญ่อื่นๆ_Cal!K$3:K$60)</f>
        <v>0</v>
      </c>
      <c r="M304" s="1156">
        <f>SUMIF(ใหญ่อื่นๆ_Cal!$AA$3:$AA$60,$A304,ใหญ่อื่นๆ_Cal!L$3:L$60)</f>
        <v>0</v>
      </c>
      <c r="N304" s="1156">
        <f t="shared" si="51"/>
        <v>0</v>
      </c>
      <c r="O304" s="1156">
        <f>SUMIF(ใหญ่อื่นๆ_Cal!$AA$3:$AA$60,$A304,ใหญ่อื่นๆ_Cal!N$3:N$60)</f>
        <v>0</v>
      </c>
      <c r="P304" s="1156">
        <f>SUMIF(ใหญ่อื่นๆ_Cal!$AA$3:$AA$60,$A304,ใหญ่อื่นๆ_Cal!O$3:O$60)</f>
        <v>0</v>
      </c>
      <c r="Q304" s="1156">
        <f>SUMIF(ใหญ่อื่นๆ_Cal!$AA$3:$AA$60,$A304,ใหญ่อื่นๆ_Cal!P$3:P$60)</f>
        <v>0</v>
      </c>
      <c r="R304" s="1156">
        <f>SUMIF(ใหญ่อื่นๆ_Cal!$AA$3:$AA$60,$A304,ใหญ่อื่นๆ_Cal!Q$3:Q$60)</f>
        <v>0</v>
      </c>
      <c r="S304" s="1156">
        <f>SUMIF(ใหญ่อื่นๆ_Cal!$AA$3:$AA$60,$A304,ใหญ่อื่นๆ_Cal!R$3:R$60)</f>
        <v>0</v>
      </c>
      <c r="T304" s="1156">
        <f>SUMIF(ใหญ่อื่นๆ_Cal!$AA$3:$AA$60,$A304,ใหญ่อื่นๆ_Cal!S$3:S$60)</f>
        <v>0</v>
      </c>
      <c r="U304" s="1156">
        <f>SUMIF(ใหญ่อื่นๆ_Cal!$AA$3:$AA$60,$A304,ใหญ่อื่นๆ_Cal!T$3:T$60)</f>
        <v>0</v>
      </c>
      <c r="V304" s="1156">
        <f>SUMIF(ใหญ่อื่นๆ_Cal!$AA$3:$AA$60,$A304,ใหญ่อื่นๆ_Cal!U$3:U$60)</f>
        <v>0</v>
      </c>
      <c r="W304" s="1156">
        <f>SUMIF(ใหญ่อื่นๆ_Cal!$AA$3:$AA$60,$A304,ใหญ่อื่นๆ_Cal!V$3:V$60)</f>
        <v>0</v>
      </c>
      <c r="X304" s="1156">
        <f t="shared" si="52"/>
        <v>0</v>
      </c>
      <c r="Y304" s="1153"/>
      <c r="Z304" s="1153"/>
    </row>
    <row r="305" spans="1:26" x14ac:dyDescent="0.2">
      <c r="A305" s="1141" t="str">
        <f t="shared" si="48"/>
        <v>โครงการส่งน้ำและบำรุงรักษาแก่งกระจาน_เพชรบุรี</v>
      </c>
      <c r="B305" s="1141" t="str">
        <f t="shared" si="49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156">
        <f>SUMIF(ใหญ่อื่นๆ_Cal!$AA$3:$AA$60,$A305,ใหญ่อื่นๆ_Cal!G$3:G$60)</f>
        <v>0</v>
      </c>
      <c r="I305" s="1156">
        <f>SUMIF(ใหญ่อื่นๆ_Cal!$AA$3:$AA$60,$A305,ใหญ่อื่นๆ_Cal!H$3:H$60)</f>
        <v>0</v>
      </c>
      <c r="J305" s="1156">
        <f>SUMIF(ใหญ่อื่นๆ_Cal!$AA$3:$AA$60,$A305,ใหญ่อื่นๆ_Cal!I$3:I$60)</f>
        <v>0</v>
      </c>
      <c r="K305" s="1156">
        <f>SUMIF(ใหญ่อื่นๆ_Cal!$AA$3:$AA$60,$A305,ใหญ่อื่นๆ_Cal!J$3:J$60)</f>
        <v>0</v>
      </c>
      <c r="L305" s="1156">
        <f>SUMIF(ใหญ่อื่นๆ_Cal!$AA$3:$AA$60,$A305,ใหญ่อื่นๆ_Cal!K$3:K$60)</f>
        <v>0</v>
      </c>
      <c r="M305" s="1156">
        <f>SUMIF(ใหญ่อื่นๆ_Cal!$AA$3:$AA$60,$A305,ใหญ่อื่นๆ_Cal!L$3:L$60)</f>
        <v>0</v>
      </c>
      <c r="N305" s="1156">
        <f t="shared" si="51"/>
        <v>0</v>
      </c>
      <c r="O305" s="1156">
        <f>SUMIF(ใหญ่อื่นๆ_Cal!$AA$3:$AA$60,$A305,ใหญ่อื่นๆ_Cal!N$3:N$60)</f>
        <v>0</v>
      </c>
      <c r="P305" s="1156">
        <f>SUMIF(ใหญ่อื่นๆ_Cal!$AA$3:$AA$60,$A305,ใหญ่อื่นๆ_Cal!O$3:O$60)</f>
        <v>0</v>
      </c>
      <c r="Q305" s="1156">
        <f>SUMIF(ใหญ่อื่นๆ_Cal!$AA$3:$AA$60,$A305,ใหญ่อื่นๆ_Cal!P$3:P$60)</f>
        <v>0</v>
      </c>
      <c r="R305" s="1156">
        <f>SUMIF(ใหญ่อื่นๆ_Cal!$AA$3:$AA$60,$A305,ใหญ่อื่นๆ_Cal!Q$3:Q$60)</f>
        <v>0</v>
      </c>
      <c r="S305" s="1156">
        <f>SUMIF(ใหญ่อื่นๆ_Cal!$AA$3:$AA$60,$A305,ใหญ่อื่นๆ_Cal!R$3:R$60)</f>
        <v>0</v>
      </c>
      <c r="T305" s="1156">
        <f>SUMIF(ใหญ่อื่นๆ_Cal!$AA$3:$AA$60,$A305,ใหญ่อื่นๆ_Cal!S$3:S$60)</f>
        <v>0</v>
      </c>
      <c r="U305" s="1156">
        <f>SUMIF(ใหญ่อื่นๆ_Cal!$AA$3:$AA$60,$A305,ใหญ่อื่นๆ_Cal!T$3:T$60)</f>
        <v>0</v>
      </c>
      <c r="V305" s="1156">
        <f>SUMIF(ใหญ่อื่นๆ_Cal!$AA$3:$AA$60,$A305,ใหญ่อื่นๆ_Cal!U$3:U$60)</f>
        <v>0</v>
      </c>
      <c r="W305" s="1156">
        <f>SUMIF(ใหญ่อื่นๆ_Cal!$AA$3:$AA$60,$A305,ใหญ่อื่นๆ_Cal!V$3:V$60)</f>
        <v>0</v>
      </c>
      <c r="X305" s="1156">
        <f t="shared" si="52"/>
        <v>0</v>
      </c>
      <c r="Y305" s="1153"/>
      <c r="Z305" s="1153"/>
    </row>
    <row r="306" spans="1:26" x14ac:dyDescent="0.2">
      <c r="A306" s="1141" t="str">
        <f t="shared" si="48"/>
        <v>รวม_</v>
      </c>
      <c r="B306" s="1141" t="str">
        <f t="shared" si="49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161">
        <f t="shared" ref="H306:X306" si="53">SUM(H297:H305)</f>
        <v>0</v>
      </c>
      <c r="I306" s="1161">
        <f t="shared" si="53"/>
        <v>0</v>
      </c>
      <c r="J306" s="1161">
        <f t="shared" si="53"/>
        <v>0</v>
      </c>
      <c r="K306" s="1161">
        <f t="shared" si="53"/>
        <v>0</v>
      </c>
      <c r="L306" s="1161">
        <f t="shared" si="53"/>
        <v>0</v>
      </c>
      <c r="M306" s="1161">
        <f t="shared" si="53"/>
        <v>0</v>
      </c>
      <c r="N306" s="1161">
        <f t="shared" si="53"/>
        <v>0</v>
      </c>
      <c r="O306" s="1161">
        <f t="shared" si="53"/>
        <v>0</v>
      </c>
      <c r="P306" s="1161">
        <f t="shared" si="53"/>
        <v>0</v>
      </c>
      <c r="Q306" s="1161">
        <f t="shared" si="53"/>
        <v>0</v>
      </c>
      <c r="R306" s="1161">
        <f t="shared" si="53"/>
        <v>0</v>
      </c>
      <c r="S306" s="1161">
        <f t="shared" si="53"/>
        <v>0</v>
      </c>
      <c r="T306" s="1161">
        <f t="shared" si="53"/>
        <v>0</v>
      </c>
      <c r="U306" s="1161">
        <f t="shared" si="53"/>
        <v>0</v>
      </c>
      <c r="V306" s="1161">
        <f t="shared" si="53"/>
        <v>0</v>
      </c>
      <c r="W306" s="1161">
        <f t="shared" si="53"/>
        <v>0</v>
      </c>
      <c r="X306" s="1161">
        <f t="shared" si="53"/>
        <v>0</v>
      </c>
      <c r="Y306" s="1179"/>
      <c r="Z306" s="1179"/>
    </row>
    <row r="307" spans="1:26" x14ac:dyDescent="0.2">
      <c r="A307" s="1141" t="str">
        <f t="shared" si="48"/>
        <v>สำนักงานชลประทานที่ 15_</v>
      </c>
      <c r="B307" s="1141" t="str">
        <f t="shared" si="49"/>
        <v>_</v>
      </c>
      <c r="C307" s="1163" t="s">
        <v>2766</v>
      </c>
      <c r="D307" s="1164"/>
      <c r="E307" s="1164"/>
      <c r="F307" s="1159"/>
      <c r="G307" s="1153"/>
      <c r="H307" s="1153"/>
      <c r="I307" s="1153"/>
      <c r="J307" s="1153"/>
      <c r="K307" s="1153"/>
      <c r="L307" s="1153"/>
      <c r="M307" s="1153"/>
      <c r="N307" s="1153"/>
      <c r="O307" s="1153"/>
      <c r="P307" s="1153"/>
      <c r="Q307" s="1153"/>
      <c r="R307" s="1153"/>
      <c r="S307" s="1153"/>
      <c r="T307" s="1153"/>
      <c r="U307" s="1153"/>
      <c r="V307" s="1153"/>
      <c r="W307" s="1153"/>
      <c r="X307" s="1153"/>
      <c r="Y307" s="1153"/>
      <c r="Z307" s="1153"/>
    </row>
    <row r="308" spans="1:26" x14ac:dyDescent="0.2">
      <c r="A308" s="1141" t="str">
        <f t="shared" si="48"/>
        <v>โครงการชลประทานนครศรีธรรมราช_นครศรีธรรมราช</v>
      </c>
      <c r="B308" s="1141" t="str">
        <f t="shared" si="49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156">
        <f>SUMIF(ใหญ่อื่นๆ_Cal!$AA$3:$AA$60,$A308,ใหญ่อื่นๆ_Cal!G$3:G$60)</f>
        <v>0</v>
      </c>
      <c r="I308" s="1156">
        <f>SUMIF(ใหญ่อื่นๆ_Cal!$AA$3:$AA$60,$A308,ใหญ่อื่นๆ_Cal!H$3:H$60)</f>
        <v>0</v>
      </c>
      <c r="J308" s="1156">
        <f>SUMIF(ใหญ่อื่นๆ_Cal!$AA$3:$AA$60,$A308,ใหญ่อื่นๆ_Cal!I$3:I$60)</f>
        <v>0</v>
      </c>
      <c r="K308" s="1156">
        <f>SUMIF(ใหญ่อื่นๆ_Cal!$AA$3:$AA$60,$A308,ใหญ่อื่นๆ_Cal!J$3:J$60)</f>
        <v>0</v>
      </c>
      <c r="L308" s="1156">
        <f>SUMIF(ใหญ่อื่นๆ_Cal!$AA$3:$AA$60,$A308,ใหญ่อื่นๆ_Cal!K$3:K$60)</f>
        <v>0</v>
      </c>
      <c r="M308" s="1156">
        <f>SUMIF(ใหญ่อื่นๆ_Cal!$AA$3:$AA$60,$A308,ใหญ่อื่นๆ_Cal!L$3:L$60)</f>
        <v>0</v>
      </c>
      <c r="N308" s="1156">
        <f t="shared" ref="N308:N317" si="54">SUM(I308:M308)</f>
        <v>0</v>
      </c>
      <c r="O308" s="1156">
        <f>SUMIF(ใหญ่อื่นๆ_Cal!$AA$3:$AA$60,$A308,ใหญ่อื่นๆ_Cal!N$3:N$60)</f>
        <v>0</v>
      </c>
      <c r="P308" s="1156">
        <f>SUMIF(ใหญ่อื่นๆ_Cal!$AA$3:$AA$60,$A308,ใหญ่อื่นๆ_Cal!O$3:O$60)</f>
        <v>0</v>
      </c>
      <c r="Q308" s="1156">
        <f>SUMIF(ใหญ่อื่นๆ_Cal!$AA$3:$AA$60,$A308,ใหญ่อื่นๆ_Cal!P$3:P$60)</f>
        <v>0</v>
      </c>
      <c r="R308" s="1156">
        <f>SUMIF(ใหญ่อื่นๆ_Cal!$AA$3:$AA$60,$A308,ใหญ่อื่นๆ_Cal!Q$3:Q$60)</f>
        <v>0</v>
      </c>
      <c r="S308" s="1156">
        <f>SUMIF(ใหญ่อื่นๆ_Cal!$AA$3:$AA$60,$A308,ใหญ่อื่นๆ_Cal!R$3:R$60)</f>
        <v>0</v>
      </c>
      <c r="T308" s="1156">
        <f>SUMIF(ใหญ่อื่นๆ_Cal!$AA$3:$AA$60,$A308,ใหญ่อื่นๆ_Cal!S$3:S$60)</f>
        <v>0</v>
      </c>
      <c r="U308" s="1156">
        <f>SUMIF(ใหญ่อื่นๆ_Cal!$AA$3:$AA$60,$A308,ใหญ่อื่นๆ_Cal!T$3:T$60)</f>
        <v>0</v>
      </c>
      <c r="V308" s="1156">
        <f>SUMIF(ใหญ่อื่นๆ_Cal!$AA$3:$AA$60,$A308,ใหญ่อื่นๆ_Cal!U$3:U$60)</f>
        <v>0</v>
      </c>
      <c r="W308" s="1156">
        <f>SUMIF(ใหญ่อื่นๆ_Cal!$AA$3:$AA$60,$A308,ใหญ่อื่นๆ_Cal!V$3:V$60)</f>
        <v>0</v>
      </c>
      <c r="X308" s="1156">
        <f t="shared" ref="X308:X317" si="55">SUM(O308:W308)</f>
        <v>0</v>
      </c>
      <c r="Y308" s="1153"/>
      <c r="Z308" s="1153"/>
    </row>
    <row r="309" spans="1:26" x14ac:dyDescent="0.2">
      <c r="A309" s="1141" t="str">
        <f t="shared" si="48"/>
        <v>โครงการชลประทานกระบี่_กระบี่</v>
      </c>
      <c r="B309" s="1141" t="str">
        <f t="shared" si="49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156">
        <f>SUMIF(ใหญ่อื่นๆ_Cal!$AA$3:$AA$60,$A309,ใหญ่อื่นๆ_Cal!G$3:G$60)</f>
        <v>0</v>
      </c>
      <c r="I309" s="1156">
        <f>SUMIF(ใหญ่อื่นๆ_Cal!$AA$3:$AA$60,$A309,ใหญ่อื่นๆ_Cal!H$3:H$60)</f>
        <v>0</v>
      </c>
      <c r="J309" s="1156">
        <f>SUMIF(ใหญ่อื่นๆ_Cal!$AA$3:$AA$60,$A309,ใหญ่อื่นๆ_Cal!I$3:I$60)</f>
        <v>0</v>
      </c>
      <c r="K309" s="1156">
        <f>SUMIF(ใหญ่อื่นๆ_Cal!$AA$3:$AA$60,$A309,ใหญ่อื่นๆ_Cal!J$3:J$60)</f>
        <v>0</v>
      </c>
      <c r="L309" s="1156">
        <f>SUMIF(ใหญ่อื่นๆ_Cal!$AA$3:$AA$60,$A309,ใหญ่อื่นๆ_Cal!K$3:K$60)</f>
        <v>0</v>
      </c>
      <c r="M309" s="1156">
        <f>SUMIF(ใหญ่อื่นๆ_Cal!$AA$3:$AA$60,$A309,ใหญ่อื่นๆ_Cal!L$3:L$60)</f>
        <v>0</v>
      </c>
      <c r="N309" s="1156">
        <f t="shared" si="54"/>
        <v>0</v>
      </c>
      <c r="O309" s="1156">
        <f>SUMIF(ใหญ่อื่นๆ_Cal!$AA$3:$AA$60,$A309,ใหญ่อื่นๆ_Cal!N$3:N$60)</f>
        <v>0</v>
      </c>
      <c r="P309" s="1156">
        <f>SUMIF(ใหญ่อื่นๆ_Cal!$AA$3:$AA$60,$A309,ใหญ่อื่นๆ_Cal!O$3:O$60)</f>
        <v>0</v>
      </c>
      <c r="Q309" s="1156">
        <f>SUMIF(ใหญ่อื่นๆ_Cal!$AA$3:$AA$60,$A309,ใหญ่อื่นๆ_Cal!P$3:P$60)</f>
        <v>0</v>
      </c>
      <c r="R309" s="1156">
        <f>SUMIF(ใหญ่อื่นๆ_Cal!$AA$3:$AA$60,$A309,ใหญ่อื่นๆ_Cal!Q$3:Q$60)</f>
        <v>0</v>
      </c>
      <c r="S309" s="1156">
        <f>SUMIF(ใหญ่อื่นๆ_Cal!$AA$3:$AA$60,$A309,ใหญ่อื่นๆ_Cal!R$3:R$60)</f>
        <v>0</v>
      </c>
      <c r="T309" s="1156">
        <f>SUMIF(ใหญ่อื่นๆ_Cal!$AA$3:$AA$60,$A309,ใหญ่อื่นๆ_Cal!S$3:S$60)</f>
        <v>0</v>
      </c>
      <c r="U309" s="1156">
        <f>SUMIF(ใหญ่อื่นๆ_Cal!$AA$3:$AA$60,$A309,ใหญ่อื่นๆ_Cal!T$3:T$60)</f>
        <v>0</v>
      </c>
      <c r="V309" s="1156">
        <f>SUMIF(ใหญ่อื่นๆ_Cal!$AA$3:$AA$60,$A309,ใหญ่อื่นๆ_Cal!U$3:U$60)</f>
        <v>0</v>
      </c>
      <c r="W309" s="1156">
        <f>SUMIF(ใหญ่อื่นๆ_Cal!$AA$3:$AA$60,$A309,ใหญ่อื่นๆ_Cal!V$3:V$60)</f>
        <v>0</v>
      </c>
      <c r="X309" s="1156">
        <f t="shared" si="55"/>
        <v>0</v>
      </c>
      <c r="Y309" s="1153"/>
      <c r="Z309" s="1153"/>
    </row>
    <row r="310" spans="1:26" x14ac:dyDescent="0.2">
      <c r="A310" s="1141" t="str">
        <f t="shared" si="48"/>
        <v>โครงการชลประทานพังงา_พังงา</v>
      </c>
      <c r="B310" s="1141" t="str">
        <f t="shared" si="49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156">
        <f>SUMIF(ใหญ่อื่นๆ_Cal!$AA$3:$AA$60,$A310,ใหญ่อื่นๆ_Cal!G$3:G$60)</f>
        <v>0</v>
      </c>
      <c r="I310" s="1156">
        <f>SUMIF(ใหญ่อื่นๆ_Cal!$AA$3:$AA$60,$A310,ใหญ่อื่นๆ_Cal!H$3:H$60)</f>
        <v>0</v>
      </c>
      <c r="J310" s="1156">
        <f>SUMIF(ใหญ่อื่นๆ_Cal!$AA$3:$AA$60,$A310,ใหญ่อื่นๆ_Cal!I$3:I$60)</f>
        <v>0</v>
      </c>
      <c r="K310" s="1156">
        <f>SUMIF(ใหญ่อื่นๆ_Cal!$AA$3:$AA$60,$A310,ใหญ่อื่นๆ_Cal!J$3:J$60)</f>
        <v>0</v>
      </c>
      <c r="L310" s="1156">
        <f>SUMIF(ใหญ่อื่นๆ_Cal!$AA$3:$AA$60,$A310,ใหญ่อื่นๆ_Cal!K$3:K$60)</f>
        <v>0</v>
      </c>
      <c r="M310" s="1156">
        <f>SUMIF(ใหญ่อื่นๆ_Cal!$AA$3:$AA$60,$A310,ใหญ่อื่นๆ_Cal!L$3:L$60)</f>
        <v>0</v>
      </c>
      <c r="N310" s="1156">
        <f t="shared" si="54"/>
        <v>0</v>
      </c>
      <c r="O310" s="1156">
        <f>SUMIF(ใหญ่อื่นๆ_Cal!$AA$3:$AA$60,$A310,ใหญ่อื่นๆ_Cal!N$3:N$60)</f>
        <v>0</v>
      </c>
      <c r="P310" s="1156">
        <f>SUMIF(ใหญ่อื่นๆ_Cal!$AA$3:$AA$60,$A310,ใหญ่อื่นๆ_Cal!O$3:O$60)</f>
        <v>0</v>
      </c>
      <c r="Q310" s="1156">
        <f>SUMIF(ใหญ่อื่นๆ_Cal!$AA$3:$AA$60,$A310,ใหญ่อื่นๆ_Cal!P$3:P$60)</f>
        <v>0</v>
      </c>
      <c r="R310" s="1156">
        <f>SUMIF(ใหญ่อื่นๆ_Cal!$AA$3:$AA$60,$A310,ใหญ่อื่นๆ_Cal!Q$3:Q$60)</f>
        <v>0</v>
      </c>
      <c r="S310" s="1156">
        <f>SUMIF(ใหญ่อื่นๆ_Cal!$AA$3:$AA$60,$A310,ใหญ่อื่นๆ_Cal!R$3:R$60)</f>
        <v>0</v>
      </c>
      <c r="T310" s="1156">
        <f>SUMIF(ใหญ่อื่นๆ_Cal!$AA$3:$AA$60,$A310,ใหญ่อื่นๆ_Cal!S$3:S$60)</f>
        <v>0</v>
      </c>
      <c r="U310" s="1156">
        <f>SUMIF(ใหญ่อื่นๆ_Cal!$AA$3:$AA$60,$A310,ใหญ่อื่นๆ_Cal!T$3:T$60)</f>
        <v>0</v>
      </c>
      <c r="V310" s="1156">
        <f>SUMIF(ใหญ่อื่นๆ_Cal!$AA$3:$AA$60,$A310,ใหญ่อื่นๆ_Cal!U$3:U$60)</f>
        <v>0</v>
      </c>
      <c r="W310" s="1156">
        <f>SUMIF(ใหญ่อื่นๆ_Cal!$AA$3:$AA$60,$A310,ใหญ่อื่นๆ_Cal!V$3:V$60)</f>
        <v>0</v>
      </c>
      <c r="X310" s="1156">
        <f t="shared" si="55"/>
        <v>0</v>
      </c>
      <c r="Y310" s="1153"/>
      <c r="Z310" s="1153"/>
    </row>
    <row r="311" spans="1:26" x14ac:dyDescent="0.2">
      <c r="A311" s="1141" t="str">
        <f t="shared" si="48"/>
        <v>โครงการชลประทานภูเก็ต_ภูเก็ต</v>
      </c>
      <c r="B311" s="1141" t="str">
        <f t="shared" si="49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156">
        <f>SUMIF(ใหญ่อื่นๆ_Cal!$AA$3:$AA$60,$A311,ใหญ่อื่นๆ_Cal!G$3:G$60)</f>
        <v>0</v>
      </c>
      <c r="I311" s="1156">
        <f>SUMIF(ใหญ่อื่นๆ_Cal!$AA$3:$AA$60,$A311,ใหญ่อื่นๆ_Cal!H$3:H$60)</f>
        <v>0</v>
      </c>
      <c r="J311" s="1156">
        <f>SUMIF(ใหญ่อื่นๆ_Cal!$AA$3:$AA$60,$A311,ใหญ่อื่นๆ_Cal!I$3:I$60)</f>
        <v>0</v>
      </c>
      <c r="K311" s="1156">
        <f>SUMIF(ใหญ่อื่นๆ_Cal!$AA$3:$AA$60,$A311,ใหญ่อื่นๆ_Cal!J$3:J$60)</f>
        <v>0</v>
      </c>
      <c r="L311" s="1156">
        <f>SUMIF(ใหญ่อื่นๆ_Cal!$AA$3:$AA$60,$A311,ใหญ่อื่นๆ_Cal!K$3:K$60)</f>
        <v>0</v>
      </c>
      <c r="M311" s="1156">
        <f>SUMIF(ใหญ่อื่นๆ_Cal!$AA$3:$AA$60,$A311,ใหญ่อื่นๆ_Cal!L$3:L$60)</f>
        <v>0</v>
      </c>
      <c r="N311" s="1156">
        <f t="shared" si="54"/>
        <v>0</v>
      </c>
      <c r="O311" s="1156">
        <f>SUMIF(ใหญ่อื่นๆ_Cal!$AA$3:$AA$60,$A311,ใหญ่อื่นๆ_Cal!N$3:N$60)</f>
        <v>0</v>
      </c>
      <c r="P311" s="1156">
        <f>SUMIF(ใหญ่อื่นๆ_Cal!$AA$3:$AA$60,$A311,ใหญ่อื่นๆ_Cal!O$3:O$60)</f>
        <v>0</v>
      </c>
      <c r="Q311" s="1156">
        <f>SUMIF(ใหญ่อื่นๆ_Cal!$AA$3:$AA$60,$A311,ใหญ่อื่นๆ_Cal!P$3:P$60)</f>
        <v>0</v>
      </c>
      <c r="R311" s="1156">
        <f>SUMIF(ใหญ่อื่นๆ_Cal!$AA$3:$AA$60,$A311,ใหญ่อื่นๆ_Cal!Q$3:Q$60)</f>
        <v>0</v>
      </c>
      <c r="S311" s="1156">
        <f>SUMIF(ใหญ่อื่นๆ_Cal!$AA$3:$AA$60,$A311,ใหญ่อื่นๆ_Cal!R$3:R$60)</f>
        <v>0</v>
      </c>
      <c r="T311" s="1156">
        <f>SUMIF(ใหญ่อื่นๆ_Cal!$AA$3:$AA$60,$A311,ใหญ่อื่นๆ_Cal!S$3:S$60)</f>
        <v>0</v>
      </c>
      <c r="U311" s="1156">
        <f>SUMIF(ใหญ่อื่นๆ_Cal!$AA$3:$AA$60,$A311,ใหญ่อื่นๆ_Cal!T$3:T$60)</f>
        <v>0</v>
      </c>
      <c r="V311" s="1156">
        <f>SUMIF(ใหญ่อื่นๆ_Cal!$AA$3:$AA$60,$A311,ใหญ่อื่นๆ_Cal!U$3:U$60)</f>
        <v>0</v>
      </c>
      <c r="W311" s="1156">
        <f>SUMIF(ใหญ่อื่นๆ_Cal!$AA$3:$AA$60,$A311,ใหญ่อื่นๆ_Cal!V$3:V$60)</f>
        <v>0</v>
      </c>
      <c r="X311" s="1156">
        <f t="shared" si="55"/>
        <v>0</v>
      </c>
      <c r="Y311" s="1153"/>
      <c r="Z311" s="1153"/>
    </row>
    <row r="312" spans="1:26" ht="24" x14ac:dyDescent="0.2">
      <c r="A312" s="1141" t="str">
        <f t="shared" si="48"/>
        <v>โครงการชลประทานสุราษฏร์ธานี_สุราษฎร์ธานี</v>
      </c>
      <c r="B312" s="1141" t="str">
        <f t="shared" si="49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156">
        <f>SUMIF(ใหญ่อื่นๆ_Cal!$AA$3:$AA$60,$A312,ใหญ่อื่นๆ_Cal!G$3:G$60)</f>
        <v>0</v>
      </c>
      <c r="I312" s="1156">
        <f>SUMIF(ใหญ่อื่นๆ_Cal!$AA$3:$AA$60,$A312,ใหญ่อื่นๆ_Cal!H$3:H$60)</f>
        <v>0</v>
      </c>
      <c r="J312" s="1156">
        <f>SUMIF(ใหญ่อื่นๆ_Cal!$AA$3:$AA$60,$A312,ใหญ่อื่นๆ_Cal!I$3:I$60)</f>
        <v>0</v>
      </c>
      <c r="K312" s="1156">
        <f>SUMIF(ใหญ่อื่นๆ_Cal!$AA$3:$AA$60,$A312,ใหญ่อื่นๆ_Cal!J$3:J$60)</f>
        <v>0</v>
      </c>
      <c r="L312" s="1156">
        <f>SUMIF(ใหญ่อื่นๆ_Cal!$AA$3:$AA$60,$A312,ใหญ่อื่นๆ_Cal!K$3:K$60)</f>
        <v>0</v>
      </c>
      <c r="M312" s="1156">
        <f>SUMIF(ใหญ่อื่นๆ_Cal!$AA$3:$AA$60,$A312,ใหญ่อื่นๆ_Cal!L$3:L$60)</f>
        <v>0</v>
      </c>
      <c r="N312" s="1156">
        <f t="shared" si="54"/>
        <v>0</v>
      </c>
      <c r="O312" s="1156">
        <f>SUMIF(ใหญ่อื่นๆ_Cal!$AA$3:$AA$60,$A312,ใหญ่อื่นๆ_Cal!N$3:N$60)</f>
        <v>0</v>
      </c>
      <c r="P312" s="1156">
        <f>SUMIF(ใหญ่อื่นๆ_Cal!$AA$3:$AA$60,$A312,ใหญ่อื่นๆ_Cal!O$3:O$60)</f>
        <v>0</v>
      </c>
      <c r="Q312" s="1156">
        <f>SUMIF(ใหญ่อื่นๆ_Cal!$AA$3:$AA$60,$A312,ใหญ่อื่นๆ_Cal!P$3:P$60)</f>
        <v>0</v>
      </c>
      <c r="R312" s="1156">
        <f>SUMIF(ใหญ่อื่นๆ_Cal!$AA$3:$AA$60,$A312,ใหญ่อื่นๆ_Cal!Q$3:Q$60)</f>
        <v>0</v>
      </c>
      <c r="S312" s="1156">
        <f>SUMIF(ใหญ่อื่นๆ_Cal!$AA$3:$AA$60,$A312,ใหญ่อื่นๆ_Cal!R$3:R$60)</f>
        <v>0</v>
      </c>
      <c r="T312" s="1156">
        <f>SUMIF(ใหญ่อื่นๆ_Cal!$AA$3:$AA$60,$A312,ใหญ่อื่นๆ_Cal!S$3:S$60)</f>
        <v>0</v>
      </c>
      <c r="U312" s="1156">
        <f>SUMIF(ใหญ่อื่นๆ_Cal!$AA$3:$AA$60,$A312,ใหญ่อื่นๆ_Cal!T$3:T$60)</f>
        <v>0</v>
      </c>
      <c r="V312" s="1156">
        <f>SUMIF(ใหญ่อื่นๆ_Cal!$AA$3:$AA$60,$A312,ใหญ่อื่นๆ_Cal!U$3:U$60)</f>
        <v>0</v>
      </c>
      <c r="W312" s="1156">
        <f>SUMIF(ใหญ่อื่นๆ_Cal!$AA$3:$AA$60,$A312,ใหญ่อื่นๆ_Cal!V$3:V$60)</f>
        <v>0</v>
      </c>
      <c r="X312" s="1156">
        <f t="shared" si="55"/>
        <v>0</v>
      </c>
      <c r="Y312" s="1153"/>
      <c r="Z312" s="1153"/>
    </row>
    <row r="313" spans="1:26" ht="24" x14ac:dyDescent="0.2">
      <c r="A313" s="1141" t="str">
        <f t="shared" si="48"/>
        <v>โครงการส่งน้ำและบำรุงรักษาปากพนังตอนบน_นครศรีธรรมราช</v>
      </c>
      <c r="B313" s="1141" t="str">
        <f t="shared" si="49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156">
        <f>SUMIF(ใหญ่อื่นๆ_Cal!$AA$3:$AA$60,$A313,ใหญ่อื่นๆ_Cal!G$3:G$60)</f>
        <v>122.17999999999999</v>
      </c>
      <c r="I313" s="1156">
        <f>SUMIF(ใหญ่อื่นๆ_Cal!$AA$3:$AA$60,$A313,ใหญ่อื่นๆ_Cal!H$3:H$60)</f>
        <v>74.671999999999997</v>
      </c>
      <c r="J313" s="1156">
        <f>SUMIF(ใหญ่อื่นๆ_Cal!$AA$3:$AA$60,$A313,ใหญ่อื่นๆ_Cal!I$3:I$60)</f>
        <v>27.143000000000004</v>
      </c>
      <c r="K313" s="1156">
        <f>SUMIF(ใหญ่อื่นๆ_Cal!$AA$3:$AA$60,$A313,ใหญ่อื่นๆ_Cal!J$3:J$60)</f>
        <v>2.5499999999999994</v>
      </c>
      <c r="L313" s="1156">
        <f>SUMIF(ใหญ่อื่นๆ_Cal!$AA$3:$AA$60,$A313,ใหญ่อื่นๆ_Cal!K$3:K$60)</f>
        <v>0</v>
      </c>
      <c r="M313" s="1156">
        <f>SUMIF(ใหญ่อื่นๆ_Cal!$AA$3:$AA$60,$A313,ใหญ่อื่นๆ_Cal!L$3:L$60)</f>
        <v>17.814999999999998</v>
      </c>
      <c r="N313" s="1156">
        <f t="shared" si="54"/>
        <v>122.17999999999999</v>
      </c>
      <c r="O313" s="1156">
        <f>SUMIF(ใหญ่อื่นๆ_Cal!$AA$3:$AA$60,$A313,ใหญ่อื่นๆ_Cal!N$3:N$60)</f>
        <v>45566</v>
      </c>
      <c r="P313" s="1156">
        <f>SUMIF(ใหญ่อื่นๆ_Cal!$AA$3:$AA$60,$A313,ใหญ่อื่นๆ_Cal!O$3:O$60)</f>
        <v>0</v>
      </c>
      <c r="Q313" s="1156">
        <f>SUMIF(ใหญ่อื่นๆ_Cal!$AA$3:$AA$60,$A313,ใหญ่อื่นๆ_Cal!P$3:P$60)</f>
        <v>1064</v>
      </c>
      <c r="R313" s="1156">
        <f>SUMIF(ใหญ่อื่นๆ_Cal!$AA$3:$AA$60,$A313,ใหญ่อื่นๆ_Cal!Q$3:Q$60)</f>
        <v>4121</v>
      </c>
      <c r="S313" s="1156">
        <f>SUMIF(ใหญ่อื่นๆ_Cal!$AA$3:$AA$60,$A313,ใหญ่อื่นๆ_Cal!R$3:R$60)</f>
        <v>427</v>
      </c>
      <c r="T313" s="1156">
        <f>SUMIF(ใหญ่อื่นๆ_Cal!$AA$3:$AA$60,$A313,ใหญ่อื่นๆ_Cal!S$3:S$60)</f>
        <v>16881</v>
      </c>
      <c r="U313" s="1156">
        <f>SUMIF(ใหญ่อื่นๆ_Cal!$AA$3:$AA$60,$A313,ใหญ่อื่นๆ_Cal!T$3:T$60)</f>
        <v>768</v>
      </c>
      <c r="V313" s="1156">
        <f>SUMIF(ใหญ่อื่นๆ_Cal!$AA$3:$AA$60,$A313,ใหญ่อื่นๆ_Cal!U$3:U$60)</f>
        <v>1913</v>
      </c>
      <c r="W313" s="1156">
        <f>SUMIF(ใหญ่อื่นๆ_Cal!$AA$3:$AA$60,$A313,ใหญ่อื่นๆ_Cal!V$3:V$60)</f>
        <v>5815</v>
      </c>
      <c r="X313" s="1156">
        <f t="shared" si="55"/>
        <v>76555</v>
      </c>
      <c r="Y313" s="1153"/>
      <c r="Z313" s="1153"/>
    </row>
    <row r="314" spans="1:26" ht="24" x14ac:dyDescent="0.2">
      <c r="A314" s="1141" t="str">
        <f t="shared" si="48"/>
        <v>โครงการส่งน้ำและบำรุงรักษาปากพนังตอนบน_พัทลุง</v>
      </c>
      <c r="B314" s="1141" t="str">
        <f t="shared" si="49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156">
        <f>SUMIF(ใหญ่อื่นๆ_Cal!$AA$3:$AA$60,$A314,ใหญ่อื่นๆ_Cal!G$3:G$60)</f>
        <v>0</v>
      </c>
      <c r="I314" s="1156">
        <f>SUMIF(ใหญ่อื่นๆ_Cal!$AA$3:$AA$60,$A314,ใหญ่อื่นๆ_Cal!H$3:H$60)</f>
        <v>0</v>
      </c>
      <c r="J314" s="1156">
        <f>SUMIF(ใหญ่อื่นๆ_Cal!$AA$3:$AA$60,$A314,ใหญ่อื่นๆ_Cal!I$3:I$60)</f>
        <v>0</v>
      </c>
      <c r="K314" s="1156">
        <f>SUMIF(ใหญ่อื่นๆ_Cal!$AA$3:$AA$60,$A314,ใหญ่อื่นๆ_Cal!J$3:J$60)</f>
        <v>0</v>
      </c>
      <c r="L314" s="1156">
        <f>SUMIF(ใหญ่อื่นๆ_Cal!$AA$3:$AA$60,$A314,ใหญ่อื่นๆ_Cal!K$3:K$60)</f>
        <v>0</v>
      </c>
      <c r="M314" s="1156">
        <f>SUMIF(ใหญ่อื่นๆ_Cal!$AA$3:$AA$60,$A314,ใหญ่อื่นๆ_Cal!L$3:L$60)</f>
        <v>0</v>
      </c>
      <c r="N314" s="1156">
        <f t="shared" si="54"/>
        <v>0</v>
      </c>
      <c r="O314" s="1156">
        <f>SUMIF(ใหญ่อื่นๆ_Cal!$AA$3:$AA$60,$A314,ใหญ่อื่นๆ_Cal!N$3:N$60)</f>
        <v>0</v>
      </c>
      <c r="P314" s="1156">
        <f>SUMIF(ใหญ่อื่นๆ_Cal!$AA$3:$AA$60,$A314,ใหญ่อื่นๆ_Cal!O$3:O$60)</f>
        <v>0</v>
      </c>
      <c r="Q314" s="1156">
        <f>SUMIF(ใหญ่อื่นๆ_Cal!$AA$3:$AA$60,$A314,ใหญ่อื่นๆ_Cal!P$3:P$60)</f>
        <v>0</v>
      </c>
      <c r="R314" s="1156">
        <f>SUMIF(ใหญ่อื่นๆ_Cal!$AA$3:$AA$60,$A314,ใหญ่อื่นๆ_Cal!Q$3:Q$60)</f>
        <v>0</v>
      </c>
      <c r="S314" s="1156">
        <f>SUMIF(ใหญ่อื่นๆ_Cal!$AA$3:$AA$60,$A314,ใหญ่อื่นๆ_Cal!R$3:R$60)</f>
        <v>0</v>
      </c>
      <c r="T314" s="1156">
        <f>SUMIF(ใหญ่อื่นๆ_Cal!$AA$3:$AA$60,$A314,ใหญ่อื่นๆ_Cal!S$3:S$60)</f>
        <v>0</v>
      </c>
      <c r="U314" s="1156">
        <f>SUMIF(ใหญ่อื่นๆ_Cal!$AA$3:$AA$60,$A314,ใหญ่อื่นๆ_Cal!T$3:T$60)</f>
        <v>0</v>
      </c>
      <c r="V314" s="1156">
        <f>SUMIF(ใหญ่อื่นๆ_Cal!$AA$3:$AA$60,$A314,ใหญ่อื่นๆ_Cal!U$3:U$60)</f>
        <v>0</v>
      </c>
      <c r="W314" s="1156">
        <f>SUMIF(ใหญ่อื่นๆ_Cal!$AA$3:$AA$60,$A314,ใหญ่อื่นๆ_Cal!V$3:V$60)</f>
        <v>0</v>
      </c>
      <c r="X314" s="1156">
        <f t="shared" si="55"/>
        <v>0</v>
      </c>
      <c r="Y314" s="1153"/>
      <c r="Z314" s="1153"/>
    </row>
    <row r="315" spans="1:26" ht="24" x14ac:dyDescent="0.2">
      <c r="A315" s="1141" t="str">
        <f t="shared" si="48"/>
        <v>โครงการส่งน้ำและบำรุงรักษาปากพนังตอนล่าง_นครศรีธรรมราช</v>
      </c>
      <c r="B315" s="1141" t="str">
        <f t="shared" si="49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156">
        <f>SUMIF(ใหญ่อื่นๆ_Cal!$AA$3:$AA$60,$A315,ใหญ่อื่นๆ_Cal!G$3:G$60)</f>
        <v>117.45000000000002</v>
      </c>
      <c r="I315" s="1156">
        <f>SUMIF(ใหญ่อื่นๆ_Cal!$AA$3:$AA$60,$A315,ใหญ่อื่นๆ_Cal!H$3:H$60)</f>
        <v>114.57000000000001</v>
      </c>
      <c r="J315" s="1156">
        <f>SUMIF(ใหญ่อื่นๆ_Cal!$AA$3:$AA$60,$A315,ใหญ่อื่นๆ_Cal!I$3:I$60)</f>
        <v>1.62</v>
      </c>
      <c r="K315" s="1156">
        <f>SUMIF(ใหญ่อื่นๆ_Cal!$AA$3:$AA$60,$A315,ใหญ่อื่นๆ_Cal!J$3:J$60)</f>
        <v>0</v>
      </c>
      <c r="L315" s="1156">
        <f>SUMIF(ใหญ่อื่นๆ_Cal!$AA$3:$AA$60,$A315,ใหญ่อื่นๆ_Cal!K$3:K$60)</f>
        <v>1.26</v>
      </c>
      <c r="M315" s="1156">
        <f>SUMIF(ใหญ่อื่นๆ_Cal!$AA$3:$AA$60,$A315,ใหญ่อื่นๆ_Cal!L$3:L$60)</f>
        <v>0</v>
      </c>
      <c r="N315" s="1156">
        <f t="shared" si="54"/>
        <v>117.45000000000002</v>
      </c>
      <c r="O315" s="1156">
        <f>SUMIF(ใหญ่อื่นๆ_Cal!$AA$3:$AA$60,$A315,ใหญ่อื่นๆ_Cal!N$3:N$60)</f>
        <v>11097</v>
      </c>
      <c r="P315" s="1156">
        <f>SUMIF(ใหญ่อื่นๆ_Cal!$AA$3:$AA$60,$A315,ใหญ่อื่นๆ_Cal!O$3:O$60)</f>
        <v>0</v>
      </c>
      <c r="Q315" s="1156">
        <f>SUMIF(ใหญ่อื่นๆ_Cal!$AA$3:$AA$60,$A315,ใหญ่อื่นๆ_Cal!P$3:P$60)</f>
        <v>180</v>
      </c>
      <c r="R315" s="1156">
        <f>SUMIF(ใหญ่อื่นๆ_Cal!$AA$3:$AA$60,$A315,ใหญ่อื่นๆ_Cal!Q$3:Q$60)</f>
        <v>4296</v>
      </c>
      <c r="S315" s="1156">
        <f>SUMIF(ใหญ่อื่นๆ_Cal!$AA$3:$AA$60,$A315,ใหญ่อื่นๆ_Cal!R$3:R$60)</f>
        <v>86</v>
      </c>
      <c r="T315" s="1156">
        <f>SUMIF(ใหญ่อื่นๆ_Cal!$AA$3:$AA$60,$A315,ใหญ่อื่นๆ_Cal!S$3:S$60)</f>
        <v>19609</v>
      </c>
      <c r="U315" s="1156">
        <f>SUMIF(ใหญ่อื่นๆ_Cal!$AA$3:$AA$60,$A315,ใหญ่อื่นๆ_Cal!T$3:T$60)</f>
        <v>92461</v>
      </c>
      <c r="V315" s="1156">
        <f>SUMIF(ใหญ่อื่นๆ_Cal!$AA$3:$AA$60,$A315,ใหญ่อื่นๆ_Cal!U$3:U$60)</f>
        <v>2099</v>
      </c>
      <c r="W315" s="1156">
        <f>SUMIF(ใหญ่อื่นๆ_Cal!$AA$3:$AA$60,$A315,ใหญ่อื่นๆ_Cal!V$3:V$60)</f>
        <v>156</v>
      </c>
      <c r="X315" s="1156">
        <f t="shared" si="55"/>
        <v>129984</v>
      </c>
      <c r="Y315" s="1153"/>
      <c r="Z315" s="1153"/>
    </row>
    <row r="316" spans="1:26" x14ac:dyDescent="0.2">
      <c r="A316" s="1141" t="str">
        <f t="shared" si="48"/>
        <v>โครงการส่งน้ำและบำรุงรักษานครศรีธรรมราช_นครศรีธรรมราช</v>
      </c>
      <c r="B316" s="1141" t="str">
        <f t="shared" si="49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156">
        <f>SUMIF(ใหญ่อื่นๆ_Cal!$AA$3:$AA$60,$A316,ใหญ่อื่นๆ_Cal!G$3:G$60)</f>
        <v>134.96600000000001</v>
      </c>
      <c r="I316" s="1156">
        <f>SUMIF(ใหญ่อื่นๆ_Cal!$AA$3:$AA$60,$A316,ใหญ่อื่นๆ_Cal!H$3:H$60)</f>
        <v>70.819999999999993</v>
      </c>
      <c r="J316" s="1156">
        <f>SUMIF(ใหญ่อื่นๆ_Cal!$AA$3:$AA$60,$A316,ใหญ่อื่นๆ_Cal!I$3:I$60)</f>
        <v>7.49</v>
      </c>
      <c r="K316" s="1156">
        <f>SUMIF(ใหญ่อื่นๆ_Cal!$AA$3:$AA$60,$A316,ใหญ่อื่นๆ_Cal!J$3:J$60)</f>
        <v>0</v>
      </c>
      <c r="L316" s="1156">
        <f>SUMIF(ใหญ่อื่นๆ_Cal!$AA$3:$AA$60,$A316,ใหญ่อื่นๆ_Cal!K$3:K$60)</f>
        <v>56.656000000000006</v>
      </c>
      <c r="M316" s="1156">
        <f>SUMIF(ใหญ่อื่นๆ_Cal!$AA$3:$AA$60,$A316,ใหญ่อื่นๆ_Cal!L$3:L$60)</f>
        <v>0</v>
      </c>
      <c r="N316" s="1156">
        <f t="shared" si="54"/>
        <v>134.96600000000001</v>
      </c>
      <c r="O316" s="1156">
        <f>SUMIF(ใหญ่อื่นๆ_Cal!$AA$3:$AA$60,$A316,ใหญ่อื่นๆ_Cal!N$3:N$60)</f>
        <v>12000</v>
      </c>
      <c r="P316" s="1156">
        <f>SUMIF(ใหญ่อื่นๆ_Cal!$AA$3:$AA$60,$A316,ใหญ่อื่นๆ_Cal!O$3:O$60)</f>
        <v>1450</v>
      </c>
      <c r="Q316" s="1156">
        <f>SUMIF(ใหญ่อื่นๆ_Cal!$AA$3:$AA$60,$A316,ใหญ่อื่นๆ_Cal!P$3:P$60)</f>
        <v>200</v>
      </c>
      <c r="R316" s="1156">
        <f>SUMIF(ใหญ่อื่นๆ_Cal!$AA$3:$AA$60,$A316,ใหญ่อื่นๆ_Cal!Q$3:Q$60)</f>
        <v>0</v>
      </c>
      <c r="S316" s="1156">
        <f>SUMIF(ใหญ่อื่นๆ_Cal!$AA$3:$AA$60,$A316,ใหญ่อื่นๆ_Cal!R$3:R$60)</f>
        <v>27816</v>
      </c>
      <c r="T316" s="1156">
        <f>SUMIF(ใหญ่อื่นๆ_Cal!$AA$3:$AA$60,$A316,ใหญ่อื่นๆ_Cal!S$3:S$60)</f>
        <v>54414</v>
      </c>
      <c r="U316" s="1156">
        <f>SUMIF(ใหญ่อื่นๆ_Cal!$AA$3:$AA$60,$A316,ใหญ่อื่นๆ_Cal!T$3:T$60)</f>
        <v>39</v>
      </c>
      <c r="V316" s="1156">
        <f>SUMIF(ใหญ่อื่นๆ_Cal!$AA$3:$AA$60,$A316,ใหญ่อื่นๆ_Cal!U$3:U$60)</f>
        <v>0</v>
      </c>
      <c r="W316" s="1156">
        <f>SUMIF(ใหญ่อื่นๆ_Cal!$AA$3:$AA$60,$A316,ใหญ่อื่นๆ_Cal!V$3:V$60)</f>
        <v>0</v>
      </c>
      <c r="X316" s="1156">
        <f t="shared" si="55"/>
        <v>95919</v>
      </c>
      <c r="Y316" s="1153"/>
      <c r="Z316" s="1153"/>
    </row>
    <row r="317" spans="1:26" x14ac:dyDescent="0.2">
      <c r="A317" s="1141" t="str">
        <f t="shared" si="48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156">
        <f>SUMIF(ใหญ่อื่นๆ_Cal!$AA$3:$AA$60,$A317,ใหญ่อื่นๆ_Cal!G$3:G$60)</f>
        <v>0</v>
      </c>
      <c r="I317" s="1156">
        <f>SUMIF(ใหญ่อื่นๆ_Cal!$AA$3:$AA$60,$A317,ใหญ่อื่นๆ_Cal!H$3:H$60)</f>
        <v>0</v>
      </c>
      <c r="J317" s="1156">
        <f>SUMIF(ใหญ่อื่นๆ_Cal!$AA$3:$AA$60,$A317,ใหญ่อื่นๆ_Cal!I$3:I$60)</f>
        <v>0</v>
      </c>
      <c r="K317" s="1156">
        <f>SUMIF(ใหญ่อื่นๆ_Cal!$AA$3:$AA$60,$A317,ใหญ่อื่นๆ_Cal!J$3:J$60)</f>
        <v>0</v>
      </c>
      <c r="L317" s="1156">
        <f>SUMIF(ใหญ่อื่นๆ_Cal!$AA$3:$AA$60,$A317,ใหญ่อื่นๆ_Cal!K$3:K$60)</f>
        <v>0</v>
      </c>
      <c r="M317" s="1156">
        <f>SUMIF(ใหญ่อื่นๆ_Cal!$AA$3:$AA$60,$A317,ใหญ่อื่นๆ_Cal!L$3:L$60)</f>
        <v>0</v>
      </c>
      <c r="N317" s="1156">
        <f t="shared" si="54"/>
        <v>0</v>
      </c>
      <c r="O317" s="1156">
        <f>SUMIF(ใหญ่อื่นๆ_Cal!$AA$3:$AA$60,$A317,ใหญ่อื่นๆ_Cal!N$3:N$60)</f>
        <v>0</v>
      </c>
      <c r="P317" s="1156">
        <f>SUMIF(ใหญ่อื่นๆ_Cal!$AA$3:$AA$60,$A317,ใหญ่อื่นๆ_Cal!O$3:O$60)</f>
        <v>0</v>
      </c>
      <c r="Q317" s="1156">
        <f>SUMIF(ใหญ่อื่นๆ_Cal!$AA$3:$AA$60,$A317,ใหญ่อื่นๆ_Cal!P$3:P$60)</f>
        <v>0</v>
      </c>
      <c r="R317" s="1156">
        <f>SUMIF(ใหญ่อื่นๆ_Cal!$AA$3:$AA$60,$A317,ใหญ่อื่นๆ_Cal!Q$3:Q$60)</f>
        <v>0</v>
      </c>
      <c r="S317" s="1156">
        <f>SUMIF(ใหญ่อื่นๆ_Cal!$AA$3:$AA$60,$A317,ใหญ่อื่นๆ_Cal!R$3:R$60)</f>
        <v>0</v>
      </c>
      <c r="T317" s="1156">
        <f>SUMIF(ใหญ่อื่นๆ_Cal!$AA$3:$AA$60,$A317,ใหญ่อื่นๆ_Cal!S$3:S$60)</f>
        <v>0</v>
      </c>
      <c r="U317" s="1156">
        <f>SUMIF(ใหญ่อื่นๆ_Cal!$AA$3:$AA$60,$A317,ใหญ่อื่นๆ_Cal!T$3:T$60)</f>
        <v>0</v>
      </c>
      <c r="V317" s="1156">
        <f>SUMIF(ใหญ่อื่นๆ_Cal!$AA$3:$AA$60,$A317,ใหญ่อื่นๆ_Cal!U$3:U$60)</f>
        <v>0</v>
      </c>
      <c r="W317" s="1156">
        <f>SUMIF(ใหญ่อื่นๆ_Cal!$AA$3:$AA$60,$A317,ใหญ่อื่นๆ_Cal!V$3:V$60)</f>
        <v>0</v>
      </c>
      <c r="X317" s="1156">
        <f t="shared" si="55"/>
        <v>0</v>
      </c>
      <c r="Y317" s="1166"/>
      <c r="Z317" s="1166"/>
    </row>
    <row r="318" spans="1:26" x14ac:dyDescent="0.2">
      <c r="A318" s="1141" t="str">
        <f t="shared" si="48"/>
        <v>รวม_</v>
      </c>
      <c r="B318" s="1141" t="str">
        <f t="shared" si="49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>SUM(H308:H317)</f>
        <v>374.596</v>
      </c>
      <c r="I318" s="1161">
        <f t="shared" ref="I318:X318" si="56">SUM(I308:I317)</f>
        <v>260.06200000000001</v>
      </c>
      <c r="J318" s="1161">
        <f t="shared" si="56"/>
        <v>36.253000000000007</v>
      </c>
      <c r="K318" s="1161">
        <f t="shared" si="56"/>
        <v>2.5499999999999994</v>
      </c>
      <c r="L318" s="1161">
        <f t="shared" si="56"/>
        <v>57.916000000000004</v>
      </c>
      <c r="M318" s="1161">
        <f t="shared" si="56"/>
        <v>17.814999999999998</v>
      </c>
      <c r="N318" s="1161">
        <f t="shared" si="56"/>
        <v>374.596</v>
      </c>
      <c r="O318" s="1161">
        <f t="shared" si="56"/>
        <v>68663</v>
      </c>
      <c r="P318" s="1161">
        <f t="shared" si="56"/>
        <v>1450</v>
      </c>
      <c r="Q318" s="1161">
        <f t="shared" si="56"/>
        <v>1444</v>
      </c>
      <c r="R318" s="1161">
        <f t="shared" si="56"/>
        <v>8417</v>
      </c>
      <c r="S318" s="1161">
        <f t="shared" si="56"/>
        <v>28329</v>
      </c>
      <c r="T318" s="1161">
        <f t="shared" si="56"/>
        <v>90904</v>
      </c>
      <c r="U318" s="1161">
        <f t="shared" si="56"/>
        <v>93268</v>
      </c>
      <c r="V318" s="1161">
        <f t="shared" si="56"/>
        <v>4012</v>
      </c>
      <c r="W318" s="1161">
        <f t="shared" si="56"/>
        <v>5971</v>
      </c>
      <c r="X318" s="1161">
        <f t="shared" si="56"/>
        <v>302458</v>
      </c>
      <c r="Y318" s="1161"/>
      <c r="Z318" s="1161"/>
    </row>
    <row r="319" spans="1:26" x14ac:dyDescent="0.2">
      <c r="A319" s="1141" t="str">
        <f t="shared" si="48"/>
        <v>สำนักงานชลประทานที่ 16_</v>
      </c>
      <c r="B319" s="1141" t="str">
        <f t="shared" si="49"/>
        <v>_</v>
      </c>
      <c r="C319" s="1163" t="s">
        <v>2769</v>
      </c>
      <c r="D319" s="1164"/>
      <c r="E319" s="1164"/>
      <c r="F319" s="1159"/>
      <c r="G319" s="1153"/>
      <c r="H319" s="1153"/>
      <c r="I319" s="1153"/>
      <c r="J319" s="1153"/>
      <c r="K319" s="1153"/>
      <c r="L319" s="1153"/>
      <c r="M319" s="1153"/>
      <c r="N319" s="1153"/>
      <c r="O319" s="1153"/>
      <c r="P319" s="1153"/>
      <c r="Q319" s="1153"/>
      <c r="R319" s="1153"/>
      <c r="S319" s="1153"/>
      <c r="T319" s="1153"/>
      <c r="U319" s="1153"/>
      <c r="V319" s="1153"/>
      <c r="W319" s="1153"/>
      <c r="X319" s="1153"/>
      <c r="Y319" s="1153"/>
      <c r="Z319" s="1153"/>
    </row>
    <row r="320" spans="1:26" x14ac:dyDescent="0.2">
      <c r="A320" s="1141" t="str">
        <f t="shared" si="48"/>
        <v>โครงการชลประทานสงขลา_สงขลา</v>
      </c>
      <c r="B320" s="1141" t="str">
        <f t="shared" si="49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156">
        <f>SUMIF(ใหญ่อื่นๆ_Cal!$AA$3:$AA$60,$A320,ใหญ่อื่นๆ_Cal!G$3:G$60)</f>
        <v>0</v>
      </c>
      <c r="I320" s="1156">
        <f>SUMIF(ใหญ่อื่นๆ_Cal!$AA$3:$AA$60,$A320,ใหญ่อื่นๆ_Cal!H$3:H$60)</f>
        <v>0</v>
      </c>
      <c r="J320" s="1156">
        <f>SUMIF(ใหญ่อื่นๆ_Cal!$AA$3:$AA$60,$A320,ใหญ่อื่นๆ_Cal!I$3:I$60)</f>
        <v>0</v>
      </c>
      <c r="K320" s="1156">
        <f>SUMIF(ใหญ่อื่นๆ_Cal!$AA$3:$AA$60,$A320,ใหญ่อื่นๆ_Cal!J$3:J$60)</f>
        <v>0</v>
      </c>
      <c r="L320" s="1156">
        <f>SUMIF(ใหญ่อื่นๆ_Cal!$AA$3:$AA$60,$A320,ใหญ่อื่นๆ_Cal!K$3:K$60)</f>
        <v>0</v>
      </c>
      <c r="M320" s="1156">
        <f>SUMIF(ใหญ่อื่นๆ_Cal!$AA$3:$AA$60,$A320,ใหญ่อื่นๆ_Cal!L$3:L$60)</f>
        <v>0</v>
      </c>
      <c r="N320" s="1156">
        <f t="shared" ref="N320:N327" si="57">SUM(I320:M320)</f>
        <v>0</v>
      </c>
      <c r="O320" s="1156">
        <f>SUMIF(ใหญ่อื่นๆ_Cal!$AA$3:$AA$60,$A320,ใหญ่อื่นๆ_Cal!N$3:N$60)</f>
        <v>0</v>
      </c>
      <c r="P320" s="1156">
        <f>SUMIF(ใหญ่อื่นๆ_Cal!$AA$3:$AA$60,$A320,ใหญ่อื่นๆ_Cal!O$3:O$60)</f>
        <v>0</v>
      </c>
      <c r="Q320" s="1156">
        <f>SUMIF(ใหญ่อื่นๆ_Cal!$AA$3:$AA$60,$A320,ใหญ่อื่นๆ_Cal!P$3:P$60)</f>
        <v>0</v>
      </c>
      <c r="R320" s="1156">
        <f>SUMIF(ใหญ่อื่นๆ_Cal!$AA$3:$AA$60,$A320,ใหญ่อื่นๆ_Cal!Q$3:Q$60)</f>
        <v>0</v>
      </c>
      <c r="S320" s="1156">
        <f>SUMIF(ใหญ่อื่นๆ_Cal!$AA$3:$AA$60,$A320,ใหญ่อื่นๆ_Cal!R$3:R$60)</f>
        <v>0</v>
      </c>
      <c r="T320" s="1156">
        <f>SUMIF(ใหญ่อื่นๆ_Cal!$AA$3:$AA$60,$A320,ใหญ่อื่นๆ_Cal!S$3:S$60)</f>
        <v>0</v>
      </c>
      <c r="U320" s="1156">
        <f>SUMIF(ใหญ่อื่นๆ_Cal!$AA$3:$AA$60,$A320,ใหญ่อื่นๆ_Cal!T$3:T$60)</f>
        <v>0</v>
      </c>
      <c r="V320" s="1156">
        <f>SUMIF(ใหญ่อื่นๆ_Cal!$AA$3:$AA$60,$A320,ใหญ่อื่นๆ_Cal!U$3:U$60)</f>
        <v>0</v>
      </c>
      <c r="W320" s="1156">
        <f>SUMIF(ใหญ่อื่นๆ_Cal!$AA$3:$AA$60,$A320,ใหญ่อื่นๆ_Cal!V$3:V$60)</f>
        <v>0</v>
      </c>
      <c r="X320" s="1156">
        <f t="shared" ref="X320:X327" si="58">SUM(O320:W320)</f>
        <v>0</v>
      </c>
      <c r="Y320" s="1153"/>
      <c r="Z320" s="1153"/>
    </row>
    <row r="321" spans="1:26" x14ac:dyDescent="0.2">
      <c r="A321" s="1141" t="str">
        <f t="shared" si="48"/>
        <v>โครงการชลประทานพัทลุง_นครศรีธรรมราช</v>
      </c>
      <c r="B321" s="1141" t="str">
        <f t="shared" si="49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156">
        <f>SUMIF(ใหญ่อื่นๆ_Cal!$AA$3:$AA$60,$A321,ใหญ่อื่นๆ_Cal!G$3:G$60)</f>
        <v>0</v>
      </c>
      <c r="I321" s="1156">
        <f>SUMIF(ใหญ่อื่นๆ_Cal!$AA$3:$AA$60,$A321,ใหญ่อื่นๆ_Cal!H$3:H$60)</f>
        <v>0</v>
      </c>
      <c r="J321" s="1156">
        <f>SUMIF(ใหญ่อื่นๆ_Cal!$AA$3:$AA$60,$A321,ใหญ่อื่นๆ_Cal!I$3:I$60)</f>
        <v>0</v>
      </c>
      <c r="K321" s="1156">
        <f>SUMIF(ใหญ่อื่นๆ_Cal!$AA$3:$AA$60,$A321,ใหญ่อื่นๆ_Cal!J$3:J$60)</f>
        <v>0</v>
      </c>
      <c r="L321" s="1156">
        <f>SUMIF(ใหญ่อื่นๆ_Cal!$AA$3:$AA$60,$A321,ใหญ่อื่นๆ_Cal!K$3:K$60)</f>
        <v>0</v>
      </c>
      <c r="M321" s="1156">
        <f>SUMIF(ใหญ่อื่นๆ_Cal!$AA$3:$AA$60,$A321,ใหญ่อื่นๆ_Cal!L$3:L$60)</f>
        <v>0</v>
      </c>
      <c r="N321" s="1156">
        <f t="shared" si="57"/>
        <v>0</v>
      </c>
      <c r="O321" s="1156">
        <f>SUMIF(ใหญ่อื่นๆ_Cal!$AA$3:$AA$60,$A321,ใหญ่อื่นๆ_Cal!N$3:N$60)</f>
        <v>0</v>
      </c>
      <c r="P321" s="1156">
        <f>SUMIF(ใหญ่อื่นๆ_Cal!$AA$3:$AA$60,$A321,ใหญ่อื่นๆ_Cal!O$3:O$60)</f>
        <v>0</v>
      </c>
      <c r="Q321" s="1156">
        <f>SUMIF(ใหญ่อื่นๆ_Cal!$AA$3:$AA$60,$A321,ใหญ่อื่นๆ_Cal!P$3:P$60)</f>
        <v>0</v>
      </c>
      <c r="R321" s="1156">
        <f>SUMIF(ใหญ่อื่นๆ_Cal!$AA$3:$AA$60,$A321,ใหญ่อื่นๆ_Cal!Q$3:Q$60)</f>
        <v>0</v>
      </c>
      <c r="S321" s="1156">
        <f>SUMIF(ใหญ่อื่นๆ_Cal!$AA$3:$AA$60,$A321,ใหญ่อื่นๆ_Cal!R$3:R$60)</f>
        <v>0</v>
      </c>
      <c r="T321" s="1156">
        <f>SUMIF(ใหญ่อื่นๆ_Cal!$AA$3:$AA$60,$A321,ใหญ่อื่นๆ_Cal!S$3:S$60)</f>
        <v>0</v>
      </c>
      <c r="U321" s="1156">
        <f>SUMIF(ใหญ่อื่นๆ_Cal!$AA$3:$AA$60,$A321,ใหญ่อื่นๆ_Cal!T$3:T$60)</f>
        <v>0</v>
      </c>
      <c r="V321" s="1156">
        <f>SUMIF(ใหญ่อื่นๆ_Cal!$AA$3:$AA$60,$A321,ใหญ่อื่นๆ_Cal!U$3:U$60)</f>
        <v>0</v>
      </c>
      <c r="W321" s="1156">
        <f>SUMIF(ใหญ่อื่นๆ_Cal!$AA$3:$AA$60,$A321,ใหญ่อื่นๆ_Cal!V$3:V$60)</f>
        <v>0</v>
      </c>
      <c r="X321" s="1156">
        <f t="shared" si="58"/>
        <v>0</v>
      </c>
      <c r="Y321" s="1153"/>
      <c r="Z321" s="1153"/>
    </row>
    <row r="322" spans="1:26" x14ac:dyDescent="0.2">
      <c r="A322" s="1141" t="str">
        <f t="shared" si="48"/>
        <v>โครงการชลประทานพัทลุง_พัทลุง</v>
      </c>
      <c r="B322" s="1141" t="str">
        <f t="shared" si="49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284</v>
      </c>
      <c r="H322" s="1156">
        <f>SUMIF(ใหญ่อื่นๆ_Cal!$AA$3:$AA$60,$A322,ใหญ่อื่นๆ_Cal!G$3:G$60)</f>
        <v>0</v>
      </c>
      <c r="I322" s="1156">
        <f>SUMIF(ใหญ่อื่นๆ_Cal!$AA$3:$AA$60,$A322,ใหญ่อื่นๆ_Cal!H$3:H$60)</f>
        <v>0</v>
      </c>
      <c r="J322" s="1156">
        <f>SUMIF(ใหญ่อื่นๆ_Cal!$AA$3:$AA$60,$A322,ใหญ่อื่นๆ_Cal!I$3:I$60)</f>
        <v>0</v>
      </c>
      <c r="K322" s="1156">
        <f>SUMIF(ใหญ่อื่นๆ_Cal!$AA$3:$AA$60,$A322,ใหญ่อื่นๆ_Cal!J$3:J$60)</f>
        <v>0</v>
      </c>
      <c r="L322" s="1156">
        <f>SUMIF(ใหญ่อื่นๆ_Cal!$AA$3:$AA$60,$A322,ใหญ่อื่นๆ_Cal!K$3:K$60)</f>
        <v>0</v>
      </c>
      <c r="M322" s="1156">
        <f>SUMIF(ใหญ่อื่นๆ_Cal!$AA$3:$AA$60,$A322,ใหญ่อื่นๆ_Cal!L$3:L$60)</f>
        <v>0</v>
      </c>
      <c r="N322" s="1156">
        <f t="shared" si="57"/>
        <v>0</v>
      </c>
      <c r="O322" s="1156">
        <f>SUMIF(ใหญ่อื่นๆ_Cal!$AA$3:$AA$60,$A322,ใหญ่อื่นๆ_Cal!N$3:N$60)</f>
        <v>0</v>
      </c>
      <c r="P322" s="1156">
        <f>SUMIF(ใหญ่อื่นๆ_Cal!$AA$3:$AA$60,$A322,ใหญ่อื่นๆ_Cal!O$3:O$60)</f>
        <v>0</v>
      </c>
      <c r="Q322" s="1156">
        <f>SUMIF(ใหญ่อื่นๆ_Cal!$AA$3:$AA$60,$A322,ใหญ่อื่นๆ_Cal!P$3:P$60)</f>
        <v>0</v>
      </c>
      <c r="R322" s="1156">
        <f>SUMIF(ใหญ่อื่นๆ_Cal!$AA$3:$AA$60,$A322,ใหญ่อื่นๆ_Cal!Q$3:Q$60)</f>
        <v>0</v>
      </c>
      <c r="S322" s="1156">
        <f>SUMIF(ใหญ่อื่นๆ_Cal!$AA$3:$AA$60,$A322,ใหญ่อื่นๆ_Cal!R$3:R$60)</f>
        <v>0</v>
      </c>
      <c r="T322" s="1156">
        <f>SUMIF(ใหญ่อื่นๆ_Cal!$AA$3:$AA$60,$A322,ใหญ่อื่นๆ_Cal!S$3:S$60)</f>
        <v>0</v>
      </c>
      <c r="U322" s="1156">
        <f>SUMIF(ใหญ่อื่นๆ_Cal!$AA$3:$AA$60,$A322,ใหญ่อื่นๆ_Cal!T$3:T$60)</f>
        <v>0</v>
      </c>
      <c r="V322" s="1156">
        <f>SUMIF(ใหญ่อื่นๆ_Cal!$AA$3:$AA$60,$A322,ใหญ่อื่นๆ_Cal!U$3:U$60)</f>
        <v>0</v>
      </c>
      <c r="W322" s="1156">
        <f>SUMIF(ใหญ่อื่นๆ_Cal!$AA$3:$AA$60,$A322,ใหญ่อื่นๆ_Cal!V$3:V$60)</f>
        <v>0</v>
      </c>
      <c r="X322" s="1156">
        <f t="shared" si="58"/>
        <v>0</v>
      </c>
      <c r="Y322" s="1153"/>
      <c r="Z322" s="1153"/>
    </row>
    <row r="323" spans="1:26" x14ac:dyDescent="0.2">
      <c r="A323" s="1141" t="str">
        <f t="shared" si="48"/>
        <v>โครงการชลประทานสตูล_สตูล</v>
      </c>
      <c r="B323" s="1141" t="str">
        <f t="shared" si="49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156">
        <f>SUMIF(ใหญ่อื่นๆ_Cal!$AA$3:$AA$60,$A323,ใหญ่อื่นๆ_Cal!G$3:G$60)</f>
        <v>0</v>
      </c>
      <c r="I323" s="1156">
        <f>SUMIF(ใหญ่อื่นๆ_Cal!$AA$3:$AA$60,$A323,ใหญ่อื่นๆ_Cal!H$3:H$60)</f>
        <v>0</v>
      </c>
      <c r="J323" s="1156">
        <f>SUMIF(ใหญ่อื่นๆ_Cal!$AA$3:$AA$60,$A323,ใหญ่อื่นๆ_Cal!I$3:I$60)</f>
        <v>0</v>
      </c>
      <c r="K323" s="1156">
        <f>SUMIF(ใหญ่อื่นๆ_Cal!$AA$3:$AA$60,$A323,ใหญ่อื่นๆ_Cal!J$3:J$60)</f>
        <v>0</v>
      </c>
      <c r="L323" s="1156">
        <f>SUMIF(ใหญ่อื่นๆ_Cal!$AA$3:$AA$60,$A323,ใหญ่อื่นๆ_Cal!K$3:K$60)</f>
        <v>0</v>
      </c>
      <c r="M323" s="1156">
        <f>SUMIF(ใหญ่อื่นๆ_Cal!$AA$3:$AA$60,$A323,ใหญ่อื่นๆ_Cal!L$3:L$60)</f>
        <v>0</v>
      </c>
      <c r="N323" s="1156">
        <f t="shared" si="57"/>
        <v>0</v>
      </c>
      <c r="O323" s="1156">
        <f>SUMIF(ใหญ่อื่นๆ_Cal!$AA$3:$AA$60,$A323,ใหญ่อื่นๆ_Cal!N$3:N$60)</f>
        <v>0</v>
      </c>
      <c r="P323" s="1156">
        <f>SUMIF(ใหญ่อื่นๆ_Cal!$AA$3:$AA$60,$A323,ใหญ่อื่นๆ_Cal!O$3:O$60)</f>
        <v>0</v>
      </c>
      <c r="Q323" s="1156">
        <f>SUMIF(ใหญ่อื่นๆ_Cal!$AA$3:$AA$60,$A323,ใหญ่อื่นๆ_Cal!P$3:P$60)</f>
        <v>0</v>
      </c>
      <c r="R323" s="1156">
        <f>SUMIF(ใหญ่อื่นๆ_Cal!$AA$3:$AA$60,$A323,ใหญ่อื่นๆ_Cal!Q$3:Q$60)</f>
        <v>0</v>
      </c>
      <c r="S323" s="1156">
        <f>SUMIF(ใหญ่อื่นๆ_Cal!$AA$3:$AA$60,$A323,ใหญ่อื่นๆ_Cal!R$3:R$60)</f>
        <v>0</v>
      </c>
      <c r="T323" s="1156">
        <f>SUMIF(ใหญ่อื่นๆ_Cal!$AA$3:$AA$60,$A323,ใหญ่อื่นๆ_Cal!S$3:S$60)</f>
        <v>0</v>
      </c>
      <c r="U323" s="1156">
        <f>SUMIF(ใหญ่อื่นๆ_Cal!$AA$3:$AA$60,$A323,ใหญ่อื่นๆ_Cal!T$3:T$60)</f>
        <v>0</v>
      </c>
      <c r="V323" s="1156">
        <f>SUMIF(ใหญ่อื่นๆ_Cal!$AA$3:$AA$60,$A323,ใหญ่อื่นๆ_Cal!U$3:U$60)</f>
        <v>0</v>
      </c>
      <c r="W323" s="1156">
        <f>SUMIF(ใหญ่อื่นๆ_Cal!$AA$3:$AA$60,$A323,ใหญ่อื่นๆ_Cal!V$3:V$60)</f>
        <v>0</v>
      </c>
      <c r="X323" s="1156">
        <f t="shared" si="58"/>
        <v>0</v>
      </c>
      <c r="Y323" s="1153"/>
      <c r="Z323" s="1153"/>
    </row>
    <row r="324" spans="1:26" x14ac:dyDescent="0.2">
      <c r="A324" s="1141" t="str">
        <f t="shared" si="48"/>
        <v>โครงการชลประทานตรัง_ตรัง</v>
      </c>
      <c r="B324" s="1141" t="str">
        <f t="shared" si="49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156">
        <f>SUMIF(ใหญ่อื่นๆ_Cal!$AA$3:$AA$60,$A324,ใหญ่อื่นๆ_Cal!G$3:G$60)</f>
        <v>0</v>
      </c>
      <c r="I324" s="1156">
        <f>SUMIF(ใหญ่อื่นๆ_Cal!$AA$3:$AA$60,$A324,ใหญ่อื่นๆ_Cal!H$3:H$60)</f>
        <v>0</v>
      </c>
      <c r="J324" s="1156">
        <f>SUMIF(ใหญ่อื่นๆ_Cal!$AA$3:$AA$60,$A324,ใหญ่อื่นๆ_Cal!I$3:I$60)</f>
        <v>0</v>
      </c>
      <c r="K324" s="1156">
        <f>SUMIF(ใหญ่อื่นๆ_Cal!$AA$3:$AA$60,$A324,ใหญ่อื่นๆ_Cal!J$3:J$60)</f>
        <v>0</v>
      </c>
      <c r="L324" s="1156">
        <f>SUMIF(ใหญ่อื่นๆ_Cal!$AA$3:$AA$60,$A324,ใหญ่อื่นๆ_Cal!K$3:K$60)</f>
        <v>0</v>
      </c>
      <c r="M324" s="1156">
        <f>SUMIF(ใหญ่อื่นๆ_Cal!$AA$3:$AA$60,$A324,ใหญ่อื่นๆ_Cal!L$3:L$60)</f>
        <v>0</v>
      </c>
      <c r="N324" s="1156">
        <f t="shared" si="57"/>
        <v>0</v>
      </c>
      <c r="O324" s="1156">
        <f>SUMIF(ใหญ่อื่นๆ_Cal!$AA$3:$AA$60,$A324,ใหญ่อื่นๆ_Cal!N$3:N$60)</f>
        <v>0</v>
      </c>
      <c r="P324" s="1156">
        <f>SUMIF(ใหญ่อื่นๆ_Cal!$AA$3:$AA$60,$A324,ใหญ่อื่นๆ_Cal!O$3:O$60)</f>
        <v>0</v>
      </c>
      <c r="Q324" s="1156">
        <f>SUMIF(ใหญ่อื่นๆ_Cal!$AA$3:$AA$60,$A324,ใหญ่อื่นๆ_Cal!P$3:P$60)</f>
        <v>0</v>
      </c>
      <c r="R324" s="1156">
        <f>SUMIF(ใหญ่อื่นๆ_Cal!$AA$3:$AA$60,$A324,ใหญ่อื่นๆ_Cal!Q$3:Q$60)</f>
        <v>0</v>
      </c>
      <c r="S324" s="1156">
        <f>SUMIF(ใหญ่อื่นๆ_Cal!$AA$3:$AA$60,$A324,ใหญ่อื่นๆ_Cal!R$3:R$60)</f>
        <v>0</v>
      </c>
      <c r="T324" s="1156">
        <f>SUMIF(ใหญ่อื่นๆ_Cal!$AA$3:$AA$60,$A324,ใหญ่อื่นๆ_Cal!S$3:S$60)</f>
        <v>0</v>
      </c>
      <c r="U324" s="1156">
        <f>SUMIF(ใหญ่อื่นๆ_Cal!$AA$3:$AA$60,$A324,ใหญ่อื่นๆ_Cal!T$3:T$60)</f>
        <v>0</v>
      </c>
      <c r="V324" s="1156">
        <f>SUMIF(ใหญ่อื่นๆ_Cal!$AA$3:$AA$60,$A324,ใหญ่อื่นๆ_Cal!U$3:U$60)</f>
        <v>0</v>
      </c>
      <c r="W324" s="1156">
        <f>SUMIF(ใหญ่อื่นๆ_Cal!$AA$3:$AA$60,$A324,ใหญ่อื่นๆ_Cal!V$3:V$60)</f>
        <v>0</v>
      </c>
      <c r="X324" s="1156">
        <f t="shared" si="58"/>
        <v>0</v>
      </c>
      <c r="Y324" s="1153"/>
      <c r="Z324" s="1153"/>
    </row>
    <row r="325" spans="1:26" x14ac:dyDescent="0.2">
      <c r="A325" s="1141" t="str">
        <f t="shared" si="48"/>
        <v>โครงการส่งน้ำและบำรุงรักษาระโนด-กระแสสินธุ์_นครศรีธรรมราช</v>
      </c>
      <c r="B325" s="1141" t="str">
        <f t="shared" si="49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156">
        <f>SUMIF(ใหญ่อื่นๆ_Cal!$AA$3:$AA$60,$A325,ใหญ่อื่นๆ_Cal!G$3:G$60)</f>
        <v>6.4594870082769713</v>
      </c>
      <c r="I325" s="1156">
        <f>SUMIF(ใหญ่อื่นๆ_Cal!$AA$3:$AA$60,$A325,ใหญ่อื่นๆ_Cal!H$3:H$60)</f>
        <v>6.4594870082769713</v>
      </c>
      <c r="J325" s="1156">
        <f>SUMIF(ใหญ่อื่นๆ_Cal!$AA$3:$AA$60,$A325,ใหญ่อื่นๆ_Cal!I$3:I$60)</f>
        <v>0</v>
      </c>
      <c r="K325" s="1156">
        <f>SUMIF(ใหญ่อื่นๆ_Cal!$AA$3:$AA$60,$A325,ใหญ่อื่นๆ_Cal!J$3:J$60)</f>
        <v>0</v>
      </c>
      <c r="L325" s="1156">
        <f>SUMIF(ใหญ่อื่นๆ_Cal!$AA$3:$AA$60,$A325,ใหญ่อื่นๆ_Cal!K$3:K$60)</f>
        <v>0</v>
      </c>
      <c r="M325" s="1156">
        <f>SUMIF(ใหญ่อื่นๆ_Cal!$AA$3:$AA$60,$A325,ใหญ่อื่นๆ_Cal!L$3:L$60)</f>
        <v>0</v>
      </c>
      <c r="N325" s="1156">
        <f t="shared" si="57"/>
        <v>6.4594870082769713</v>
      </c>
      <c r="O325" s="1156">
        <f>SUMIF(ใหญ่อื่นๆ_Cal!$AA$3:$AA$60,$A325,ใหญ่อื่นๆ_Cal!N$3:N$60)</f>
        <v>7421.1042120369684</v>
      </c>
      <c r="P325" s="1156">
        <f>SUMIF(ใหญ่อื่นๆ_Cal!$AA$3:$AA$60,$A325,ใหญ่อื่นๆ_Cal!O$3:O$60)</f>
        <v>0</v>
      </c>
      <c r="Q325" s="1156">
        <f>SUMIF(ใหญ่อื่นๆ_Cal!$AA$3:$AA$60,$A325,ใหญ่อื่นๆ_Cal!P$3:P$60)</f>
        <v>321.37744386050446</v>
      </c>
      <c r="R325" s="1156">
        <f>SUMIF(ใหญ่อื่นๆ_Cal!$AA$3:$AA$60,$A325,ใหญ่อื่นๆ_Cal!Q$3:Q$60)</f>
        <v>0</v>
      </c>
      <c r="S325" s="1156">
        <f>SUMIF(ใหญ่อื่นๆ_Cal!$AA$3:$AA$60,$A325,ใหญ่อื่นๆ_Cal!R$3:R$60)</f>
        <v>635.06977493304032</v>
      </c>
      <c r="T325" s="1156">
        <f>SUMIF(ใหญ่อื่นๆ_Cal!$AA$3:$AA$60,$A325,ใหญ่อื่นๆ_Cal!S$3:S$60)</f>
        <v>679.18431846917167</v>
      </c>
      <c r="U325" s="1156">
        <f>SUMIF(ใหญ่อื่นๆ_Cal!$AA$3:$AA$60,$A325,ใหญ่อื่นๆ_Cal!T$3:T$60)</f>
        <v>584.56760518353246</v>
      </c>
      <c r="V325" s="1156">
        <f>SUMIF(ใหญ่อื่นๆ_Cal!$AA$3:$AA$60,$A325,ใหญ่อื่นๆ_Cal!U$3:U$60)</f>
        <v>79.845327667206078</v>
      </c>
      <c r="W325" s="1156">
        <f>SUMIF(ใหญ่อื่นๆ_Cal!$AA$3:$AA$60,$A325,ใหญ่อื่นๆ_Cal!V$3:V$60)</f>
        <v>4412.0531935706395</v>
      </c>
      <c r="X325" s="1156">
        <f t="shared" si="58"/>
        <v>14133.201875721064</v>
      </c>
      <c r="Y325" s="1153"/>
      <c r="Z325" s="1153"/>
    </row>
    <row r="326" spans="1:26" x14ac:dyDescent="0.2">
      <c r="A326" s="1141" t="str">
        <f t="shared" si="48"/>
        <v>โครงการส่งน้ำและบำรุงรักษาระโนด-กระแสสินธุ์_สงขลา</v>
      </c>
      <c r="B326" s="1141" t="str">
        <f t="shared" si="49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156">
        <f>SUMIF(ใหญ่อื่นๆ_Cal!$AA$3:$AA$60,$A326,ใหญ่อื่นๆ_Cal!G$3:G$60)</f>
        <v>58.260512991723026</v>
      </c>
      <c r="I326" s="1156">
        <f>SUMIF(ใหญ่อื่นๆ_Cal!$AA$3:$AA$60,$A326,ใหญ่อื่นๆ_Cal!H$3:H$60)</f>
        <v>58.260512991723026</v>
      </c>
      <c r="J326" s="1156">
        <f>SUMIF(ใหญ่อื่นๆ_Cal!$AA$3:$AA$60,$A326,ใหญ่อื่นๆ_Cal!I$3:I$60)</f>
        <v>0</v>
      </c>
      <c r="K326" s="1156">
        <f>SUMIF(ใหญ่อื่นๆ_Cal!$AA$3:$AA$60,$A326,ใหญ่อื่นๆ_Cal!J$3:J$60)</f>
        <v>0</v>
      </c>
      <c r="L326" s="1156">
        <f>SUMIF(ใหญ่อื่นๆ_Cal!$AA$3:$AA$60,$A326,ใหญ่อื่นๆ_Cal!K$3:K$60)</f>
        <v>0</v>
      </c>
      <c r="M326" s="1156">
        <f>SUMIF(ใหญ่อื่นๆ_Cal!$AA$3:$AA$60,$A326,ใหญ่อื่นๆ_Cal!L$3:L$60)</f>
        <v>0</v>
      </c>
      <c r="N326" s="1156">
        <f t="shared" si="57"/>
        <v>58.260512991723026</v>
      </c>
      <c r="O326" s="1156">
        <f>SUMIF(ใหญ่อื่นๆ_Cal!$AA$3:$AA$60,$A326,ใหญ่อื่นๆ_Cal!N$3:N$60)</f>
        <v>66933.695787963035</v>
      </c>
      <c r="P326" s="1156">
        <f>SUMIF(ใหญ่อื่นๆ_Cal!$AA$3:$AA$60,$A326,ใหญ่อื่นๆ_Cal!O$3:O$60)</f>
        <v>0</v>
      </c>
      <c r="Q326" s="1156">
        <f>SUMIF(ใหญ่อื่นๆ_Cal!$AA$3:$AA$60,$A326,ใหญ่อื่นๆ_Cal!P$3:P$60)</f>
        <v>2898.6225561394954</v>
      </c>
      <c r="R326" s="1156">
        <f>SUMIF(ใหญ่อื่นๆ_Cal!$AA$3:$AA$60,$A326,ใหญ่อื่นๆ_Cal!Q$3:Q$60)</f>
        <v>0</v>
      </c>
      <c r="S326" s="1156">
        <f>SUMIF(ใหญ่อื่นๆ_Cal!$AA$3:$AA$60,$A326,ใหญ่อื่นๆ_Cal!R$3:R$60)</f>
        <v>5727.9302250669598</v>
      </c>
      <c r="T326" s="1156">
        <f>SUMIF(ใหญ่อื่นๆ_Cal!$AA$3:$AA$60,$A326,ใหญ่อื่นๆ_Cal!S$3:S$60)</f>
        <v>6125.8156815308284</v>
      </c>
      <c r="U326" s="1156">
        <f>SUMIF(ใหญ่อื่นๆ_Cal!$AA$3:$AA$60,$A326,ใหญ่อื่นๆ_Cal!T$3:T$60)</f>
        <v>5272.4323948164674</v>
      </c>
      <c r="V326" s="1156">
        <f>SUMIF(ใหญ่อื่นๆ_Cal!$AA$3:$AA$60,$A326,ใหญ่อื่นๆ_Cal!U$3:U$60)</f>
        <v>720.15467233279389</v>
      </c>
      <c r="W326" s="1156">
        <f>SUMIF(ใหญ่อื่นๆ_Cal!$AA$3:$AA$60,$A326,ใหญ่อื่นๆ_Cal!V$3:V$60)</f>
        <v>39793.946806429361</v>
      </c>
      <c r="X326" s="1156">
        <f t="shared" si="58"/>
        <v>127472.59812427894</v>
      </c>
      <c r="Y326" s="1153"/>
      <c r="Z326" s="1153"/>
    </row>
    <row r="327" spans="1:26" x14ac:dyDescent="0.2">
      <c r="A327" s="1141" t="str">
        <f t="shared" ref="A327:A338" si="59">C327&amp;"_"&amp;F327</f>
        <v>โครงการส่งน้ำและบำรุงรักษาท่าเชียด_พัทลุง</v>
      </c>
      <c r="B327" s="1141" t="str">
        <f t="shared" ref="B327:B342" si="60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156">
        <f>SUMIF(ใหญ่อื่นๆ_Cal!$AA$3:$AA$60,$A327,ใหญ่อื่นๆ_Cal!G$3:G$60)</f>
        <v>25.29</v>
      </c>
      <c r="I327" s="1156">
        <f>SUMIF(ใหญ่อื่นๆ_Cal!$AA$3:$AA$60,$A327,ใหญ่อื่นๆ_Cal!H$3:H$60)</f>
        <v>18.149999999999999</v>
      </c>
      <c r="J327" s="1156">
        <f>SUMIF(ใหญ่อื่นๆ_Cal!$AA$3:$AA$60,$A327,ใหญ่อื่นๆ_Cal!I$3:I$60)</f>
        <v>1.79</v>
      </c>
      <c r="K327" s="1156">
        <f>SUMIF(ใหญ่อื่นๆ_Cal!$AA$3:$AA$60,$A327,ใหญ่อื่นๆ_Cal!J$3:J$60)</f>
        <v>0</v>
      </c>
      <c r="L327" s="1156">
        <f>SUMIF(ใหญ่อื่นๆ_Cal!$AA$3:$AA$60,$A327,ใหญ่อื่นๆ_Cal!K$3:K$60)</f>
        <v>5.35</v>
      </c>
      <c r="M327" s="1156">
        <f>SUMIF(ใหญ่อื่นๆ_Cal!$AA$3:$AA$60,$A327,ใหญ่อื่นๆ_Cal!L$3:L$60)</f>
        <v>0</v>
      </c>
      <c r="N327" s="1156">
        <f t="shared" si="57"/>
        <v>25.29</v>
      </c>
      <c r="O327" s="1156">
        <f>SUMIF(ใหญ่อื่นๆ_Cal!$AA$3:$AA$60,$A327,ใหญ่อื่นๆ_Cal!N$3:N$60)</f>
        <v>1070</v>
      </c>
      <c r="P327" s="1156">
        <f>SUMIF(ใหญ่อื่นๆ_Cal!$AA$3:$AA$60,$A327,ใหญ่อื่นๆ_Cal!O$3:O$60)</f>
        <v>5</v>
      </c>
      <c r="Q327" s="1156">
        <f>SUMIF(ใหญ่อื่นๆ_Cal!$AA$3:$AA$60,$A327,ใหญ่อื่นๆ_Cal!P$3:P$60)</f>
        <v>0</v>
      </c>
      <c r="R327" s="1156">
        <f>SUMIF(ใหญ่อื่นๆ_Cal!$AA$3:$AA$60,$A327,ใหญ่อื่นๆ_Cal!Q$3:Q$60)</f>
        <v>0</v>
      </c>
      <c r="S327" s="1156">
        <f>SUMIF(ใหญ่อื่นๆ_Cal!$AA$3:$AA$60,$A327,ใหญ่อื่นๆ_Cal!R$3:R$60)</f>
        <v>2145</v>
      </c>
      <c r="T327" s="1156">
        <f>SUMIF(ใหญ่อื่นๆ_Cal!$AA$3:$AA$60,$A327,ใหญ่อื่นๆ_Cal!S$3:S$60)</f>
        <v>69874</v>
      </c>
      <c r="U327" s="1156">
        <f>SUMIF(ใหญ่อื่นๆ_Cal!$AA$3:$AA$60,$A327,ใหญ่อื่นๆ_Cal!T$3:T$60)</f>
        <v>780</v>
      </c>
      <c r="V327" s="1156">
        <f>SUMIF(ใหญ่อื่นๆ_Cal!$AA$3:$AA$60,$A327,ใหญ่อื่นๆ_Cal!U$3:U$60)</f>
        <v>0</v>
      </c>
      <c r="W327" s="1156">
        <f>SUMIF(ใหญ่อื่นๆ_Cal!$AA$3:$AA$60,$A327,ใหญ่อื่นๆ_Cal!V$3:V$60)</f>
        <v>0</v>
      </c>
      <c r="X327" s="1156">
        <f t="shared" si="58"/>
        <v>73874</v>
      </c>
      <c r="Y327" s="1153"/>
      <c r="Z327" s="1153"/>
    </row>
    <row r="328" spans="1:26" x14ac:dyDescent="0.2">
      <c r="A328" s="1141" t="str">
        <f t="shared" si="59"/>
        <v>รวม_</v>
      </c>
      <c r="B328" s="1141" t="str">
        <f t="shared" si="60"/>
        <v>_</v>
      </c>
      <c r="C328" s="1160" t="s">
        <v>14</v>
      </c>
      <c r="D328" s="1160"/>
      <c r="E328" s="1160"/>
      <c r="F328" s="1160"/>
      <c r="G328" s="1161">
        <f t="shared" ref="G328:X328" si="61">SUM(G320:G327)</f>
        <v>1084370</v>
      </c>
      <c r="H328" s="1161">
        <f t="shared" si="61"/>
        <v>90.009999999999991</v>
      </c>
      <c r="I328" s="1161">
        <f t="shared" si="61"/>
        <v>82.87</v>
      </c>
      <c r="J328" s="1161">
        <f t="shared" si="61"/>
        <v>1.79</v>
      </c>
      <c r="K328" s="1161">
        <f t="shared" si="61"/>
        <v>0</v>
      </c>
      <c r="L328" s="1161">
        <f t="shared" si="61"/>
        <v>5.35</v>
      </c>
      <c r="M328" s="1161">
        <f t="shared" si="61"/>
        <v>0</v>
      </c>
      <c r="N328" s="1161">
        <f t="shared" si="61"/>
        <v>90.009999999999991</v>
      </c>
      <c r="O328" s="1161">
        <f t="shared" si="61"/>
        <v>75424.800000000003</v>
      </c>
      <c r="P328" s="1161">
        <f t="shared" si="61"/>
        <v>5</v>
      </c>
      <c r="Q328" s="1161">
        <f t="shared" si="61"/>
        <v>3220</v>
      </c>
      <c r="R328" s="1161">
        <f t="shared" si="61"/>
        <v>0</v>
      </c>
      <c r="S328" s="1161">
        <f t="shared" si="61"/>
        <v>8508</v>
      </c>
      <c r="T328" s="1161">
        <f t="shared" si="61"/>
        <v>76679</v>
      </c>
      <c r="U328" s="1161">
        <f t="shared" si="61"/>
        <v>6637</v>
      </c>
      <c r="V328" s="1161">
        <f t="shared" si="61"/>
        <v>800</v>
      </c>
      <c r="W328" s="1161">
        <f t="shared" si="61"/>
        <v>44206</v>
      </c>
      <c r="X328" s="1161">
        <f t="shared" si="61"/>
        <v>215479.80000000002</v>
      </c>
      <c r="Y328" s="1161"/>
      <c r="Z328" s="1161"/>
    </row>
    <row r="329" spans="1:26" x14ac:dyDescent="0.2">
      <c r="A329" s="1141" t="str">
        <f t="shared" si="59"/>
        <v>สำนักงานชลประทานที่ 17_</v>
      </c>
      <c r="B329" s="1141" t="str">
        <f t="shared" si="60"/>
        <v>_</v>
      </c>
      <c r="C329" s="1163" t="s">
        <v>2770</v>
      </c>
      <c r="D329" s="1164"/>
      <c r="E329" s="1164"/>
      <c r="F329" s="1159"/>
      <c r="G329" s="1153"/>
      <c r="H329" s="1153"/>
      <c r="I329" s="1153"/>
      <c r="J329" s="1153"/>
      <c r="K329" s="1153"/>
      <c r="L329" s="1153"/>
      <c r="M329" s="1153"/>
      <c r="N329" s="1153"/>
      <c r="O329" s="1153"/>
      <c r="P329" s="1153"/>
      <c r="Q329" s="1153"/>
      <c r="R329" s="1153"/>
      <c r="S329" s="1153"/>
      <c r="T329" s="1153"/>
      <c r="U329" s="1153"/>
      <c r="V329" s="1153"/>
      <c r="W329" s="1153"/>
      <c r="X329" s="1153"/>
      <c r="Y329" s="1153"/>
      <c r="Z329" s="1153"/>
    </row>
    <row r="330" spans="1:26" x14ac:dyDescent="0.2">
      <c r="A330" s="1141" t="str">
        <f t="shared" si="59"/>
        <v>โครงการชลประทานยะลา_ยะลา</v>
      </c>
      <c r="B330" s="1141" t="str">
        <f t="shared" si="60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156">
        <f>SUMIF(ใหญ่อื่นๆ_Cal!$AA$3:$AA$60,$A330,ใหญ่อื่นๆ_Cal!G$3:G$60)</f>
        <v>0</v>
      </c>
      <c r="I330" s="1156">
        <f>SUMIF(ใหญ่อื่นๆ_Cal!$AA$3:$AA$60,$A330,ใหญ่อื่นๆ_Cal!H$3:H$60)</f>
        <v>0</v>
      </c>
      <c r="J330" s="1156">
        <f>SUMIF(ใหญ่อื่นๆ_Cal!$AA$3:$AA$60,$A330,ใหญ่อื่นๆ_Cal!I$3:I$60)</f>
        <v>0</v>
      </c>
      <c r="K330" s="1156">
        <f>SUMIF(ใหญ่อื่นๆ_Cal!$AA$3:$AA$60,$A330,ใหญ่อื่นๆ_Cal!J$3:J$60)</f>
        <v>0</v>
      </c>
      <c r="L330" s="1156">
        <f>SUMIF(ใหญ่อื่นๆ_Cal!$AA$3:$AA$60,$A330,ใหญ่อื่นๆ_Cal!K$3:K$60)</f>
        <v>0</v>
      </c>
      <c r="M330" s="1156">
        <f>SUMIF(ใหญ่อื่นๆ_Cal!$AA$3:$AA$60,$A330,ใหญ่อื่นๆ_Cal!L$3:L$60)</f>
        <v>0</v>
      </c>
      <c r="N330" s="1156">
        <f t="shared" ref="N330:N338" si="62">SUM(I330:M330)</f>
        <v>0</v>
      </c>
      <c r="O330" s="1156">
        <f>SUMIF(ใหญ่อื่นๆ_Cal!$AA$3:$AA$60,$A330,ใหญ่อื่นๆ_Cal!N$3:N$60)</f>
        <v>0</v>
      </c>
      <c r="P330" s="1156">
        <f>SUMIF(ใหญ่อื่นๆ_Cal!$AA$3:$AA$60,$A330,ใหญ่อื่นๆ_Cal!O$3:O$60)</f>
        <v>0</v>
      </c>
      <c r="Q330" s="1156">
        <f>SUMIF(ใหญ่อื่นๆ_Cal!$AA$3:$AA$60,$A330,ใหญ่อื่นๆ_Cal!P$3:P$60)</f>
        <v>0</v>
      </c>
      <c r="R330" s="1156">
        <f>SUMIF(ใหญ่อื่นๆ_Cal!$AA$3:$AA$60,$A330,ใหญ่อื่นๆ_Cal!Q$3:Q$60)</f>
        <v>0</v>
      </c>
      <c r="S330" s="1156">
        <f>SUMIF(ใหญ่อื่นๆ_Cal!$AA$3:$AA$60,$A330,ใหญ่อื่นๆ_Cal!R$3:R$60)</f>
        <v>0</v>
      </c>
      <c r="T330" s="1156">
        <f>SUMIF(ใหญ่อื่นๆ_Cal!$AA$3:$AA$60,$A330,ใหญ่อื่นๆ_Cal!S$3:S$60)</f>
        <v>0</v>
      </c>
      <c r="U330" s="1156">
        <f>SUMIF(ใหญ่อื่นๆ_Cal!$AA$3:$AA$60,$A330,ใหญ่อื่นๆ_Cal!T$3:T$60)</f>
        <v>0</v>
      </c>
      <c r="V330" s="1156">
        <f>SUMIF(ใหญ่อื่นๆ_Cal!$AA$3:$AA$60,$A330,ใหญ่อื่นๆ_Cal!U$3:U$60)</f>
        <v>0</v>
      </c>
      <c r="W330" s="1156">
        <f>SUMIF(ใหญ่อื่นๆ_Cal!$AA$3:$AA$60,$A330,ใหญ่อื่นๆ_Cal!V$3:V$60)</f>
        <v>0</v>
      </c>
      <c r="X330" s="1156">
        <f t="shared" ref="X330:X338" si="63">SUM(O330:W330)</f>
        <v>0</v>
      </c>
      <c r="Y330" s="1153"/>
      <c r="Z330" s="1153"/>
    </row>
    <row r="331" spans="1:26" x14ac:dyDescent="0.2">
      <c r="A331" s="1141" t="str">
        <f t="shared" si="59"/>
        <v>โครงการชลประทานปัตตานี_ปัตตานี</v>
      </c>
      <c r="B331" s="1141" t="str">
        <f t="shared" si="60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156">
        <f>SUMIF(ใหญ่อื่นๆ_Cal!$AA$3:$AA$60,$A331,ใหญ่อื่นๆ_Cal!G$3:G$60)</f>
        <v>0.90213040000000011</v>
      </c>
      <c r="I331" s="1156">
        <f>SUMIF(ใหญ่อื่นๆ_Cal!$AA$3:$AA$60,$A331,ใหญ่อื่นๆ_Cal!H$3:H$60)</f>
        <v>0.27</v>
      </c>
      <c r="J331" s="1156">
        <f>SUMIF(ใหญ่อื่นๆ_Cal!$AA$3:$AA$60,$A331,ใหญ่อื่นๆ_Cal!I$3:I$60)</f>
        <v>0.63213040000000009</v>
      </c>
      <c r="K331" s="1156">
        <f>SUMIF(ใหญ่อื่นๆ_Cal!$AA$3:$AA$60,$A331,ใหญ่อื่นๆ_Cal!J$3:J$60)</f>
        <v>0</v>
      </c>
      <c r="L331" s="1156">
        <f>SUMIF(ใหญ่อื่นๆ_Cal!$AA$3:$AA$60,$A331,ใหญ่อื่นๆ_Cal!K$3:K$60)</f>
        <v>0</v>
      </c>
      <c r="M331" s="1156">
        <f>SUMIF(ใหญ่อื่นๆ_Cal!$AA$3:$AA$60,$A331,ใหญ่อื่นๆ_Cal!L$3:L$60)</f>
        <v>0</v>
      </c>
      <c r="N331" s="1156">
        <f t="shared" si="62"/>
        <v>0.90213040000000011</v>
      </c>
      <c r="O331" s="1156">
        <f>SUMIF(ใหญ่อื่นๆ_Cal!$AA$3:$AA$60,$A331,ใหญ่อื่นๆ_Cal!N$3:N$60)</f>
        <v>0</v>
      </c>
      <c r="P331" s="1156">
        <f>SUMIF(ใหญ่อื่นๆ_Cal!$AA$3:$AA$60,$A331,ใหญ่อื่นๆ_Cal!O$3:O$60)</f>
        <v>0</v>
      </c>
      <c r="Q331" s="1156">
        <f>SUMIF(ใหญ่อื่นๆ_Cal!$AA$3:$AA$60,$A331,ใหญ่อื่นๆ_Cal!P$3:P$60)</f>
        <v>0</v>
      </c>
      <c r="R331" s="1156">
        <f>SUMIF(ใหญ่อื่นๆ_Cal!$AA$3:$AA$60,$A331,ใหญ่อื่นๆ_Cal!Q$3:Q$60)</f>
        <v>0</v>
      </c>
      <c r="S331" s="1156">
        <f>SUMIF(ใหญ่อื่นๆ_Cal!$AA$3:$AA$60,$A331,ใหญ่อื่นๆ_Cal!R$3:R$60)</f>
        <v>0</v>
      </c>
      <c r="T331" s="1156">
        <f>SUMIF(ใหญ่อื่นๆ_Cal!$AA$3:$AA$60,$A331,ใหญ่อื่นๆ_Cal!S$3:S$60)</f>
        <v>0</v>
      </c>
      <c r="U331" s="1156">
        <f>SUMIF(ใหญ่อื่นๆ_Cal!$AA$3:$AA$60,$A331,ใหญ่อื่นๆ_Cal!T$3:T$60)</f>
        <v>0</v>
      </c>
      <c r="V331" s="1156">
        <f>SUMIF(ใหญ่อื่นๆ_Cal!$AA$3:$AA$60,$A331,ใหญ่อื่นๆ_Cal!U$3:U$60)</f>
        <v>0</v>
      </c>
      <c r="W331" s="1156">
        <f>SUMIF(ใหญ่อื่นๆ_Cal!$AA$3:$AA$60,$A331,ใหญ่อื่นๆ_Cal!V$3:V$60)</f>
        <v>0</v>
      </c>
      <c r="X331" s="1156">
        <f t="shared" si="63"/>
        <v>0</v>
      </c>
      <c r="Y331" s="1153"/>
      <c r="Z331" s="1153"/>
    </row>
    <row r="332" spans="1:26" x14ac:dyDescent="0.2">
      <c r="A332" s="1141" t="str">
        <f t="shared" si="59"/>
        <v>โครงการชลประทานนราธิวาส_นราธิวาส</v>
      </c>
      <c r="B332" s="1141" t="str">
        <f t="shared" si="60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156">
        <f>SUMIF(ใหญ่อื่นๆ_Cal!$AA$3:$AA$60,$A332,ใหญ่อื่นๆ_Cal!G$3:G$60)</f>
        <v>0</v>
      </c>
      <c r="I332" s="1156">
        <f>SUMIF(ใหญ่อื่นๆ_Cal!$AA$3:$AA$60,$A332,ใหญ่อื่นๆ_Cal!H$3:H$60)</f>
        <v>0</v>
      </c>
      <c r="J332" s="1156">
        <f>SUMIF(ใหญ่อื่นๆ_Cal!$AA$3:$AA$60,$A332,ใหญ่อื่นๆ_Cal!I$3:I$60)</f>
        <v>0</v>
      </c>
      <c r="K332" s="1156">
        <f>SUMIF(ใหญ่อื่นๆ_Cal!$AA$3:$AA$60,$A332,ใหญ่อื่นๆ_Cal!J$3:J$60)</f>
        <v>0</v>
      </c>
      <c r="L332" s="1156">
        <f>SUMIF(ใหญ่อื่นๆ_Cal!$AA$3:$AA$60,$A332,ใหญ่อื่นๆ_Cal!K$3:K$60)</f>
        <v>0</v>
      </c>
      <c r="M332" s="1156">
        <f>SUMIF(ใหญ่อื่นๆ_Cal!$AA$3:$AA$60,$A332,ใหญ่อื่นๆ_Cal!L$3:L$60)</f>
        <v>0</v>
      </c>
      <c r="N332" s="1156">
        <f t="shared" si="62"/>
        <v>0</v>
      </c>
      <c r="O332" s="1156">
        <f>SUMIF(ใหญ่อื่นๆ_Cal!$AA$3:$AA$60,$A332,ใหญ่อื่นๆ_Cal!N$3:N$60)</f>
        <v>0</v>
      </c>
      <c r="P332" s="1156">
        <f>SUMIF(ใหญ่อื่นๆ_Cal!$AA$3:$AA$60,$A332,ใหญ่อื่นๆ_Cal!O$3:O$60)</f>
        <v>0</v>
      </c>
      <c r="Q332" s="1156">
        <f>SUMIF(ใหญ่อื่นๆ_Cal!$AA$3:$AA$60,$A332,ใหญ่อื่นๆ_Cal!P$3:P$60)</f>
        <v>0</v>
      </c>
      <c r="R332" s="1156">
        <f>SUMIF(ใหญ่อื่นๆ_Cal!$AA$3:$AA$60,$A332,ใหญ่อื่นๆ_Cal!Q$3:Q$60)</f>
        <v>0</v>
      </c>
      <c r="S332" s="1156">
        <f>SUMIF(ใหญ่อื่นๆ_Cal!$AA$3:$AA$60,$A332,ใหญ่อื่นๆ_Cal!R$3:R$60)</f>
        <v>0</v>
      </c>
      <c r="T332" s="1156">
        <f>SUMIF(ใหญ่อื่นๆ_Cal!$AA$3:$AA$60,$A332,ใหญ่อื่นๆ_Cal!S$3:S$60)</f>
        <v>0</v>
      </c>
      <c r="U332" s="1156">
        <f>SUMIF(ใหญ่อื่นๆ_Cal!$AA$3:$AA$60,$A332,ใหญ่อื่นๆ_Cal!T$3:T$60)</f>
        <v>0</v>
      </c>
      <c r="V332" s="1156">
        <f>SUMIF(ใหญ่อื่นๆ_Cal!$AA$3:$AA$60,$A332,ใหญ่อื่นๆ_Cal!U$3:U$60)</f>
        <v>0</v>
      </c>
      <c r="W332" s="1156">
        <f>SUMIF(ใหญ่อื่นๆ_Cal!$AA$3:$AA$60,$A332,ใหญ่อื่นๆ_Cal!V$3:V$60)</f>
        <v>0</v>
      </c>
      <c r="X332" s="1156">
        <f t="shared" si="63"/>
        <v>0</v>
      </c>
      <c r="Y332" s="1153"/>
      <c r="Z332" s="1153"/>
    </row>
    <row r="333" spans="1:26" x14ac:dyDescent="0.2">
      <c r="A333" s="1141" t="str">
        <f t="shared" si="59"/>
        <v>โครงการชลประทานนราธิวาส_ปัตตานี</v>
      </c>
      <c r="B333" s="1141" t="str">
        <f t="shared" si="60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156">
        <f>SUMIF(ใหญ่อื่นๆ_Cal!$AA$3:$AA$60,$A333,ใหญ่อื่นๆ_Cal!G$3:G$60)</f>
        <v>0</v>
      </c>
      <c r="I333" s="1156">
        <f>SUMIF(ใหญ่อื่นๆ_Cal!$AA$3:$AA$60,$A333,ใหญ่อื่นๆ_Cal!H$3:H$60)</f>
        <v>0</v>
      </c>
      <c r="J333" s="1156">
        <f>SUMIF(ใหญ่อื่นๆ_Cal!$AA$3:$AA$60,$A333,ใหญ่อื่นๆ_Cal!I$3:I$60)</f>
        <v>0</v>
      </c>
      <c r="K333" s="1156">
        <f>SUMIF(ใหญ่อื่นๆ_Cal!$AA$3:$AA$60,$A333,ใหญ่อื่นๆ_Cal!J$3:J$60)</f>
        <v>0</v>
      </c>
      <c r="L333" s="1156">
        <f>SUMIF(ใหญ่อื่นๆ_Cal!$AA$3:$AA$60,$A333,ใหญ่อื่นๆ_Cal!K$3:K$60)</f>
        <v>0</v>
      </c>
      <c r="M333" s="1156">
        <f>SUMIF(ใหญ่อื่นๆ_Cal!$AA$3:$AA$60,$A333,ใหญ่อื่นๆ_Cal!L$3:L$60)</f>
        <v>0</v>
      </c>
      <c r="N333" s="1156">
        <f t="shared" si="62"/>
        <v>0</v>
      </c>
      <c r="O333" s="1156">
        <f>SUMIF(ใหญ่อื่นๆ_Cal!$AA$3:$AA$60,$A333,ใหญ่อื่นๆ_Cal!N$3:N$60)</f>
        <v>0</v>
      </c>
      <c r="P333" s="1156">
        <f>SUMIF(ใหญ่อื่นๆ_Cal!$AA$3:$AA$60,$A333,ใหญ่อื่นๆ_Cal!O$3:O$60)</f>
        <v>0</v>
      </c>
      <c r="Q333" s="1156">
        <f>SUMIF(ใหญ่อื่นๆ_Cal!$AA$3:$AA$60,$A333,ใหญ่อื่นๆ_Cal!P$3:P$60)</f>
        <v>0</v>
      </c>
      <c r="R333" s="1156">
        <f>SUMIF(ใหญ่อื่นๆ_Cal!$AA$3:$AA$60,$A333,ใหญ่อื่นๆ_Cal!Q$3:Q$60)</f>
        <v>0</v>
      </c>
      <c r="S333" s="1156">
        <f>SUMIF(ใหญ่อื่นๆ_Cal!$AA$3:$AA$60,$A333,ใหญ่อื่นๆ_Cal!R$3:R$60)</f>
        <v>0</v>
      </c>
      <c r="T333" s="1156">
        <f>SUMIF(ใหญ่อื่นๆ_Cal!$AA$3:$AA$60,$A333,ใหญ่อื่นๆ_Cal!S$3:S$60)</f>
        <v>0</v>
      </c>
      <c r="U333" s="1156">
        <f>SUMIF(ใหญ่อื่นๆ_Cal!$AA$3:$AA$60,$A333,ใหญ่อื่นๆ_Cal!T$3:T$60)</f>
        <v>0</v>
      </c>
      <c r="V333" s="1156">
        <f>SUMIF(ใหญ่อื่นๆ_Cal!$AA$3:$AA$60,$A333,ใหญ่อื่นๆ_Cal!U$3:U$60)</f>
        <v>0</v>
      </c>
      <c r="W333" s="1156">
        <f>SUMIF(ใหญ่อื่นๆ_Cal!$AA$3:$AA$60,$A333,ใหญ่อื่นๆ_Cal!V$3:V$60)</f>
        <v>0</v>
      </c>
      <c r="X333" s="1156">
        <f t="shared" si="63"/>
        <v>0</v>
      </c>
      <c r="Y333" s="1153"/>
      <c r="Z333" s="1153"/>
    </row>
    <row r="334" spans="1:26" x14ac:dyDescent="0.2">
      <c r="A334" s="1141" t="str">
        <f t="shared" si="59"/>
        <v>โครงการส่งน้ำและบำรุงรักษาโก-ลก_นราธิวาส</v>
      </c>
      <c r="B334" s="1141" t="str">
        <f t="shared" si="60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156">
        <f>SUMIF(ใหญ่อื่นๆ_Cal!$AA$3:$AA$60,$A334,ใหญ่อื่นๆ_Cal!G$3:G$60)</f>
        <v>102.93700000000001</v>
      </c>
      <c r="I334" s="1156">
        <f>SUMIF(ใหญ่อื่นๆ_Cal!$AA$3:$AA$60,$A334,ใหญ่อื่นๆ_Cal!H$3:H$60)</f>
        <v>87.957000000000008</v>
      </c>
      <c r="J334" s="1156">
        <f>SUMIF(ใหญ่อื่นๆ_Cal!$AA$3:$AA$60,$A334,ใหญ่อื่นๆ_Cal!I$3:I$60)</f>
        <v>14.98</v>
      </c>
      <c r="K334" s="1156">
        <f>SUMIF(ใหญ่อื่นๆ_Cal!$AA$3:$AA$60,$A334,ใหญ่อื่นๆ_Cal!J$3:J$60)</f>
        <v>0</v>
      </c>
      <c r="L334" s="1156">
        <f>SUMIF(ใหญ่อื่นๆ_Cal!$AA$3:$AA$60,$A334,ใหญ่อื่นๆ_Cal!K$3:K$60)</f>
        <v>0</v>
      </c>
      <c r="M334" s="1156">
        <f>SUMIF(ใหญ่อื่นๆ_Cal!$AA$3:$AA$60,$A334,ใหญ่อื่นๆ_Cal!L$3:L$60)</f>
        <v>0</v>
      </c>
      <c r="N334" s="1156">
        <f t="shared" si="62"/>
        <v>102.93700000000001</v>
      </c>
      <c r="O334" s="1156">
        <f>SUMIF(ใหญ่อื่นๆ_Cal!$AA$3:$AA$60,$A334,ใหญ่อื่นๆ_Cal!N$3:N$60)</f>
        <v>0</v>
      </c>
      <c r="P334" s="1156">
        <f>SUMIF(ใหญ่อื่นๆ_Cal!$AA$3:$AA$60,$A334,ใหญ่อื่นๆ_Cal!O$3:O$60)</f>
        <v>100</v>
      </c>
      <c r="Q334" s="1156">
        <f>SUMIF(ใหญ่อื่นๆ_Cal!$AA$3:$AA$60,$A334,ใหญ่อื่นๆ_Cal!P$3:P$60)</f>
        <v>200</v>
      </c>
      <c r="R334" s="1156">
        <f>SUMIF(ใหญ่อื่นๆ_Cal!$AA$3:$AA$60,$A334,ใหญ่อื่นๆ_Cal!Q$3:Q$60)</f>
        <v>0</v>
      </c>
      <c r="S334" s="1156">
        <f>SUMIF(ใหญ่อื่นๆ_Cal!$AA$3:$AA$60,$A334,ใหญ่อื่นๆ_Cal!R$3:R$60)</f>
        <v>4064</v>
      </c>
      <c r="T334" s="1156">
        <f>SUMIF(ใหญ่อื่นๆ_Cal!$AA$3:$AA$60,$A334,ใหญ่อื่นๆ_Cal!S$3:S$60)</f>
        <v>44701</v>
      </c>
      <c r="U334" s="1156">
        <f>SUMIF(ใหญ่อื่นๆ_Cal!$AA$3:$AA$60,$A334,ใหญ่อื่นๆ_Cal!T$3:T$60)</f>
        <v>0</v>
      </c>
      <c r="V334" s="1156">
        <f>SUMIF(ใหญ่อื่นๆ_Cal!$AA$3:$AA$60,$A334,ใหญ่อื่นๆ_Cal!U$3:U$60)</f>
        <v>0</v>
      </c>
      <c r="W334" s="1156">
        <f>SUMIF(ใหญ่อื่นๆ_Cal!$AA$3:$AA$60,$A334,ใหญ่อื่นๆ_Cal!V$3:V$60)</f>
        <v>0</v>
      </c>
      <c r="X334" s="1156">
        <f t="shared" si="63"/>
        <v>49065</v>
      </c>
      <c r="Y334" s="1153"/>
      <c r="Z334" s="1153"/>
    </row>
    <row r="335" spans="1:26" x14ac:dyDescent="0.2">
      <c r="A335" s="1141" t="str">
        <f t="shared" si="59"/>
        <v>โครงการส่งน้ำและบำรุงรักษาบางนรา_นราธิวาส</v>
      </c>
      <c r="B335" s="1141" t="str">
        <f t="shared" si="60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156">
        <f>SUMIF(ใหญ่อื่นๆ_Cal!$AA$3:$AA$60,$A335,ใหญ่อื่นๆ_Cal!G$3:G$60)</f>
        <v>14.5</v>
      </c>
      <c r="I335" s="1156">
        <f>SUMIF(ใหญ่อื่นๆ_Cal!$AA$3:$AA$60,$A335,ใหญ่อื่นๆ_Cal!H$3:H$60)</f>
        <v>9.25</v>
      </c>
      <c r="J335" s="1156">
        <f>SUMIF(ใหญ่อื่นๆ_Cal!$AA$3:$AA$60,$A335,ใหญ่อื่นๆ_Cal!I$3:I$60)</f>
        <v>1.8</v>
      </c>
      <c r="K335" s="1156">
        <f>SUMIF(ใหญ่อื่นๆ_Cal!$AA$3:$AA$60,$A335,ใหญ่อื่นๆ_Cal!J$3:J$60)</f>
        <v>0</v>
      </c>
      <c r="L335" s="1156">
        <f>SUMIF(ใหญ่อื่นๆ_Cal!$AA$3:$AA$60,$A335,ใหญ่อื่นๆ_Cal!K$3:K$60)</f>
        <v>0.5</v>
      </c>
      <c r="M335" s="1156">
        <f>SUMIF(ใหญ่อื่นๆ_Cal!$AA$3:$AA$60,$A335,ใหญ่อื่นๆ_Cal!L$3:L$60)</f>
        <v>1.5</v>
      </c>
      <c r="N335" s="1156">
        <f t="shared" si="62"/>
        <v>13.05</v>
      </c>
      <c r="O335" s="1156">
        <f>SUMIF(ใหญ่อื่นๆ_Cal!$AA$3:$AA$60,$A335,ใหญ่อื่นๆ_Cal!N$3:N$60)</f>
        <v>499</v>
      </c>
      <c r="P335" s="1156">
        <f>SUMIF(ใหญ่อื่นๆ_Cal!$AA$3:$AA$60,$A335,ใหญ่อื่นๆ_Cal!O$3:O$60)</f>
        <v>1022</v>
      </c>
      <c r="Q335" s="1156">
        <f>SUMIF(ใหญ่อื่นๆ_Cal!$AA$3:$AA$60,$A335,ใหญ่อื่นๆ_Cal!P$3:P$60)</f>
        <v>2575</v>
      </c>
      <c r="R335" s="1156">
        <f>SUMIF(ใหญ่อื่นๆ_Cal!$AA$3:$AA$60,$A335,ใหญ่อื่นๆ_Cal!Q$3:Q$60)</f>
        <v>3</v>
      </c>
      <c r="S335" s="1156">
        <f>SUMIF(ใหญ่อื่นๆ_Cal!$AA$3:$AA$60,$A335,ใหญ่อื่นๆ_Cal!R$3:R$60)</f>
        <v>435</v>
      </c>
      <c r="T335" s="1156">
        <f>SUMIF(ใหญ่อื่นๆ_Cal!$AA$3:$AA$60,$A335,ใหญ่อื่นๆ_Cal!S$3:S$60)</f>
        <v>98384</v>
      </c>
      <c r="U335" s="1156">
        <f>SUMIF(ใหญ่อื่นๆ_Cal!$AA$3:$AA$60,$A335,ใหญ่อื่นๆ_Cal!T$3:T$60)</f>
        <v>0</v>
      </c>
      <c r="V335" s="1156">
        <f>SUMIF(ใหญ่อื่นๆ_Cal!$AA$3:$AA$60,$A335,ใหญ่อื่นๆ_Cal!U$3:U$60)</f>
        <v>0</v>
      </c>
      <c r="W335" s="1156">
        <f>SUMIF(ใหญ่อื่นๆ_Cal!$AA$3:$AA$60,$A335,ใหญ่อื่นๆ_Cal!V$3:V$60)</f>
        <v>18239</v>
      </c>
      <c r="X335" s="1156">
        <f t="shared" si="63"/>
        <v>121157</v>
      </c>
      <c r="Y335" s="1153"/>
      <c r="Z335" s="1153"/>
    </row>
    <row r="336" spans="1:26" x14ac:dyDescent="0.2">
      <c r="A336" s="1141" t="str">
        <f t="shared" si="59"/>
        <v>โครงการส่งน้ำและบำรุงรักษาปัตตานี_ปัตตานี</v>
      </c>
      <c r="B336" s="1141" t="str">
        <f t="shared" si="60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156">
        <f>SUMIF(ใหญ่อื่นๆ_Cal!$AA$3:$AA$60,$A336,ใหญ่อื่นๆ_Cal!G$3:G$60)</f>
        <v>0</v>
      </c>
      <c r="I336" s="1156">
        <f>SUMIF(ใหญ่อื่นๆ_Cal!$AA$3:$AA$60,$A336,ใหญ่อื่นๆ_Cal!H$3:H$60)</f>
        <v>0</v>
      </c>
      <c r="J336" s="1156">
        <f>SUMIF(ใหญ่อื่นๆ_Cal!$AA$3:$AA$60,$A336,ใหญ่อื่นๆ_Cal!I$3:I$60)</f>
        <v>0</v>
      </c>
      <c r="K336" s="1156">
        <f>SUMIF(ใหญ่อื่นๆ_Cal!$AA$3:$AA$60,$A336,ใหญ่อื่นๆ_Cal!J$3:J$60)</f>
        <v>0</v>
      </c>
      <c r="L336" s="1156">
        <f>SUMIF(ใหญ่อื่นๆ_Cal!$AA$3:$AA$60,$A336,ใหญ่อื่นๆ_Cal!K$3:K$60)</f>
        <v>0</v>
      </c>
      <c r="M336" s="1156">
        <f>SUMIF(ใหญ่อื่นๆ_Cal!$AA$3:$AA$60,$A336,ใหญ่อื่นๆ_Cal!L$3:L$60)</f>
        <v>0</v>
      </c>
      <c r="N336" s="1156">
        <f t="shared" si="62"/>
        <v>0</v>
      </c>
      <c r="O336" s="1156">
        <f>SUMIF(ใหญ่อื่นๆ_Cal!$AA$3:$AA$60,$A336,ใหญ่อื่นๆ_Cal!N$3:N$60)</f>
        <v>0</v>
      </c>
      <c r="P336" s="1156">
        <f>SUMIF(ใหญ่อื่นๆ_Cal!$AA$3:$AA$60,$A336,ใหญ่อื่นๆ_Cal!O$3:O$60)</f>
        <v>0</v>
      </c>
      <c r="Q336" s="1156">
        <f>SUMIF(ใหญ่อื่นๆ_Cal!$AA$3:$AA$60,$A336,ใหญ่อื่นๆ_Cal!P$3:P$60)</f>
        <v>0</v>
      </c>
      <c r="R336" s="1156">
        <f>SUMIF(ใหญ่อื่นๆ_Cal!$AA$3:$AA$60,$A336,ใหญ่อื่นๆ_Cal!Q$3:Q$60)</f>
        <v>0</v>
      </c>
      <c r="S336" s="1156">
        <f>SUMIF(ใหญ่อื่นๆ_Cal!$AA$3:$AA$60,$A336,ใหญ่อื่นๆ_Cal!R$3:R$60)</f>
        <v>0</v>
      </c>
      <c r="T336" s="1156">
        <f>SUMIF(ใหญ่อื่นๆ_Cal!$AA$3:$AA$60,$A336,ใหญ่อื่นๆ_Cal!S$3:S$60)</f>
        <v>0</v>
      </c>
      <c r="U336" s="1156">
        <f>SUMIF(ใหญ่อื่นๆ_Cal!$AA$3:$AA$60,$A336,ใหญ่อื่นๆ_Cal!T$3:T$60)</f>
        <v>0</v>
      </c>
      <c r="V336" s="1156">
        <f>SUMIF(ใหญ่อื่นๆ_Cal!$AA$3:$AA$60,$A336,ใหญ่อื่นๆ_Cal!U$3:U$60)</f>
        <v>0</v>
      </c>
      <c r="W336" s="1156">
        <f>SUMIF(ใหญ่อื่นๆ_Cal!$AA$3:$AA$60,$A336,ใหญ่อื่นๆ_Cal!V$3:V$60)</f>
        <v>0</v>
      </c>
      <c r="X336" s="1156">
        <f t="shared" si="63"/>
        <v>0</v>
      </c>
      <c r="Y336" s="1153"/>
      <c r="Z336" s="1153"/>
    </row>
    <row r="337" spans="1:26" x14ac:dyDescent="0.2">
      <c r="A337" s="1141" t="str">
        <f t="shared" si="59"/>
        <v>โครงการส่งน้ำและบำรุงรักษาปัตตานี_ยะลา</v>
      </c>
      <c r="B337" s="1141" t="str">
        <f t="shared" si="60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156">
        <f>SUMIF(ใหญ่อื่นๆ_Cal!$AA$3:$AA$60,$A337,ใหญ่อื่นๆ_Cal!G$3:G$60)</f>
        <v>0</v>
      </c>
      <c r="I337" s="1156">
        <f>SUMIF(ใหญ่อื่นๆ_Cal!$AA$3:$AA$60,$A337,ใหญ่อื่นๆ_Cal!H$3:H$60)</f>
        <v>0</v>
      </c>
      <c r="J337" s="1156">
        <f>SUMIF(ใหญ่อื่นๆ_Cal!$AA$3:$AA$60,$A337,ใหญ่อื่นๆ_Cal!I$3:I$60)</f>
        <v>0</v>
      </c>
      <c r="K337" s="1156">
        <f>SUMIF(ใหญ่อื่นๆ_Cal!$AA$3:$AA$60,$A337,ใหญ่อื่นๆ_Cal!J$3:J$60)</f>
        <v>0</v>
      </c>
      <c r="L337" s="1156">
        <f>SUMIF(ใหญ่อื่นๆ_Cal!$AA$3:$AA$60,$A337,ใหญ่อื่นๆ_Cal!K$3:K$60)</f>
        <v>0</v>
      </c>
      <c r="M337" s="1156">
        <f>SUMIF(ใหญ่อื่นๆ_Cal!$AA$3:$AA$60,$A337,ใหญ่อื่นๆ_Cal!L$3:L$60)</f>
        <v>0</v>
      </c>
      <c r="N337" s="1156">
        <f t="shared" si="62"/>
        <v>0</v>
      </c>
      <c r="O337" s="1156">
        <f>SUMIF(ใหญ่อื่นๆ_Cal!$AA$3:$AA$60,$A337,ใหญ่อื่นๆ_Cal!N$3:N$60)</f>
        <v>0</v>
      </c>
      <c r="P337" s="1156">
        <f>SUMIF(ใหญ่อื่นๆ_Cal!$AA$3:$AA$60,$A337,ใหญ่อื่นๆ_Cal!O$3:O$60)</f>
        <v>0</v>
      </c>
      <c r="Q337" s="1156">
        <f>SUMIF(ใหญ่อื่นๆ_Cal!$AA$3:$AA$60,$A337,ใหญ่อื่นๆ_Cal!P$3:P$60)</f>
        <v>0</v>
      </c>
      <c r="R337" s="1156">
        <f>SUMIF(ใหญ่อื่นๆ_Cal!$AA$3:$AA$60,$A337,ใหญ่อื่นๆ_Cal!Q$3:Q$60)</f>
        <v>0</v>
      </c>
      <c r="S337" s="1156">
        <f>SUMIF(ใหญ่อื่นๆ_Cal!$AA$3:$AA$60,$A337,ใหญ่อื่นๆ_Cal!R$3:R$60)</f>
        <v>0</v>
      </c>
      <c r="T337" s="1156">
        <f>SUMIF(ใหญ่อื่นๆ_Cal!$AA$3:$AA$60,$A337,ใหญ่อื่นๆ_Cal!S$3:S$60)</f>
        <v>0</v>
      </c>
      <c r="U337" s="1156">
        <f>SUMIF(ใหญ่อื่นๆ_Cal!$AA$3:$AA$60,$A337,ใหญ่อื่นๆ_Cal!T$3:T$60)</f>
        <v>0</v>
      </c>
      <c r="V337" s="1156">
        <f>SUMIF(ใหญ่อื่นๆ_Cal!$AA$3:$AA$60,$A337,ใหญ่อื่นๆ_Cal!U$3:U$60)</f>
        <v>0</v>
      </c>
      <c r="W337" s="1156">
        <f>SUMIF(ใหญ่อื่นๆ_Cal!$AA$3:$AA$60,$A337,ใหญ่อื่นๆ_Cal!V$3:V$60)</f>
        <v>0</v>
      </c>
      <c r="X337" s="1156">
        <f t="shared" si="63"/>
        <v>0</v>
      </c>
      <c r="Y337" s="1153"/>
      <c r="Z337" s="1153"/>
    </row>
    <row r="338" spans="1:26" x14ac:dyDescent="0.2">
      <c r="A338" s="1141" t="str">
        <f t="shared" si="59"/>
        <v>โครงการส่งน้ำและบำรุงรักษาปัตตานี_สงขลา</v>
      </c>
      <c r="B338" s="1141" t="str">
        <f t="shared" si="60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156">
        <f>SUMIF(ใหญ่อื่นๆ_Cal!$AA$3:$AA$60,$A338,ใหญ่อื่นๆ_Cal!G$3:G$60)</f>
        <v>0</v>
      </c>
      <c r="I338" s="1156">
        <f>SUMIF(ใหญ่อื่นๆ_Cal!$AA$3:$AA$60,$A338,ใหญ่อื่นๆ_Cal!H$3:H$60)</f>
        <v>0</v>
      </c>
      <c r="J338" s="1156">
        <f>SUMIF(ใหญ่อื่นๆ_Cal!$AA$3:$AA$60,$A338,ใหญ่อื่นๆ_Cal!I$3:I$60)</f>
        <v>0</v>
      </c>
      <c r="K338" s="1156">
        <f>SUMIF(ใหญ่อื่นๆ_Cal!$AA$3:$AA$60,$A338,ใหญ่อื่นๆ_Cal!J$3:J$60)</f>
        <v>0</v>
      </c>
      <c r="L338" s="1156">
        <f>SUMIF(ใหญ่อื่นๆ_Cal!$AA$3:$AA$60,$A338,ใหญ่อื่นๆ_Cal!K$3:K$60)</f>
        <v>0</v>
      </c>
      <c r="M338" s="1156">
        <f>SUMIF(ใหญ่อื่นๆ_Cal!$AA$3:$AA$60,$A338,ใหญ่อื่นๆ_Cal!L$3:L$60)</f>
        <v>0</v>
      </c>
      <c r="N338" s="1156">
        <f t="shared" si="62"/>
        <v>0</v>
      </c>
      <c r="O338" s="1156">
        <f>SUMIF(ใหญ่อื่นๆ_Cal!$AA$3:$AA$60,$A338,ใหญ่อื่นๆ_Cal!N$3:N$60)</f>
        <v>0</v>
      </c>
      <c r="P338" s="1156">
        <f>SUMIF(ใหญ่อื่นๆ_Cal!$AA$3:$AA$60,$A338,ใหญ่อื่นๆ_Cal!O$3:O$60)</f>
        <v>0</v>
      </c>
      <c r="Q338" s="1156">
        <f>SUMIF(ใหญ่อื่นๆ_Cal!$AA$3:$AA$60,$A338,ใหญ่อื่นๆ_Cal!P$3:P$60)</f>
        <v>0</v>
      </c>
      <c r="R338" s="1156">
        <f>SUMIF(ใหญ่อื่นๆ_Cal!$AA$3:$AA$60,$A338,ใหญ่อื่นๆ_Cal!Q$3:Q$60)</f>
        <v>0</v>
      </c>
      <c r="S338" s="1156">
        <f>SUMIF(ใหญ่อื่นๆ_Cal!$AA$3:$AA$60,$A338,ใหญ่อื่นๆ_Cal!R$3:R$60)</f>
        <v>0</v>
      </c>
      <c r="T338" s="1156">
        <f>SUMIF(ใหญ่อื่นๆ_Cal!$AA$3:$AA$60,$A338,ใหญ่อื่นๆ_Cal!S$3:S$60)</f>
        <v>0</v>
      </c>
      <c r="U338" s="1156">
        <f>SUMIF(ใหญ่อื่นๆ_Cal!$AA$3:$AA$60,$A338,ใหญ่อื่นๆ_Cal!T$3:T$60)</f>
        <v>0</v>
      </c>
      <c r="V338" s="1156">
        <f>SUMIF(ใหญ่อื่นๆ_Cal!$AA$3:$AA$60,$A338,ใหญ่อื่นๆ_Cal!U$3:U$60)</f>
        <v>0</v>
      </c>
      <c r="W338" s="1156">
        <f>SUMIF(ใหญ่อื่นๆ_Cal!$AA$3:$AA$60,$A338,ใหญ่อื่นๆ_Cal!V$3:V$60)</f>
        <v>0</v>
      </c>
      <c r="X338" s="1156">
        <f t="shared" si="63"/>
        <v>0</v>
      </c>
      <c r="Y338" s="1153"/>
      <c r="Z338" s="1153"/>
    </row>
    <row r="339" spans="1:26" x14ac:dyDescent="0.2">
      <c r="B339" s="1141" t="str">
        <f t="shared" si="60"/>
        <v>_</v>
      </c>
      <c r="C339" s="1160" t="s">
        <v>14</v>
      </c>
      <c r="D339" s="1160"/>
      <c r="E339" s="1160"/>
      <c r="F339" s="1160"/>
      <c r="G339" s="1161">
        <f t="shared" ref="G339:X339" si="64">SUM(G330:G338)</f>
        <v>809730.00000000012</v>
      </c>
      <c r="H339" s="1161">
        <f t="shared" si="64"/>
        <v>118.33913040000002</v>
      </c>
      <c r="I339" s="1161">
        <f t="shared" si="64"/>
        <v>97.477000000000004</v>
      </c>
      <c r="J339" s="1161">
        <f t="shared" si="64"/>
        <v>17.412130399999999</v>
      </c>
      <c r="K339" s="1161">
        <f t="shared" si="64"/>
        <v>0</v>
      </c>
      <c r="L339" s="1161">
        <f t="shared" si="64"/>
        <v>0.5</v>
      </c>
      <c r="M339" s="1161">
        <f t="shared" si="64"/>
        <v>1.5</v>
      </c>
      <c r="N339" s="1161">
        <f t="shared" si="64"/>
        <v>116.88913040000001</v>
      </c>
      <c r="O339" s="1161">
        <f t="shared" si="64"/>
        <v>499</v>
      </c>
      <c r="P339" s="1161">
        <f t="shared" si="64"/>
        <v>1122</v>
      </c>
      <c r="Q339" s="1161">
        <f t="shared" si="64"/>
        <v>2775</v>
      </c>
      <c r="R339" s="1161">
        <f t="shared" si="64"/>
        <v>3</v>
      </c>
      <c r="S339" s="1161">
        <f t="shared" si="64"/>
        <v>4499</v>
      </c>
      <c r="T339" s="1161">
        <f t="shared" si="64"/>
        <v>143085</v>
      </c>
      <c r="U339" s="1161">
        <f t="shared" si="64"/>
        <v>0</v>
      </c>
      <c r="V339" s="1161">
        <f t="shared" si="64"/>
        <v>0</v>
      </c>
      <c r="W339" s="1161">
        <f t="shared" si="64"/>
        <v>18239</v>
      </c>
      <c r="X339" s="1161">
        <f t="shared" si="64"/>
        <v>170222</v>
      </c>
      <c r="Y339" s="1161"/>
      <c r="Z339" s="1161"/>
    </row>
    <row r="340" spans="1:26" ht="22.5" thickBot="1" x14ac:dyDescent="0.55000000000000004">
      <c r="B340" s="1141" t="str">
        <f t="shared" si="60"/>
        <v>_</v>
      </c>
      <c r="C340" s="1182" t="s">
        <v>1181</v>
      </c>
      <c r="D340" s="1182"/>
      <c r="E340" s="1182"/>
      <c r="F340" s="1183"/>
      <c r="G340" s="1184">
        <f t="shared" ref="G340:X340" si="65">+G339+G328+G318+G306+G295+G258+G227+G197+G140+G119+G103+G81+G64+G42+G22+G12+G165</f>
        <v>27627538.800000001</v>
      </c>
      <c r="H340" s="1184">
        <f t="shared" si="65"/>
        <v>1986.8861963516438</v>
      </c>
      <c r="I340" s="1184">
        <f t="shared" si="65"/>
        <v>1505.5898623355599</v>
      </c>
      <c r="J340" s="1184">
        <f t="shared" si="65"/>
        <v>197.67484425268819</v>
      </c>
      <c r="K340" s="1184">
        <f t="shared" si="65"/>
        <v>26.31750684931507</v>
      </c>
      <c r="L340" s="1184">
        <f t="shared" si="65"/>
        <v>315.16699999999997</v>
      </c>
      <c r="M340" s="1184">
        <f t="shared" si="65"/>
        <v>22.180983561643831</v>
      </c>
      <c r="N340" s="1184">
        <f t="shared" si="65"/>
        <v>2066.9301969992066</v>
      </c>
      <c r="O340" s="1184">
        <f t="shared" si="65"/>
        <v>804574.64999999991</v>
      </c>
      <c r="P340" s="1184">
        <f t="shared" si="65"/>
        <v>10440</v>
      </c>
      <c r="Q340" s="1184">
        <f t="shared" si="65"/>
        <v>8698</v>
      </c>
      <c r="R340" s="1184">
        <f t="shared" si="65"/>
        <v>54787</v>
      </c>
      <c r="S340" s="1184">
        <f t="shared" si="65"/>
        <v>95140</v>
      </c>
      <c r="T340" s="1184">
        <f t="shared" si="65"/>
        <v>317258</v>
      </c>
      <c r="U340" s="1184">
        <f t="shared" si="65"/>
        <v>147811</v>
      </c>
      <c r="V340" s="1184">
        <f t="shared" si="65"/>
        <v>86925</v>
      </c>
      <c r="W340" s="1184">
        <f t="shared" si="65"/>
        <v>68821</v>
      </c>
      <c r="X340" s="1184">
        <f t="shared" si="65"/>
        <v>1594454.65</v>
      </c>
      <c r="Y340" s="1184"/>
      <c r="Z340" s="1184"/>
    </row>
    <row r="341" spans="1:26" s="1192" customFormat="1" ht="24.75" thickTop="1" x14ac:dyDescent="0.55000000000000004">
      <c r="B341" s="1192" t="str">
        <f t="shared" si="60"/>
        <v>_</v>
      </c>
      <c r="C341" s="1193"/>
      <c r="D341" s="1193"/>
      <c r="E341" s="1193"/>
      <c r="F341" s="1193"/>
      <c r="G341" s="1194">
        <v>27627538.800000001</v>
      </c>
      <c r="H341" s="1216">
        <f>+ใหญ่อื่นๆ_Cal!G61</f>
        <v>1986.8861963516445</v>
      </c>
      <c r="I341" s="1216">
        <f>+ใหญ่อื่นๆ_Cal!H61</f>
        <v>1505.5898623355602</v>
      </c>
      <c r="J341" s="1216">
        <f>+ใหญ่อื่นๆ_Cal!I61</f>
        <v>197.67484425268822</v>
      </c>
      <c r="K341" s="1216">
        <f>+ใหญ่อื่นๆ_Cal!J61</f>
        <v>26.317506849315073</v>
      </c>
      <c r="L341" s="1216">
        <f>+ใหญ่อื่นๆ_Cal!K61</f>
        <v>315.16700000000003</v>
      </c>
      <c r="M341" s="1216">
        <f>+ใหญ่อื่นๆ_Cal!L61</f>
        <v>22.180983561643835</v>
      </c>
      <c r="N341" s="1216">
        <f>+ใหญ่อื่นๆ_Cal!M61</f>
        <v>2066.9301969992075</v>
      </c>
      <c r="O341" s="1216">
        <f>+ใหญ่อื่นๆ_Cal!N61</f>
        <v>804574.65</v>
      </c>
      <c r="P341" s="1216">
        <f>+ใหญ่อื่นๆ_Cal!O61</f>
        <v>10440</v>
      </c>
      <c r="Q341" s="1216">
        <f>+ใหญ่อื่นๆ_Cal!P61</f>
        <v>8698</v>
      </c>
      <c r="R341" s="1216">
        <f>+ใหญ่อื่นๆ_Cal!Q61</f>
        <v>54787</v>
      </c>
      <c r="S341" s="1216">
        <f>+ใหญ่อื่นๆ_Cal!R61</f>
        <v>95140</v>
      </c>
      <c r="T341" s="1216">
        <f>+ใหญ่อื่นๆ_Cal!S61</f>
        <v>317258</v>
      </c>
      <c r="U341" s="1216">
        <f>+ใหญ่อื่นๆ_Cal!T61</f>
        <v>147811</v>
      </c>
      <c r="V341" s="1216">
        <f>+ใหญ่อื่นๆ_Cal!U61</f>
        <v>86925</v>
      </c>
      <c r="W341" s="1216">
        <f>+ใหญ่อื่นๆ_Cal!V61</f>
        <v>68821</v>
      </c>
      <c r="X341" s="1216">
        <f>+ใหญ่อื่นๆ_Cal!W61</f>
        <v>1594454.6500000001</v>
      </c>
    </row>
    <row r="342" spans="1:26" s="873" customFormat="1" x14ac:dyDescent="0.5">
      <c r="B342" s="1195" t="str">
        <f t="shared" si="60"/>
        <v>_</v>
      </c>
      <c r="C342" s="1196"/>
      <c r="D342" s="1196"/>
      <c r="E342" s="1196"/>
      <c r="F342" s="1196"/>
      <c r="G342" s="1197">
        <f>+G340-G341</f>
        <v>0</v>
      </c>
      <c r="H342" s="1217">
        <f>+H340-H341</f>
        <v>0</v>
      </c>
      <c r="I342" s="1217">
        <f>+I340-I341</f>
        <v>0</v>
      </c>
      <c r="J342" s="1217">
        <f t="shared" ref="J342:X342" si="66">+J340-J341</f>
        <v>0</v>
      </c>
      <c r="K342" s="1217">
        <f t="shared" si="66"/>
        <v>0</v>
      </c>
      <c r="L342" s="1217">
        <f t="shared" si="66"/>
        <v>0</v>
      </c>
      <c r="M342" s="1217">
        <f t="shared" si="66"/>
        <v>0</v>
      </c>
      <c r="N342" s="1217">
        <f t="shared" si="66"/>
        <v>0</v>
      </c>
      <c r="O342" s="1217">
        <f t="shared" si="66"/>
        <v>0</v>
      </c>
      <c r="P342" s="1217">
        <f t="shared" si="66"/>
        <v>0</v>
      </c>
      <c r="Q342" s="1217">
        <f t="shared" si="66"/>
        <v>0</v>
      </c>
      <c r="R342" s="1217">
        <f t="shared" si="66"/>
        <v>0</v>
      </c>
      <c r="S342" s="1217">
        <f t="shared" si="66"/>
        <v>0</v>
      </c>
      <c r="T342" s="1217">
        <f t="shared" si="66"/>
        <v>0</v>
      </c>
      <c r="U342" s="1217">
        <f t="shared" si="66"/>
        <v>0</v>
      </c>
      <c r="V342" s="1217">
        <f t="shared" si="66"/>
        <v>0</v>
      </c>
      <c r="W342" s="1217">
        <f t="shared" si="66"/>
        <v>0</v>
      </c>
      <c r="X342" s="1217">
        <f t="shared" si="66"/>
        <v>0</v>
      </c>
    </row>
    <row r="343" spans="1:26" x14ac:dyDescent="0.5">
      <c r="A343"/>
      <c r="O343" s="1188"/>
      <c r="P343" s="1188"/>
      <c r="Q343" s="1188"/>
      <c r="R343" s="1188"/>
      <c r="S343" s="1188"/>
      <c r="T343" s="1188"/>
      <c r="U343" s="1188"/>
      <c r="V343" s="1188"/>
      <c r="W343" s="1188"/>
      <c r="X343" s="1188"/>
      <c r="Y343"/>
      <c r="Z343"/>
    </row>
    <row r="344" spans="1:26" x14ac:dyDescent="0.5">
      <c r="A344"/>
      <c r="C344" s="1190"/>
      <c r="D344" s="1190"/>
      <c r="E344" s="1190"/>
      <c r="F344" s="1190"/>
      <c r="G344" s="1188"/>
      <c r="L344" s="1219"/>
      <c r="Y344"/>
      <c r="Z344"/>
    </row>
    <row r="345" spans="1:26" x14ac:dyDescent="0.5">
      <c r="A345"/>
      <c r="C345" s="1190"/>
      <c r="D345" s="1190">
        <v>1</v>
      </c>
      <c r="E345" s="1190"/>
      <c r="F345" s="1190"/>
      <c r="G345" s="1191"/>
      <c r="I345" s="1191">
        <f>SUMIF($D$4:$D$338,$D345,I$4:I$338)</f>
        <v>48.02</v>
      </c>
      <c r="J345" s="1191">
        <f>SUMIF(ใหญ่อื่นๆ_Cal!$C$3:$C$60,$D345,ใหญ่อื่นๆ_Cal!$H$3:$H$60)</f>
        <v>48.02</v>
      </c>
      <c r="K345" s="1191">
        <f>+I345-J345</f>
        <v>0</v>
      </c>
      <c r="L345" s="1219"/>
      <c r="Y345"/>
      <c r="Z345"/>
    </row>
    <row r="346" spans="1:26" x14ac:dyDescent="0.5">
      <c r="A346"/>
      <c r="D346" s="1185">
        <v>2</v>
      </c>
      <c r="G346" s="1191"/>
      <c r="I346" s="1191">
        <f t="shared" ref="I346:I361" si="67">SUMIF($D$4:$D$338,$D346,I$4:I$338)</f>
        <v>36.795000000000002</v>
      </c>
      <c r="J346" s="1191">
        <f>SUMIF(ใหญ่อื่นๆ_Cal!$C$3:$C$60,$D346,ใหญ่อื่นๆ_Cal!$H$3:$H$60)</f>
        <v>36.795000000000002</v>
      </c>
      <c r="K346" s="1191">
        <f t="shared" ref="K346:K361" si="68">+I346-J346</f>
        <v>0</v>
      </c>
      <c r="L346" s="1219"/>
      <c r="Y346"/>
      <c r="Z346"/>
    </row>
    <row r="347" spans="1:26" x14ac:dyDescent="0.5">
      <c r="A347"/>
      <c r="D347" s="1190">
        <v>3</v>
      </c>
      <c r="G347" s="1191"/>
      <c r="I347" s="1191">
        <f t="shared" si="67"/>
        <v>0</v>
      </c>
      <c r="J347" s="1191">
        <f>SUMIF(ใหญ่อื่นๆ_Cal!$C$3:$C$60,$D347,ใหญ่อื่นๆ_Cal!$H$3:$H$60)</f>
        <v>0</v>
      </c>
      <c r="K347" s="1191">
        <f t="shared" si="68"/>
        <v>0</v>
      </c>
      <c r="L347" s="1219"/>
      <c r="Y347"/>
      <c r="Z347"/>
    </row>
    <row r="348" spans="1:26" x14ac:dyDescent="0.5">
      <c r="A348"/>
      <c r="D348" s="1185">
        <v>4</v>
      </c>
      <c r="G348" s="1191"/>
      <c r="I348" s="1191">
        <f t="shared" si="67"/>
        <v>40.614999999999995</v>
      </c>
      <c r="J348" s="1191">
        <f>SUMIF(ใหญ่อื่นๆ_Cal!$C$3:$C$60,$D348,ใหญ่อื่นๆ_Cal!$H$3:$H$60)</f>
        <v>40.614999999999995</v>
      </c>
      <c r="K348" s="1191">
        <f t="shared" si="68"/>
        <v>0</v>
      </c>
      <c r="L348" s="1219"/>
      <c r="Y348"/>
      <c r="Z348"/>
    </row>
    <row r="349" spans="1:26" x14ac:dyDescent="0.5">
      <c r="A349"/>
      <c r="D349" s="1190">
        <v>5</v>
      </c>
      <c r="G349" s="1191"/>
      <c r="I349" s="1191">
        <f t="shared" si="67"/>
        <v>82.354404963126541</v>
      </c>
      <c r="J349" s="1191">
        <f>SUMIF(ใหญ่อื่นๆ_Cal!$C$3:$C$60,$D349,ใหญ่อื่นๆ_Cal!$H$3:$H$60)</f>
        <v>82.354404963126541</v>
      </c>
      <c r="K349" s="1191">
        <f t="shared" si="68"/>
        <v>0</v>
      </c>
      <c r="L349" s="1219"/>
      <c r="Y349"/>
      <c r="Z349"/>
    </row>
    <row r="350" spans="1:26" x14ac:dyDescent="0.5">
      <c r="A350"/>
      <c r="D350" s="1185">
        <v>6</v>
      </c>
      <c r="G350" s="1191"/>
      <c r="I350" s="1191">
        <f t="shared" si="67"/>
        <v>367.44789994999996</v>
      </c>
      <c r="J350" s="1191">
        <f>SUMIF(ใหญ่อื่นๆ_Cal!$C$3:$C$60,$D350,ใหญ่อื่นๆ_Cal!$H$3:$H$60)</f>
        <v>367.44789994999996</v>
      </c>
      <c r="K350" s="1191">
        <f t="shared" si="68"/>
        <v>0</v>
      </c>
      <c r="L350" s="1219"/>
      <c r="Y350"/>
      <c r="Z350"/>
    </row>
    <row r="351" spans="1:26" x14ac:dyDescent="0.5">
      <c r="A351"/>
      <c r="D351" s="1190">
        <v>7</v>
      </c>
      <c r="G351" s="1191"/>
      <c r="I351" s="1191">
        <f t="shared" si="67"/>
        <v>48.769999999999996</v>
      </c>
      <c r="J351" s="1191">
        <f>SUMIF(ใหญ่อื่นๆ_Cal!$C$3:$C$60,$D351,ใหญ่อื่นๆ_Cal!$H$3:$H$60)</f>
        <v>48.769999999999996</v>
      </c>
      <c r="K351" s="1191">
        <f t="shared" si="68"/>
        <v>0</v>
      </c>
      <c r="L351" s="1219"/>
      <c r="Y351"/>
      <c r="Z351"/>
    </row>
    <row r="352" spans="1:26" x14ac:dyDescent="0.5">
      <c r="A352"/>
      <c r="D352" s="1185">
        <v>8</v>
      </c>
      <c r="G352" s="1191"/>
      <c r="I352" s="1191">
        <f t="shared" si="67"/>
        <v>35.248557422433429</v>
      </c>
      <c r="J352" s="1191">
        <f>SUMIF(ใหญ่อื่นๆ_Cal!$C$3:$C$60,$D352,ใหญ่อื่นๆ_Cal!$H$3:$H$60)</f>
        <v>35.248557422433429</v>
      </c>
      <c r="K352" s="1191">
        <f t="shared" si="68"/>
        <v>0</v>
      </c>
      <c r="Y352"/>
      <c r="Z352"/>
    </row>
    <row r="353" spans="1:26" x14ac:dyDescent="0.5">
      <c r="A353"/>
      <c r="D353" s="1190">
        <v>9</v>
      </c>
      <c r="G353" s="1191"/>
      <c r="I353" s="1191">
        <f t="shared" si="67"/>
        <v>405.93</v>
      </c>
      <c r="J353" s="1191">
        <f>SUMIF(ใหญ่อื่นๆ_Cal!$C$3:$C$60,$D353,ใหญ่อื่นๆ_Cal!$H$3:$H$60)</f>
        <v>405.93</v>
      </c>
      <c r="K353" s="1191">
        <f t="shared" si="68"/>
        <v>0</v>
      </c>
      <c r="Y353"/>
      <c r="Z353"/>
    </row>
    <row r="354" spans="1:26" x14ac:dyDescent="0.5">
      <c r="A354"/>
      <c r="D354" s="1185">
        <v>10</v>
      </c>
      <c r="G354" s="1191"/>
      <c r="I354" s="1191">
        <f t="shared" si="67"/>
        <v>0</v>
      </c>
      <c r="J354" s="1191">
        <f>SUMIF(ใหญ่อื่นๆ_Cal!$C$3:$C$60,$D354,ใหญ่อื่นๆ_Cal!$H$3:$H$60)</f>
        <v>0</v>
      </c>
      <c r="K354" s="1191">
        <f t="shared" si="68"/>
        <v>0</v>
      </c>
      <c r="Y354"/>
      <c r="Z354"/>
    </row>
    <row r="355" spans="1:26" x14ac:dyDescent="0.5">
      <c r="A355"/>
      <c r="D355" s="1190">
        <v>11</v>
      </c>
      <c r="G355" s="1191"/>
      <c r="I355" s="1191">
        <f t="shared" si="67"/>
        <v>0</v>
      </c>
      <c r="J355" s="1191">
        <f>SUMIF(ใหญ่อื่นๆ_Cal!$C$3:$C$60,$D355,ใหญ่อื่นๆ_Cal!$H$3:$H$60)</f>
        <v>0</v>
      </c>
      <c r="K355" s="1191">
        <f t="shared" si="68"/>
        <v>0</v>
      </c>
      <c r="Y355"/>
      <c r="Z355"/>
    </row>
    <row r="356" spans="1:26" x14ac:dyDescent="0.5">
      <c r="A356"/>
      <c r="D356" s="1185">
        <v>12</v>
      </c>
      <c r="G356" s="1191"/>
      <c r="I356" s="1191">
        <f t="shared" si="67"/>
        <v>0</v>
      </c>
      <c r="J356" s="1191">
        <f>SUMIF(ใหญ่อื่นๆ_Cal!$C$3:$C$60,$D356,ใหญ่อื่นๆ_Cal!$H$3:$H$60)</f>
        <v>0</v>
      </c>
      <c r="K356" s="1191">
        <f t="shared" si="68"/>
        <v>0</v>
      </c>
      <c r="Y356"/>
      <c r="Z356"/>
    </row>
    <row r="357" spans="1:26" x14ac:dyDescent="0.5">
      <c r="A357"/>
      <c r="B357"/>
      <c r="C357"/>
      <c r="D357" s="1190">
        <v>13</v>
      </c>
      <c r="G357" s="1191"/>
      <c r="I357" s="1191">
        <f t="shared" si="67"/>
        <v>0</v>
      </c>
      <c r="J357" s="1191">
        <f>SUMIF(ใหญ่อื่นๆ_Cal!$C$3:$C$60,$D357,ใหญ่อื่นๆ_Cal!$H$3:$H$60)</f>
        <v>0</v>
      </c>
      <c r="K357" s="1191">
        <f t="shared" si="68"/>
        <v>0</v>
      </c>
      <c r="R357" s="340"/>
      <c r="S357" s="340"/>
      <c r="T357" s="340"/>
      <c r="U357" s="340"/>
      <c r="V357" s="340"/>
      <c r="W357" s="340"/>
      <c r="X357" s="340"/>
      <c r="Y357"/>
      <c r="Z357"/>
    </row>
    <row r="358" spans="1:26" x14ac:dyDescent="0.5">
      <c r="A358"/>
      <c r="B358"/>
      <c r="C358"/>
      <c r="D358" s="1185">
        <v>14</v>
      </c>
      <c r="G358" s="1191"/>
      <c r="I358" s="1191">
        <f t="shared" si="67"/>
        <v>0</v>
      </c>
      <c r="J358" s="1191">
        <f>SUMIF(ใหญ่อื่นๆ_Cal!$C$3:$C$60,$D358,ใหญ่อื่นๆ_Cal!$H$3:$H$60)</f>
        <v>0</v>
      </c>
      <c r="K358" s="1191">
        <f t="shared" si="68"/>
        <v>0</v>
      </c>
      <c r="R358" s="340"/>
      <c r="S358" s="340"/>
      <c r="T358" s="340"/>
      <c r="U358" s="340"/>
      <c r="V358" s="340"/>
      <c r="W358" s="340"/>
      <c r="X358" s="340"/>
      <c r="Y358"/>
      <c r="Z358"/>
    </row>
    <row r="359" spans="1:26" x14ac:dyDescent="0.5">
      <c r="A359"/>
      <c r="B359"/>
      <c r="C359"/>
      <c r="D359" s="1190">
        <v>15</v>
      </c>
      <c r="G359" s="1191"/>
      <c r="I359" s="1191">
        <f t="shared" si="67"/>
        <v>260.06200000000001</v>
      </c>
      <c r="J359" s="1191">
        <f>SUMIF(ใหญ่อื่นๆ_Cal!$C$3:$C$60,$D359,ใหญ่อื่นๆ_Cal!$H$3:$H$60)</f>
        <v>260.06200000000001</v>
      </c>
      <c r="K359" s="1191">
        <f t="shared" si="68"/>
        <v>0</v>
      </c>
      <c r="R359" s="340"/>
      <c r="S359" s="340"/>
      <c r="T359" s="340"/>
      <c r="U359" s="340"/>
      <c r="V359" s="340"/>
      <c r="W359" s="340"/>
      <c r="X359" s="340"/>
      <c r="Y359"/>
      <c r="Z359"/>
    </row>
    <row r="360" spans="1:26" x14ac:dyDescent="0.5">
      <c r="A360"/>
      <c r="B360"/>
      <c r="C360"/>
      <c r="D360" s="1185">
        <v>16</v>
      </c>
      <c r="G360" s="1191"/>
      <c r="I360" s="1191">
        <f t="shared" si="67"/>
        <v>82.87</v>
      </c>
      <c r="J360" s="1191">
        <f>SUMIF(ใหญ่อื่นๆ_Cal!$C$3:$C$60,$D360,ใหญ่อื่นๆ_Cal!$H$3:$H$60)</f>
        <v>82.87</v>
      </c>
      <c r="K360" s="1191">
        <f t="shared" si="68"/>
        <v>0</v>
      </c>
      <c r="R360" s="340"/>
      <c r="S360" s="340"/>
      <c r="T360" s="340"/>
      <c r="U360" s="340"/>
      <c r="V360" s="340"/>
      <c r="W360" s="340"/>
      <c r="X360" s="340"/>
      <c r="Y360"/>
      <c r="Z360"/>
    </row>
    <row r="361" spans="1:26" x14ac:dyDescent="0.5">
      <c r="A361"/>
      <c r="B361"/>
      <c r="C361"/>
      <c r="D361" s="1190">
        <v>17</v>
      </c>
      <c r="G361" s="1191"/>
      <c r="I361" s="1191">
        <f t="shared" si="67"/>
        <v>97.477000000000004</v>
      </c>
      <c r="J361" s="1191">
        <f>SUMIF(ใหญ่อื่นๆ_Cal!$C$3:$C$60,$D361,ใหญ่อื่นๆ_Cal!$H$3:$H$60)</f>
        <v>97.477000000000004</v>
      </c>
      <c r="K361" s="1191">
        <f t="shared" si="68"/>
        <v>0</v>
      </c>
      <c r="R361" s="340"/>
      <c r="S361" s="340"/>
      <c r="T361" s="340"/>
      <c r="U361" s="340"/>
      <c r="V361" s="340"/>
      <c r="W361" s="340"/>
      <c r="X361" s="340"/>
      <c r="Y361"/>
      <c r="Z361"/>
    </row>
    <row r="362" spans="1:26" x14ac:dyDescent="0.5">
      <c r="A362"/>
      <c r="B362"/>
      <c r="C362"/>
      <c r="R362" s="340"/>
      <c r="S362" s="340"/>
      <c r="T362" s="340"/>
      <c r="U362" s="340"/>
      <c r="V362" s="340"/>
      <c r="W362" s="340"/>
      <c r="X362" s="340"/>
      <c r="Y362"/>
      <c r="Z36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92D050"/>
  </sheetPr>
  <dimension ref="A1:Z362"/>
  <sheetViews>
    <sheetView topLeftCell="C1" zoomScale="66" zoomScaleNormal="66" workbookViewId="0">
      <pane ySplit="2" topLeftCell="A325" activePane="bottomLeft" state="frozen"/>
      <selection activeCell="D299" sqref="D299"/>
      <selection pane="bottomLeft" activeCell="D299" sqref="D299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186" customWidth="1"/>
    <col min="8" max="8" width="12.125" style="1189" customWidth="1"/>
    <col min="9" max="9" width="13" style="1214" customWidth="1"/>
    <col min="10" max="10" width="12.25" style="1214" customWidth="1"/>
    <col min="11" max="11" width="9.125" style="1214" customWidth="1"/>
    <col min="12" max="12" width="12.125" style="1214" customWidth="1"/>
    <col min="13" max="13" width="9.125" style="1214" customWidth="1"/>
    <col min="14" max="14" width="11.375" style="1214" customWidth="1"/>
    <col min="15" max="15" width="15.75" style="1205" customWidth="1"/>
    <col min="16" max="16" width="12.25" style="1205" bestFit="1" customWidth="1"/>
    <col min="17" max="17" width="13.375" style="1205" customWidth="1"/>
    <col min="18" max="18" width="13.875" style="1205" customWidth="1"/>
    <col min="19" max="20" width="13.375" style="1205" bestFit="1" customWidth="1"/>
    <col min="21" max="23" width="12.25" style="1205" bestFit="1" customWidth="1"/>
    <col min="24" max="24" width="15.125" style="1205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37" t="s">
        <v>5</v>
      </c>
      <c r="J1" s="2737"/>
      <c r="K1" s="2737"/>
      <c r="L1" s="2737"/>
      <c r="M1" s="2737"/>
      <c r="N1" s="2737"/>
      <c r="O1" s="2738" t="s">
        <v>2743</v>
      </c>
      <c r="P1" s="2739"/>
      <c r="Q1" s="2739"/>
      <c r="R1" s="2739"/>
      <c r="S1" s="2739"/>
      <c r="T1" s="2739"/>
      <c r="U1" s="2739"/>
      <c r="V1" s="2739"/>
      <c r="W1" s="2739"/>
      <c r="X1" s="2740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45" t="s">
        <v>314</v>
      </c>
      <c r="J2" s="1145" t="s">
        <v>10</v>
      </c>
      <c r="K2" s="1145" t="s">
        <v>11</v>
      </c>
      <c r="L2" s="1145" t="s">
        <v>12</v>
      </c>
      <c r="M2" s="1145" t="s">
        <v>13</v>
      </c>
      <c r="N2" s="1145" t="s">
        <v>14</v>
      </c>
      <c r="O2" s="1199" t="s">
        <v>15</v>
      </c>
      <c r="P2" s="1199" t="s">
        <v>16</v>
      </c>
      <c r="Q2" s="1199" t="s">
        <v>17</v>
      </c>
      <c r="R2" s="1199" t="s">
        <v>18</v>
      </c>
      <c r="S2" s="1199" t="s">
        <v>19</v>
      </c>
      <c r="T2" s="1199" t="s">
        <v>20</v>
      </c>
      <c r="U2" s="1199" t="s">
        <v>21</v>
      </c>
      <c r="V2" s="1199" t="s">
        <v>22</v>
      </c>
      <c r="W2" s="1199" t="s">
        <v>13</v>
      </c>
      <c r="X2" s="1199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207"/>
      <c r="I3" s="1207"/>
      <c r="J3" s="1207"/>
      <c r="K3" s="1207"/>
      <c r="L3" s="1207"/>
      <c r="M3" s="1207"/>
      <c r="N3" s="1207"/>
      <c r="O3" s="1200"/>
      <c r="P3" s="1200"/>
      <c r="Q3" s="1200"/>
      <c r="R3" s="1200"/>
      <c r="S3" s="1200"/>
      <c r="T3" s="1200"/>
      <c r="U3" s="1200"/>
      <c r="V3" s="1200"/>
      <c r="W3" s="1200"/>
      <c r="X3" s="120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208">
        <f>SUMIF('412_Cal'!$AG$6:$AG$417,$A4,'412_Cal'!K$6:K$417)</f>
        <v>47.323999999999998</v>
      </c>
      <c r="I4" s="1208">
        <f>SUMIF('412_Cal'!$AG$6:$AG$417,$A4,'412_Cal'!L$6:L$417)</f>
        <v>17.180892279985557</v>
      </c>
      <c r="J4" s="1208">
        <f>SUMIF('412_Cal'!$AG$6:$AG$417,$A4,'412_Cal'!M$6:M$417)</f>
        <v>1.8282578044815001</v>
      </c>
      <c r="K4" s="1208">
        <f>SUMIF('412_Cal'!$AG$6:$AG$417,$A4,'412_Cal'!N$6:N$417)</f>
        <v>0</v>
      </c>
      <c r="L4" s="1208">
        <f>SUMIF('412_Cal'!$AG$6:$AG$417,$A4,'412_Cal'!O$6:O$417)</f>
        <v>3.8838982134445001</v>
      </c>
      <c r="M4" s="1208">
        <f>SUMIF('412_Cal'!$AG$6:$AG$417,$A4,'412_Cal'!P$6:P$417)</f>
        <v>0</v>
      </c>
      <c r="N4" s="1208">
        <f>SUM(I4:M4)</f>
        <v>22.893048297911555</v>
      </c>
      <c r="O4" s="1201">
        <f>SUMIF('412_Cal'!$AG$6:$AG$417,$A4,'412_Cal'!R$6:R$417)</f>
        <v>6574</v>
      </c>
      <c r="P4" s="1201">
        <f>SUMIF('412_Cal'!$AG$6:$AG$417,$A4,'412_Cal'!S$6:S$417)</f>
        <v>1479</v>
      </c>
      <c r="Q4" s="1201">
        <f>SUMIF('412_Cal'!$AG$6:$AG$417,$A4,'412_Cal'!T$6:T$417)</f>
        <v>426</v>
      </c>
      <c r="R4" s="1201">
        <f>SUMIF('412_Cal'!$AG$6:$AG$417,$A4,'412_Cal'!U$6:U$417)</f>
        <v>0</v>
      </c>
      <c r="S4" s="1201">
        <f>SUMIF('412_Cal'!$AG$6:$AG$417,$A4,'412_Cal'!V$6:V$417)</f>
        <v>6128</v>
      </c>
      <c r="T4" s="1201">
        <f>SUMIF('412_Cal'!$AG$6:$AG$417,$A4,'412_Cal'!W$6:W$417)</f>
        <v>589</v>
      </c>
      <c r="U4" s="1201">
        <f>SUMIF('412_Cal'!$AG$6:$AG$417,$A4,'412_Cal'!X$6:X$417)</f>
        <v>149</v>
      </c>
      <c r="V4" s="1201">
        <f>SUMIF('412_Cal'!$AG$6:$AG$417,$A4,'412_Cal'!Y$6:Y$417)</f>
        <v>0</v>
      </c>
      <c r="W4" s="1201">
        <f>SUMIF('412_Cal'!$AG$6:$AG$417,$A4,'412_Cal'!Z$6:Z$417)</f>
        <v>7</v>
      </c>
      <c r="X4" s="1201">
        <f>SUM(O4:W4)</f>
        <v>15352</v>
      </c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208">
        <f>SUMIF('412_Cal'!$AG$6:$AG$417,$A5,'412_Cal'!K$6:K$417)</f>
        <v>0</v>
      </c>
      <c r="I5" s="1208">
        <f>SUMIF('412_Cal'!$AG$6:$AG$417,$A5,'412_Cal'!L$6:L$417)</f>
        <v>0</v>
      </c>
      <c r="J5" s="1208">
        <f>SUMIF('412_Cal'!$AG$6:$AG$417,$A5,'412_Cal'!M$6:M$417)</f>
        <v>0</v>
      </c>
      <c r="K5" s="1208">
        <f>SUMIF('412_Cal'!$AG$6:$AG$417,$A5,'412_Cal'!N$6:N$417)</f>
        <v>0</v>
      </c>
      <c r="L5" s="1208">
        <f>SUMIF('412_Cal'!$AG$6:$AG$417,$A5,'412_Cal'!O$6:O$417)</f>
        <v>0</v>
      </c>
      <c r="M5" s="1208">
        <f>SUMIF('412_Cal'!$AG$6:$AG$417,$A5,'412_Cal'!P$6:P$417)</f>
        <v>0</v>
      </c>
      <c r="N5" s="1208">
        <f t="shared" ref="N5:N11" si="2">SUM(I5:M5)</f>
        <v>0</v>
      </c>
      <c r="O5" s="1201">
        <f>SUMIF('412_Cal'!$AG$6:$AG$417,$A5,'412_Cal'!R$6:R$417)</f>
        <v>0</v>
      </c>
      <c r="P5" s="1201">
        <f>SUMIF('412_Cal'!$AG$6:$AG$417,$A5,'412_Cal'!S$6:S$417)</f>
        <v>0</v>
      </c>
      <c r="Q5" s="1201">
        <f>SUMIF('412_Cal'!$AG$6:$AG$417,$A5,'412_Cal'!T$6:T$417)</f>
        <v>0</v>
      </c>
      <c r="R5" s="1201">
        <f>SUMIF('412_Cal'!$AG$6:$AG$417,$A5,'412_Cal'!U$6:U$417)</f>
        <v>0</v>
      </c>
      <c r="S5" s="1201">
        <f>SUMIF('412_Cal'!$AG$6:$AG$417,$A5,'412_Cal'!V$6:V$417)</f>
        <v>0</v>
      </c>
      <c r="T5" s="1201">
        <f>SUMIF('412_Cal'!$AG$6:$AG$417,$A5,'412_Cal'!W$6:W$417)</f>
        <v>0</v>
      </c>
      <c r="U5" s="1201">
        <f>SUMIF('412_Cal'!$AG$6:$AG$417,$A5,'412_Cal'!X$6:X$417)</f>
        <v>0</v>
      </c>
      <c r="V5" s="1201">
        <f>SUMIF('412_Cal'!$AG$6:$AG$417,$A5,'412_Cal'!Y$6:Y$417)</f>
        <v>0</v>
      </c>
      <c r="W5" s="1201">
        <f>SUMIF('412_Cal'!$AG$6:$AG$417,$A5,'412_Cal'!Z$6:Z$417)</f>
        <v>0</v>
      </c>
      <c r="X5" s="1201">
        <f t="shared" ref="X5:X11" si="3">SUM(O5:W5)</f>
        <v>0</v>
      </c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208">
        <f>SUMIF('412_Cal'!$AG$6:$AG$417,$A6,'412_Cal'!K$6:K$417)</f>
        <v>12.754000000000001</v>
      </c>
      <c r="I6" s="1208">
        <f>SUMIF('412_Cal'!$AG$6:$AG$417,$A6,'412_Cal'!L$6:L$417)</f>
        <v>2.4729999999999999</v>
      </c>
      <c r="J6" s="1208">
        <f>SUMIF('412_Cal'!$AG$6:$AG$417,$A6,'412_Cal'!M$6:M$417)</f>
        <v>0.41500000000000004</v>
      </c>
      <c r="K6" s="1208">
        <f>SUMIF('412_Cal'!$AG$6:$AG$417,$A6,'412_Cal'!N$6:N$417)</f>
        <v>0</v>
      </c>
      <c r="L6" s="1208">
        <f>SUMIF('412_Cal'!$AG$6:$AG$417,$A6,'412_Cal'!O$6:O$417)</f>
        <v>0</v>
      </c>
      <c r="M6" s="1208">
        <f>SUMIF('412_Cal'!$AG$6:$AG$417,$A6,'412_Cal'!P$6:P$417)</f>
        <v>0</v>
      </c>
      <c r="N6" s="1208">
        <f t="shared" si="2"/>
        <v>2.8879999999999999</v>
      </c>
      <c r="O6" s="1201">
        <f>SUMIF('412_Cal'!$AG$6:$AG$417,$A6,'412_Cal'!R$6:R$417)</f>
        <v>0</v>
      </c>
      <c r="P6" s="1201">
        <f>SUMIF('412_Cal'!$AG$6:$AG$417,$A6,'412_Cal'!S$6:S$417)</f>
        <v>0</v>
      </c>
      <c r="Q6" s="1201">
        <f>SUMIF('412_Cal'!$AG$6:$AG$417,$A6,'412_Cal'!T$6:T$417)</f>
        <v>111</v>
      </c>
      <c r="R6" s="1201">
        <f>SUMIF('412_Cal'!$AG$6:$AG$417,$A6,'412_Cal'!U$6:U$417)</f>
        <v>0</v>
      </c>
      <c r="S6" s="1201">
        <f>SUMIF('412_Cal'!$AG$6:$AG$417,$A6,'412_Cal'!V$6:V$417)</f>
        <v>11251</v>
      </c>
      <c r="T6" s="1201">
        <f>SUMIF('412_Cal'!$AG$6:$AG$417,$A6,'412_Cal'!W$6:W$417)</f>
        <v>0</v>
      </c>
      <c r="U6" s="1201">
        <f>SUMIF('412_Cal'!$AG$6:$AG$417,$A6,'412_Cal'!X$6:X$417)</f>
        <v>0</v>
      </c>
      <c r="V6" s="1201">
        <f>SUMIF('412_Cal'!$AG$6:$AG$417,$A6,'412_Cal'!Y$6:Y$417)</f>
        <v>0</v>
      </c>
      <c r="W6" s="1201">
        <f>SUMIF('412_Cal'!$AG$6:$AG$417,$A6,'412_Cal'!Z$6:Z$417)</f>
        <v>0</v>
      </c>
      <c r="X6" s="1201">
        <f t="shared" si="3"/>
        <v>11362</v>
      </c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208">
        <f>SUMIF('412_Cal'!$AG$6:$AG$417,$A7,'412_Cal'!K$6:K$417)</f>
        <v>0</v>
      </c>
      <c r="I7" s="1208">
        <f>SUMIF('412_Cal'!$AG$6:$AG$417,$A7,'412_Cal'!L$6:L$417)</f>
        <v>0</v>
      </c>
      <c r="J7" s="1208">
        <f>SUMIF('412_Cal'!$AG$6:$AG$417,$A7,'412_Cal'!M$6:M$417)</f>
        <v>0</v>
      </c>
      <c r="K7" s="1208">
        <f>SUMIF('412_Cal'!$AG$6:$AG$417,$A7,'412_Cal'!N$6:N$417)</f>
        <v>0</v>
      </c>
      <c r="L7" s="1208">
        <f>SUMIF('412_Cal'!$AG$6:$AG$417,$A7,'412_Cal'!O$6:O$417)</f>
        <v>0</v>
      </c>
      <c r="M7" s="1208">
        <f>SUMIF('412_Cal'!$AG$6:$AG$417,$A7,'412_Cal'!P$6:P$417)</f>
        <v>0</v>
      </c>
      <c r="N7" s="1208">
        <f t="shared" si="2"/>
        <v>0</v>
      </c>
      <c r="O7" s="1201">
        <f>SUMIF('412_Cal'!$AG$6:$AG$417,$A7,'412_Cal'!R$6:R$417)</f>
        <v>0</v>
      </c>
      <c r="P7" s="1201">
        <f>SUMIF('412_Cal'!$AG$6:$AG$417,$A7,'412_Cal'!S$6:S$417)</f>
        <v>0</v>
      </c>
      <c r="Q7" s="1201">
        <f>SUMIF('412_Cal'!$AG$6:$AG$417,$A7,'412_Cal'!T$6:T$417)</f>
        <v>0</v>
      </c>
      <c r="R7" s="1201">
        <f>SUMIF('412_Cal'!$AG$6:$AG$417,$A7,'412_Cal'!U$6:U$417)</f>
        <v>0</v>
      </c>
      <c r="S7" s="1201">
        <f>SUMIF('412_Cal'!$AG$6:$AG$417,$A7,'412_Cal'!V$6:V$417)</f>
        <v>0</v>
      </c>
      <c r="T7" s="1201">
        <f>SUMIF('412_Cal'!$AG$6:$AG$417,$A7,'412_Cal'!W$6:W$417)</f>
        <v>0</v>
      </c>
      <c r="U7" s="1201">
        <f>SUMIF('412_Cal'!$AG$6:$AG$417,$A7,'412_Cal'!X$6:X$417)</f>
        <v>0</v>
      </c>
      <c r="V7" s="1201">
        <f>SUMIF('412_Cal'!$AG$6:$AG$417,$A7,'412_Cal'!Y$6:Y$417)</f>
        <v>0</v>
      </c>
      <c r="W7" s="1201">
        <f>SUMIF('412_Cal'!$AG$6:$AG$417,$A7,'412_Cal'!Z$6:Z$417)</f>
        <v>0</v>
      </c>
      <c r="X7" s="1201">
        <f t="shared" si="3"/>
        <v>0</v>
      </c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208">
        <f>SUMIF('412_Cal'!$AG$6:$AG$417,$A8,'412_Cal'!K$6:K$417)</f>
        <v>0</v>
      </c>
      <c r="I8" s="1208">
        <f>SUMIF('412_Cal'!$AG$6:$AG$417,$A8,'412_Cal'!L$6:L$417)</f>
        <v>0</v>
      </c>
      <c r="J8" s="1208">
        <f>SUMIF('412_Cal'!$AG$6:$AG$417,$A8,'412_Cal'!M$6:M$417)</f>
        <v>0</v>
      </c>
      <c r="K8" s="1208">
        <f>SUMIF('412_Cal'!$AG$6:$AG$417,$A8,'412_Cal'!N$6:N$417)</f>
        <v>0</v>
      </c>
      <c r="L8" s="1208">
        <f>SUMIF('412_Cal'!$AG$6:$AG$417,$A8,'412_Cal'!O$6:O$417)</f>
        <v>0</v>
      </c>
      <c r="M8" s="1208">
        <f>SUMIF('412_Cal'!$AG$6:$AG$417,$A8,'412_Cal'!P$6:P$417)</f>
        <v>0</v>
      </c>
      <c r="N8" s="1208">
        <f t="shared" si="2"/>
        <v>0</v>
      </c>
      <c r="O8" s="1201">
        <f>SUMIF('412_Cal'!$AG$6:$AG$417,$A8,'412_Cal'!R$6:R$417)</f>
        <v>0</v>
      </c>
      <c r="P8" s="1201">
        <f>SUMIF('412_Cal'!$AG$6:$AG$417,$A8,'412_Cal'!S$6:S$417)</f>
        <v>0</v>
      </c>
      <c r="Q8" s="1201">
        <f>SUMIF('412_Cal'!$AG$6:$AG$417,$A8,'412_Cal'!T$6:T$417)</f>
        <v>0</v>
      </c>
      <c r="R8" s="1201">
        <f>SUMIF('412_Cal'!$AG$6:$AG$417,$A8,'412_Cal'!U$6:U$417)</f>
        <v>0</v>
      </c>
      <c r="S8" s="1201">
        <f>SUMIF('412_Cal'!$AG$6:$AG$417,$A8,'412_Cal'!V$6:V$417)</f>
        <v>0</v>
      </c>
      <c r="T8" s="1201">
        <f>SUMIF('412_Cal'!$AG$6:$AG$417,$A8,'412_Cal'!W$6:W$417)</f>
        <v>0</v>
      </c>
      <c r="U8" s="1201">
        <f>SUMIF('412_Cal'!$AG$6:$AG$417,$A8,'412_Cal'!X$6:X$417)</f>
        <v>0</v>
      </c>
      <c r="V8" s="1201">
        <f>SUMIF('412_Cal'!$AG$6:$AG$417,$A8,'412_Cal'!Y$6:Y$417)</f>
        <v>0</v>
      </c>
      <c r="W8" s="1201">
        <f>SUMIF('412_Cal'!$AG$6:$AG$417,$A8,'412_Cal'!Z$6:Z$417)</f>
        <v>0</v>
      </c>
      <c r="X8" s="1201">
        <f t="shared" si="3"/>
        <v>0</v>
      </c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208">
        <f>SUMIF('412_Cal'!$AG$6:$AG$417,$A9,'412_Cal'!K$6:K$417)</f>
        <v>0</v>
      </c>
      <c r="I9" s="1208">
        <f>SUMIF('412_Cal'!$AG$6:$AG$417,$A9,'412_Cal'!L$6:L$417)</f>
        <v>0</v>
      </c>
      <c r="J9" s="1208">
        <f>SUMIF('412_Cal'!$AG$6:$AG$417,$A9,'412_Cal'!M$6:M$417)</f>
        <v>0</v>
      </c>
      <c r="K9" s="1208">
        <f>SUMIF('412_Cal'!$AG$6:$AG$417,$A9,'412_Cal'!N$6:N$417)</f>
        <v>0</v>
      </c>
      <c r="L9" s="1208">
        <f>SUMIF('412_Cal'!$AG$6:$AG$417,$A9,'412_Cal'!O$6:O$417)</f>
        <v>0</v>
      </c>
      <c r="M9" s="1208">
        <f>SUMIF('412_Cal'!$AG$6:$AG$417,$A9,'412_Cal'!P$6:P$417)</f>
        <v>0</v>
      </c>
      <c r="N9" s="1208">
        <f t="shared" si="2"/>
        <v>0</v>
      </c>
      <c r="O9" s="1201">
        <f>SUMIF('412_Cal'!$AG$6:$AG$417,$A9,'412_Cal'!R$6:R$417)</f>
        <v>0</v>
      </c>
      <c r="P9" s="1201">
        <f>SUMIF('412_Cal'!$AG$6:$AG$417,$A9,'412_Cal'!S$6:S$417)</f>
        <v>0</v>
      </c>
      <c r="Q9" s="1201">
        <f>SUMIF('412_Cal'!$AG$6:$AG$417,$A9,'412_Cal'!T$6:T$417)</f>
        <v>0</v>
      </c>
      <c r="R9" s="1201">
        <f>SUMIF('412_Cal'!$AG$6:$AG$417,$A9,'412_Cal'!U$6:U$417)</f>
        <v>0</v>
      </c>
      <c r="S9" s="1201">
        <f>SUMIF('412_Cal'!$AG$6:$AG$417,$A9,'412_Cal'!V$6:V$417)</f>
        <v>0</v>
      </c>
      <c r="T9" s="1201">
        <f>SUMIF('412_Cal'!$AG$6:$AG$417,$A9,'412_Cal'!W$6:W$417)</f>
        <v>0</v>
      </c>
      <c r="U9" s="1201">
        <f>SUMIF('412_Cal'!$AG$6:$AG$417,$A9,'412_Cal'!X$6:X$417)</f>
        <v>0</v>
      </c>
      <c r="V9" s="1201">
        <f>SUMIF('412_Cal'!$AG$6:$AG$417,$A9,'412_Cal'!Y$6:Y$417)</f>
        <v>0</v>
      </c>
      <c r="W9" s="1201">
        <f>SUMIF('412_Cal'!$AG$6:$AG$417,$A9,'412_Cal'!Z$6:Z$417)</f>
        <v>0</v>
      </c>
      <c r="X9" s="1201">
        <f t="shared" si="3"/>
        <v>0</v>
      </c>
      <c r="Y9" s="1153"/>
      <c r="Z9" s="1153"/>
    </row>
    <row r="10" spans="1:26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208">
        <f>SUMIF('412_Cal'!$AG$6:$AG$417,$A10,'412_Cal'!K$6:K$417)</f>
        <v>0</v>
      </c>
      <c r="I10" s="1208">
        <f>SUMIF('412_Cal'!$AG$6:$AG$417,$A10,'412_Cal'!L$6:L$417)</f>
        <v>0</v>
      </c>
      <c r="J10" s="1208">
        <f>SUMIF('412_Cal'!$AG$6:$AG$417,$A10,'412_Cal'!M$6:M$417)</f>
        <v>0</v>
      </c>
      <c r="K10" s="1208">
        <f>SUMIF('412_Cal'!$AG$6:$AG$417,$A10,'412_Cal'!N$6:N$417)</f>
        <v>0</v>
      </c>
      <c r="L10" s="1208">
        <f>SUMIF('412_Cal'!$AG$6:$AG$417,$A10,'412_Cal'!O$6:O$417)</f>
        <v>0</v>
      </c>
      <c r="M10" s="1208">
        <f>SUMIF('412_Cal'!$AG$6:$AG$417,$A10,'412_Cal'!P$6:P$417)</f>
        <v>0</v>
      </c>
      <c r="N10" s="1208">
        <f t="shared" si="2"/>
        <v>0</v>
      </c>
      <c r="O10" s="1201">
        <f>SUMIF('412_Cal'!$AG$6:$AG$417,$A10,'412_Cal'!R$6:R$417)</f>
        <v>0</v>
      </c>
      <c r="P10" s="1201">
        <f>SUMIF('412_Cal'!$AG$6:$AG$417,$A10,'412_Cal'!S$6:S$417)</f>
        <v>0</v>
      </c>
      <c r="Q10" s="1201">
        <f>SUMIF('412_Cal'!$AG$6:$AG$417,$A10,'412_Cal'!T$6:T$417)</f>
        <v>0</v>
      </c>
      <c r="R10" s="1201">
        <f>SUMIF('412_Cal'!$AG$6:$AG$417,$A10,'412_Cal'!U$6:U$417)</f>
        <v>0</v>
      </c>
      <c r="S10" s="1201">
        <f>SUMIF('412_Cal'!$AG$6:$AG$417,$A10,'412_Cal'!V$6:V$417)</f>
        <v>0</v>
      </c>
      <c r="T10" s="1201">
        <f>SUMIF('412_Cal'!$AG$6:$AG$417,$A10,'412_Cal'!W$6:W$417)</f>
        <v>0</v>
      </c>
      <c r="U10" s="1201">
        <f>SUMIF('412_Cal'!$AG$6:$AG$417,$A10,'412_Cal'!X$6:X$417)</f>
        <v>0</v>
      </c>
      <c r="V10" s="1201">
        <f>SUMIF('412_Cal'!$AG$6:$AG$417,$A10,'412_Cal'!Y$6:Y$417)</f>
        <v>0</v>
      </c>
      <c r="W10" s="1201">
        <f>SUMIF('412_Cal'!$AG$6:$AG$417,$A10,'412_Cal'!Z$6:Z$417)</f>
        <v>0</v>
      </c>
      <c r="X10" s="1201">
        <f t="shared" si="3"/>
        <v>0</v>
      </c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208">
        <f>SUMIF('412_Cal'!$AG$6:$AG$417,$A11,'412_Cal'!K$6:K$417)</f>
        <v>0</v>
      </c>
      <c r="I11" s="1208">
        <f>SUMIF('412_Cal'!$AG$6:$AG$417,$A11,'412_Cal'!L$6:L$417)</f>
        <v>0</v>
      </c>
      <c r="J11" s="1208">
        <f>SUMIF('412_Cal'!$AG$6:$AG$417,$A11,'412_Cal'!M$6:M$417)</f>
        <v>0</v>
      </c>
      <c r="K11" s="1208">
        <f>SUMIF('412_Cal'!$AG$6:$AG$417,$A11,'412_Cal'!N$6:N$417)</f>
        <v>0</v>
      </c>
      <c r="L11" s="1208">
        <f>SUMIF('412_Cal'!$AG$6:$AG$417,$A11,'412_Cal'!O$6:O$417)</f>
        <v>0</v>
      </c>
      <c r="M11" s="1208">
        <f>SUMIF('412_Cal'!$AG$6:$AG$417,$A11,'412_Cal'!P$6:P$417)</f>
        <v>0</v>
      </c>
      <c r="N11" s="1208">
        <f t="shared" si="2"/>
        <v>0</v>
      </c>
      <c r="O11" s="1201">
        <f>SUMIF('412_Cal'!$AG$6:$AG$417,$A11,'412_Cal'!R$6:R$417)</f>
        <v>0</v>
      </c>
      <c r="P11" s="1201">
        <f>SUMIF('412_Cal'!$AG$6:$AG$417,$A11,'412_Cal'!S$6:S$417)</f>
        <v>0</v>
      </c>
      <c r="Q11" s="1201">
        <f>SUMIF('412_Cal'!$AG$6:$AG$417,$A11,'412_Cal'!T$6:T$417)</f>
        <v>0</v>
      </c>
      <c r="R11" s="1201">
        <f>SUMIF('412_Cal'!$AG$6:$AG$417,$A11,'412_Cal'!U$6:U$417)</f>
        <v>0</v>
      </c>
      <c r="S11" s="1201">
        <f>SUMIF('412_Cal'!$AG$6:$AG$417,$A11,'412_Cal'!V$6:V$417)</f>
        <v>0</v>
      </c>
      <c r="T11" s="1201">
        <f>SUMIF('412_Cal'!$AG$6:$AG$417,$A11,'412_Cal'!W$6:W$417)</f>
        <v>0</v>
      </c>
      <c r="U11" s="1201">
        <f>SUMIF('412_Cal'!$AG$6:$AG$417,$A11,'412_Cal'!X$6:X$417)</f>
        <v>0</v>
      </c>
      <c r="V11" s="1201">
        <f>SUMIF('412_Cal'!$AG$6:$AG$417,$A11,'412_Cal'!Y$6:Y$417)</f>
        <v>0</v>
      </c>
      <c r="W11" s="1201">
        <f>SUMIF('412_Cal'!$AG$6:$AG$417,$A11,'412_Cal'!Z$6:Z$417)</f>
        <v>0</v>
      </c>
      <c r="X11" s="1201">
        <f t="shared" si="3"/>
        <v>0</v>
      </c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>
        <f t="shared" ref="H12:X12" si="4">SUM(H4:H11)</f>
        <v>60.078000000000003</v>
      </c>
      <c r="I12" s="1209">
        <f t="shared" si="4"/>
        <v>19.653892279985556</v>
      </c>
      <c r="J12" s="1209">
        <f t="shared" si="4"/>
        <v>2.2432578044814999</v>
      </c>
      <c r="K12" s="1209">
        <f t="shared" si="4"/>
        <v>0</v>
      </c>
      <c r="L12" s="1209">
        <f t="shared" si="4"/>
        <v>3.8838982134445001</v>
      </c>
      <c r="M12" s="1209">
        <f t="shared" si="4"/>
        <v>0</v>
      </c>
      <c r="N12" s="1209">
        <f t="shared" si="4"/>
        <v>25.781048297911553</v>
      </c>
      <c r="O12" s="1202">
        <f t="shared" si="4"/>
        <v>6574</v>
      </c>
      <c r="P12" s="1202">
        <f t="shared" si="4"/>
        <v>1479</v>
      </c>
      <c r="Q12" s="1202">
        <f t="shared" si="4"/>
        <v>537</v>
      </c>
      <c r="R12" s="1202">
        <f t="shared" si="4"/>
        <v>0</v>
      </c>
      <c r="S12" s="1202">
        <f t="shared" si="4"/>
        <v>17379</v>
      </c>
      <c r="T12" s="1202">
        <f t="shared" si="4"/>
        <v>589</v>
      </c>
      <c r="U12" s="1202">
        <f t="shared" si="4"/>
        <v>149</v>
      </c>
      <c r="V12" s="1202">
        <f t="shared" si="4"/>
        <v>0</v>
      </c>
      <c r="W12" s="1202">
        <f t="shared" si="4"/>
        <v>7</v>
      </c>
      <c r="X12" s="1202">
        <f t="shared" si="4"/>
        <v>26714</v>
      </c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210"/>
      <c r="J13" s="1210"/>
      <c r="K13" s="1210"/>
      <c r="L13" s="1210"/>
      <c r="M13" s="1210"/>
      <c r="N13" s="1210"/>
      <c r="O13" s="1203"/>
      <c r="P13" s="1203"/>
      <c r="Q13" s="1203"/>
      <c r="R13" s="1203"/>
      <c r="S13" s="1203"/>
      <c r="T13" s="1203"/>
      <c r="U13" s="1203"/>
      <c r="V13" s="1203"/>
      <c r="W13" s="1203"/>
      <c r="X13" s="120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208">
        <f>SUMIF('412_Cal'!$AG$6:$AG$417,$A14,'412_Cal'!K$6:K$417)</f>
        <v>105.59099999999999</v>
      </c>
      <c r="I14" s="1208">
        <f>SUMIF('412_Cal'!$AG$6:$AG$417,$A14,'412_Cal'!L$6:L$417)</f>
        <v>3.3250000000000002</v>
      </c>
      <c r="J14" s="1208">
        <f>SUMIF('412_Cal'!$AG$6:$AG$417,$A14,'412_Cal'!M$6:M$417)</f>
        <v>9.4700000000000006</v>
      </c>
      <c r="K14" s="1208">
        <f>SUMIF('412_Cal'!$AG$6:$AG$417,$A14,'412_Cal'!N$6:N$417)</f>
        <v>0</v>
      </c>
      <c r="L14" s="1208">
        <f>SUMIF('412_Cal'!$AG$6:$AG$417,$A14,'412_Cal'!O$6:O$417)</f>
        <v>0</v>
      </c>
      <c r="M14" s="1208">
        <f>SUMIF('412_Cal'!$AG$6:$AG$417,$A14,'412_Cal'!P$6:P$417)</f>
        <v>0</v>
      </c>
      <c r="N14" s="1208">
        <f t="shared" ref="N14:N21" si="5">SUM(I14:M14)</f>
        <v>12.795000000000002</v>
      </c>
      <c r="O14" s="1201">
        <f>SUMIF('412_Cal'!$AG$6:$AG$417,$A14,'412_Cal'!R$6:R$417)</f>
        <v>0</v>
      </c>
      <c r="P14" s="1201">
        <f>SUMIF('412_Cal'!$AG$6:$AG$417,$A14,'412_Cal'!S$6:S$417)</f>
        <v>4160</v>
      </c>
      <c r="Q14" s="1201">
        <f>SUMIF('412_Cal'!$AG$6:$AG$417,$A14,'412_Cal'!T$6:T$417)</f>
        <v>180</v>
      </c>
      <c r="R14" s="1201">
        <f>SUMIF('412_Cal'!$AG$6:$AG$417,$A14,'412_Cal'!U$6:U$417)</f>
        <v>0</v>
      </c>
      <c r="S14" s="1201">
        <f>SUMIF('412_Cal'!$AG$6:$AG$417,$A14,'412_Cal'!V$6:V$417)</f>
        <v>0</v>
      </c>
      <c r="T14" s="1201">
        <f>SUMIF('412_Cal'!$AG$6:$AG$417,$A14,'412_Cal'!W$6:W$417)</f>
        <v>0</v>
      </c>
      <c r="U14" s="1201">
        <f>SUMIF('412_Cal'!$AG$6:$AG$417,$A14,'412_Cal'!X$6:X$417)</f>
        <v>0</v>
      </c>
      <c r="V14" s="1201">
        <f>SUMIF('412_Cal'!$AG$6:$AG$417,$A14,'412_Cal'!Y$6:Y$417)</f>
        <v>0</v>
      </c>
      <c r="W14" s="1201">
        <f>SUMIF('412_Cal'!$AG$6:$AG$417,$A14,'412_Cal'!Z$6:Z$417)</f>
        <v>0</v>
      </c>
      <c r="X14" s="1201">
        <f t="shared" ref="X14:X21" si="6">SUM(O14:W14)</f>
        <v>4340</v>
      </c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208">
        <f>SUMIF('412_Cal'!$AG$6:$AG$417,$A15,'412_Cal'!K$6:K$417)</f>
        <v>15.202000000000002</v>
      </c>
      <c r="I15" s="1208">
        <f>SUMIF('412_Cal'!$AG$6:$AG$417,$A15,'412_Cal'!L$6:L$417)</f>
        <v>3.99</v>
      </c>
      <c r="J15" s="1208">
        <f>SUMIF('412_Cal'!$AG$6:$AG$417,$A15,'412_Cal'!M$6:M$417)</f>
        <v>0.2</v>
      </c>
      <c r="K15" s="1208">
        <f>SUMIF('412_Cal'!$AG$6:$AG$417,$A15,'412_Cal'!N$6:N$417)</f>
        <v>0</v>
      </c>
      <c r="L15" s="1208">
        <f>SUMIF('412_Cal'!$AG$6:$AG$417,$A15,'412_Cal'!O$6:O$417)</f>
        <v>1.39</v>
      </c>
      <c r="M15" s="1208">
        <f>SUMIF('412_Cal'!$AG$6:$AG$417,$A15,'412_Cal'!P$6:P$417)</f>
        <v>0</v>
      </c>
      <c r="N15" s="1208">
        <f t="shared" si="5"/>
        <v>5.58</v>
      </c>
      <c r="O15" s="1201">
        <f>SUMIF('412_Cal'!$AG$6:$AG$417,$A15,'412_Cal'!R$6:R$417)</f>
        <v>100</v>
      </c>
      <c r="P15" s="1201">
        <f>SUMIF('412_Cal'!$AG$6:$AG$417,$A15,'412_Cal'!S$6:S$417)</f>
        <v>3100</v>
      </c>
      <c r="Q15" s="1201">
        <f>SUMIF('412_Cal'!$AG$6:$AG$417,$A15,'412_Cal'!T$6:T$417)</f>
        <v>600</v>
      </c>
      <c r="R15" s="1201">
        <f>SUMIF('412_Cal'!$AG$6:$AG$417,$A15,'412_Cal'!U$6:U$417)</f>
        <v>0</v>
      </c>
      <c r="S15" s="1201">
        <f>SUMIF('412_Cal'!$AG$6:$AG$417,$A15,'412_Cal'!V$6:V$417)</f>
        <v>0</v>
      </c>
      <c r="T15" s="1201">
        <f>SUMIF('412_Cal'!$AG$6:$AG$417,$A15,'412_Cal'!W$6:W$417)</f>
        <v>0</v>
      </c>
      <c r="U15" s="1201">
        <f>SUMIF('412_Cal'!$AG$6:$AG$417,$A15,'412_Cal'!X$6:X$417)</f>
        <v>0</v>
      </c>
      <c r="V15" s="1201">
        <f>SUMIF('412_Cal'!$AG$6:$AG$417,$A15,'412_Cal'!Y$6:Y$417)</f>
        <v>0</v>
      </c>
      <c r="W15" s="1201">
        <f>SUMIF('412_Cal'!$AG$6:$AG$417,$A15,'412_Cal'!Z$6:Z$417)</f>
        <v>0</v>
      </c>
      <c r="X15" s="1201">
        <f t="shared" si="6"/>
        <v>3800</v>
      </c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208">
        <f>SUMIF('412_Cal'!$AG$6:$AG$417,$A16,'412_Cal'!K$6:K$417)</f>
        <v>41.084999999999994</v>
      </c>
      <c r="I16" s="1208">
        <f>SUMIF('412_Cal'!$AG$6:$AG$417,$A16,'412_Cal'!L$6:L$417)</f>
        <v>0</v>
      </c>
      <c r="J16" s="1208">
        <f>SUMIF('412_Cal'!$AG$6:$AG$417,$A16,'412_Cal'!M$6:M$417)</f>
        <v>3.8849999999999998</v>
      </c>
      <c r="K16" s="1208">
        <f>SUMIF('412_Cal'!$AG$6:$AG$417,$A16,'412_Cal'!N$6:N$417)</f>
        <v>0</v>
      </c>
      <c r="L16" s="1208">
        <f>SUMIF('412_Cal'!$AG$6:$AG$417,$A16,'412_Cal'!O$6:O$417)</f>
        <v>1</v>
      </c>
      <c r="M16" s="1208">
        <f>SUMIF('412_Cal'!$AG$6:$AG$417,$A16,'412_Cal'!P$6:P$417)</f>
        <v>0</v>
      </c>
      <c r="N16" s="1208">
        <f t="shared" si="5"/>
        <v>4.8849999999999998</v>
      </c>
      <c r="O16" s="1201">
        <f>SUMIF('412_Cal'!$AG$6:$AG$417,$A16,'412_Cal'!R$6:R$417)</f>
        <v>0</v>
      </c>
      <c r="P16" s="1201">
        <f>SUMIF('412_Cal'!$AG$6:$AG$417,$A16,'412_Cal'!S$6:S$417)</f>
        <v>0</v>
      </c>
      <c r="Q16" s="1201">
        <f>SUMIF('412_Cal'!$AG$6:$AG$417,$A16,'412_Cal'!T$6:T$417)</f>
        <v>0</v>
      </c>
      <c r="R16" s="1201">
        <f>SUMIF('412_Cal'!$AG$6:$AG$417,$A16,'412_Cal'!U$6:U$417)</f>
        <v>0</v>
      </c>
      <c r="S16" s="1201">
        <f>SUMIF('412_Cal'!$AG$6:$AG$417,$A16,'412_Cal'!V$6:V$417)</f>
        <v>0</v>
      </c>
      <c r="T16" s="1201">
        <f>SUMIF('412_Cal'!$AG$6:$AG$417,$A16,'412_Cal'!W$6:W$417)</f>
        <v>0</v>
      </c>
      <c r="U16" s="1201">
        <f>SUMIF('412_Cal'!$AG$6:$AG$417,$A16,'412_Cal'!X$6:X$417)</f>
        <v>0</v>
      </c>
      <c r="V16" s="1201">
        <f>SUMIF('412_Cal'!$AG$6:$AG$417,$A16,'412_Cal'!Y$6:Y$417)</f>
        <v>0</v>
      </c>
      <c r="W16" s="1201">
        <f>SUMIF('412_Cal'!$AG$6:$AG$417,$A16,'412_Cal'!Z$6:Z$417)</f>
        <v>0</v>
      </c>
      <c r="X16" s="1201">
        <f t="shared" si="6"/>
        <v>0</v>
      </c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208">
        <f>SUMIF('412_Cal'!$AG$6:$AG$417,$A17,'412_Cal'!K$6:K$417)</f>
        <v>17.541</v>
      </c>
      <c r="I17" s="1208">
        <f>SUMIF('412_Cal'!$AG$6:$AG$417,$A17,'412_Cal'!L$6:L$417)</f>
        <v>20.73</v>
      </c>
      <c r="J17" s="1208">
        <f>SUMIF('412_Cal'!$AG$6:$AG$417,$A17,'412_Cal'!M$6:M$417)</f>
        <v>0.28999999999999998</v>
      </c>
      <c r="K17" s="1208">
        <f>SUMIF('412_Cal'!$AG$6:$AG$417,$A17,'412_Cal'!N$6:N$417)</f>
        <v>0</v>
      </c>
      <c r="L17" s="1208">
        <f>SUMIF('412_Cal'!$AG$6:$AG$417,$A17,'412_Cal'!O$6:O$417)</f>
        <v>0</v>
      </c>
      <c r="M17" s="1208">
        <f>SUMIF('412_Cal'!$AG$6:$AG$417,$A17,'412_Cal'!P$6:P$417)</f>
        <v>0</v>
      </c>
      <c r="N17" s="1208">
        <f t="shared" si="5"/>
        <v>21.02</v>
      </c>
      <c r="O17" s="1201">
        <f>SUMIF('412_Cal'!$AG$6:$AG$417,$A17,'412_Cal'!R$6:R$417)</f>
        <v>7000</v>
      </c>
      <c r="P17" s="1201">
        <f>SUMIF('412_Cal'!$AG$6:$AG$417,$A17,'412_Cal'!S$6:S$417)</f>
        <v>0</v>
      </c>
      <c r="Q17" s="1201">
        <f>SUMIF('412_Cal'!$AG$6:$AG$417,$A17,'412_Cal'!T$6:T$417)</f>
        <v>80</v>
      </c>
      <c r="R17" s="1201">
        <f>SUMIF('412_Cal'!$AG$6:$AG$417,$A17,'412_Cal'!U$6:U$417)</f>
        <v>0</v>
      </c>
      <c r="S17" s="1201">
        <f>SUMIF('412_Cal'!$AG$6:$AG$417,$A17,'412_Cal'!V$6:V$417)</f>
        <v>226</v>
      </c>
      <c r="T17" s="1201">
        <f>SUMIF('412_Cal'!$AG$6:$AG$417,$A17,'412_Cal'!W$6:W$417)</f>
        <v>0</v>
      </c>
      <c r="U17" s="1201">
        <f>SUMIF('412_Cal'!$AG$6:$AG$417,$A17,'412_Cal'!X$6:X$417)</f>
        <v>16</v>
      </c>
      <c r="V17" s="1201">
        <f>SUMIF('412_Cal'!$AG$6:$AG$417,$A17,'412_Cal'!Y$6:Y$417)</f>
        <v>0</v>
      </c>
      <c r="W17" s="1201">
        <f>SUMIF('412_Cal'!$AG$6:$AG$417,$A17,'412_Cal'!Z$6:Z$417)</f>
        <v>0</v>
      </c>
      <c r="X17" s="1201">
        <f t="shared" si="6"/>
        <v>7322</v>
      </c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208">
        <f>SUMIF('412_Cal'!$AG$6:$AG$417,$A18,'412_Cal'!K$6:K$417)</f>
        <v>0</v>
      </c>
      <c r="I18" s="1208">
        <f>SUMIF('412_Cal'!$AG$6:$AG$417,$A18,'412_Cal'!L$6:L$417)</f>
        <v>0</v>
      </c>
      <c r="J18" s="1208">
        <f>SUMIF('412_Cal'!$AG$6:$AG$417,$A18,'412_Cal'!M$6:M$417)</f>
        <v>0</v>
      </c>
      <c r="K18" s="1208">
        <f>SUMIF('412_Cal'!$AG$6:$AG$417,$A18,'412_Cal'!N$6:N$417)</f>
        <v>0</v>
      </c>
      <c r="L18" s="1208">
        <f>SUMIF('412_Cal'!$AG$6:$AG$417,$A18,'412_Cal'!O$6:O$417)</f>
        <v>0</v>
      </c>
      <c r="M18" s="1208">
        <f>SUMIF('412_Cal'!$AG$6:$AG$417,$A18,'412_Cal'!P$6:P$417)</f>
        <v>0</v>
      </c>
      <c r="N18" s="1208">
        <f t="shared" si="5"/>
        <v>0</v>
      </c>
      <c r="O18" s="1201">
        <f>SUMIF('412_Cal'!$AG$6:$AG$417,$A18,'412_Cal'!R$6:R$417)</f>
        <v>0</v>
      </c>
      <c r="P18" s="1201">
        <f>SUMIF('412_Cal'!$AG$6:$AG$417,$A18,'412_Cal'!S$6:S$417)</f>
        <v>0</v>
      </c>
      <c r="Q18" s="1201">
        <f>SUMIF('412_Cal'!$AG$6:$AG$417,$A18,'412_Cal'!T$6:T$417)</f>
        <v>0</v>
      </c>
      <c r="R18" s="1201">
        <f>SUMIF('412_Cal'!$AG$6:$AG$417,$A18,'412_Cal'!U$6:U$417)</f>
        <v>0</v>
      </c>
      <c r="S18" s="1201">
        <f>SUMIF('412_Cal'!$AG$6:$AG$417,$A18,'412_Cal'!V$6:V$417)</f>
        <v>0</v>
      </c>
      <c r="T18" s="1201">
        <f>SUMIF('412_Cal'!$AG$6:$AG$417,$A18,'412_Cal'!W$6:W$417)</f>
        <v>0</v>
      </c>
      <c r="U18" s="1201">
        <f>SUMIF('412_Cal'!$AG$6:$AG$417,$A18,'412_Cal'!X$6:X$417)</f>
        <v>0</v>
      </c>
      <c r="V18" s="1201">
        <f>SUMIF('412_Cal'!$AG$6:$AG$417,$A18,'412_Cal'!Y$6:Y$417)</f>
        <v>0</v>
      </c>
      <c r="W18" s="1201">
        <f>SUMIF('412_Cal'!$AG$6:$AG$417,$A18,'412_Cal'!Z$6:Z$417)</f>
        <v>0</v>
      </c>
      <c r="X18" s="1201">
        <f t="shared" si="6"/>
        <v>0</v>
      </c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208">
        <f>SUMIF('412_Cal'!$AG$6:$AG$417,$A19,'412_Cal'!K$6:K$417)</f>
        <v>62.466999999999999</v>
      </c>
      <c r="I19" s="1208">
        <f>SUMIF('412_Cal'!$AG$6:$AG$417,$A19,'412_Cal'!L$6:L$417)</f>
        <v>0.92949999999999999</v>
      </c>
      <c r="J19" s="1208">
        <f>SUMIF('412_Cal'!$AG$6:$AG$417,$A19,'412_Cal'!M$6:M$417)</f>
        <v>6.04</v>
      </c>
      <c r="K19" s="1208">
        <f>SUMIF('412_Cal'!$AG$6:$AG$417,$A19,'412_Cal'!N$6:N$417)</f>
        <v>0</v>
      </c>
      <c r="L19" s="1208">
        <f>SUMIF('412_Cal'!$AG$6:$AG$417,$A19,'412_Cal'!O$6:O$417)</f>
        <v>2.52</v>
      </c>
      <c r="M19" s="1208">
        <f>SUMIF('412_Cal'!$AG$6:$AG$417,$A19,'412_Cal'!P$6:P$417)</f>
        <v>0</v>
      </c>
      <c r="N19" s="1208">
        <f t="shared" si="5"/>
        <v>9.4894999999999996</v>
      </c>
      <c r="O19" s="1201">
        <f>SUMIF('412_Cal'!$AG$6:$AG$417,$A19,'412_Cal'!R$6:R$417)</f>
        <v>700</v>
      </c>
      <c r="P19" s="1201">
        <f>SUMIF('412_Cal'!$AG$6:$AG$417,$A19,'412_Cal'!S$6:S$417)</f>
        <v>0</v>
      </c>
      <c r="Q19" s="1201">
        <f>SUMIF('412_Cal'!$AG$6:$AG$417,$A19,'412_Cal'!T$6:T$417)</f>
        <v>0</v>
      </c>
      <c r="R19" s="1201">
        <f>SUMIF('412_Cal'!$AG$6:$AG$417,$A19,'412_Cal'!U$6:U$417)</f>
        <v>390</v>
      </c>
      <c r="S19" s="1201">
        <f>SUMIF('412_Cal'!$AG$6:$AG$417,$A19,'412_Cal'!V$6:V$417)</f>
        <v>0</v>
      </c>
      <c r="T19" s="1201">
        <f>SUMIF('412_Cal'!$AG$6:$AG$417,$A19,'412_Cal'!W$6:W$417)</f>
        <v>16</v>
      </c>
      <c r="U19" s="1201">
        <f>SUMIF('412_Cal'!$AG$6:$AG$417,$A19,'412_Cal'!X$6:X$417)</f>
        <v>0</v>
      </c>
      <c r="V19" s="1201">
        <f>SUMIF('412_Cal'!$AG$6:$AG$417,$A19,'412_Cal'!Y$6:Y$417)</f>
        <v>4</v>
      </c>
      <c r="W19" s="1201">
        <f>SUMIF('412_Cal'!$AG$6:$AG$417,$A19,'412_Cal'!Z$6:Z$417)</f>
        <v>0</v>
      </c>
      <c r="X19" s="1201">
        <f t="shared" si="6"/>
        <v>1110</v>
      </c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208">
        <f>SUMIF('412_Cal'!$AG$6:$AG$417,$A20,'412_Cal'!K$6:K$417)</f>
        <v>0</v>
      </c>
      <c r="I20" s="1208">
        <f>SUMIF('412_Cal'!$AG$6:$AG$417,$A20,'412_Cal'!L$6:L$417)</f>
        <v>0</v>
      </c>
      <c r="J20" s="1208">
        <f>SUMIF('412_Cal'!$AG$6:$AG$417,$A20,'412_Cal'!M$6:M$417)</f>
        <v>0</v>
      </c>
      <c r="K20" s="1208">
        <f>SUMIF('412_Cal'!$AG$6:$AG$417,$A20,'412_Cal'!N$6:N$417)</f>
        <v>0</v>
      </c>
      <c r="L20" s="1208">
        <f>SUMIF('412_Cal'!$AG$6:$AG$417,$A20,'412_Cal'!O$6:O$417)</f>
        <v>0</v>
      </c>
      <c r="M20" s="1208">
        <f>SUMIF('412_Cal'!$AG$6:$AG$417,$A20,'412_Cal'!P$6:P$417)</f>
        <v>0</v>
      </c>
      <c r="N20" s="1208">
        <f t="shared" si="5"/>
        <v>0</v>
      </c>
      <c r="O20" s="1201">
        <f>SUMIF('412_Cal'!$AG$6:$AG$417,$A20,'412_Cal'!R$6:R$417)</f>
        <v>0</v>
      </c>
      <c r="P20" s="1201">
        <f>SUMIF('412_Cal'!$AG$6:$AG$417,$A20,'412_Cal'!S$6:S$417)</f>
        <v>0</v>
      </c>
      <c r="Q20" s="1201">
        <f>SUMIF('412_Cal'!$AG$6:$AG$417,$A20,'412_Cal'!T$6:T$417)</f>
        <v>0</v>
      </c>
      <c r="R20" s="1201">
        <f>SUMIF('412_Cal'!$AG$6:$AG$417,$A20,'412_Cal'!U$6:U$417)</f>
        <v>0</v>
      </c>
      <c r="S20" s="1201">
        <f>SUMIF('412_Cal'!$AG$6:$AG$417,$A20,'412_Cal'!V$6:V$417)</f>
        <v>0</v>
      </c>
      <c r="T20" s="1201">
        <f>SUMIF('412_Cal'!$AG$6:$AG$417,$A20,'412_Cal'!W$6:W$417)</f>
        <v>0</v>
      </c>
      <c r="U20" s="1201">
        <f>SUMIF('412_Cal'!$AG$6:$AG$417,$A20,'412_Cal'!X$6:X$417)</f>
        <v>0</v>
      </c>
      <c r="V20" s="1201">
        <f>SUMIF('412_Cal'!$AG$6:$AG$417,$A20,'412_Cal'!Y$6:Y$417)</f>
        <v>0</v>
      </c>
      <c r="W20" s="1201">
        <f>SUMIF('412_Cal'!$AG$6:$AG$417,$A20,'412_Cal'!Z$6:Z$417)</f>
        <v>0</v>
      </c>
      <c r="X20" s="1201">
        <f t="shared" si="6"/>
        <v>0</v>
      </c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208">
        <f>SUMIF('412_Cal'!$AG$6:$AG$417,$A21,'412_Cal'!K$6:K$417)</f>
        <v>0</v>
      </c>
      <c r="I21" s="1208">
        <f>SUMIF('412_Cal'!$AG$6:$AG$417,$A21,'412_Cal'!L$6:L$417)</f>
        <v>0</v>
      </c>
      <c r="J21" s="1208">
        <f>SUMIF('412_Cal'!$AG$6:$AG$417,$A21,'412_Cal'!M$6:M$417)</f>
        <v>0</v>
      </c>
      <c r="K21" s="1208">
        <f>SUMIF('412_Cal'!$AG$6:$AG$417,$A21,'412_Cal'!N$6:N$417)</f>
        <v>0</v>
      </c>
      <c r="L21" s="1208">
        <f>SUMIF('412_Cal'!$AG$6:$AG$417,$A21,'412_Cal'!O$6:O$417)</f>
        <v>0</v>
      </c>
      <c r="M21" s="1208">
        <f>SUMIF('412_Cal'!$AG$6:$AG$417,$A21,'412_Cal'!P$6:P$417)</f>
        <v>0</v>
      </c>
      <c r="N21" s="1208">
        <f t="shared" si="5"/>
        <v>0</v>
      </c>
      <c r="O21" s="1201">
        <f>SUMIF('412_Cal'!$AG$6:$AG$417,$A21,'412_Cal'!R$6:R$417)</f>
        <v>0</v>
      </c>
      <c r="P21" s="1201">
        <f>SUMIF('412_Cal'!$AG$6:$AG$417,$A21,'412_Cal'!S$6:S$417)</f>
        <v>0</v>
      </c>
      <c r="Q21" s="1201">
        <f>SUMIF('412_Cal'!$AG$6:$AG$417,$A21,'412_Cal'!T$6:T$417)</f>
        <v>0</v>
      </c>
      <c r="R21" s="1201">
        <f>SUMIF('412_Cal'!$AG$6:$AG$417,$A21,'412_Cal'!U$6:U$417)</f>
        <v>0</v>
      </c>
      <c r="S21" s="1201">
        <f>SUMIF('412_Cal'!$AG$6:$AG$417,$A21,'412_Cal'!V$6:V$417)</f>
        <v>0</v>
      </c>
      <c r="T21" s="1201">
        <f>SUMIF('412_Cal'!$AG$6:$AG$417,$A21,'412_Cal'!W$6:W$417)</f>
        <v>0</v>
      </c>
      <c r="U21" s="1201">
        <f>SUMIF('412_Cal'!$AG$6:$AG$417,$A21,'412_Cal'!X$6:X$417)</f>
        <v>0</v>
      </c>
      <c r="V21" s="1201">
        <f>SUMIF('412_Cal'!$AG$6:$AG$417,$A21,'412_Cal'!Y$6:Y$417)</f>
        <v>0</v>
      </c>
      <c r="W21" s="1201">
        <f>SUMIF('412_Cal'!$AG$6:$AG$417,$A21,'412_Cal'!Z$6:Z$417)</f>
        <v>0</v>
      </c>
      <c r="X21" s="1201">
        <f t="shared" si="6"/>
        <v>0</v>
      </c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>
        <f t="shared" ref="H22:X22" si="7">SUM(H14:H21)</f>
        <v>241.88599999999997</v>
      </c>
      <c r="I22" s="1209">
        <f t="shared" si="7"/>
        <v>28.974500000000003</v>
      </c>
      <c r="J22" s="1209">
        <f t="shared" si="7"/>
        <v>19.884999999999998</v>
      </c>
      <c r="K22" s="1209">
        <f t="shared" si="7"/>
        <v>0</v>
      </c>
      <c r="L22" s="1209">
        <f t="shared" si="7"/>
        <v>4.91</v>
      </c>
      <c r="M22" s="1209">
        <f t="shared" si="7"/>
        <v>0</v>
      </c>
      <c r="N22" s="1209">
        <f t="shared" si="7"/>
        <v>53.769500000000001</v>
      </c>
      <c r="O22" s="1202">
        <f t="shared" si="7"/>
        <v>7800</v>
      </c>
      <c r="P22" s="1202">
        <f t="shared" si="7"/>
        <v>7260</v>
      </c>
      <c r="Q22" s="1202">
        <f t="shared" si="7"/>
        <v>860</v>
      </c>
      <c r="R22" s="1202">
        <f t="shared" si="7"/>
        <v>390</v>
      </c>
      <c r="S22" s="1202">
        <f t="shared" si="7"/>
        <v>226</v>
      </c>
      <c r="T22" s="1202">
        <f t="shared" si="7"/>
        <v>16</v>
      </c>
      <c r="U22" s="1202">
        <f t="shared" si="7"/>
        <v>16</v>
      </c>
      <c r="V22" s="1202">
        <f t="shared" si="7"/>
        <v>4</v>
      </c>
      <c r="W22" s="1202">
        <f t="shared" si="7"/>
        <v>0</v>
      </c>
      <c r="X22" s="1202">
        <f t="shared" si="7"/>
        <v>16572</v>
      </c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210"/>
      <c r="J23" s="1210"/>
      <c r="K23" s="1210"/>
      <c r="L23" s="1210"/>
      <c r="M23" s="1210"/>
      <c r="N23" s="1210"/>
      <c r="O23" s="1203"/>
      <c r="P23" s="1203"/>
      <c r="Q23" s="1203"/>
      <c r="R23" s="1203"/>
      <c r="S23" s="1203"/>
      <c r="T23" s="1203"/>
      <c r="U23" s="1203"/>
      <c r="V23" s="1203"/>
      <c r="W23" s="1203"/>
      <c r="X23" s="120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208">
        <f>SUMIF('412_Cal'!$AG$6:$AG$417,$A24,'412_Cal'!K$6:K$417)</f>
        <v>0</v>
      </c>
      <c r="I24" s="1208">
        <f>SUMIF('412_Cal'!$AG$6:$AG$417,$A24,'412_Cal'!L$6:L$417)</f>
        <v>0</v>
      </c>
      <c r="J24" s="1208">
        <f>SUMIF('412_Cal'!$AG$6:$AG$417,$A24,'412_Cal'!M$6:M$417)</f>
        <v>0</v>
      </c>
      <c r="K24" s="1208">
        <f>SUMIF('412_Cal'!$AG$6:$AG$417,$A24,'412_Cal'!N$6:N$417)</f>
        <v>0</v>
      </c>
      <c r="L24" s="1208">
        <f>SUMIF('412_Cal'!$AG$6:$AG$417,$A24,'412_Cal'!O$6:O$417)</f>
        <v>0</v>
      </c>
      <c r="M24" s="1208">
        <f>SUMIF('412_Cal'!$AG$6:$AG$417,$A24,'412_Cal'!P$6:P$417)</f>
        <v>0</v>
      </c>
      <c r="N24" s="1208">
        <f t="shared" ref="N24:N41" si="8">SUM(I24:M24)</f>
        <v>0</v>
      </c>
      <c r="O24" s="1201">
        <f>SUMIF('412_Cal'!$AG$6:$AG$417,$A24,'412_Cal'!R$6:R$417)</f>
        <v>0</v>
      </c>
      <c r="P24" s="1201">
        <f>SUMIF('412_Cal'!$AG$6:$AG$417,$A24,'412_Cal'!S$6:S$417)</f>
        <v>0</v>
      </c>
      <c r="Q24" s="1201">
        <f>SUMIF('412_Cal'!$AG$6:$AG$417,$A24,'412_Cal'!T$6:T$417)</f>
        <v>0</v>
      </c>
      <c r="R24" s="1201">
        <f>SUMIF('412_Cal'!$AG$6:$AG$417,$A24,'412_Cal'!U$6:U$417)</f>
        <v>0</v>
      </c>
      <c r="S24" s="1201">
        <f>SUMIF('412_Cal'!$AG$6:$AG$417,$A24,'412_Cal'!V$6:V$417)</f>
        <v>0</v>
      </c>
      <c r="T24" s="1201">
        <f>SUMIF('412_Cal'!$AG$6:$AG$417,$A24,'412_Cal'!W$6:W$417)</f>
        <v>0</v>
      </c>
      <c r="U24" s="1201">
        <f>SUMIF('412_Cal'!$AG$6:$AG$417,$A24,'412_Cal'!X$6:X$417)</f>
        <v>0</v>
      </c>
      <c r="V24" s="1201">
        <f>SUMIF('412_Cal'!$AG$6:$AG$417,$A24,'412_Cal'!Y$6:Y$417)</f>
        <v>0</v>
      </c>
      <c r="W24" s="1201">
        <f>SUMIF('412_Cal'!$AG$6:$AG$417,$A24,'412_Cal'!Z$6:Z$417)</f>
        <v>0</v>
      </c>
      <c r="X24" s="1201">
        <f t="shared" ref="X24:X41" si="9">SUM(O24:W24)</f>
        <v>0</v>
      </c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208">
        <f>SUMIF('412_Cal'!$AG$6:$AG$417,$A25,'412_Cal'!K$6:K$417)</f>
        <v>0</v>
      </c>
      <c r="I25" s="1208">
        <f>SUMIF('412_Cal'!$AG$6:$AG$417,$A25,'412_Cal'!L$6:L$417)</f>
        <v>0</v>
      </c>
      <c r="J25" s="1208">
        <f>SUMIF('412_Cal'!$AG$6:$AG$417,$A25,'412_Cal'!M$6:M$417)</f>
        <v>0</v>
      </c>
      <c r="K25" s="1208">
        <f>SUMIF('412_Cal'!$AG$6:$AG$417,$A25,'412_Cal'!N$6:N$417)</f>
        <v>0</v>
      </c>
      <c r="L25" s="1208">
        <f>SUMIF('412_Cal'!$AG$6:$AG$417,$A25,'412_Cal'!O$6:O$417)</f>
        <v>0</v>
      </c>
      <c r="M25" s="1208">
        <f>SUMIF('412_Cal'!$AG$6:$AG$417,$A25,'412_Cal'!P$6:P$417)</f>
        <v>0</v>
      </c>
      <c r="N25" s="1208">
        <f t="shared" si="8"/>
        <v>0</v>
      </c>
      <c r="O25" s="1201">
        <f>SUMIF('412_Cal'!$AG$6:$AG$417,$A25,'412_Cal'!R$6:R$417)</f>
        <v>0</v>
      </c>
      <c r="P25" s="1201">
        <f>SUMIF('412_Cal'!$AG$6:$AG$417,$A25,'412_Cal'!S$6:S$417)</f>
        <v>0</v>
      </c>
      <c r="Q25" s="1201">
        <f>SUMIF('412_Cal'!$AG$6:$AG$417,$A25,'412_Cal'!T$6:T$417)</f>
        <v>0</v>
      </c>
      <c r="R25" s="1201">
        <f>SUMIF('412_Cal'!$AG$6:$AG$417,$A25,'412_Cal'!U$6:U$417)</f>
        <v>0</v>
      </c>
      <c r="S25" s="1201">
        <f>SUMIF('412_Cal'!$AG$6:$AG$417,$A25,'412_Cal'!V$6:V$417)</f>
        <v>0</v>
      </c>
      <c r="T25" s="1201">
        <f>SUMIF('412_Cal'!$AG$6:$AG$417,$A25,'412_Cal'!W$6:W$417)</f>
        <v>0</v>
      </c>
      <c r="U25" s="1201">
        <f>SUMIF('412_Cal'!$AG$6:$AG$417,$A25,'412_Cal'!X$6:X$417)</f>
        <v>0</v>
      </c>
      <c r="V25" s="1201">
        <f>SUMIF('412_Cal'!$AG$6:$AG$417,$A25,'412_Cal'!Y$6:Y$417)</f>
        <v>0</v>
      </c>
      <c r="W25" s="1201">
        <f>SUMIF('412_Cal'!$AG$6:$AG$417,$A25,'412_Cal'!Z$6:Z$417)</f>
        <v>0</v>
      </c>
      <c r="X25" s="1201">
        <f t="shared" si="9"/>
        <v>0</v>
      </c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208">
        <f>SUMIF('412_Cal'!$AG$6:$AG$417,$A26,'412_Cal'!K$6:K$417)</f>
        <v>56.16</v>
      </c>
      <c r="I26" s="1208">
        <f>SUMIF('412_Cal'!$AG$6:$AG$417,$A26,'412_Cal'!L$6:L$417)</f>
        <v>6.94</v>
      </c>
      <c r="J26" s="1208">
        <f>SUMIF('412_Cal'!$AG$6:$AG$417,$A26,'412_Cal'!M$6:M$417)</f>
        <v>0</v>
      </c>
      <c r="K26" s="1208">
        <f>SUMIF('412_Cal'!$AG$6:$AG$417,$A26,'412_Cal'!N$6:N$417)</f>
        <v>0</v>
      </c>
      <c r="L26" s="1208">
        <f>SUMIF('412_Cal'!$AG$6:$AG$417,$A26,'412_Cal'!O$6:O$417)</f>
        <v>0</v>
      </c>
      <c r="M26" s="1208">
        <f>SUMIF('412_Cal'!$AG$6:$AG$417,$A26,'412_Cal'!P$6:P$417)</f>
        <v>0</v>
      </c>
      <c r="N26" s="1208">
        <f t="shared" si="8"/>
        <v>6.94</v>
      </c>
      <c r="O26" s="1201">
        <f>SUMIF('412_Cal'!$AG$6:$AG$417,$A26,'412_Cal'!R$6:R$417)</f>
        <v>10000</v>
      </c>
      <c r="P26" s="1201">
        <f>SUMIF('412_Cal'!$AG$6:$AG$417,$A26,'412_Cal'!S$6:S$417)</f>
        <v>3680</v>
      </c>
      <c r="Q26" s="1201">
        <f>SUMIF('412_Cal'!$AG$6:$AG$417,$A26,'412_Cal'!T$6:T$417)</f>
        <v>0</v>
      </c>
      <c r="R26" s="1201">
        <f>SUMIF('412_Cal'!$AG$6:$AG$417,$A26,'412_Cal'!U$6:U$417)</f>
        <v>0</v>
      </c>
      <c r="S26" s="1201">
        <f>SUMIF('412_Cal'!$AG$6:$AG$417,$A26,'412_Cal'!V$6:V$417)</f>
        <v>0</v>
      </c>
      <c r="T26" s="1201">
        <f>SUMIF('412_Cal'!$AG$6:$AG$417,$A26,'412_Cal'!W$6:W$417)</f>
        <v>0</v>
      </c>
      <c r="U26" s="1201">
        <f>SUMIF('412_Cal'!$AG$6:$AG$417,$A26,'412_Cal'!X$6:X$417)</f>
        <v>0</v>
      </c>
      <c r="V26" s="1201">
        <f>SUMIF('412_Cal'!$AG$6:$AG$417,$A26,'412_Cal'!Y$6:Y$417)</f>
        <v>0</v>
      </c>
      <c r="W26" s="1201">
        <f>SUMIF('412_Cal'!$AG$6:$AG$417,$A26,'412_Cal'!Z$6:Z$417)</f>
        <v>0</v>
      </c>
      <c r="X26" s="1201">
        <f t="shared" si="9"/>
        <v>13680</v>
      </c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208">
        <f>SUMIF('412_Cal'!$AG$6:$AG$417,$A27,'412_Cal'!K$6:K$417)</f>
        <v>0</v>
      </c>
      <c r="I27" s="1208">
        <f>SUMIF('412_Cal'!$AG$6:$AG$417,$A27,'412_Cal'!L$6:L$417)</f>
        <v>0</v>
      </c>
      <c r="J27" s="1208">
        <f>SUMIF('412_Cal'!$AG$6:$AG$417,$A27,'412_Cal'!M$6:M$417)</f>
        <v>0</v>
      </c>
      <c r="K27" s="1208">
        <f>SUMIF('412_Cal'!$AG$6:$AG$417,$A27,'412_Cal'!N$6:N$417)</f>
        <v>0</v>
      </c>
      <c r="L27" s="1208">
        <f>SUMIF('412_Cal'!$AG$6:$AG$417,$A27,'412_Cal'!O$6:O$417)</f>
        <v>0</v>
      </c>
      <c r="M27" s="1208">
        <f>SUMIF('412_Cal'!$AG$6:$AG$417,$A27,'412_Cal'!P$6:P$417)</f>
        <v>0</v>
      </c>
      <c r="N27" s="1208">
        <f t="shared" si="8"/>
        <v>0</v>
      </c>
      <c r="O27" s="1201">
        <f>SUMIF('412_Cal'!$AG$6:$AG$417,$A27,'412_Cal'!R$6:R$417)</f>
        <v>0</v>
      </c>
      <c r="P27" s="1201">
        <f>SUMIF('412_Cal'!$AG$6:$AG$417,$A27,'412_Cal'!S$6:S$417)</f>
        <v>0</v>
      </c>
      <c r="Q27" s="1201">
        <f>SUMIF('412_Cal'!$AG$6:$AG$417,$A27,'412_Cal'!T$6:T$417)</f>
        <v>0</v>
      </c>
      <c r="R27" s="1201">
        <f>SUMIF('412_Cal'!$AG$6:$AG$417,$A27,'412_Cal'!U$6:U$417)</f>
        <v>0</v>
      </c>
      <c r="S27" s="1201">
        <f>SUMIF('412_Cal'!$AG$6:$AG$417,$A27,'412_Cal'!V$6:V$417)</f>
        <v>0</v>
      </c>
      <c r="T27" s="1201">
        <f>SUMIF('412_Cal'!$AG$6:$AG$417,$A27,'412_Cal'!W$6:W$417)</f>
        <v>0</v>
      </c>
      <c r="U27" s="1201">
        <f>SUMIF('412_Cal'!$AG$6:$AG$417,$A27,'412_Cal'!X$6:X$417)</f>
        <v>0</v>
      </c>
      <c r="V27" s="1201">
        <f>SUMIF('412_Cal'!$AG$6:$AG$417,$A27,'412_Cal'!Y$6:Y$417)</f>
        <v>0</v>
      </c>
      <c r="W27" s="1201">
        <f>SUMIF('412_Cal'!$AG$6:$AG$417,$A27,'412_Cal'!Z$6:Z$417)</f>
        <v>0</v>
      </c>
      <c r="X27" s="1201">
        <f t="shared" si="9"/>
        <v>0</v>
      </c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208">
        <f>SUMIF('412_Cal'!$AG$6:$AG$417,$A28,'412_Cal'!K$6:K$417)</f>
        <v>0</v>
      </c>
      <c r="I28" s="1208">
        <f>SUMIF('412_Cal'!$AG$6:$AG$417,$A28,'412_Cal'!L$6:L$417)</f>
        <v>0</v>
      </c>
      <c r="J28" s="1208">
        <f>SUMIF('412_Cal'!$AG$6:$AG$417,$A28,'412_Cal'!M$6:M$417)</f>
        <v>0</v>
      </c>
      <c r="K28" s="1208">
        <f>SUMIF('412_Cal'!$AG$6:$AG$417,$A28,'412_Cal'!N$6:N$417)</f>
        <v>0</v>
      </c>
      <c r="L28" s="1208">
        <f>SUMIF('412_Cal'!$AG$6:$AG$417,$A28,'412_Cal'!O$6:O$417)</f>
        <v>0</v>
      </c>
      <c r="M28" s="1208">
        <f>SUMIF('412_Cal'!$AG$6:$AG$417,$A28,'412_Cal'!P$6:P$417)</f>
        <v>0</v>
      </c>
      <c r="N28" s="1208">
        <f t="shared" si="8"/>
        <v>0</v>
      </c>
      <c r="O28" s="1201">
        <f>SUMIF('412_Cal'!$AG$6:$AG$417,$A28,'412_Cal'!R$6:R$417)</f>
        <v>0</v>
      </c>
      <c r="P28" s="1201">
        <f>SUMIF('412_Cal'!$AG$6:$AG$417,$A28,'412_Cal'!S$6:S$417)</f>
        <v>0</v>
      </c>
      <c r="Q28" s="1201">
        <f>SUMIF('412_Cal'!$AG$6:$AG$417,$A28,'412_Cal'!T$6:T$417)</f>
        <v>0</v>
      </c>
      <c r="R28" s="1201">
        <f>SUMIF('412_Cal'!$AG$6:$AG$417,$A28,'412_Cal'!U$6:U$417)</f>
        <v>0</v>
      </c>
      <c r="S28" s="1201">
        <f>SUMIF('412_Cal'!$AG$6:$AG$417,$A28,'412_Cal'!V$6:V$417)</f>
        <v>0</v>
      </c>
      <c r="T28" s="1201">
        <f>SUMIF('412_Cal'!$AG$6:$AG$417,$A28,'412_Cal'!W$6:W$417)</f>
        <v>0</v>
      </c>
      <c r="U28" s="1201">
        <f>SUMIF('412_Cal'!$AG$6:$AG$417,$A28,'412_Cal'!X$6:X$417)</f>
        <v>0</v>
      </c>
      <c r="V28" s="1201">
        <f>SUMIF('412_Cal'!$AG$6:$AG$417,$A28,'412_Cal'!Y$6:Y$417)</f>
        <v>0</v>
      </c>
      <c r="W28" s="1201">
        <f>SUMIF('412_Cal'!$AG$6:$AG$417,$A28,'412_Cal'!Z$6:Z$417)</f>
        <v>0</v>
      </c>
      <c r="X28" s="1201">
        <f t="shared" si="9"/>
        <v>0</v>
      </c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208">
        <f>SUMIF('412_Cal'!$AG$6:$AG$417,$A29,'412_Cal'!K$6:K$417)</f>
        <v>0</v>
      </c>
      <c r="I29" s="1208">
        <f>SUMIF('412_Cal'!$AG$6:$AG$417,$A29,'412_Cal'!L$6:L$417)</f>
        <v>0</v>
      </c>
      <c r="J29" s="1208">
        <f>SUMIF('412_Cal'!$AG$6:$AG$417,$A29,'412_Cal'!M$6:M$417)</f>
        <v>0</v>
      </c>
      <c r="K29" s="1208">
        <f>SUMIF('412_Cal'!$AG$6:$AG$417,$A29,'412_Cal'!N$6:N$417)</f>
        <v>0</v>
      </c>
      <c r="L29" s="1208">
        <f>SUMIF('412_Cal'!$AG$6:$AG$417,$A29,'412_Cal'!O$6:O$417)</f>
        <v>0</v>
      </c>
      <c r="M29" s="1208">
        <f>SUMIF('412_Cal'!$AG$6:$AG$417,$A29,'412_Cal'!P$6:P$417)</f>
        <v>0</v>
      </c>
      <c r="N29" s="1208">
        <f t="shared" si="8"/>
        <v>0</v>
      </c>
      <c r="O29" s="1201">
        <f>SUMIF('412_Cal'!$AG$6:$AG$417,$A29,'412_Cal'!R$6:R$417)</f>
        <v>0</v>
      </c>
      <c r="P29" s="1201">
        <f>SUMIF('412_Cal'!$AG$6:$AG$417,$A29,'412_Cal'!S$6:S$417)</f>
        <v>0</v>
      </c>
      <c r="Q29" s="1201">
        <f>SUMIF('412_Cal'!$AG$6:$AG$417,$A29,'412_Cal'!T$6:T$417)</f>
        <v>0</v>
      </c>
      <c r="R29" s="1201">
        <f>SUMIF('412_Cal'!$AG$6:$AG$417,$A29,'412_Cal'!U$6:U$417)</f>
        <v>0</v>
      </c>
      <c r="S29" s="1201">
        <f>SUMIF('412_Cal'!$AG$6:$AG$417,$A29,'412_Cal'!V$6:V$417)</f>
        <v>0</v>
      </c>
      <c r="T29" s="1201">
        <f>SUMIF('412_Cal'!$AG$6:$AG$417,$A29,'412_Cal'!W$6:W$417)</f>
        <v>0</v>
      </c>
      <c r="U29" s="1201">
        <f>SUMIF('412_Cal'!$AG$6:$AG$417,$A29,'412_Cal'!X$6:X$417)</f>
        <v>0</v>
      </c>
      <c r="V29" s="1201">
        <f>SUMIF('412_Cal'!$AG$6:$AG$417,$A29,'412_Cal'!Y$6:Y$417)</f>
        <v>0</v>
      </c>
      <c r="W29" s="1201">
        <f>SUMIF('412_Cal'!$AG$6:$AG$417,$A29,'412_Cal'!Z$6:Z$417)</f>
        <v>0</v>
      </c>
      <c r="X29" s="1201">
        <f t="shared" si="9"/>
        <v>0</v>
      </c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208">
        <f>SUMIF('412_Cal'!$AG$6:$AG$417,$A30,'412_Cal'!K$6:K$417)</f>
        <v>88.804000000000002</v>
      </c>
      <c r="I30" s="1208">
        <f>SUMIF('412_Cal'!$AG$6:$AG$417,$A30,'412_Cal'!L$6:L$417)</f>
        <v>15.5</v>
      </c>
      <c r="J30" s="1208">
        <f>SUMIF('412_Cal'!$AG$6:$AG$417,$A30,'412_Cal'!M$6:M$417)</f>
        <v>7.1</v>
      </c>
      <c r="K30" s="1208">
        <f>SUMIF('412_Cal'!$AG$6:$AG$417,$A30,'412_Cal'!N$6:N$417)</f>
        <v>0</v>
      </c>
      <c r="L30" s="1208">
        <f>SUMIF('412_Cal'!$AG$6:$AG$417,$A30,'412_Cal'!O$6:O$417)</f>
        <v>0.25</v>
      </c>
      <c r="M30" s="1208">
        <f>SUMIF('412_Cal'!$AG$6:$AG$417,$A30,'412_Cal'!P$6:P$417)</f>
        <v>0.5</v>
      </c>
      <c r="N30" s="1208">
        <f t="shared" si="8"/>
        <v>23.35</v>
      </c>
      <c r="O30" s="1201">
        <f>SUMIF('412_Cal'!$AG$6:$AG$417,$A30,'412_Cal'!R$6:R$417)</f>
        <v>10000</v>
      </c>
      <c r="P30" s="1201">
        <f>SUMIF('412_Cal'!$AG$6:$AG$417,$A30,'412_Cal'!S$6:S$417)</f>
        <v>3000</v>
      </c>
      <c r="Q30" s="1201">
        <f>SUMIF('412_Cal'!$AG$6:$AG$417,$A30,'412_Cal'!T$6:T$417)</f>
        <v>0</v>
      </c>
      <c r="R30" s="1201">
        <f>SUMIF('412_Cal'!$AG$6:$AG$417,$A30,'412_Cal'!U$6:U$417)</f>
        <v>0</v>
      </c>
      <c r="S30" s="1201">
        <f>SUMIF('412_Cal'!$AG$6:$AG$417,$A30,'412_Cal'!V$6:V$417)</f>
        <v>0</v>
      </c>
      <c r="T30" s="1201">
        <f>SUMIF('412_Cal'!$AG$6:$AG$417,$A30,'412_Cal'!W$6:W$417)</f>
        <v>0</v>
      </c>
      <c r="U30" s="1201">
        <f>SUMIF('412_Cal'!$AG$6:$AG$417,$A30,'412_Cal'!X$6:X$417)</f>
        <v>0</v>
      </c>
      <c r="V30" s="1201">
        <f>SUMIF('412_Cal'!$AG$6:$AG$417,$A30,'412_Cal'!Y$6:Y$417)</f>
        <v>0</v>
      </c>
      <c r="W30" s="1201">
        <f>SUMIF('412_Cal'!$AG$6:$AG$417,$A30,'412_Cal'!Z$6:Z$417)</f>
        <v>0</v>
      </c>
      <c r="X30" s="1201">
        <f t="shared" si="9"/>
        <v>13000</v>
      </c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208">
        <f>SUMIF('412_Cal'!$AG$6:$AG$417,$A31,'412_Cal'!K$6:K$417)</f>
        <v>0</v>
      </c>
      <c r="I31" s="1208">
        <f>SUMIF('412_Cal'!$AG$6:$AG$417,$A31,'412_Cal'!L$6:L$417)</f>
        <v>0</v>
      </c>
      <c r="J31" s="1208">
        <f>SUMIF('412_Cal'!$AG$6:$AG$417,$A31,'412_Cal'!M$6:M$417)</f>
        <v>0</v>
      </c>
      <c r="K31" s="1208">
        <f>SUMIF('412_Cal'!$AG$6:$AG$417,$A31,'412_Cal'!N$6:N$417)</f>
        <v>0</v>
      </c>
      <c r="L31" s="1208">
        <f>SUMIF('412_Cal'!$AG$6:$AG$417,$A31,'412_Cal'!O$6:O$417)</f>
        <v>0</v>
      </c>
      <c r="M31" s="1208">
        <f>SUMIF('412_Cal'!$AG$6:$AG$417,$A31,'412_Cal'!P$6:P$417)</f>
        <v>0</v>
      </c>
      <c r="N31" s="1208">
        <f t="shared" si="8"/>
        <v>0</v>
      </c>
      <c r="O31" s="1201">
        <f>SUMIF('412_Cal'!$AG$6:$AG$417,$A31,'412_Cal'!R$6:R$417)</f>
        <v>0</v>
      </c>
      <c r="P31" s="1201">
        <f>SUMIF('412_Cal'!$AG$6:$AG$417,$A31,'412_Cal'!S$6:S$417)</f>
        <v>0</v>
      </c>
      <c r="Q31" s="1201">
        <f>SUMIF('412_Cal'!$AG$6:$AG$417,$A31,'412_Cal'!T$6:T$417)</f>
        <v>0</v>
      </c>
      <c r="R31" s="1201">
        <f>SUMIF('412_Cal'!$AG$6:$AG$417,$A31,'412_Cal'!U$6:U$417)</f>
        <v>0</v>
      </c>
      <c r="S31" s="1201">
        <f>SUMIF('412_Cal'!$AG$6:$AG$417,$A31,'412_Cal'!V$6:V$417)</f>
        <v>0</v>
      </c>
      <c r="T31" s="1201">
        <f>SUMIF('412_Cal'!$AG$6:$AG$417,$A31,'412_Cal'!W$6:W$417)</f>
        <v>0</v>
      </c>
      <c r="U31" s="1201">
        <f>SUMIF('412_Cal'!$AG$6:$AG$417,$A31,'412_Cal'!X$6:X$417)</f>
        <v>0</v>
      </c>
      <c r="V31" s="1201">
        <f>SUMIF('412_Cal'!$AG$6:$AG$417,$A31,'412_Cal'!Y$6:Y$417)</f>
        <v>0</v>
      </c>
      <c r="W31" s="1201">
        <f>SUMIF('412_Cal'!$AG$6:$AG$417,$A31,'412_Cal'!Z$6:Z$417)</f>
        <v>0</v>
      </c>
      <c r="X31" s="1201">
        <f t="shared" si="9"/>
        <v>0</v>
      </c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208">
        <f>SUMIF('412_Cal'!$AG$6:$AG$417,$A32,'412_Cal'!K$6:K$417)</f>
        <v>0</v>
      </c>
      <c r="I32" s="1208">
        <f>SUMIF('412_Cal'!$AG$6:$AG$417,$A32,'412_Cal'!L$6:L$417)</f>
        <v>0</v>
      </c>
      <c r="J32" s="1208">
        <f>SUMIF('412_Cal'!$AG$6:$AG$417,$A32,'412_Cal'!M$6:M$417)</f>
        <v>0</v>
      </c>
      <c r="K32" s="1208">
        <f>SUMIF('412_Cal'!$AG$6:$AG$417,$A32,'412_Cal'!N$6:N$417)</f>
        <v>0</v>
      </c>
      <c r="L32" s="1208">
        <f>SUMIF('412_Cal'!$AG$6:$AG$417,$A32,'412_Cal'!O$6:O$417)</f>
        <v>0</v>
      </c>
      <c r="M32" s="1208">
        <f>SUMIF('412_Cal'!$AG$6:$AG$417,$A32,'412_Cal'!P$6:P$417)</f>
        <v>0</v>
      </c>
      <c r="N32" s="1208">
        <f t="shared" si="8"/>
        <v>0</v>
      </c>
      <c r="O32" s="1201">
        <f>SUMIF('412_Cal'!$AG$6:$AG$417,$A32,'412_Cal'!R$6:R$417)</f>
        <v>0</v>
      </c>
      <c r="P32" s="1201">
        <f>SUMIF('412_Cal'!$AG$6:$AG$417,$A32,'412_Cal'!S$6:S$417)</f>
        <v>0</v>
      </c>
      <c r="Q32" s="1201">
        <f>SUMIF('412_Cal'!$AG$6:$AG$417,$A32,'412_Cal'!T$6:T$417)</f>
        <v>0</v>
      </c>
      <c r="R32" s="1201">
        <f>SUMIF('412_Cal'!$AG$6:$AG$417,$A32,'412_Cal'!U$6:U$417)</f>
        <v>0</v>
      </c>
      <c r="S32" s="1201">
        <f>SUMIF('412_Cal'!$AG$6:$AG$417,$A32,'412_Cal'!V$6:V$417)</f>
        <v>0</v>
      </c>
      <c r="T32" s="1201">
        <f>SUMIF('412_Cal'!$AG$6:$AG$417,$A32,'412_Cal'!W$6:W$417)</f>
        <v>0</v>
      </c>
      <c r="U32" s="1201">
        <f>SUMIF('412_Cal'!$AG$6:$AG$417,$A32,'412_Cal'!X$6:X$417)</f>
        <v>0</v>
      </c>
      <c r="V32" s="1201">
        <f>SUMIF('412_Cal'!$AG$6:$AG$417,$A32,'412_Cal'!Y$6:Y$417)</f>
        <v>0</v>
      </c>
      <c r="W32" s="1201">
        <f>SUMIF('412_Cal'!$AG$6:$AG$417,$A32,'412_Cal'!Z$6:Z$417)</f>
        <v>0</v>
      </c>
      <c r="X32" s="1201">
        <f t="shared" si="9"/>
        <v>0</v>
      </c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208">
        <f>SUMIF('412_Cal'!$AG$6:$AG$417,$A33,'412_Cal'!K$6:K$417)</f>
        <v>0</v>
      </c>
      <c r="I33" s="1208">
        <f>SUMIF('412_Cal'!$AG$6:$AG$417,$A33,'412_Cal'!L$6:L$417)</f>
        <v>0</v>
      </c>
      <c r="J33" s="1208">
        <f>SUMIF('412_Cal'!$AG$6:$AG$417,$A33,'412_Cal'!M$6:M$417)</f>
        <v>0</v>
      </c>
      <c r="K33" s="1208">
        <f>SUMIF('412_Cal'!$AG$6:$AG$417,$A33,'412_Cal'!N$6:N$417)</f>
        <v>0</v>
      </c>
      <c r="L33" s="1208">
        <f>SUMIF('412_Cal'!$AG$6:$AG$417,$A33,'412_Cal'!O$6:O$417)</f>
        <v>0</v>
      </c>
      <c r="M33" s="1208">
        <f>SUMIF('412_Cal'!$AG$6:$AG$417,$A33,'412_Cal'!P$6:P$417)</f>
        <v>0</v>
      </c>
      <c r="N33" s="1208">
        <f t="shared" si="8"/>
        <v>0</v>
      </c>
      <c r="O33" s="1201">
        <f>SUMIF('412_Cal'!$AG$6:$AG$417,$A33,'412_Cal'!R$6:R$417)</f>
        <v>0</v>
      </c>
      <c r="P33" s="1201">
        <f>SUMIF('412_Cal'!$AG$6:$AG$417,$A33,'412_Cal'!S$6:S$417)</f>
        <v>0</v>
      </c>
      <c r="Q33" s="1201">
        <f>SUMIF('412_Cal'!$AG$6:$AG$417,$A33,'412_Cal'!T$6:T$417)</f>
        <v>0</v>
      </c>
      <c r="R33" s="1201">
        <f>SUMIF('412_Cal'!$AG$6:$AG$417,$A33,'412_Cal'!U$6:U$417)</f>
        <v>0</v>
      </c>
      <c r="S33" s="1201">
        <f>SUMIF('412_Cal'!$AG$6:$AG$417,$A33,'412_Cal'!V$6:V$417)</f>
        <v>0</v>
      </c>
      <c r="T33" s="1201">
        <f>SUMIF('412_Cal'!$AG$6:$AG$417,$A33,'412_Cal'!W$6:W$417)</f>
        <v>0</v>
      </c>
      <c r="U33" s="1201">
        <f>SUMIF('412_Cal'!$AG$6:$AG$417,$A33,'412_Cal'!X$6:X$417)</f>
        <v>0</v>
      </c>
      <c r="V33" s="1201">
        <f>SUMIF('412_Cal'!$AG$6:$AG$417,$A33,'412_Cal'!Y$6:Y$417)</f>
        <v>0</v>
      </c>
      <c r="W33" s="1201">
        <f>SUMIF('412_Cal'!$AG$6:$AG$417,$A33,'412_Cal'!Z$6:Z$417)</f>
        <v>0</v>
      </c>
      <c r="X33" s="1201">
        <f t="shared" si="9"/>
        <v>0</v>
      </c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208">
        <f>SUMIF('412_Cal'!$AG$6:$AG$417,$A34,'412_Cal'!K$6:K$417)</f>
        <v>0</v>
      </c>
      <c r="I34" s="1208">
        <f>SUMIF('412_Cal'!$AG$6:$AG$417,$A34,'412_Cal'!L$6:L$417)</f>
        <v>0</v>
      </c>
      <c r="J34" s="1208">
        <f>SUMIF('412_Cal'!$AG$6:$AG$417,$A34,'412_Cal'!M$6:M$417)</f>
        <v>0</v>
      </c>
      <c r="K34" s="1208">
        <f>SUMIF('412_Cal'!$AG$6:$AG$417,$A34,'412_Cal'!N$6:N$417)</f>
        <v>0</v>
      </c>
      <c r="L34" s="1208">
        <f>SUMIF('412_Cal'!$AG$6:$AG$417,$A34,'412_Cal'!O$6:O$417)</f>
        <v>0</v>
      </c>
      <c r="M34" s="1208">
        <f>SUMIF('412_Cal'!$AG$6:$AG$417,$A34,'412_Cal'!P$6:P$417)</f>
        <v>0</v>
      </c>
      <c r="N34" s="1208">
        <f t="shared" si="8"/>
        <v>0</v>
      </c>
      <c r="O34" s="1201">
        <f>SUMIF('412_Cal'!$AG$6:$AG$417,$A34,'412_Cal'!R$6:R$417)</f>
        <v>0</v>
      </c>
      <c r="P34" s="1201">
        <f>SUMIF('412_Cal'!$AG$6:$AG$417,$A34,'412_Cal'!S$6:S$417)</f>
        <v>0</v>
      </c>
      <c r="Q34" s="1201">
        <f>SUMIF('412_Cal'!$AG$6:$AG$417,$A34,'412_Cal'!T$6:T$417)</f>
        <v>0</v>
      </c>
      <c r="R34" s="1201">
        <f>SUMIF('412_Cal'!$AG$6:$AG$417,$A34,'412_Cal'!U$6:U$417)</f>
        <v>0</v>
      </c>
      <c r="S34" s="1201">
        <f>SUMIF('412_Cal'!$AG$6:$AG$417,$A34,'412_Cal'!V$6:V$417)</f>
        <v>0</v>
      </c>
      <c r="T34" s="1201">
        <f>SUMIF('412_Cal'!$AG$6:$AG$417,$A34,'412_Cal'!W$6:W$417)</f>
        <v>0</v>
      </c>
      <c r="U34" s="1201">
        <f>SUMIF('412_Cal'!$AG$6:$AG$417,$A34,'412_Cal'!X$6:X$417)</f>
        <v>0</v>
      </c>
      <c r="V34" s="1201">
        <f>SUMIF('412_Cal'!$AG$6:$AG$417,$A34,'412_Cal'!Y$6:Y$417)</f>
        <v>0</v>
      </c>
      <c r="W34" s="1201">
        <f>SUMIF('412_Cal'!$AG$6:$AG$417,$A34,'412_Cal'!Z$6:Z$417)</f>
        <v>0</v>
      </c>
      <c r="X34" s="1201">
        <f t="shared" si="9"/>
        <v>0</v>
      </c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208">
        <f>SUMIF('412_Cal'!$AG$6:$AG$417,$A35,'412_Cal'!K$6:K$417)</f>
        <v>0</v>
      </c>
      <c r="I35" s="1208">
        <f>SUMIF('412_Cal'!$AG$6:$AG$417,$A35,'412_Cal'!L$6:L$417)</f>
        <v>0</v>
      </c>
      <c r="J35" s="1208">
        <f>SUMIF('412_Cal'!$AG$6:$AG$417,$A35,'412_Cal'!M$6:M$417)</f>
        <v>0</v>
      </c>
      <c r="K35" s="1208">
        <f>SUMIF('412_Cal'!$AG$6:$AG$417,$A35,'412_Cal'!N$6:N$417)</f>
        <v>0</v>
      </c>
      <c r="L35" s="1208">
        <f>SUMIF('412_Cal'!$AG$6:$AG$417,$A35,'412_Cal'!O$6:O$417)</f>
        <v>0</v>
      </c>
      <c r="M35" s="1208">
        <f>SUMIF('412_Cal'!$AG$6:$AG$417,$A35,'412_Cal'!P$6:P$417)</f>
        <v>0</v>
      </c>
      <c r="N35" s="1208">
        <f t="shared" si="8"/>
        <v>0</v>
      </c>
      <c r="O35" s="1201">
        <f>SUMIF('412_Cal'!$AG$6:$AG$417,$A35,'412_Cal'!R$6:R$417)</f>
        <v>0</v>
      </c>
      <c r="P35" s="1201">
        <f>SUMIF('412_Cal'!$AG$6:$AG$417,$A35,'412_Cal'!S$6:S$417)</f>
        <v>0</v>
      </c>
      <c r="Q35" s="1201">
        <f>SUMIF('412_Cal'!$AG$6:$AG$417,$A35,'412_Cal'!T$6:T$417)</f>
        <v>0</v>
      </c>
      <c r="R35" s="1201">
        <f>SUMIF('412_Cal'!$AG$6:$AG$417,$A35,'412_Cal'!U$6:U$417)</f>
        <v>0</v>
      </c>
      <c r="S35" s="1201">
        <f>SUMIF('412_Cal'!$AG$6:$AG$417,$A35,'412_Cal'!V$6:V$417)</f>
        <v>0</v>
      </c>
      <c r="T35" s="1201">
        <f>SUMIF('412_Cal'!$AG$6:$AG$417,$A35,'412_Cal'!W$6:W$417)</f>
        <v>0</v>
      </c>
      <c r="U35" s="1201">
        <f>SUMIF('412_Cal'!$AG$6:$AG$417,$A35,'412_Cal'!X$6:X$417)</f>
        <v>0</v>
      </c>
      <c r="V35" s="1201">
        <f>SUMIF('412_Cal'!$AG$6:$AG$417,$A35,'412_Cal'!Y$6:Y$417)</f>
        <v>0</v>
      </c>
      <c r="W35" s="1201">
        <f>SUMIF('412_Cal'!$AG$6:$AG$417,$A35,'412_Cal'!Z$6:Z$417)</f>
        <v>0</v>
      </c>
      <c r="X35" s="1201">
        <f t="shared" si="9"/>
        <v>0</v>
      </c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208">
        <f>SUMIF('412_Cal'!$AG$6:$AG$417,$A36,'412_Cal'!K$6:K$417)</f>
        <v>0</v>
      </c>
      <c r="I36" s="1208">
        <f>SUMIF('412_Cal'!$AG$6:$AG$417,$A36,'412_Cal'!L$6:L$417)</f>
        <v>0</v>
      </c>
      <c r="J36" s="1208">
        <f>SUMIF('412_Cal'!$AG$6:$AG$417,$A36,'412_Cal'!M$6:M$417)</f>
        <v>0</v>
      </c>
      <c r="K36" s="1208">
        <f>SUMIF('412_Cal'!$AG$6:$AG$417,$A36,'412_Cal'!N$6:N$417)</f>
        <v>0</v>
      </c>
      <c r="L36" s="1208">
        <f>SUMIF('412_Cal'!$AG$6:$AG$417,$A36,'412_Cal'!O$6:O$417)</f>
        <v>0</v>
      </c>
      <c r="M36" s="1208">
        <f>SUMIF('412_Cal'!$AG$6:$AG$417,$A36,'412_Cal'!P$6:P$417)</f>
        <v>0</v>
      </c>
      <c r="N36" s="1208">
        <f t="shared" si="8"/>
        <v>0</v>
      </c>
      <c r="O36" s="1201">
        <f>SUMIF('412_Cal'!$AG$6:$AG$417,$A36,'412_Cal'!R$6:R$417)</f>
        <v>0</v>
      </c>
      <c r="P36" s="1201">
        <f>SUMIF('412_Cal'!$AG$6:$AG$417,$A36,'412_Cal'!S$6:S$417)</f>
        <v>0</v>
      </c>
      <c r="Q36" s="1201">
        <f>SUMIF('412_Cal'!$AG$6:$AG$417,$A36,'412_Cal'!T$6:T$417)</f>
        <v>0</v>
      </c>
      <c r="R36" s="1201">
        <f>SUMIF('412_Cal'!$AG$6:$AG$417,$A36,'412_Cal'!U$6:U$417)</f>
        <v>0</v>
      </c>
      <c r="S36" s="1201">
        <f>SUMIF('412_Cal'!$AG$6:$AG$417,$A36,'412_Cal'!V$6:V$417)</f>
        <v>0</v>
      </c>
      <c r="T36" s="1201">
        <f>SUMIF('412_Cal'!$AG$6:$AG$417,$A36,'412_Cal'!W$6:W$417)</f>
        <v>0</v>
      </c>
      <c r="U36" s="1201">
        <f>SUMIF('412_Cal'!$AG$6:$AG$417,$A36,'412_Cal'!X$6:X$417)</f>
        <v>0</v>
      </c>
      <c r="V36" s="1201">
        <f>SUMIF('412_Cal'!$AG$6:$AG$417,$A36,'412_Cal'!Y$6:Y$417)</f>
        <v>0</v>
      </c>
      <c r="W36" s="1201">
        <f>SUMIF('412_Cal'!$AG$6:$AG$417,$A36,'412_Cal'!Z$6:Z$417)</f>
        <v>0</v>
      </c>
      <c r="X36" s="1201">
        <f t="shared" si="9"/>
        <v>0</v>
      </c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208">
        <f>SUMIF('412_Cal'!$AG$6:$AG$417,$A37,'412_Cal'!K$6:K$417)</f>
        <v>0</v>
      </c>
      <c r="I37" s="1208">
        <f>SUMIF('412_Cal'!$AG$6:$AG$417,$A37,'412_Cal'!L$6:L$417)</f>
        <v>0</v>
      </c>
      <c r="J37" s="1208">
        <f>SUMIF('412_Cal'!$AG$6:$AG$417,$A37,'412_Cal'!M$6:M$417)</f>
        <v>0</v>
      </c>
      <c r="K37" s="1208">
        <f>SUMIF('412_Cal'!$AG$6:$AG$417,$A37,'412_Cal'!N$6:N$417)</f>
        <v>0</v>
      </c>
      <c r="L37" s="1208">
        <f>SUMIF('412_Cal'!$AG$6:$AG$417,$A37,'412_Cal'!O$6:O$417)</f>
        <v>0</v>
      </c>
      <c r="M37" s="1208">
        <f>SUMIF('412_Cal'!$AG$6:$AG$417,$A37,'412_Cal'!P$6:P$417)</f>
        <v>0</v>
      </c>
      <c r="N37" s="1208">
        <f t="shared" si="8"/>
        <v>0</v>
      </c>
      <c r="O37" s="1201">
        <f>SUMIF('412_Cal'!$AG$6:$AG$417,$A37,'412_Cal'!R$6:R$417)</f>
        <v>0</v>
      </c>
      <c r="P37" s="1201">
        <f>SUMIF('412_Cal'!$AG$6:$AG$417,$A37,'412_Cal'!S$6:S$417)</f>
        <v>0</v>
      </c>
      <c r="Q37" s="1201">
        <f>SUMIF('412_Cal'!$AG$6:$AG$417,$A37,'412_Cal'!T$6:T$417)</f>
        <v>0</v>
      </c>
      <c r="R37" s="1201">
        <f>SUMIF('412_Cal'!$AG$6:$AG$417,$A37,'412_Cal'!U$6:U$417)</f>
        <v>0</v>
      </c>
      <c r="S37" s="1201">
        <f>SUMIF('412_Cal'!$AG$6:$AG$417,$A37,'412_Cal'!V$6:V$417)</f>
        <v>0</v>
      </c>
      <c r="T37" s="1201">
        <f>SUMIF('412_Cal'!$AG$6:$AG$417,$A37,'412_Cal'!W$6:W$417)</f>
        <v>0</v>
      </c>
      <c r="U37" s="1201">
        <f>SUMIF('412_Cal'!$AG$6:$AG$417,$A37,'412_Cal'!X$6:X$417)</f>
        <v>0</v>
      </c>
      <c r="V37" s="1201">
        <f>SUMIF('412_Cal'!$AG$6:$AG$417,$A37,'412_Cal'!Y$6:Y$417)</f>
        <v>0</v>
      </c>
      <c r="W37" s="1201">
        <f>SUMIF('412_Cal'!$AG$6:$AG$417,$A37,'412_Cal'!Z$6:Z$417)</f>
        <v>0</v>
      </c>
      <c r="X37" s="1201">
        <f t="shared" si="9"/>
        <v>0</v>
      </c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208">
        <f>SUMIF('412_Cal'!$AG$6:$AG$417,$A38,'412_Cal'!K$6:K$417)</f>
        <v>0</v>
      </c>
      <c r="I38" s="1208">
        <f>SUMIF('412_Cal'!$AG$6:$AG$417,$A38,'412_Cal'!L$6:L$417)</f>
        <v>0</v>
      </c>
      <c r="J38" s="1208">
        <f>SUMIF('412_Cal'!$AG$6:$AG$417,$A38,'412_Cal'!M$6:M$417)</f>
        <v>0</v>
      </c>
      <c r="K38" s="1208">
        <f>SUMIF('412_Cal'!$AG$6:$AG$417,$A38,'412_Cal'!N$6:N$417)</f>
        <v>0</v>
      </c>
      <c r="L38" s="1208">
        <f>SUMIF('412_Cal'!$AG$6:$AG$417,$A38,'412_Cal'!O$6:O$417)</f>
        <v>0</v>
      </c>
      <c r="M38" s="1208">
        <f>SUMIF('412_Cal'!$AG$6:$AG$417,$A38,'412_Cal'!P$6:P$417)</f>
        <v>0</v>
      </c>
      <c r="N38" s="1208">
        <f t="shared" si="8"/>
        <v>0</v>
      </c>
      <c r="O38" s="1201">
        <f>SUMIF('412_Cal'!$AG$6:$AG$417,$A38,'412_Cal'!R$6:R$417)</f>
        <v>0</v>
      </c>
      <c r="P38" s="1201">
        <f>SUMIF('412_Cal'!$AG$6:$AG$417,$A38,'412_Cal'!S$6:S$417)</f>
        <v>0</v>
      </c>
      <c r="Q38" s="1201">
        <f>SUMIF('412_Cal'!$AG$6:$AG$417,$A38,'412_Cal'!T$6:T$417)</f>
        <v>0</v>
      </c>
      <c r="R38" s="1201">
        <f>SUMIF('412_Cal'!$AG$6:$AG$417,$A38,'412_Cal'!U$6:U$417)</f>
        <v>0</v>
      </c>
      <c r="S38" s="1201">
        <f>SUMIF('412_Cal'!$AG$6:$AG$417,$A38,'412_Cal'!V$6:V$417)</f>
        <v>0</v>
      </c>
      <c r="T38" s="1201">
        <f>SUMIF('412_Cal'!$AG$6:$AG$417,$A38,'412_Cal'!W$6:W$417)</f>
        <v>0</v>
      </c>
      <c r="U38" s="1201">
        <f>SUMIF('412_Cal'!$AG$6:$AG$417,$A38,'412_Cal'!X$6:X$417)</f>
        <v>0</v>
      </c>
      <c r="V38" s="1201">
        <f>SUMIF('412_Cal'!$AG$6:$AG$417,$A38,'412_Cal'!Y$6:Y$417)</f>
        <v>0</v>
      </c>
      <c r="W38" s="1201">
        <f>SUMIF('412_Cal'!$AG$6:$AG$417,$A38,'412_Cal'!Z$6:Z$417)</f>
        <v>0</v>
      </c>
      <c r="X38" s="1201">
        <f t="shared" si="9"/>
        <v>0</v>
      </c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208">
        <f>SUMIF('412_Cal'!$AG$6:$AG$417,$A39,'412_Cal'!K$6:K$417)</f>
        <v>0</v>
      </c>
      <c r="I39" s="1208">
        <f>SUMIF('412_Cal'!$AG$6:$AG$417,$A39,'412_Cal'!L$6:L$417)</f>
        <v>0</v>
      </c>
      <c r="J39" s="1208">
        <f>SUMIF('412_Cal'!$AG$6:$AG$417,$A39,'412_Cal'!M$6:M$417)</f>
        <v>0</v>
      </c>
      <c r="K39" s="1208">
        <f>SUMIF('412_Cal'!$AG$6:$AG$417,$A39,'412_Cal'!N$6:N$417)</f>
        <v>0</v>
      </c>
      <c r="L39" s="1208">
        <f>SUMIF('412_Cal'!$AG$6:$AG$417,$A39,'412_Cal'!O$6:O$417)</f>
        <v>0</v>
      </c>
      <c r="M39" s="1208">
        <f>SUMIF('412_Cal'!$AG$6:$AG$417,$A39,'412_Cal'!P$6:P$417)</f>
        <v>0</v>
      </c>
      <c r="N39" s="1208">
        <f t="shared" si="8"/>
        <v>0</v>
      </c>
      <c r="O39" s="1201">
        <f>SUMIF('412_Cal'!$AG$6:$AG$417,$A39,'412_Cal'!R$6:R$417)</f>
        <v>0</v>
      </c>
      <c r="P39" s="1201">
        <f>SUMIF('412_Cal'!$AG$6:$AG$417,$A39,'412_Cal'!S$6:S$417)</f>
        <v>0</v>
      </c>
      <c r="Q39" s="1201">
        <f>SUMIF('412_Cal'!$AG$6:$AG$417,$A39,'412_Cal'!T$6:T$417)</f>
        <v>0</v>
      </c>
      <c r="R39" s="1201">
        <f>SUMIF('412_Cal'!$AG$6:$AG$417,$A39,'412_Cal'!U$6:U$417)</f>
        <v>0</v>
      </c>
      <c r="S39" s="1201">
        <f>SUMIF('412_Cal'!$AG$6:$AG$417,$A39,'412_Cal'!V$6:V$417)</f>
        <v>0</v>
      </c>
      <c r="T39" s="1201">
        <f>SUMIF('412_Cal'!$AG$6:$AG$417,$A39,'412_Cal'!W$6:W$417)</f>
        <v>0</v>
      </c>
      <c r="U39" s="1201">
        <f>SUMIF('412_Cal'!$AG$6:$AG$417,$A39,'412_Cal'!X$6:X$417)</f>
        <v>0</v>
      </c>
      <c r="V39" s="1201">
        <f>SUMIF('412_Cal'!$AG$6:$AG$417,$A39,'412_Cal'!Y$6:Y$417)</f>
        <v>0</v>
      </c>
      <c r="W39" s="1201">
        <f>SUMIF('412_Cal'!$AG$6:$AG$417,$A39,'412_Cal'!Z$6:Z$417)</f>
        <v>0</v>
      </c>
      <c r="X39" s="1201">
        <f t="shared" si="9"/>
        <v>0</v>
      </c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208">
        <f>SUMIF('412_Cal'!$AG$6:$AG$417,$A40,'412_Cal'!K$6:K$417)</f>
        <v>0</v>
      </c>
      <c r="I40" s="1208">
        <f>SUMIF('412_Cal'!$AG$6:$AG$417,$A40,'412_Cal'!L$6:L$417)</f>
        <v>0</v>
      </c>
      <c r="J40" s="1208">
        <f>SUMIF('412_Cal'!$AG$6:$AG$417,$A40,'412_Cal'!M$6:M$417)</f>
        <v>0</v>
      </c>
      <c r="K40" s="1208">
        <f>SUMIF('412_Cal'!$AG$6:$AG$417,$A40,'412_Cal'!N$6:N$417)</f>
        <v>0</v>
      </c>
      <c r="L40" s="1208">
        <f>SUMIF('412_Cal'!$AG$6:$AG$417,$A40,'412_Cal'!O$6:O$417)</f>
        <v>0</v>
      </c>
      <c r="M40" s="1208">
        <f>SUMIF('412_Cal'!$AG$6:$AG$417,$A40,'412_Cal'!P$6:P$417)</f>
        <v>0</v>
      </c>
      <c r="N40" s="1208">
        <f t="shared" si="8"/>
        <v>0</v>
      </c>
      <c r="O40" s="1201">
        <f>SUMIF('412_Cal'!$AG$6:$AG$417,$A40,'412_Cal'!R$6:R$417)</f>
        <v>0</v>
      </c>
      <c r="P40" s="1201">
        <f>SUMIF('412_Cal'!$AG$6:$AG$417,$A40,'412_Cal'!S$6:S$417)</f>
        <v>0</v>
      </c>
      <c r="Q40" s="1201">
        <f>SUMIF('412_Cal'!$AG$6:$AG$417,$A40,'412_Cal'!T$6:T$417)</f>
        <v>0</v>
      </c>
      <c r="R40" s="1201">
        <f>SUMIF('412_Cal'!$AG$6:$AG$417,$A40,'412_Cal'!U$6:U$417)</f>
        <v>0</v>
      </c>
      <c r="S40" s="1201">
        <f>SUMIF('412_Cal'!$AG$6:$AG$417,$A40,'412_Cal'!V$6:V$417)</f>
        <v>0</v>
      </c>
      <c r="T40" s="1201">
        <f>SUMIF('412_Cal'!$AG$6:$AG$417,$A40,'412_Cal'!W$6:W$417)</f>
        <v>0</v>
      </c>
      <c r="U40" s="1201">
        <f>SUMIF('412_Cal'!$AG$6:$AG$417,$A40,'412_Cal'!X$6:X$417)</f>
        <v>0</v>
      </c>
      <c r="V40" s="1201">
        <f>SUMIF('412_Cal'!$AG$6:$AG$417,$A40,'412_Cal'!Y$6:Y$417)</f>
        <v>0</v>
      </c>
      <c r="W40" s="1201">
        <f>SUMIF('412_Cal'!$AG$6:$AG$417,$A40,'412_Cal'!Z$6:Z$417)</f>
        <v>0</v>
      </c>
      <c r="X40" s="1201">
        <f t="shared" si="9"/>
        <v>0</v>
      </c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208">
        <f>SUMIF('412_Cal'!$AG$6:$AG$417,$A41,'412_Cal'!K$6:K$417)</f>
        <v>0</v>
      </c>
      <c r="I41" s="1208">
        <f>SUMIF('412_Cal'!$AG$6:$AG$417,$A41,'412_Cal'!L$6:L$417)</f>
        <v>0</v>
      </c>
      <c r="J41" s="1208">
        <f>SUMIF('412_Cal'!$AG$6:$AG$417,$A41,'412_Cal'!M$6:M$417)</f>
        <v>0</v>
      </c>
      <c r="K41" s="1208">
        <f>SUMIF('412_Cal'!$AG$6:$AG$417,$A41,'412_Cal'!N$6:N$417)</f>
        <v>0</v>
      </c>
      <c r="L41" s="1208">
        <f>SUMIF('412_Cal'!$AG$6:$AG$417,$A41,'412_Cal'!O$6:O$417)</f>
        <v>0</v>
      </c>
      <c r="M41" s="1208">
        <f>SUMIF('412_Cal'!$AG$6:$AG$417,$A41,'412_Cal'!P$6:P$417)</f>
        <v>0</v>
      </c>
      <c r="N41" s="1208">
        <f t="shared" si="8"/>
        <v>0</v>
      </c>
      <c r="O41" s="1201">
        <f>SUMIF('412_Cal'!$AG$6:$AG$417,$A41,'412_Cal'!R$6:R$417)</f>
        <v>0</v>
      </c>
      <c r="P41" s="1201">
        <f>SUMIF('412_Cal'!$AG$6:$AG$417,$A41,'412_Cal'!S$6:S$417)</f>
        <v>0</v>
      </c>
      <c r="Q41" s="1201">
        <f>SUMIF('412_Cal'!$AG$6:$AG$417,$A41,'412_Cal'!T$6:T$417)</f>
        <v>0</v>
      </c>
      <c r="R41" s="1201">
        <f>SUMIF('412_Cal'!$AG$6:$AG$417,$A41,'412_Cal'!U$6:U$417)</f>
        <v>0</v>
      </c>
      <c r="S41" s="1201">
        <f>SUMIF('412_Cal'!$AG$6:$AG$417,$A41,'412_Cal'!V$6:V$417)</f>
        <v>0</v>
      </c>
      <c r="T41" s="1201">
        <f>SUMIF('412_Cal'!$AG$6:$AG$417,$A41,'412_Cal'!W$6:W$417)</f>
        <v>0</v>
      </c>
      <c r="U41" s="1201">
        <f>SUMIF('412_Cal'!$AG$6:$AG$417,$A41,'412_Cal'!X$6:X$417)</f>
        <v>0</v>
      </c>
      <c r="V41" s="1201">
        <f>SUMIF('412_Cal'!$AG$6:$AG$417,$A41,'412_Cal'!Y$6:Y$417)</f>
        <v>0</v>
      </c>
      <c r="W41" s="1201">
        <f>SUMIF('412_Cal'!$AG$6:$AG$417,$A41,'412_Cal'!Z$6:Z$417)</f>
        <v>0</v>
      </c>
      <c r="X41" s="1201">
        <f t="shared" si="9"/>
        <v>0</v>
      </c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209">
        <f t="shared" ref="H42:X42" si="10">SUM(H24:H41)</f>
        <v>144.964</v>
      </c>
      <c r="I42" s="1209">
        <f t="shared" si="10"/>
        <v>22.44</v>
      </c>
      <c r="J42" s="1209">
        <f t="shared" si="10"/>
        <v>7.1</v>
      </c>
      <c r="K42" s="1209">
        <f t="shared" si="10"/>
        <v>0</v>
      </c>
      <c r="L42" s="1209">
        <f t="shared" si="10"/>
        <v>0.25</v>
      </c>
      <c r="M42" s="1209">
        <f t="shared" si="10"/>
        <v>0.5</v>
      </c>
      <c r="N42" s="1209">
        <f t="shared" si="10"/>
        <v>30.290000000000003</v>
      </c>
      <c r="O42" s="1202">
        <f t="shared" si="10"/>
        <v>20000</v>
      </c>
      <c r="P42" s="1202">
        <f t="shared" si="10"/>
        <v>6680</v>
      </c>
      <c r="Q42" s="1202">
        <f t="shared" si="10"/>
        <v>0</v>
      </c>
      <c r="R42" s="1202">
        <f t="shared" si="10"/>
        <v>0</v>
      </c>
      <c r="S42" s="1202">
        <f t="shared" si="10"/>
        <v>0</v>
      </c>
      <c r="T42" s="1202">
        <f t="shared" si="10"/>
        <v>0</v>
      </c>
      <c r="U42" s="1202">
        <f t="shared" si="10"/>
        <v>0</v>
      </c>
      <c r="V42" s="1202">
        <f t="shared" si="10"/>
        <v>0</v>
      </c>
      <c r="W42" s="1202">
        <f t="shared" si="10"/>
        <v>0</v>
      </c>
      <c r="X42" s="1202">
        <f t="shared" si="10"/>
        <v>26680</v>
      </c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210"/>
      <c r="I43" s="1210"/>
      <c r="J43" s="1210"/>
      <c r="K43" s="1210"/>
      <c r="L43" s="1210"/>
      <c r="M43" s="1210"/>
      <c r="N43" s="1210"/>
      <c r="O43" s="1203"/>
      <c r="P43" s="1203"/>
      <c r="Q43" s="1203"/>
      <c r="R43" s="1203"/>
      <c r="S43" s="1203"/>
      <c r="T43" s="1203"/>
      <c r="U43" s="1203"/>
      <c r="V43" s="1203"/>
      <c r="W43" s="1203"/>
      <c r="X43" s="120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208">
        <f>SUMIF('412_Cal'!$AG$6:$AG$417,$A44,'412_Cal'!K$6:K$417)</f>
        <v>39.1</v>
      </c>
      <c r="I44" s="1208">
        <f>SUMIF('412_Cal'!$AG$6:$AG$417,$A44,'412_Cal'!L$6:L$417)</f>
        <v>2</v>
      </c>
      <c r="J44" s="1208">
        <f>SUMIF('412_Cal'!$AG$6:$AG$417,$A44,'412_Cal'!M$6:M$417)</f>
        <v>4.3700000000000003E-2</v>
      </c>
      <c r="K44" s="1208">
        <f>SUMIF('412_Cal'!$AG$6:$AG$417,$A44,'412_Cal'!N$6:N$417)</f>
        <v>0</v>
      </c>
      <c r="L44" s="1208">
        <f>SUMIF('412_Cal'!$AG$6:$AG$417,$A44,'412_Cal'!O$6:O$417)</f>
        <v>0</v>
      </c>
      <c r="M44" s="1208">
        <f>SUMIF('412_Cal'!$AG$6:$AG$417,$A44,'412_Cal'!P$6:P$417)</f>
        <v>4.3700000000000003E-2</v>
      </c>
      <c r="N44" s="1208">
        <f t="shared" ref="N44:N63" si="11">SUM(I44:M44)</f>
        <v>2.0873999999999997</v>
      </c>
      <c r="O44" s="1201">
        <f>SUMIF('412_Cal'!$AG$6:$AG$417,$A44,'412_Cal'!R$6:R$417)</f>
        <v>1000</v>
      </c>
      <c r="P44" s="1201">
        <f>SUMIF('412_Cal'!$AG$6:$AG$417,$A44,'412_Cal'!S$6:S$417)</f>
        <v>0</v>
      </c>
      <c r="Q44" s="1201">
        <f>SUMIF('412_Cal'!$AG$6:$AG$417,$A44,'412_Cal'!T$6:T$417)</f>
        <v>0</v>
      </c>
      <c r="R44" s="1201">
        <f>SUMIF('412_Cal'!$AG$6:$AG$417,$A44,'412_Cal'!U$6:U$417)</f>
        <v>0</v>
      </c>
      <c r="S44" s="1201">
        <f>SUMIF('412_Cal'!$AG$6:$AG$417,$A44,'412_Cal'!V$6:V$417)</f>
        <v>0</v>
      </c>
      <c r="T44" s="1201">
        <f>SUMIF('412_Cal'!$AG$6:$AG$417,$A44,'412_Cal'!W$6:W$417)</f>
        <v>0</v>
      </c>
      <c r="U44" s="1201">
        <f>SUMIF('412_Cal'!$AG$6:$AG$417,$A44,'412_Cal'!X$6:X$417)</f>
        <v>0</v>
      </c>
      <c r="V44" s="1201">
        <f>SUMIF('412_Cal'!$AG$6:$AG$417,$A44,'412_Cal'!Y$6:Y$417)</f>
        <v>0</v>
      </c>
      <c r="W44" s="1201">
        <f>SUMIF('412_Cal'!$AG$6:$AG$417,$A44,'412_Cal'!Z$6:Z$417)</f>
        <v>0</v>
      </c>
      <c r="X44" s="1201">
        <f t="shared" ref="X44:X63" si="12">SUM(O44:W44)</f>
        <v>1000</v>
      </c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208">
        <f>SUMIF('412_Cal'!$AG$6:$AG$417,$A45,'412_Cal'!K$6:K$417)</f>
        <v>0</v>
      </c>
      <c r="I45" s="1208">
        <f>SUMIF('412_Cal'!$AG$6:$AG$417,$A45,'412_Cal'!L$6:L$417)</f>
        <v>0</v>
      </c>
      <c r="J45" s="1208">
        <f>SUMIF('412_Cal'!$AG$6:$AG$417,$A45,'412_Cal'!M$6:M$417)</f>
        <v>0</v>
      </c>
      <c r="K45" s="1208">
        <f>SUMIF('412_Cal'!$AG$6:$AG$417,$A45,'412_Cal'!N$6:N$417)</f>
        <v>0</v>
      </c>
      <c r="L45" s="1208">
        <f>SUMIF('412_Cal'!$AG$6:$AG$417,$A45,'412_Cal'!O$6:O$417)</f>
        <v>0</v>
      </c>
      <c r="M45" s="1208">
        <f>SUMIF('412_Cal'!$AG$6:$AG$417,$A45,'412_Cal'!P$6:P$417)</f>
        <v>0</v>
      </c>
      <c r="N45" s="1208">
        <f t="shared" si="11"/>
        <v>0</v>
      </c>
      <c r="O45" s="1201">
        <f>SUMIF('412_Cal'!$AG$6:$AG$417,$A45,'412_Cal'!R$6:R$417)</f>
        <v>0</v>
      </c>
      <c r="P45" s="1201">
        <f>SUMIF('412_Cal'!$AG$6:$AG$417,$A45,'412_Cal'!S$6:S$417)</f>
        <v>0</v>
      </c>
      <c r="Q45" s="1201">
        <f>SUMIF('412_Cal'!$AG$6:$AG$417,$A45,'412_Cal'!T$6:T$417)</f>
        <v>0</v>
      </c>
      <c r="R45" s="1201">
        <f>SUMIF('412_Cal'!$AG$6:$AG$417,$A45,'412_Cal'!U$6:U$417)</f>
        <v>0</v>
      </c>
      <c r="S45" s="1201">
        <f>SUMIF('412_Cal'!$AG$6:$AG$417,$A45,'412_Cal'!V$6:V$417)</f>
        <v>0</v>
      </c>
      <c r="T45" s="1201">
        <f>SUMIF('412_Cal'!$AG$6:$AG$417,$A45,'412_Cal'!W$6:W$417)</f>
        <v>0</v>
      </c>
      <c r="U45" s="1201">
        <f>SUMIF('412_Cal'!$AG$6:$AG$417,$A45,'412_Cal'!X$6:X$417)</f>
        <v>0</v>
      </c>
      <c r="V45" s="1201">
        <f>SUMIF('412_Cal'!$AG$6:$AG$417,$A45,'412_Cal'!Y$6:Y$417)</f>
        <v>0</v>
      </c>
      <c r="W45" s="1201">
        <f>SUMIF('412_Cal'!$AG$6:$AG$417,$A45,'412_Cal'!Z$6:Z$417)</f>
        <v>0</v>
      </c>
      <c r="X45" s="1201">
        <f t="shared" si="12"/>
        <v>0</v>
      </c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208">
        <f>SUMIF('412_Cal'!$AG$6:$AG$417,$A46,'412_Cal'!K$6:K$417)</f>
        <v>0</v>
      </c>
      <c r="I46" s="1208">
        <f>SUMIF('412_Cal'!$AG$6:$AG$417,$A46,'412_Cal'!L$6:L$417)</f>
        <v>0</v>
      </c>
      <c r="J46" s="1208">
        <f>SUMIF('412_Cal'!$AG$6:$AG$417,$A46,'412_Cal'!M$6:M$417)</f>
        <v>0</v>
      </c>
      <c r="K46" s="1208">
        <f>SUMIF('412_Cal'!$AG$6:$AG$417,$A46,'412_Cal'!N$6:N$417)</f>
        <v>0</v>
      </c>
      <c r="L46" s="1208">
        <f>SUMIF('412_Cal'!$AG$6:$AG$417,$A46,'412_Cal'!O$6:O$417)</f>
        <v>0</v>
      </c>
      <c r="M46" s="1208">
        <f>SUMIF('412_Cal'!$AG$6:$AG$417,$A46,'412_Cal'!P$6:P$417)</f>
        <v>0</v>
      </c>
      <c r="N46" s="1208">
        <f t="shared" si="11"/>
        <v>0</v>
      </c>
      <c r="O46" s="1201">
        <f>SUMIF('412_Cal'!$AG$6:$AG$417,$A46,'412_Cal'!R$6:R$417)</f>
        <v>0</v>
      </c>
      <c r="P46" s="1201">
        <f>SUMIF('412_Cal'!$AG$6:$AG$417,$A46,'412_Cal'!S$6:S$417)</f>
        <v>0</v>
      </c>
      <c r="Q46" s="1201">
        <f>SUMIF('412_Cal'!$AG$6:$AG$417,$A46,'412_Cal'!T$6:T$417)</f>
        <v>0</v>
      </c>
      <c r="R46" s="1201">
        <f>SUMIF('412_Cal'!$AG$6:$AG$417,$A46,'412_Cal'!U$6:U$417)</f>
        <v>0</v>
      </c>
      <c r="S46" s="1201">
        <f>SUMIF('412_Cal'!$AG$6:$AG$417,$A46,'412_Cal'!V$6:V$417)</f>
        <v>0</v>
      </c>
      <c r="T46" s="1201">
        <f>SUMIF('412_Cal'!$AG$6:$AG$417,$A46,'412_Cal'!W$6:W$417)</f>
        <v>0</v>
      </c>
      <c r="U46" s="1201">
        <f>SUMIF('412_Cal'!$AG$6:$AG$417,$A46,'412_Cal'!X$6:X$417)</f>
        <v>0</v>
      </c>
      <c r="V46" s="1201">
        <f>SUMIF('412_Cal'!$AG$6:$AG$417,$A46,'412_Cal'!Y$6:Y$417)</f>
        <v>0</v>
      </c>
      <c r="W46" s="1201">
        <f>SUMIF('412_Cal'!$AG$6:$AG$417,$A46,'412_Cal'!Z$6:Z$417)</f>
        <v>0</v>
      </c>
      <c r="X46" s="1201">
        <f t="shared" si="12"/>
        <v>0</v>
      </c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208">
        <f>SUMIF('412_Cal'!$AG$6:$AG$417,$A47,'412_Cal'!K$6:K$417)</f>
        <v>0</v>
      </c>
      <c r="I47" s="1208">
        <f>SUMIF('412_Cal'!$AG$6:$AG$417,$A47,'412_Cal'!L$6:L$417)</f>
        <v>0</v>
      </c>
      <c r="J47" s="1208">
        <f>SUMIF('412_Cal'!$AG$6:$AG$417,$A47,'412_Cal'!M$6:M$417)</f>
        <v>0</v>
      </c>
      <c r="K47" s="1208">
        <f>SUMIF('412_Cal'!$AG$6:$AG$417,$A47,'412_Cal'!N$6:N$417)</f>
        <v>0</v>
      </c>
      <c r="L47" s="1208">
        <f>SUMIF('412_Cal'!$AG$6:$AG$417,$A47,'412_Cal'!O$6:O$417)</f>
        <v>0</v>
      </c>
      <c r="M47" s="1208">
        <f>SUMIF('412_Cal'!$AG$6:$AG$417,$A47,'412_Cal'!P$6:P$417)</f>
        <v>0</v>
      </c>
      <c r="N47" s="1208">
        <f t="shared" si="11"/>
        <v>0</v>
      </c>
      <c r="O47" s="1201">
        <f>SUMIF('412_Cal'!$AG$6:$AG$417,$A47,'412_Cal'!R$6:R$417)</f>
        <v>0</v>
      </c>
      <c r="P47" s="1201">
        <f>SUMIF('412_Cal'!$AG$6:$AG$417,$A47,'412_Cal'!S$6:S$417)</f>
        <v>0</v>
      </c>
      <c r="Q47" s="1201">
        <f>SUMIF('412_Cal'!$AG$6:$AG$417,$A47,'412_Cal'!T$6:T$417)</f>
        <v>0</v>
      </c>
      <c r="R47" s="1201">
        <f>SUMIF('412_Cal'!$AG$6:$AG$417,$A47,'412_Cal'!U$6:U$417)</f>
        <v>0</v>
      </c>
      <c r="S47" s="1201">
        <f>SUMIF('412_Cal'!$AG$6:$AG$417,$A47,'412_Cal'!V$6:V$417)</f>
        <v>0</v>
      </c>
      <c r="T47" s="1201">
        <f>SUMIF('412_Cal'!$AG$6:$AG$417,$A47,'412_Cal'!W$6:W$417)</f>
        <v>0</v>
      </c>
      <c r="U47" s="1201">
        <f>SUMIF('412_Cal'!$AG$6:$AG$417,$A47,'412_Cal'!X$6:X$417)</f>
        <v>0</v>
      </c>
      <c r="V47" s="1201">
        <f>SUMIF('412_Cal'!$AG$6:$AG$417,$A47,'412_Cal'!Y$6:Y$417)</f>
        <v>0</v>
      </c>
      <c r="W47" s="1201">
        <f>SUMIF('412_Cal'!$AG$6:$AG$417,$A47,'412_Cal'!Z$6:Z$417)</f>
        <v>0</v>
      </c>
      <c r="X47" s="1201">
        <f t="shared" si="12"/>
        <v>0</v>
      </c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208">
        <f>SUMIF('412_Cal'!$AG$6:$AG$417,$A48,'412_Cal'!K$6:K$417)</f>
        <v>0</v>
      </c>
      <c r="I48" s="1208">
        <f>SUMIF('412_Cal'!$AG$6:$AG$417,$A48,'412_Cal'!L$6:L$417)</f>
        <v>0</v>
      </c>
      <c r="J48" s="1208">
        <f>SUMIF('412_Cal'!$AG$6:$AG$417,$A48,'412_Cal'!M$6:M$417)</f>
        <v>0</v>
      </c>
      <c r="K48" s="1208">
        <f>SUMIF('412_Cal'!$AG$6:$AG$417,$A48,'412_Cal'!N$6:N$417)</f>
        <v>0</v>
      </c>
      <c r="L48" s="1208">
        <f>SUMIF('412_Cal'!$AG$6:$AG$417,$A48,'412_Cal'!O$6:O$417)</f>
        <v>0</v>
      </c>
      <c r="M48" s="1208">
        <f>SUMIF('412_Cal'!$AG$6:$AG$417,$A48,'412_Cal'!P$6:P$417)</f>
        <v>0</v>
      </c>
      <c r="N48" s="1208">
        <f t="shared" si="11"/>
        <v>0</v>
      </c>
      <c r="O48" s="1201">
        <f>SUMIF('412_Cal'!$AG$6:$AG$417,$A48,'412_Cal'!R$6:R$417)</f>
        <v>0</v>
      </c>
      <c r="P48" s="1201">
        <f>SUMIF('412_Cal'!$AG$6:$AG$417,$A48,'412_Cal'!S$6:S$417)</f>
        <v>0</v>
      </c>
      <c r="Q48" s="1201">
        <f>SUMIF('412_Cal'!$AG$6:$AG$417,$A48,'412_Cal'!T$6:T$417)</f>
        <v>0</v>
      </c>
      <c r="R48" s="1201">
        <f>SUMIF('412_Cal'!$AG$6:$AG$417,$A48,'412_Cal'!U$6:U$417)</f>
        <v>0</v>
      </c>
      <c r="S48" s="1201">
        <f>SUMIF('412_Cal'!$AG$6:$AG$417,$A48,'412_Cal'!V$6:V$417)</f>
        <v>0</v>
      </c>
      <c r="T48" s="1201">
        <f>SUMIF('412_Cal'!$AG$6:$AG$417,$A48,'412_Cal'!W$6:W$417)</f>
        <v>0</v>
      </c>
      <c r="U48" s="1201">
        <f>SUMIF('412_Cal'!$AG$6:$AG$417,$A48,'412_Cal'!X$6:X$417)</f>
        <v>0</v>
      </c>
      <c r="V48" s="1201">
        <f>SUMIF('412_Cal'!$AG$6:$AG$417,$A48,'412_Cal'!Y$6:Y$417)</f>
        <v>0</v>
      </c>
      <c r="W48" s="1201">
        <f>SUMIF('412_Cal'!$AG$6:$AG$417,$A48,'412_Cal'!Z$6:Z$417)</f>
        <v>0</v>
      </c>
      <c r="X48" s="1201">
        <f t="shared" si="12"/>
        <v>0</v>
      </c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208">
        <f>SUMIF('412_Cal'!$AG$6:$AG$417,$A49,'412_Cal'!K$6:K$417)</f>
        <v>105.93999999999998</v>
      </c>
      <c r="I49" s="1208">
        <f>SUMIF('412_Cal'!$AG$6:$AG$417,$A49,'412_Cal'!L$6:L$417)</f>
        <v>55.766000000000005</v>
      </c>
      <c r="J49" s="1208">
        <f>SUMIF('412_Cal'!$AG$6:$AG$417,$A49,'412_Cal'!M$6:M$417)</f>
        <v>4.8</v>
      </c>
      <c r="K49" s="1208">
        <f>SUMIF('412_Cal'!$AG$6:$AG$417,$A49,'412_Cal'!N$6:N$417)</f>
        <v>0</v>
      </c>
      <c r="L49" s="1208">
        <f>SUMIF('412_Cal'!$AG$6:$AG$417,$A49,'412_Cal'!O$6:O$417)</f>
        <v>2.42</v>
      </c>
      <c r="M49" s="1208">
        <f>SUMIF('412_Cal'!$AG$6:$AG$417,$A49,'412_Cal'!P$6:P$417)</f>
        <v>7.2</v>
      </c>
      <c r="N49" s="1208">
        <f t="shared" si="11"/>
        <v>70.186000000000007</v>
      </c>
      <c r="O49" s="1201">
        <f>SUMIF('412_Cal'!$AG$6:$AG$417,$A49,'412_Cal'!R$6:R$417)</f>
        <v>40900</v>
      </c>
      <c r="P49" s="1201">
        <f>SUMIF('412_Cal'!$AG$6:$AG$417,$A49,'412_Cal'!S$6:S$417)</f>
        <v>500</v>
      </c>
      <c r="Q49" s="1201">
        <f>SUMIF('412_Cal'!$AG$6:$AG$417,$A49,'412_Cal'!T$6:T$417)</f>
        <v>0</v>
      </c>
      <c r="R49" s="1201">
        <f>SUMIF('412_Cal'!$AG$6:$AG$417,$A49,'412_Cal'!U$6:U$417)</f>
        <v>1833</v>
      </c>
      <c r="S49" s="1201">
        <f>SUMIF('412_Cal'!$AG$6:$AG$417,$A49,'412_Cal'!V$6:V$417)</f>
        <v>285</v>
      </c>
      <c r="T49" s="1201">
        <f>SUMIF('412_Cal'!$AG$6:$AG$417,$A49,'412_Cal'!W$6:W$417)</f>
        <v>0</v>
      </c>
      <c r="U49" s="1201">
        <f>SUMIF('412_Cal'!$AG$6:$AG$417,$A49,'412_Cal'!X$6:X$417)</f>
        <v>0</v>
      </c>
      <c r="V49" s="1201">
        <f>SUMIF('412_Cal'!$AG$6:$AG$417,$A49,'412_Cal'!Y$6:Y$417)</f>
        <v>0</v>
      </c>
      <c r="W49" s="1201">
        <f>SUMIF('412_Cal'!$AG$6:$AG$417,$A49,'412_Cal'!Z$6:Z$417)</f>
        <v>3297</v>
      </c>
      <c r="X49" s="1201">
        <f t="shared" si="12"/>
        <v>46815</v>
      </c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208">
        <f>SUMIF('412_Cal'!$AG$6:$AG$417,$A50,'412_Cal'!K$6:K$417)</f>
        <v>68.191999999999993</v>
      </c>
      <c r="I50" s="1208">
        <f>SUMIF('412_Cal'!$AG$6:$AG$417,$A50,'412_Cal'!L$6:L$417)</f>
        <v>10.5</v>
      </c>
      <c r="J50" s="1208">
        <f>SUMIF('412_Cal'!$AG$6:$AG$417,$A50,'412_Cal'!M$6:M$417)</f>
        <v>0.36</v>
      </c>
      <c r="K50" s="1208">
        <f>SUMIF('412_Cal'!$AG$6:$AG$417,$A50,'412_Cal'!N$6:N$417)</f>
        <v>0</v>
      </c>
      <c r="L50" s="1208">
        <f>SUMIF('412_Cal'!$AG$6:$AG$417,$A50,'412_Cal'!O$6:O$417)</f>
        <v>0.12000000000000001</v>
      </c>
      <c r="M50" s="1208">
        <f>SUMIF('412_Cal'!$AG$6:$AG$417,$A50,'412_Cal'!P$6:P$417)</f>
        <v>0</v>
      </c>
      <c r="N50" s="1208">
        <f t="shared" si="11"/>
        <v>10.979999999999999</v>
      </c>
      <c r="O50" s="1201">
        <f>SUMIF('412_Cal'!$AG$6:$AG$417,$A50,'412_Cal'!R$6:R$417)</f>
        <v>7000</v>
      </c>
      <c r="P50" s="1201">
        <f>SUMIF('412_Cal'!$AG$6:$AG$417,$A50,'412_Cal'!S$6:S$417)</f>
        <v>0</v>
      </c>
      <c r="Q50" s="1201">
        <f>SUMIF('412_Cal'!$AG$6:$AG$417,$A50,'412_Cal'!T$6:T$417)</f>
        <v>0</v>
      </c>
      <c r="R50" s="1201">
        <f>SUMIF('412_Cal'!$AG$6:$AG$417,$A50,'412_Cal'!U$6:U$417)</f>
        <v>0</v>
      </c>
      <c r="S50" s="1201">
        <f>SUMIF('412_Cal'!$AG$6:$AG$417,$A50,'412_Cal'!V$6:V$417)</f>
        <v>1100</v>
      </c>
      <c r="T50" s="1201">
        <f>SUMIF('412_Cal'!$AG$6:$AG$417,$A50,'412_Cal'!W$6:W$417)</f>
        <v>0</v>
      </c>
      <c r="U50" s="1201">
        <f>SUMIF('412_Cal'!$AG$6:$AG$417,$A50,'412_Cal'!X$6:X$417)</f>
        <v>0</v>
      </c>
      <c r="V50" s="1201">
        <f>SUMIF('412_Cal'!$AG$6:$AG$417,$A50,'412_Cal'!Y$6:Y$417)</f>
        <v>0</v>
      </c>
      <c r="W50" s="1201">
        <f>SUMIF('412_Cal'!$AG$6:$AG$417,$A50,'412_Cal'!Z$6:Z$417)</f>
        <v>0</v>
      </c>
      <c r="X50" s="1201">
        <f t="shared" si="12"/>
        <v>8100</v>
      </c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208">
        <f>SUMIF('412_Cal'!$AG$6:$AG$417,$A51,'412_Cal'!K$6:K$417)</f>
        <v>71.931999999999988</v>
      </c>
      <c r="I51" s="1208">
        <f>SUMIF('412_Cal'!$AG$6:$AG$417,$A51,'412_Cal'!L$6:L$417)</f>
        <v>74.639999999999986</v>
      </c>
      <c r="J51" s="1208">
        <f>SUMIF('412_Cal'!$AG$6:$AG$417,$A51,'412_Cal'!M$6:M$417)</f>
        <v>1.04</v>
      </c>
      <c r="K51" s="1208">
        <f>SUMIF('412_Cal'!$AG$6:$AG$417,$A51,'412_Cal'!N$6:N$417)</f>
        <v>0</v>
      </c>
      <c r="L51" s="1208">
        <f>SUMIF('412_Cal'!$AG$6:$AG$417,$A51,'412_Cal'!O$6:O$417)</f>
        <v>0</v>
      </c>
      <c r="M51" s="1208">
        <f>SUMIF('412_Cal'!$AG$6:$AG$417,$A51,'412_Cal'!P$6:P$417)</f>
        <v>0.03</v>
      </c>
      <c r="N51" s="1208">
        <f t="shared" si="11"/>
        <v>75.709999999999994</v>
      </c>
      <c r="O51" s="1201">
        <f>SUMIF('412_Cal'!$AG$6:$AG$417,$A51,'412_Cal'!R$6:R$417)</f>
        <v>0</v>
      </c>
      <c r="P51" s="1201">
        <f>SUMIF('412_Cal'!$AG$6:$AG$417,$A51,'412_Cal'!S$6:S$417)</f>
        <v>42800</v>
      </c>
      <c r="Q51" s="1201">
        <f>SUMIF('412_Cal'!$AG$6:$AG$417,$A51,'412_Cal'!T$6:T$417)</f>
        <v>0</v>
      </c>
      <c r="R51" s="1201">
        <f>SUMIF('412_Cal'!$AG$6:$AG$417,$A51,'412_Cal'!U$6:U$417)</f>
        <v>0</v>
      </c>
      <c r="S51" s="1201">
        <f>SUMIF('412_Cal'!$AG$6:$AG$417,$A51,'412_Cal'!V$6:V$417)</f>
        <v>0</v>
      </c>
      <c r="T51" s="1201">
        <f>SUMIF('412_Cal'!$AG$6:$AG$417,$A51,'412_Cal'!W$6:W$417)</f>
        <v>0</v>
      </c>
      <c r="U51" s="1201">
        <f>SUMIF('412_Cal'!$AG$6:$AG$417,$A51,'412_Cal'!X$6:X$417)</f>
        <v>0</v>
      </c>
      <c r="V51" s="1201">
        <f>SUMIF('412_Cal'!$AG$6:$AG$417,$A51,'412_Cal'!Y$6:Y$417)</f>
        <v>0</v>
      </c>
      <c r="W51" s="1201">
        <f>SUMIF('412_Cal'!$AG$6:$AG$417,$A51,'412_Cal'!Z$6:Z$417)</f>
        <v>0</v>
      </c>
      <c r="X51" s="1201">
        <f t="shared" si="12"/>
        <v>42800</v>
      </c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208">
        <f>SUMIF('412_Cal'!$AG$6:$AG$417,$A52,'412_Cal'!K$6:K$417)</f>
        <v>0</v>
      </c>
      <c r="I52" s="1208">
        <f>SUMIF('412_Cal'!$AG$6:$AG$417,$A52,'412_Cal'!L$6:L$417)</f>
        <v>0</v>
      </c>
      <c r="J52" s="1208">
        <f>SUMIF('412_Cal'!$AG$6:$AG$417,$A52,'412_Cal'!M$6:M$417)</f>
        <v>0</v>
      </c>
      <c r="K52" s="1208">
        <f>SUMIF('412_Cal'!$AG$6:$AG$417,$A52,'412_Cal'!N$6:N$417)</f>
        <v>0</v>
      </c>
      <c r="L52" s="1208">
        <f>SUMIF('412_Cal'!$AG$6:$AG$417,$A52,'412_Cal'!O$6:O$417)</f>
        <v>0</v>
      </c>
      <c r="M52" s="1208">
        <f>SUMIF('412_Cal'!$AG$6:$AG$417,$A52,'412_Cal'!P$6:P$417)</f>
        <v>0</v>
      </c>
      <c r="N52" s="1208">
        <f t="shared" si="11"/>
        <v>0</v>
      </c>
      <c r="O52" s="1201">
        <f>SUMIF('412_Cal'!$AG$6:$AG$417,$A52,'412_Cal'!R$6:R$417)</f>
        <v>0</v>
      </c>
      <c r="P52" s="1201">
        <f>SUMIF('412_Cal'!$AG$6:$AG$417,$A52,'412_Cal'!S$6:S$417)</f>
        <v>0</v>
      </c>
      <c r="Q52" s="1201">
        <f>SUMIF('412_Cal'!$AG$6:$AG$417,$A52,'412_Cal'!T$6:T$417)</f>
        <v>0</v>
      </c>
      <c r="R52" s="1201">
        <f>SUMIF('412_Cal'!$AG$6:$AG$417,$A52,'412_Cal'!U$6:U$417)</f>
        <v>0</v>
      </c>
      <c r="S52" s="1201">
        <f>SUMIF('412_Cal'!$AG$6:$AG$417,$A52,'412_Cal'!V$6:V$417)</f>
        <v>0</v>
      </c>
      <c r="T52" s="1201">
        <f>SUMIF('412_Cal'!$AG$6:$AG$417,$A52,'412_Cal'!W$6:W$417)</f>
        <v>0</v>
      </c>
      <c r="U52" s="1201">
        <f>SUMIF('412_Cal'!$AG$6:$AG$417,$A52,'412_Cal'!X$6:X$417)</f>
        <v>0</v>
      </c>
      <c r="V52" s="1201">
        <f>SUMIF('412_Cal'!$AG$6:$AG$417,$A52,'412_Cal'!Y$6:Y$417)</f>
        <v>0</v>
      </c>
      <c r="W52" s="1201">
        <f>SUMIF('412_Cal'!$AG$6:$AG$417,$A52,'412_Cal'!Z$6:Z$417)</f>
        <v>0</v>
      </c>
      <c r="X52" s="1201">
        <f t="shared" si="12"/>
        <v>0</v>
      </c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208">
        <f>SUMIF('412_Cal'!$AG$6:$AG$417,$A53,'412_Cal'!K$6:K$417)</f>
        <v>0</v>
      </c>
      <c r="I53" s="1208">
        <f>SUMIF('412_Cal'!$AG$6:$AG$417,$A53,'412_Cal'!L$6:L$417)</f>
        <v>0</v>
      </c>
      <c r="J53" s="1208">
        <f>SUMIF('412_Cal'!$AG$6:$AG$417,$A53,'412_Cal'!M$6:M$417)</f>
        <v>0</v>
      </c>
      <c r="K53" s="1208">
        <f>SUMIF('412_Cal'!$AG$6:$AG$417,$A53,'412_Cal'!N$6:N$417)</f>
        <v>0</v>
      </c>
      <c r="L53" s="1208">
        <f>SUMIF('412_Cal'!$AG$6:$AG$417,$A53,'412_Cal'!O$6:O$417)</f>
        <v>0</v>
      </c>
      <c r="M53" s="1208">
        <f>SUMIF('412_Cal'!$AG$6:$AG$417,$A53,'412_Cal'!P$6:P$417)</f>
        <v>0</v>
      </c>
      <c r="N53" s="1208">
        <f t="shared" si="11"/>
        <v>0</v>
      </c>
      <c r="O53" s="1201">
        <f>SUMIF('412_Cal'!$AG$6:$AG$417,$A53,'412_Cal'!R$6:R$417)</f>
        <v>0</v>
      </c>
      <c r="P53" s="1201">
        <f>SUMIF('412_Cal'!$AG$6:$AG$417,$A53,'412_Cal'!S$6:S$417)</f>
        <v>0</v>
      </c>
      <c r="Q53" s="1201">
        <f>SUMIF('412_Cal'!$AG$6:$AG$417,$A53,'412_Cal'!T$6:T$417)</f>
        <v>0</v>
      </c>
      <c r="R53" s="1201">
        <f>SUMIF('412_Cal'!$AG$6:$AG$417,$A53,'412_Cal'!U$6:U$417)</f>
        <v>0</v>
      </c>
      <c r="S53" s="1201">
        <f>SUMIF('412_Cal'!$AG$6:$AG$417,$A53,'412_Cal'!V$6:V$417)</f>
        <v>0</v>
      </c>
      <c r="T53" s="1201">
        <f>SUMIF('412_Cal'!$AG$6:$AG$417,$A53,'412_Cal'!W$6:W$417)</f>
        <v>0</v>
      </c>
      <c r="U53" s="1201">
        <f>SUMIF('412_Cal'!$AG$6:$AG$417,$A53,'412_Cal'!X$6:X$417)</f>
        <v>0</v>
      </c>
      <c r="V53" s="1201">
        <f>SUMIF('412_Cal'!$AG$6:$AG$417,$A53,'412_Cal'!Y$6:Y$417)</f>
        <v>0</v>
      </c>
      <c r="W53" s="1201">
        <f>SUMIF('412_Cal'!$AG$6:$AG$417,$A53,'412_Cal'!Z$6:Z$417)</f>
        <v>0</v>
      </c>
      <c r="X53" s="1201">
        <f t="shared" si="12"/>
        <v>0</v>
      </c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208">
        <f>SUMIF('412_Cal'!$AG$6:$AG$417,$A54,'412_Cal'!K$6:K$417)</f>
        <v>0</v>
      </c>
      <c r="I54" s="1208">
        <f>SUMIF('412_Cal'!$AG$6:$AG$417,$A54,'412_Cal'!L$6:L$417)</f>
        <v>0</v>
      </c>
      <c r="J54" s="1208">
        <f>SUMIF('412_Cal'!$AG$6:$AG$417,$A54,'412_Cal'!M$6:M$417)</f>
        <v>0</v>
      </c>
      <c r="K54" s="1208">
        <f>SUMIF('412_Cal'!$AG$6:$AG$417,$A54,'412_Cal'!N$6:N$417)</f>
        <v>0</v>
      </c>
      <c r="L54" s="1208">
        <f>SUMIF('412_Cal'!$AG$6:$AG$417,$A54,'412_Cal'!O$6:O$417)</f>
        <v>0</v>
      </c>
      <c r="M54" s="1208">
        <f>SUMIF('412_Cal'!$AG$6:$AG$417,$A54,'412_Cal'!P$6:P$417)</f>
        <v>0</v>
      </c>
      <c r="N54" s="1208">
        <f t="shared" si="11"/>
        <v>0</v>
      </c>
      <c r="O54" s="1201">
        <f>SUMIF('412_Cal'!$AG$6:$AG$417,$A54,'412_Cal'!R$6:R$417)</f>
        <v>0</v>
      </c>
      <c r="P54" s="1201">
        <f>SUMIF('412_Cal'!$AG$6:$AG$417,$A54,'412_Cal'!S$6:S$417)</f>
        <v>0</v>
      </c>
      <c r="Q54" s="1201">
        <f>SUMIF('412_Cal'!$AG$6:$AG$417,$A54,'412_Cal'!T$6:T$417)</f>
        <v>0</v>
      </c>
      <c r="R54" s="1201">
        <f>SUMIF('412_Cal'!$AG$6:$AG$417,$A54,'412_Cal'!U$6:U$417)</f>
        <v>0</v>
      </c>
      <c r="S54" s="1201">
        <f>SUMIF('412_Cal'!$AG$6:$AG$417,$A54,'412_Cal'!V$6:V$417)</f>
        <v>0</v>
      </c>
      <c r="T54" s="1201">
        <f>SUMIF('412_Cal'!$AG$6:$AG$417,$A54,'412_Cal'!W$6:W$417)</f>
        <v>0</v>
      </c>
      <c r="U54" s="1201">
        <f>SUMIF('412_Cal'!$AG$6:$AG$417,$A54,'412_Cal'!X$6:X$417)</f>
        <v>0</v>
      </c>
      <c r="V54" s="1201">
        <f>SUMIF('412_Cal'!$AG$6:$AG$417,$A54,'412_Cal'!Y$6:Y$417)</f>
        <v>0</v>
      </c>
      <c r="W54" s="1201">
        <f>SUMIF('412_Cal'!$AG$6:$AG$417,$A54,'412_Cal'!Z$6:Z$417)</f>
        <v>0</v>
      </c>
      <c r="X54" s="1201">
        <f t="shared" si="12"/>
        <v>0</v>
      </c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208">
        <f>SUMIF('412_Cal'!$AG$6:$AG$417,$A55,'412_Cal'!K$6:K$417)</f>
        <v>0</v>
      </c>
      <c r="I55" s="1208">
        <f>SUMIF('412_Cal'!$AG$6:$AG$417,$A55,'412_Cal'!L$6:L$417)</f>
        <v>0</v>
      </c>
      <c r="J55" s="1208">
        <f>SUMIF('412_Cal'!$AG$6:$AG$417,$A55,'412_Cal'!M$6:M$417)</f>
        <v>0</v>
      </c>
      <c r="K55" s="1208">
        <f>SUMIF('412_Cal'!$AG$6:$AG$417,$A55,'412_Cal'!N$6:N$417)</f>
        <v>0</v>
      </c>
      <c r="L55" s="1208">
        <f>SUMIF('412_Cal'!$AG$6:$AG$417,$A55,'412_Cal'!O$6:O$417)</f>
        <v>0</v>
      </c>
      <c r="M55" s="1208">
        <f>SUMIF('412_Cal'!$AG$6:$AG$417,$A55,'412_Cal'!P$6:P$417)</f>
        <v>0</v>
      </c>
      <c r="N55" s="1208">
        <f t="shared" si="11"/>
        <v>0</v>
      </c>
      <c r="O55" s="1201">
        <f>SUMIF('412_Cal'!$AG$6:$AG$417,$A55,'412_Cal'!R$6:R$417)</f>
        <v>0</v>
      </c>
      <c r="P55" s="1201">
        <f>SUMIF('412_Cal'!$AG$6:$AG$417,$A55,'412_Cal'!S$6:S$417)</f>
        <v>0</v>
      </c>
      <c r="Q55" s="1201">
        <f>SUMIF('412_Cal'!$AG$6:$AG$417,$A55,'412_Cal'!T$6:T$417)</f>
        <v>0</v>
      </c>
      <c r="R55" s="1201">
        <f>SUMIF('412_Cal'!$AG$6:$AG$417,$A55,'412_Cal'!U$6:U$417)</f>
        <v>0</v>
      </c>
      <c r="S55" s="1201">
        <f>SUMIF('412_Cal'!$AG$6:$AG$417,$A55,'412_Cal'!V$6:V$417)</f>
        <v>0</v>
      </c>
      <c r="T55" s="1201">
        <f>SUMIF('412_Cal'!$AG$6:$AG$417,$A55,'412_Cal'!W$6:W$417)</f>
        <v>0</v>
      </c>
      <c r="U55" s="1201">
        <f>SUMIF('412_Cal'!$AG$6:$AG$417,$A55,'412_Cal'!X$6:X$417)</f>
        <v>0</v>
      </c>
      <c r="V55" s="1201">
        <f>SUMIF('412_Cal'!$AG$6:$AG$417,$A55,'412_Cal'!Y$6:Y$417)</f>
        <v>0</v>
      </c>
      <c r="W55" s="1201">
        <f>SUMIF('412_Cal'!$AG$6:$AG$417,$A55,'412_Cal'!Z$6:Z$417)</f>
        <v>0</v>
      </c>
      <c r="X55" s="1201">
        <f t="shared" si="12"/>
        <v>0</v>
      </c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208">
        <f>SUMIF('412_Cal'!$AG$6:$AG$417,$A56,'412_Cal'!K$6:K$417)</f>
        <v>0</v>
      </c>
      <c r="I56" s="1208">
        <f>SUMIF('412_Cal'!$AG$6:$AG$417,$A56,'412_Cal'!L$6:L$417)</f>
        <v>0</v>
      </c>
      <c r="J56" s="1208">
        <f>SUMIF('412_Cal'!$AG$6:$AG$417,$A56,'412_Cal'!M$6:M$417)</f>
        <v>0</v>
      </c>
      <c r="K56" s="1208">
        <f>SUMIF('412_Cal'!$AG$6:$AG$417,$A56,'412_Cal'!N$6:N$417)</f>
        <v>0</v>
      </c>
      <c r="L56" s="1208">
        <f>SUMIF('412_Cal'!$AG$6:$AG$417,$A56,'412_Cal'!O$6:O$417)</f>
        <v>0</v>
      </c>
      <c r="M56" s="1208">
        <f>SUMIF('412_Cal'!$AG$6:$AG$417,$A56,'412_Cal'!P$6:P$417)</f>
        <v>0</v>
      </c>
      <c r="N56" s="1208">
        <f t="shared" si="11"/>
        <v>0</v>
      </c>
      <c r="O56" s="1201">
        <f>SUMIF('412_Cal'!$AG$6:$AG$417,$A56,'412_Cal'!R$6:R$417)</f>
        <v>0</v>
      </c>
      <c r="P56" s="1201">
        <f>SUMIF('412_Cal'!$AG$6:$AG$417,$A56,'412_Cal'!S$6:S$417)</f>
        <v>0</v>
      </c>
      <c r="Q56" s="1201">
        <f>SUMIF('412_Cal'!$AG$6:$AG$417,$A56,'412_Cal'!T$6:T$417)</f>
        <v>0</v>
      </c>
      <c r="R56" s="1201">
        <f>SUMIF('412_Cal'!$AG$6:$AG$417,$A56,'412_Cal'!U$6:U$417)</f>
        <v>0</v>
      </c>
      <c r="S56" s="1201">
        <f>SUMIF('412_Cal'!$AG$6:$AG$417,$A56,'412_Cal'!V$6:V$417)</f>
        <v>0</v>
      </c>
      <c r="T56" s="1201">
        <f>SUMIF('412_Cal'!$AG$6:$AG$417,$A56,'412_Cal'!W$6:W$417)</f>
        <v>0</v>
      </c>
      <c r="U56" s="1201">
        <f>SUMIF('412_Cal'!$AG$6:$AG$417,$A56,'412_Cal'!X$6:X$417)</f>
        <v>0</v>
      </c>
      <c r="V56" s="1201">
        <f>SUMIF('412_Cal'!$AG$6:$AG$417,$A56,'412_Cal'!Y$6:Y$417)</f>
        <v>0</v>
      </c>
      <c r="W56" s="1201">
        <f>SUMIF('412_Cal'!$AG$6:$AG$417,$A56,'412_Cal'!Z$6:Z$417)</f>
        <v>0</v>
      </c>
      <c r="X56" s="1201">
        <f t="shared" si="12"/>
        <v>0</v>
      </c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208">
        <f>SUMIF('412_Cal'!$AG$6:$AG$417,$A57,'412_Cal'!K$6:K$417)</f>
        <v>0</v>
      </c>
      <c r="I57" s="1208">
        <f>SUMIF('412_Cal'!$AG$6:$AG$417,$A57,'412_Cal'!L$6:L$417)</f>
        <v>0</v>
      </c>
      <c r="J57" s="1208">
        <f>SUMIF('412_Cal'!$AG$6:$AG$417,$A57,'412_Cal'!M$6:M$417)</f>
        <v>0</v>
      </c>
      <c r="K57" s="1208">
        <f>SUMIF('412_Cal'!$AG$6:$AG$417,$A57,'412_Cal'!N$6:N$417)</f>
        <v>0</v>
      </c>
      <c r="L57" s="1208">
        <f>SUMIF('412_Cal'!$AG$6:$AG$417,$A57,'412_Cal'!O$6:O$417)</f>
        <v>0</v>
      </c>
      <c r="M57" s="1208">
        <f>SUMIF('412_Cal'!$AG$6:$AG$417,$A57,'412_Cal'!P$6:P$417)</f>
        <v>0</v>
      </c>
      <c r="N57" s="1208">
        <f t="shared" si="11"/>
        <v>0</v>
      </c>
      <c r="O57" s="1201">
        <f>SUMIF('412_Cal'!$AG$6:$AG$417,$A57,'412_Cal'!R$6:R$417)</f>
        <v>0</v>
      </c>
      <c r="P57" s="1201">
        <f>SUMIF('412_Cal'!$AG$6:$AG$417,$A57,'412_Cal'!S$6:S$417)</f>
        <v>0</v>
      </c>
      <c r="Q57" s="1201">
        <f>SUMIF('412_Cal'!$AG$6:$AG$417,$A57,'412_Cal'!T$6:T$417)</f>
        <v>0</v>
      </c>
      <c r="R57" s="1201">
        <f>SUMIF('412_Cal'!$AG$6:$AG$417,$A57,'412_Cal'!U$6:U$417)</f>
        <v>0</v>
      </c>
      <c r="S57" s="1201">
        <f>SUMIF('412_Cal'!$AG$6:$AG$417,$A57,'412_Cal'!V$6:V$417)</f>
        <v>0</v>
      </c>
      <c r="T57" s="1201">
        <f>SUMIF('412_Cal'!$AG$6:$AG$417,$A57,'412_Cal'!W$6:W$417)</f>
        <v>0</v>
      </c>
      <c r="U57" s="1201">
        <f>SUMIF('412_Cal'!$AG$6:$AG$417,$A57,'412_Cal'!X$6:X$417)</f>
        <v>0</v>
      </c>
      <c r="V57" s="1201">
        <f>SUMIF('412_Cal'!$AG$6:$AG$417,$A57,'412_Cal'!Y$6:Y$417)</f>
        <v>0</v>
      </c>
      <c r="W57" s="1201">
        <f>SUMIF('412_Cal'!$AG$6:$AG$417,$A57,'412_Cal'!Z$6:Z$417)</f>
        <v>0</v>
      </c>
      <c r="X57" s="1201">
        <f t="shared" si="12"/>
        <v>0</v>
      </c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208">
        <f>SUMIF('412_Cal'!$AG$6:$AG$417,$A58,'412_Cal'!K$6:K$417)</f>
        <v>0</v>
      </c>
      <c r="I58" s="1208">
        <f>SUMIF('412_Cal'!$AG$6:$AG$417,$A58,'412_Cal'!L$6:L$417)</f>
        <v>0</v>
      </c>
      <c r="J58" s="1208">
        <f>SUMIF('412_Cal'!$AG$6:$AG$417,$A58,'412_Cal'!M$6:M$417)</f>
        <v>0</v>
      </c>
      <c r="K58" s="1208">
        <f>SUMIF('412_Cal'!$AG$6:$AG$417,$A58,'412_Cal'!N$6:N$417)</f>
        <v>0</v>
      </c>
      <c r="L58" s="1208">
        <f>SUMIF('412_Cal'!$AG$6:$AG$417,$A58,'412_Cal'!O$6:O$417)</f>
        <v>0</v>
      </c>
      <c r="M58" s="1208">
        <f>SUMIF('412_Cal'!$AG$6:$AG$417,$A58,'412_Cal'!P$6:P$417)</f>
        <v>0</v>
      </c>
      <c r="N58" s="1208">
        <f t="shared" si="11"/>
        <v>0</v>
      </c>
      <c r="O58" s="1201">
        <f>SUMIF('412_Cal'!$AG$6:$AG$417,$A58,'412_Cal'!R$6:R$417)</f>
        <v>0</v>
      </c>
      <c r="P58" s="1201">
        <f>SUMIF('412_Cal'!$AG$6:$AG$417,$A58,'412_Cal'!S$6:S$417)</f>
        <v>0</v>
      </c>
      <c r="Q58" s="1201">
        <f>SUMIF('412_Cal'!$AG$6:$AG$417,$A58,'412_Cal'!T$6:T$417)</f>
        <v>0</v>
      </c>
      <c r="R58" s="1201">
        <f>SUMIF('412_Cal'!$AG$6:$AG$417,$A58,'412_Cal'!U$6:U$417)</f>
        <v>0</v>
      </c>
      <c r="S58" s="1201">
        <f>SUMIF('412_Cal'!$AG$6:$AG$417,$A58,'412_Cal'!V$6:V$417)</f>
        <v>0</v>
      </c>
      <c r="T58" s="1201">
        <f>SUMIF('412_Cal'!$AG$6:$AG$417,$A58,'412_Cal'!W$6:W$417)</f>
        <v>0</v>
      </c>
      <c r="U58" s="1201">
        <f>SUMIF('412_Cal'!$AG$6:$AG$417,$A58,'412_Cal'!X$6:X$417)</f>
        <v>0</v>
      </c>
      <c r="V58" s="1201">
        <f>SUMIF('412_Cal'!$AG$6:$AG$417,$A58,'412_Cal'!Y$6:Y$417)</f>
        <v>0</v>
      </c>
      <c r="W58" s="1201">
        <f>SUMIF('412_Cal'!$AG$6:$AG$417,$A58,'412_Cal'!Z$6:Z$417)</f>
        <v>0</v>
      </c>
      <c r="X58" s="1201">
        <f t="shared" si="12"/>
        <v>0</v>
      </c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208">
        <f>SUMIF('412_Cal'!$AG$6:$AG$417,$A59,'412_Cal'!K$6:K$417)</f>
        <v>0</v>
      </c>
      <c r="I59" s="1208">
        <f>SUMIF('412_Cal'!$AG$6:$AG$417,$A59,'412_Cal'!L$6:L$417)</f>
        <v>0</v>
      </c>
      <c r="J59" s="1208">
        <f>SUMIF('412_Cal'!$AG$6:$AG$417,$A59,'412_Cal'!M$6:M$417)</f>
        <v>0</v>
      </c>
      <c r="K59" s="1208">
        <f>SUMIF('412_Cal'!$AG$6:$AG$417,$A59,'412_Cal'!N$6:N$417)</f>
        <v>0</v>
      </c>
      <c r="L59" s="1208">
        <f>SUMIF('412_Cal'!$AG$6:$AG$417,$A59,'412_Cal'!O$6:O$417)</f>
        <v>0</v>
      </c>
      <c r="M59" s="1208">
        <f>SUMIF('412_Cal'!$AG$6:$AG$417,$A59,'412_Cal'!P$6:P$417)</f>
        <v>0</v>
      </c>
      <c r="N59" s="1208">
        <f t="shared" si="11"/>
        <v>0</v>
      </c>
      <c r="O59" s="1201">
        <f>SUMIF('412_Cal'!$AG$6:$AG$417,$A59,'412_Cal'!R$6:R$417)</f>
        <v>0</v>
      </c>
      <c r="P59" s="1201">
        <f>SUMIF('412_Cal'!$AG$6:$AG$417,$A59,'412_Cal'!S$6:S$417)</f>
        <v>0</v>
      </c>
      <c r="Q59" s="1201">
        <f>SUMIF('412_Cal'!$AG$6:$AG$417,$A59,'412_Cal'!T$6:T$417)</f>
        <v>0</v>
      </c>
      <c r="R59" s="1201">
        <f>SUMIF('412_Cal'!$AG$6:$AG$417,$A59,'412_Cal'!U$6:U$417)</f>
        <v>0</v>
      </c>
      <c r="S59" s="1201">
        <f>SUMIF('412_Cal'!$AG$6:$AG$417,$A59,'412_Cal'!V$6:V$417)</f>
        <v>0</v>
      </c>
      <c r="T59" s="1201">
        <f>SUMIF('412_Cal'!$AG$6:$AG$417,$A59,'412_Cal'!W$6:W$417)</f>
        <v>0</v>
      </c>
      <c r="U59" s="1201">
        <f>SUMIF('412_Cal'!$AG$6:$AG$417,$A59,'412_Cal'!X$6:X$417)</f>
        <v>0</v>
      </c>
      <c r="V59" s="1201">
        <f>SUMIF('412_Cal'!$AG$6:$AG$417,$A59,'412_Cal'!Y$6:Y$417)</f>
        <v>0</v>
      </c>
      <c r="W59" s="1201">
        <f>SUMIF('412_Cal'!$AG$6:$AG$417,$A59,'412_Cal'!Z$6:Z$417)</f>
        <v>0</v>
      </c>
      <c r="X59" s="1201">
        <f t="shared" si="12"/>
        <v>0</v>
      </c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208">
        <f>SUMIF('412_Cal'!$AG$6:$AG$417,$A60,'412_Cal'!K$6:K$417)</f>
        <v>0</v>
      </c>
      <c r="I60" s="1208">
        <f>SUMIF('412_Cal'!$AG$6:$AG$417,$A60,'412_Cal'!L$6:L$417)</f>
        <v>0</v>
      </c>
      <c r="J60" s="1208">
        <f>SUMIF('412_Cal'!$AG$6:$AG$417,$A60,'412_Cal'!M$6:M$417)</f>
        <v>0</v>
      </c>
      <c r="K60" s="1208">
        <f>SUMIF('412_Cal'!$AG$6:$AG$417,$A60,'412_Cal'!N$6:N$417)</f>
        <v>0</v>
      </c>
      <c r="L60" s="1208">
        <f>SUMIF('412_Cal'!$AG$6:$AG$417,$A60,'412_Cal'!O$6:O$417)</f>
        <v>0</v>
      </c>
      <c r="M60" s="1208">
        <f>SUMIF('412_Cal'!$AG$6:$AG$417,$A60,'412_Cal'!P$6:P$417)</f>
        <v>0</v>
      </c>
      <c r="N60" s="1208">
        <f t="shared" si="11"/>
        <v>0</v>
      </c>
      <c r="O60" s="1201">
        <f>SUMIF('412_Cal'!$AG$6:$AG$417,$A60,'412_Cal'!R$6:R$417)</f>
        <v>0</v>
      </c>
      <c r="P60" s="1201">
        <f>SUMIF('412_Cal'!$AG$6:$AG$417,$A60,'412_Cal'!S$6:S$417)</f>
        <v>0</v>
      </c>
      <c r="Q60" s="1201">
        <f>SUMIF('412_Cal'!$AG$6:$AG$417,$A60,'412_Cal'!T$6:T$417)</f>
        <v>0</v>
      </c>
      <c r="R60" s="1201">
        <f>SUMIF('412_Cal'!$AG$6:$AG$417,$A60,'412_Cal'!U$6:U$417)</f>
        <v>0</v>
      </c>
      <c r="S60" s="1201">
        <f>SUMIF('412_Cal'!$AG$6:$AG$417,$A60,'412_Cal'!V$6:V$417)</f>
        <v>0</v>
      </c>
      <c r="T60" s="1201">
        <f>SUMIF('412_Cal'!$AG$6:$AG$417,$A60,'412_Cal'!W$6:W$417)</f>
        <v>0</v>
      </c>
      <c r="U60" s="1201">
        <f>SUMIF('412_Cal'!$AG$6:$AG$417,$A60,'412_Cal'!X$6:X$417)</f>
        <v>0</v>
      </c>
      <c r="V60" s="1201">
        <f>SUMIF('412_Cal'!$AG$6:$AG$417,$A60,'412_Cal'!Y$6:Y$417)</f>
        <v>0</v>
      </c>
      <c r="W60" s="1201">
        <f>SUMIF('412_Cal'!$AG$6:$AG$417,$A60,'412_Cal'!Z$6:Z$417)</f>
        <v>0</v>
      </c>
      <c r="X60" s="1201">
        <f t="shared" si="12"/>
        <v>0</v>
      </c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208">
        <f>SUMIF('412_Cal'!$AG$6:$AG$417,$A61,'412_Cal'!K$6:K$417)</f>
        <v>0</v>
      </c>
      <c r="I61" s="1208">
        <f>SUMIF('412_Cal'!$AG$6:$AG$417,$A61,'412_Cal'!L$6:L$417)</f>
        <v>0</v>
      </c>
      <c r="J61" s="1208">
        <f>SUMIF('412_Cal'!$AG$6:$AG$417,$A61,'412_Cal'!M$6:M$417)</f>
        <v>0</v>
      </c>
      <c r="K61" s="1208">
        <f>SUMIF('412_Cal'!$AG$6:$AG$417,$A61,'412_Cal'!N$6:N$417)</f>
        <v>0</v>
      </c>
      <c r="L61" s="1208">
        <f>SUMIF('412_Cal'!$AG$6:$AG$417,$A61,'412_Cal'!O$6:O$417)</f>
        <v>0</v>
      </c>
      <c r="M61" s="1208">
        <f>SUMIF('412_Cal'!$AG$6:$AG$417,$A61,'412_Cal'!P$6:P$417)</f>
        <v>0</v>
      </c>
      <c r="N61" s="1208">
        <f t="shared" si="11"/>
        <v>0</v>
      </c>
      <c r="O61" s="1201">
        <f>SUMIF('412_Cal'!$AG$6:$AG$417,$A61,'412_Cal'!R$6:R$417)</f>
        <v>0</v>
      </c>
      <c r="P61" s="1201">
        <f>SUMIF('412_Cal'!$AG$6:$AG$417,$A61,'412_Cal'!S$6:S$417)</f>
        <v>0</v>
      </c>
      <c r="Q61" s="1201">
        <f>SUMIF('412_Cal'!$AG$6:$AG$417,$A61,'412_Cal'!T$6:T$417)</f>
        <v>0</v>
      </c>
      <c r="R61" s="1201">
        <f>SUMIF('412_Cal'!$AG$6:$AG$417,$A61,'412_Cal'!U$6:U$417)</f>
        <v>0</v>
      </c>
      <c r="S61" s="1201">
        <f>SUMIF('412_Cal'!$AG$6:$AG$417,$A61,'412_Cal'!V$6:V$417)</f>
        <v>0</v>
      </c>
      <c r="T61" s="1201">
        <f>SUMIF('412_Cal'!$AG$6:$AG$417,$A61,'412_Cal'!W$6:W$417)</f>
        <v>0</v>
      </c>
      <c r="U61" s="1201">
        <f>SUMIF('412_Cal'!$AG$6:$AG$417,$A61,'412_Cal'!X$6:X$417)</f>
        <v>0</v>
      </c>
      <c r="V61" s="1201">
        <f>SUMIF('412_Cal'!$AG$6:$AG$417,$A61,'412_Cal'!Y$6:Y$417)</f>
        <v>0</v>
      </c>
      <c r="W61" s="1201">
        <f>SUMIF('412_Cal'!$AG$6:$AG$417,$A61,'412_Cal'!Z$6:Z$417)</f>
        <v>0</v>
      </c>
      <c r="X61" s="1201">
        <f t="shared" si="12"/>
        <v>0</v>
      </c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208">
        <f>SUMIF('412_Cal'!$AG$6:$AG$417,$A62,'412_Cal'!K$6:K$417)</f>
        <v>0</v>
      </c>
      <c r="I62" s="1208">
        <f>SUMIF('412_Cal'!$AG$6:$AG$417,$A62,'412_Cal'!L$6:L$417)</f>
        <v>0</v>
      </c>
      <c r="J62" s="1208">
        <f>SUMIF('412_Cal'!$AG$6:$AG$417,$A62,'412_Cal'!M$6:M$417)</f>
        <v>0</v>
      </c>
      <c r="K62" s="1208">
        <f>SUMIF('412_Cal'!$AG$6:$AG$417,$A62,'412_Cal'!N$6:N$417)</f>
        <v>0</v>
      </c>
      <c r="L62" s="1208">
        <f>SUMIF('412_Cal'!$AG$6:$AG$417,$A62,'412_Cal'!O$6:O$417)</f>
        <v>0</v>
      </c>
      <c r="M62" s="1208">
        <f>SUMIF('412_Cal'!$AG$6:$AG$417,$A62,'412_Cal'!P$6:P$417)</f>
        <v>0</v>
      </c>
      <c r="N62" s="1208">
        <f t="shared" si="11"/>
        <v>0</v>
      </c>
      <c r="O62" s="1201">
        <f>SUMIF('412_Cal'!$AG$6:$AG$417,$A62,'412_Cal'!R$6:R$417)</f>
        <v>0</v>
      </c>
      <c r="P62" s="1201">
        <f>SUMIF('412_Cal'!$AG$6:$AG$417,$A62,'412_Cal'!S$6:S$417)</f>
        <v>0</v>
      </c>
      <c r="Q62" s="1201">
        <f>SUMIF('412_Cal'!$AG$6:$AG$417,$A62,'412_Cal'!T$6:T$417)</f>
        <v>0</v>
      </c>
      <c r="R62" s="1201">
        <f>SUMIF('412_Cal'!$AG$6:$AG$417,$A62,'412_Cal'!U$6:U$417)</f>
        <v>0</v>
      </c>
      <c r="S62" s="1201">
        <f>SUMIF('412_Cal'!$AG$6:$AG$417,$A62,'412_Cal'!V$6:V$417)</f>
        <v>0</v>
      </c>
      <c r="T62" s="1201">
        <f>SUMIF('412_Cal'!$AG$6:$AG$417,$A62,'412_Cal'!W$6:W$417)</f>
        <v>0</v>
      </c>
      <c r="U62" s="1201">
        <f>SUMIF('412_Cal'!$AG$6:$AG$417,$A62,'412_Cal'!X$6:X$417)</f>
        <v>0</v>
      </c>
      <c r="V62" s="1201">
        <f>SUMIF('412_Cal'!$AG$6:$AG$417,$A62,'412_Cal'!Y$6:Y$417)</f>
        <v>0</v>
      </c>
      <c r="W62" s="1201">
        <f>SUMIF('412_Cal'!$AG$6:$AG$417,$A62,'412_Cal'!Z$6:Z$417)</f>
        <v>0</v>
      </c>
      <c r="X62" s="1201">
        <f t="shared" si="12"/>
        <v>0</v>
      </c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208">
        <f>SUMIF('412_Cal'!$AG$6:$AG$417,$A63,'412_Cal'!K$6:K$417)</f>
        <v>0</v>
      </c>
      <c r="I63" s="1208">
        <f>SUMIF('412_Cal'!$AG$6:$AG$417,$A63,'412_Cal'!L$6:L$417)</f>
        <v>0</v>
      </c>
      <c r="J63" s="1208">
        <f>SUMIF('412_Cal'!$AG$6:$AG$417,$A63,'412_Cal'!M$6:M$417)</f>
        <v>0</v>
      </c>
      <c r="K63" s="1208">
        <f>SUMIF('412_Cal'!$AG$6:$AG$417,$A63,'412_Cal'!N$6:N$417)</f>
        <v>0</v>
      </c>
      <c r="L63" s="1208">
        <f>SUMIF('412_Cal'!$AG$6:$AG$417,$A63,'412_Cal'!O$6:O$417)</f>
        <v>0</v>
      </c>
      <c r="M63" s="1208">
        <f>SUMIF('412_Cal'!$AG$6:$AG$417,$A63,'412_Cal'!P$6:P$417)</f>
        <v>0</v>
      </c>
      <c r="N63" s="1208">
        <f t="shared" si="11"/>
        <v>0</v>
      </c>
      <c r="O63" s="1201">
        <f>SUMIF('412_Cal'!$AG$6:$AG$417,$A63,'412_Cal'!R$6:R$417)</f>
        <v>0</v>
      </c>
      <c r="P63" s="1201">
        <f>SUMIF('412_Cal'!$AG$6:$AG$417,$A63,'412_Cal'!S$6:S$417)</f>
        <v>0</v>
      </c>
      <c r="Q63" s="1201">
        <f>SUMIF('412_Cal'!$AG$6:$AG$417,$A63,'412_Cal'!T$6:T$417)</f>
        <v>0</v>
      </c>
      <c r="R63" s="1201">
        <f>SUMIF('412_Cal'!$AG$6:$AG$417,$A63,'412_Cal'!U$6:U$417)</f>
        <v>0</v>
      </c>
      <c r="S63" s="1201">
        <f>SUMIF('412_Cal'!$AG$6:$AG$417,$A63,'412_Cal'!V$6:V$417)</f>
        <v>0</v>
      </c>
      <c r="T63" s="1201">
        <f>SUMIF('412_Cal'!$AG$6:$AG$417,$A63,'412_Cal'!W$6:W$417)</f>
        <v>0</v>
      </c>
      <c r="U63" s="1201">
        <f>SUMIF('412_Cal'!$AG$6:$AG$417,$A63,'412_Cal'!X$6:X$417)</f>
        <v>0</v>
      </c>
      <c r="V63" s="1201">
        <f>SUMIF('412_Cal'!$AG$6:$AG$417,$A63,'412_Cal'!Y$6:Y$417)</f>
        <v>0</v>
      </c>
      <c r="W63" s="1201">
        <f>SUMIF('412_Cal'!$AG$6:$AG$417,$A63,'412_Cal'!Z$6:Z$417)</f>
        <v>0</v>
      </c>
      <c r="X63" s="1201">
        <f t="shared" si="12"/>
        <v>0</v>
      </c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209">
        <f t="shared" ref="H64:X64" si="13">SUM(H44:H63)</f>
        <v>285.16399999999999</v>
      </c>
      <c r="I64" s="1209">
        <f t="shared" si="13"/>
        <v>142.90600000000001</v>
      </c>
      <c r="J64" s="1209">
        <f t="shared" si="13"/>
        <v>6.2437000000000005</v>
      </c>
      <c r="K64" s="1209">
        <f t="shared" si="13"/>
        <v>0</v>
      </c>
      <c r="L64" s="1209">
        <f t="shared" si="13"/>
        <v>2.54</v>
      </c>
      <c r="M64" s="1209">
        <f t="shared" si="13"/>
        <v>7.2737000000000007</v>
      </c>
      <c r="N64" s="1209">
        <f t="shared" si="13"/>
        <v>158.96340000000001</v>
      </c>
      <c r="O64" s="1202">
        <f t="shared" si="13"/>
        <v>48900</v>
      </c>
      <c r="P64" s="1202">
        <f t="shared" si="13"/>
        <v>43300</v>
      </c>
      <c r="Q64" s="1202">
        <f t="shared" si="13"/>
        <v>0</v>
      </c>
      <c r="R64" s="1202">
        <f t="shared" si="13"/>
        <v>1833</v>
      </c>
      <c r="S64" s="1202">
        <f t="shared" si="13"/>
        <v>1385</v>
      </c>
      <c r="T64" s="1202">
        <f t="shared" si="13"/>
        <v>0</v>
      </c>
      <c r="U64" s="1202">
        <f t="shared" si="13"/>
        <v>0</v>
      </c>
      <c r="V64" s="1202">
        <f t="shared" si="13"/>
        <v>0</v>
      </c>
      <c r="W64" s="1202">
        <f t="shared" si="13"/>
        <v>3297</v>
      </c>
      <c r="X64" s="1202">
        <f t="shared" si="13"/>
        <v>98715</v>
      </c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210"/>
      <c r="I65" s="1210"/>
      <c r="J65" s="1210"/>
      <c r="K65" s="1210"/>
      <c r="L65" s="1210"/>
      <c r="M65" s="1210"/>
      <c r="N65" s="1210"/>
      <c r="O65" s="1203"/>
      <c r="P65" s="1203"/>
      <c r="Q65" s="1203"/>
      <c r="R65" s="1203"/>
      <c r="S65" s="1203"/>
      <c r="T65" s="1203"/>
      <c r="U65" s="1203"/>
      <c r="V65" s="1203"/>
      <c r="W65" s="1203"/>
      <c r="X65" s="120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208">
        <f>SUMIF('412_Cal'!$AG$6:$AG$417,$A66,'412_Cal'!K$6:K$417)</f>
        <v>65.210000000000008</v>
      </c>
      <c r="I66" s="1208">
        <f>SUMIF('412_Cal'!$AG$6:$AG$417,$A66,'412_Cal'!L$6:L$417)</f>
        <v>5.0455341257596897</v>
      </c>
      <c r="J66" s="1208">
        <f>SUMIF('412_Cal'!$AG$6:$AG$417,$A66,'412_Cal'!M$6:M$417)</f>
        <v>2.5916062666666662</v>
      </c>
      <c r="K66" s="1208">
        <f>SUMIF('412_Cal'!$AG$6:$AG$417,$A66,'412_Cal'!N$6:N$417)</f>
        <v>0</v>
      </c>
      <c r="L66" s="1208">
        <f>SUMIF('412_Cal'!$AG$6:$AG$417,$A66,'412_Cal'!O$6:O$417)</f>
        <v>0</v>
      </c>
      <c r="M66" s="1208">
        <f>SUMIF('412_Cal'!$AG$6:$AG$417,$A66,'412_Cal'!P$6:P$417)</f>
        <v>39.739635539799963</v>
      </c>
      <c r="N66" s="1208">
        <f t="shared" ref="N66:N80" si="14">SUM(I66:M66)</f>
        <v>47.376775932226316</v>
      </c>
      <c r="O66" s="1201">
        <f>SUMIF('412_Cal'!$AG$6:$AG$417,$A66,'412_Cal'!R$6:R$417)</f>
        <v>80</v>
      </c>
      <c r="P66" s="1201">
        <f>SUMIF('412_Cal'!$AG$6:$AG$417,$A66,'412_Cal'!S$6:S$417)</f>
        <v>1520</v>
      </c>
      <c r="Q66" s="1201">
        <f>SUMIF('412_Cal'!$AG$6:$AG$417,$A66,'412_Cal'!T$6:T$417)</f>
        <v>212</v>
      </c>
      <c r="R66" s="1201">
        <f>SUMIF('412_Cal'!$AG$6:$AG$417,$A66,'412_Cal'!U$6:U$417)</f>
        <v>15</v>
      </c>
      <c r="S66" s="1201">
        <f>SUMIF('412_Cal'!$AG$6:$AG$417,$A66,'412_Cal'!V$6:V$417)</f>
        <v>2</v>
      </c>
      <c r="T66" s="1201">
        <f>SUMIF('412_Cal'!$AG$6:$AG$417,$A66,'412_Cal'!W$6:W$417)</f>
        <v>1094</v>
      </c>
      <c r="U66" s="1201">
        <f>SUMIF('412_Cal'!$AG$6:$AG$417,$A66,'412_Cal'!X$6:X$417)</f>
        <v>157</v>
      </c>
      <c r="V66" s="1201">
        <f>SUMIF('412_Cal'!$AG$6:$AG$417,$A66,'412_Cal'!Y$6:Y$417)</f>
        <v>0</v>
      </c>
      <c r="W66" s="1201">
        <f>SUMIF('412_Cal'!$AG$6:$AG$417,$A66,'412_Cal'!Z$6:Z$417)</f>
        <v>0</v>
      </c>
      <c r="X66" s="1201">
        <f t="shared" ref="X66:X80" si="15">SUM(O66:W66)</f>
        <v>3080</v>
      </c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208">
        <f>SUMIF('412_Cal'!$AG$6:$AG$417,$A67,'412_Cal'!K$6:K$417)</f>
        <v>12.96</v>
      </c>
      <c r="I67" s="1208">
        <f>SUMIF('412_Cal'!$AG$6:$AG$417,$A67,'412_Cal'!L$6:L$417)</f>
        <v>5.88247003012492</v>
      </c>
      <c r="J67" s="1208">
        <f>SUMIF('412_Cal'!$AG$6:$AG$417,$A67,'412_Cal'!M$6:M$417)</f>
        <v>1.2670000000000001</v>
      </c>
      <c r="K67" s="1208">
        <f>SUMIF('412_Cal'!$AG$6:$AG$417,$A67,'412_Cal'!N$6:N$417)</f>
        <v>0.18099999999999999</v>
      </c>
      <c r="L67" s="1208">
        <f>SUMIF('412_Cal'!$AG$6:$AG$417,$A67,'412_Cal'!O$6:O$417)</f>
        <v>0.90500000000000003</v>
      </c>
      <c r="M67" s="1208">
        <f>SUMIF('412_Cal'!$AG$6:$AG$417,$A67,'412_Cal'!P$6:P$417)</f>
        <v>0</v>
      </c>
      <c r="N67" s="1208">
        <f t="shared" si="14"/>
        <v>8.2354700301249206</v>
      </c>
      <c r="O67" s="1201">
        <f>SUMIF('412_Cal'!$AG$6:$AG$417,$A67,'412_Cal'!R$6:R$417)</f>
        <v>98</v>
      </c>
      <c r="P67" s="1201">
        <f>SUMIF('412_Cal'!$AG$6:$AG$417,$A67,'412_Cal'!S$6:S$417)</f>
        <v>132</v>
      </c>
      <c r="Q67" s="1201">
        <f>SUMIF('412_Cal'!$AG$6:$AG$417,$A67,'412_Cal'!T$6:T$417)</f>
        <v>0</v>
      </c>
      <c r="R67" s="1201">
        <f>SUMIF('412_Cal'!$AG$6:$AG$417,$A67,'412_Cal'!U$6:U$417)</f>
        <v>0</v>
      </c>
      <c r="S67" s="1201">
        <f>SUMIF('412_Cal'!$AG$6:$AG$417,$A67,'412_Cal'!V$6:V$417)</f>
        <v>124</v>
      </c>
      <c r="T67" s="1201">
        <f>SUMIF('412_Cal'!$AG$6:$AG$417,$A67,'412_Cal'!W$6:W$417)</f>
        <v>2905</v>
      </c>
      <c r="U67" s="1201">
        <f>SUMIF('412_Cal'!$AG$6:$AG$417,$A67,'412_Cal'!X$6:X$417)</f>
        <v>45</v>
      </c>
      <c r="V67" s="1201">
        <f>SUMIF('412_Cal'!$AG$6:$AG$417,$A67,'412_Cal'!Y$6:Y$417)</f>
        <v>0</v>
      </c>
      <c r="W67" s="1201">
        <f>SUMIF('412_Cal'!$AG$6:$AG$417,$A67,'412_Cal'!Z$6:Z$417)</f>
        <v>0</v>
      </c>
      <c r="X67" s="1201">
        <f t="shared" si="15"/>
        <v>3304</v>
      </c>
      <c r="Y67" s="1153"/>
      <c r="Z67" s="1153"/>
    </row>
    <row r="68" spans="1:26" x14ac:dyDescent="0.2">
      <c r="A68" s="1141" t="str">
        <f t="shared" ref="A68:A132" si="16">C68&amp;"_"&amp;F68</f>
        <v>โครงการชลประทานหนองคาย_อุดรธานี</v>
      </c>
      <c r="B68" s="1141" t="str">
        <f t="shared" ref="B68:B132" si="17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208">
        <f>SUMIF('412_Cal'!$AG$6:$AG$417,$A68,'412_Cal'!K$6:K$417)</f>
        <v>0</v>
      </c>
      <c r="I68" s="1208">
        <f>SUMIF('412_Cal'!$AG$6:$AG$417,$A68,'412_Cal'!L$6:L$417)</f>
        <v>0</v>
      </c>
      <c r="J68" s="1208">
        <f>SUMIF('412_Cal'!$AG$6:$AG$417,$A68,'412_Cal'!M$6:M$417)</f>
        <v>0</v>
      </c>
      <c r="K68" s="1208">
        <f>SUMIF('412_Cal'!$AG$6:$AG$417,$A68,'412_Cal'!N$6:N$417)</f>
        <v>0</v>
      </c>
      <c r="L68" s="1208">
        <f>SUMIF('412_Cal'!$AG$6:$AG$417,$A68,'412_Cal'!O$6:O$417)</f>
        <v>0</v>
      </c>
      <c r="M68" s="1208">
        <f>SUMIF('412_Cal'!$AG$6:$AG$417,$A68,'412_Cal'!P$6:P$417)</f>
        <v>0</v>
      </c>
      <c r="N68" s="1208">
        <f t="shared" si="14"/>
        <v>0</v>
      </c>
      <c r="O68" s="1201">
        <f>SUMIF('412_Cal'!$AG$6:$AG$417,$A68,'412_Cal'!R$6:R$417)</f>
        <v>0</v>
      </c>
      <c r="P68" s="1201">
        <f>SUMIF('412_Cal'!$AG$6:$AG$417,$A68,'412_Cal'!S$6:S$417)</f>
        <v>0</v>
      </c>
      <c r="Q68" s="1201">
        <f>SUMIF('412_Cal'!$AG$6:$AG$417,$A68,'412_Cal'!T$6:T$417)</f>
        <v>0</v>
      </c>
      <c r="R68" s="1201">
        <f>SUMIF('412_Cal'!$AG$6:$AG$417,$A68,'412_Cal'!U$6:U$417)</f>
        <v>0</v>
      </c>
      <c r="S68" s="1201">
        <f>SUMIF('412_Cal'!$AG$6:$AG$417,$A68,'412_Cal'!V$6:V$417)</f>
        <v>0</v>
      </c>
      <c r="T68" s="1201">
        <f>SUMIF('412_Cal'!$AG$6:$AG$417,$A68,'412_Cal'!W$6:W$417)</f>
        <v>0</v>
      </c>
      <c r="U68" s="1201">
        <f>SUMIF('412_Cal'!$AG$6:$AG$417,$A68,'412_Cal'!X$6:X$417)</f>
        <v>0</v>
      </c>
      <c r="V68" s="1201">
        <f>SUMIF('412_Cal'!$AG$6:$AG$417,$A68,'412_Cal'!Y$6:Y$417)</f>
        <v>0</v>
      </c>
      <c r="W68" s="1201">
        <f>SUMIF('412_Cal'!$AG$6:$AG$417,$A68,'412_Cal'!Z$6:Z$417)</f>
        <v>0</v>
      </c>
      <c r="X68" s="1201">
        <f t="shared" si="15"/>
        <v>0</v>
      </c>
      <c r="Y68" s="1153"/>
      <c r="Z68" s="1153"/>
    </row>
    <row r="69" spans="1:26" x14ac:dyDescent="0.2">
      <c r="A69" s="1141" t="str">
        <f t="shared" si="16"/>
        <v>โครงการชลประทานหนองบัวลำภู_หนองบัวลำภู</v>
      </c>
      <c r="B69" s="1141" t="str">
        <f t="shared" si="17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208">
        <f>SUMIF('412_Cal'!$AG$6:$AG$417,$A69,'412_Cal'!K$6:K$417)</f>
        <v>19.218</v>
      </c>
      <c r="I69" s="1208">
        <f>SUMIF('412_Cal'!$AG$6:$AG$417,$A69,'412_Cal'!L$6:L$417)</f>
        <v>4.0086333775957561</v>
      </c>
      <c r="J69" s="1208">
        <f>SUMIF('412_Cal'!$AG$6:$AG$417,$A69,'412_Cal'!M$6:M$417)</f>
        <v>0.81449999999999989</v>
      </c>
      <c r="K69" s="1208">
        <f>SUMIF('412_Cal'!$AG$6:$AG$417,$A69,'412_Cal'!N$6:N$417)</f>
        <v>0</v>
      </c>
      <c r="L69" s="1208">
        <f>SUMIF('412_Cal'!$AG$6:$AG$417,$A69,'412_Cal'!O$6:O$417)</f>
        <v>5.1449999999999978</v>
      </c>
      <c r="M69" s="1208">
        <f>SUMIF('412_Cal'!$AG$6:$AG$417,$A69,'412_Cal'!P$6:P$417)</f>
        <v>0</v>
      </c>
      <c r="N69" s="1208">
        <f t="shared" si="14"/>
        <v>9.9681333775957537</v>
      </c>
      <c r="O69" s="1201">
        <f>SUMIF('412_Cal'!$AG$6:$AG$417,$A69,'412_Cal'!R$6:R$417)</f>
        <v>1799</v>
      </c>
      <c r="P69" s="1201">
        <f>SUMIF('412_Cal'!$AG$6:$AG$417,$A69,'412_Cal'!S$6:S$417)</f>
        <v>0</v>
      </c>
      <c r="Q69" s="1201">
        <f>SUMIF('412_Cal'!$AG$6:$AG$417,$A69,'412_Cal'!T$6:T$417)</f>
        <v>0</v>
      </c>
      <c r="R69" s="1201">
        <f>SUMIF('412_Cal'!$AG$6:$AG$417,$A69,'412_Cal'!U$6:U$417)</f>
        <v>0</v>
      </c>
      <c r="S69" s="1201">
        <f>SUMIF('412_Cal'!$AG$6:$AG$417,$A69,'412_Cal'!V$6:V$417)</f>
        <v>0</v>
      </c>
      <c r="T69" s="1201">
        <f>SUMIF('412_Cal'!$AG$6:$AG$417,$A69,'412_Cal'!W$6:W$417)</f>
        <v>0</v>
      </c>
      <c r="U69" s="1201">
        <f>SUMIF('412_Cal'!$AG$6:$AG$417,$A69,'412_Cal'!X$6:X$417)</f>
        <v>0</v>
      </c>
      <c r="V69" s="1201">
        <f>SUMIF('412_Cal'!$AG$6:$AG$417,$A69,'412_Cal'!Y$6:Y$417)</f>
        <v>0</v>
      </c>
      <c r="W69" s="1201">
        <f>SUMIF('412_Cal'!$AG$6:$AG$417,$A69,'412_Cal'!Z$6:Z$417)</f>
        <v>0</v>
      </c>
      <c r="X69" s="1201">
        <f t="shared" si="15"/>
        <v>1799</v>
      </c>
      <c r="Y69" s="1153"/>
      <c r="Z69" s="1153"/>
    </row>
    <row r="70" spans="1:26" x14ac:dyDescent="0.2">
      <c r="A70" s="1141" t="str">
        <f t="shared" si="16"/>
        <v>โครงการชลประทานสกลนคร_นครพนม</v>
      </c>
      <c r="B70" s="1141" t="str">
        <f t="shared" si="17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208">
        <f>SUMIF('412_Cal'!$AG$6:$AG$417,$A70,'412_Cal'!K$6:K$417)</f>
        <v>0</v>
      </c>
      <c r="I70" s="1208">
        <f>SUMIF('412_Cal'!$AG$6:$AG$417,$A70,'412_Cal'!L$6:L$417)</f>
        <v>0</v>
      </c>
      <c r="J70" s="1208">
        <f>SUMIF('412_Cal'!$AG$6:$AG$417,$A70,'412_Cal'!M$6:M$417)</f>
        <v>0</v>
      </c>
      <c r="K70" s="1208">
        <f>SUMIF('412_Cal'!$AG$6:$AG$417,$A70,'412_Cal'!N$6:N$417)</f>
        <v>0</v>
      </c>
      <c r="L70" s="1208">
        <f>SUMIF('412_Cal'!$AG$6:$AG$417,$A70,'412_Cal'!O$6:O$417)</f>
        <v>0</v>
      </c>
      <c r="M70" s="1208">
        <f>SUMIF('412_Cal'!$AG$6:$AG$417,$A70,'412_Cal'!P$6:P$417)</f>
        <v>0</v>
      </c>
      <c r="N70" s="1208">
        <f t="shared" si="14"/>
        <v>0</v>
      </c>
      <c r="O70" s="1201">
        <f>SUMIF('412_Cal'!$AG$6:$AG$417,$A70,'412_Cal'!R$6:R$417)</f>
        <v>0</v>
      </c>
      <c r="P70" s="1201">
        <f>SUMIF('412_Cal'!$AG$6:$AG$417,$A70,'412_Cal'!S$6:S$417)</f>
        <v>0</v>
      </c>
      <c r="Q70" s="1201">
        <f>SUMIF('412_Cal'!$AG$6:$AG$417,$A70,'412_Cal'!T$6:T$417)</f>
        <v>0</v>
      </c>
      <c r="R70" s="1201">
        <f>SUMIF('412_Cal'!$AG$6:$AG$417,$A70,'412_Cal'!U$6:U$417)</f>
        <v>0</v>
      </c>
      <c r="S70" s="1201">
        <f>SUMIF('412_Cal'!$AG$6:$AG$417,$A70,'412_Cal'!V$6:V$417)</f>
        <v>0</v>
      </c>
      <c r="T70" s="1201">
        <f>SUMIF('412_Cal'!$AG$6:$AG$417,$A70,'412_Cal'!W$6:W$417)</f>
        <v>0</v>
      </c>
      <c r="U70" s="1201">
        <f>SUMIF('412_Cal'!$AG$6:$AG$417,$A70,'412_Cal'!X$6:X$417)</f>
        <v>0</v>
      </c>
      <c r="V70" s="1201">
        <f>SUMIF('412_Cal'!$AG$6:$AG$417,$A70,'412_Cal'!Y$6:Y$417)</f>
        <v>0</v>
      </c>
      <c r="W70" s="1201">
        <f>SUMIF('412_Cal'!$AG$6:$AG$417,$A70,'412_Cal'!Z$6:Z$417)</f>
        <v>0</v>
      </c>
      <c r="X70" s="1201">
        <f t="shared" si="15"/>
        <v>0</v>
      </c>
      <c r="Y70" s="1153"/>
      <c r="Z70" s="1153"/>
    </row>
    <row r="71" spans="1:26" x14ac:dyDescent="0.2">
      <c r="A71" s="1141" t="str">
        <f t="shared" si="16"/>
        <v>โครงการชลประทานสกลนคร_สกลนคร</v>
      </c>
      <c r="B71" s="1141" t="str">
        <f t="shared" si="17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208">
        <f>SUMIF('412_Cal'!$AG$6:$AG$417,$A71,'412_Cal'!K$6:K$417)</f>
        <v>70.586999999999989</v>
      </c>
      <c r="I71" s="1208">
        <f>SUMIF('412_Cal'!$AG$6:$AG$417,$A71,'412_Cal'!L$6:L$417)</f>
        <v>9.7786774609388516</v>
      </c>
      <c r="J71" s="1208">
        <f>SUMIF('412_Cal'!$AG$6:$AG$417,$A71,'412_Cal'!M$6:M$417)</f>
        <v>1.1986860000000001</v>
      </c>
      <c r="K71" s="1208">
        <f>SUMIF('412_Cal'!$AG$6:$AG$417,$A71,'412_Cal'!N$6:N$417)</f>
        <v>0</v>
      </c>
      <c r="L71" s="1208">
        <f>SUMIF('412_Cal'!$AG$6:$AG$417,$A71,'412_Cal'!O$6:O$417)</f>
        <v>0</v>
      </c>
      <c r="M71" s="1208">
        <f>SUMIF('412_Cal'!$AG$6:$AG$417,$A71,'412_Cal'!P$6:P$417)</f>
        <v>0.18099999999999999</v>
      </c>
      <c r="N71" s="1208">
        <f t="shared" si="14"/>
        <v>11.158363460938851</v>
      </c>
      <c r="O71" s="1201">
        <f>SUMIF('412_Cal'!$AG$6:$AG$417,$A71,'412_Cal'!R$6:R$417)</f>
        <v>1940</v>
      </c>
      <c r="P71" s="1201">
        <f>SUMIF('412_Cal'!$AG$6:$AG$417,$A71,'412_Cal'!S$6:S$417)</f>
        <v>427</v>
      </c>
      <c r="Q71" s="1201">
        <f>SUMIF('412_Cal'!$AG$6:$AG$417,$A71,'412_Cal'!T$6:T$417)</f>
        <v>225</v>
      </c>
      <c r="R71" s="1201">
        <f>SUMIF('412_Cal'!$AG$6:$AG$417,$A71,'412_Cal'!U$6:U$417)</f>
        <v>320</v>
      </c>
      <c r="S71" s="1201">
        <f>SUMIF('412_Cal'!$AG$6:$AG$417,$A71,'412_Cal'!V$6:V$417)</f>
        <v>49</v>
      </c>
      <c r="T71" s="1201">
        <f>SUMIF('412_Cal'!$AG$6:$AG$417,$A71,'412_Cal'!W$6:W$417)</f>
        <v>466</v>
      </c>
      <c r="U71" s="1201">
        <f>SUMIF('412_Cal'!$AG$6:$AG$417,$A71,'412_Cal'!X$6:X$417)</f>
        <v>179</v>
      </c>
      <c r="V71" s="1201">
        <f>SUMIF('412_Cal'!$AG$6:$AG$417,$A71,'412_Cal'!Y$6:Y$417)</f>
        <v>0</v>
      </c>
      <c r="W71" s="1201">
        <f>SUMIF('412_Cal'!$AG$6:$AG$417,$A71,'412_Cal'!Z$6:Z$417)</f>
        <v>634</v>
      </c>
      <c r="X71" s="1201">
        <f t="shared" si="15"/>
        <v>4240</v>
      </c>
      <c r="Y71" s="1153"/>
      <c r="Z71" s="1153"/>
    </row>
    <row r="72" spans="1:26" x14ac:dyDescent="0.2">
      <c r="A72" s="1141" t="str">
        <f t="shared" si="16"/>
        <v>โครงการชลประทานเลย_เลย</v>
      </c>
      <c r="B72" s="1141" t="str">
        <f t="shared" si="17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208">
        <f>SUMIF('412_Cal'!$AG$6:$AG$417,$A72,'412_Cal'!K$6:K$417)</f>
        <v>91.441000000000003</v>
      </c>
      <c r="I72" s="1208">
        <f>SUMIF('412_Cal'!$AG$6:$AG$417,$A72,'412_Cal'!L$6:L$417)</f>
        <v>12.796827245787064</v>
      </c>
      <c r="J72" s="1208">
        <f>SUMIF('412_Cal'!$AG$6:$AG$417,$A72,'412_Cal'!M$6:M$417)</f>
        <v>3.9820000000000002</v>
      </c>
      <c r="K72" s="1208">
        <f>SUMIF('412_Cal'!$AG$6:$AG$417,$A72,'412_Cal'!N$6:N$417)</f>
        <v>0</v>
      </c>
      <c r="L72" s="1208">
        <f>SUMIF('412_Cal'!$AG$6:$AG$417,$A72,'412_Cal'!O$6:O$417)</f>
        <v>6.6355686</v>
      </c>
      <c r="M72" s="1208">
        <f>SUMIF('412_Cal'!$AG$6:$AG$417,$A72,'412_Cal'!P$6:P$417)</f>
        <v>20.530000000000019</v>
      </c>
      <c r="N72" s="1208">
        <f t="shared" si="14"/>
        <v>43.944395845787085</v>
      </c>
      <c r="O72" s="1201">
        <f>SUMIF('412_Cal'!$AG$6:$AG$417,$A72,'412_Cal'!R$6:R$417)</f>
        <v>0</v>
      </c>
      <c r="P72" s="1201">
        <f>SUMIF('412_Cal'!$AG$6:$AG$417,$A72,'412_Cal'!S$6:S$417)</f>
        <v>4370</v>
      </c>
      <c r="Q72" s="1201">
        <f>SUMIF('412_Cal'!$AG$6:$AG$417,$A72,'412_Cal'!T$6:T$417)</f>
        <v>15</v>
      </c>
      <c r="R72" s="1201">
        <f>SUMIF('412_Cal'!$AG$6:$AG$417,$A72,'412_Cal'!U$6:U$417)</f>
        <v>400</v>
      </c>
      <c r="S72" s="1201">
        <f>SUMIF('412_Cal'!$AG$6:$AG$417,$A72,'412_Cal'!V$6:V$417)</f>
        <v>600</v>
      </c>
      <c r="T72" s="1201">
        <f>SUMIF('412_Cal'!$AG$6:$AG$417,$A72,'412_Cal'!W$6:W$417)</f>
        <v>0</v>
      </c>
      <c r="U72" s="1201">
        <f>SUMIF('412_Cal'!$AG$6:$AG$417,$A72,'412_Cal'!X$6:X$417)</f>
        <v>18</v>
      </c>
      <c r="V72" s="1201">
        <f>SUMIF('412_Cal'!$AG$6:$AG$417,$A72,'412_Cal'!Y$6:Y$417)</f>
        <v>0</v>
      </c>
      <c r="W72" s="1201">
        <f>SUMIF('412_Cal'!$AG$6:$AG$417,$A72,'412_Cal'!Z$6:Z$417)</f>
        <v>0</v>
      </c>
      <c r="X72" s="1201">
        <f t="shared" si="15"/>
        <v>5403</v>
      </c>
      <c r="Y72" s="1153"/>
      <c r="Z72" s="1153"/>
    </row>
    <row r="73" spans="1:26" x14ac:dyDescent="0.2">
      <c r="A73" s="1141" t="str">
        <f t="shared" si="16"/>
        <v>โครงการชลประทานเลย_หนองบัวลำภู</v>
      </c>
      <c r="B73" s="1141" t="str">
        <f t="shared" si="17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208">
        <f>SUMIF('412_Cal'!$AG$6:$AG$417,$A73,'412_Cal'!K$6:K$417)</f>
        <v>0</v>
      </c>
      <c r="I73" s="1208">
        <f>SUMIF('412_Cal'!$AG$6:$AG$417,$A73,'412_Cal'!L$6:L$417)</f>
        <v>0</v>
      </c>
      <c r="J73" s="1208">
        <f>SUMIF('412_Cal'!$AG$6:$AG$417,$A73,'412_Cal'!M$6:M$417)</f>
        <v>0</v>
      </c>
      <c r="K73" s="1208">
        <f>SUMIF('412_Cal'!$AG$6:$AG$417,$A73,'412_Cal'!N$6:N$417)</f>
        <v>0</v>
      </c>
      <c r="L73" s="1208">
        <f>SUMIF('412_Cal'!$AG$6:$AG$417,$A73,'412_Cal'!O$6:O$417)</f>
        <v>0</v>
      </c>
      <c r="M73" s="1208">
        <f>SUMIF('412_Cal'!$AG$6:$AG$417,$A73,'412_Cal'!P$6:P$417)</f>
        <v>0</v>
      </c>
      <c r="N73" s="1208">
        <f t="shared" si="14"/>
        <v>0</v>
      </c>
      <c r="O73" s="1201">
        <f>SUMIF('412_Cal'!$AG$6:$AG$417,$A73,'412_Cal'!R$6:R$417)</f>
        <v>0</v>
      </c>
      <c r="P73" s="1201">
        <f>SUMIF('412_Cal'!$AG$6:$AG$417,$A73,'412_Cal'!S$6:S$417)</f>
        <v>0</v>
      </c>
      <c r="Q73" s="1201">
        <f>SUMIF('412_Cal'!$AG$6:$AG$417,$A73,'412_Cal'!T$6:T$417)</f>
        <v>0</v>
      </c>
      <c r="R73" s="1201">
        <f>SUMIF('412_Cal'!$AG$6:$AG$417,$A73,'412_Cal'!U$6:U$417)</f>
        <v>0</v>
      </c>
      <c r="S73" s="1201">
        <f>SUMIF('412_Cal'!$AG$6:$AG$417,$A73,'412_Cal'!V$6:V$417)</f>
        <v>0</v>
      </c>
      <c r="T73" s="1201">
        <f>SUMIF('412_Cal'!$AG$6:$AG$417,$A73,'412_Cal'!W$6:W$417)</f>
        <v>0</v>
      </c>
      <c r="U73" s="1201">
        <f>SUMIF('412_Cal'!$AG$6:$AG$417,$A73,'412_Cal'!X$6:X$417)</f>
        <v>0</v>
      </c>
      <c r="V73" s="1201">
        <f>SUMIF('412_Cal'!$AG$6:$AG$417,$A73,'412_Cal'!Y$6:Y$417)</f>
        <v>0</v>
      </c>
      <c r="W73" s="1201">
        <f>SUMIF('412_Cal'!$AG$6:$AG$417,$A73,'412_Cal'!Z$6:Z$417)</f>
        <v>0</v>
      </c>
      <c r="X73" s="1201">
        <f t="shared" si="15"/>
        <v>0</v>
      </c>
      <c r="Y73" s="1153"/>
      <c r="Z73" s="1153"/>
    </row>
    <row r="74" spans="1:26" x14ac:dyDescent="0.2">
      <c r="A74" s="1141" t="str">
        <f t="shared" si="16"/>
        <v>โครงการชลประทานบึงกาฬ_บึงกาฬ</v>
      </c>
      <c r="B74" s="1141" t="str">
        <f t="shared" si="17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208">
        <f>SUMIF('412_Cal'!$AG$6:$AG$417,$A74,'412_Cal'!K$6:K$417)</f>
        <v>3.0940000000000003</v>
      </c>
      <c r="I74" s="1208">
        <f>SUMIF('412_Cal'!$AG$6:$AG$417,$A74,'412_Cal'!L$6:L$417)</f>
        <v>1.5422538487880861</v>
      </c>
      <c r="J74" s="1208">
        <f>SUMIF('412_Cal'!$AG$6:$AG$417,$A74,'412_Cal'!M$6:M$417)</f>
        <v>0.36199999999999999</v>
      </c>
      <c r="K74" s="1208">
        <f>SUMIF('412_Cal'!$AG$6:$AG$417,$A74,'412_Cal'!N$6:N$417)</f>
        <v>0</v>
      </c>
      <c r="L74" s="1208">
        <f>SUMIF('412_Cal'!$AG$6:$AG$417,$A74,'412_Cal'!O$6:O$417)</f>
        <v>0</v>
      </c>
      <c r="M74" s="1208">
        <f>SUMIF('412_Cal'!$AG$6:$AG$417,$A74,'412_Cal'!P$6:P$417)</f>
        <v>0</v>
      </c>
      <c r="N74" s="1208">
        <f t="shared" si="14"/>
        <v>1.9042538487880862</v>
      </c>
      <c r="O74" s="1201">
        <f>SUMIF('412_Cal'!$AG$6:$AG$417,$A74,'412_Cal'!R$6:R$417)</f>
        <v>400</v>
      </c>
      <c r="P74" s="1201">
        <f>SUMIF('412_Cal'!$AG$6:$AG$417,$A74,'412_Cal'!S$6:S$417)</f>
        <v>14</v>
      </c>
      <c r="Q74" s="1201">
        <f>SUMIF('412_Cal'!$AG$6:$AG$417,$A74,'412_Cal'!T$6:T$417)</f>
        <v>4</v>
      </c>
      <c r="R74" s="1201">
        <f>SUMIF('412_Cal'!$AG$6:$AG$417,$A74,'412_Cal'!U$6:U$417)</f>
        <v>0</v>
      </c>
      <c r="S74" s="1201">
        <f>SUMIF('412_Cal'!$AG$6:$AG$417,$A74,'412_Cal'!V$6:V$417)</f>
        <v>0</v>
      </c>
      <c r="T74" s="1201">
        <f>SUMIF('412_Cal'!$AG$6:$AG$417,$A74,'412_Cal'!W$6:W$417)</f>
        <v>39</v>
      </c>
      <c r="U74" s="1201">
        <f>SUMIF('412_Cal'!$AG$6:$AG$417,$A74,'412_Cal'!X$6:X$417)</f>
        <v>25</v>
      </c>
      <c r="V74" s="1201">
        <f>SUMIF('412_Cal'!$AG$6:$AG$417,$A74,'412_Cal'!Y$6:Y$417)</f>
        <v>0</v>
      </c>
      <c r="W74" s="1201">
        <f>SUMIF('412_Cal'!$AG$6:$AG$417,$A74,'412_Cal'!Z$6:Z$417)</f>
        <v>5</v>
      </c>
      <c r="X74" s="1201">
        <f t="shared" si="15"/>
        <v>487</v>
      </c>
      <c r="Y74" s="1153"/>
      <c r="Z74" s="1153"/>
    </row>
    <row r="75" spans="1:26" x14ac:dyDescent="0.2">
      <c r="A75" s="1141" t="str">
        <f t="shared" si="16"/>
        <v>โครงการส่งน้ำและบำรุงรักษาน้ำอูน_สกลนคร</v>
      </c>
      <c r="B75" s="1141" t="str">
        <f t="shared" si="17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208">
        <f>SUMIF('412_Cal'!$AG$6:$AG$417,$A75,'412_Cal'!K$6:K$417)</f>
        <v>0</v>
      </c>
      <c r="I75" s="1208">
        <f>SUMIF('412_Cal'!$AG$6:$AG$417,$A75,'412_Cal'!L$6:L$417)</f>
        <v>0</v>
      </c>
      <c r="J75" s="1208">
        <f>SUMIF('412_Cal'!$AG$6:$AG$417,$A75,'412_Cal'!M$6:M$417)</f>
        <v>0</v>
      </c>
      <c r="K75" s="1208">
        <f>SUMIF('412_Cal'!$AG$6:$AG$417,$A75,'412_Cal'!N$6:N$417)</f>
        <v>0</v>
      </c>
      <c r="L75" s="1208">
        <f>SUMIF('412_Cal'!$AG$6:$AG$417,$A75,'412_Cal'!O$6:O$417)</f>
        <v>0</v>
      </c>
      <c r="M75" s="1208">
        <f>SUMIF('412_Cal'!$AG$6:$AG$417,$A75,'412_Cal'!P$6:P$417)</f>
        <v>0</v>
      </c>
      <c r="N75" s="1208">
        <f t="shared" si="14"/>
        <v>0</v>
      </c>
      <c r="O75" s="1201">
        <f>SUMIF('412_Cal'!$AG$6:$AG$417,$A75,'412_Cal'!R$6:R$417)</f>
        <v>0</v>
      </c>
      <c r="P75" s="1201">
        <f>SUMIF('412_Cal'!$AG$6:$AG$417,$A75,'412_Cal'!S$6:S$417)</f>
        <v>0</v>
      </c>
      <c r="Q75" s="1201">
        <f>SUMIF('412_Cal'!$AG$6:$AG$417,$A75,'412_Cal'!T$6:T$417)</f>
        <v>0</v>
      </c>
      <c r="R75" s="1201">
        <f>SUMIF('412_Cal'!$AG$6:$AG$417,$A75,'412_Cal'!U$6:U$417)</f>
        <v>0</v>
      </c>
      <c r="S75" s="1201">
        <f>SUMIF('412_Cal'!$AG$6:$AG$417,$A75,'412_Cal'!V$6:V$417)</f>
        <v>0</v>
      </c>
      <c r="T75" s="1201">
        <f>SUMIF('412_Cal'!$AG$6:$AG$417,$A75,'412_Cal'!W$6:W$417)</f>
        <v>0</v>
      </c>
      <c r="U75" s="1201">
        <f>SUMIF('412_Cal'!$AG$6:$AG$417,$A75,'412_Cal'!X$6:X$417)</f>
        <v>0</v>
      </c>
      <c r="V75" s="1201">
        <f>SUMIF('412_Cal'!$AG$6:$AG$417,$A75,'412_Cal'!Y$6:Y$417)</f>
        <v>0</v>
      </c>
      <c r="W75" s="1201">
        <f>SUMIF('412_Cal'!$AG$6:$AG$417,$A75,'412_Cal'!Z$6:Z$417)</f>
        <v>0</v>
      </c>
      <c r="X75" s="1201">
        <f t="shared" si="15"/>
        <v>0</v>
      </c>
      <c r="Y75" s="1153"/>
      <c r="Z75" s="1153"/>
    </row>
    <row r="76" spans="1:26" x14ac:dyDescent="0.2">
      <c r="A76" s="1141" t="str">
        <f t="shared" si="16"/>
        <v>โครงการส่งน้ำและบำรุงรักษาห้วยหลวง_อุดรธานี</v>
      </c>
      <c r="B76" s="1141" t="str">
        <f t="shared" si="17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208">
        <f>SUMIF('412_Cal'!$AG$6:$AG$417,$A76,'412_Cal'!K$6:K$417)</f>
        <v>0</v>
      </c>
      <c r="I76" s="1208">
        <f>SUMIF('412_Cal'!$AG$6:$AG$417,$A76,'412_Cal'!L$6:L$417)</f>
        <v>0</v>
      </c>
      <c r="J76" s="1208">
        <f>SUMIF('412_Cal'!$AG$6:$AG$417,$A76,'412_Cal'!M$6:M$417)</f>
        <v>0</v>
      </c>
      <c r="K76" s="1208">
        <f>SUMIF('412_Cal'!$AG$6:$AG$417,$A76,'412_Cal'!N$6:N$417)</f>
        <v>0</v>
      </c>
      <c r="L76" s="1208">
        <f>SUMIF('412_Cal'!$AG$6:$AG$417,$A76,'412_Cal'!O$6:O$417)</f>
        <v>0</v>
      </c>
      <c r="M76" s="1208">
        <f>SUMIF('412_Cal'!$AG$6:$AG$417,$A76,'412_Cal'!P$6:P$417)</f>
        <v>0</v>
      </c>
      <c r="N76" s="1208">
        <f t="shared" si="14"/>
        <v>0</v>
      </c>
      <c r="O76" s="1201">
        <f>SUMIF('412_Cal'!$AG$6:$AG$417,$A76,'412_Cal'!R$6:R$417)</f>
        <v>0</v>
      </c>
      <c r="P76" s="1201">
        <f>SUMIF('412_Cal'!$AG$6:$AG$417,$A76,'412_Cal'!S$6:S$417)</f>
        <v>0</v>
      </c>
      <c r="Q76" s="1201">
        <f>SUMIF('412_Cal'!$AG$6:$AG$417,$A76,'412_Cal'!T$6:T$417)</f>
        <v>0</v>
      </c>
      <c r="R76" s="1201">
        <f>SUMIF('412_Cal'!$AG$6:$AG$417,$A76,'412_Cal'!U$6:U$417)</f>
        <v>0</v>
      </c>
      <c r="S76" s="1201">
        <f>SUMIF('412_Cal'!$AG$6:$AG$417,$A76,'412_Cal'!V$6:V$417)</f>
        <v>0</v>
      </c>
      <c r="T76" s="1201">
        <f>SUMIF('412_Cal'!$AG$6:$AG$417,$A76,'412_Cal'!W$6:W$417)</f>
        <v>0</v>
      </c>
      <c r="U76" s="1201">
        <f>SUMIF('412_Cal'!$AG$6:$AG$417,$A76,'412_Cal'!X$6:X$417)</f>
        <v>0</v>
      </c>
      <c r="V76" s="1201">
        <f>SUMIF('412_Cal'!$AG$6:$AG$417,$A76,'412_Cal'!Y$6:Y$417)</f>
        <v>0</v>
      </c>
      <c r="W76" s="1201">
        <f>SUMIF('412_Cal'!$AG$6:$AG$417,$A76,'412_Cal'!Z$6:Z$417)</f>
        <v>0</v>
      </c>
      <c r="X76" s="1201">
        <f t="shared" si="15"/>
        <v>0</v>
      </c>
      <c r="Y76" s="1153"/>
      <c r="Z76" s="1153"/>
    </row>
    <row r="77" spans="1:26" x14ac:dyDescent="0.2">
      <c r="A77" s="1141" t="str">
        <f t="shared" si="16"/>
        <v>โครงการส่งน้ำและบำรุงรักษาห้วยโมง_หนองคาย</v>
      </c>
      <c r="B77" s="1141" t="str">
        <f t="shared" si="17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208">
        <f>SUMIF('412_Cal'!$AG$6:$AG$417,$A77,'412_Cal'!K$6:K$417)</f>
        <v>0</v>
      </c>
      <c r="I77" s="1208">
        <f>SUMIF('412_Cal'!$AG$6:$AG$417,$A77,'412_Cal'!L$6:L$417)</f>
        <v>0</v>
      </c>
      <c r="J77" s="1208">
        <f>SUMIF('412_Cal'!$AG$6:$AG$417,$A77,'412_Cal'!M$6:M$417)</f>
        <v>0</v>
      </c>
      <c r="K77" s="1208">
        <f>SUMIF('412_Cal'!$AG$6:$AG$417,$A77,'412_Cal'!N$6:N$417)</f>
        <v>0</v>
      </c>
      <c r="L77" s="1208">
        <f>SUMIF('412_Cal'!$AG$6:$AG$417,$A77,'412_Cal'!O$6:O$417)</f>
        <v>0</v>
      </c>
      <c r="M77" s="1208">
        <f>SUMIF('412_Cal'!$AG$6:$AG$417,$A77,'412_Cal'!P$6:P$417)</f>
        <v>0</v>
      </c>
      <c r="N77" s="1208">
        <f t="shared" si="14"/>
        <v>0</v>
      </c>
      <c r="O77" s="1201">
        <f>SUMIF('412_Cal'!$AG$6:$AG$417,$A77,'412_Cal'!R$6:R$417)</f>
        <v>0</v>
      </c>
      <c r="P77" s="1201">
        <f>SUMIF('412_Cal'!$AG$6:$AG$417,$A77,'412_Cal'!S$6:S$417)</f>
        <v>0</v>
      </c>
      <c r="Q77" s="1201">
        <f>SUMIF('412_Cal'!$AG$6:$AG$417,$A77,'412_Cal'!T$6:T$417)</f>
        <v>0</v>
      </c>
      <c r="R77" s="1201">
        <f>SUMIF('412_Cal'!$AG$6:$AG$417,$A77,'412_Cal'!U$6:U$417)</f>
        <v>0</v>
      </c>
      <c r="S77" s="1201">
        <f>SUMIF('412_Cal'!$AG$6:$AG$417,$A77,'412_Cal'!V$6:V$417)</f>
        <v>0</v>
      </c>
      <c r="T77" s="1201">
        <f>SUMIF('412_Cal'!$AG$6:$AG$417,$A77,'412_Cal'!W$6:W$417)</f>
        <v>0</v>
      </c>
      <c r="U77" s="1201">
        <f>SUMIF('412_Cal'!$AG$6:$AG$417,$A77,'412_Cal'!X$6:X$417)</f>
        <v>0</v>
      </c>
      <c r="V77" s="1201">
        <f>SUMIF('412_Cal'!$AG$6:$AG$417,$A77,'412_Cal'!Y$6:Y$417)</f>
        <v>0</v>
      </c>
      <c r="W77" s="1201">
        <f>SUMIF('412_Cal'!$AG$6:$AG$417,$A77,'412_Cal'!Z$6:Z$417)</f>
        <v>0</v>
      </c>
      <c r="X77" s="1201">
        <f t="shared" si="15"/>
        <v>0</v>
      </c>
      <c r="Y77" s="1153"/>
      <c r="Z77" s="1153"/>
    </row>
    <row r="78" spans="1:26" x14ac:dyDescent="0.2">
      <c r="A78" s="1141" t="str">
        <f t="shared" si="16"/>
        <v>โครงการส่งน้ำและบำรุงรักษากุมภวาปี_อุดรธานี</v>
      </c>
      <c r="B78" s="1141" t="str">
        <f t="shared" si="17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208">
        <f>SUMIF('412_Cal'!$AG$6:$AG$417,$A78,'412_Cal'!K$6:K$417)</f>
        <v>0</v>
      </c>
      <c r="I78" s="1208">
        <f>SUMIF('412_Cal'!$AG$6:$AG$417,$A78,'412_Cal'!L$6:L$417)</f>
        <v>0</v>
      </c>
      <c r="J78" s="1208">
        <f>SUMIF('412_Cal'!$AG$6:$AG$417,$A78,'412_Cal'!M$6:M$417)</f>
        <v>0</v>
      </c>
      <c r="K78" s="1208">
        <f>SUMIF('412_Cal'!$AG$6:$AG$417,$A78,'412_Cal'!N$6:N$417)</f>
        <v>0</v>
      </c>
      <c r="L78" s="1208">
        <f>SUMIF('412_Cal'!$AG$6:$AG$417,$A78,'412_Cal'!O$6:O$417)</f>
        <v>0</v>
      </c>
      <c r="M78" s="1208">
        <f>SUMIF('412_Cal'!$AG$6:$AG$417,$A78,'412_Cal'!P$6:P$417)</f>
        <v>0</v>
      </c>
      <c r="N78" s="1208">
        <f t="shared" si="14"/>
        <v>0</v>
      </c>
      <c r="O78" s="1201">
        <f>SUMIF('412_Cal'!$AG$6:$AG$417,$A78,'412_Cal'!R$6:R$417)</f>
        <v>0</v>
      </c>
      <c r="P78" s="1201">
        <f>SUMIF('412_Cal'!$AG$6:$AG$417,$A78,'412_Cal'!S$6:S$417)</f>
        <v>0</v>
      </c>
      <c r="Q78" s="1201">
        <f>SUMIF('412_Cal'!$AG$6:$AG$417,$A78,'412_Cal'!T$6:T$417)</f>
        <v>0</v>
      </c>
      <c r="R78" s="1201">
        <f>SUMIF('412_Cal'!$AG$6:$AG$417,$A78,'412_Cal'!U$6:U$417)</f>
        <v>0</v>
      </c>
      <c r="S78" s="1201">
        <f>SUMIF('412_Cal'!$AG$6:$AG$417,$A78,'412_Cal'!V$6:V$417)</f>
        <v>0</v>
      </c>
      <c r="T78" s="1201">
        <f>SUMIF('412_Cal'!$AG$6:$AG$417,$A78,'412_Cal'!W$6:W$417)</f>
        <v>0</v>
      </c>
      <c r="U78" s="1201">
        <f>SUMIF('412_Cal'!$AG$6:$AG$417,$A78,'412_Cal'!X$6:X$417)</f>
        <v>0</v>
      </c>
      <c r="V78" s="1201">
        <f>SUMIF('412_Cal'!$AG$6:$AG$417,$A78,'412_Cal'!Y$6:Y$417)</f>
        <v>0</v>
      </c>
      <c r="W78" s="1201">
        <f>SUMIF('412_Cal'!$AG$6:$AG$417,$A78,'412_Cal'!Z$6:Z$417)</f>
        <v>0</v>
      </c>
      <c r="X78" s="1201">
        <f t="shared" si="15"/>
        <v>0</v>
      </c>
      <c r="Y78" s="1153"/>
      <c r="Z78" s="1153"/>
    </row>
    <row r="79" spans="1:26" x14ac:dyDescent="0.2">
      <c r="A79" s="1141" t="str">
        <f t="shared" si="16"/>
        <v>ศูนย์ศึกษาการพัฒนาภูพาน อันเนื่องมาจากพระราชดำริ_สกลนคร</v>
      </c>
      <c r="B79" s="1141" t="str">
        <f t="shared" si="17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208">
        <f>SUMIF('412_Cal'!$AG$6:$AG$417,$A79,'412_Cal'!K$6:K$417)</f>
        <v>5.0449999999999999</v>
      </c>
      <c r="I79" s="1208">
        <f>SUMIF('412_Cal'!$AG$6:$AG$417,$A79,'412_Cal'!L$6:L$417)</f>
        <v>0</v>
      </c>
      <c r="J79" s="1208">
        <f>SUMIF('412_Cal'!$AG$6:$AG$417,$A79,'412_Cal'!M$6:M$417)</f>
        <v>0</v>
      </c>
      <c r="K79" s="1208">
        <f>SUMIF('412_Cal'!$AG$6:$AG$417,$A79,'412_Cal'!N$6:N$417)</f>
        <v>0</v>
      </c>
      <c r="L79" s="1208">
        <f>SUMIF('412_Cal'!$AG$6:$AG$417,$A79,'412_Cal'!O$6:O$417)</f>
        <v>0</v>
      </c>
      <c r="M79" s="1208">
        <f>SUMIF('412_Cal'!$AG$6:$AG$417,$A79,'412_Cal'!P$6:P$417)</f>
        <v>0</v>
      </c>
      <c r="N79" s="1208">
        <f t="shared" si="14"/>
        <v>0</v>
      </c>
      <c r="O79" s="1201">
        <f>SUMIF('412_Cal'!$AG$6:$AG$417,$A79,'412_Cal'!R$6:R$417)</f>
        <v>0</v>
      </c>
      <c r="P79" s="1201">
        <f>SUMIF('412_Cal'!$AG$6:$AG$417,$A79,'412_Cal'!S$6:S$417)</f>
        <v>0</v>
      </c>
      <c r="Q79" s="1201">
        <f>SUMIF('412_Cal'!$AG$6:$AG$417,$A79,'412_Cal'!T$6:T$417)</f>
        <v>0</v>
      </c>
      <c r="R79" s="1201">
        <f>SUMIF('412_Cal'!$AG$6:$AG$417,$A79,'412_Cal'!U$6:U$417)</f>
        <v>0</v>
      </c>
      <c r="S79" s="1201">
        <f>SUMIF('412_Cal'!$AG$6:$AG$417,$A79,'412_Cal'!V$6:V$417)</f>
        <v>0</v>
      </c>
      <c r="T79" s="1201">
        <f>SUMIF('412_Cal'!$AG$6:$AG$417,$A79,'412_Cal'!W$6:W$417)</f>
        <v>0</v>
      </c>
      <c r="U79" s="1201">
        <f>SUMIF('412_Cal'!$AG$6:$AG$417,$A79,'412_Cal'!X$6:X$417)</f>
        <v>0</v>
      </c>
      <c r="V79" s="1201">
        <f>SUMIF('412_Cal'!$AG$6:$AG$417,$A79,'412_Cal'!Y$6:Y$417)</f>
        <v>0</v>
      </c>
      <c r="W79" s="1201">
        <f>SUMIF('412_Cal'!$AG$6:$AG$417,$A79,'412_Cal'!Z$6:Z$417)</f>
        <v>0</v>
      </c>
      <c r="X79" s="1201">
        <f t="shared" si="15"/>
        <v>0</v>
      </c>
      <c r="Y79" s="1153"/>
      <c r="Z79" s="1153"/>
    </row>
    <row r="80" spans="1:26" x14ac:dyDescent="0.2">
      <c r="A80" s="1141" t="str">
        <f t="shared" si="16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208">
        <f>SUMIF('412_Cal'!$AG$6:$AG$417,$A80,'412_Cal'!K$6:K$417)</f>
        <v>0</v>
      </c>
      <c r="I80" s="1208">
        <f>SUMIF('412_Cal'!$AG$6:$AG$417,$A80,'412_Cal'!L$6:L$417)</f>
        <v>0</v>
      </c>
      <c r="J80" s="1208">
        <f>SUMIF('412_Cal'!$AG$6:$AG$417,$A80,'412_Cal'!M$6:M$417)</f>
        <v>0</v>
      </c>
      <c r="K80" s="1208">
        <f>SUMIF('412_Cal'!$AG$6:$AG$417,$A80,'412_Cal'!N$6:N$417)</f>
        <v>0</v>
      </c>
      <c r="L80" s="1208">
        <f>SUMIF('412_Cal'!$AG$6:$AG$417,$A80,'412_Cal'!O$6:O$417)</f>
        <v>0</v>
      </c>
      <c r="M80" s="1208">
        <f>SUMIF('412_Cal'!$AG$6:$AG$417,$A80,'412_Cal'!P$6:P$417)</f>
        <v>0</v>
      </c>
      <c r="N80" s="1208">
        <f t="shared" si="14"/>
        <v>0</v>
      </c>
      <c r="O80" s="1201">
        <f>SUMIF('412_Cal'!$AG$6:$AG$417,$A80,'412_Cal'!R$6:R$417)</f>
        <v>0</v>
      </c>
      <c r="P80" s="1201">
        <f>SUMIF('412_Cal'!$AG$6:$AG$417,$A80,'412_Cal'!S$6:S$417)</f>
        <v>0</v>
      </c>
      <c r="Q80" s="1201">
        <f>SUMIF('412_Cal'!$AG$6:$AG$417,$A80,'412_Cal'!T$6:T$417)</f>
        <v>0</v>
      </c>
      <c r="R80" s="1201">
        <f>SUMIF('412_Cal'!$AG$6:$AG$417,$A80,'412_Cal'!U$6:U$417)</f>
        <v>0</v>
      </c>
      <c r="S80" s="1201">
        <f>SUMIF('412_Cal'!$AG$6:$AG$417,$A80,'412_Cal'!V$6:V$417)</f>
        <v>0</v>
      </c>
      <c r="T80" s="1201">
        <f>SUMIF('412_Cal'!$AG$6:$AG$417,$A80,'412_Cal'!W$6:W$417)</f>
        <v>0</v>
      </c>
      <c r="U80" s="1201">
        <f>SUMIF('412_Cal'!$AG$6:$AG$417,$A80,'412_Cal'!X$6:X$417)</f>
        <v>0</v>
      </c>
      <c r="V80" s="1201">
        <f>SUMIF('412_Cal'!$AG$6:$AG$417,$A80,'412_Cal'!Y$6:Y$417)</f>
        <v>0</v>
      </c>
      <c r="W80" s="1201">
        <f>SUMIF('412_Cal'!$AG$6:$AG$417,$A80,'412_Cal'!Z$6:Z$417)</f>
        <v>0</v>
      </c>
      <c r="X80" s="1201">
        <f t="shared" si="15"/>
        <v>0</v>
      </c>
      <c r="Y80" s="1166"/>
      <c r="Z80" s="1166"/>
    </row>
    <row r="81" spans="1:26" x14ac:dyDescent="0.2">
      <c r="A81" s="1141" t="str">
        <f t="shared" si="16"/>
        <v>รวม_</v>
      </c>
      <c r="B81" s="1141" t="str">
        <f t="shared" si="17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209">
        <f t="shared" ref="H81" si="18">SUM(H66:H80)</f>
        <v>267.55500000000006</v>
      </c>
      <c r="I81" s="1209">
        <f t="shared" ref="I81:X81" si="19">SUM(I66:I80)</f>
        <v>39.054396088994366</v>
      </c>
      <c r="J81" s="1209">
        <f t="shared" si="19"/>
        <v>10.215792266666666</v>
      </c>
      <c r="K81" s="1209">
        <f t="shared" si="19"/>
        <v>0.18099999999999999</v>
      </c>
      <c r="L81" s="1209">
        <f t="shared" si="19"/>
        <v>12.685568599999998</v>
      </c>
      <c r="M81" s="1209">
        <f t="shared" si="19"/>
        <v>60.450635539799976</v>
      </c>
      <c r="N81" s="1209">
        <f t="shared" si="19"/>
        <v>122.587392495461</v>
      </c>
      <c r="O81" s="1202">
        <f t="shared" si="19"/>
        <v>4317</v>
      </c>
      <c r="P81" s="1202">
        <f t="shared" si="19"/>
        <v>6463</v>
      </c>
      <c r="Q81" s="1202">
        <f t="shared" si="19"/>
        <v>456</v>
      </c>
      <c r="R81" s="1202">
        <f t="shared" si="19"/>
        <v>735</v>
      </c>
      <c r="S81" s="1202">
        <f t="shared" si="19"/>
        <v>775</v>
      </c>
      <c r="T81" s="1202">
        <f t="shared" si="19"/>
        <v>4504</v>
      </c>
      <c r="U81" s="1202">
        <f t="shared" si="19"/>
        <v>424</v>
      </c>
      <c r="V81" s="1202">
        <f t="shared" si="19"/>
        <v>0</v>
      </c>
      <c r="W81" s="1202">
        <f t="shared" si="19"/>
        <v>639</v>
      </c>
      <c r="X81" s="1202">
        <f t="shared" si="19"/>
        <v>18313</v>
      </c>
      <c r="Y81" s="1161"/>
      <c r="Z81" s="1161"/>
    </row>
    <row r="82" spans="1:26" x14ac:dyDescent="0.2">
      <c r="A82" s="1141" t="str">
        <f t="shared" si="16"/>
        <v>สำนักงานชลประทานที่ 6_</v>
      </c>
      <c r="B82" s="1141" t="str">
        <f t="shared" si="17"/>
        <v>_</v>
      </c>
      <c r="C82" s="1163" t="s">
        <v>2752</v>
      </c>
      <c r="D82" s="1164"/>
      <c r="E82" s="1164"/>
      <c r="F82" s="1164"/>
      <c r="G82" s="1153"/>
      <c r="H82" s="1208"/>
      <c r="I82" s="1208"/>
      <c r="J82" s="1208"/>
      <c r="K82" s="1208"/>
      <c r="L82" s="1208"/>
      <c r="M82" s="1208"/>
      <c r="N82" s="1208"/>
      <c r="O82" s="1201"/>
      <c r="P82" s="1201"/>
      <c r="Q82" s="1201"/>
      <c r="R82" s="1201"/>
      <c r="S82" s="1201"/>
      <c r="T82" s="1201"/>
      <c r="U82" s="1201"/>
      <c r="V82" s="1201"/>
      <c r="W82" s="1201"/>
      <c r="X82" s="1203"/>
      <c r="Y82" s="1153"/>
      <c r="Z82" s="1153"/>
    </row>
    <row r="83" spans="1:26" x14ac:dyDescent="0.2">
      <c r="A83" s="1141" t="str">
        <f t="shared" si="16"/>
        <v>โครงการชลประทานขอนแก่น_ขอนแก่น</v>
      </c>
      <c r="B83" s="1141" t="str">
        <f t="shared" si="17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208">
        <f>SUMIF('412_Cal'!$AG$6:$AG$417,$A83,'412_Cal'!K$6:K$417)</f>
        <v>107.11499999999999</v>
      </c>
      <c r="I83" s="1208">
        <f>SUMIF('412_Cal'!$AG$6:$AG$417,$A83,'412_Cal'!L$6:L$417)</f>
        <v>0.73380000000000001</v>
      </c>
      <c r="J83" s="1208">
        <f>SUMIF('412_Cal'!$AG$6:$AG$417,$A83,'412_Cal'!M$6:M$417)</f>
        <v>1.81</v>
      </c>
      <c r="K83" s="1208">
        <f>SUMIF('412_Cal'!$AG$6:$AG$417,$A83,'412_Cal'!N$6:N$417)</f>
        <v>0</v>
      </c>
      <c r="L83" s="1208">
        <f>SUMIF('412_Cal'!$AG$6:$AG$417,$A83,'412_Cal'!O$6:O$417)</f>
        <v>0</v>
      </c>
      <c r="M83" s="1208">
        <f>SUMIF('412_Cal'!$AG$6:$AG$417,$A83,'412_Cal'!P$6:P$417)</f>
        <v>0</v>
      </c>
      <c r="N83" s="1208">
        <f t="shared" ref="N83:N102" si="20">SUM(I83:M83)</f>
        <v>2.5438000000000001</v>
      </c>
      <c r="O83" s="1201">
        <f>SUMIF('412_Cal'!$AG$6:$AG$417,$A83,'412_Cal'!R$6:R$417)</f>
        <v>150</v>
      </c>
      <c r="P83" s="1201">
        <f>SUMIF('412_Cal'!$AG$6:$AG$417,$A83,'412_Cal'!S$6:S$417)</f>
        <v>50</v>
      </c>
      <c r="Q83" s="1201">
        <f>SUMIF('412_Cal'!$AG$6:$AG$417,$A83,'412_Cal'!T$6:T$417)</f>
        <v>0</v>
      </c>
      <c r="R83" s="1201">
        <f>SUMIF('412_Cal'!$AG$6:$AG$417,$A83,'412_Cal'!U$6:U$417)</f>
        <v>1315</v>
      </c>
      <c r="S83" s="1201">
        <f>SUMIF('412_Cal'!$AG$6:$AG$417,$A83,'412_Cal'!V$6:V$417)</f>
        <v>0</v>
      </c>
      <c r="T83" s="1201">
        <f>SUMIF('412_Cal'!$AG$6:$AG$417,$A83,'412_Cal'!W$6:W$417)</f>
        <v>0</v>
      </c>
      <c r="U83" s="1201">
        <f>SUMIF('412_Cal'!$AG$6:$AG$417,$A83,'412_Cal'!X$6:X$417)</f>
        <v>30</v>
      </c>
      <c r="V83" s="1201">
        <f>SUMIF('412_Cal'!$AG$6:$AG$417,$A83,'412_Cal'!Y$6:Y$417)</f>
        <v>0</v>
      </c>
      <c r="W83" s="1201">
        <f>SUMIF('412_Cal'!$AG$6:$AG$417,$A83,'412_Cal'!Z$6:Z$417)</f>
        <v>0</v>
      </c>
      <c r="X83" s="1201">
        <f t="shared" ref="X83:X102" si="21">SUM(O83:W83)</f>
        <v>1545</v>
      </c>
      <c r="Y83" s="1153"/>
      <c r="Z83" s="1153"/>
    </row>
    <row r="84" spans="1:26" x14ac:dyDescent="0.2">
      <c r="A84" s="1141" t="str">
        <f t="shared" si="16"/>
        <v>โครงการชลประทานมหาสารคาม_มหาสารคาม</v>
      </c>
      <c r="B84" s="1141" t="str">
        <f t="shared" si="17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208">
        <f>SUMIF('412_Cal'!$AG$6:$AG$417,$A84,'412_Cal'!K$6:K$417)</f>
        <v>70.641999999999996</v>
      </c>
      <c r="I84" s="1208">
        <f>SUMIF('412_Cal'!$AG$6:$AG$417,$A84,'412_Cal'!L$6:L$417)</f>
        <v>3.7335119999999993</v>
      </c>
      <c r="J84" s="1208">
        <f>SUMIF('412_Cal'!$AG$6:$AG$417,$A84,'412_Cal'!M$6:M$417)</f>
        <v>7.3919999999999995</v>
      </c>
      <c r="K84" s="1208">
        <f>SUMIF('412_Cal'!$AG$6:$AG$417,$A84,'412_Cal'!N$6:N$417)</f>
        <v>0</v>
      </c>
      <c r="L84" s="1208">
        <f>SUMIF('412_Cal'!$AG$6:$AG$417,$A84,'412_Cal'!O$6:O$417)</f>
        <v>0</v>
      </c>
      <c r="M84" s="1208">
        <f>SUMIF('412_Cal'!$AG$6:$AG$417,$A84,'412_Cal'!P$6:P$417)</f>
        <v>20.254999999999999</v>
      </c>
      <c r="N84" s="1208">
        <f t="shared" si="20"/>
        <v>31.380511999999996</v>
      </c>
      <c r="O84" s="1201">
        <f>SUMIF('412_Cal'!$AG$6:$AG$417,$A84,'412_Cal'!R$6:R$417)</f>
        <v>2946</v>
      </c>
      <c r="P84" s="1201">
        <f>SUMIF('412_Cal'!$AG$6:$AG$417,$A84,'412_Cal'!S$6:S$417)</f>
        <v>450</v>
      </c>
      <c r="Q84" s="1201">
        <f>SUMIF('412_Cal'!$AG$6:$AG$417,$A84,'412_Cal'!T$6:T$417)</f>
        <v>227</v>
      </c>
      <c r="R84" s="1201">
        <f>SUMIF('412_Cal'!$AG$6:$AG$417,$A84,'412_Cal'!U$6:U$417)</f>
        <v>0</v>
      </c>
      <c r="S84" s="1201">
        <f>SUMIF('412_Cal'!$AG$6:$AG$417,$A84,'412_Cal'!V$6:V$417)</f>
        <v>0</v>
      </c>
      <c r="T84" s="1201">
        <f>SUMIF('412_Cal'!$AG$6:$AG$417,$A84,'412_Cal'!W$6:W$417)</f>
        <v>0</v>
      </c>
      <c r="U84" s="1201">
        <f>SUMIF('412_Cal'!$AG$6:$AG$417,$A84,'412_Cal'!X$6:X$417)</f>
        <v>15</v>
      </c>
      <c r="V84" s="1201">
        <f>SUMIF('412_Cal'!$AG$6:$AG$417,$A84,'412_Cal'!Y$6:Y$417)</f>
        <v>0</v>
      </c>
      <c r="W84" s="1201">
        <f>SUMIF('412_Cal'!$AG$6:$AG$417,$A84,'412_Cal'!Z$6:Z$417)</f>
        <v>10</v>
      </c>
      <c r="X84" s="1201">
        <f t="shared" si="21"/>
        <v>3648</v>
      </c>
      <c r="Y84" s="1169"/>
      <c r="Z84" s="1169"/>
    </row>
    <row r="85" spans="1:26" x14ac:dyDescent="0.2">
      <c r="A85" s="1141" t="str">
        <f t="shared" si="16"/>
        <v>โครงการชลประทานกาฬสินธุ์_กาฬสินธุ์</v>
      </c>
      <c r="B85" s="1141" t="str">
        <f t="shared" si="17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208">
        <f>SUMIF('412_Cal'!$AG$6:$AG$417,$A85,'412_Cal'!K$6:K$417)</f>
        <v>69.496000000000009</v>
      </c>
      <c r="I85" s="1208">
        <f>SUMIF('412_Cal'!$AG$6:$AG$417,$A85,'412_Cal'!L$6:L$417)</f>
        <v>8.6292140000000011</v>
      </c>
      <c r="J85" s="1208">
        <f>SUMIF('412_Cal'!$AG$6:$AG$417,$A85,'412_Cal'!M$6:M$417)</f>
        <v>3.6290500000000079</v>
      </c>
      <c r="K85" s="1208">
        <f>SUMIF('412_Cal'!$AG$6:$AG$417,$A85,'412_Cal'!N$6:N$417)</f>
        <v>2.4616000000000025</v>
      </c>
      <c r="L85" s="1208">
        <f>SUMIF('412_Cal'!$AG$6:$AG$417,$A85,'412_Cal'!O$6:O$417)</f>
        <v>0</v>
      </c>
      <c r="M85" s="1208">
        <f>SUMIF('412_Cal'!$AG$6:$AG$417,$A85,'412_Cal'!P$6:P$417)</f>
        <v>3.6199999999999892E-2</v>
      </c>
      <c r="N85" s="1208">
        <f t="shared" si="20"/>
        <v>14.756064000000011</v>
      </c>
      <c r="O85" s="1201">
        <f>SUMIF('412_Cal'!$AG$6:$AG$417,$A85,'412_Cal'!R$6:R$417)</f>
        <v>7049.5</v>
      </c>
      <c r="P85" s="1201">
        <f>SUMIF('412_Cal'!$AG$6:$AG$417,$A85,'412_Cal'!S$6:S$417)</f>
        <v>596</v>
      </c>
      <c r="Q85" s="1201">
        <f>SUMIF('412_Cal'!$AG$6:$AG$417,$A85,'412_Cal'!T$6:T$417)</f>
        <v>120</v>
      </c>
      <c r="R85" s="1201">
        <f>SUMIF('412_Cal'!$AG$6:$AG$417,$A85,'412_Cal'!U$6:U$417)</f>
        <v>80</v>
      </c>
      <c r="S85" s="1201">
        <f>SUMIF('412_Cal'!$AG$6:$AG$417,$A85,'412_Cal'!V$6:V$417)</f>
        <v>0</v>
      </c>
      <c r="T85" s="1201">
        <f>SUMIF('412_Cal'!$AG$6:$AG$417,$A85,'412_Cal'!W$6:W$417)</f>
        <v>0</v>
      </c>
      <c r="U85" s="1201">
        <f>SUMIF('412_Cal'!$AG$6:$AG$417,$A85,'412_Cal'!X$6:X$417)</f>
        <v>2</v>
      </c>
      <c r="V85" s="1201">
        <f>SUMIF('412_Cal'!$AG$6:$AG$417,$A85,'412_Cal'!Y$6:Y$417)</f>
        <v>0</v>
      </c>
      <c r="W85" s="1201">
        <f>SUMIF('412_Cal'!$AG$6:$AG$417,$A85,'412_Cal'!Z$6:Z$417)</f>
        <v>120</v>
      </c>
      <c r="X85" s="1201">
        <f t="shared" si="21"/>
        <v>7967.5</v>
      </c>
      <c r="Y85" s="1153"/>
      <c r="Z85" s="1153"/>
    </row>
    <row r="86" spans="1:26" x14ac:dyDescent="0.2">
      <c r="A86" s="1141" t="str">
        <f t="shared" si="16"/>
        <v>โครงการชลประทานร้อยเอ็ด_กาฬสินธุ์</v>
      </c>
      <c r="B86" s="1141" t="str">
        <f t="shared" si="17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208">
        <f>SUMIF('412_Cal'!$AG$6:$AG$417,$A86,'412_Cal'!K$6:K$417)</f>
        <v>0</v>
      </c>
      <c r="I86" s="1208">
        <f>SUMIF('412_Cal'!$AG$6:$AG$417,$A86,'412_Cal'!L$6:L$417)</f>
        <v>0</v>
      </c>
      <c r="J86" s="1208">
        <f>SUMIF('412_Cal'!$AG$6:$AG$417,$A86,'412_Cal'!M$6:M$417)</f>
        <v>0</v>
      </c>
      <c r="K86" s="1208">
        <f>SUMIF('412_Cal'!$AG$6:$AG$417,$A86,'412_Cal'!N$6:N$417)</f>
        <v>0</v>
      </c>
      <c r="L86" s="1208">
        <f>SUMIF('412_Cal'!$AG$6:$AG$417,$A86,'412_Cal'!O$6:O$417)</f>
        <v>0</v>
      </c>
      <c r="M86" s="1208">
        <f>SUMIF('412_Cal'!$AG$6:$AG$417,$A86,'412_Cal'!P$6:P$417)</f>
        <v>0</v>
      </c>
      <c r="N86" s="1208">
        <f t="shared" si="20"/>
        <v>0</v>
      </c>
      <c r="O86" s="1201">
        <f>SUMIF('412_Cal'!$AG$6:$AG$417,$A86,'412_Cal'!R$6:R$417)</f>
        <v>0</v>
      </c>
      <c r="P86" s="1201">
        <f>SUMIF('412_Cal'!$AG$6:$AG$417,$A86,'412_Cal'!S$6:S$417)</f>
        <v>0</v>
      </c>
      <c r="Q86" s="1201">
        <f>SUMIF('412_Cal'!$AG$6:$AG$417,$A86,'412_Cal'!T$6:T$417)</f>
        <v>0</v>
      </c>
      <c r="R86" s="1201">
        <f>SUMIF('412_Cal'!$AG$6:$AG$417,$A86,'412_Cal'!U$6:U$417)</f>
        <v>0</v>
      </c>
      <c r="S86" s="1201">
        <f>SUMIF('412_Cal'!$AG$6:$AG$417,$A86,'412_Cal'!V$6:V$417)</f>
        <v>0</v>
      </c>
      <c r="T86" s="1201">
        <f>SUMIF('412_Cal'!$AG$6:$AG$417,$A86,'412_Cal'!W$6:W$417)</f>
        <v>0</v>
      </c>
      <c r="U86" s="1201">
        <f>SUMIF('412_Cal'!$AG$6:$AG$417,$A86,'412_Cal'!X$6:X$417)</f>
        <v>0</v>
      </c>
      <c r="V86" s="1201">
        <f>SUMIF('412_Cal'!$AG$6:$AG$417,$A86,'412_Cal'!Y$6:Y$417)</f>
        <v>0</v>
      </c>
      <c r="W86" s="1201">
        <f>SUMIF('412_Cal'!$AG$6:$AG$417,$A86,'412_Cal'!Z$6:Z$417)</f>
        <v>0</v>
      </c>
      <c r="X86" s="1201">
        <f t="shared" si="21"/>
        <v>0</v>
      </c>
      <c r="Y86" s="1153"/>
      <c r="Z86" s="1153"/>
    </row>
    <row r="87" spans="1:26" x14ac:dyDescent="0.2">
      <c r="A87" s="1141" t="str">
        <f t="shared" si="16"/>
        <v>โครงการชลประทานร้อยเอ็ด_มหาสารคาม</v>
      </c>
      <c r="B87" s="1141" t="str">
        <f t="shared" si="17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208">
        <f>SUMIF('412_Cal'!$AG$6:$AG$417,$A87,'412_Cal'!K$6:K$417)</f>
        <v>0</v>
      </c>
      <c r="I87" s="1208">
        <f>SUMIF('412_Cal'!$AG$6:$AG$417,$A87,'412_Cal'!L$6:L$417)</f>
        <v>0</v>
      </c>
      <c r="J87" s="1208">
        <f>SUMIF('412_Cal'!$AG$6:$AG$417,$A87,'412_Cal'!M$6:M$417)</f>
        <v>0</v>
      </c>
      <c r="K87" s="1208">
        <f>SUMIF('412_Cal'!$AG$6:$AG$417,$A87,'412_Cal'!N$6:N$417)</f>
        <v>0</v>
      </c>
      <c r="L87" s="1208">
        <f>SUMIF('412_Cal'!$AG$6:$AG$417,$A87,'412_Cal'!O$6:O$417)</f>
        <v>0</v>
      </c>
      <c r="M87" s="1208">
        <f>SUMIF('412_Cal'!$AG$6:$AG$417,$A87,'412_Cal'!P$6:P$417)</f>
        <v>0</v>
      </c>
      <c r="N87" s="1208">
        <f t="shared" si="20"/>
        <v>0</v>
      </c>
      <c r="O87" s="1201">
        <f>SUMIF('412_Cal'!$AG$6:$AG$417,$A87,'412_Cal'!R$6:R$417)</f>
        <v>0</v>
      </c>
      <c r="P87" s="1201">
        <f>SUMIF('412_Cal'!$AG$6:$AG$417,$A87,'412_Cal'!S$6:S$417)</f>
        <v>0</v>
      </c>
      <c r="Q87" s="1201">
        <f>SUMIF('412_Cal'!$AG$6:$AG$417,$A87,'412_Cal'!T$6:T$417)</f>
        <v>0</v>
      </c>
      <c r="R87" s="1201">
        <f>SUMIF('412_Cal'!$AG$6:$AG$417,$A87,'412_Cal'!U$6:U$417)</f>
        <v>0</v>
      </c>
      <c r="S87" s="1201">
        <f>SUMIF('412_Cal'!$AG$6:$AG$417,$A87,'412_Cal'!V$6:V$417)</f>
        <v>0</v>
      </c>
      <c r="T87" s="1201">
        <f>SUMIF('412_Cal'!$AG$6:$AG$417,$A87,'412_Cal'!W$6:W$417)</f>
        <v>0</v>
      </c>
      <c r="U87" s="1201">
        <f>SUMIF('412_Cal'!$AG$6:$AG$417,$A87,'412_Cal'!X$6:X$417)</f>
        <v>0</v>
      </c>
      <c r="V87" s="1201">
        <f>SUMIF('412_Cal'!$AG$6:$AG$417,$A87,'412_Cal'!Y$6:Y$417)</f>
        <v>0</v>
      </c>
      <c r="W87" s="1201">
        <f>SUMIF('412_Cal'!$AG$6:$AG$417,$A87,'412_Cal'!Z$6:Z$417)</f>
        <v>0</v>
      </c>
      <c r="X87" s="1201">
        <f t="shared" si="21"/>
        <v>0</v>
      </c>
      <c r="Y87" s="1169"/>
      <c r="Z87" s="1169"/>
    </row>
    <row r="88" spans="1:26" x14ac:dyDescent="0.2">
      <c r="A88" s="1141" t="str">
        <f t="shared" si="16"/>
        <v>โครงการชลประทานร้อยเอ็ด_ร้อยเอ็ด</v>
      </c>
      <c r="B88" s="1141" t="str">
        <f t="shared" si="17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208">
        <f>SUMIF('412_Cal'!$AG$6:$AG$417,$A88,'412_Cal'!K$6:K$417)</f>
        <v>37.553999999999995</v>
      </c>
      <c r="I88" s="1208">
        <f>SUMIF('412_Cal'!$AG$6:$AG$417,$A88,'412_Cal'!L$6:L$417)</f>
        <v>1.3801600000000001</v>
      </c>
      <c r="J88" s="1208">
        <f>SUMIF('412_Cal'!$AG$6:$AG$417,$A88,'412_Cal'!M$6:M$417)</f>
        <v>0.70100000000000007</v>
      </c>
      <c r="K88" s="1208">
        <f>SUMIF('412_Cal'!$AG$6:$AG$417,$A88,'412_Cal'!N$6:N$417)</f>
        <v>0</v>
      </c>
      <c r="L88" s="1208">
        <f>SUMIF('412_Cal'!$AG$6:$AG$417,$A88,'412_Cal'!O$6:O$417)</f>
        <v>0.3</v>
      </c>
      <c r="M88" s="1208">
        <f>SUMIF('412_Cal'!$AG$6:$AG$417,$A88,'412_Cal'!P$6:P$417)</f>
        <v>8.91</v>
      </c>
      <c r="N88" s="1208">
        <f t="shared" si="20"/>
        <v>11.29116</v>
      </c>
      <c r="O88" s="1201">
        <f>SUMIF('412_Cal'!$AG$6:$AG$417,$A88,'412_Cal'!R$6:R$417)</f>
        <v>180</v>
      </c>
      <c r="P88" s="1201">
        <f>SUMIF('412_Cal'!$AG$6:$AG$417,$A88,'412_Cal'!S$6:S$417)</f>
        <v>897</v>
      </c>
      <c r="Q88" s="1201">
        <f>SUMIF('412_Cal'!$AG$6:$AG$417,$A88,'412_Cal'!T$6:T$417)</f>
        <v>303</v>
      </c>
      <c r="R88" s="1201">
        <f>SUMIF('412_Cal'!$AG$6:$AG$417,$A88,'412_Cal'!U$6:U$417)</f>
        <v>1298</v>
      </c>
      <c r="S88" s="1201">
        <f>SUMIF('412_Cal'!$AG$6:$AG$417,$A88,'412_Cal'!V$6:V$417)</f>
        <v>0</v>
      </c>
      <c r="T88" s="1201">
        <f>SUMIF('412_Cal'!$AG$6:$AG$417,$A88,'412_Cal'!W$6:W$417)</f>
        <v>0</v>
      </c>
      <c r="U88" s="1201">
        <f>SUMIF('412_Cal'!$AG$6:$AG$417,$A88,'412_Cal'!X$6:X$417)</f>
        <v>425</v>
      </c>
      <c r="V88" s="1201">
        <f>SUMIF('412_Cal'!$AG$6:$AG$417,$A88,'412_Cal'!Y$6:Y$417)</f>
        <v>0</v>
      </c>
      <c r="W88" s="1201">
        <f>SUMIF('412_Cal'!$AG$6:$AG$417,$A88,'412_Cal'!Z$6:Z$417)</f>
        <v>0</v>
      </c>
      <c r="X88" s="1201">
        <f t="shared" si="21"/>
        <v>3103</v>
      </c>
      <c r="Y88" s="1153"/>
      <c r="Z88" s="1153"/>
    </row>
    <row r="89" spans="1:26" x14ac:dyDescent="0.2">
      <c r="A89" s="1141" t="str">
        <f t="shared" si="16"/>
        <v>โครงการชลประทานชัยภูมิ_ชัยภูมิ</v>
      </c>
      <c r="B89" s="1141" t="str">
        <f t="shared" si="17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208">
        <f>SUMIF('412_Cal'!$AG$6:$AG$417,$A89,'412_Cal'!K$6:K$417)</f>
        <v>48.125</v>
      </c>
      <c r="I89" s="1208">
        <f>SUMIF('412_Cal'!$AG$6:$AG$417,$A89,'412_Cal'!L$6:L$417)</f>
        <v>2.4559160000000002</v>
      </c>
      <c r="J89" s="1208">
        <f>SUMIF('412_Cal'!$AG$6:$AG$417,$A89,'412_Cal'!M$6:M$417)</f>
        <v>4.93</v>
      </c>
      <c r="K89" s="1208">
        <f>SUMIF('412_Cal'!$AG$6:$AG$417,$A89,'412_Cal'!N$6:N$417)</f>
        <v>0</v>
      </c>
      <c r="L89" s="1208">
        <f>SUMIF('412_Cal'!$AG$6:$AG$417,$A89,'412_Cal'!O$6:O$417)</f>
        <v>1.4500000000000002</v>
      </c>
      <c r="M89" s="1208">
        <f>SUMIF('412_Cal'!$AG$6:$AG$417,$A89,'412_Cal'!P$6:P$417)</f>
        <v>0</v>
      </c>
      <c r="N89" s="1208">
        <f t="shared" si="20"/>
        <v>8.835916000000001</v>
      </c>
      <c r="O89" s="1201">
        <f>SUMIF('412_Cal'!$AG$6:$AG$417,$A89,'412_Cal'!R$6:R$417)</f>
        <v>1703</v>
      </c>
      <c r="P89" s="1201">
        <f>SUMIF('412_Cal'!$AG$6:$AG$417,$A89,'412_Cal'!S$6:S$417)</f>
        <v>0</v>
      </c>
      <c r="Q89" s="1201">
        <f>SUMIF('412_Cal'!$AG$6:$AG$417,$A89,'412_Cal'!T$6:T$417)</f>
        <v>0</v>
      </c>
      <c r="R89" s="1201">
        <f>SUMIF('412_Cal'!$AG$6:$AG$417,$A89,'412_Cal'!U$6:U$417)</f>
        <v>0</v>
      </c>
      <c r="S89" s="1201">
        <f>SUMIF('412_Cal'!$AG$6:$AG$417,$A89,'412_Cal'!V$6:V$417)</f>
        <v>800</v>
      </c>
      <c r="T89" s="1201">
        <f>SUMIF('412_Cal'!$AG$6:$AG$417,$A89,'412_Cal'!W$6:W$417)</f>
        <v>0</v>
      </c>
      <c r="U89" s="1201">
        <f>SUMIF('412_Cal'!$AG$6:$AG$417,$A89,'412_Cal'!X$6:X$417)</f>
        <v>350</v>
      </c>
      <c r="V89" s="1201">
        <f>SUMIF('412_Cal'!$AG$6:$AG$417,$A89,'412_Cal'!Y$6:Y$417)</f>
        <v>0</v>
      </c>
      <c r="W89" s="1201">
        <f>SUMIF('412_Cal'!$AG$6:$AG$417,$A89,'412_Cal'!Z$6:Z$417)</f>
        <v>0</v>
      </c>
      <c r="X89" s="1201">
        <f t="shared" si="21"/>
        <v>2853</v>
      </c>
      <c r="Y89" s="1153"/>
      <c r="Z89" s="1153"/>
    </row>
    <row r="90" spans="1:26" x14ac:dyDescent="0.2">
      <c r="A90" s="1141" t="str">
        <f t="shared" si="16"/>
        <v>โครงการส่งน้ำและบำรุงรักษาหนองหวาย_ขอนแก่น</v>
      </c>
      <c r="B90" s="1141" t="str">
        <f t="shared" si="17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208">
        <f>SUMIF('412_Cal'!$AG$6:$AG$417,$A90,'412_Cal'!K$6:K$417)</f>
        <v>0</v>
      </c>
      <c r="I90" s="1208">
        <f>SUMIF('412_Cal'!$AG$6:$AG$417,$A90,'412_Cal'!L$6:L$417)</f>
        <v>0</v>
      </c>
      <c r="J90" s="1208">
        <f>SUMIF('412_Cal'!$AG$6:$AG$417,$A90,'412_Cal'!M$6:M$417)</f>
        <v>0</v>
      </c>
      <c r="K90" s="1208">
        <f>SUMIF('412_Cal'!$AG$6:$AG$417,$A90,'412_Cal'!N$6:N$417)</f>
        <v>0</v>
      </c>
      <c r="L90" s="1208">
        <f>SUMIF('412_Cal'!$AG$6:$AG$417,$A90,'412_Cal'!O$6:O$417)</f>
        <v>0</v>
      </c>
      <c r="M90" s="1208">
        <f>SUMIF('412_Cal'!$AG$6:$AG$417,$A90,'412_Cal'!P$6:P$417)</f>
        <v>0</v>
      </c>
      <c r="N90" s="1208">
        <f t="shared" si="20"/>
        <v>0</v>
      </c>
      <c r="O90" s="1201">
        <f>SUMIF('412_Cal'!$AG$6:$AG$417,$A90,'412_Cal'!R$6:R$417)</f>
        <v>0</v>
      </c>
      <c r="P90" s="1201">
        <f>SUMIF('412_Cal'!$AG$6:$AG$417,$A90,'412_Cal'!S$6:S$417)</f>
        <v>0</v>
      </c>
      <c r="Q90" s="1201">
        <f>SUMIF('412_Cal'!$AG$6:$AG$417,$A90,'412_Cal'!T$6:T$417)</f>
        <v>0</v>
      </c>
      <c r="R90" s="1201">
        <f>SUMIF('412_Cal'!$AG$6:$AG$417,$A90,'412_Cal'!U$6:U$417)</f>
        <v>0</v>
      </c>
      <c r="S90" s="1201">
        <f>SUMIF('412_Cal'!$AG$6:$AG$417,$A90,'412_Cal'!V$6:V$417)</f>
        <v>0</v>
      </c>
      <c r="T90" s="1201">
        <f>SUMIF('412_Cal'!$AG$6:$AG$417,$A90,'412_Cal'!W$6:W$417)</f>
        <v>0</v>
      </c>
      <c r="U90" s="1201">
        <f>SUMIF('412_Cal'!$AG$6:$AG$417,$A90,'412_Cal'!X$6:X$417)</f>
        <v>0</v>
      </c>
      <c r="V90" s="1201">
        <f>SUMIF('412_Cal'!$AG$6:$AG$417,$A90,'412_Cal'!Y$6:Y$417)</f>
        <v>0</v>
      </c>
      <c r="W90" s="1201">
        <f>SUMIF('412_Cal'!$AG$6:$AG$417,$A90,'412_Cal'!Z$6:Z$417)</f>
        <v>0</v>
      </c>
      <c r="X90" s="1201">
        <f t="shared" si="21"/>
        <v>0</v>
      </c>
      <c r="Y90" s="1153"/>
      <c r="Z90" s="1153"/>
    </row>
    <row r="91" spans="1:26" x14ac:dyDescent="0.2">
      <c r="A91" s="1141" t="str">
        <f t="shared" si="16"/>
        <v>โครงการส่งน้ำและบำรุงรักษาหนองหวาย_มหาสารคาม</v>
      </c>
      <c r="B91" s="1141" t="str">
        <f t="shared" si="17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208">
        <f>SUMIF('412_Cal'!$AG$6:$AG$417,$A91,'412_Cal'!K$6:K$417)</f>
        <v>0</v>
      </c>
      <c r="I91" s="1208">
        <f>SUMIF('412_Cal'!$AG$6:$AG$417,$A91,'412_Cal'!L$6:L$417)</f>
        <v>0</v>
      </c>
      <c r="J91" s="1208">
        <f>SUMIF('412_Cal'!$AG$6:$AG$417,$A91,'412_Cal'!M$6:M$417)</f>
        <v>0</v>
      </c>
      <c r="K91" s="1208">
        <f>SUMIF('412_Cal'!$AG$6:$AG$417,$A91,'412_Cal'!N$6:N$417)</f>
        <v>0</v>
      </c>
      <c r="L91" s="1208">
        <f>SUMIF('412_Cal'!$AG$6:$AG$417,$A91,'412_Cal'!O$6:O$417)</f>
        <v>0</v>
      </c>
      <c r="M91" s="1208">
        <f>SUMIF('412_Cal'!$AG$6:$AG$417,$A91,'412_Cal'!P$6:P$417)</f>
        <v>0</v>
      </c>
      <c r="N91" s="1208">
        <f t="shared" si="20"/>
        <v>0</v>
      </c>
      <c r="O91" s="1201">
        <f>SUMIF('412_Cal'!$AG$6:$AG$417,$A91,'412_Cal'!R$6:R$417)</f>
        <v>0</v>
      </c>
      <c r="P91" s="1201">
        <f>SUMIF('412_Cal'!$AG$6:$AG$417,$A91,'412_Cal'!S$6:S$417)</f>
        <v>0</v>
      </c>
      <c r="Q91" s="1201">
        <f>SUMIF('412_Cal'!$AG$6:$AG$417,$A91,'412_Cal'!T$6:T$417)</f>
        <v>0</v>
      </c>
      <c r="R91" s="1201">
        <f>SUMIF('412_Cal'!$AG$6:$AG$417,$A91,'412_Cal'!U$6:U$417)</f>
        <v>0</v>
      </c>
      <c r="S91" s="1201">
        <f>SUMIF('412_Cal'!$AG$6:$AG$417,$A91,'412_Cal'!V$6:V$417)</f>
        <v>0</v>
      </c>
      <c r="T91" s="1201">
        <f>SUMIF('412_Cal'!$AG$6:$AG$417,$A91,'412_Cal'!W$6:W$417)</f>
        <v>0</v>
      </c>
      <c r="U91" s="1201">
        <f>SUMIF('412_Cal'!$AG$6:$AG$417,$A91,'412_Cal'!X$6:X$417)</f>
        <v>0</v>
      </c>
      <c r="V91" s="1201">
        <f>SUMIF('412_Cal'!$AG$6:$AG$417,$A91,'412_Cal'!Y$6:Y$417)</f>
        <v>0</v>
      </c>
      <c r="W91" s="1201">
        <f>SUMIF('412_Cal'!$AG$6:$AG$417,$A91,'412_Cal'!Z$6:Z$417)</f>
        <v>0</v>
      </c>
      <c r="X91" s="1201">
        <f t="shared" si="21"/>
        <v>0</v>
      </c>
      <c r="Y91" s="1169"/>
      <c r="Z91" s="1169"/>
    </row>
    <row r="92" spans="1:26" x14ac:dyDescent="0.2">
      <c r="A92" s="1141" t="str">
        <f t="shared" si="16"/>
        <v>โครงการส่งน้ำและบำรุงรักษาพัฒนาลุ่มน้ำเสียวใหญ่_มหาสารคาม</v>
      </c>
      <c r="B92" s="1141" t="str">
        <f t="shared" si="17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208">
        <f>SUMIF('412_Cal'!$AG$6:$AG$417,$A92,'412_Cal'!K$6:K$417)</f>
        <v>0</v>
      </c>
      <c r="I92" s="1208">
        <f>SUMIF('412_Cal'!$AG$6:$AG$417,$A92,'412_Cal'!L$6:L$417)</f>
        <v>0</v>
      </c>
      <c r="J92" s="1208">
        <f>SUMIF('412_Cal'!$AG$6:$AG$417,$A92,'412_Cal'!M$6:M$417)</f>
        <v>0</v>
      </c>
      <c r="K92" s="1208">
        <f>SUMIF('412_Cal'!$AG$6:$AG$417,$A92,'412_Cal'!N$6:N$417)</f>
        <v>0</v>
      </c>
      <c r="L92" s="1208">
        <f>SUMIF('412_Cal'!$AG$6:$AG$417,$A92,'412_Cal'!O$6:O$417)</f>
        <v>0</v>
      </c>
      <c r="M92" s="1208">
        <f>SUMIF('412_Cal'!$AG$6:$AG$417,$A92,'412_Cal'!P$6:P$417)</f>
        <v>0</v>
      </c>
      <c r="N92" s="1208">
        <f t="shared" si="20"/>
        <v>0</v>
      </c>
      <c r="O92" s="1201">
        <f>SUMIF('412_Cal'!$AG$6:$AG$417,$A92,'412_Cal'!R$6:R$417)</f>
        <v>0</v>
      </c>
      <c r="P92" s="1201">
        <f>SUMIF('412_Cal'!$AG$6:$AG$417,$A92,'412_Cal'!S$6:S$417)</f>
        <v>0</v>
      </c>
      <c r="Q92" s="1201">
        <f>SUMIF('412_Cal'!$AG$6:$AG$417,$A92,'412_Cal'!T$6:T$417)</f>
        <v>0</v>
      </c>
      <c r="R92" s="1201">
        <f>SUMIF('412_Cal'!$AG$6:$AG$417,$A92,'412_Cal'!U$6:U$417)</f>
        <v>0</v>
      </c>
      <c r="S92" s="1201">
        <f>SUMIF('412_Cal'!$AG$6:$AG$417,$A92,'412_Cal'!V$6:V$417)</f>
        <v>0</v>
      </c>
      <c r="T92" s="1201">
        <f>SUMIF('412_Cal'!$AG$6:$AG$417,$A92,'412_Cal'!W$6:W$417)</f>
        <v>0</v>
      </c>
      <c r="U92" s="1201">
        <f>SUMIF('412_Cal'!$AG$6:$AG$417,$A92,'412_Cal'!X$6:X$417)</f>
        <v>0</v>
      </c>
      <c r="V92" s="1201">
        <f>SUMIF('412_Cal'!$AG$6:$AG$417,$A92,'412_Cal'!Y$6:Y$417)</f>
        <v>0</v>
      </c>
      <c r="W92" s="1201">
        <f>SUMIF('412_Cal'!$AG$6:$AG$417,$A92,'412_Cal'!Z$6:Z$417)</f>
        <v>0</v>
      </c>
      <c r="X92" s="1201">
        <f t="shared" si="21"/>
        <v>0</v>
      </c>
      <c r="Y92" s="1169"/>
      <c r="Z92" s="1169"/>
    </row>
    <row r="93" spans="1:26" x14ac:dyDescent="0.2">
      <c r="A93" s="1141" t="str">
        <f t="shared" si="16"/>
        <v>โครงการส่งน้ำและบำรุงรักษาพัฒนาลุ่มน้ำเสียวใหญ่_ร้อยเอ็ด</v>
      </c>
      <c r="B93" s="1141" t="str">
        <f t="shared" si="17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208">
        <f>SUMIF('412_Cal'!$AG$6:$AG$417,$A93,'412_Cal'!K$6:K$417)</f>
        <v>0</v>
      </c>
      <c r="I93" s="1208">
        <f>SUMIF('412_Cal'!$AG$6:$AG$417,$A93,'412_Cal'!L$6:L$417)</f>
        <v>0</v>
      </c>
      <c r="J93" s="1208">
        <f>SUMIF('412_Cal'!$AG$6:$AG$417,$A93,'412_Cal'!M$6:M$417)</f>
        <v>0</v>
      </c>
      <c r="K93" s="1208">
        <f>SUMIF('412_Cal'!$AG$6:$AG$417,$A93,'412_Cal'!N$6:N$417)</f>
        <v>0</v>
      </c>
      <c r="L93" s="1208">
        <f>SUMIF('412_Cal'!$AG$6:$AG$417,$A93,'412_Cal'!O$6:O$417)</f>
        <v>0</v>
      </c>
      <c r="M93" s="1208">
        <f>SUMIF('412_Cal'!$AG$6:$AG$417,$A93,'412_Cal'!P$6:P$417)</f>
        <v>0</v>
      </c>
      <c r="N93" s="1208">
        <f t="shared" si="20"/>
        <v>0</v>
      </c>
      <c r="O93" s="1201">
        <f>SUMIF('412_Cal'!$AG$6:$AG$417,$A93,'412_Cal'!R$6:R$417)</f>
        <v>0</v>
      </c>
      <c r="P93" s="1201">
        <f>SUMIF('412_Cal'!$AG$6:$AG$417,$A93,'412_Cal'!S$6:S$417)</f>
        <v>0</v>
      </c>
      <c r="Q93" s="1201">
        <f>SUMIF('412_Cal'!$AG$6:$AG$417,$A93,'412_Cal'!T$6:T$417)</f>
        <v>0</v>
      </c>
      <c r="R93" s="1201">
        <f>SUMIF('412_Cal'!$AG$6:$AG$417,$A93,'412_Cal'!U$6:U$417)</f>
        <v>0</v>
      </c>
      <c r="S93" s="1201">
        <f>SUMIF('412_Cal'!$AG$6:$AG$417,$A93,'412_Cal'!V$6:V$417)</f>
        <v>0</v>
      </c>
      <c r="T93" s="1201">
        <f>SUMIF('412_Cal'!$AG$6:$AG$417,$A93,'412_Cal'!W$6:W$417)</f>
        <v>0</v>
      </c>
      <c r="U93" s="1201">
        <f>SUMIF('412_Cal'!$AG$6:$AG$417,$A93,'412_Cal'!X$6:X$417)</f>
        <v>0</v>
      </c>
      <c r="V93" s="1201">
        <f>SUMIF('412_Cal'!$AG$6:$AG$417,$A93,'412_Cal'!Y$6:Y$417)</f>
        <v>0</v>
      </c>
      <c r="W93" s="1201">
        <f>SUMIF('412_Cal'!$AG$6:$AG$417,$A93,'412_Cal'!Z$6:Z$417)</f>
        <v>0</v>
      </c>
      <c r="X93" s="1201">
        <f t="shared" si="21"/>
        <v>0</v>
      </c>
      <c r="Y93" s="1153"/>
      <c r="Z93" s="1153"/>
    </row>
    <row r="94" spans="1:26" x14ac:dyDescent="0.2">
      <c r="A94" s="1141" t="str">
        <f t="shared" si="16"/>
        <v>โครงการส่งน้ำและบำรุงรักษาลำปาว_กาฬสินธุ์</v>
      </c>
      <c r="B94" s="1141" t="str">
        <f t="shared" si="17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208">
        <f>SUMIF('412_Cal'!$AG$6:$AG$417,$A94,'412_Cal'!K$6:K$417)</f>
        <v>0</v>
      </c>
      <c r="I94" s="1208">
        <f>SUMIF('412_Cal'!$AG$6:$AG$417,$A94,'412_Cal'!L$6:L$417)</f>
        <v>0</v>
      </c>
      <c r="J94" s="1208">
        <f>SUMIF('412_Cal'!$AG$6:$AG$417,$A94,'412_Cal'!M$6:M$417)</f>
        <v>0</v>
      </c>
      <c r="K94" s="1208">
        <f>SUMIF('412_Cal'!$AG$6:$AG$417,$A94,'412_Cal'!N$6:N$417)</f>
        <v>0</v>
      </c>
      <c r="L94" s="1208">
        <f>SUMIF('412_Cal'!$AG$6:$AG$417,$A94,'412_Cal'!O$6:O$417)</f>
        <v>0</v>
      </c>
      <c r="M94" s="1208">
        <f>SUMIF('412_Cal'!$AG$6:$AG$417,$A94,'412_Cal'!P$6:P$417)</f>
        <v>0</v>
      </c>
      <c r="N94" s="1208">
        <f t="shared" si="20"/>
        <v>0</v>
      </c>
      <c r="O94" s="1201">
        <f>SUMIF('412_Cal'!$AG$6:$AG$417,$A94,'412_Cal'!R$6:R$417)</f>
        <v>0</v>
      </c>
      <c r="P94" s="1201">
        <f>SUMIF('412_Cal'!$AG$6:$AG$417,$A94,'412_Cal'!S$6:S$417)</f>
        <v>0</v>
      </c>
      <c r="Q94" s="1201">
        <f>SUMIF('412_Cal'!$AG$6:$AG$417,$A94,'412_Cal'!T$6:T$417)</f>
        <v>0</v>
      </c>
      <c r="R94" s="1201">
        <f>SUMIF('412_Cal'!$AG$6:$AG$417,$A94,'412_Cal'!U$6:U$417)</f>
        <v>0</v>
      </c>
      <c r="S94" s="1201">
        <f>SUMIF('412_Cal'!$AG$6:$AG$417,$A94,'412_Cal'!V$6:V$417)</f>
        <v>0</v>
      </c>
      <c r="T94" s="1201">
        <f>SUMIF('412_Cal'!$AG$6:$AG$417,$A94,'412_Cal'!W$6:W$417)</f>
        <v>0</v>
      </c>
      <c r="U94" s="1201">
        <f>SUMIF('412_Cal'!$AG$6:$AG$417,$A94,'412_Cal'!X$6:X$417)</f>
        <v>0</v>
      </c>
      <c r="V94" s="1201">
        <f>SUMIF('412_Cal'!$AG$6:$AG$417,$A94,'412_Cal'!Y$6:Y$417)</f>
        <v>0</v>
      </c>
      <c r="W94" s="1201">
        <f>SUMIF('412_Cal'!$AG$6:$AG$417,$A94,'412_Cal'!Z$6:Z$417)</f>
        <v>0</v>
      </c>
      <c r="X94" s="1201">
        <f t="shared" si="21"/>
        <v>0</v>
      </c>
      <c r="Y94" s="1153"/>
      <c r="Z94" s="1153"/>
    </row>
    <row r="95" spans="1:26" x14ac:dyDescent="0.2">
      <c r="A95" s="1141" t="str">
        <f t="shared" si="16"/>
        <v>โครงการส่งน้ำและบำรุงรักษาลำปาว_มหาสารคาม</v>
      </c>
      <c r="B95" s="1141" t="str">
        <f t="shared" si="17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208">
        <f>SUMIF('412_Cal'!$AG$6:$AG$417,$A95,'412_Cal'!K$6:K$417)</f>
        <v>0</v>
      </c>
      <c r="I95" s="1208">
        <f>SUMIF('412_Cal'!$AG$6:$AG$417,$A95,'412_Cal'!L$6:L$417)</f>
        <v>0</v>
      </c>
      <c r="J95" s="1208">
        <f>SUMIF('412_Cal'!$AG$6:$AG$417,$A95,'412_Cal'!M$6:M$417)</f>
        <v>0</v>
      </c>
      <c r="K95" s="1208">
        <f>SUMIF('412_Cal'!$AG$6:$AG$417,$A95,'412_Cal'!N$6:N$417)</f>
        <v>0</v>
      </c>
      <c r="L95" s="1208">
        <f>SUMIF('412_Cal'!$AG$6:$AG$417,$A95,'412_Cal'!O$6:O$417)</f>
        <v>0</v>
      </c>
      <c r="M95" s="1208">
        <f>SUMIF('412_Cal'!$AG$6:$AG$417,$A95,'412_Cal'!P$6:P$417)</f>
        <v>0</v>
      </c>
      <c r="N95" s="1208">
        <f t="shared" si="20"/>
        <v>0</v>
      </c>
      <c r="O95" s="1201">
        <f>SUMIF('412_Cal'!$AG$6:$AG$417,$A95,'412_Cal'!R$6:R$417)</f>
        <v>0</v>
      </c>
      <c r="P95" s="1201">
        <f>SUMIF('412_Cal'!$AG$6:$AG$417,$A95,'412_Cal'!S$6:S$417)</f>
        <v>0</v>
      </c>
      <c r="Q95" s="1201">
        <f>SUMIF('412_Cal'!$AG$6:$AG$417,$A95,'412_Cal'!T$6:T$417)</f>
        <v>0</v>
      </c>
      <c r="R95" s="1201">
        <f>SUMIF('412_Cal'!$AG$6:$AG$417,$A95,'412_Cal'!U$6:U$417)</f>
        <v>0</v>
      </c>
      <c r="S95" s="1201">
        <f>SUMIF('412_Cal'!$AG$6:$AG$417,$A95,'412_Cal'!V$6:V$417)</f>
        <v>0</v>
      </c>
      <c r="T95" s="1201">
        <f>SUMIF('412_Cal'!$AG$6:$AG$417,$A95,'412_Cal'!W$6:W$417)</f>
        <v>0</v>
      </c>
      <c r="U95" s="1201">
        <f>SUMIF('412_Cal'!$AG$6:$AG$417,$A95,'412_Cal'!X$6:X$417)</f>
        <v>0</v>
      </c>
      <c r="V95" s="1201">
        <f>SUMIF('412_Cal'!$AG$6:$AG$417,$A95,'412_Cal'!Y$6:Y$417)</f>
        <v>0</v>
      </c>
      <c r="W95" s="1201">
        <f>SUMIF('412_Cal'!$AG$6:$AG$417,$A95,'412_Cal'!Z$6:Z$417)</f>
        <v>0</v>
      </c>
      <c r="X95" s="1201">
        <f t="shared" si="21"/>
        <v>0</v>
      </c>
      <c r="Y95" s="1169"/>
      <c r="Z95" s="1169"/>
    </row>
    <row r="96" spans="1:26" x14ac:dyDescent="0.2">
      <c r="A96" s="1141" t="str">
        <f t="shared" si="16"/>
        <v>โครงการส่งน้ำและบำรุงรักษาพรม-เชิญ_ขอนแก่น</v>
      </c>
      <c r="B96" s="1141" t="str">
        <f t="shared" si="17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208">
        <f>SUMIF('412_Cal'!$AG$6:$AG$417,$A96,'412_Cal'!K$6:K$417)</f>
        <v>0</v>
      </c>
      <c r="I96" s="1208">
        <f>SUMIF('412_Cal'!$AG$6:$AG$417,$A96,'412_Cal'!L$6:L$417)</f>
        <v>0</v>
      </c>
      <c r="J96" s="1208">
        <f>SUMIF('412_Cal'!$AG$6:$AG$417,$A96,'412_Cal'!M$6:M$417)</f>
        <v>0</v>
      </c>
      <c r="K96" s="1208">
        <f>SUMIF('412_Cal'!$AG$6:$AG$417,$A96,'412_Cal'!N$6:N$417)</f>
        <v>0</v>
      </c>
      <c r="L96" s="1208">
        <f>SUMIF('412_Cal'!$AG$6:$AG$417,$A96,'412_Cal'!O$6:O$417)</f>
        <v>0</v>
      </c>
      <c r="M96" s="1208">
        <f>SUMIF('412_Cal'!$AG$6:$AG$417,$A96,'412_Cal'!P$6:P$417)</f>
        <v>0</v>
      </c>
      <c r="N96" s="1208">
        <f t="shared" si="20"/>
        <v>0</v>
      </c>
      <c r="O96" s="1201">
        <f>SUMIF('412_Cal'!$AG$6:$AG$417,$A96,'412_Cal'!R$6:R$417)</f>
        <v>0</v>
      </c>
      <c r="P96" s="1201">
        <f>SUMIF('412_Cal'!$AG$6:$AG$417,$A96,'412_Cal'!S$6:S$417)</f>
        <v>0</v>
      </c>
      <c r="Q96" s="1201">
        <f>SUMIF('412_Cal'!$AG$6:$AG$417,$A96,'412_Cal'!T$6:T$417)</f>
        <v>0</v>
      </c>
      <c r="R96" s="1201">
        <f>SUMIF('412_Cal'!$AG$6:$AG$417,$A96,'412_Cal'!U$6:U$417)</f>
        <v>0</v>
      </c>
      <c r="S96" s="1201">
        <f>SUMIF('412_Cal'!$AG$6:$AG$417,$A96,'412_Cal'!V$6:V$417)</f>
        <v>0</v>
      </c>
      <c r="T96" s="1201">
        <f>SUMIF('412_Cal'!$AG$6:$AG$417,$A96,'412_Cal'!W$6:W$417)</f>
        <v>0</v>
      </c>
      <c r="U96" s="1201">
        <f>SUMIF('412_Cal'!$AG$6:$AG$417,$A96,'412_Cal'!X$6:X$417)</f>
        <v>0</v>
      </c>
      <c r="V96" s="1201">
        <f>SUMIF('412_Cal'!$AG$6:$AG$417,$A96,'412_Cal'!Y$6:Y$417)</f>
        <v>0</v>
      </c>
      <c r="W96" s="1201">
        <f>SUMIF('412_Cal'!$AG$6:$AG$417,$A96,'412_Cal'!Z$6:Z$417)</f>
        <v>0</v>
      </c>
      <c r="X96" s="1201">
        <f t="shared" si="21"/>
        <v>0</v>
      </c>
      <c r="Y96" s="1153"/>
      <c r="Z96" s="1153"/>
    </row>
    <row r="97" spans="1:26" x14ac:dyDescent="0.2">
      <c r="A97" s="1141" t="str">
        <f t="shared" si="16"/>
        <v>โครงการส่งน้ำและบำรุงรักษาพรม-เชิญ_ชัยภูมิ</v>
      </c>
      <c r="B97" s="1141" t="str">
        <f t="shared" si="17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208">
        <f>SUMIF('412_Cal'!$AG$6:$AG$417,$A97,'412_Cal'!K$6:K$417)</f>
        <v>0</v>
      </c>
      <c r="I97" s="1208">
        <f>SUMIF('412_Cal'!$AG$6:$AG$417,$A97,'412_Cal'!L$6:L$417)</f>
        <v>0</v>
      </c>
      <c r="J97" s="1208">
        <f>SUMIF('412_Cal'!$AG$6:$AG$417,$A97,'412_Cal'!M$6:M$417)</f>
        <v>0</v>
      </c>
      <c r="K97" s="1208">
        <f>SUMIF('412_Cal'!$AG$6:$AG$417,$A97,'412_Cal'!N$6:N$417)</f>
        <v>0</v>
      </c>
      <c r="L97" s="1208">
        <f>SUMIF('412_Cal'!$AG$6:$AG$417,$A97,'412_Cal'!O$6:O$417)</f>
        <v>0</v>
      </c>
      <c r="M97" s="1208">
        <f>SUMIF('412_Cal'!$AG$6:$AG$417,$A97,'412_Cal'!P$6:P$417)</f>
        <v>0</v>
      </c>
      <c r="N97" s="1208">
        <f t="shared" si="20"/>
        <v>0</v>
      </c>
      <c r="O97" s="1201">
        <f>SUMIF('412_Cal'!$AG$6:$AG$417,$A97,'412_Cal'!R$6:R$417)</f>
        <v>0</v>
      </c>
      <c r="P97" s="1201">
        <f>SUMIF('412_Cal'!$AG$6:$AG$417,$A97,'412_Cal'!S$6:S$417)</f>
        <v>0</v>
      </c>
      <c r="Q97" s="1201">
        <f>SUMIF('412_Cal'!$AG$6:$AG$417,$A97,'412_Cal'!T$6:T$417)</f>
        <v>0</v>
      </c>
      <c r="R97" s="1201">
        <f>SUMIF('412_Cal'!$AG$6:$AG$417,$A97,'412_Cal'!U$6:U$417)</f>
        <v>0</v>
      </c>
      <c r="S97" s="1201">
        <f>SUMIF('412_Cal'!$AG$6:$AG$417,$A97,'412_Cal'!V$6:V$417)</f>
        <v>0</v>
      </c>
      <c r="T97" s="1201">
        <f>SUMIF('412_Cal'!$AG$6:$AG$417,$A97,'412_Cal'!W$6:W$417)</f>
        <v>0</v>
      </c>
      <c r="U97" s="1201">
        <f>SUMIF('412_Cal'!$AG$6:$AG$417,$A97,'412_Cal'!X$6:X$417)</f>
        <v>0</v>
      </c>
      <c r="V97" s="1201">
        <f>SUMIF('412_Cal'!$AG$6:$AG$417,$A97,'412_Cal'!Y$6:Y$417)</f>
        <v>0</v>
      </c>
      <c r="W97" s="1201">
        <f>SUMIF('412_Cal'!$AG$6:$AG$417,$A97,'412_Cal'!Z$6:Z$417)</f>
        <v>0</v>
      </c>
      <c r="X97" s="1201">
        <f t="shared" si="21"/>
        <v>0</v>
      </c>
      <c r="Y97" s="1153"/>
      <c r="Z97" s="1153"/>
    </row>
    <row r="98" spans="1:26" x14ac:dyDescent="0.2">
      <c r="A98" s="1141" t="str">
        <f t="shared" si="16"/>
        <v>โครงการส่งน้ำและบำรุงรักษาชีบน_ชัยภูมิ</v>
      </c>
      <c r="B98" s="1141" t="str">
        <f t="shared" si="17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208">
        <f>SUMIF('412_Cal'!$AG$6:$AG$417,$A98,'412_Cal'!K$6:K$417)</f>
        <v>42.052999999999997</v>
      </c>
      <c r="I98" s="1208">
        <f>SUMIF('412_Cal'!$AG$6:$AG$417,$A98,'412_Cal'!L$6:L$417)</f>
        <v>7.73184</v>
      </c>
      <c r="J98" s="1208">
        <f>SUMIF('412_Cal'!$AG$6:$AG$417,$A98,'412_Cal'!M$6:M$417)</f>
        <v>4.31142</v>
      </c>
      <c r="K98" s="1208">
        <f>SUMIF('412_Cal'!$AG$6:$AG$417,$A98,'412_Cal'!N$6:N$417)</f>
        <v>2.1105999999999994</v>
      </c>
      <c r="L98" s="1208">
        <f>SUMIF('412_Cal'!$AG$6:$AG$417,$A98,'412_Cal'!O$6:O$417)</f>
        <v>1.0860000000000003</v>
      </c>
      <c r="M98" s="1208">
        <f>SUMIF('412_Cal'!$AG$6:$AG$417,$A98,'412_Cal'!P$6:P$417)</f>
        <v>0</v>
      </c>
      <c r="N98" s="1208">
        <f t="shared" si="20"/>
        <v>15.23986</v>
      </c>
      <c r="O98" s="1201">
        <f>SUMIF('412_Cal'!$AG$6:$AG$417,$A98,'412_Cal'!R$6:R$417)</f>
        <v>2620</v>
      </c>
      <c r="P98" s="1201">
        <f>SUMIF('412_Cal'!$AG$6:$AG$417,$A98,'412_Cal'!S$6:S$417)</f>
        <v>145</v>
      </c>
      <c r="Q98" s="1201">
        <f>SUMIF('412_Cal'!$AG$6:$AG$417,$A98,'412_Cal'!T$6:T$417)</f>
        <v>20</v>
      </c>
      <c r="R98" s="1201">
        <f>SUMIF('412_Cal'!$AG$6:$AG$417,$A98,'412_Cal'!U$6:U$417)</f>
        <v>11393</v>
      </c>
      <c r="S98" s="1201">
        <f>SUMIF('412_Cal'!$AG$6:$AG$417,$A98,'412_Cal'!V$6:V$417)</f>
        <v>8</v>
      </c>
      <c r="T98" s="1201">
        <f>SUMIF('412_Cal'!$AG$6:$AG$417,$A98,'412_Cal'!W$6:W$417)</f>
        <v>0</v>
      </c>
      <c r="U98" s="1201">
        <f>SUMIF('412_Cal'!$AG$6:$AG$417,$A98,'412_Cal'!X$6:X$417)</f>
        <v>37</v>
      </c>
      <c r="V98" s="1201">
        <f>SUMIF('412_Cal'!$AG$6:$AG$417,$A98,'412_Cal'!Y$6:Y$417)</f>
        <v>0</v>
      </c>
      <c r="W98" s="1201">
        <f>SUMIF('412_Cal'!$AG$6:$AG$417,$A98,'412_Cal'!Z$6:Z$417)</f>
        <v>50</v>
      </c>
      <c r="X98" s="1201">
        <f t="shared" si="21"/>
        <v>14273</v>
      </c>
      <c r="Y98" s="1153"/>
      <c r="Z98" s="1153"/>
    </row>
    <row r="99" spans="1:26" x14ac:dyDescent="0.2">
      <c r="A99" s="1141" t="str">
        <f t="shared" si="16"/>
        <v>โครงการส่งน้ำและบำรุงรักษาชีบน_นครราชสีมา</v>
      </c>
      <c r="B99" s="1141" t="str">
        <f t="shared" si="17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208">
        <f>SUMIF('412_Cal'!$AG$6:$AG$417,$A99,'412_Cal'!K$6:K$417)</f>
        <v>0</v>
      </c>
      <c r="I99" s="1208">
        <f>SUMIF('412_Cal'!$AG$6:$AG$417,$A99,'412_Cal'!L$6:L$417)</f>
        <v>0</v>
      </c>
      <c r="J99" s="1208">
        <f>SUMIF('412_Cal'!$AG$6:$AG$417,$A99,'412_Cal'!M$6:M$417)</f>
        <v>0</v>
      </c>
      <c r="K99" s="1208">
        <f>SUMIF('412_Cal'!$AG$6:$AG$417,$A99,'412_Cal'!N$6:N$417)</f>
        <v>0</v>
      </c>
      <c r="L99" s="1208">
        <f>SUMIF('412_Cal'!$AG$6:$AG$417,$A99,'412_Cal'!O$6:O$417)</f>
        <v>0</v>
      </c>
      <c r="M99" s="1208">
        <f>SUMIF('412_Cal'!$AG$6:$AG$417,$A99,'412_Cal'!P$6:P$417)</f>
        <v>0</v>
      </c>
      <c r="N99" s="1208">
        <f t="shared" si="20"/>
        <v>0</v>
      </c>
      <c r="O99" s="1201">
        <f>SUMIF('412_Cal'!$AG$6:$AG$417,$A99,'412_Cal'!R$6:R$417)</f>
        <v>0</v>
      </c>
      <c r="P99" s="1201">
        <f>SUMIF('412_Cal'!$AG$6:$AG$417,$A99,'412_Cal'!S$6:S$417)</f>
        <v>0</v>
      </c>
      <c r="Q99" s="1201">
        <f>SUMIF('412_Cal'!$AG$6:$AG$417,$A99,'412_Cal'!T$6:T$417)</f>
        <v>0</v>
      </c>
      <c r="R99" s="1201">
        <f>SUMIF('412_Cal'!$AG$6:$AG$417,$A99,'412_Cal'!U$6:U$417)</f>
        <v>0</v>
      </c>
      <c r="S99" s="1201">
        <f>SUMIF('412_Cal'!$AG$6:$AG$417,$A99,'412_Cal'!V$6:V$417)</f>
        <v>0</v>
      </c>
      <c r="T99" s="1201">
        <f>SUMIF('412_Cal'!$AG$6:$AG$417,$A99,'412_Cal'!W$6:W$417)</f>
        <v>0</v>
      </c>
      <c r="U99" s="1201">
        <f>SUMIF('412_Cal'!$AG$6:$AG$417,$A99,'412_Cal'!X$6:X$417)</f>
        <v>0</v>
      </c>
      <c r="V99" s="1201">
        <f>SUMIF('412_Cal'!$AG$6:$AG$417,$A99,'412_Cal'!Y$6:Y$417)</f>
        <v>0</v>
      </c>
      <c r="W99" s="1201">
        <f>SUMIF('412_Cal'!$AG$6:$AG$417,$A99,'412_Cal'!Z$6:Z$417)</f>
        <v>0</v>
      </c>
      <c r="X99" s="1201">
        <f t="shared" si="21"/>
        <v>0</v>
      </c>
      <c r="Y99" s="1153"/>
      <c r="Z99" s="1153"/>
    </row>
    <row r="100" spans="1:26" x14ac:dyDescent="0.2">
      <c r="A100" s="1141" t="str">
        <f t="shared" si="16"/>
        <v>โครงการส่งน้ำและบำรุงรักษาชีกลาง_ขอนแก่น</v>
      </c>
      <c r="B100" s="1141" t="str">
        <f t="shared" si="17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208">
        <f>SUMIF('412_Cal'!$AG$6:$AG$417,$A100,'412_Cal'!K$6:K$417)</f>
        <v>0</v>
      </c>
      <c r="I100" s="1208">
        <f>SUMIF('412_Cal'!$AG$6:$AG$417,$A100,'412_Cal'!L$6:L$417)</f>
        <v>0</v>
      </c>
      <c r="J100" s="1208">
        <f>SUMIF('412_Cal'!$AG$6:$AG$417,$A100,'412_Cal'!M$6:M$417)</f>
        <v>0</v>
      </c>
      <c r="K100" s="1208">
        <f>SUMIF('412_Cal'!$AG$6:$AG$417,$A100,'412_Cal'!N$6:N$417)</f>
        <v>0</v>
      </c>
      <c r="L100" s="1208">
        <f>SUMIF('412_Cal'!$AG$6:$AG$417,$A100,'412_Cal'!O$6:O$417)</f>
        <v>0</v>
      </c>
      <c r="M100" s="1208">
        <f>SUMIF('412_Cal'!$AG$6:$AG$417,$A100,'412_Cal'!P$6:P$417)</f>
        <v>0</v>
      </c>
      <c r="N100" s="1208">
        <f t="shared" si="20"/>
        <v>0</v>
      </c>
      <c r="O100" s="1201">
        <f>SUMIF('412_Cal'!$AG$6:$AG$417,$A100,'412_Cal'!R$6:R$417)</f>
        <v>0</v>
      </c>
      <c r="P100" s="1201">
        <f>SUMIF('412_Cal'!$AG$6:$AG$417,$A100,'412_Cal'!S$6:S$417)</f>
        <v>0</v>
      </c>
      <c r="Q100" s="1201">
        <f>SUMIF('412_Cal'!$AG$6:$AG$417,$A100,'412_Cal'!T$6:T$417)</f>
        <v>0</v>
      </c>
      <c r="R100" s="1201">
        <f>SUMIF('412_Cal'!$AG$6:$AG$417,$A100,'412_Cal'!U$6:U$417)</f>
        <v>0</v>
      </c>
      <c r="S100" s="1201">
        <f>SUMIF('412_Cal'!$AG$6:$AG$417,$A100,'412_Cal'!V$6:V$417)</f>
        <v>0</v>
      </c>
      <c r="T100" s="1201">
        <f>SUMIF('412_Cal'!$AG$6:$AG$417,$A100,'412_Cal'!W$6:W$417)</f>
        <v>0</v>
      </c>
      <c r="U100" s="1201">
        <f>SUMIF('412_Cal'!$AG$6:$AG$417,$A100,'412_Cal'!X$6:X$417)</f>
        <v>0</v>
      </c>
      <c r="V100" s="1201">
        <f>SUMIF('412_Cal'!$AG$6:$AG$417,$A100,'412_Cal'!Y$6:Y$417)</f>
        <v>0</v>
      </c>
      <c r="W100" s="1201">
        <f>SUMIF('412_Cal'!$AG$6:$AG$417,$A100,'412_Cal'!Z$6:Z$417)</f>
        <v>0</v>
      </c>
      <c r="X100" s="1201">
        <f t="shared" si="21"/>
        <v>0</v>
      </c>
      <c r="Y100" s="1153"/>
      <c r="Z100" s="1153"/>
    </row>
    <row r="101" spans="1:26" x14ac:dyDescent="0.2">
      <c r="A101" s="1141" t="str">
        <f t="shared" si="16"/>
        <v>โครงการส่งน้ำและบำรุงรักษาชีกลาง_มหาสารคาม</v>
      </c>
      <c r="B101" s="1141" t="str">
        <f t="shared" si="17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208">
        <f>SUMIF('412_Cal'!$AG$6:$AG$417,$A101,'412_Cal'!K$6:K$417)</f>
        <v>0</v>
      </c>
      <c r="I101" s="1208">
        <f>SUMIF('412_Cal'!$AG$6:$AG$417,$A101,'412_Cal'!L$6:L$417)</f>
        <v>0</v>
      </c>
      <c r="J101" s="1208">
        <f>SUMIF('412_Cal'!$AG$6:$AG$417,$A101,'412_Cal'!M$6:M$417)</f>
        <v>0</v>
      </c>
      <c r="K101" s="1208">
        <f>SUMIF('412_Cal'!$AG$6:$AG$417,$A101,'412_Cal'!N$6:N$417)</f>
        <v>0</v>
      </c>
      <c r="L101" s="1208">
        <f>SUMIF('412_Cal'!$AG$6:$AG$417,$A101,'412_Cal'!O$6:O$417)</f>
        <v>0</v>
      </c>
      <c r="M101" s="1208">
        <f>SUMIF('412_Cal'!$AG$6:$AG$417,$A101,'412_Cal'!P$6:P$417)</f>
        <v>0</v>
      </c>
      <c r="N101" s="1208">
        <f t="shared" si="20"/>
        <v>0</v>
      </c>
      <c r="O101" s="1201">
        <f>SUMIF('412_Cal'!$AG$6:$AG$417,$A101,'412_Cal'!R$6:R$417)</f>
        <v>0</v>
      </c>
      <c r="P101" s="1201">
        <f>SUMIF('412_Cal'!$AG$6:$AG$417,$A101,'412_Cal'!S$6:S$417)</f>
        <v>0</v>
      </c>
      <c r="Q101" s="1201">
        <f>SUMIF('412_Cal'!$AG$6:$AG$417,$A101,'412_Cal'!T$6:T$417)</f>
        <v>0</v>
      </c>
      <c r="R101" s="1201">
        <f>SUMIF('412_Cal'!$AG$6:$AG$417,$A101,'412_Cal'!U$6:U$417)</f>
        <v>0</v>
      </c>
      <c r="S101" s="1201">
        <f>SUMIF('412_Cal'!$AG$6:$AG$417,$A101,'412_Cal'!V$6:V$417)</f>
        <v>0</v>
      </c>
      <c r="T101" s="1201">
        <f>SUMIF('412_Cal'!$AG$6:$AG$417,$A101,'412_Cal'!W$6:W$417)</f>
        <v>0</v>
      </c>
      <c r="U101" s="1201">
        <f>SUMIF('412_Cal'!$AG$6:$AG$417,$A101,'412_Cal'!X$6:X$417)</f>
        <v>0</v>
      </c>
      <c r="V101" s="1201">
        <f>SUMIF('412_Cal'!$AG$6:$AG$417,$A101,'412_Cal'!Y$6:Y$417)</f>
        <v>0</v>
      </c>
      <c r="W101" s="1201">
        <f>SUMIF('412_Cal'!$AG$6:$AG$417,$A101,'412_Cal'!Z$6:Z$417)</f>
        <v>0</v>
      </c>
      <c r="X101" s="1201">
        <f t="shared" si="21"/>
        <v>0</v>
      </c>
      <c r="Y101" s="1169"/>
      <c r="Z101" s="1169"/>
    </row>
    <row r="102" spans="1:26" x14ac:dyDescent="0.2">
      <c r="A102" s="1141" t="str">
        <f t="shared" si="16"/>
        <v>โครงการส่งน้ำและบำรุงรักษาชีกลาง_ร้อยเอ็ด</v>
      </c>
      <c r="B102" s="1141" t="str">
        <f t="shared" si="17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208">
        <f>SUMIF('412_Cal'!$AG$6:$AG$417,$A102,'412_Cal'!K$6:K$417)</f>
        <v>0</v>
      </c>
      <c r="I102" s="1208">
        <f>SUMIF('412_Cal'!$AG$6:$AG$417,$A102,'412_Cal'!L$6:L$417)</f>
        <v>0</v>
      </c>
      <c r="J102" s="1208">
        <f>SUMIF('412_Cal'!$AG$6:$AG$417,$A102,'412_Cal'!M$6:M$417)</f>
        <v>0</v>
      </c>
      <c r="K102" s="1208">
        <f>SUMIF('412_Cal'!$AG$6:$AG$417,$A102,'412_Cal'!N$6:N$417)</f>
        <v>0</v>
      </c>
      <c r="L102" s="1208">
        <f>SUMIF('412_Cal'!$AG$6:$AG$417,$A102,'412_Cal'!O$6:O$417)</f>
        <v>0</v>
      </c>
      <c r="M102" s="1208">
        <f>SUMIF('412_Cal'!$AG$6:$AG$417,$A102,'412_Cal'!P$6:P$417)</f>
        <v>0</v>
      </c>
      <c r="N102" s="1208">
        <f t="shared" si="20"/>
        <v>0</v>
      </c>
      <c r="O102" s="1201">
        <f>SUMIF('412_Cal'!$AG$6:$AG$417,$A102,'412_Cal'!R$6:R$417)</f>
        <v>0</v>
      </c>
      <c r="P102" s="1201">
        <f>SUMIF('412_Cal'!$AG$6:$AG$417,$A102,'412_Cal'!S$6:S$417)</f>
        <v>0</v>
      </c>
      <c r="Q102" s="1201">
        <f>SUMIF('412_Cal'!$AG$6:$AG$417,$A102,'412_Cal'!T$6:T$417)</f>
        <v>0</v>
      </c>
      <c r="R102" s="1201">
        <f>SUMIF('412_Cal'!$AG$6:$AG$417,$A102,'412_Cal'!U$6:U$417)</f>
        <v>0</v>
      </c>
      <c r="S102" s="1201">
        <f>SUMIF('412_Cal'!$AG$6:$AG$417,$A102,'412_Cal'!V$6:V$417)</f>
        <v>0</v>
      </c>
      <c r="T102" s="1201">
        <f>SUMIF('412_Cal'!$AG$6:$AG$417,$A102,'412_Cal'!W$6:W$417)</f>
        <v>0</v>
      </c>
      <c r="U102" s="1201">
        <f>SUMIF('412_Cal'!$AG$6:$AG$417,$A102,'412_Cal'!X$6:X$417)</f>
        <v>0</v>
      </c>
      <c r="V102" s="1201">
        <f>SUMIF('412_Cal'!$AG$6:$AG$417,$A102,'412_Cal'!Y$6:Y$417)</f>
        <v>0</v>
      </c>
      <c r="W102" s="1201">
        <f>SUMIF('412_Cal'!$AG$6:$AG$417,$A102,'412_Cal'!Z$6:Z$417)</f>
        <v>0</v>
      </c>
      <c r="X102" s="1201">
        <f t="shared" si="21"/>
        <v>0</v>
      </c>
      <c r="Y102" s="1153"/>
      <c r="Z102" s="1153"/>
    </row>
    <row r="103" spans="1:26" x14ac:dyDescent="0.2">
      <c r="A103" s="1141" t="str">
        <f t="shared" si="16"/>
        <v>รวม_</v>
      </c>
      <c r="B103" s="1141" t="str">
        <f t="shared" si="17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209">
        <f t="shared" ref="H103:X103" si="22">SUM(H83:H102)</f>
        <v>374.98500000000001</v>
      </c>
      <c r="I103" s="1209">
        <f t="shared" si="22"/>
        <v>24.664442000000001</v>
      </c>
      <c r="J103" s="1209">
        <f t="shared" si="22"/>
        <v>22.77347000000001</v>
      </c>
      <c r="K103" s="1209">
        <f t="shared" si="22"/>
        <v>4.5722000000000023</v>
      </c>
      <c r="L103" s="1209">
        <f t="shared" si="22"/>
        <v>2.8360000000000003</v>
      </c>
      <c r="M103" s="1209">
        <f t="shared" si="22"/>
        <v>29.2012</v>
      </c>
      <c r="N103" s="1209">
        <f t="shared" si="22"/>
        <v>84.047312000000005</v>
      </c>
      <c r="O103" s="1202">
        <f t="shared" si="22"/>
        <v>14648.5</v>
      </c>
      <c r="P103" s="1202">
        <f t="shared" si="22"/>
        <v>2138</v>
      </c>
      <c r="Q103" s="1202">
        <f t="shared" si="22"/>
        <v>670</v>
      </c>
      <c r="R103" s="1202">
        <f t="shared" si="22"/>
        <v>14086</v>
      </c>
      <c r="S103" s="1202">
        <f t="shared" si="22"/>
        <v>808</v>
      </c>
      <c r="T103" s="1202">
        <f t="shared" si="22"/>
        <v>0</v>
      </c>
      <c r="U103" s="1202">
        <f t="shared" si="22"/>
        <v>859</v>
      </c>
      <c r="V103" s="1202">
        <f t="shared" si="22"/>
        <v>0</v>
      </c>
      <c r="W103" s="1202">
        <f t="shared" si="22"/>
        <v>180</v>
      </c>
      <c r="X103" s="1202">
        <f t="shared" si="22"/>
        <v>33389.5</v>
      </c>
      <c r="Y103" s="1161"/>
      <c r="Z103" s="1161"/>
    </row>
    <row r="104" spans="1:26" x14ac:dyDescent="0.2">
      <c r="A104" s="1141" t="str">
        <f t="shared" si="16"/>
        <v>สำนักงานชลประทานที่ 7_</v>
      </c>
      <c r="B104" s="1141" t="str">
        <f t="shared" si="17"/>
        <v>_</v>
      </c>
      <c r="C104" s="1163" t="s">
        <v>2753</v>
      </c>
      <c r="D104" s="1164"/>
      <c r="E104" s="1164"/>
      <c r="F104" s="1164"/>
      <c r="G104" s="1153"/>
      <c r="H104" s="1210"/>
      <c r="I104" s="1210"/>
      <c r="J104" s="1210"/>
      <c r="K104" s="1210"/>
      <c r="L104" s="1210"/>
      <c r="M104" s="1210"/>
      <c r="N104" s="1210"/>
      <c r="O104" s="1203"/>
      <c r="P104" s="1203"/>
      <c r="Q104" s="1203"/>
      <c r="R104" s="1203"/>
      <c r="S104" s="1203"/>
      <c r="T104" s="1203"/>
      <c r="U104" s="1203"/>
      <c r="V104" s="1203"/>
      <c r="W104" s="1203"/>
      <c r="X104" s="1203"/>
      <c r="Y104" s="1153"/>
      <c r="Z104" s="1153"/>
    </row>
    <row r="105" spans="1:26" x14ac:dyDescent="0.2">
      <c r="A105" s="1141" t="str">
        <f t="shared" si="16"/>
        <v>โครงการชลประทานอุบลราชธานี_อุบลราชธานี</v>
      </c>
      <c r="B105" s="1141" t="str">
        <f t="shared" si="17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208">
        <f>SUMIF('412_Cal'!$AG$6:$AG$417,$A105,'412_Cal'!K$6:K$417)</f>
        <v>116.322</v>
      </c>
      <c r="I105" s="1208">
        <f>SUMIF('412_Cal'!$AG$6:$AG$417,$A105,'412_Cal'!L$6:L$417)</f>
        <v>14.350727383981802</v>
      </c>
      <c r="J105" s="1208">
        <f>SUMIF('412_Cal'!$AG$6:$AG$417,$A105,'412_Cal'!M$6:M$417)</f>
        <v>0.46</v>
      </c>
      <c r="K105" s="1208">
        <f>SUMIF('412_Cal'!$AG$6:$AG$417,$A105,'412_Cal'!N$6:N$417)</f>
        <v>0.03</v>
      </c>
      <c r="L105" s="1208">
        <f>SUMIF('412_Cal'!$AG$6:$AG$417,$A105,'412_Cal'!O$6:O$417)</f>
        <v>5.503000000000001</v>
      </c>
      <c r="M105" s="1208">
        <f>SUMIF('412_Cal'!$AG$6:$AG$417,$A105,'412_Cal'!P$6:P$417)</f>
        <v>0.73000000000000009</v>
      </c>
      <c r="N105" s="1208">
        <f t="shared" ref="N105:N118" si="23">SUM(I105:M105)</f>
        <v>21.073727383981804</v>
      </c>
      <c r="O105" s="1201">
        <f>SUMIF('412_Cal'!$AG$6:$AG$417,$A105,'412_Cal'!R$6:R$417)</f>
        <v>3495</v>
      </c>
      <c r="P105" s="1201">
        <f>SUMIF('412_Cal'!$AG$6:$AG$417,$A105,'412_Cal'!S$6:S$417)</f>
        <v>623</v>
      </c>
      <c r="Q105" s="1201">
        <f>SUMIF('412_Cal'!$AG$6:$AG$417,$A105,'412_Cal'!T$6:T$417)</f>
        <v>88</v>
      </c>
      <c r="R105" s="1201">
        <f>SUMIF('412_Cal'!$AG$6:$AG$417,$A105,'412_Cal'!U$6:U$417)</f>
        <v>0</v>
      </c>
      <c r="S105" s="1201">
        <f>SUMIF('412_Cal'!$AG$6:$AG$417,$A105,'412_Cal'!V$6:V$417)</f>
        <v>50</v>
      </c>
      <c r="T105" s="1201">
        <f>SUMIF('412_Cal'!$AG$6:$AG$417,$A105,'412_Cal'!W$6:W$417)</f>
        <v>1270</v>
      </c>
      <c r="U105" s="1201">
        <f>SUMIF('412_Cal'!$AG$6:$AG$417,$A105,'412_Cal'!X$6:X$417)</f>
        <v>141</v>
      </c>
      <c r="V105" s="1201">
        <f>SUMIF('412_Cal'!$AG$6:$AG$417,$A105,'412_Cal'!Y$6:Y$417)</f>
        <v>0</v>
      </c>
      <c r="W105" s="1201">
        <f>SUMIF('412_Cal'!$AG$6:$AG$417,$A105,'412_Cal'!Z$6:Z$417)</f>
        <v>450</v>
      </c>
      <c r="X105" s="1201">
        <f t="shared" ref="X105:X118" si="24">SUM(O105:W105)</f>
        <v>6117</v>
      </c>
      <c r="Y105" s="1153"/>
      <c r="Z105" s="1153"/>
    </row>
    <row r="106" spans="1:26" x14ac:dyDescent="0.2">
      <c r="A106" s="1141" t="str">
        <f t="shared" si="16"/>
        <v>โครงการชลประทานยโสธร_ยโสธร</v>
      </c>
      <c r="B106" s="1141" t="str">
        <f t="shared" si="17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208">
        <f>SUMIF('412_Cal'!$AG$6:$AG$417,$A106,'412_Cal'!K$6:K$417)</f>
        <v>39.869999999999997</v>
      </c>
      <c r="I106" s="1208">
        <f>SUMIF('412_Cal'!$AG$6:$AG$417,$A106,'412_Cal'!L$6:L$417)</f>
        <v>0</v>
      </c>
      <c r="J106" s="1208">
        <f>SUMIF('412_Cal'!$AG$6:$AG$417,$A106,'412_Cal'!M$6:M$417)</f>
        <v>7.2</v>
      </c>
      <c r="K106" s="1208">
        <f>SUMIF('412_Cal'!$AG$6:$AG$417,$A106,'412_Cal'!N$6:N$417)</f>
        <v>0</v>
      </c>
      <c r="L106" s="1208">
        <f>SUMIF('412_Cal'!$AG$6:$AG$417,$A106,'412_Cal'!O$6:O$417)</f>
        <v>8.4</v>
      </c>
      <c r="M106" s="1208">
        <f>SUMIF('412_Cal'!$AG$6:$AG$417,$A106,'412_Cal'!P$6:P$417)</f>
        <v>0</v>
      </c>
      <c r="N106" s="1208">
        <f t="shared" si="23"/>
        <v>15.600000000000001</v>
      </c>
      <c r="O106" s="1201">
        <f>SUMIF('412_Cal'!$AG$6:$AG$417,$A106,'412_Cal'!R$6:R$417)</f>
        <v>0</v>
      </c>
      <c r="P106" s="1201">
        <f>SUMIF('412_Cal'!$AG$6:$AG$417,$A106,'412_Cal'!S$6:S$417)</f>
        <v>0</v>
      </c>
      <c r="Q106" s="1201">
        <f>SUMIF('412_Cal'!$AG$6:$AG$417,$A106,'412_Cal'!T$6:T$417)</f>
        <v>0</v>
      </c>
      <c r="R106" s="1201">
        <f>SUMIF('412_Cal'!$AG$6:$AG$417,$A106,'412_Cal'!U$6:U$417)</f>
        <v>0</v>
      </c>
      <c r="S106" s="1201">
        <f>SUMIF('412_Cal'!$AG$6:$AG$417,$A106,'412_Cal'!V$6:V$417)</f>
        <v>0</v>
      </c>
      <c r="T106" s="1201">
        <f>SUMIF('412_Cal'!$AG$6:$AG$417,$A106,'412_Cal'!W$6:W$417)</f>
        <v>0</v>
      </c>
      <c r="U106" s="1201">
        <f>SUMIF('412_Cal'!$AG$6:$AG$417,$A106,'412_Cal'!X$6:X$417)</f>
        <v>0</v>
      </c>
      <c r="V106" s="1201">
        <f>SUMIF('412_Cal'!$AG$6:$AG$417,$A106,'412_Cal'!Y$6:Y$417)</f>
        <v>0</v>
      </c>
      <c r="W106" s="1201">
        <f>SUMIF('412_Cal'!$AG$6:$AG$417,$A106,'412_Cal'!Z$6:Z$417)</f>
        <v>0</v>
      </c>
      <c r="X106" s="1201">
        <f t="shared" si="24"/>
        <v>0</v>
      </c>
      <c r="Y106" s="1153"/>
      <c r="Z106" s="1153"/>
    </row>
    <row r="107" spans="1:26" x14ac:dyDescent="0.2">
      <c r="A107" s="1141" t="str">
        <f t="shared" si="16"/>
        <v>โครงการชลประทานยโสธร_อำนาจเจริญ</v>
      </c>
      <c r="B107" s="1141" t="str">
        <f t="shared" si="17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208">
        <f>SUMIF('412_Cal'!$AG$6:$AG$417,$A107,'412_Cal'!K$6:K$417)</f>
        <v>0</v>
      </c>
      <c r="I107" s="1208">
        <f>SUMIF('412_Cal'!$AG$6:$AG$417,$A107,'412_Cal'!L$6:L$417)</f>
        <v>0</v>
      </c>
      <c r="J107" s="1208">
        <f>SUMIF('412_Cal'!$AG$6:$AG$417,$A107,'412_Cal'!M$6:M$417)</f>
        <v>0</v>
      </c>
      <c r="K107" s="1208">
        <f>SUMIF('412_Cal'!$AG$6:$AG$417,$A107,'412_Cal'!N$6:N$417)</f>
        <v>0</v>
      </c>
      <c r="L107" s="1208">
        <f>SUMIF('412_Cal'!$AG$6:$AG$417,$A107,'412_Cal'!O$6:O$417)</f>
        <v>0</v>
      </c>
      <c r="M107" s="1208">
        <f>SUMIF('412_Cal'!$AG$6:$AG$417,$A107,'412_Cal'!P$6:P$417)</f>
        <v>0</v>
      </c>
      <c r="N107" s="1208">
        <f t="shared" si="23"/>
        <v>0</v>
      </c>
      <c r="O107" s="1201">
        <f>SUMIF('412_Cal'!$AG$6:$AG$417,$A107,'412_Cal'!R$6:R$417)</f>
        <v>0</v>
      </c>
      <c r="P107" s="1201">
        <f>SUMIF('412_Cal'!$AG$6:$AG$417,$A107,'412_Cal'!S$6:S$417)</f>
        <v>0</v>
      </c>
      <c r="Q107" s="1201">
        <f>SUMIF('412_Cal'!$AG$6:$AG$417,$A107,'412_Cal'!T$6:T$417)</f>
        <v>0</v>
      </c>
      <c r="R107" s="1201">
        <f>SUMIF('412_Cal'!$AG$6:$AG$417,$A107,'412_Cal'!U$6:U$417)</f>
        <v>0</v>
      </c>
      <c r="S107" s="1201">
        <f>SUMIF('412_Cal'!$AG$6:$AG$417,$A107,'412_Cal'!V$6:V$417)</f>
        <v>0</v>
      </c>
      <c r="T107" s="1201">
        <f>SUMIF('412_Cal'!$AG$6:$AG$417,$A107,'412_Cal'!W$6:W$417)</f>
        <v>0</v>
      </c>
      <c r="U107" s="1201">
        <f>SUMIF('412_Cal'!$AG$6:$AG$417,$A107,'412_Cal'!X$6:X$417)</f>
        <v>0</v>
      </c>
      <c r="V107" s="1201">
        <f>SUMIF('412_Cal'!$AG$6:$AG$417,$A107,'412_Cal'!Y$6:Y$417)</f>
        <v>0</v>
      </c>
      <c r="W107" s="1201">
        <f>SUMIF('412_Cal'!$AG$6:$AG$417,$A107,'412_Cal'!Z$6:Z$417)</f>
        <v>0</v>
      </c>
      <c r="X107" s="1201">
        <f t="shared" si="24"/>
        <v>0</v>
      </c>
      <c r="Y107" s="1153"/>
      <c r="Z107" s="1153"/>
    </row>
    <row r="108" spans="1:26" x14ac:dyDescent="0.2">
      <c r="A108" s="1141" t="str">
        <f t="shared" si="16"/>
        <v>โครงการชลประทานมุกดาหาร_นครพนม</v>
      </c>
      <c r="B108" s="1141" t="str">
        <f t="shared" si="17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208">
        <f>SUMIF('412_Cal'!$AG$6:$AG$417,$A108,'412_Cal'!K$6:K$417)</f>
        <v>0</v>
      </c>
      <c r="I108" s="1208">
        <f>SUMIF('412_Cal'!$AG$6:$AG$417,$A108,'412_Cal'!L$6:L$417)</f>
        <v>0</v>
      </c>
      <c r="J108" s="1208">
        <f>SUMIF('412_Cal'!$AG$6:$AG$417,$A108,'412_Cal'!M$6:M$417)</f>
        <v>0</v>
      </c>
      <c r="K108" s="1208">
        <f>SUMIF('412_Cal'!$AG$6:$AG$417,$A108,'412_Cal'!N$6:N$417)</f>
        <v>0</v>
      </c>
      <c r="L108" s="1208">
        <f>SUMIF('412_Cal'!$AG$6:$AG$417,$A108,'412_Cal'!O$6:O$417)</f>
        <v>0</v>
      </c>
      <c r="M108" s="1208">
        <f>SUMIF('412_Cal'!$AG$6:$AG$417,$A108,'412_Cal'!P$6:P$417)</f>
        <v>0</v>
      </c>
      <c r="N108" s="1208">
        <f t="shared" si="23"/>
        <v>0</v>
      </c>
      <c r="O108" s="1201">
        <f>SUMIF('412_Cal'!$AG$6:$AG$417,$A108,'412_Cal'!R$6:R$417)</f>
        <v>0</v>
      </c>
      <c r="P108" s="1201">
        <f>SUMIF('412_Cal'!$AG$6:$AG$417,$A108,'412_Cal'!S$6:S$417)</f>
        <v>0</v>
      </c>
      <c r="Q108" s="1201">
        <f>SUMIF('412_Cal'!$AG$6:$AG$417,$A108,'412_Cal'!T$6:T$417)</f>
        <v>0</v>
      </c>
      <c r="R108" s="1201">
        <f>SUMIF('412_Cal'!$AG$6:$AG$417,$A108,'412_Cal'!U$6:U$417)</f>
        <v>0</v>
      </c>
      <c r="S108" s="1201">
        <f>SUMIF('412_Cal'!$AG$6:$AG$417,$A108,'412_Cal'!V$6:V$417)</f>
        <v>0</v>
      </c>
      <c r="T108" s="1201">
        <f>SUMIF('412_Cal'!$AG$6:$AG$417,$A108,'412_Cal'!W$6:W$417)</f>
        <v>0</v>
      </c>
      <c r="U108" s="1201">
        <f>SUMIF('412_Cal'!$AG$6:$AG$417,$A108,'412_Cal'!X$6:X$417)</f>
        <v>0</v>
      </c>
      <c r="V108" s="1201">
        <f>SUMIF('412_Cal'!$AG$6:$AG$417,$A108,'412_Cal'!Y$6:Y$417)</f>
        <v>0</v>
      </c>
      <c r="W108" s="1201">
        <f>SUMIF('412_Cal'!$AG$6:$AG$417,$A108,'412_Cal'!Z$6:Z$417)</f>
        <v>0</v>
      </c>
      <c r="X108" s="1201">
        <f t="shared" si="24"/>
        <v>0</v>
      </c>
      <c r="Y108" s="1153"/>
      <c r="Z108" s="1153"/>
    </row>
    <row r="109" spans="1:26" x14ac:dyDescent="0.2">
      <c r="A109" s="1141" t="str">
        <f t="shared" si="16"/>
        <v>โครงการชลประทานมุกดาหาร_มุกดาหาร</v>
      </c>
      <c r="B109" s="1141" t="str">
        <f t="shared" si="17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208">
        <f>SUMIF('412_Cal'!$AG$6:$AG$417,$A109,'412_Cal'!K$6:K$417)</f>
        <v>45.968999999999987</v>
      </c>
      <c r="I109" s="1208">
        <f>SUMIF('412_Cal'!$AG$6:$AG$417,$A109,'412_Cal'!L$6:L$417)</f>
        <v>26.099999999999998</v>
      </c>
      <c r="J109" s="1208">
        <f>SUMIF('412_Cal'!$AG$6:$AG$417,$A109,'412_Cal'!M$6:M$417)</f>
        <v>0.57000000000000006</v>
      </c>
      <c r="K109" s="1208">
        <f>SUMIF('412_Cal'!$AG$6:$AG$417,$A109,'412_Cal'!N$6:N$417)</f>
        <v>0</v>
      </c>
      <c r="L109" s="1208">
        <f>SUMIF('412_Cal'!$AG$6:$AG$417,$A109,'412_Cal'!O$6:O$417)</f>
        <v>3.4099999999999997</v>
      </c>
      <c r="M109" s="1208">
        <f>SUMIF('412_Cal'!$AG$6:$AG$417,$A109,'412_Cal'!P$6:P$417)</f>
        <v>0</v>
      </c>
      <c r="N109" s="1208">
        <f t="shared" si="23"/>
        <v>30.08</v>
      </c>
      <c r="O109" s="1201">
        <f>SUMIF('412_Cal'!$AG$6:$AG$417,$A109,'412_Cal'!R$6:R$417)</f>
        <v>0</v>
      </c>
      <c r="P109" s="1201">
        <f>SUMIF('412_Cal'!$AG$6:$AG$417,$A109,'412_Cal'!S$6:S$417)</f>
        <v>160</v>
      </c>
      <c r="Q109" s="1201">
        <f>SUMIF('412_Cal'!$AG$6:$AG$417,$A109,'412_Cal'!T$6:T$417)</f>
        <v>128</v>
      </c>
      <c r="R109" s="1201">
        <f>SUMIF('412_Cal'!$AG$6:$AG$417,$A109,'412_Cal'!U$6:U$417)</f>
        <v>0</v>
      </c>
      <c r="S109" s="1201">
        <f>SUMIF('412_Cal'!$AG$6:$AG$417,$A109,'412_Cal'!V$6:V$417)</f>
        <v>444</v>
      </c>
      <c r="T109" s="1201">
        <f>SUMIF('412_Cal'!$AG$6:$AG$417,$A109,'412_Cal'!W$6:W$417)</f>
        <v>5026</v>
      </c>
      <c r="U109" s="1201">
        <f>SUMIF('412_Cal'!$AG$6:$AG$417,$A109,'412_Cal'!X$6:X$417)</f>
        <v>617</v>
      </c>
      <c r="V109" s="1201">
        <f>SUMIF('412_Cal'!$AG$6:$AG$417,$A109,'412_Cal'!Y$6:Y$417)</f>
        <v>0</v>
      </c>
      <c r="W109" s="1201">
        <f>SUMIF('412_Cal'!$AG$6:$AG$417,$A109,'412_Cal'!Z$6:Z$417)</f>
        <v>0</v>
      </c>
      <c r="X109" s="1201">
        <f t="shared" si="24"/>
        <v>6375</v>
      </c>
      <c r="Y109" s="1153"/>
      <c r="Z109" s="1153"/>
    </row>
    <row r="110" spans="1:26" x14ac:dyDescent="0.2">
      <c r="A110" s="1141" t="str">
        <f t="shared" si="16"/>
        <v>โครงการชลประทานนครพนม_นครพนม</v>
      </c>
      <c r="B110" s="1141" t="str">
        <f t="shared" si="17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208">
        <f>SUMIF('412_Cal'!$AG$6:$AG$417,$A110,'412_Cal'!K$6:K$417)</f>
        <v>32.506</v>
      </c>
      <c r="I110" s="1208">
        <f>SUMIF('412_Cal'!$AG$6:$AG$417,$A110,'412_Cal'!L$6:L$417)</f>
        <v>6.158374068166955</v>
      </c>
      <c r="J110" s="1208">
        <f>SUMIF('412_Cal'!$AG$6:$AG$417,$A110,'412_Cal'!M$6:M$417)</f>
        <v>0.11</v>
      </c>
      <c r="K110" s="1208">
        <f>SUMIF('412_Cal'!$AG$6:$AG$417,$A110,'412_Cal'!N$6:N$417)</f>
        <v>0</v>
      </c>
      <c r="L110" s="1208">
        <f>SUMIF('412_Cal'!$AG$6:$AG$417,$A110,'412_Cal'!O$6:O$417)</f>
        <v>0.35259999999999997</v>
      </c>
      <c r="M110" s="1208">
        <f>SUMIF('412_Cal'!$AG$6:$AG$417,$A110,'412_Cal'!P$6:P$417)</f>
        <v>0</v>
      </c>
      <c r="N110" s="1208">
        <f t="shared" si="23"/>
        <v>6.6209740681669551</v>
      </c>
      <c r="O110" s="1201">
        <f>SUMIF('412_Cal'!$AG$6:$AG$417,$A110,'412_Cal'!R$6:R$417)</f>
        <v>1491</v>
      </c>
      <c r="P110" s="1201">
        <f>SUMIF('412_Cal'!$AG$6:$AG$417,$A110,'412_Cal'!S$6:S$417)</f>
        <v>832</v>
      </c>
      <c r="Q110" s="1201">
        <f>SUMIF('412_Cal'!$AG$6:$AG$417,$A110,'412_Cal'!T$6:T$417)</f>
        <v>61</v>
      </c>
      <c r="R110" s="1201">
        <f>SUMIF('412_Cal'!$AG$6:$AG$417,$A110,'412_Cal'!U$6:U$417)</f>
        <v>0</v>
      </c>
      <c r="S110" s="1201">
        <f>SUMIF('412_Cal'!$AG$6:$AG$417,$A110,'412_Cal'!V$6:V$417)</f>
        <v>20</v>
      </c>
      <c r="T110" s="1201">
        <f>SUMIF('412_Cal'!$AG$6:$AG$417,$A110,'412_Cal'!W$6:W$417)</f>
        <v>10</v>
      </c>
      <c r="U110" s="1201">
        <f>SUMIF('412_Cal'!$AG$6:$AG$417,$A110,'412_Cal'!X$6:X$417)</f>
        <v>57</v>
      </c>
      <c r="V110" s="1201">
        <f>SUMIF('412_Cal'!$AG$6:$AG$417,$A110,'412_Cal'!Y$6:Y$417)</f>
        <v>0</v>
      </c>
      <c r="W110" s="1201">
        <f>SUMIF('412_Cal'!$AG$6:$AG$417,$A110,'412_Cal'!Z$6:Z$417)</f>
        <v>0</v>
      </c>
      <c r="X110" s="1201">
        <f t="shared" si="24"/>
        <v>2471</v>
      </c>
      <c r="Y110" s="1153"/>
      <c r="Z110" s="1153"/>
    </row>
    <row r="111" spans="1:26" x14ac:dyDescent="0.2">
      <c r="A111" s="1141" t="str">
        <f t="shared" si="16"/>
        <v>โครงการชลประทานนครพนม_มุกดาหาร</v>
      </c>
      <c r="B111" s="1141" t="str">
        <f t="shared" si="17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208">
        <f>SUMIF('412_Cal'!$AG$6:$AG$417,$A111,'412_Cal'!K$6:K$417)</f>
        <v>0</v>
      </c>
      <c r="I111" s="1208">
        <f>SUMIF('412_Cal'!$AG$6:$AG$417,$A111,'412_Cal'!L$6:L$417)</f>
        <v>0</v>
      </c>
      <c r="J111" s="1208">
        <f>SUMIF('412_Cal'!$AG$6:$AG$417,$A111,'412_Cal'!M$6:M$417)</f>
        <v>0</v>
      </c>
      <c r="K111" s="1208">
        <f>SUMIF('412_Cal'!$AG$6:$AG$417,$A111,'412_Cal'!N$6:N$417)</f>
        <v>0</v>
      </c>
      <c r="L111" s="1208">
        <f>SUMIF('412_Cal'!$AG$6:$AG$417,$A111,'412_Cal'!O$6:O$417)</f>
        <v>0</v>
      </c>
      <c r="M111" s="1208">
        <f>SUMIF('412_Cal'!$AG$6:$AG$417,$A111,'412_Cal'!P$6:P$417)</f>
        <v>0</v>
      </c>
      <c r="N111" s="1208">
        <f t="shared" si="23"/>
        <v>0</v>
      </c>
      <c r="O111" s="1201">
        <f>SUMIF('412_Cal'!$AG$6:$AG$417,$A111,'412_Cal'!R$6:R$417)</f>
        <v>0</v>
      </c>
      <c r="P111" s="1201">
        <f>SUMIF('412_Cal'!$AG$6:$AG$417,$A111,'412_Cal'!S$6:S$417)</f>
        <v>0</v>
      </c>
      <c r="Q111" s="1201">
        <f>SUMIF('412_Cal'!$AG$6:$AG$417,$A111,'412_Cal'!T$6:T$417)</f>
        <v>0</v>
      </c>
      <c r="R111" s="1201">
        <f>SUMIF('412_Cal'!$AG$6:$AG$417,$A111,'412_Cal'!U$6:U$417)</f>
        <v>0</v>
      </c>
      <c r="S111" s="1201">
        <f>SUMIF('412_Cal'!$AG$6:$AG$417,$A111,'412_Cal'!V$6:V$417)</f>
        <v>0</v>
      </c>
      <c r="T111" s="1201">
        <f>SUMIF('412_Cal'!$AG$6:$AG$417,$A111,'412_Cal'!W$6:W$417)</f>
        <v>0</v>
      </c>
      <c r="U111" s="1201">
        <f>SUMIF('412_Cal'!$AG$6:$AG$417,$A111,'412_Cal'!X$6:X$417)</f>
        <v>0</v>
      </c>
      <c r="V111" s="1201">
        <f>SUMIF('412_Cal'!$AG$6:$AG$417,$A111,'412_Cal'!Y$6:Y$417)</f>
        <v>0</v>
      </c>
      <c r="W111" s="1201">
        <f>SUMIF('412_Cal'!$AG$6:$AG$417,$A111,'412_Cal'!Z$6:Z$417)</f>
        <v>0</v>
      </c>
      <c r="X111" s="1201">
        <f t="shared" si="24"/>
        <v>0</v>
      </c>
      <c r="Y111" s="1153"/>
      <c r="Z111" s="1153"/>
    </row>
    <row r="112" spans="1:26" x14ac:dyDescent="0.2">
      <c r="A112" s="1141" t="str">
        <f t="shared" si="16"/>
        <v>โครงการชลประทานอำนาจเจริญ_อำนาจเจริญ</v>
      </c>
      <c r="B112" s="1141" t="str">
        <f t="shared" si="17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208">
        <f>SUMIF('412_Cal'!$AG$6:$AG$417,$A112,'412_Cal'!K$6:K$417)</f>
        <v>36.68</v>
      </c>
      <c r="I112" s="1208">
        <f>SUMIF('412_Cal'!$AG$6:$AG$417,$A112,'412_Cal'!L$6:L$417)</f>
        <v>5.127665677198971</v>
      </c>
      <c r="J112" s="1208">
        <f>SUMIF('412_Cal'!$AG$6:$AG$417,$A112,'412_Cal'!M$6:M$417)</f>
        <v>2.25936800205</v>
      </c>
      <c r="K112" s="1208">
        <f>SUMIF('412_Cal'!$AG$6:$AG$417,$A112,'412_Cal'!N$6:N$417)</f>
        <v>0</v>
      </c>
      <c r="L112" s="1208">
        <f>SUMIF('412_Cal'!$AG$6:$AG$417,$A112,'412_Cal'!O$6:O$417)</f>
        <v>1.6090153913000007</v>
      </c>
      <c r="M112" s="1208">
        <f>SUMIF('412_Cal'!$AG$6:$AG$417,$A112,'412_Cal'!P$6:P$417)</f>
        <v>2.1880420000000003</v>
      </c>
      <c r="N112" s="1208">
        <f t="shared" si="23"/>
        <v>11.18409107054897</v>
      </c>
      <c r="O112" s="1201">
        <f>SUMIF('412_Cal'!$AG$6:$AG$417,$A112,'412_Cal'!R$6:R$417)</f>
        <v>0</v>
      </c>
      <c r="P112" s="1201">
        <f>SUMIF('412_Cal'!$AG$6:$AG$417,$A112,'412_Cal'!S$6:S$417)</f>
        <v>227</v>
      </c>
      <c r="Q112" s="1201">
        <f>SUMIF('412_Cal'!$AG$6:$AG$417,$A112,'412_Cal'!T$6:T$417)</f>
        <v>65</v>
      </c>
      <c r="R112" s="1201">
        <f>SUMIF('412_Cal'!$AG$6:$AG$417,$A112,'412_Cal'!U$6:U$417)</f>
        <v>85</v>
      </c>
      <c r="S112" s="1201">
        <f>SUMIF('412_Cal'!$AG$6:$AG$417,$A112,'412_Cal'!V$6:V$417)</f>
        <v>28</v>
      </c>
      <c r="T112" s="1201">
        <f>SUMIF('412_Cal'!$AG$6:$AG$417,$A112,'412_Cal'!W$6:W$417)</f>
        <v>295</v>
      </c>
      <c r="U112" s="1201">
        <f>SUMIF('412_Cal'!$AG$6:$AG$417,$A112,'412_Cal'!X$6:X$417)</f>
        <v>533</v>
      </c>
      <c r="V112" s="1201">
        <f>SUMIF('412_Cal'!$AG$6:$AG$417,$A112,'412_Cal'!Y$6:Y$417)</f>
        <v>0</v>
      </c>
      <c r="W112" s="1201">
        <f>SUMIF('412_Cal'!$AG$6:$AG$417,$A112,'412_Cal'!Z$6:Z$417)</f>
        <v>55</v>
      </c>
      <c r="X112" s="1201">
        <f t="shared" si="24"/>
        <v>1288</v>
      </c>
      <c r="Y112" s="1153"/>
      <c r="Z112" s="1153"/>
    </row>
    <row r="113" spans="1:26" x14ac:dyDescent="0.2">
      <c r="A113" s="1141" t="str">
        <f t="shared" si="16"/>
        <v>โครงการส่งน้ำและบำรุงรักษาโดมน้อย_อุบลราชธานี</v>
      </c>
      <c r="B113" s="1141" t="str">
        <f t="shared" si="17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208">
        <f>SUMIF('412_Cal'!$AG$6:$AG$417,$A113,'412_Cal'!K$6:K$417)</f>
        <v>0</v>
      </c>
      <c r="I113" s="1208">
        <f>SUMIF('412_Cal'!$AG$6:$AG$417,$A113,'412_Cal'!L$6:L$417)</f>
        <v>0</v>
      </c>
      <c r="J113" s="1208">
        <f>SUMIF('412_Cal'!$AG$6:$AG$417,$A113,'412_Cal'!M$6:M$417)</f>
        <v>0</v>
      </c>
      <c r="K113" s="1208">
        <f>SUMIF('412_Cal'!$AG$6:$AG$417,$A113,'412_Cal'!N$6:N$417)</f>
        <v>0</v>
      </c>
      <c r="L113" s="1208">
        <f>SUMIF('412_Cal'!$AG$6:$AG$417,$A113,'412_Cal'!O$6:O$417)</f>
        <v>0</v>
      </c>
      <c r="M113" s="1208">
        <f>SUMIF('412_Cal'!$AG$6:$AG$417,$A113,'412_Cal'!P$6:P$417)</f>
        <v>0</v>
      </c>
      <c r="N113" s="1208">
        <f t="shared" si="23"/>
        <v>0</v>
      </c>
      <c r="O113" s="1201">
        <f>SUMIF('412_Cal'!$AG$6:$AG$417,$A113,'412_Cal'!R$6:R$417)</f>
        <v>0</v>
      </c>
      <c r="P113" s="1201">
        <f>SUMIF('412_Cal'!$AG$6:$AG$417,$A113,'412_Cal'!S$6:S$417)</f>
        <v>0</v>
      </c>
      <c r="Q113" s="1201">
        <f>SUMIF('412_Cal'!$AG$6:$AG$417,$A113,'412_Cal'!T$6:T$417)</f>
        <v>0</v>
      </c>
      <c r="R113" s="1201">
        <f>SUMIF('412_Cal'!$AG$6:$AG$417,$A113,'412_Cal'!U$6:U$417)</f>
        <v>0</v>
      </c>
      <c r="S113" s="1201">
        <f>SUMIF('412_Cal'!$AG$6:$AG$417,$A113,'412_Cal'!V$6:V$417)</f>
        <v>0</v>
      </c>
      <c r="T113" s="1201">
        <f>SUMIF('412_Cal'!$AG$6:$AG$417,$A113,'412_Cal'!W$6:W$417)</f>
        <v>0</v>
      </c>
      <c r="U113" s="1201">
        <f>SUMIF('412_Cal'!$AG$6:$AG$417,$A113,'412_Cal'!X$6:X$417)</f>
        <v>0</v>
      </c>
      <c r="V113" s="1201">
        <f>SUMIF('412_Cal'!$AG$6:$AG$417,$A113,'412_Cal'!Y$6:Y$417)</f>
        <v>0</v>
      </c>
      <c r="W113" s="1201">
        <f>SUMIF('412_Cal'!$AG$6:$AG$417,$A113,'412_Cal'!Z$6:Z$417)</f>
        <v>0</v>
      </c>
      <c r="X113" s="1201">
        <f t="shared" si="24"/>
        <v>0</v>
      </c>
      <c r="Y113" s="1153"/>
      <c r="Z113" s="1153"/>
    </row>
    <row r="114" spans="1:26" x14ac:dyDescent="0.2">
      <c r="A114" s="1141" t="str">
        <f t="shared" si="16"/>
        <v>โครงการส่งน้ำและบำรุงรักษาน้ำก่ำ_นครพนม</v>
      </c>
      <c r="B114" s="1141" t="str">
        <f t="shared" si="17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208">
        <f>SUMIF('412_Cal'!$AG$6:$AG$417,$A114,'412_Cal'!K$6:K$417)</f>
        <v>0</v>
      </c>
      <c r="I114" s="1208">
        <f>SUMIF('412_Cal'!$AG$6:$AG$417,$A114,'412_Cal'!L$6:L$417)</f>
        <v>0</v>
      </c>
      <c r="J114" s="1208">
        <f>SUMIF('412_Cal'!$AG$6:$AG$417,$A114,'412_Cal'!M$6:M$417)</f>
        <v>0</v>
      </c>
      <c r="K114" s="1208">
        <f>SUMIF('412_Cal'!$AG$6:$AG$417,$A114,'412_Cal'!N$6:N$417)</f>
        <v>0</v>
      </c>
      <c r="L114" s="1208">
        <f>SUMIF('412_Cal'!$AG$6:$AG$417,$A114,'412_Cal'!O$6:O$417)</f>
        <v>0</v>
      </c>
      <c r="M114" s="1208">
        <f>SUMIF('412_Cal'!$AG$6:$AG$417,$A114,'412_Cal'!P$6:P$417)</f>
        <v>0</v>
      </c>
      <c r="N114" s="1208">
        <f t="shared" si="23"/>
        <v>0</v>
      </c>
      <c r="O114" s="1201">
        <f>SUMIF('412_Cal'!$AG$6:$AG$417,$A114,'412_Cal'!R$6:R$417)</f>
        <v>0</v>
      </c>
      <c r="P114" s="1201">
        <f>SUMIF('412_Cal'!$AG$6:$AG$417,$A114,'412_Cal'!S$6:S$417)</f>
        <v>0</v>
      </c>
      <c r="Q114" s="1201">
        <f>SUMIF('412_Cal'!$AG$6:$AG$417,$A114,'412_Cal'!T$6:T$417)</f>
        <v>0</v>
      </c>
      <c r="R114" s="1201">
        <f>SUMIF('412_Cal'!$AG$6:$AG$417,$A114,'412_Cal'!U$6:U$417)</f>
        <v>0</v>
      </c>
      <c r="S114" s="1201">
        <f>SUMIF('412_Cal'!$AG$6:$AG$417,$A114,'412_Cal'!V$6:V$417)</f>
        <v>0</v>
      </c>
      <c r="T114" s="1201">
        <f>SUMIF('412_Cal'!$AG$6:$AG$417,$A114,'412_Cal'!W$6:W$417)</f>
        <v>0</v>
      </c>
      <c r="U114" s="1201">
        <f>SUMIF('412_Cal'!$AG$6:$AG$417,$A114,'412_Cal'!X$6:X$417)</f>
        <v>0</v>
      </c>
      <c r="V114" s="1201">
        <f>SUMIF('412_Cal'!$AG$6:$AG$417,$A114,'412_Cal'!Y$6:Y$417)</f>
        <v>0</v>
      </c>
      <c r="W114" s="1201">
        <f>SUMIF('412_Cal'!$AG$6:$AG$417,$A114,'412_Cal'!Z$6:Z$417)</f>
        <v>0</v>
      </c>
      <c r="X114" s="1201">
        <f t="shared" si="24"/>
        <v>0</v>
      </c>
      <c r="Y114" s="1153"/>
      <c r="Z114" s="1153"/>
    </row>
    <row r="115" spans="1:26" x14ac:dyDescent="0.2">
      <c r="A115" s="1141" t="str">
        <f t="shared" si="16"/>
        <v>โครงการส่งน้ำและบำรุงรักษาน้ำก่ำ_สกลนคร</v>
      </c>
      <c r="B115" s="1141" t="str">
        <f t="shared" si="17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208">
        <f>SUMIF('412_Cal'!$AG$6:$AG$417,$A115,'412_Cal'!K$6:K$417)</f>
        <v>0</v>
      </c>
      <c r="I115" s="1208">
        <f>SUMIF('412_Cal'!$AG$6:$AG$417,$A115,'412_Cal'!L$6:L$417)</f>
        <v>0</v>
      </c>
      <c r="J115" s="1208">
        <f>SUMIF('412_Cal'!$AG$6:$AG$417,$A115,'412_Cal'!M$6:M$417)</f>
        <v>0</v>
      </c>
      <c r="K115" s="1208">
        <f>SUMIF('412_Cal'!$AG$6:$AG$417,$A115,'412_Cal'!N$6:N$417)</f>
        <v>0</v>
      </c>
      <c r="L115" s="1208">
        <f>SUMIF('412_Cal'!$AG$6:$AG$417,$A115,'412_Cal'!O$6:O$417)</f>
        <v>0</v>
      </c>
      <c r="M115" s="1208">
        <f>SUMIF('412_Cal'!$AG$6:$AG$417,$A115,'412_Cal'!P$6:P$417)</f>
        <v>0</v>
      </c>
      <c r="N115" s="1208">
        <f t="shared" si="23"/>
        <v>0</v>
      </c>
      <c r="O115" s="1201">
        <f>SUMIF('412_Cal'!$AG$6:$AG$417,$A115,'412_Cal'!R$6:R$417)</f>
        <v>0</v>
      </c>
      <c r="P115" s="1201">
        <f>SUMIF('412_Cal'!$AG$6:$AG$417,$A115,'412_Cal'!S$6:S$417)</f>
        <v>0</v>
      </c>
      <c r="Q115" s="1201">
        <f>SUMIF('412_Cal'!$AG$6:$AG$417,$A115,'412_Cal'!T$6:T$417)</f>
        <v>0</v>
      </c>
      <c r="R115" s="1201">
        <f>SUMIF('412_Cal'!$AG$6:$AG$417,$A115,'412_Cal'!U$6:U$417)</f>
        <v>0</v>
      </c>
      <c r="S115" s="1201">
        <f>SUMIF('412_Cal'!$AG$6:$AG$417,$A115,'412_Cal'!V$6:V$417)</f>
        <v>0</v>
      </c>
      <c r="T115" s="1201">
        <f>SUMIF('412_Cal'!$AG$6:$AG$417,$A115,'412_Cal'!W$6:W$417)</f>
        <v>0</v>
      </c>
      <c r="U115" s="1201">
        <f>SUMIF('412_Cal'!$AG$6:$AG$417,$A115,'412_Cal'!X$6:X$417)</f>
        <v>0</v>
      </c>
      <c r="V115" s="1201">
        <f>SUMIF('412_Cal'!$AG$6:$AG$417,$A115,'412_Cal'!Y$6:Y$417)</f>
        <v>0</v>
      </c>
      <c r="W115" s="1201">
        <f>SUMIF('412_Cal'!$AG$6:$AG$417,$A115,'412_Cal'!Z$6:Z$417)</f>
        <v>0</v>
      </c>
      <c r="X115" s="1201">
        <f t="shared" si="24"/>
        <v>0</v>
      </c>
      <c r="Y115" s="1153"/>
      <c r="Z115" s="1153"/>
    </row>
    <row r="116" spans="1:26" x14ac:dyDescent="0.2">
      <c r="A116" s="1141" t="str">
        <f t="shared" si="16"/>
        <v>โครงการส่งน้ำและบำรุงรักษาชีล่างและเซบายล่าง_ยโสธร</v>
      </c>
      <c r="B116" s="1141" t="str">
        <f t="shared" si="17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208">
        <f>SUMIF('412_Cal'!$AG$6:$AG$417,$A116,'412_Cal'!K$6:K$417)</f>
        <v>0</v>
      </c>
      <c r="I116" s="1208">
        <f>SUMIF('412_Cal'!$AG$6:$AG$417,$A116,'412_Cal'!L$6:L$417)</f>
        <v>0</v>
      </c>
      <c r="J116" s="1208">
        <f>SUMIF('412_Cal'!$AG$6:$AG$417,$A116,'412_Cal'!M$6:M$417)</f>
        <v>0</v>
      </c>
      <c r="K116" s="1208">
        <f>SUMIF('412_Cal'!$AG$6:$AG$417,$A116,'412_Cal'!N$6:N$417)</f>
        <v>0</v>
      </c>
      <c r="L116" s="1208">
        <f>SUMIF('412_Cal'!$AG$6:$AG$417,$A116,'412_Cal'!O$6:O$417)</f>
        <v>0</v>
      </c>
      <c r="M116" s="1208">
        <f>SUMIF('412_Cal'!$AG$6:$AG$417,$A116,'412_Cal'!P$6:P$417)</f>
        <v>0</v>
      </c>
      <c r="N116" s="1208">
        <f t="shared" si="23"/>
        <v>0</v>
      </c>
      <c r="O116" s="1201">
        <f>SUMIF('412_Cal'!$AG$6:$AG$417,$A116,'412_Cal'!R$6:R$417)</f>
        <v>0</v>
      </c>
      <c r="P116" s="1201">
        <f>SUMIF('412_Cal'!$AG$6:$AG$417,$A116,'412_Cal'!S$6:S$417)</f>
        <v>0</v>
      </c>
      <c r="Q116" s="1201">
        <f>SUMIF('412_Cal'!$AG$6:$AG$417,$A116,'412_Cal'!T$6:T$417)</f>
        <v>0</v>
      </c>
      <c r="R116" s="1201">
        <f>SUMIF('412_Cal'!$AG$6:$AG$417,$A116,'412_Cal'!U$6:U$417)</f>
        <v>0</v>
      </c>
      <c r="S116" s="1201">
        <f>SUMIF('412_Cal'!$AG$6:$AG$417,$A116,'412_Cal'!V$6:V$417)</f>
        <v>0</v>
      </c>
      <c r="T116" s="1201">
        <f>SUMIF('412_Cal'!$AG$6:$AG$417,$A116,'412_Cal'!W$6:W$417)</f>
        <v>0</v>
      </c>
      <c r="U116" s="1201">
        <f>SUMIF('412_Cal'!$AG$6:$AG$417,$A116,'412_Cal'!X$6:X$417)</f>
        <v>0</v>
      </c>
      <c r="V116" s="1201">
        <f>SUMIF('412_Cal'!$AG$6:$AG$417,$A116,'412_Cal'!Y$6:Y$417)</f>
        <v>0</v>
      </c>
      <c r="W116" s="1201">
        <f>SUMIF('412_Cal'!$AG$6:$AG$417,$A116,'412_Cal'!Z$6:Z$417)</f>
        <v>0</v>
      </c>
      <c r="X116" s="1201">
        <f t="shared" si="24"/>
        <v>0</v>
      </c>
      <c r="Y116" s="1153"/>
      <c r="Z116" s="1153"/>
    </row>
    <row r="117" spans="1:26" x14ac:dyDescent="0.2">
      <c r="A117" s="1141" t="str">
        <f t="shared" si="16"/>
        <v>โครงการส่งน้ำและบำรุงรักษาชีล่างและเซบายล่าง_ศรีสะเกษ</v>
      </c>
      <c r="B117" s="1141" t="str">
        <f t="shared" si="17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208">
        <f>SUMIF('412_Cal'!$AG$6:$AG$417,$A117,'412_Cal'!K$6:K$417)</f>
        <v>0</v>
      </c>
      <c r="I117" s="1208">
        <f>SUMIF('412_Cal'!$AG$6:$AG$417,$A117,'412_Cal'!L$6:L$417)</f>
        <v>0</v>
      </c>
      <c r="J117" s="1208">
        <f>SUMIF('412_Cal'!$AG$6:$AG$417,$A117,'412_Cal'!M$6:M$417)</f>
        <v>0</v>
      </c>
      <c r="K117" s="1208">
        <f>SUMIF('412_Cal'!$AG$6:$AG$417,$A117,'412_Cal'!N$6:N$417)</f>
        <v>0</v>
      </c>
      <c r="L117" s="1208">
        <f>SUMIF('412_Cal'!$AG$6:$AG$417,$A117,'412_Cal'!O$6:O$417)</f>
        <v>0</v>
      </c>
      <c r="M117" s="1208">
        <f>SUMIF('412_Cal'!$AG$6:$AG$417,$A117,'412_Cal'!P$6:P$417)</f>
        <v>0</v>
      </c>
      <c r="N117" s="1208">
        <f t="shared" si="23"/>
        <v>0</v>
      </c>
      <c r="O117" s="1201">
        <f>SUMIF('412_Cal'!$AG$6:$AG$417,$A117,'412_Cal'!R$6:R$417)</f>
        <v>0</v>
      </c>
      <c r="P117" s="1201">
        <f>SUMIF('412_Cal'!$AG$6:$AG$417,$A117,'412_Cal'!S$6:S$417)</f>
        <v>0</v>
      </c>
      <c r="Q117" s="1201">
        <f>SUMIF('412_Cal'!$AG$6:$AG$417,$A117,'412_Cal'!T$6:T$417)</f>
        <v>0</v>
      </c>
      <c r="R117" s="1201">
        <f>SUMIF('412_Cal'!$AG$6:$AG$417,$A117,'412_Cal'!U$6:U$417)</f>
        <v>0</v>
      </c>
      <c r="S117" s="1201">
        <f>SUMIF('412_Cal'!$AG$6:$AG$417,$A117,'412_Cal'!V$6:V$417)</f>
        <v>0</v>
      </c>
      <c r="T117" s="1201">
        <f>SUMIF('412_Cal'!$AG$6:$AG$417,$A117,'412_Cal'!W$6:W$417)</f>
        <v>0</v>
      </c>
      <c r="U117" s="1201">
        <f>SUMIF('412_Cal'!$AG$6:$AG$417,$A117,'412_Cal'!X$6:X$417)</f>
        <v>0</v>
      </c>
      <c r="V117" s="1201">
        <f>SUMIF('412_Cal'!$AG$6:$AG$417,$A117,'412_Cal'!Y$6:Y$417)</f>
        <v>0</v>
      </c>
      <c r="W117" s="1201">
        <f>SUMIF('412_Cal'!$AG$6:$AG$417,$A117,'412_Cal'!Z$6:Z$417)</f>
        <v>0</v>
      </c>
      <c r="X117" s="1201">
        <f t="shared" si="24"/>
        <v>0</v>
      </c>
      <c r="Y117" s="1153"/>
      <c r="Z117" s="1153"/>
    </row>
    <row r="118" spans="1:26" x14ac:dyDescent="0.2">
      <c r="A118" s="1141" t="str">
        <f t="shared" si="16"/>
        <v>โครงการส่งน้ำและบำรุงรักษาชีล่างและเซบายล่าง_อุบลราชธานี</v>
      </c>
      <c r="B118" s="1141" t="str">
        <f t="shared" si="17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208">
        <f>SUMIF('412_Cal'!$AG$6:$AG$417,$A118,'412_Cal'!K$6:K$417)</f>
        <v>0</v>
      </c>
      <c r="I118" s="1208">
        <f>SUMIF('412_Cal'!$AG$6:$AG$417,$A118,'412_Cal'!L$6:L$417)</f>
        <v>0</v>
      </c>
      <c r="J118" s="1208">
        <f>SUMIF('412_Cal'!$AG$6:$AG$417,$A118,'412_Cal'!M$6:M$417)</f>
        <v>0</v>
      </c>
      <c r="K118" s="1208">
        <f>SUMIF('412_Cal'!$AG$6:$AG$417,$A118,'412_Cal'!N$6:N$417)</f>
        <v>0</v>
      </c>
      <c r="L118" s="1208">
        <f>SUMIF('412_Cal'!$AG$6:$AG$417,$A118,'412_Cal'!O$6:O$417)</f>
        <v>0</v>
      </c>
      <c r="M118" s="1208">
        <f>SUMIF('412_Cal'!$AG$6:$AG$417,$A118,'412_Cal'!P$6:P$417)</f>
        <v>0</v>
      </c>
      <c r="N118" s="1208">
        <f t="shared" si="23"/>
        <v>0</v>
      </c>
      <c r="O118" s="1201">
        <f>SUMIF('412_Cal'!$AG$6:$AG$417,$A118,'412_Cal'!R$6:R$417)</f>
        <v>0</v>
      </c>
      <c r="P118" s="1201">
        <f>SUMIF('412_Cal'!$AG$6:$AG$417,$A118,'412_Cal'!S$6:S$417)</f>
        <v>0</v>
      </c>
      <c r="Q118" s="1201">
        <f>SUMIF('412_Cal'!$AG$6:$AG$417,$A118,'412_Cal'!T$6:T$417)</f>
        <v>0</v>
      </c>
      <c r="R118" s="1201">
        <f>SUMIF('412_Cal'!$AG$6:$AG$417,$A118,'412_Cal'!U$6:U$417)</f>
        <v>0</v>
      </c>
      <c r="S118" s="1201">
        <f>SUMIF('412_Cal'!$AG$6:$AG$417,$A118,'412_Cal'!V$6:V$417)</f>
        <v>0</v>
      </c>
      <c r="T118" s="1201">
        <f>SUMIF('412_Cal'!$AG$6:$AG$417,$A118,'412_Cal'!W$6:W$417)</f>
        <v>0</v>
      </c>
      <c r="U118" s="1201">
        <f>SUMIF('412_Cal'!$AG$6:$AG$417,$A118,'412_Cal'!X$6:X$417)</f>
        <v>0</v>
      </c>
      <c r="V118" s="1201">
        <f>SUMIF('412_Cal'!$AG$6:$AG$417,$A118,'412_Cal'!Y$6:Y$417)</f>
        <v>0</v>
      </c>
      <c r="W118" s="1201">
        <f>SUMIF('412_Cal'!$AG$6:$AG$417,$A118,'412_Cal'!Z$6:Z$417)</f>
        <v>0</v>
      </c>
      <c r="X118" s="1201">
        <f t="shared" si="24"/>
        <v>0</v>
      </c>
      <c r="Y118" s="1153"/>
      <c r="Z118" s="1153"/>
    </row>
    <row r="119" spans="1:26" x14ac:dyDescent="0.2">
      <c r="A119" s="1141" t="str">
        <f t="shared" si="16"/>
        <v>รวม_</v>
      </c>
      <c r="B119" s="1141" t="str">
        <f t="shared" si="17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209">
        <f t="shared" ref="H119:X119" si="25">SUM(H105:H118)</f>
        <v>271.34699999999998</v>
      </c>
      <c r="I119" s="1209">
        <f t="shared" si="25"/>
        <v>51.736767129347726</v>
      </c>
      <c r="J119" s="1209">
        <f t="shared" si="25"/>
        <v>10.599368002049999</v>
      </c>
      <c r="K119" s="1209">
        <f t="shared" si="25"/>
        <v>0.03</v>
      </c>
      <c r="L119" s="1209">
        <f t="shared" si="25"/>
        <v>19.274615391300003</v>
      </c>
      <c r="M119" s="1209">
        <f t="shared" si="25"/>
        <v>2.9180420000000002</v>
      </c>
      <c r="N119" s="1209">
        <f t="shared" si="25"/>
        <v>84.558792522697743</v>
      </c>
      <c r="O119" s="1202">
        <f t="shared" si="25"/>
        <v>4986</v>
      </c>
      <c r="P119" s="1202">
        <f t="shared" si="25"/>
        <v>1842</v>
      </c>
      <c r="Q119" s="1202">
        <f t="shared" si="25"/>
        <v>342</v>
      </c>
      <c r="R119" s="1202">
        <f t="shared" si="25"/>
        <v>85</v>
      </c>
      <c r="S119" s="1202">
        <f t="shared" si="25"/>
        <v>542</v>
      </c>
      <c r="T119" s="1202">
        <f t="shared" si="25"/>
        <v>6601</v>
      </c>
      <c r="U119" s="1202">
        <f t="shared" si="25"/>
        <v>1348</v>
      </c>
      <c r="V119" s="1202">
        <f t="shared" si="25"/>
        <v>0</v>
      </c>
      <c r="W119" s="1202">
        <f t="shared" si="25"/>
        <v>505</v>
      </c>
      <c r="X119" s="1202">
        <f t="shared" si="25"/>
        <v>16251</v>
      </c>
      <c r="Y119" s="1161"/>
      <c r="Z119" s="1161"/>
    </row>
    <row r="120" spans="1:26" x14ac:dyDescent="0.2">
      <c r="A120" s="1141" t="str">
        <f t="shared" si="16"/>
        <v>สำนักงานชลประทานที่ 8_</v>
      </c>
      <c r="B120" s="1141" t="str">
        <f t="shared" si="17"/>
        <v>_</v>
      </c>
      <c r="C120" s="1163" t="s">
        <v>2754</v>
      </c>
      <c r="D120" s="1164"/>
      <c r="E120" s="1164"/>
      <c r="F120" s="1164"/>
      <c r="G120" s="1153"/>
      <c r="H120" s="1210"/>
      <c r="I120" s="1210"/>
      <c r="J120" s="1210"/>
      <c r="K120" s="1210"/>
      <c r="L120" s="1210"/>
      <c r="M120" s="1210"/>
      <c r="N120" s="1210"/>
      <c r="O120" s="1203"/>
      <c r="P120" s="1203"/>
      <c r="Q120" s="1203"/>
      <c r="R120" s="1203"/>
      <c r="S120" s="1203"/>
      <c r="T120" s="1203"/>
      <c r="U120" s="1203"/>
      <c r="V120" s="1203"/>
      <c r="W120" s="1203"/>
      <c r="X120" s="1203"/>
      <c r="Y120" s="1153"/>
      <c r="Z120" s="1153"/>
    </row>
    <row r="121" spans="1:26" x14ac:dyDescent="0.2">
      <c r="A121" s="1141" t="str">
        <f t="shared" si="16"/>
        <v>โครงการชลประทานนครราชสีมา_นครราชสีมา</v>
      </c>
      <c r="B121" s="1141" t="str">
        <f t="shared" si="17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208">
        <f>SUMIF('412_Cal'!$AG$6:$AG$417,$A121,'412_Cal'!K$6:K$417)</f>
        <v>145.00099999999998</v>
      </c>
      <c r="I121" s="1208">
        <f>SUMIF('412_Cal'!$AG$6:$AG$417,$A121,'412_Cal'!L$6:L$417)</f>
        <v>30.042815481762684</v>
      </c>
      <c r="J121" s="1208">
        <f>SUMIF('412_Cal'!$AG$6:$AG$417,$A121,'412_Cal'!M$6:M$417)</f>
        <v>4.9903669230769196</v>
      </c>
      <c r="K121" s="1208">
        <f>SUMIF('412_Cal'!$AG$6:$AG$417,$A121,'412_Cal'!N$6:N$417)</f>
        <v>2.0015999999999949</v>
      </c>
      <c r="L121" s="1208">
        <f>SUMIF('412_Cal'!$AG$6:$AG$417,$A121,'412_Cal'!O$6:O$417)</f>
        <v>0.76673398574496388</v>
      </c>
      <c r="M121" s="1208">
        <f>SUMIF('412_Cal'!$AG$6:$AG$417,$A121,'412_Cal'!P$6:P$417)</f>
        <v>0</v>
      </c>
      <c r="N121" s="1208">
        <f t="shared" ref="N121:N139" si="26">SUM(I121:M121)</f>
        <v>37.801516390584567</v>
      </c>
      <c r="O121" s="1201">
        <f>SUMIF('412_Cal'!$AG$6:$AG$417,$A121,'412_Cal'!R$6:R$417)</f>
        <v>16600</v>
      </c>
      <c r="P121" s="1201">
        <f>SUMIF('412_Cal'!$AG$6:$AG$417,$A121,'412_Cal'!S$6:S$417)</f>
        <v>2000</v>
      </c>
      <c r="Q121" s="1201">
        <f>SUMIF('412_Cal'!$AG$6:$AG$417,$A121,'412_Cal'!T$6:T$417)</f>
        <v>110</v>
      </c>
      <c r="R121" s="1201">
        <f>SUMIF('412_Cal'!$AG$6:$AG$417,$A121,'412_Cal'!U$6:U$417)</f>
        <v>1058</v>
      </c>
      <c r="S121" s="1201">
        <f>SUMIF('412_Cal'!$AG$6:$AG$417,$A121,'412_Cal'!V$6:V$417)</f>
        <v>120</v>
      </c>
      <c r="T121" s="1201">
        <f>SUMIF('412_Cal'!$AG$6:$AG$417,$A121,'412_Cal'!W$6:W$417)</f>
        <v>100</v>
      </c>
      <c r="U121" s="1201">
        <f>SUMIF('412_Cal'!$AG$6:$AG$417,$A121,'412_Cal'!X$6:X$417)</f>
        <v>15</v>
      </c>
      <c r="V121" s="1201">
        <f>SUMIF('412_Cal'!$AG$6:$AG$417,$A121,'412_Cal'!Y$6:Y$417)</f>
        <v>0</v>
      </c>
      <c r="W121" s="1201">
        <f>SUMIF('412_Cal'!$AG$6:$AG$417,$A121,'412_Cal'!Z$6:Z$417)</f>
        <v>30</v>
      </c>
      <c r="X121" s="1201">
        <f t="shared" ref="X121:X139" si="27">SUM(O121:W121)</f>
        <v>20033</v>
      </c>
      <c r="Y121" s="1153"/>
      <c r="Z121" s="1153"/>
    </row>
    <row r="122" spans="1:26" x14ac:dyDescent="0.2">
      <c r="A122" s="1141" t="str">
        <f t="shared" si="16"/>
        <v>โครงการชลประทานบุรีรัมย์_บุรีรัมย์</v>
      </c>
      <c r="B122" s="1141" t="str">
        <f t="shared" si="17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208">
        <f>SUMIF('412_Cal'!$AG$6:$AG$417,$A122,'412_Cal'!K$6:K$417)</f>
        <v>104.80599999999998</v>
      </c>
      <c r="I122" s="1208">
        <f>SUMIF('412_Cal'!$AG$6:$AG$417,$A122,'412_Cal'!L$6:L$417)</f>
        <v>10.669903642055475</v>
      </c>
      <c r="J122" s="1208">
        <f>SUMIF('412_Cal'!$AG$6:$AG$417,$A122,'412_Cal'!M$6:M$417)</f>
        <v>11.125659999999996</v>
      </c>
      <c r="K122" s="1208">
        <f>SUMIF('412_Cal'!$AG$6:$AG$417,$A122,'412_Cal'!N$6:N$417)</f>
        <v>0</v>
      </c>
      <c r="L122" s="1208">
        <f>SUMIF('412_Cal'!$AG$6:$AG$417,$A122,'412_Cal'!O$6:O$417)</f>
        <v>0.18200000000000011</v>
      </c>
      <c r="M122" s="1208">
        <f>SUMIF('412_Cal'!$AG$6:$AG$417,$A122,'412_Cal'!P$6:P$417)</f>
        <v>0</v>
      </c>
      <c r="N122" s="1208">
        <f t="shared" si="26"/>
        <v>21.977563642055468</v>
      </c>
      <c r="O122" s="1201">
        <f>SUMIF('412_Cal'!$AG$6:$AG$417,$A122,'412_Cal'!R$6:R$417)</f>
        <v>4900</v>
      </c>
      <c r="P122" s="1201">
        <f>SUMIF('412_Cal'!$AG$6:$AG$417,$A122,'412_Cal'!S$6:S$417)</f>
        <v>2000</v>
      </c>
      <c r="Q122" s="1201">
        <f>SUMIF('412_Cal'!$AG$6:$AG$417,$A122,'412_Cal'!T$6:T$417)</f>
        <v>0</v>
      </c>
      <c r="R122" s="1201">
        <f>SUMIF('412_Cal'!$AG$6:$AG$417,$A122,'412_Cal'!U$6:U$417)</f>
        <v>0</v>
      </c>
      <c r="S122" s="1201">
        <f>SUMIF('412_Cal'!$AG$6:$AG$417,$A122,'412_Cal'!V$6:V$417)</f>
        <v>0</v>
      </c>
      <c r="T122" s="1201">
        <f>SUMIF('412_Cal'!$AG$6:$AG$417,$A122,'412_Cal'!W$6:W$417)</f>
        <v>0</v>
      </c>
      <c r="U122" s="1201">
        <f>SUMIF('412_Cal'!$AG$6:$AG$417,$A122,'412_Cal'!X$6:X$417)</f>
        <v>0</v>
      </c>
      <c r="V122" s="1201">
        <f>SUMIF('412_Cal'!$AG$6:$AG$417,$A122,'412_Cal'!Y$6:Y$417)</f>
        <v>0</v>
      </c>
      <c r="W122" s="1201">
        <f>SUMIF('412_Cal'!$AG$6:$AG$417,$A122,'412_Cal'!Z$6:Z$417)</f>
        <v>0</v>
      </c>
      <c r="X122" s="1201">
        <f t="shared" si="27"/>
        <v>6900</v>
      </c>
      <c r="Y122" s="1153"/>
      <c r="Z122" s="1153"/>
    </row>
    <row r="123" spans="1:26" x14ac:dyDescent="0.2">
      <c r="A123" s="1141" t="str">
        <f t="shared" si="16"/>
        <v>โครงการชลประทานสุรินทร์_สุรินทร์</v>
      </c>
      <c r="B123" s="1141" t="str">
        <f t="shared" si="17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208">
        <f>SUMIF('412_Cal'!$AG$6:$AG$417,$A123,'412_Cal'!K$6:K$417)</f>
        <v>164.48700000000002</v>
      </c>
      <c r="I123" s="1208">
        <f>SUMIF('412_Cal'!$AG$6:$AG$417,$A123,'412_Cal'!L$6:L$417)</f>
        <v>39.78</v>
      </c>
      <c r="J123" s="1208">
        <f>SUMIF('412_Cal'!$AG$6:$AG$417,$A123,'412_Cal'!M$6:M$417)</f>
        <v>11.629999999999999</v>
      </c>
      <c r="K123" s="1208">
        <f>SUMIF('412_Cal'!$AG$6:$AG$417,$A123,'412_Cal'!N$6:N$417)</f>
        <v>0</v>
      </c>
      <c r="L123" s="1208">
        <f>SUMIF('412_Cal'!$AG$6:$AG$417,$A123,'412_Cal'!O$6:O$417)</f>
        <v>3.25</v>
      </c>
      <c r="M123" s="1208">
        <f>SUMIF('412_Cal'!$AG$6:$AG$417,$A123,'412_Cal'!P$6:P$417)</f>
        <v>8</v>
      </c>
      <c r="N123" s="1208">
        <f t="shared" si="26"/>
        <v>62.66</v>
      </c>
      <c r="O123" s="1201">
        <f>SUMIF('412_Cal'!$AG$6:$AG$417,$A123,'412_Cal'!R$6:R$417)</f>
        <v>11900</v>
      </c>
      <c r="P123" s="1201">
        <f>SUMIF('412_Cal'!$AG$6:$AG$417,$A123,'412_Cal'!S$6:S$417)</f>
        <v>250</v>
      </c>
      <c r="Q123" s="1201">
        <f>SUMIF('412_Cal'!$AG$6:$AG$417,$A123,'412_Cal'!T$6:T$417)</f>
        <v>0</v>
      </c>
      <c r="R123" s="1201">
        <f>SUMIF('412_Cal'!$AG$6:$AG$417,$A123,'412_Cal'!U$6:U$417)</f>
        <v>500</v>
      </c>
      <c r="S123" s="1201">
        <f>SUMIF('412_Cal'!$AG$6:$AG$417,$A123,'412_Cal'!V$6:V$417)</f>
        <v>116</v>
      </c>
      <c r="T123" s="1201">
        <f>SUMIF('412_Cal'!$AG$6:$AG$417,$A123,'412_Cal'!W$6:W$417)</f>
        <v>0</v>
      </c>
      <c r="U123" s="1201">
        <f>SUMIF('412_Cal'!$AG$6:$AG$417,$A123,'412_Cal'!X$6:X$417)</f>
        <v>1028</v>
      </c>
      <c r="V123" s="1201">
        <f>SUMIF('412_Cal'!$AG$6:$AG$417,$A123,'412_Cal'!Y$6:Y$417)</f>
        <v>0</v>
      </c>
      <c r="W123" s="1201">
        <f>SUMIF('412_Cal'!$AG$6:$AG$417,$A123,'412_Cal'!Z$6:Z$417)</f>
        <v>0</v>
      </c>
      <c r="X123" s="1201">
        <f t="shared" si="27"/>
        <v>13794</v>
      </c>
      <c r="Y123" s="1153"/>
      <c r="Z123" s="1153"/>
    </row>
    <row r="124" spans="1:26" x14ac:dyDescent="0.2">
      <c r="A124" s="1141" t="str">
        <f t="shared" si="16"/>
        <v>โครงการชลประทานศรีสะเกษ_ศรีสะเกษ</v>
      </c>
      <c r="B124" s="1141" t="str">
        <f t="shared" si="17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208">
        <f>SUMIF('412_Cal'!$AG$6:$AG$417,$A124,'412_Cal'!K$6:K$417)</f>
        <v>198.61699999999999</v>
      </c>
      <c r="I124" s="1208">
        <f>SUMIF('412_Cal'!$AG$6:$AG$417,$A124,'412_Cal'!L$6:L$417)</f>
        <v>90.727974413436158</v>
      </c>
      <c r="J124" s="1208">
        <f>SUMIF('412_Cal'!$AG$6:$AG$417,$A124,'412_Cal'!M$6:M$417)</f>
        <v>1.1087299999999993</v>
      </c>
      <c r="K124" s="1208">
        <f>SUMIF('412_Cal'!$AG$6:$AG$417,$A124,'412_Cal'!N$6:N$417)</f>
        <v>0</v>
      </c>
      <c r="L124" s="1208">
        <f>SUMIF('412_Cal'!$AG$6:$AG$417,$A124,'412_Cal'!O$6:O$417)</f>
        <v>9.0000000000000018</v>
      </c>
      <c r="M124" s="1208">
        <f>SUMIF('412_Cal'!$AG$6:$AG$417,$A124,'412_Cal'!P$6:P$417)</f>
        <v>0</v>
      </c>
      <c r="N124" s="1208">
        <f t="shared" si="26"/>
        <v>100.83670441343615</v>
      </c>
      <c r="O124" s="1201">
        <f>SUMIF('412_Cal'!$AG$6:$AG$417,$A124,'412_Cal'!R$6:R$417)</f>
        <v>50500</v>
      </c>
      <c r="P124" s="1201">
        <f>SUMIF('412_Cal'!$AG$6:$AG$417,$A124,'412_Cal'!S$6:S$417)</f>
        <v>50</v>
      </c>
      <c r="Q124" s="1201">
        <f>SUMIF('412_Cal'!$AG$6:$AG$417,$A124,'412_Cal'!T$6:T$417)</f>
        <v>0</v>
      </c>
      <c r="R124" s="1201">
        <f>SUMIF('412_Cal'!$AG$6:$AG$417,$A124,'412_Cal'!U$6:U$417)</f>
        <v>0</v>
      </c>
      <c r="S124" s="1201">
        <f>SUMIF('412_Cal'!$AG$6:$AG$417,$A124,'412_Cal'!V$6:V$417)</f>
        <v>0</v>
      </c>
      <c r="T124" s="1201">
        <f>SUMIF('412_Cal'!$AG$6:$AG$417,$A124,'412_Cal'!W$6:W$417)</f>
        <v>0</v>
      </c>
      <c r="U124" s="1201">
        <f>SUMIF('412_Cal'!$AG$6:$AG$417,$A124,'412_Cal'!X$6:X$417)</f>
        <v>0</v>
      </c>
      <c r="V124" s="1201">
        <f>SUMIF('412_Cal'!$AG$6:$AG$417,$A124,'412_Cal'!Y$6:Y$417)</f>
        <v>0</v>
      </c>
      <c r="W124" s="1201">
        <f>SUMIF('412_Cal'!$AG$6:$AG$417,$A124,'412_Cal'!Z$6:Z$417)</f>
        <v>0</v>
      </c>
      <c r="X124" s="1201">
        <f t="shared" si="27"/>
        <v>50550</v>
      </c>
      <c r="Y124" s="1153"/>
      <c r="Z124" s="1153"/>
    </row>
    <row r="125" spans="1:26" x14ac:dyDescent="0.2">
      <c r="A125" s="1141" t="str">
        <f t="shared" si="16"/>
        <v>โครงการส่งน้ำและบำรุงรักษาลำพระเพลิง_นครราชสีมา</v>
      </c>
      <c r="B125" s="1141" t="str">
        <f t="shared" si="17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208">
        <f>SUMIF('412_Cal'!$AG$6:$AG$417,$A125,'412_Cal'!K$6:K$417)</f>
        <v>54.375</v>
      </c>
      <c r="I125" s="1208">
        <f>SUMIF('412_Cal'!$AG$6:$AG$417,$A125,'412_Cal'!L$6:L$417)</f>
        <v>32.69</v>
      </c>
      <c r="J125" s="1208">
        <f>SUMIF('412_Cal'!$AG$6:$AG$417,$A125,'412_Cal'!M$6:M$417)</f>
        <v>8.9500000000000011</v>
      </c>
      <c r="K125" s="1208">
        <f>SUMIF('412_Cal'!$AG$6:$AG$417,$A125,'412_Cal'!N$6:N$417)</f>
        <v>0</v>
      </c>
      <c r="L125" s="1208">
        <f>SUMIF('412_Cal'!$AG$6:$AG$417,$A125,'412_Cal'!O$6:O$417)</f>
        <v>0</v>
      </c>
      <c r="M125" s="1208">
        <f>SUMIF('412_Cal'!$AG$6:$AG$417,$A125,'412_Cal'!P$6:P$417)</f>
        <v>0</v>
      </c>
      <c r="N125" s="1208">
        <f t="shared" si="26"/>
        <v>41.64</v>
      </c>
      <c r="O125" s="1201">
        <f>SUMIF('412_Cal'!$AG$6:$AG$417,$A125,'412_Cal'!R$6:R$417)</f>
        <v>19000</v>
      </c>
      <c r="P125" s="1201">
        <f>SUMIF('412_Cal'!$AG$6:$AG$417,$A125,'412_Cal'!S$6:S$417)</f>
        <v>0</v>
      </c>
      <c r="Q125" s="1201">
        <f>SUMIF('412_Cal'!$AG$6:$AG$417,$A125,'412_Cal'!T$6:T$417)</f>
        <v>0</v>
      </c>
      <c r="R125" s="1201">
        <f>SUMIF('412_Cal'!$AG$6:$AG$417,$A125,'412_Cal'!U$6:U$417)</f>
        <v>0</v>
      </c>
      <c r="S125" s="1201">
        <f>SUMIF('412_Cal'!$AG$6:$AG$417,$A125,'412_Cal'!V$6:V$417)</f>
        <v>0</v>
      </c>
      <c r="T125" s="1201">
        <f>SUMIF('412_Cal'!$AG$6:$AG$417,$A125,'412_Cal'!W$6:W$417)</f>
        <v>0</v>
      </c>
      <c r="U125" s="1201">
        <f>SUMIF('412_Cal'!$AG$6:$AG$417,$A125,'412_Cal'!X$6:X$417)</f>
        <v>0</v>
      </c>
      <c r="V125" s="1201">
        <f>SUMIF('412_Cal'!$AG$6:$AG$417,$A125,'412_Cal'!Y$6:Y$417)</f>
        <v>0</v>
      </c>
      <c r="W125" s="1201">
        <f>SUMIF('412_Cal'!$AG$6:$AG$417,$A125,'412_Cal'!Z$6:Z$417)</f>
        <v>0</v>
      </c>
      <c r="X125" s="1201">
        <f t="shared" si="27"/>
        <v>19000</v>
      </c>
      <c r="Y125" s="1153"/>
      <c r="Z125" s="1153"/>
    </row>
    <row r="126" spans="1:26" x14ac:dyDescent="0.2">
      <c r="A126" s="1141" t="str">
        <f t="shared" si="16"/>
        <v>โครงการส่งน้ำและบำรุงรักษาลำตะคอง_นครราชสีมา</v>
      </c>
      <c r="B126" s="1141" t="str">
        <f t="shared" si="17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208">
        <f>SUMIF('412_Cal'!$AG$6:$AG$417,$A126,'412_Cal'!K$6:K$417)</f>
        <v>0</v>
      </c>
      <c r="I126" s="1208">
        <f>SUMIF('412_Cal'!$AG$6:$AG$417,$A126,'412_Cal'!L$6:L$417)</f>
        <v>0</v>
      </c>
      <c r="J126" s="1208">
        <f>SUMIF('412_Cal'!$AG$6:$AG$417,$A126,'412_Cal'!M$6:M$417)</f>
        <v>0</v>
      </c>
      <c r="K126" s="1208">
        <f>SUMIF('412_Cal'!$AG$6:$AG$417,$A126,'412_Cal'!N$6:N$417)</f>
        <v>0</v>
      </c>
      <c r="L126" s="1208">
        <f>SUMIF('412_Cal'!$AG$6:$AG$417,$A126,'412_Cal'!O$6:O$417)</f>
        <v>0</v>
      </c>
      <c r="M126" s="1208">
        <f>SUMIF('412_Cal'!$AG$6:$AG$417,$A126,'412_Cal'!P$6:P$417)</f>
        <v>0</v>
      </c>
      <c r="N126" s="1208">
        <f t="shared" si="26"/>
        <v>0</v>
      </c>
      <c r="O126" s="1201">
        <f>SUMIF('412_Cal'!$AG$6:$AG$417,$A126,'412_Cal'!R$6:R$417)</f>
        <v>0</v>
      </c>
      <c r="P126" s="1201">
        <f>SUMIF('412_Cal'!$AG$6:$AG$417,$A126,'412_Cal'!S$6:S$417)</f>
        <v>0</v>
      </c>
      <c r="Q126" s="1201">
        <f>SUMIF('412_Cal'!$AG$6:$AG$417,$A126,'412_Cal'!T$6:T$417)</f>
        <v>0</v>
      </c>
      <c r="R126" s="1201">
        <f>SUMIF('412_Cal'!$AG$6:$AG$417,$A126,'412_Cal'!U$6:U$417)</f>
        <v>0</v>
      </c>
      <c r="S126" s="1201">
        <f>SUMIF('412_Cal'!$AG$6:$AG$417,$A126,'412_Cal'!V$6:V$417)</f>
        <v>0</v>
      </c>
      <c r="T126" s="1201">
        <f>SUMIF('412_Cal'!$AG$6:$AG$417,$A126,'412_Cal'!W$6:W$417)</f>
        <v>0</v>
      </c>
      <c r="U126" s="1201">
        <f>SUMIF('412_Cal'!$AG$6:$AG$417,$A126,'412_Cal'!X$6:X$417)</f>
        <v>0</v>
      </c>
      <c r="V126" s="1201">
        <f>SUMIF('412_Cal'!$AG$6:$AG$417,$A126,'412_Cal'!Y$6:Y$417)</f>
        <v>0</v>
      </c>
      <c r="W126" s="1201">
        <f>SUMIF('412_Cal'!$AG$6:$AG$417,$A126,'412_Cal'!Z$6:Z$417)</f>
        <v>0</v>
      </c>
      <c r="X126" s="1201">
        <f t="shared" si="27"/>
        <v>0</v>
      </c>
      <c r="Y126" s="1153"/>
      <c r="Z126" s="1153"/>
    </row>
    <row r="127" spans="1:26" x14ac:dyDescent="0.2">
      <c r="A127" s="1141" t="str">
        <f t="shared" si="16"/>
        <v>โครงการส่งน้ำและบำรุงรักษาทุ่งสัมฤทธิ์_นครราชสีมา</v>
      </c>
      <c r="B127" s="1141" t="str">
        <f t="shared" si="17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208">
        <f>SUMIF('412_Cal'!$AG$6:$AG$417,$A127,'412_Cal'!K$6:K$417)</f>
        <v>0</v>
      </c>
      <c r="I127" s="1208">
        <f>SUMIF('412_Cal'!$AG$6:$AG$417,$A127,'412_Cal'!L$6:L$417)</f>
        <v>0</v>
      </c>
      <c r="J127" s="1208">
        <f>SUMIF('412_Cal'!$AG$6:$AG$417,$A127,'412_Cal'!M$6:M$417)</f>
        <v>0</v>
      </c>
      <c r="K127" s="1208">
        <f>SUMIF('412_Cal'!$AG$6:$AG$417,$A127,'412_Cal'!N$6:N$417)</f>
        <v>0</v>
      </c>
      <c r="L127" s="1208">
        <f>SUMIF('412_Cal'!$AG$6:$AG$417,$A127,'412_Cal'!O$6:O$417)</f>
        <v>0</v>
      </c>
      <c r="M127" s="1208">
        <f>SUMIF('412_Cal'!$AG$6:$AG$417,$A127,'412_Cal'!P$6:P$417)</f>
        <v>0</v>
      </c>
      <c r="N127" s="1208">
        <f t="shared" si="26"/>
        <v>0</v>
      </c>
      <c r="O127" s="1201">
        <f>SUMIF('412_Cal'!$AG$6:$AG$417,$A127,'412_Cal'!R$6:R$417)</f>
        <v>0</v>
      </c>
      <c r="P127" s="1201">
        <f>SUMIF('412_Cal'!$AG$6:$AG$417,$A127,'412_Cal'!S$6:S$417)</f>
        <v>0</v>
      </c>
      <c r="Q127" s="1201">
        <f>SUMIF('412_Cal'!$AG$6:$AG$417,$A127,'412_Cal'!T$6:T$417)</f>
        <v>0</v>
      </c>
      <c r="R127" s="1201">
        <f>SUMIF('412_Cal'!$AG$6:$AG$417,$A127,'412_Cal'!U$6:U$417)</f>
        <v>0</v>
      </c>
      <c r="S127" s="1201">
        <f>SUMIF('412_Cal'!$AG$6:$AG$417,$A127,'412_Cal'!V$6:V$417)</f>
        <v>0</v>
      </c>
      <c r="T127" s="1201">
        <f>SUMIF('412_Cal'!$AG$6:$AG$417,$A127,'412_Cal'!W$6:W$417)</f>
        <v>0</v>
      </c>
      <c r="U127" s="1201">
        <f>SUMIF('412_Cal'!$AG$6:$AG$417,$A127,'412_Cal'!X$6:X$417)</f>
        <v>0</v>
      </c>
      <c r="V127" s="1201">
        <f>SUMIF('412_Cal'!$AG$6:$AG$417,$A127,'412_Cal'!Y$6:Y$417)</f>
        <v>0</v>
      </c>
      <c r="W127" s="1201">
        <f>SUMIF('412_Cal'!$AG$6:$AG$417,$A127,'412_Cal'!Z$6:Z$417)</f>
        <v>0</v>
      </c>
      <c r="X127" s="1201">
        <f t="shared" si="27"/>
        <v>0</v>
      </c>
      <c r="Y127" s="1153"/>
      <c r="Z127" s="1153"/>
    </row>
    <row r="128" spans="1:26" x14ac:dyDescent="0.2">
      <c r="A128" s="1141" t="str">
        <f t="shared" si="16"/>
        <v>โครงการส่งน้ำและบำรุงรักษาลำนางรอง_บุรีรัมย์</v>
      </c>
      <c r="B128" s="1141" t="str">
        <f t="shared" si="17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208">
        <f>SUMIF('412_Cal'!$AG$6:$AG$417,$A128,'412_Cal'!K$6:K$417)</f>
        <v>54.983999999999995</v>
      </c>
      <c r="I128" s="1208">
        <f>SUMIF('412_Cal'!$AG$6:$AG$417,$A128,'412_Cal'!L$6:L$417)</f>
        <v>8.1341548493422842</v>
      </c>
      <c r="J128" s="1208">
        <f>SUMIF('412_Cal'!$AG$6:$AG$417,$A128,'412_Cal'!M$6:M$417)</f>
        <v>1.7500000000000004</v>
      </c>
      <c r="K128" s="1208">
        <f>SUMIF('412_Cal'!$AG$6:$AG$417,$A128,'412_Cal'!N$6:N$417)</f>
        <v>0</v>
      </c>
      <c r="L128" s="1208">
        <f>SUMIF('412_Cal'!$AG$6:$AG$417,$A128,'412_Cal'!O$6:O$417)</f>
        <v>3.3548000000000009</v>
      </c>
      <c r="M128" s="1208">
        <f>SUMIF('412_Cal'!$AG$6:$AG$417,$A128,'412_Cal'!P$6:P$417)</f>
        <v>4.9999999999999991</v>
      </c>
      <c r="N128" s="1208">
        <f t="shared" si="26"/>
        <v>18.238954849342285</v>
      </c>
      <c r="O128" s="1201">
        <f>SUMIF('412_Cal'!$AG$6:$AG$417,$A128,'412_Cal'!R$6:R$417)</f>
        <v>2097</v>
      </c>
      <c r="P128" s="1201">
        <f>SUMIF('412_Cal'!$AG$6:$AG$417,$A128,'412_Cal'!S$6:S$417)</f>
        <v>665</v>
      </c>
      <c r="Q128" s="1201">
        <f>SUMIF('412_Cal'!$AG$6:$AG$417,$A128,'412_Cal'!T$6:T$417)</f>
        <v>97</v>
      </c>
      <c r="R128" s="1201">
        <f>SUMIF('412_Cal'!$AG$6:$AG$417,$A128,'412_Cal'!U$6:U$417)</f>
        <v>3705</v>
      </c>
      <c r="S128" s="1201">
        <f>SUMIF('412_Cal'!$AG$6:$AG$417,$A128,'412_Cal'!V$6:V$417)</f>
        <v>181</v>
      </c>
      <c r="T128" s="1201">
        <f>SUMIF('412_Cal'!$AG$6:$AG$417,$A128,'412_Cal'!W$6:W$417)</f>
        <v>3661</v>
      </c>
      <c r="U128" s="1201">
        <f>SUMIF('412_Cal'!$AG$6:$AG$417,$A128,'412_Cal'!X$6:X$417)</f>
        <v>135</v>
      </c>
      <c r="V128" s="1201">
        <f>SUMIF('412_Cal'!$AG$6:$AG$417,$A128,'412_Cal'!Y$6:Y$417)</f>
        <v>0</v>
      </c>
      <c r="W128" s="1201">
        <f>SUMIF('412_Cal'!$AG$6:$AG$417,$A128,'412_Cal'!Z$6:Z$417)</f>
        <v>2775</v>
      </c>
      <c r="X128" s="1201">
        <f t="shared" si="27"/>
        <v>13316</v>
      </c>
      <c r="Y128" s="1153"/>
      <c r="Z128" s="1153"/>
    </row>
    <row r="129" spans="1:26" x14ac:dyDescent="0.2">
      <c r="A129" s="1141" t="str">
        <f t="shared" si="16"/>
        <v>โครงการส่งน้ำและบำรุงรักษามูลบน_นครราชสีมา</v>
      </c>
      <c r="B129" s="1141" t="str">
        <f t="shared" si="17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208">
        <f>SUMIF('412_Cal'!$AG$6:$AG$417,$A129,'412_Cal'!K$6:K$417)</f>
        <v>0</v>
      </c>
      <c r="I129" s="1208">
        <f>SUMIF('412_Cal'!$AG$6:$AG$417,$A129,'412_Cal'!L$6:L$417)</f>
        <v>0</v>
      </c>
      <c r="J129" s="1208">
        <f>SUMIF('412_Cal'!$AG$6:$AG$417,$A129,'412_Cal'!M$6:M$417)</f>
        <v>0</v>
      </c>
      <c r="K129" s="1208">
        <f>SUMIF('412_Cal'!$AG$6:$AG$417,$A129,'412_Cal'!N$6:N$417)</f>
        <v>0</v>
      </c>
      <c r="L129" s="1208">
        <f>SUMIF('412_Cal'!$AG$6:$AG$417,$A129,'412_Cal'!O$6:O$417)</f>
        <v>0</v>
      </c>
      <c r="M129" s="1208">
        <f>SUMIF('412_Cal'!$AG$6:$AG$417,$A129,'412_Cal'!P$6:P$417)</f>
        <v>0</v>
      </c>
      <c r="N129" s="1208">
        <f t="shared" si="26"/>
        <v>0</v>
      </c>
      <c r="O129" s="1201">
        <f>SUMIF('412_Cal'!$AG$6:$AG$417,$A129,'412_Cal'!R$6:R$417)</f>
        <v>0</v>
      </c>
      <c r="P129" s="1201">
        <f>SUMIF('412_Cal'!$AG$6:$AG$417,$A129,'412_Cal'!S$6:S$417)</f>
        <v>0</v>
      </c>
      <c r="Q129" s="1201">
        <f>SUMIF('412_Cal'!$AG$6:$AG$417,$A129,'412_Cal'!T$6:T$417)</f>
        <v>0</v>
      </c>
      <c r="R129" s="1201">
        <f>SUMIF('412_Cal'!$AG$6:$AG$417,$A129,'412_Cal'!U$6:U$417)</f>
        <v>0</v>
      </c>
      <c r="S129" s="1201">
        <f>SUMIF('412_Cal'!$AG$6:$AG$417,$A129,'412_Cal'!V$6:V$417)</f>
        <v>0</v>
      </c>
      <c r="T129" s="1201">
        <f>SUMIF('412_Cal'!$AG$6:$AG$417,$A129,'412_Cal'!W$6:W$417)</f>
        <v>0</v>
      </c>
      <c r="U129" s="1201">
        <f>SUMIF('412_Cal'!$AG$6:$AG$417,$A129,'412_Cal'!X$6:X$417)</f>
        <v>0</v>
      </c>
      <c r="V129" s="1201">
        <f>SUMIF('412_Cal'!$AG$6:$AG$417,$A129,'412_Cal'!Y$6:Y$417)</f>
        <v>0</v>
      </c>
      <c r="W129" s="1201">
        <f>SUMIF('412_Cal'!$AG$6:$AG$417,$A129,'412_Cal'!Z$6:Z$417)</f>
        <v>0</v>
      </c>
      <c r="X129" s="1201">
        <f t="shared" si="27"/>
        <v>0</v>
      </c>
      <c r="Y129" s="1153"/>
      <c r="Z129" s="1153"/>
    </row>
    <row r="130" spans="1:26" x14ac:dyDescent="0.2">
      <c r="A130" s="1141" t="str">
        <f t="shared" si="16"/>
        <v>โครงการส่งน้ำและบำรุงรักษาลำแชะ_นครราชสีมา</v>
      </c>
      <c r="B130" s="1141" t="str">
        <f t="shared" si="17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208">
        <f>SUMIF('412_Cal'!$AG$6:$AG$417,$A130,'412_Cal'!K$6:K$417)</f>
        <v>0</v>
      </c>
      <c r="I130" s="1208">
        <f>SUMIF('412_Cal'!$AG$6:$AG$417,$A130,'412_Cal'!L$6:L$417)</f>
        <v>0</v>
      </c>
      <c r="J130" s="1208">
        <f>SUMIF('412_Cal'!$AG$6:$AG$417,$A130,'412_Cal'!M$6:M$417)</f>
        <v>0</v>
      </c>
      <c r="K130" s="1208">
        <f>SUMIF('412_Cal'!$AG$6:$AG$417,$A130,'412_Cal'!N$6:N$417)</f>
        <v>0</v>
      </c>
      <c r="L130" s="1208">
        <f>SUMIF('412_Cal'!$AG$6:$AG$417,$A130,'412_Cal'!O$6:O$417)</f>
        <v>0</v>
      </c>
      <c r="M130" s="1208">
        <f>SUMIF('412_Cal'!$AG$6:$AG$417,$A130,'412_Cal'!P$6:P$417)</f>
        <v>0</v>
      </c>
      <c r="N130" s="1208">
        <f t="shared" si="26"/>
        <v>0</v>
      </c>
      <c r="O130" s="1201">
        <f>SUMIF('412_Cal'!$AG$6:$AG$417,$A130,'412_Cal'!R$6:R$417)</f>
        <v>0</v>
      </c>
      <c r="P130" s="1201">
        <f>SUMIF('412_Cal'!$AG$6:$AG$417,$A130,'412_Cal'!S$6:S$417)</f>
        <v>0</v>
      </c>
      <c r="Q130" s="1201">
        <f>SUMIF('412_Cal'!$AG$6:$AG$417,$A130,'412_Cal'!T$6:T$417)</f>
        <v>0</v>
      </c>
      <c r="R130" s="1201">
        <f>SUMIF('412_Cal'!$AG$6:$AG$417,$A130,'412_Cal'!U$6:U$417)</f>
        <v>0</v>
      </c>
      <c r="S130" s="1201">
        <f>SUMIF('412_Cal'!$AG$6:$AG$417,$A130,'412_Cal'!V$6:V$417)</f>
        <v>0</v>
      </c>
      <c r="T130" s="1201">
        <f>SUMIF('412_Cal'!$AG$6:$AG$417,$A130,'412_Cal'!W$6:W$417)</f>
        <v>0</v>
      </c>
      <c r="U130" s="1201">
        <f>SUMIF('412_Cal'!$AG$6:$AG$417,$A130,'412_Cal'!X$6:X$417)</f>
        <v>0</v>
      </c>
      <c r="V130" s="1201">
        <f>SUMIF('412_Cal'!$AG$6:$AG$417,$A130,'412_Cal'!Y$6:Y$417)</f>
        <v>0</v>
      </c>
      <c r="W130" s="1201">
        <f>SUMIF('412_Cal'!$AG$6:$AG$417,$A130,'412_Cal'!Z$6:Z$417)</f>
        <v>0</v>
      </c>
      <c r="X130" s="1201">
        <f t="shared" si="27"/>
        <v>0</v>
      </c>
      <c r="Y130" s="1153"/>
      <c r="Z130" s="1153"/>
    </row>
    <row r="131" spans="1:26" x14ac:dyDescent="0.2">
      <c r="A131" s="1141" t="str">
        <f t="shared" si="16"/>
        <v>โครงการส่งน้ำและบำรุงรักษาลำปลายมาศ_นครราชสีมา</v>
      </c>
      <c r="B131" s="1141" t="str">
        <f t="shared" si="17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208">
        <f>SUMIF('412_Cal'!$AG$6:$AG$417,$A131,'412_Cal'!K$6:K$417)</f>
        <v>93.994</v>
      </c>
      <c r="I131" s="1208">
        <f>SUMIF('412_Cal'!$AG$6:$AG$417,$A131,'412_Cal'!L$6:L$417)</f>
        <v>32.172000000000004</v>
      </c>
      <c r="J131" s="1208">
        <f>SUMIF('412_Cal'!$AG$6:$AG$417,$A131,'412_Cal'!M$6:M$417)</f>
        <v>1.395</v>
      </c>
      <c r="K131" s="1208">
        <f>SUMIF('412_Cal'!$AG$6:$AG$417,$A131,'412_Cal'!N$6:N$417)</f>
        <v>2.262</v>
      </c>
      <c r="L131" s="1208">
        <f>SUMIF('412_Cal'!$AG$6:$AG$417,$A131,'412_Cal'!O$6:O$417)</f>
        <v>26.88</v>
      </c>
      <c r="M131" s="1208">
        <f>SUMIF('412_Cal'!$AG$6:$AG$417,$A131,'412_Cal'!P$6:P$417)</f>
        <v>0</v>
      </c>
      <c r="N131" s="1208">
        <f t="shared" si="26"/>
        <v>62.709000000000003</v>
      </c>
      <c r="O131" s="1201">
        <f>SUMIF('412_Cal'!$AG$6:$AG$417,$A131,'412_Cal'!R$6:R$417)</f>
        <v>19890</v>
      </c>
      <c r="P131" s="1201">
        <f>SUMIF('412_Cal'!$AG$6:$AG$417,$A131,'412_Cal'!S$6:S$417)</f>
        <v>0</v>
      </c>
      <c r="Q131" s="1201">
        <f>SUMIF('412_Cal'!$AG$6:$AG$417,$A131,'412_Cal'!T$6:T$417)</f>
        <v>0</v>
      </c>
      <c r="R131" s="1201">
        <f>SUMIF('412_Cal'!$AG$6:$AG$417,$A131,'412_Cal'!U$6:U$417)</f>
        <v>0</v>
      </c>
      <c r="S131" s="1201">
        <f>SUMIF('412_Cal'!$AG$6:$AG$417,$A131,'412_Cal'!V$6:V$417)</f>
        <v>0</v>
      </c>
      <c r="T131" s="1201">
        <f>SUMIF('412_Cal'!$AG$6:$AG$417,$A131,'412_Cal'!W$6:W$417)</f>
        <v>0</v>
      </c>
      <c r="U131" s="1201">
        <f>SUMIF('412_Cal'!$AG$6:$AG$417,$A131,'412_Cal'!X$6:X$417)</f>
        <v>0</v>
      </c>
      <c r="V131" s="1201">
        <f>SUMIF('412_Cal'!$AG$6:$AG$417,$A131,'412_Cal'!Y$6:Y$417)</f>
        <v>0</v>
      </c>
      <c r="W131" s="1201">
        <f>SUMIF('412_Cal'!$AG$6:$AG$417,$A131,'412_Cal'!Z$6:Z$417)</f>
        <v>0</v>
      </c>
      <c r="X131" s="1201">
        <f t="shared" si="27"/>
        <v>19890</v>
      </c>
      <c r="Y131" s="1153"/>
      <c r="Z131" s="1153"/>
    </row>
    <row r="132" spans="1:26" x14ac:dyDescent="0.2">
      <c r="A132" s="1141" t="str">
        <f t="shared" si="16"/>
        <v>โครงการส่งน้ำและบำรุงรักษาลำปลายมาศ_บุรีรัมย์</v>
      </c>
      <c r="B132" s="1141" t="str">
        <f t="shared" si="17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208">
        <f>SUMIF('412_Cal'!$AG$6:$AG$417,$A132,'412_Cal'!K$6:K$417)</f>
        <v>0</v>
      </c>
      <c r="I132" s="1208">
        <f>SUMIF('412_Cal'!$AG$6:$AG$417,$A132,'412_Cal'!L$6:L$417)</f>
        <v>0</v>
      </c>
      <c r="J132" s="1208">
        <f>SUMIF('412_Cal'!$AG$6:$AG$417,$A132,'412_Cal'!M$6:M$417)</f>
        <v>0</v>
      </c>
      <c r="K132" s="1208">
        <f>SUMIF('412_Cal'!$AG$6:$AG$417,$A132,'412_Cal'!N$6:N$417)</f>
        <v>0</v>
      </c>
      <c r="L132" s="1208">
        <f>SUMIF('412_Cal'!$AG$6:$AG$417,$A132,'412_Cal'!O$6:O$417)</f>
        <v>0</v>
      </c>
      <c r="M132" s="1208">
        <f>SUMIF('412_Cal'!$AG$6:$AG$417,$A132,'412_Cal'!P$6:P$417)</f>
        <v>0</v>
      </c>
      <c r="N132" s="1208">
        <f t="shared" si="26"/>
        <v>0</v>
      </c>
      <c r="O132" s="1201">
        <f>SUMIF('412_Cal'!$AG$6:$AG$417,$A132,'412_Cal'!R$6:R$417)</f>
        <v>0</v>
      </c>
      <c r="P132" s="1201">
        <f>SUMIF('412_Cal'!$AG$6:$AG$417,$A132,'412_Cal'!S$6:S$417)</f>
        <v>0</v>
      </c>
      <c r="Q132" s="1201">
        <f>SUMIF('412_Cal'!$AG$6:$AG$417,$A132,'412_Cal'!T$6:T$417)</f>
        <v>0</v>
      </c>
      <c r="R132" s="1201">
        <f>SUMIF('412_Cal'!$AG$6:$AG$417,$A132,'412_Cal'!U$6:U$417)</f>
        <v>0</v>
      </c>
      <c r="S132" s="1201">
        <f>SUMIF('412_Cal'!$AG$6:$AG$417,$A132,'412_Cal'!V$6:V$417)</f>
        <v>0</v>
      </c>
      <c r="T132" s="1201">
        <f>SUMIF('412_Cal'!$AG$6:$AG$417,$A132,'412_Cal'!W$6:W$417)</f>
        <v>0</v>
      </c>
      <c r="U132" s="1201">
        <f>SUMIF('412_Cal'!$AG$6:$AG$417,$A132,'412_Cal'!X$6:X$417)</f>
        <v>0</v>
      </c>
      <c r="V132" s="1201">
        <f>SUMIF('412_Cal'!$AG$6:$AG$417,$A132,'412_Cal'!Y$6:Y$417)</f>
        <v>0</v>
      </c>
      <c r="W132" s="1201">
        <f>SUMIF('412_Cal'!$AG$6:$AG$417,$A132,'412_Cal'!Z$6:Z$417)</f>
        <v>0</v>
      </c>
      <c r="X132" s="1201">
        <f t="shared" si="27"/>
        <v>0</v>
      </c>
      <c r="Y132" s="1153"/>
      <c r="Z132" s="1153"/>
    </row>
    <row r="133" spans="1:26" x14ac:dyDescent="0.2">
      <c r="A133" s="1141" t="str">
        <f t="shared" ref="A133:A196" si="28">C133&amp;"_"&amp;F133</f>
        <v>โครงการส่งน้ำและบำรุงรักษามูลล่าง_ร้อยเอ็ด</v>
      </c>
      <c r="B133" s="1141" t="str">
        <f t="shared" ref="B133:B196" si="29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208">
        <f>SUMIF('412_Cal'!$AG$6:$AG$417,$A133,'412_Cal'!K$6:K$417)</f>
        <v>0</v>
      </c>
      <c r="I133" s="1208">
        <f>SUMIF('412_Cal'!$AG$6:$AG$417,$A133,'412_Cal'!L$6:L$417)</f>
        <v>0</v>
      </c>
      <c r="J133" s="1208">
        <f>SUMIF('412_Cal'!$AG$6:$AG$417,$A133,'412_Cal'!M$6:M$417)</f>
        <v>0</v>
      </c>
      <c r="K133" s="1208">
        <f>SUMIF('412_Cal'!$AG$6:$AG$417,$A133,'412_Cal'!N$6:N$417)</f>
        <v>0</v>
      </c>
      <c r="L133" s="1208">
        <f>SUMIF('412_Cal'!$AG$6:$AG$417,$A133,'412_Cal'!O$6:O$417)</f>
        <v>0</v>
      </c>
      <c r="M133" s="1208">
        <f>SUMIF('412_Cal'!$AG$6:$AG$417,$A133,'412_Cal'!P$6:P$417)</f>
        <v>0</v>
      </c>
      <c r="N133" s="1208">
        <f t="shared" si="26"/>
        <v>0</v>
      </c>
      <c r="O133" s="1201">
        <f>SUMIF('412_Cal'!$AG$6:$AG$417,$A133,'412_Cal'!R$6:R$417)</f>
        <v>0</v>
      </c>
      <c r="P133" s="1201">
        <f>SUMIF('412_Cal'!$AG$6:$AG$417,$A133,'412_Cal'!S$6:S$417)</f>
        <v>0</v>
      </c>
      <c r="Q133" s="1201">
        <f>SUMIF('412_Cal'!$AG$6:$AG$417,$A133,'412_Cal'!T$6:T$417)</f>
        <v>0</v>
      </c>
      <c r="R133" s="1201">
        <f>SUMIF('412_Cal'!$AG$6:$AG$417,$A133,'412_Cal'!U$6:U$417)</f>
        <v>0</v>
      </c>
      <c r="S133" s="1201">
        <f>SUMIF('412_Cal'!$AG$6:$AG$417,$A133,'412_Cal'!V$6:V$417)</f>
        <v>0</v>
      </c>
      <c r="T133" s="1201">
        <f>SUMIF('412_Cal'!$AG$6:$AG$417,$A133,'412_Cal'!W$6:W$417)</f>
        <v>0</v>
      </c>
      <c r="U133" s="1201">
        <f>SUMIF('412_Cal'!$AG$6:$AG$417,$A133,'412_Cal'!X$6:X$417)</f>
        <v>0</v>
      </c>
      <c r="V133" s="1201">
        <f>SUMIF('412_Cal'!$AG$6:$AG$417,$A133,'412_Cal'!Y$6:Y$417)</f>
        <v>0</v>
      </c>
      <c r="W133" s="1201">
        <f>SUMIF('412_Cal'!$AG$6:$AG$417,$A133,'412_Cal'!Z$6:Z$417)</f>
        <v>0</v>
      </c>
      <c r="X133" s="1201">
        <f t="shared" si="27"/>
        <v>0</v>
      </c>
      <c r="Y133" s="1153"/>
      <c r="Z133" s="1153"/>
    </row>
    <row r="134" spans="1:26" x14ac:dyDescent="0.2">
      <c r="A134" s="1141" t="str">
        <f t="shared" si="28"/>
        <v>โครงการส่งน้ำและบำรุงรักษามูลล่าง_ศรีสะเกษ</v>
      </c>
      <c r="B134" s="1141" t="str">
        <f t="shared" si="29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208">
        <f>SUMIF('412_Cal'!$AG$6:$AG$417,$A134,'412_Cal'!K$6:K$417)</f>
        <v>0</v>
      </c>
      <c r="I134" s="1208">
        <f>SUMIF('412_Cal'!$AG$6:$AG$417,$A134,'412_Cal'!L$6:L$417)</f>
        <v>0</v>
      </c>
      <c r="J134" s="1208">
        <f>SUMIF('412_Cal'!$AG$6:$AG$417,$A134,'412_Cal'!M$6:M$417)</f>
        <v>0</v>
      </c>
      <c r="K134" s="1208">
        <f>SUMIF('412_Cal'!$AG$6:$AG$417,$A134,'412_Cal'!N$6:N$417)</f>
        <v>0</v>
      </c>
      <c r="L134" s="1208">
        <f>SUMIF('412_Cal'!$AG$6:$AG$417,$A134,'412_Cal'!O$6:O$417)</f>
        <v>0</v>
      </c>
      <c r="M134" s="1208">
        <f>SUMIF('412_Cal'!$AG$6:$AG$417,$A134,'412_Cal'!P$6:P$417)</f>
        <v>0</v>
      </c>
      <c r="N134" s="1208">
        <f t="shared" si="26"/>
        <v>0</v>
      </c>
      <c r="O134" s="1201">
        <f>SUMIF('412_Cal'!$AG$6:$AG$417,$A134,'412_Cal'!R$6:R$417)</f>
        <v>0</v>
      </c>
      <c r="P134" s="1201">
        <f>SUMIF('412_Cal'!$AG$6:$AG$417,$A134,'412_Cal'!S$6:S$417)</f>
        <v>0</v>
      </c>
      <c r="Q134" s="1201">
        <f>SUMIF('412_Cal'!$AG$6:$AG$417,$A134,'412_Cal'!T$6:T$417)</f>
        <v>0</v>
      </c>
      <c r="R134" s="1201">
        <f>SUMIF('412_Cal'!$AG$6:$AG$417,$A134,'412_Cal'!U$6:U$417)</f>
        <v>0</v>
      </c>
      <c r="S134" s="1201">
        <f>SUMIF('412_Cal'!$AG$6:$AG$417,$A134,'412_Cal'!V$6:V$417)</f>
        <v>0</v>
      </c>
      <c r="T134" s="1201">
        <f>SUMIF('412_Cal'!$AG$6:$AG$417,$A134,'412_Cal'!W$6:W$417)</f>
        <v>0</v>
      </c>
      <c r="U134" s="1201">
        <f>SUMIF('412_Cal'!$AG$6:$AG$417,$A134,'412_Cal'!X$6:X$417)</f>
        <v>0</v>
      </c>
      <c r="V134" s="1201">
        <f>SUMIF('412_Cal'!$AG$6:$AG$417,$A134,'412_Cal'!Y$6:Y$417)</f>
        <v>0</v>
      </c>
      <c r="W134" s="1201">
        <f>SUMIF('412_Cal'!$AG$6:$AG$417,$A134,'412_Cal'!Z$6:Z$417)</f>
        <v>0</v>
      </c>
      <c r="X134" s="1201">
        <f t="shared" si="27"/>
        <v>0</v>
      </c>
      <c r="Y134" s="1153"/>
      <c r="Z134" s="1153"/>
    </row>
    <row r="135" spans="1:26" x14ac:dyDescent="0.2">
      <c r="A135" s="1141" t="str">
        <f t="shared" si="28"/>
        <v>โครงการส่งน้ำและบำรุงรักษามูลล่าง_สุรินทร์</v>
      </c>
      <c r="B135" s="1141" t="str">
        <f t="shared" si="29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208">
        <f>SUMIF('412_Cal'!$AG$6:$AG$417,$A135,'412_Cal'!K$6:K$417)</f>
        <v>0</v>
      </c>
      <c r="I135" s="1208">
        <f>SUMIF('412_Cal'!$AG$6:$AG$417,$A135,'412_Cal'!L$6:L$417)</f>
        <v>0</v>
      </c>
      <c r="J135" s="1208">
        <f>SUMIF('412_Cal'!$AG$6:$AG$417,$A135,'412_Cal'!M$6:M$417)</f>
        <v>0</v>
      </c>
      <c r="K135" s="1208">
        <f>SUMIF('412_Cal'!$AG$6:$AG$417,$A135,'412_Cal'!N$6:N$417)</f>
        <v>0</v>
      </c>
      <c r="L135" s="1208">
        <f>SUMIF('412_Cal'!$AG$6:$AG$417,$A135,'412_Cal'!O$6:O$417)</f>
        <v>0</v>
      </c>
      <c r="M135" s="1208">
        <f>SUMIF('412_Cal'!$AG$6:$AG$417,$A135,'412_Cal'!P$6:P$417)</f>
        <v>0</v>
      </c>
      <c r="N135" s="1208">
        <f t="shared" si="26"/>
        <v>0</v>
      </c>
      <c r="O135" s="1201">
        <f>SUMIF('412_Cal'!$AG$6:$AG$417,$A135,'412_Cal'!R$6:R$417)</f>
        <v>0</v>
      </c>
      <c r="P135" s="1201">
        <f>SUMIF('412_Cal'!$AG$6:$AG$417,$A135,'412_Cal'!S$6:S$417)</f>
        <v>0</v>
      </c>
      <c r="Q135" s="1201">
        <f>SUMIF('412_Cal'!$AG$6:$AG$417,$A135,'412_Cal'!T$6:T$417)</f>
        <v>0</v>
      </c>
      <c r="R135" s="1201">
        <f>SUMIF('412_Cal'!$AG$6:$AG$417,$A135,'412_Cal'!U$6:U$417)</f>
        <v>0</v>
      </c>
      <c r="S135" s="1201">
        <f>SUMIF('412_Cal'!$AG$6:$AG$417,$A135,'412_Cal'!V$6:V$417)</f>
        <v>0</v>
      </c>
      <c r="T135" s="1201">
        <f>SUMIF('412_Cal'!$AG$6:$AG$417,$A135,'412_Cal'!W$6:W$417)</f>
        <v>0</v>
      </c>
      <c r="U135" s="1201">
        <f>SUMIF('412_Cal'!$AG$6:$AG$417,$A135,'412_Cal'!X$6:X$417)</f>
        <v>0</v>
      </c>
      <c r="V135" s="1201">
        <f>SUMIF('412_Cal'!$AG$6:$AG$417,$A135,'412_Cal'!Y$6:Y$417)</f>
        <v>0</v>
      </c>
      <c r="W135" s="1201">
        <f>SUMIF('412_Cal'!$AG$6:$AG$417,$A135,'412_Cal'!Z$6:Z$417)</f>
        <v>0</v>
      </c>
      <c r="X135" s="1201">
        <f t="shared" si="27"/>
        <v>0</v>
      </c>
      <c r="Y135" s="1153"/>
      <c r="Z135" s="1153"/>
    </row>
    <row r="136" spans="1:26" x14ac:dyDescent="0.2">
      <c r="A136" s="1141" t="str">
        <f t="shared" si="28"/>
        <v>โครงการส่งน้ำและบำรุงรักษามูลกลาง_นครราชสีมา</v>
      </c>
      <c r="B136" s="1141" t="str">
        <f t="shared" si="29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208">
        <f>SUMIF('412_Cal'!$AG$6:$AG$417,$A136,'412_Cal'!K$6:K$417)</f>
        <v>0</v>
      </c>
      <c r="I136" s="1208">
        <f>SUMIF('412_Cal'!$AG$6:$AG$417,$A136,'412_Cal'!L$6:L$417)</f>
        <v>0</v>
      </c>
      <c r="J136" s="1208">
        <f>SUMIF('412_Cal'!$AG$6:$AG$417,$A136,'412_Cal'!M$6:M$417)</f>
        <v>0</v>
      </c>
      <c r="K136" s="1208">
        <f>SUMIF('412_Cal'!$AG$6:$AG$417,$A136,'412_Cal'!N$6:N$417)</f>
        <v>0</v>
      </c>
      <c r="L136" s="1208">
        <f>SUMIF('412_Cal'!$AG$6:$AG$417,$A136,'412_Cal'!O$6:O$417)</f>
        <v>0</v>
      </c>
      <c r="M136" s="1208">
        <f>SUMIF('412_Cal'!$AG$6:$AG$417,$A136,'412_Cal'!P$6:P$417)</f>
        <v>0</v>
      </c>
      <c r="N136" s="1208">
        <f t="shared" si="26"/>
        <v>0</v>
      </c>
      <c r="O136" s="1201">
        <f>SUMIF('412_Cal'!$AG$6:$AG$417,$A136,'412_Cal'!R$6:R$417)</f>
        <v>0</v>
      </c>
      <c r="P136" s="1201">
        <f>SUMIF('412_Cal'!$AG$6:$AG$417,$A136,'412_Cal'!S$6:S$417)</f>
        <v>0</v>
      </c>
      <c r="Q136" s="1201">
        <f>SUMIF('412_Cal'!$AG$6:$AG$417,$A136,'412_Cal'!T$6:T$417)</f>
        <v>0</v>
      </c>
      <c r="R136" s="1201">
        <f>SUMIF('412_Cal'!$AG$6:$AG$417,$A136,'412_Cal'!U$6:U$417)</f>
        <v>0</v>
      </c>
      <c r="S136" s="1201">
        <f>SUMIF('412_Cal'!$AG$6:$AG$417,$A136,'412_Cal'!V$6:V$417)</f>
        <v>0</v>
      </c>
      <c r="T136" s="1201">
        <f>SUMIF('412_Cal'!$AG$6:$AG$417,$A136,'412_Cal'!W$6:W$417)</f>
        <v>0</v>
      </c>
      <c r="U136" s="1201">
        <f>SUMIF('412_Cal'!$AG$6:$AG$417,$A136,'412_Cal'!X$6:X$417)</f>
        <v>0</v>
      </c>
      <c r="V136" s="1201">
        <f>SUMIF('412_Cal'!$AG$6:$AG$417,$A136,'412_Cal'!Y$6:Y$417)</f>
        <v>0</v>
      </c>
      <c r="W136" s="1201">
        <f>SUMIF('412_Cal'!$AG$6:$AG$417,$A136,'412_Cal'!Z$6:Z$417)</f>
        <v>0</v>
      </c>
      <c r="X136" s="1201">
        <f t="shared" si="27"/>
        <v>0</v>
      </c>
      <c r="Y136" s="1153"/>
      <c r="Z136" s="1153"/>
    </row>
    <row r="137" spans="1:26" x14ac:dyDescent="0.2">
      <c r="A137" s="1141" t="str">
        <f t="shared" si="28"/>
        <v>โครงการส่งน้ำและบำรุงรักษามูลกลาง_บุรีรัมย์</v>
      </c>
      <c r="B137" s="1141" t="str">
        <f t="shared" si="29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208">
        <f>SUMIF('412_Cal'!$AG$6:$AG$417,$A137,'412_Cal'!K$6:K$417)</f>
        <v>0</v>
      </c>
      <c r="I137" s="1208">
        <f>SUMIF('412_Cal'!$AG$6:$AG$417,$A137,'412_Cal'!L$6:L$417)</f>
        <v>0</v>
      </c>
      <c r="J137" s="1208">
        <f>SUMIF('412_Cal'!$AG$6:$AG$417,$A137,'412_Cal'!M$6:M$417)</f>
        <v>0</v>
      </c>
      <c r="K137" s="1208">
        <f>SUMIF('412_Cal'!$AG$6:$AG$417,$A137,'412_Cal'!N$6:N$417)</f>
        <v>0</v>
      </c>
      <c r="L137" s="1208">
        <f>SUMIF('412_Cal'!$AG$6:$AG$417,$A137,'412_Cal'!O$6:O$417)</f>
        <v>0</v>
      </c>
      <c r="M137" s="1208">
        <f>SUMIF('412_Cal'!$AG$6:$AG$417,$A137,'412_Cal'!P$6:P$417)</f>
        <v>0</v>
      </c>
      <c r="N137" s="1208">
        <f t="shared" si="26"/>
        <v>0</v>
      </c>
      <c r="O137" s="1201">
        <f>SUMIF('412_Cal'!$AG$6:$AG$417,$A137,'412_Cal'!R$6:R$417)</f>
        <v>0</v>
      </c>
      <c r="P137" s="1201">
        <f>SUMIF('412_Cal'!$AG$6:$AG$417,$A137,'412_Cal'!S$6:S$417)</f>
        <v>0</v>
      </c>
      <c r="Q137" s="1201">
        <f>SUMIF('412_Cal'!$AG$6:$AG$417,$A137,'412_Cal'!T$6:T$417)</f>
        <v>0</v>
      </c>
      <c r="R137" s="1201">
        <f>SUMIF('412_Cal'!$AG$6:$AG$417,$A137,'412_Cal'!U$6:U$417)</f>
        <v>0</v>
      </c>
      <c r="S137" s="1201">
        <f>SUMIF('412_Cal'!$AG$6:$AG$417,$A137,'412_Cal'!V$6:V$417)</f>
        <v>0</v>
      </c>
      <c r="T137" s="1201">
        <f>SUMIF('412_Cal'!$AG$6:$AG$417,$A137,'412_Cal'!W$6:W$417)</f>
        <v>0</v>
      </c>
      <c r="U137" s="1201">
        <f>SUMIF('412_Cal'!$AG$6:$AG$417,$A137,'412_Cal'!X$6:X$417)</f>
        <v>0</v>
      </c>
      <c r="V137" s="1201">
        <f>SUMIF('412_Cal'!$AG$6:$AG$417,$A137,'412_Cal'!Y$6:Y$417)</f>
        <v>0</v>
      </c>
      <c r="W137" s="1201">
        <f>SUMIF('412_Cal'!$AG$6:$AG$417,$A137,'412_Cal'!Z$6:Z$417)</f>
        <v>0</v>
      </c>
      <c r="X137" s="1201">
        <f t="shared" si="27"/>
        <v>0</v>
      </c>
      <c r="Y137" s="1153"/>
      <c r="Z137" s="1153"/>
    </row>
    <row r="138" spans="1:26" x14ac:dyDescent="0.2">
      <c r="A138" s="1141" t="str">
        <f t="shared" si="28"/>
        <v>โครงการส่งน้ำและบำรุงรักษามูลกลาง_สุรินทร์</v>
      </c>
      <c r="B138" s="1141" t="str">
        <f t="shared" si="29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208">
        <f>SUMIF('412_Cal'!$AG$6:$AG$417,$A138,'412_Cal'!K$6:K$417)</f>
        <v>0</v>
      </c>
      <c r="I138" s="1208">
        <f>SUMIF('412_Cal'!$AG$6:$AG$417,$A138,'412_Cal'!L$6:L$417)</f>
        <v>0</v>
      </c>
      <c r="J138" s="1208">
        <f>SUMIF('412_Cal'!$AG$6:$AG$417,$A138,'412_Cal'!M$6:M$417)</f>
        <v>0</v>
      </c>
      <c r="K138" s="1208">
        <f>SUMIF('412_Cal'!$AG$6:$AG$417,$A138,'412_Cal'!N$6:N$417)</f>
        <v>0</v>
      </c>
      <c r="L138" s="1208">
        <f>SUMIF('412_Cal'!$AG$6:$AG$417,$A138,'412_Cal'!O$6:O$417)</f>
        <v>0</v>
      </c>
      <c r="M138" s="1208">
        <f>SUMIF('412_Cal'!$AG$6:$AG$417,$A138,'412_Cal'!P$6:P$417)</f>
        <v>0</v>
      </c>
      <c r="N138" s="1208">
        <f t="shared" si="26"/>
        <v>0</v>
      </c>
      <c r="O138" s="1201">
        <f>SUMIF('412_Cal'!$AG$6:$AG$417,$A138,'412_Cal'!R$6:R$417)</f>
        <v>0</v>
      </c>
      <c r="P138" s="1201">
        <f>SUMIF('412_Cal'!$AG$6:$AG$417,$A138,'412_Cal'!S$6:S$417)</f>
        <v>0</v>
      </c>
      <c r="Q138" s="1201">
        <f>SUMIF('412_Cal'!$AG$6:$AG$417,$A138,'412_Cal'!T$6:T$417)</f>
        <v>0</v>
      </c>
      <c r="R138" s="1201">
        <f>SUMIF('412_Cal'!$AG$6:$AG$417,$A138,'412_Cal'!U$6:U$417)</f>
        <v>0</v>
      </c>
      <c r="S138" s="1201">
        <f>SUMIF('412_Cal'!$AG$6:$AG$417,$A138,'412_Cal'!V$6:V$417)</f>
        <v>0</v>
      </c>
      <c r="T138" s="1201">
        <f>SUMIF('412_Cal'!$AG$6:$AG$417,$A138,'412_Cal'!W$6:W$417)</f>
        <v>0</v>
      </c>
      <c r="U138" s="1201">
        <f>SUMIF('412_Cal'!$AG$6:$AG$417,$A138,'412_Cal'!X$6:X$417)</f>
        <v>0</v>
      </c>
      <c r="V138" s="1201">
        <f>SUMIF('412_Cal'!$AG$6:$AG$417,$A138,'412_Cal'!Y$6:Y$417)</f>
        <v>0</v>
      </c>
      <c r="W138" s="1201">
        <f>SUMIF('412_Cal'!$AG$6:$AG$417,$A138,'412_Cal'!Z$6:Z$417)</f>
        <v>0</v>
      </c>
      <c r="X138" s="1201">
        <f t="shared" si="27"/>
        <v>0</v>
      </c>
      <c r="Y138" s="1153"/>
      <c r="Z138" s="1153"/>
    </row>
    <row r="139" spans="1:26" x14ac:dyDescent="0.2">
      <c r="A139" s="1141" t="str">
        <f t="shared" si="28"/>
        <v>โครงการส่งน้ำและบำรุงรักษาหัวนา_ศรีสะเกษ</v>
      </c>
      <c r="B139" s="1141" t="str">
        <f t="shared" si="29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208">
        <f>SUMIF('412_Cal'!$AG$6:$AG$417,$A139,'412_Cal'!K$6:K$417)</f>
        <v>0</v>
      </c>
      <c r="I139" s="1208">
        <f>SUMIF('412_Cal'!$AG$6:$AG$417,$A139,'412_Cal'!L$6:L$417)</f>
        <v>0</v>
      </c>
      <c r="J139" s="1208">
        <f>SUMIF('412_Cal'!$AG$6:$AG$417,$A139,'412_Cal'!M$6:M$417)</f>
        <v>0</v>
      </c>
      <c r="K139" s="1208">
        <f>SUMIF('412_Cal'!$AG$6:$AG$417,$A139,'412_Cal'!N$6:N$417)</f>
        <v>0</v>
      </c>
      <c r="L139" s="1208">
        <f>SUMIF('412_Cal'!$AG$6:$AG$417,$A139,'412_Cal'!O$6:O$417)</f>
        <v>0</v>
      </c>
      <c r="M139" s="1208">
        <f>SUMIF('412_Cal'!$AG$6:$AG$417,$A139,'412_Cal'!P$6:P$417)</f>
        <v>0</v>
      </c>
      <c r="N139" s="1208">
        <f t="shared" si="26"/>
        <v>0</v>
      </c>
      <c r="O139" s="1201">
        <f>SUMIF('412_Cal'!$AG$6:$AG$417,$A139,'412_Cal'!R$6:R$417)</f>
        <v>0</v>
      </c>
      <c r="P139" s="1201">
        <f>SUMIF('412_Cal'!$AG$6:$AG$417,$A139,'412_Cal'!S$6:S$417)</f>
        <v>0</v>
      </c>
      <c r="Q139" s="1201">
        <f>SUMIF('412_Cal'!$AG$6:$AG$417,$A139,'412_Cal'!T$6:T$417)</f>
        <v>0</v>
      </c>
      <c r="R139" s="1201">
        <f>SUMIF('412_Cal'!$AG$6:$AG$417,$A139,'412_Cal'!U$6:U$417)</f>
        <v>0</v>
      </c>
      <c r="S139" s="1201">
        <f>SUMIF('412_Cal'!$AG$6:$AG$417,$A139,'412_Cal'!V$6:V$417)</f>
        <v>0</v>
      </c>
      <c r="T139" s="1201">
        <f>SUMIF('412_Cal'!$AG$6:$AG$417,$A139,'412_Cal'!W$6:W$417)</f>
        <v>0</v>
      </c>
      <c r="U139" s="1201">
        <f>SUMIF('412_Cal'!$AG$6:$AG$417,$A139,'412_Cal'!X$6:X$417)</f>
        <v>0</v>
      </c>
      <c r="V139" s="1201">
        <f>SUMIF('412_Cal'!$AG$6:$AG$417,$A139,'412_Cal'!Y$6:Y$417)</f>
        <v>0</v>
      </c>
      <c r="W139" s="1201">
        <f>SUMIF('412_Cal'!$AG$6:$AG$417,$A139,'412_Cal'!Z$6:Z$417)</f>
        <v>0</v>
      </c>
      <c r="X139" s="1201">
        <f t="shared" si="27"/>
        <v>0</v>
      </c>
      <c r="Y139" s="1153"/>
      <c r="Z139" s="1153"/>
    </row>
    <row r="140" spans="1:26" x14ac:dyDescent="0.2">
      <c r="A140" s="1141" t="str">
        <f t="shared" si="28"/>
        <v>รวม_</v>
      </c>
      <c r="B140" s="1141" t="str">
        <f t="shared" si="29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209">
        <f t="shared" ref="H140:W140" si="30">SUM(H121:H139)</f>
        <v>816.26400000000001</v>
      </c>
      <c r="I140" s="1209">
        <f t="shared" si="30"/>
        <v>244.21684838659658</v>
      </c>
      <c r="J140" s="1209">
        <f t="shared" si="30"/>
        <v>40.949756923076919</v>
      </c>
      <c r="K140" s="1209">
        <f t="shared" si="30"/>
        <v>4.2635999999999949</v>
      </c>
      <c r="L140" s="1209">
        <f t="shared" si="30"/>
        <v>43.433533985744965</v>
      </c>
      <c r="M140" s="1209">
        <f t="shared" si="30"/>
        <v>13</v>
      </c>
      <c r="N140" s="1209">
        <f t="shared" si="30"/>
        <v>345.8637392954185</v>
      </c>
      <c r="O140" s="1202">
        <f t="shared" si="30"/>
        <v>124887</v>
      </c>
      <c r="P140" s="1202">
        <f t="shared" si="30"/>
        <v>4965</v>
      </c>
      <c r="Q140" s="1202">
        <f t="shared" si="30"/>
        <v>207</v>
      </c>
      <c r="R140" s="1202">
        <f t="shared" si="30"/>
        <v>5263</v>
      </c>
      <c r="S140" s="1202">
        <f t="shared" si="30"/>
        <v>417</v>
      </c>
      <c r="T140" s="1202">
        <f t="shared" si="30"/>
        <v>3761</v>
      </c>
      <c r="U140" s="1202">
        <f t="shared" si="30"/>
        <v>1178</v>
      </c>
      <c r="V140" s="1202">
        <f t="shared" si="30"/>
        <v>0</v>
      </c>
      <c r="W140" s="1202">
        <f t="shared" si="30"/>
        <v>2805</v>
      </c>
      <c r="X140" s="1202">
        <f>SUM(X121:X139)</f>
        <v>143483</v>
      </c>
      <c r="Y140" s="1161"/>
      <c r="Z140" s="1161"/>
    </row>
    <row r="141" spans="1:26" x14ac:dyDescent="0.2">
      <c r="A141" s="1141" t="str">
        <f t="shared" si="28"/>
        <v>สำนักงานชลประทานที่ 9_</v>
      </c>
      <c r="B141" s="1141" t="str">
        <f t="shared" si="29"/>
        <v>_</v>
      </c>
      <c r="C141" s="1163" t="s">
        <v>2755</v>
      </c>
      <c r="D141" s="1164"/>
      <c r="E141" s="1164"/>
      <c r="F141" s="1164"/>
      <c r="G141" s="1153"/>
      <c r="H141" s="1210"/>
      <c r="I141" s="1210"/>
      <c r="J141" s="1210"/>
      <c r="K141" s="1210"/>
      <c r="L141" s="1210"/>
      <c r="M141" s="1210"/>
      <c r="N141" s="1210"/>
      <c r="O141" s="1203"/>
      <c r="P141" s="1203"/>
      <c r="Q141" s="1203"/>
      <c r="R141" s="1203"/>
      <c r="S141" s="1203"/>
      <c r="T141" s="1203"/>
      <c r="U141" s="1203"/>
      <c r="V141" s="1203"/>
      <c r="W141" s="1203"/>
      <c r="X141" s="1203"/>
      <c r="Y141" s="1153"/>
      <c r="Z141" s="1153"/>
    </row>
    <row r="142" spans="1:26" x14ac:dyDescent="0.2">
      <c r="A142" s="1141" t="str">
        <f t="shared" si="28"/>
        <v>โครงการชลประทานชลบุรี_ฉะเชิงเทรา</v>
      </c>
      <c r="B142" s="1141" t="str">
        <f t="shared" si="29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208">
        <f>SUMIF('412_Cal'!$AG$6:$AG$417,$A142,'412_Cal'!K$6:K$417)</f>
        <v>0</v>
      </c>
      <c r="I142" s="1208">
        <f>SUMIF('412_Cal'!$AG$6:$AG$417,$A142,'412_Cal'!L$6:L$417)</f>
        <v>0</v>
      </c>
      <c r="J142" s="1208">
        <f>SUMIF('412_Cal'!$AG$6:$AG$417,$A142,'412_Cal'!M$6:M$417)</f>
        <v>0</v>
      </c>
      <c r="K142" s="1208">
        <f>SUMIF('412_Cal'!$AG$6:$AG$417,$A142,'412_Cal'!N$6:N$417)</f>
        <v>0</v>
      </c>
      <c r="L142" s="1208">
        <f>SUMIF('412_Cal'!$AG$6:$AG$417,$A142,'412_Cal'!O$6:O$417)</f>
        <v>0</v>
      </c>
      <c r="M142" s="1208">
        <f>SUMIF('412_Cal'!$AG$6:$AG$417,$A142,'412_Cal'!P$6:P$417)</f>
        <v>0</v>
      </c>
      <c r="N142" s="1208">
        <f t="shared" ref="N142:N164" si="31">SUM(I142:M142)</f>
        <v>0</v>
      </c>
      <c r="O142" s="1201">
        <f>SUMIF('412_Cal'!$AG$6:$AG$417,$A142,'412_Cal'!R$6:R$417)</f>
        <v>0</v>
      </c>
      <c r="P142" s="1201">
        <f>SUMIF('412_Cal'!$AG$6:$AG$417,$A142,'412_Cal'!S$6:S$417)</f>
        <v>0</v>
      </c>
      <c r="Q142" s="1201">
        <f>SUMIF('412_Cal'!$AG$6:$AG$417,$A142,'412_Cal'!T$6:T$417)</f>
        <v>0</v>
      </c>
      <c r="R142" s="1201">
        <f>SUMIF('412_Cal'!$AG$6:$AG$417,$A142,'412_Cal'!U$6:U$417)</f>
        <v>0</v>
      </c>
      <c r="S142" s="1201">
        <f>SUMIF('412_Cal'!$AG$6:$AG$417,$A142,'412_Cal'!V$6:V$417)</f>
        <v>0</v>
      </c>
      <c r="T142" s="1201">
        <f>SUMIF('412_Cal'!$AG$6:$AG$417,$A142,'412_Cal'!W$6:W$417)</f>
        <v>0</v>
      </c>
      <c r="U142" s="1201">
        <f>SUMIF('412_Cal'!$AG$6:$AG$417,$A142,'412_Cal'!X$6:X$417)</f>
        <v>0</v>
      </c>
      <c r="V142" s="1201">
        <f>SUMIF('412_Cal'!$AG$6:$AG$417,$A142,'412_Cal'!Y$6:Y$417)</f>
        <v>0</v>
      </c>
      <c r="W142" s="1201">
        <f>SUMIF('412_Cal'!$AG$6:$AG$417,$A142,'412_Cal'!Z$6:Z$417)</f>
        <v>0</v>
      </c>
      <c r="X142" s="1201">
        <f t="shared" ref="X142:X164" si="32">SUM(O142:W142)</f>
        <v>0</v>
      </c>
      <c r="Y142" s="1153"/>
      <c r="Z142" s="1153"/>
    </row>
    <row r="143" spans="1:26" x14ac:dyDescent="0.2">
      <c r="A143" s="1141" t="str">
        <f t="shared" si="28"/>
        <v>โครงการชลประทานชลบุรี_ชลบุรี</v>
      </c>
      <c r="B143" s="1141" t="str">
        <f t="shared" si="29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208">
        <f>SUMIF('412_Cal'!$AG$6:$AG$417,$A143,'412_Cal'!K$6:K$417)</f>
        <v>71.690999999999988</v>
      </c>
      <c r="I143" s="1208">
        <f>SUMIF('412_Cal'!$AG$6:$AG$417,$A143,'412_Cal'!L$6:L$417)</f>
        <v>0</v>
      </c>
      <c r="J143" s="1208">
        <f>SUMIF('412_Cal'!$AG$6:$AG$417,$A143,'412_Cal'!M$6:M$417)</f>
        <v>19.068000000000001</v>
      </c>
      <c r="K143" s="1208">
        <f>SUMIF('412_Cal'!$AG$6:$AG$417,$A143,'412_Cal'!N$6:N$417)</f>
        <v>4.2</v>
      </c>
      <c r="L143" s="1208">
        <f>SUMIF('412_Cal'!$AG$6:$AG$417,$A143,'412_Cal'!O$6:O$417)</f>
        <v>0</v>
      </c>
      <c r="M143" s="1208">
        <f>SUMIF('412_Cal'!$AG$6:$AG$417,$A143,'412_Cal'!P$6:P$417)</f>
        <v>5.7270000000000003</v>
      </c>
      <c r="N143" s="1208">
        <f t="shared" si="31"/>
        <v>28.995000000000001</v>
      </c>
      <c r="O143" s="1201">
        <f>SUMIF('412_Cal'!$AG$6:$AG$417,$A143,'412_Cal'!R$6:R$417)</f>
        <v>0</v>
      </c>
      <c r="P143" s="1201">
        <f>SUMIF('412_Cal'!$AG$6:$AG$417,$A143,'412_Cal'!S$6:S$417)</f>
        <v>30</v>
      </c>
      <c r="Q143" s="1201">
        <f>SUMIF('412_Cal'!$AG$6:$AG$417,$A143,'412_Cal'!T$6:T$417)</f>
        <v>20</v>
      </c>
      <c r="R143" s="1201">
        <f>SUMIF('412_Cal'!$AG$6:$AG$417,$A143,'412_Cal'!U$6:U$417)</f>
        <v>850</v>
      </c>
      <c r="S143" s="1201">
        <f>SUMIF('412_Cal'!$AG$6:$AG$417,$A143,'412_Cal'!V$6:V$417)</f>
        <v>0</v>
      </c>
      <c r="T143" s="1201">
        <f>SUMIF('412_Cal'!$AG$6:$AG$417,$A143,'412_Cal'!W$6:W$417)</f>
        <v>200</v>
      </c>
      <c r="U143" s="1201">
        <f>SUMIF('412_Cal'!$AG$6:$AG$417,$A143,'412_Cal'!X$6:X$417)</f>
        <v>0</v>
      </c>
      <c r="V143" s="1201">
        <f>SUMIF('412_Cal'!$AG$6:$AG$417,$A143,'412_Cal'!Y$6:Y$417)</f>
        <v>0</v>
      </c>
      <c r="W143" s="1201">
        <f>SUMIF('412_Cal'!$AG$6:$AG$417,$A143,'412_Cal'!Z$6:Z$417)</f>
        <v>0</v>
      </c>
      <c r="X143" s="1201">
        <f t="shared" si="32"/>
        <v>1100</v>
      </c>
      <c r="Y143" s="1153"/>
      <c r="Z143" s="1153"/>
    </row>
    <row r="144" spans="1:26" x14ac:dyDescent="0.2">
      <c r="A144" s="1141" t="str">
        <f t="shared" si="28"/>
        <v>โครงการชลประทานฉะเชิงเทรา_ฉะเชิงเทรา</v>
      </c>
      <c r="B144" s="1141" t="str">
        <f t="shared" si="29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208">
        <f>SUMIF('412_Cal'!$AG$6:$AG$417,$A144,'412_Cal'!K$6:K$417)</f>
        <v>52.841999999999999</v>
      </c>
      <c r="I144" s="1208">
        <f>SUMIF('412_Cal'!$AG$6:$AG$417,$A144,'412_Cal'!L$6:L$417)</f>
        <v>2.5726256709106634</v>
      </c>
      <c r="J144" s="1208">
        <f>SUMIF('412_Cal'!$AG$6:$AG$417,$A144,'412_Cal'!M$6:M$417)</f>
        <v>3.8820000000000023</v>
      </c>
      <c r="K144" s="1208">
        <f>SUMIF('412_Cal'!$AG$6:$AG$417,$A144,'412_Cal'!N$6:N$417)</f>
        <v>0</v>
      </c>
      <c r="L144" s="1208">
        <f>SUMIF('412_Cal'!$AG$6:$AG$417,$A144,'412_Cal'!O$6:O$417)</f>
        <v>18.299999999999994</v>
      </c>
      <c r="M144" s="1208">
        <f>SUMIF('412_Cal'!$AG$6:$AG$417,$A144,'412_Cal'!P$6:P$417)</f>
        <v>0</v>
      </c>
      <c r="N144" s="1208">
        <f t="shared" si="31"/>
        <v>24.754625670910659</v>
      </c>
      <c r="O144" s="1201">
        <f>SUMIF('412_Cal'!$AG$6:$AG$417,$A144,'412_Cal'!R$6:R$417)</f>
        <v>200</v>
      </c>
      <c r="P144" s="1201">
        <f>SUMIF('412_Cal'!$AG$6:$AG$417,$A144,'412_Cal'!S$6:S$417)</f>
        <v>1500</v>
      </c>
      <c r="Q144" s="1201">
        <f>SUMIF('412_Cal'!$AG$6:$AG$417,$A144,'412_Cal'!T$6:T$417)</f>
        <v>0</v>
      </c>
      <c r="R144" s="1201">
        <f>SUMIF('412_Cal'!$AG$6:$AG$417,$A144,'412_Cal'!U$6:U$417)</f>
        <v>0</v>
      </c>
      <c r="S144" s="1201">
        <f>SUMIF('412_Cal'!$AG$6:$AG$417,$A144,'412_Cal'!V$6:V$417)</f>
        <v>780</v>
      </c>
      <c r="T144" s="1201">
        <f>SUMIF('412_Cal'!$AG$6:$AG$417,$A144,'412_Cal'!W$6:W$417)</f>
        <v>80</v>
      </c>
      <c r="U144" s="1201">
        <f>SUMIF('412_Cal'!$AG$6:$AG$417,$A144,'412_Cal'!X$6:X$417)</f>
        <v>14</v>
      </c>
      <c r="V144" s="1201">
        <f>SUMIF('412_Cal'!$AG$6:$AG$417,$A144,'412_Cal'!Y$6:Y$417)</f>
        <v>0</v>
      </c>
      <c r="W144" s="1201">
        <f>SUMIF('412_Cal'!$AG$6:$AG$417,$A144,'412_Cal'!Z$6:Z$417)</f>
        <v>0</v>
      </c>
      <c r="X144" s="1201">
        <f t="shared" si="32"/>
        <v>2574</v>
      </c>
      <c r="Y144" s="1153"/>
      <c r="Z144" s="1153"/>
    </row>
    <row r="145" spans="1:26" x14ac:dyDescent="0.2">
      <c r="A145" s="1141" t="str">
        <f t="shared" si="28"/>
        <v>โครงการชลประทานฉะเชิงเทรา_ชลบุรี</v>
      </c>
      <c r="B145" s="1141" t="str">
        <f t="shared" si="29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208">
        <f>SUMIF('412_Cal'!$AG$6:$AG$417,$A145,'412_Cal'!K$6:K$417)</f>
        <v>0</v>
      </c>
      <c r="I145" s="1208">
        <f>SUMIF('412_Cal'!$AG$6:$AG$417,$A145,'412_Cal'!L$6:L$417)</f>
        <v>0</v>
      </c>
      <c r="J145" s="1208">
        <f>SUMIF('412_Cal'!$AG$6:$AG$417,$A145,'412_Cal'!M$6:M$417)</f>
        <v>0</v>
      </c>
      <c r="K145" s="1208">
        <f>SUMIF('412_Cal'!$AG$6:$AG$417,$A145,'412_Cal'!N$6:N$417)</f>
        <v>0</v>
      </c>
      <c r="L145" s="1208">
        <f>SUMIF('412_Cal'!$AG$6:$AG$417,$A145,'412_Cal'!O$6:O$417)</f>
        <v>0</v>
      </c>
      <c r="M145" s="1208">
        <f>SUMIF('412_Cal'!$AG$6:$AG$417,$A145,'412_Cal'!P$6:P$417)</f>
        <v>0</v>
      </c>
      <c r="N145" s="1208">
        <f t="shared" si="31"/>
        <v>0</v>
      </c>
      <c r="O145" s="1201">
        <f>SUMIF('412_Cal'!$AG$6:$AG$417,$A145,'412_Cal'!R$6:R$417)</f>
        <v>0</v>
      </c>
      <c r="P145" s="1201">
        <f>SUMIF('412_Cal'!$AG$6:$AG$417,$A145,'412_Cal'!S$6:S$417)</f>
        <v>0</v>
      </c>
      <c r="Q145" s="1201">
        <f>SUMIF('412_Cal'!$AG$6:$AG$417,$A145,'412_Cal'!T$6:T$417)</f>
        <v>0</v>
      </c>
      <c r="R145" s="1201">
        <f>SUMIF('412_Cal'!$AG$6:$AG$417,$A145,'412_Cal'!U$6:U$417)</f>
        <v>0</v>
      </c>
      <c r="S145" s="1201">
        <f>SUMIF('412_Cal'!$AG$6:$AG$417,$A145,'412_Cal'!V$6:V$417)</f>
        <v>0</v>
      </c>
      <c r="T145" s="1201">
        <f>SUMIF('412_Cal'!$AG$6:$AG$417,$A145,'412_Cal'!W$6:W$417)</f>
        <v>0</v>
      </c>
      <c r="U145" s="1201">
        <f>SUMIF('412_Cal'!$AG$6:$AG$417,$A145,'412_Cal'!X$6:X$417)</f>
        <v>0</v>
      </c>
      <c r="V145" s="1201">
        <f>SUMIF('412_Cal'!$AG$6:$AG$417,$A145,'412_Cal'!Y$6:Y$417)</f>
        <v>0</v>
      </c>
      <c r="W145" s="1201">
        <f>SUMIF('412_Cal'!$AG$6:$AG$417,$A145,'412_Cal'!Z$6:Z$417)</f>
        <v>0</v>
      </c>
      <c r="X145" s="1201">
        <f t="shared" si="32"/>
        <v>0</v>
      </c>
      <c r="Y145" s="1153"/>
      <c r="Z145" s="1153"/>
    </row>
    <row r="146" spans="1:26" x14ac:dyDescent="0.2">
      <c r="A146" s="1141" t="str">
        <f t="shared" si="28"/>
        <v>โครงการชลประทานนครนายก_นครนายก</v>
      </c>
      <c r="B146" s="1141" t="str">
        <f t="shared" si="29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208">
        <f>SUMIF('412_Cal'!$AG$6:$AG$417,$A146,'412_Cal'!K$6:K$417)</f>
        <v>22.923000000000002</v>
      </c>
      <c r="I146" s="1208">
        <f>SUMIF('412_Cal'!$AG$6:$AG$417,$A146,'412_Cal'!L$6:L$417)</f>
        <v>8.9049999999999994</v>
      </c>
      <c r="J146" s="1208">
        <f>SUMIF('412_Cal'!$AG$6:$AG$417,$A146,'412_Cal'!M$6:M$417)</f>
        <v>2</v>
      </c>
      <c r="K146" s="1208">
        <f>SUMIF('412_Cal'!$AG$6:$AG$417,$A146,'412_Cal'!N$6:N$417)</f>
        <v>0</v>
      </c>
      <c r="L146" s="1208">
        <f>SUMIF('412_Cal'!$AG$6:$AG$417,$A146,'412_Cal'!O$6:O$417)</f>
        <v>0</v>
      </c>
      <c r="M146" s="1208">
        <f>SUMIF('412_Cal'!$AG$6:$AG$417,$A146,'412_Cal'!P$6:P$417)</f>
        <v>0</v>
      </c>
      <c r="N146" s="1208">
        <f t="shared" si="31"/>
        <v>10.904999999999999</v>
      </c>
      <c r="O146" s="1201">
        <f>SUMIF('412_Cal'!$AG$6:$AG$417,$A146,'412_Cal'!R$6:R$417)</f>
        <v>723.47</v>
      </c>
      <c r="P146" s="1201">
        <f>SUMIF('412_Cal'!$AG$6:$AG$417,$A146,'412_Cal'!S$6:S$417)</f>
        <v>0</v>
      </c>
      <c r="Q146" s="1201">
        <f>SUMIF('412_Cal'!$AG$6:$AG$417,$A146,'412_Cal'!T$6:T$417)</f>
        <v>158.4</v>
      </c>
      <c r="R146" s="1201">
        <f>SUMIF('412_Cal'!$AG$6:$AG$417,$A146,'412_Cal'!U$6:U$417)</f>
        <v>0</v>
      </c>
      <c r="S146" s="1201">
        <f>SUMIF('412_Cal'!$AG$6:$AG$417,$A146,'412_Cal'!V$6:V$417)</f>
        <v>0</v>
      </c>
      <c r="T146" s="1201">
        <f>SUMIF('412_Cal'!$AG$6:$AG$417,$A146,'412_Cal'!W$6:W$417)</f>
        <v>1860</v>
      </c>
      <c r="U146" s="1201">
        <f>SUMIF('412_Cal'!$AG$6:$AG$417,$A146,'412_Cal'!X$6:X$417)</f>
        <v>2096</v>
      </c>
      <c r="V146" s="1201">
        <f>SUMIF('412_Cal'!$AG$6:$AG$417,$A146,'412_Cal'!Y$6:Y$417)</f>
        <v>0</v>
      </c>
      <c r="W146" s="1201">
        <f>SUMIF('412_Cal'!$AG$6:$AG$417,$A146,'412_Cal'!Z$6:Z$417)</f>
        <v>0</v>
      </c>
      <c r="X146" s="1201">
        <f t="shared" si="32"/>
        <v>4837.87</v>
      </c>
      <c r="Y146" s="1153"/>
      <c r="Z146" s="1153"/>
    </row>
    <row r="147" spans="1:26" x14ac:dyDescent="0.2">
      <c r="A147" s="1141" t="str">
        <f t="shared" si="28"/>
        <v>โครงการชลประทานนครนายก_ปราจีนบุรี</v>
      </c>
      <c r="B147" s="1141" t="str">
        <f t="shared" si="29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208">
        <f>SUMIF('412_Cal'!$AG$6:$AG$417,$A147,'412_Cal'!K$6:K$417)</f>
        <v>0</v>
      </c>
      <c r="I147" s="1208">
        <f>SUMIF('412_Cal'!$AG$6:$AG$417,$A147,'412_Cal'!L$6:L$417)</f>
        <v>0</v>
      </c>
      <c r="J147" s="1208">
        <f>SUMIF('412_Cal'!$AG$6:$AG$417,$A147,'412_Cal'!M$6:M$417)</f>
        <v>0</v>
      </c>
      <c r="K147" s="1208">
        <f>SUMIF('412_Cal'!$AG$6:$AG$417,$A147,'412_Cal'!N$6:N$417)</f>
        <v>0</v>
      </c>
      <c r="L147" s="1208">
        <f>SUMIF('412_Cal'!$AG$6:$AG$417,$A147,'412_Cal'!O$6:O$417)</f>
        <v>0</v>
      </c>
      <c r="M147" s="1208">
        <f>SUMIF('412_Cal'!$AG$6:$AG$417,$A147,'412_Cal'!P$6:P$417)</f>
        <v>0</v>
      </c>
      <c r="N147" s="1208">
        <f t="shared" si="31"/>
        <v>0</v>
      </c>
      <c r="O147" s="1201">
        <f>SUMIF('412_Cal'!$AG$6:$AG$417,$A147,'412_Cal'!R$6:R$417)</f>
        <v>0</v>
      </c>
      <c r="P147" s="1201">
        <f>SUMIF('412_Cal'!$AG$6:$AG$417,$A147,'412_Cal'!S$6:S$417)</f>
        <v>0</v>
      </c>
      <c r="Q147" s="1201">
        <f>SUMIF('412_Cal'!$AG$6:$AG$417,$A147,'412_Cal'!T$6:T$417)</f>
        <v>0</v>
      </c>
      <c r="R147" s="1201">
        <f>SUMIF('412_Cal'!$AG$6:$AG$417,$A147,'412_Cal'!U$6:U$417)</f>
        <v>0</v>
      </c>
      <c r="S147" s="1201">
        <f>SUMIF('412_Cal'!$AG$6:$AG$417,$A147,'412_Cal'!V$6:V$417)</f>
        <v>0</v>
      </c>
      <c r="T147" s="1201">
        <f>SUMIF('412_Cal'!$AG$6:$AG$417,$A147,'412_Cal'!W$6:W$417)</f>
        <v>0</v>
      </c>
      <c r="U147" s="1201">
        <f>SUMIF('412_Cal'!$AG$6:$AG$417,$A147,'412_Cal'!X$6:X$417)</f>
        <v>0</v>
      </c>
      <c r="V147" s="1201">
        <f>SUMIF('412_Cal'!$AG$6:$AG$417,$A147,'412_Cal'!Y$6:Y$417)</f>
        <v>0</v>
      </c>
      <c r="W147" s="1201">
        <f>SUMIF('412_Cal'!$AG$6:$AG$417,$A147,'412_Cal'!Z$6:Z$417)</f>
        <v>0</v>
      </c>
      <c r="X147" s="1201">
        <f t="shared" si="32"/>
        <v>0</v>
      </c>
      <c r="Y147" s="1153"/>
      <c r="Z147" s="1153"/>
    </row>
    <row r="148" spans="1:26" x14ac:dyDescent="0.2">
      <c r="A148" s="1141" t="str">
        <f t="shared" si="28"/>
        <v>โครงการชลประทานปราจีนบุรี_นครนายก</v>
      </c>
      <c r="B148" s="1141" t="str">
        <f t="shared" si="29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208">
        <f>SUMIF('412_Cal'!$AG$6:$AG$417,$A148,'412_Cal'!K$6:K$417)</f>
        <v>0</v>
      </c>
      <c r="I148" s="1208">
        <f>SUMIF('412_Cal'!$AG$6:$AG$417,$A148,'412_Cal'!L$6:L$417)</f>
        <v>0</v>
      </c>
      <c r="J148" s="1208">
        <f>SUMIF('412_Cal'!$AG$6:$AG$417,$A148,'412_Cal'!M$6:M$417)</f>
        <v>0</v>
      </c>
      <c r="K148" s="1208">
        <f>SUMIF('412_Cal'!$AG$6:$AG$417,$A148,'412_Cal'!N$6:N$417)</f>
        <v>0</v>
      </c>
      <c r="L148" s="1208">
        <f>SUMIF('412_Cal'!$AG$6:$AG$417,$A148,'412_Cal'!O$6:O$417)</f>
        <v>0</v>
      </c>
      <c r="M148" s="1208">
        <f>SUMIF('412_Cal'!$AG$6:$AG$417,$A148,'412_Cal'!P$6:P$417)</f>
        <v>0</v>
      </c>
      <c r="N148" s="1208">
        <f t="shared" si="31"/>
        <v>0</v>
      </c>
      <c r="O148" s="1201">
        <f>SUMIF('412_Cal'!$AG$6:$AG$417,$A148,'412_Cal'!R$6:R$417)</f>
        <v>0</v>
      </c>
      <c r="P148" s="1201">
        <f>SUMIF('412_Cal'!$AG$6:$AG$417,$A148,'412_Cal'!S$6:S$417)</f>
        <v>0</v>
      </c>
      <c r="Q148" s="1201">
        <f>SUMIF('412_Cal'!$AG$6:$AG$417,$A148,'412_Cal'!T$6:T$417)</f>
        <v>0</v>
      </c>
      <c r="R148" s="1201">
        <f>SUMIF('412_Cal'!$AG$6:$AG$417,$A148,'412_Cal'!U$6:U$417)</f>
        <v>0</v>
      </c>
      <c r="S148" s="1201">
        <f>SUMIF('412_Cal'!$AG$6:$AG$417,$A148,'412_Cal'!V$6:V$417)</f>
        <v>0</v>
      </c>
      <c r="T148" s="1201">
        <f>SUMIF('412_Cal'!$AG$6:$AG$417,$A148,'412_Cal'!W$6:W$417)</f>
        <v>0</v>
      </c>
      <c r="U148" s="1201">
        <f>SUMIF('412_Cal'!$AG$6:$AG$417,$A148,'412_Cal'!X$6:X$417)</f>
        <v>0</v>
      </c>
      <c r="V148" s="1201">
        <f>SUMIF('412_Cal'!$AG$6:$AG$417,$A148,'412_Cal'!Y$6:Y$417)</f>
        <v>0</v>
      </c>
      <c r="W148" s="1201">
        <f>SUMIF('412_Cal'!$AG$6:$AG$417,$A148,'412_Cal'!Z$6:Z$417)</f>
        <v>0</v>
      </c>
      <c r="X148" s="1201">
        <f t="shared" si="32"/>
        <v>0</v>
      </c>
      <c r="Y148" s="1153"/>
      <c r="Z148" s="1153"/>
    </row>
    <row r="149" spans="1:26" x14ac:dyDescent="0.2">
      <c r="A149" s="1141" t="str">
        <f t="shared" si="28"/>
        <v>โครงการชลประทานปราจีนบุรี_ปราจีนบุรี</v>
      </c>
      <c r="B149" s="1141" t="str">
        <f t="shared" si="29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208">
        <f>SUMIF('412_Cal'!$AG$6:$AG$417,$A149,'412_Cal'!K$6:K$417)</f>
        <v>15.53</v>
      </c>
      <c r="I149" s="1208">
        <f>SUMIF('412_Cal'!$AG$6:$AG$417,$A149,'412_Cal'!L$6:L$417)</f>
        <v>0</v>
      </c>
      <c r="J149" s="1208">
        <f>SUMIF('412_Cal'!$AG$6:$AG$417,$A149,'412_Cal'!M$6:M$417)</f>
        <v>4.18</v>
      </c>
      <c r="K149" s="1208">
        <f>SUMIF('412_Cal'!$AG$6:$AG$417,$A149,'412_Cal'!N$6:N$417)</f>
        <v>0</v>
      </c>
      <c r="L149" s="1208">
        <f>SUMIF('412_Cal'!$AG$6:$AG$417,$A149,'412_Cal'!O$6:O$417)</f>
        <v>7.2200000000000006</v>
      </c>
      <c r="M149" s="1208">
        <f>SUMIF('412_Cal'!$AG$6:$AG$417,$A149,'412_Cal'!P$6:P$417)</f>
        <v>0.56000000000000005</v>
      </c>
      <c r="N149" s="1208">
        <f t="shared" si="31"/>
        <v>11.96</v>
      </c>
      <c r="O149" s="1201">
        <f>SUMIF('412_Cal'!$AG$6:$AG$417,$A149,'412_Cal'!R$6:R$417)</f>
        <v>0</v>
      </c>
      <c r="P149" s="1201">
        <f>SUMIF('412_Cal'!$AG$6:$AG$417,$A149,'412_Cal'!S$6:S$417)</f>
        <v>0</v>
      </c>
      <c r="Q149" s="1201">
        <f>SUMIF('412_Cal'!$AG$6:$AG$417,$A149,'412_Cal'!T$6:T$417)</f>
        <v>0</v>
      </c>
      <c r="R149" s="1201">
        <f>SUMIF('412_Cal'!$AG$6:$AG$417,$A149,'412_Cal'!U$6:U$417)</f>
        <v>0</v>
      </c>
      <c r="S149" s="1201">
        <f>SUMIF('412_Cal'!$AG$6:$AG$417,$A149,'412_Cal'!V$6:V$417)</f>
        <v>0</v>
      </c>
      <c r="T149" s="1201">
        <f>SUMIF('412_Cal'!$AG$6:$AG$417,$A149,'412_Cal'!W$6:W$417)</f>
        <v>0</v>
      </c>
      <c r="U149" s="1201">
        <f>SUMIF('412_Cal'!$AG$6:$AG$417,$A149,'412_Cal'!X$6:X$417)</f>
        <v>0</v>
      </c>
      <c r="V149" s="1201">
        <f>SUMIF('412_Cal'!$AG$6:$AG$417,$A149,'412_Cal'!Y$6:Y$417)</f>
        <v>0</v>
      </c>
      <c r="W149" s="1201">
        <f>SUMIF('412_Cal'!$AG$6:$AG$417,$A149,'412_Cal'!Z$6:Z$417)</f>
        <v>0</v>
      </c>
      <c r="X149" s="1201">
        <f t="shared" si="32"/>
        <v>0</v>
      </c>
      <c r="Y149" s="1153"/>
      <c r="Z149" s="1153"/>
    </row>
    <row r="150" spans="1:26" x14ac:dyDescent="0.2">
      <c r="A150" s="1141" t="str">
        <f t="shared" si="28"/>
        <v>โครงการชลประทานจันทบุรี_จันทบุรี</v>
      </c>
      <c r="B150" s="1141" t="str">
        <f t="shared" si="29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208">
        <f>SUMIF('412_Cal'!$AG$6:$AG$417,$A150,'412_Cal'!K$6:K$417)</f>
        <v>82.768000000000001</v>
      </c>
      <c r="I150" s="1208">
        <f>SUMIF('412_Cal'!$AG$6:$AG$417,$A150,'412_Cal'!L$6:L$417)</f>
        <v>47.269999999999996</v>
      </c>
      <c r="J150" s="1208">
        <f>SUMIF('412_Cal'!$AG$6:$AG$417,$A150,'412_Cal'!M$6:M$417)</f>
        <v>0.34</v>
      </c>
      <c r="K150" s="1208">
        <f>SUMIF('412_Cal'!$AG$6:$AG$417,$A150,'412_Cal'!N$6:N$417)</f>
        <v>0.76</v>
      </c>
      <c r="L150" s="1208">
        <f>SUMIF('412_Cal'!$AG$6:$AG$417,$A150,'412_Cal'!O$6:O$417)</f>
        <v>5.3900000000000006</v>
      </c>
      <c r="M150" s="1208">
        <f>SUMIF('412_Cal'!$AG$6:$AG$417,$A150,'412_Cal'!P$6:P$417)</f>
        <v>0</v>
      </c>
      <c r="N150" s="1208">
        <f t="shared" si="31"/>
        <v>53.76</v>
      </c>
      <c r="O150" s="1201">
        <f>SUMIF('412_Cal'!$AG$6:$AG$417,$A150,'412_Cal'!R$6:R$417)</f>
        <v>0</v>
      </c>
      <c r="P150" s="1201">
        <f>SUMIF('412_Cal'!$AG$6:$AG$417,$A150,'412_Cal'!S$6:S$417)</f>
        <v>0</v>
      </c>
      <c r="Q150" s="1201">
        <f>SUMIF('412_Cal'!$AG$6:$AG$417,$A150,'412_Cal'!T$6:T$417)</f>
        <v>0</v>
      </c>
      <c r="R150" s="1201">
        <f>SUMIF('412_Cal'!$AG$6:$AG$417,$A150,'412_Cal'!U$6:U$417)</f>
        <v>0</v>
      </c>
      <c r="S150" s="1201">
        <f>SUMIF('412_Cal'!$AG$6:$AG$417,$A150,'412_Cal'!V$6:V$417)</f>
        <v>42400</v>
      </c>
      <c r="T150" s="1201">
        <f>SUMIF('412_Cal'!$AG$6:$AG$417,$A150,'412_Cal'!W$6:W$417)</f>
        <v>0</v>
      </c>
      <c r="U150" s="1201">
        <f>SUMIF('412_Cal'!$AG$6:$AG$417,$A150,'412_Cal'!X$6:X$417)</f>
        <v>0</v>
      </c>
      <c r="V150" s="1201">
        <f>SUMIF('412_Cal'!$AG$6:$AG$417,$A150,'412_Cal'!Y$6:Y$417)</f>
        <v>0</v>
      </c>
      <c r="W150" s="1201">
        <f>SUMIF('412_Cal'!$AG$6:$AG$417,$A150,'412_Cal'!Z$6:Z$417)</f>
        <v>0</v>
      </c>
      <c r="X150" s="1201">
        <f t="shared" si="32"/>
        <v>42400</v>
      </c>
      <c r="Y150" s="1153"/>
      <c r="Z150" s="1153"/>
    </row>
    <row r="151" spans="1:26" x14ac:dyDescent="0.2">
      <c r="A151" s="1141" t="str">
        <f t="shared" si="28"/>
        <v>โครงการชลประทานระยอง_ระยอง</v>
      </c>
      <c r="B151" s="1141" t="str">
        <f t="shared" si="29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208">
        <f>SUMIF('412_Cal'!$AG$6:$AG$417,$A151,'412_Cal'!K$6:K$417)</f>
        <v>141.666</v>
      </c>
      <c r="I151" s="1208">
        <f>SUMIF('412_Cal'!$AG$6:$AG$417,$A151,'412_Cal'!L$6:L$417)</f>
        <v>0</v>
      </c>
      <c r="J151" s="1208">
        <f>SUMIF('412_Cal'!$AG$6:$AG$417,$A151,'412_Cal'!M$6:M$417)</f>
        <v>3.613</v>
      </c>
      <c r="K151" s="1208">
        <f>SUMIF('412_Cal'!$AG$6:$AG$417,$A151,'412_Cal'!N$6:N$417)</f>
        <v>43.199999999999996</v>
      </c>
      <c r="L151" s="1208">
        <f>SUMIF('412_Cal'!$AG$6:$AG$417,$A151,'412_Cal'!O$6:O$417)</f>
        <v>5.4600000000000035</v>
      </c>
      <c r="M151" s="1208">
        <f>SUMIF('412_Cal'!$AG$6:$AG$417,$A151,'412_Cal'!P$6:P$417)</f>
        <v>57.6</v>
      </c>
      <c r="N151" s="1208">
        <f t="shared" si="31"/>
        <v>109.87299999999999</v>
      </c>
      <c r="O151" s="1201">
        <f>SUMIF('412_Cal'!$AG$6:$AG$417,$A151,'412_Cal'!R$6:R$417)</f>
        <v>0</v>
      </c>
      <c r="P151" s="1201">
        <f>SUMIF('412_Cal'!$AG$6:$AG$417,$A151,'412_Cal'!S$6:S$417)</f>
        <v>0</v>
      </c>
      <c r="Q151" s="1201">
        <f>SUMIF('412_Cal'!$AG$6:$AG$417,$A151,'412_Cal'!T$6:T$417)</f>
        <v>0</v>
      </c>
      <c r="R151" s="1201">
        <f>SUMIF('412_Cal'!$AG$6:$AG$417,$A151,'412_Cal'!U$6:U$417)</f>
        <v>0</v>
      </c>
      <c r="S151" s="1201">
        <f>SUMIF('412_Cal'!$AG$6:$AG$417,$A151,'412_Cal'!V$6:V$417)</f>
        <v>0</v>
      </c>
      <c r="T151" s="1201">
        <f>SUMIF('412_Cal'!$AG$6:$AG$417,$A151,'412_Cal'!W$6:W$417)</f>
        <v>0</v>
      </c>
      <c r="U151" s="1201">
        <f>SUMIF('412_Cal'!$AG$6:$AG$417,$A151,'412_Cal'!X$6:X$417)</f>
        <v>0</v>
      </c>
      <c r="V151" s="1201">
        <f>SUMIF('412_Cal'!$AG$6:$AG$417,$A151,'412_Cal'!Y$6:Y$417)</f>
        <v>0</v>
      </c>
      <c r="W151" s="1201">
        <f>SUMIF('412_Cal'!$AG$6:$AG$417,$A151,'412_Cal'!Z$6:Z$417)</f>
        <v>0</v>
      </c>
      <c r="X151" s="1201">
        <f t="shared" si="32"/>
        <v>0</v>
      </c>
      <c r="Y151" s="1153"/>
      <c r="Z151" s="1153"/>
    </row>
    <row r="152" spans="1:26" x14ac:dyDescent="0.2">
      <c r="A152" s="1141" t="str">
        <f t="shared" si="28"/>
        <v>โครงการชลประทานตราด_ตราด</v>
      </c>
      <c r="B152" s="1141" t="str">
        <f t="shared" si="29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208">
        <f>SUMIF('412_Cal'!$AG$6:$AG$417,$A152,'412_Cal'!K$6:K$417)</f>
        <v>184.27600000000001</v>
      </c>
      <c r="I152" s="1208">
        <f>SUMIF('412_Cal'!$AG$6:$AG$417,$A152,'412_Cal'!L$6:L$417)</f>
        <v>59.81</v>
      </c>
      <c r="J152" s="1208">
        <f>SUMIF('412_Cal'!$AG$6:$AG$417,$A152,'412_Cal'!M$6:M$417)</f>
        <v>0.36</v>
      </c>
      <c r="K152" s="1208">
        <f>SUMIF('412_Cal'!$AG$6:$AG$417,$A152,'412_Cal'!N$6:N$417)</f>
        <v>0</v>
      </c>
      <c r="L152" s="1208">
        <f>SUMIF('412_Cal'!$AG$6:$AG$417,$A152,'412_Cal'!O$6:O$417)</f>
        <v>4.9799999999999995</v>
      </c>
      <c r="M152" s="1208">
        <f>SUMIF('412_Cal'!$AG$6:$AG$417,$A152,'412_Cal'!P$6:P$417)</f>
        <v>0</v>
      </c>
      <c r="N152" s="1208">
        <f t="shared" si="31"/>
        <v>65.150000000000006</v>
      </c>
      <c r="O152" s="1201">
        <f>SUMIF('412_Cal'!$AG$6:$AG$417,$A152,'412_Cal'!R$6:R$417)</f>
        <v>0</v>
      </c>
      <c r="P152" s="1201">
        <f>SUMIF('412_Cal'!$AG$6:$AG$417,$A152,'412_Cal'!S$6:S$417)</f>
        <v>1576</v>
      </c>
      <c r="Q152" s="1201">
        <f>SUMIF('412_Cal'!$AG$6:$AG$417,$A152,'412_Cal'!T$6:T$417)</f>
        <v>0</v>
      </c>
      <c r="R152" s="1201">
        <f>SUMIF('412_Cal'!$AG$6:$AG$417,$A152,'412_Cal'!U$6:U$417)</f>
        <v>0</v>
      </c>
      <c r="S152" s="1201">
        <f>SUMIF('412_Cal'!$AG$6:$AG$417,$A152,'412_Cal'!V$6:V$417)</f>
        <v>12329</v>
      </c>
      <c r="T152" s="1201">
        <f>SUMIF('412_Cal'!$AG$6:$AG$417,$A152,'412_Cal'!W$6:W$417)</f>
        <v>44554</v>
      </c>
      <c r="U152" s="1201">
        <f>SUMIF('412_Cal'!$AG$6:$AG$417,$A152,'412_Cal'!X$6:X$417)</f>
        <v>0</v>
      </c>
      <c r="V152" s="1201">
        <f>SUMIF('412_Cal'!$AG$6:$AG$417,$A152,'412_Cal'!Y$6:Y$417)</f>
        <v>1272</v>
      </c>
      <c r="W152" s="1201">
        <f>SUMIF('412_Cal'!$AG$6:$AG$417,$A152,'412_Cal'!Z$6:Z$417)</f>
        <v>0</v>
      </c>
      <c r="X152" s="1201">
        <f t="shared" si="32"/>
        <v>59731</v>
      </c>
      <c r="Y152" s="1153"/>
      <c r="Z152" s="1153"/>
    </row>
    <row r="153" spans="1:26" x14ac:dyDescent="0.2">
      <c r="A153" s="1141" t="str">
        <f t="shared" si="28"/>
        <v>โครงการชลประทานสระแก้ว_สระแก้ว</v>
      </c>
      <c r="B153" s="1141" t="str">
        <f t="shared" si="29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208">
        <f>SUMIF('412_Cal'!$AG$6:$AG$417,$A153,'412_Cal'!K$6:K$417)</f>
        <v>256.08700000000005</v>
      </c>
      <c r="I153" s="1208">
        <f>SUMIF('412_Cal'!$AG$6:$AG$417,$A153,'412_Cal'!L$6:L$417)</f>
        <v>54.288541595421677</v>
      </c>
      <c r="J153" s="1208">
        <f>SUMIF('412_Cal'!$AG$6:$AG$417,$A153,'412_Cal'!M$6:M$417)</f>
        <v>9.3780000000000001</v>
      </c>
      <c r="K153" s="1208">
        <f>SUMIF('412_Cal'!$AG$6:$AG$417,$A153,'412_Cal'!N$6:N$417)</f>
        <v>0</v>
      </c>
      <c r="L153" s="1208">
        <f>SUMIF('412_Cal'!$AG$6:$AG$417,$A153,'412_Cal'!O$6:O$417)</f>
        <v>16.329999999999998</v>
      </c>
      <c r="M153" s="1208">
        <f>SUMIF('412_Cal'!$AG$6:$AG$417,$A153,'412_Cal'!P$6:P$417)</f>
        <v>23.66</v>
      </c>
      <c r="N153" s="1208">
        <f t="shared" si="31"/>
        <v>103.65654159542167</v>
      </c>
      <c r="O153" s="1201">
        <f>SUMIF('412_Cal'!$AG$6:$AG$417,$A153,'412_Cal'!R$6:R$417)</f>
        <v>20515</v>
      </c>
      <c r="P153" s="1201">
        <f>SUMIF('412_Cal'!$AG$6:$AG$417,$A153,'412_Cal'!S$6:S$417)</f>
        <v>2728</v>
      </c>
      <c r="Q153" s="1201">
        <f>SUMIF('412_Cal'!$AG$6:$AG$417,$A153,'412_Cal'!T$6:T$417)</f>
        <v>195</v>
      </c>
      <c r="R153" s="1201">
        <f>SUMIF('412_Cal'!$AG$6:$AG$417,$A153,'412_Cal'!U$6:U$417)</f>
        <v>2756</v>
      </c>
      <c r="S153" s="1201">
        <f>SUMIF('412_Cal'!$AG$6:$AG$417,$A153,'412_Cal'!V$6:V$417)</f>
        <v>2329</v>
      </c>
      <c r="T153" s="1201">
        <f>SUMIF('412_Cal'!$AG$6:$AG$417,$A153,'412_Cal'!W$6:W$417)</f>
        <v>2649</v>
      </c>
      <c r="U153" s="1201">
        <f>SUMIF('412_Cal'!$AG$6:$AG$417,$A153,'412_Cal'!X$6:X$417)</f>
        <v>465</v>
      </c>
      <c r="V153" s="1201">
        <f>SUMIF('412_Cal'!$AG$6:$AG$417,$A153,'412_Cal'!Y$6:Y$417)</f>
        <v>376</v>
      </c>
      <c r="W153" s="1201">
        <f>SUMIF('412_Cal'!$AG$6:$AG$417,$A153,'412_Cal'!Z$6:Z$417)</f>
        <v>1976</v>
      </c>
      <c r="X153" s="1201">
        <f t="shared" si="32"/>
        <v>33989</v>
      </c>
      <c r="Y153" s="1153"/>
      <c r="Z153" s="1153"/>
    </row>
    <row r="154" spans="1:26" x14ac:dyDescent="0.2">
      <c r="A154" s="1141" t="str">
        <f t="shared" si="28"/>
        <v>โครงการส่งน้ำและบำรุงรักษานครนายก_นครนายก</v>
      </c>
      <c r="B154" s="1141" t="str">
        <f t="shared" si="29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208">
        <f>SUMIF('412_Cal'!$AG$6:$AG$417,$A154,'412_Cal'!K$6:K$417)</f>
        <v>0</v>
      </c>
      <c r="I154" s="1208">
        <f>SUMIF('412_Cal'!$AG$6:$AG$417,$A154,'412_Cal'!L$6:L$417)</f>
        <v>0</v>
      </c>
      <c r="J154" s="1208">
        <f>SUMIF('412_Cal'!$AG$6:$AG$417,$A154,'412_Cal'!M$6:M$417)</f>
        <v>0</v>
      </c>
      <c r="K154" s="1208">
        <f>SUMIF('412_Cal'!$AG$6:$AG$417,$A154,'412_Cal'!N$6:N$417)</f>
        <v>0</v>
      </c>
      <c r="L154" s="1208">
        <f>SUMIF('412_Cal'!$AG$6:$AG$417,$A154,'412_Cal'!O$6:O$417)</f>
        <v>0</v>
      </c>
      <c r="M154" s="1208">
        <f>SUMIF('412_Cal'!$AG$6:$AG$417,$A154,'412_Cal'!P$6:P$417)</f>
        <v>0</v>
      </c>
      <c r="N154" s="1208">
        <f t="shared" si="31"/>
        <v>0</v>
      </c>
      <c r="O154" s="1201">
        <f>SUMIF('412_Cal'!$AG$6:$AG$417,$A154,'412_Cal'!R$6:R$417)</f>
        <v>0</v>
      </c>
      <c r="P154" s="1201">
        <f>SUMIF('412_Cal'!$AG$6:$AG$417,$A154,'412_Cal'!S$6:S$417)</f>
        <v>0</v>
      </c>
      <c r="Q154" s="1201">
        <f>SUMIF('412_Cal'!$AG$6:$AG$417,$A154,'412_Cal'!T$6:T$417)</f>
        <v>0</v>
      </c>
      <c r="R154" s="1201">
        <f>SUMIF('412_Cal'!$AG$6:$AG$417,$A154,'412_Cal'!U$6:U$417)</f>
        <v>0</v>
      </c>
      <c r="S154" s="1201">
        <f>SUMIF('412_Cal'!$AG$6:$AG$417,$A154,'412_Cal'!V$6:V$417)</f>
        <v>0</v>
      </c>
      <c r="T154" s="1201">
        <f>SUMIF('412_Cal'!$AG$6:$AG$417,$A154,'412_Cal'!W$6:W$417)</f>
        <v>0</v>
      </c>
      <c r="U154" s="1201">
        <f>SUMIF('412_Cal'!$AG$6:$AG$417,$A154,'412_Cal'!X$6:X$417)</f>
        <v>0</v>
      </c>
      <c r="V154" s="1201">
        <f>SUMIF('412_Cal'!$AG$6:$AG$417,$A154,'412_Cal'!Y$6:Y$417)</f>
        <v>0</v>
      </c>
      <c r="W154" s="1201">
        <f>SUMIF('412_Cal'!$AG$6:$AG$417,$A154,'412_Cal'!Z$6:Z$417)</f>
        <v>0</v>
      </c>
      <c r="X154" s="1201">
        <f t="shared" si="32"/>
        <v>0</v>
      </c>
      <c r="Y154" s="1153"/>
      <c r="Z154" s="1153"/>
    </row>
    <row r="155" spans="1:26" x14ac:dyDescent="0.2">
      <c r="A155" s="1141" t="str">
        <f t="shared" si="28"/>
        <v>โครงการส่งน้ำและบำรุงรักษานครนายก_ปราจีนบุรี</v>
      </c>
      <c r="B155" s="1141" t="str">
        <f t="shared" si="29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208">
        <f>SUMIF('412_Cal'!$AG$6:$AG$417,$A155,'412_Cal'!K$6:K$417)</f>
        <v>0</v>
      </c>
      <c r="I155" s="1208">
        <f>SUMIF('412_Cal'!$AG$6:$AG$417,$A155,'412_Cal'!L$6:L$417)</f>
        <v>0</v>
      </c>
      <c r="J155" s="1208">
        <f>SUMIF('412_Cal'!$AG$6:$AG$417,$A155,'412_Cal'!M$6:M$417)</f>
        <v>0</v>
      </c>
      <c r="K155" s="1208">
        <f>SUMIF('412_Cal'!$AG$6:$AG$417,$A155,'412_Cal'!N$6:N$417)</f>
        <v>0</v>
      </c>
      <c r="L155" s="1208">
        <f>SUMIF('412_Cal'!$AG$6:$AG$417,$A155,'412_Cal'!O$6:O$417)</f>
        <v>0</v>
      </c>
      <c r="M155" s="1208">
        <f>SUMIF('412_Cal'!$AG$6:$AG$417,$A155,'412_Cal'!P$6:P$417)</f>
        <v>0</v>
      </c>
      <c r="N155" s="1208">
        <f t="shared" si="31"/>
        <v>0</v>
      </c>
      <c r="O155" s="1201">
        <f>SUMIF('412_Cal'!$AG$6:$AG$417,$A155,'412_Cal'!R$6:R$417)</f>
        <v>0</v>
      </c>
      <c r="P155" s="1201">
        <f>SUMIF('412_Cal'!$AG$6:$AG$417,$A155,'412_Cal'!S$6:S$417)</f>
        <v>0</v>
      </c>
      <c r="Q155" s="1201">
        <f>SUMIF('412_Cal'!$AG$6:$AG$417,$A155,'412_Cal'!T$6:T$417)</f>
        <v>0</v>
      </c>
      <c r="R155" s="1201">
        <f>SUMIF('412_Cal'!$AG$6:$AG$417,$A155,'412_Cal'!U$6:U$417)</f>
        <v>0</v>
      </c>
      <c r="S155" s="1201">
        <f>SUMIF('412_Cal'!$AG$6:$AG$417,$A155,'412_Cal'!V$6:V$417)</f>
        <v>0</v>
      </c>
      <c r="T155" s="1201">
        <f>SUMIF('412_Cal'!$AG$6:$AG$417,$A155,'412_Cal'!W$6:W$417)</f>
        <v>0</v>
      </c>
      <c r="U155" s="1201">
        <f>SUMIF('412_Cal'!$AG$6:$AG$417,$A155,'412_Cal'!X$6:X$417)</f>
        <v>0</v>
      </c>
      <c r="V155" s="1201">
        <f>SUMIF('412_Cal'!$AG$6:$AG$417,$A155,'412_Cal'!Y$6:Y$417)</f>
        <v>0</v>
      </c>
      <c r="W155" s="1201">
        <f>SUMIF('412_Cal'!$AG$6:$AG$417,$A155,'412_Cal'!Z$6:Z$417)</f>
        <v>0</v>
      </c>
      <c r="X155" s="1201">
        <f t="shared" si="32"/>
        <v>0</v>
      </c>
      <c r="Y155" s="1153"/>
      <c r="Z155" s="1153"/>
    </row>
    <row r="156" spans="1:26" x14ac:dyDescent="0.2">
      <c r="A156" s="1141" t="str">
        <f t="shared" si="28"/>
        <v>โครงการส่งน้ำและบำรุงรักษาบางพลวง_ฉะเชิงเทรา</v>
      </c>
      <c r="B156" s="1141" t="str">
        <f t="shared" si="29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208">
        <f>SUMIF('412_Cal'!$AG$6:$AG$417,$A156,'412_Cal'!K$6:K$417)</f>
        <v>0</v>
      </c>
      <c r="I156" s="1208">
        <f>SUMIF('412_Cal'!$AG$6:$AG$417,$A156,'412_Cal'!L$6:L$417)</f>
        <v>0</v>
      </c>
      <c r="J156" s="1208">
        <f>SUMIF('412_Cal'!$AG$6:$AG$417,$A156,'412_Cal'!M$6:M$417)</f>
        <v>0</v>
      </c>
      <c r="K156" s="1208">
        <f>SUMIF('412_Cal'!$AG$6:$AG$417,$A156,'412_Cal'!N$6:N$417)</f>
        <v>0</v>
      </c>
      <c r="L156" s="1208">
        <f>SUMIF('412_Cal'!$AG$6:$AG$417,$A156,'412_Cal'!O$6:O$417)</f>
        <v>0</v>
      </c>
      <c r="M156" s="1208">
        <f>SUMIF('412_Cal'!$AG$6:$AG$417,$A156,'412_Cal'!P$6:P$417)</f>
        <v>0</v>
      </c>
      <c r="N156" s="1208">
        <f t="shared" si="31"/>
        <v>0</v>
      </c>
      <c r="O156" s="1201">
        <f>SUMIF('412_Cal'!$AG$6:$AG$417,$A156,'412_Cal'!R$6:R$417)</f>
        <v>0</v>
      </c>
      <c r="P156" s="1201">
        <f>SUMIF('412_Cal'!$AG$6:$AG$417,$A156,'412_Cal'!S$6:S$417)</f>
        <v>0</v>
      </c>
      <c r="Q156" s="1201">
        <f>SUMIF('412_Cal'!$AG$6:$AG$417,$A156,'412_Cal'!T$6:T$417)</f>
        <v>0</v>
      </c>
      <c r="R156" s="1201">
        <f>SUMIF('412_Cal'!$AG$6:$AG$417,$A156,'412_Cal'!U$6:U$417)</f>
        <v>0</v>
      </c>
      <c r="S156" s="1201">
        <f>SUMIF('412_Cal'!$AG$6:$AG$417,$A156,'412_Cal'!V$6:V$417)</f>
        <v>0</v>
      </c>
      <c r="T156" s="1201">
        <f>SUMIF('412_Cal'!$AG$6:$AG$417,$A156,'412_Cal'!W$6:W$417)</f>
        <v>0</v>
      </c>
      <c r="U156" s="1201">
        <f>SUMIF('412_Cal'!$AG$6:$AG$417,$A156,'412_Cal'!X$6:X$417)</f>
        <v>0</v>
      </c>
      <c r="V156" s="1201">
        <f>SUMIF('412_Cal'!$AG$6:$AG$417,$A156,'412_Cal'!Y$6:Y$417)</f>
        <v>0</v>
      </c>
      <c r="W156" s="1201">
        <f>SUMIF('412_Cal'!$AG$6:$AG$417,$A156,'412_Cal'!Z$6:Z$417)</f>
        <v>0</v>
      </c>
      <c r="X156" s="1201">
        <f t="shared" si="32"/>
        <v>0</v>
      </c>
      <c r="Y156" s="1153"/>
      <c r="Z156" s="1153"/>
    </row>
    <row r="157" spans="1:26" x14ac:dyDescent="0.2">
      <c r="A157" s="1141" t="str">
        <f t="shared" si="28"/>
        <v>โครงการส่งน้ำและบำรุงรักษาบางพลวง_ปราจีนบุรี</v>
      </c>
      <c r="B157" s="1141" t="str">
        <f t="shared" si="29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208">
        <f>SUMIF('412_Cal'!$AG$6:$AG$417,$A157,'412_Cal'!K$6:K$417)</f>
        <v>0</v>
      </c>
      <c r="I157" s="1208">
        <f>SUMIF('412_Cal'!$AG$6:$AG$417,$A157,'412_Cal'!L$6:L$417)</f>
        <v>0</v>
      </c>
      <c r="J157" s="1208">
        <f>SUMIF('412_Cal'!$AG$6:$AG$417,$A157,'412_Cal'!M$6:M$417)</f>
        <v>0</v>
      </c>
      <c r="K157" s="1208">
        <f>SUMIF('412_Cal'!$AG$6:$AG$417,$A157,'412_Cal'!N$6:N$417)</f>
        <v>0</v>
      </c>
      <c r="L157" s="1208">
        <f>SUMIF('412_Cal'!$AG$6:$AG$417,$A157,'412_Cal'!O$6:O$417)</f>
        <v>0</v>
      </c>
      <c r="M157" s="1208">
        <f>SUMIF('412_Cal'!$AG$6:$AG$417,$A157,'412_Cal'!P$6:P$417)</f>
        <v>0</v>
      </c>
      <c r="N157" s="1208">
        <f t="shared" si="31"/>
        <v>0</v>
      </c>
      <c r="O157" s="1201">
        <f>SUMIF('412_Cal'!$AG$6:$AG$417,$A157,'412_Cal'!R$6:R$417)</f>
        <v>0</v>
      </c>
      <c r="P157" s="1201">
        <f>SUMIF('412_Cal'!$AG$6:$AG$417,$A157,'412_Cal'!S$6:S$417)</f>
        <v>0</v>
      </c>
      <c r="Q157" s="1201">
        <f>SUMIF('412_Cal'!$AG$6:$AG$417,$A157,'412_Cal'!T$6:T$417)</f>
        <v>0</v>
      </c>
      <c r="R157" s="1201">
        <f>SUMIF('412_Cal'!$AG$6:$AG$417,$A157,'412_Cal'!U$6:U$417)</f>
        <v>0</v>
      </c>
      <c r="S157" s="1201">
        <f>SUMIF('412_Cal'!$AG$6:$AG$417,$A157,'412_Cal'!V$6:V$417)</f>
        <v>0</v>
      </c>
      <c r="T157" s="1201">
        <f>SUMIF('412_Cal'!$AG$6:$AG$417,$A157,'412_Cal'!W$6:W$417)</f>
        <v>0</v>
      </c>
      <c r="U157" s="1201">
        <f>SUMIF('412_Cal'!$AG$6:$AG$417,$A157,'412_Cal'!X$6:X$417)</f>
        <v>0</v>
      </c>
      <c r="V157" s="1201">
        <f>SUMIF('412_Cal'!$AG$6:$AG$417,$A157,'412_Cal'!Y$6:Y$417)</f>
        <v>0</v>
      </c>
      <c r="W157" s="1201">
        <f>SUMIF('412_Cal'!$AG$6:$AG$417,$A157,'412_Cal'!Z$6:Z$417)</f>
        <v>0</v>
      </c>
      <c r="X157" s="1201">
        <f t="shared" si="32"/>
        <v>0</v>
      </c>
      <c r="Y157" s="1153"/>
      <c r="Z157" s="1153"/>
    </row>
    <row r="158" spans="1:26" x14ac:dyDescent="0.2">
      <c r="A158" s="1141" t="str">
        <f t="shared" si="28"/>
        <v>โครงการส่งน้ำและบำรุงรักษาบางปะกง_ฉะเชิงเทรา</v>
      </c>
      <c r="B158" s="1141" t="str">
        <f t="shared" si="29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208">
        <f>SUMIF('412_Cal'!$AG$6:$AG$417,$A158,'412_Cal'!K$6:K$417)</f>
        <v>0</v>
      </c>
      <c r="I158" s="1208">
        <f>SUMIF('412_Cal'!$AG$6:$AG$417,$A158,'412_Cal'!L$6:L$417)</f>
        <v>0</v>
      </c>
      <c r="J158" s="1208">
        <f>SUMIF('412_Cal'!$AG$6:$AG$417,$A158,'412_Cal'!M$6:M$417)</f>
        <v>0</v>
      </c>
      <c r="K158" s="1208">
        <f>SUMIF('412_Cal'!$AG$6:$AG$417,$A158,'412_Cal'!N$6:N$417)</f>
        <v>0</v>
      </c>
      <c r="L158" s="1208">
        <f>SUMIF('412_Cal'!$AG$6:$AG$417,$A158,'412_Cal'!O$6:O$417)</f>
        <v>0</v>
      </c>
      <c r="M158" s="1208">
        <f>SUMIF('412_Cal'!$AG$6:$AG$417,$A158,'412_Cal'!P$6:P$417)</f>
        <v>0</v>
      </c>
      <c r="N158" s="1208">
        <f t="shared" si="31"/>
        <v>0</v>
      </c>
      <c r="O158" s="1201">
        <f>SUMIF('412_Cal'!$AG$6:$AG$417,$A158,'412_Cal'!R$6:R$417)</f>
        <v>0</v>
      </c>
      <c r="P158" s="1201">
        <f>SUMIF('412_Cal'!$AG$6:$AG$417,$A158,'412_Cal'!S$6:S$417)</f>
        <v>0</v>
      </c>
      <c r="Q158" s="1201">
        <f>SUMIF('412_Cal'!$AG$6:$AG$417,$A158,'412_Cal'!T$6:T$417)</f>
        <v>0</v>
      </c>
      <c r="R158" s="1201">
        <f>SUMIF('412_Cal'!$AG$6:$AG$417,$A158,'412_Cal'!U$6:U$417)</f>
        <v>0</v>
      </c>
      <c r="S158" s="1201">
        <f>SUMIF('412_Cal'!$AG$6:$AG$417,$A158,'412_Cal'!V$6:V$417)</f>
        <v>0</v>
      </c>
      <c r="T158" s="1201">
        <f>SUMIF('412_Cal'!$AG$6:$AG$417,$A158,'412_Cal'!W$6:W$417)</f>
        <v>0</v>
      </c>
      <c r="U158" s="1201">
        <f>SUMIF('412_Cal'!$AG$6:$AG$417,$A158,'412_Cal'!X$6:X$417)</f>
        <v>0</v>
      </c>
      <c r="V158" s="1201">
        <f>SUMIF('412_Cal'!$AG$6:$AG$417,$A158,'412_Cal'!Y$6:Y$417)</f>
        <v>0</v>
      </c>
      <c r="W158" s="1201">
        <f>SUMIF('412_Cal'!$AG$6:$AG$417,$A158,'412_Cal'!Z$6:Z$417)</f>
        <v>0</v>
      </c>
      <c r="X158" s="1201">
        <f t="shared" si="32"/>
        <v>0</v>
      </c>
      <c r="Y158" s="1153"/>
      <c r="Z158" s="1153"/>
    </row>
    <row r="159" spans="1:26" x14ac:dyDescent="0.2">
      <c r="A159" s="1141" t="str">
        <f t="shared" si="28"/>
        <v>โครงการส่งน้ำและบำรุงรักษาบางปะกง_ชลบุรี</v>
      </c>
      <c r="B159" s="1141" t="str">
        <f t="shared" si="29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208">
        <f>SUMIF('412_Cal'!$AG$6:$AG$417,$A159,'412_Cal'!K$6:K$417)</f>
        <v>0</v>
      </c>
      <c r="I159" s="1208">
        <f>SUMIF('412_Cal'!$AG$6:$AG$417,$A159,'412_Cal'!L$6:L$417)</f>
        <v>0</v>
      </c>
      <c r="J159" s="1208">
        <f>SUMIF('412_Cal'!$AG$6:$AG$417,$A159,'412_Cal'!M$6:M$417)</f>
        <v>0</v>
      </c>
      <c r="K159" s="1208">
        <f>SUMIF('412_Cal'!$AG$6:$AG$417,$A159,'412_Cal'!N$6:N$417)</f>
        <v>0</v>
      </c>
      <c r="L159" s="1208">
        <f>SUMIF('412_Cal'!$AG$6:$AG$417,$A159,'412_Cal'!O$6:O$417)</f>
        <v>0</v>
      </c>
      <c r="M159" s="1208">
        <f>SUMIF('412_Cal'!$AG$6:$AG$417,$A159,'412_Cal'!P$6:P$417)</f>
        <v>0</v>
      </c>
      <c r="N159" s="1208">
        <f t="shared" si="31"/>
        <v>0</v>
      </c>
      <c r="O159" s="1201">
        <f>SUMIF('412_Cal'!$AG$6:$AG$417,$A159,'412_Cal'!R$6:R$417)</f>
        <v>0</v>
      </c>
      <c r="P159" s="1201">
        <f>SUMIF('412_Cal'!$AG$6:$AG$417,$A159,'412_Cal'!S$6:S$417)</f>
        <v>0</v>
      </c>
      <c r="Q159" s="1201">
        <f>SUMIF('412_Cal'!$AG$6:$AG$417,$A159,'412_Cal'!T$6:T$417)</f>
        <v>0</v>
      </c>
      <c r="R159" s="1201">
        <f>SUMIF('412_Cal'!$AG$6:$AG$417,$A159,'412_Cal'!U$6:U$417)</f>
        <v>0</v>
      </c>
      <c r="S159" s="1201">
        <f>SUMIF('412_Cal'!$AG$6:$AG$417,$A159,'412_Cal'!V$6:V$417)</f>
        <v>0</v>
      </c>
      <c r="T159" s="1201">
        <f>SUMIF('412_Cal'!$AG$6:$AG$417,$A159,'412_Cal'!W$6:W$417)</f>
        <v>0</v>
      </c>
      <c r="U159" s="1201">
        <f>SUMIF('412_Cal'!$AG$6:$AG$417,$A159,'412_Cal'!X$6:X$417)</f>
        <v>0</v>
      </c>
      <c r="V159" s="1201">
        <f>SUMIF('412_Cal'!$AG$6:$AG$417,$A159,'412_Cal'!Y$6:Y$417)</f>
        <v>0</v>
      </c>
      <c r="W159" s="1201">
        <f>SUMIF('412_Cal'!$AG$6:$AG$417,$A159,'412_Cal'!Z$6:Z$417)</f>
        <v>0</v>
      </c>
      <c r="X159" s="1201">
        <f t="shared" si="32"/>
        <v>0</v>
      </c>
      <c r="Y159" s="1153"/>
      <c r="Z159" s="1153"/>
    </row>
    <row r="160" spans="1:26" x14ac:dyDescent="0.2">
      <c r="A160" s="1141" t="str">
        <f t="shared" si="28"/>
        <v>โครงการส่งน้ำและบำรุงรักษาคลองสียัด_ฉะเชิงเทรา</v>
      </c>
      <c r="B160" s="1141" t="str">
        <f t="shared" si="29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208">
        <f>SUMIF('412_Cal'!$AG$6:$AG$417,$A160,'412_Cal'!K$6:K$417)</f>
        <v>0</v>
      </c>
      <c r="I160" s="1208">
        <f>SUMIF('412_Cal'!$AG$6:$AG$417,$A160,'412_Cal'!L$6:L$417)</f>
        <v>0</v>
      </c>
      <c r="J160" s="1208">
        <f>SUMIF('412_Cal'!$AG$6:$AG$417,$A160,'412_Cal'!M$6:M$417)</f>
        <v>0</v>
      </c>
      <c r="K160" s="1208">
        <f>SUMIF('412_Cal'!$AG$6:$AG$417,$A160,'412_Cal'!N$6:N$417)</f>
        <v>0</v>
      </c>
      <c r="L160" s="1208">
        <f>SUMIF('412_Cal'!$AG$6:$AG$417,$A160,'412_Cal'!O$6:O$417)</f>
        <v>0</v>
      </c>
      <c r="M160" s="1208">
        <f>SUMIF('412_Cal'!$AG$6:$AG$417,$A160,'412_Cal'!P$6:P$417)</f>
        <v>0</v>
      </c>
      <c r="N160" s="1208">
        <f t="shared" si="31"/>
        <v>0</v>
      </c>
      <c r="O160" s="1201">
        <f>SUMIF('412_Cal'!$AG$6:$AG$417,$A160,'412_Cal'!R$6:R$417)</f>
        <v>0</v>
      </c>
      <c r="P160" s="1201">
        <f>SUMIF('412_Cal'!$AG$6:$AG$417,$A160,'412_Cal'!S$6:S$417)</f>
        <v>0</v>
      </c>
      <c r="Q160" s="1201">
        <f>SUMIF('412_Cal'!$AG$6:$AG$417,$A160,'412_Cal'!T$6:T$417)</f>
        <v>0</v>
      </c>
      <c r="R160" s="1201">
        <f>SUMIF('412_Cal'!$AG$6:$AG$417,$A160,'412_Cal'!U$6:U$417)</f>
        <v>0</v>
      </c>
      <c r="S160" s="1201">
        <f>SUMIF('412_Cal'!$AG$6:$AG$417,$A160,'412_Cal'!V$6:V$417)</f>
        <v>0</v>
      </c>
      <c r="T160" s="1201">
        <f>SUMIF('412_Cal'!$AG$6:$AG$417,$A160,'412_Cal'!W$6:W$417)</f>
        <v>0</v>
      </c>
      <c r="U160" s="1201">
        <f>SUMIF('412_Cal'!$AG$6:$AG$417,$A160,'412_Cal'!X$6:X$417)</f>
        <v>0</v>
      </c>
      <c r="V160" s="1201">
        <f>SUMIF('412_Cal'!$AG$6:$AG$417,$A160,'412_Cal'!Y$6:Y$417)</f>
        <v>0</v>
      </c>
      <c r="W160" s="1201">
        <f>SUMIF('412_Cal'!$AG$6:$AG$417,$A160,'412_Cal'!Z$6:Z$417)</f>
        <v>0</v>
      </c>
      <c r="X160" s="1201">
        <f t="shared" si="32"/>
        <v>0</v>
      </c>
      <c r="Y160" s="1153"/>
      <c r="Z160" s="1153"/>
    </row>
    <row r="161" spans="1:26" x14ac:dyDescent="0.2">
      <c r="A161" s="1141" t="str">
        <f t="shared" si="28"/>
        <v>โครงการส่งน้ำและบำรุงรักษาขุนด่านปราการชล_นครนายก</v>
      </c>
      <c r="B161" s="1141" t="str">
        <f t="shared" si="29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208">
        <f>SUMIF('412_Cal'!$AG$6:$AG$417,$A161,'412_Cal'!K$6:K$417)</f>
        <v>0</v>
      </c>
      <c r="I161" s="1208">
        <f>SUMIF('412_Cal'!$AG$6:$AG$417,$A161,'412_Cal'!L$6:L$417)</f>
        <v>0</v>
      </c>
      <c r="J161" s="1208">
        <f>SUMIF('412_Cal'!$AG$6:$AG$417,$A161,'412_Cal'!M$6:M$417)</f>
        <v>0</v>
      </c>
      <c r="K161" s="1208">
        <f>SUMIF('412_Cal'!$AG$6:$AG$417,$A161,'412_Cal'!N$6:N$417)</f>
        <v>0</v>
      </c>
      <c r="L161" s="1208">
        <f>SUMIF('412_Cal'!$AG$6:$AG$417,$A161,'412_Cal'!O$6:O$417)</f>
        <v>0</v>
      </c>
      <c r="M161" s="1208">
        <f>SUMIF('412_Cal'!$AG$6:$AG$417,$A161,'412_Cal'!P$6:P$417)</f>
        <v>0</v>
      </c>
      <c r="N161" s="1208">
        <f t="shared" si="31"/>
        <v>0</v>
      </c>
      <c r="O161" s="1201">
        <f>SUMIF('412_Cal'!$AG$6:$AG$417,$A161,'412_Cal'!R$6:R$417)</f>
        <v>0</v>
      </c>
      <c r="P161" s="1201">
        <f>SUMIF('412_Cal'!$AG$6:$AG$417,$A161,'412_Cal'!S$6:S$417)</f>
        <v>0</v>
      </c>
      <c r="Q161" s="1201">
        <f>SUMIF('412_Cal'!$AG$6:$AG$417,$A161,'412_Cal'!T$6:T$417)</f>
        <v>0</v>
      </c>
      <c r="R161" s="1201">
        <f>SUMIF('412_Cal'!$AG$6:$AG$417,$A161,'412_Cal'!U$6:U$417)</f>
        <v>0</v>
      </c>
      <c r="S161" s="1201">
        <f>SUMIF('412_Cal'!$AG$6:$AG$417,$A161,'412_Cal'!V$6:V$417)</f>
        <v>0</v>
      </c>
      <c r="T161" s="1201">
        <f>SUMIF('412_Cal'!$AG$6:$AG$417,$A161,'412_Cal'!W$6:W$417)</f>
        <v>0</v>
      </c>
      <c r="U161" s="1201">
        <f>SUMIF('412_Cal'!$AG$6:$AG$417,$A161,'412_Cal'!X$6:X$417)</f>
        <v>0</v>
      </c>
      <c r="V161" s="1201">
        <f>SUMIF('412_Cal'!$AG$6:$AG$417,$A161,'412_Cal'!Y$6:Y$417)</f>
        <v>0</v>
      </c>
      <c r="W161" s="1201">
        <f>SUMIF('412_Cal'!$AG$6:$AG$417,$A161,'412_Cal'!Z$6:Z$417)</f>
        <v>0</v>
      </c>
      <c r="X161" s="1201">
        <f t="shared" si="32"/>
        <v>0</v>
      </c>
      <c r="Y161" s="1153"/>
      <c r="Z161" s="1153"/>
    </row>
    <row r="162" spans="1:26" x14ac:dyDescent="0.2">
      <c r="A162" s="1141" t="str">
        <f t="shared" si="28"/>
        <v>โครงการส่งน้ำและบำรุงรักษาคลองหลวงรัชชโลทร_ชลบุรี</v>
      </c>
      <c r="B162" s="1141" t="str">
        <f t="shared" si="29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208">
        <f>SUMIF('412_Cal'!$AG$6:$AG$417,$A162,'412_Cal'!K$6:K$417)</f>
        <v>101.34</v>
      </c>
      <c r="I162" s="1208">
        <f>SUMIF('412_Cal'!$AG$6:$AG$417,$A162,'412_Cal'!L$6:L$417)</f>
        <v>52.8</v>
      </c>
      <c r="J162" s="1208">
        <f>SUMIF('412_Cal'!$AG$6:$AG$417,$A162,'412_Cal'!M$6:M$417)</f>
        <v>7.24</v>
      </c>
      <c r="K162" s="1208">
        <f>SUMIF('412_Cal'!$AG$6:$AG$417,$A162,'412_Cal'!N$6:N$417)</f>
        <v>0</v>
      </c>
      <c r="L162" s="1208">
        <f>SUMIF('412_Cal'!$AG$6:$AG$417,$A162,'412_Cal'!O$6:O$417)</f>
        <v>6.94</v>
      </c>
      <c r="M162" s="1208">
        <f>SUMIF('412_Cal'!$AG$6:$AG$417,$A162,'412_Cal'!P$6:P$417)</f>
        <v>0</v>
      </c>
      <c r="N162" s="1208">
        <f t="shared" si="31"/>
        <v>66.98</v>
      </c>
      <c r="O162" s="1201">
        <f>SUMIF('412_Cal'!$AG$6:$AG$417,$A162,'412_Cal'!R$6:R$417)</f>
        <v>59540</v>
      </c>
      <c r="P162" s="1201">
        <f>SUMIF('412_Cal'!$AG$6:$AG$417,$A162,'412_Cal'!S$6:S$417)</f>
        <v>1730</v>
      </c>
      <c r="Q162" s="1201">
        <f>SUMIF('412_Cal'!$AG$6:$AG$417,$A162,'412_Cal'!T$6:T$417)</f>
        <v>0</v>
      </c>
      <c r="R162" s="1201">
        <f>SUMIF('412_Cal'!$AG$6:$AG$417,$A162,'412_Cal'!U$6:U$417)</f>
        <v>0</v>
      </c>
      <c r="S162" s="1201">
        <f>SUMIF('412_Cal'!$AG$6:$AG$417,$A162,'412_Cal'!V$6:V$417)</f>
        <v>1450</v>
      </c>
      <c r="T162" s="1201">
        <f>SUMIF('412_Cal'!$AG$6:$AG$417,$A162,'412_Cal'!W$6:W$417)</f>
        <v>1270</v>
      </c>
      <c r="U162" s="1201">
        <f>SUMIF('412_Cal'!$AG$6:$AG$417,$A162,'412_Cal'!X$6:X$417)</f>
        <v>25640</v>
      </c>
      <c r="V162" s="1201">
        <f>SUMIF('412_Cal'!$AG$6:$AG$417,$A162,'412_Cal'!Y$6:Y$417)</f>
        <v>400</v>
      </c>
      <c r="W162" s="1201">
        <f>SUMIF('412_Cal'!$AG$6:$AG$417,$A162,'412_Cal'!Z$6:Z$417)</f>
        <v>1500</v>
      </c>
      <c r="X162" s="1201">
        <f t="shared" si="32"/>
        <v>91530</v>
      </c>
      <c r="Y162" s="1153"/>
      <c r="Z162" s="1153"/>
    </row>
    <row r="163" spans="1:26" x14ac:dyDescent="0.2">
      <c r="A163" s="1141" t="str">
        <f t="shared" si="28"/>
        <v>โครงการส่งน้ำและบำรุงรักษานฤบดินทร์_ปราจีนบุรี</v>
      </c>
      <c r="B163" s="1141" t="str">
        <f t="shared" si="29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208">
        <f>SUMIF('412_Cal'!$AG$6:$AG$417,$A163,'412_Cal'!K$6:K$417)</f>
        <v>0</v>
      </c>
      <c r="I163" s="1208">
        <f>SUMIF('412_Cal'!$AG$6:$AG$417,$A163,'412_Cal'!L$6:L$417)</f>
        <v>0</v>
      </c>
      <c r="J163" s="1208">
        <f>SUMIF('412_Cal'!$AG$6:$AG$417,$A163,'412_Cal'!M$6:M$417)</f>
        <v>0</v>
      </c>
      <c r="K163" s="1208">
        <f>SUMIF('412_Cal'!$AG$6:$AG$417,$A163,'412_Cal'!N$6:N$417)</f>
        <v>0</v>
      </c>
      <c r="L163" s="1208">
        <f>SUMIF('412_Cal'!$AG$6:$AG$417,$A163,'412_Cal'!O$6:O$417)</f>
        <v>0</v>
      </c>
      <c r="M163" s="1208">
        <f>SUMIF('412_Cal'!$AG$6:$AG$417,$A163,'412_Cal'!P$6:P$417)</f>
        <v>0</v>
      </c>
      <c r="N163" s="1208">
        <f t="shared" si="31"/>
        <v>0</v>
      </c>
      <c r="O163" s="1201">
        <f>SUMIF('412_Cal'!$AG$6:$AG$417,$A163,'412_Cal'!R$6:R$417)</f>
        <v>0</v>
      </c>
      <c r="P163" s="1201">
        <f>SUMIF('412_Cal'!$AG$6:$AG$417,$A163,'412_Cal'!S$6:S$417)</f>
        <v>0</v>
      </c>
      <c r="Q163" s="1201">
        <f>SUMIF('412_Cal'!$AG$6:$AG$417,$A163,'412_Cal'!T$6:T$417)</f>
        <v>0</v>
      </c>
      <c r="R163" s="1201">
        <f>SUMIF('412_Cal'!$AG$6:$AG$417,$A163,'412_Cal'!U$6:U$417)</f>
        <v>0</v>
      </c>
      <c r="S163" s="1201">
        <f>SUMIF('412_Cal'!$AG$6:$AG$417,$A163,'412_Cal'!V$6:V$417)</f>
        <v>0</v>
      </c>
      <c r="T163" s="1201">
        <f>SUMIF('412_Cal'!$AG$6:$AG$417,$A163,'412_Cal'!W$6:W$417)</f>
        <v>0</v>
      </c>
      <c r="U163" s="1201">
        <f>SUMIF('412_Cal'!$AG$6:$AG$417,$A163,'412_Cal'!X$6:X$417)</f>
        <v>0</v>
      </c>
      <c r="V163" s="1201">
        <f>SUMIF('412_Cal'!$AG$6:$AG$417,$A163,'412_Cal'!Y$6:Y$417)</f>
        <v>0</v>
      </c>
      <c r="W163" s="1201">
        <f>SUMIF('412_Cal'!$AG$6:$AG$417,$A163,'412_Cal'!Z$6:Z$417)</f>
        <v>0</v>
      </c>
      <c r="X163" s="1201">
        <f t="shared" si="32"/>
        <v>0</v>
      </c>
      <c r="Y163" s="1153"/>
      <c r="Z163" s="1153"/>
    </row>
    <row r="164" spans="1:26" x14ac:dyDescent="0.2">
      <c r="A164" s="1141" t="str">
        <f t="shared" si="28"/>
        <v>โครงการส่งน้ำและบำรุงรักษาประแสร์_ระยอง</v>
      </c>
      <c r="B164" s="1141" t="str">
        <f t="shared" si="29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208">
        <f>SUMIF('412_Cal'!$AG$6:$AG$417,$A164,'412_Cal'!K$6:K$417)</f>
        <v>0</v>
      </c>
      <c r="I164" s="1208">
        <f>SUMIF('412_Cal'!$AG$6:$AG$417,$A164,'412_Cal'!L$6:L$417)</f>
        <v>0</v>
      </c>
      <c r="J164" s="1208">
        <f>SUMIF('412_Cal'!$AG$6:$AG$417,$A164,'412_Cal'!M$6:M$417)</f>
        <v>0</v>
      </c>
      <c r="K164" s="1208">
        <f>SUMIF('412_Cal'!$AG$6:$AG$417,$A164,'412_Cal'!N$6:N$417)</f>
        <v>0</v>
      </c>
      <c r="L164" s="1208">
        <f>SUMIF('412_Cal'!$AG$6:$AG$417,$A164,'412_Cal'!O$6:O$417)</f>
        <v>0</v>
      </c>
      <c r="M164" s="1208">
        <f>SUMIF('412_Cal'!$AG$6:$AG$417,$A164,'412_Cal'!P$6:P$417)</f>
        <v>0</v>
      </c>
      <c r="N164" s="1208">
        <f t="shared" si="31"/>
        <v>0</v>
      </c>
      <c r="O164" s="1201">
        <f>SUMIF('412_Cal'!$AG$6:$AG$417,$A164,'412_Cal'!R$6:R$417)</f>
        <v>0</v>
      </c>
      <c r="P164" s="1201">
        <f>SUMIF('412_Cal'!$AG$6:$AG$417,$A164,'412_Cal'!S$6:S$417)</f>
        <v>0</v>
      </c>
      <c r="Q164" s="1201">
        <f>SUMIF('412_Cal'!$AG$6:$AG$417,$A164,'412_Cal'!T$6:T$417)</f>
        <v>0</v>
      </c>
      <c r="R164" s="1201">
        <f>SUMIF('412_Cal'!$AG$6:$AG$417,$A164,'412_Cal'!U$6:U$417)</f>
        <v>0</v>
      </c>
      <c r="S164" s="1201">
        <f>SUMIF('412_Cal'!$AG$6:$AG$417,$A164,'412_Cal'!V$6:V$417)</f>
        <v>0</v>
      </c>
      <c r="T164" s="1201">
        <f>SUMIF('412_Cal'!$AG$6:$AG$417,$A164,'412_Cal'!W$6:W$417)</f>
        <v>0</v>
      </c>
      <c r="U164" s="1201">
        <f>SUMIF('412_Cal'!$AG$6:$AG$417,$A164,'412_Cal'!X$6:X$417)</f>
        <v>0</v>
      </c>
      <c r="V164" s="1201">
        <f>SUMIF('412_Cal'!$AG$6:$AG$417,$A164,'412_Cal'!Y$6:Y$417)</f>
        <v>0</v>
      </c>
      <c r="W164" s="1201">
        <f>SUMIF('412_Cal'!$AG$6:$AG$417,$A164,'412_Cal'!Z$6:Z$417)</f>
        <v>0</v>
      </c>
      <c r="X164" s="1201">
        <f t="shared" si="32"/>
        <v>0</v>
      </c>
      <c r="Y164" s="1153"/>
      <c r="Z164" s="1153"/>
    </row>
    <row r="165" spans="1:26" x14ac:dyDescent="0.2">
      <c r="A165" s="1141" t="str">
        <f t="shared" si="28"/>
        <v>รวม_</v>
      </c>
      <c r="B165" s="1141" t="str">
        <f t="shared" si="29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209">
        <f t="shared" ref="H165:X165" si="33">SUM(H142:H164)</f>
        <v>929.12299999999993</v>
      </c>
      <c r="I165" s="1209">
        <f t="shared" si="33"/>
        <v>225.64616726633233</v>
      </c>
      <c r="J165" s="1209">
        <f t="shared" si="33"/>
        <v>50.061000000000007</v>
      </c>
      <c r="K165" s="1209">
        <f t="shared" si="33"/>
        <v>48.16</v>
      </c>
      <c r="L165" s="1209">
        <f t="shared" si="33"/>
        <v>64.61999999999999</v>
      </c>
      <c r="M165" s="1209">
        <f t="shared" si="33"/>
        <v>87.546999999999997</v>
      </c>
      <c r="N165" s="1209">
        <f t="shared" si="33"/>
        <v>476.03416726633236</v>
      </c>
      <c r="O165" s="1202">
        <f t="shared" si="33"/>
        <v>80978.47</v>
      </c>
      <c r="P165" s="1202">
        <f t="shared" si="33"/>
        <v>7564</v>
      </c>
      <c r="Q165" s="1202">
        <f t="shared" si="33"/>
        <v>373.4</v>
      </c>
      <c r="R165" s="1202">
        <f t="shared" si="33"/>
        <v>3606</v>
      </c>
      <c r="S165" s="1202">
        <f t="shared" si="33"/>
        <v>59288</v>
      </c>
      <c r="T165" s="1202">
        <f t="shared" si="33"/>
        <v>50613</v>
      </c>
      <c r="U165" s="1202">
        <f t="shared" si="33"/>
        <v>28215</v>
      </c>
      <c r="V165" s="1202">
        <f t="shared" si="33"/>
        <v>2048</v>
      </c>
      <c r="W165" s="1202">
        <f t="shared" si="33"/>
        <v>3476</v>
      </c>
      <c r="X165" s="1202">
        <f t="shared" si="33"/>
        <v>236161.87</v>
      </c>
      <c r="Y165" s="1161"/>
      <c r="Z165" s="1161"/>
    </row>
    <row r="166" spans="1:26" x14ac:dyDescent="0.2">
      <c r="A166" s="1141" t="str">
        <f t="shared" si="28"/>
        <v>สำนักงานชลประทานที่ 10_</v>
      </c>
      <c r="B166" s="1141" t="str">
        <f t="shared" si="29"/>
        <v>_</v>
      </c>
      <c r="C166" s="1163" t="s">
        <v>333</v>
      </c>
      <c r="D166" s="1164"/>
      <c r="E166" s="1164"/>
      <c r="F166" s="1164"/>
      <c r="G166" s="1153"/>
      <c r="H166" s="1210"/>
      <c r="I166" s="1210"/>
      <c r="J166" s="1210"/>
      <c r="K166" s="1210"/>
      <c r="L166" s="1210"/>
      <c r="M166" s="1210"/>
      <c r="N166" s="1210"/>
      <c r="O166" s="1203"/>
      <c r="P166" s="1203"/>
      <c r="Q166" s="1203"/>
      <c r="R166" s="1203"/>
      <c r="S166" s="1203"/>
      <c r="T166" s="1203"/>
      <c r="U166" s="1203"/>
      <c r="V166" s="1203"/>
      <c r="W166" s="1203"/>
      <c r="X166" s="1203"/>
      <c r="Y166" s="1153"/>
      <c r="Z166" s="1153"/>
    </row>
    <row r="167" spans="1:26" x14ac:dyDescent="0.2">
      <c r="A167" s="1141" t="str">
        <f t="shared" si="28"/>
        <v>โครงการชลประทานลพบุรี_ลพบุรี</v>
      </c>
      <c r="B167" s="1141" t="str">
        <f t="shared" si="29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208">
        <f>SUMIF('412_Cal'!$AG$6:$AG$417,$A167,'412_Cal'!K$6:K$417)</f>
        <v>68.447999999999993</v>
      </c>
      <c r="I167" s="1208">
        <f>SUMIF('412_Cal'!$AG$6:$AG$417,$A167,'412_Cal'!L$6:L$417)</f>
        <v>61.76328187681748</v>
      </c>
      <c r="J167" s="1208">
        <f>SUMIF('412_Cal'!$AG$6:$AG$417,$A167,'412_Cal'!M$6:M$417)</f>
        <v>1.5636500000000009</v>
      </c>
      <c r="K167" s="1208">
        <f>SUMIF('412_Cal'!$AG$6:$AG$417,$A167,'412_Cal'!N$6:N$417)</f>
        <v>0</v>
      </c>
      <c r="L167" s="1208">
        <f>SUMIF('412_Cal'!$AG$6:$AG$417,$A167,'412_Cal'!O$6:O$417)</f>
        <v>2.7279500000000012</v>
      </c>
      <c r="M167" s="1208">
        <f>SUMIF('412_Cal'!$AG$6:$AG$417,$A167,'412_Cal'!P$6:P$417)</f>
        <v>0</v>
      </c>
      <c r="N167" s="1208">
        <f t="shared" ref="N167:N196" si="34">SUM(I167:M167)</f>
        <v>66.05488187681749</v>
      </c>
      <c r="O167" s="1201">
        <f>SUMIF('412_Cal'!$AG$6:$AG$417,$A167,'412_Cal'!R$6:R$417)</f>
        <v>16400</v>
      </c>
      <c r="P167" s="1201">
        <f>SUMIF('412_Cal'!$AG$6:$AG$417,$A167,'412_Cal'!S$6:S$417)</f>
        <v>0</v>
      </c>
      <c r="Q167" s="1201">
        <f>SUMIF('412_Cal'!$AG$6:$AG$417,$A167,'412_Cal'!T$6:T$417)</f>
        <v>0</v>
      </c>
      <c r="R167" s="1201">
        <f>SUMIF('412_Cal'!$AG$6:$AG$417,$A167,'412_Cal'!U$6:U$417)</f>
        <v>0</v>
      </c>
      <c r="S167" s="1201">
        <f>SUMIF('412_Cal'!$AG$6:$AG$417,$A167,'412_Cal'!V$6:V$417)</f>
        <v>37450</v>
      </c>
      <c r="T167" s="1201">
        <f>SUMIF('412_Cal'!$AG$6:$AG$417,$A167,'412_Cal'!W$6:W$417)</f>
        <v>0</v>
      </c>
      <c r="U167" s="1201">
        <f>SUMIF('412_Cal'!$AG$6:$AG$417,$A167,'412_Cal'!X$6:X$417)</f>
        <v>0</v>
      </c>
      <c r="V167" s="1201">
        <f>SUMIF('412_Cal'!$AG$6:$AG$417,$A167,'412_Cal'!Y$6:Y$417)</f>
        <v>0</v>
      </c>
      <c r="W167" s="1201">
        <f>SUMIF('412_Cal'!$AG$6:$AG$417,$A167,'412_Cal'!Z$6:Z$417)</f>
        <v>0</v>
      </c>
      <c r="X167" s="1201">
        <f t="shared" ref="X167:X196" si="35">SUM(O167:W167)</f>
        <v>53850</v>
      </c>
      <c r="Y167" s="1153"/>
      <c r="Z167" s="1153"/>
    </row>
    <row r="168" spans="1:26" x14ac:dyDescent="0.2">
      <c r="A168" s="1141" t="str">
        <f t="shared" si="28"/>
        <v>โครงการชลประทานสระบุรี_สระบุรี</v>
      </c>
      <c r="B168" s="1141" t="str">
        <f t="shared" si="29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208">
        <f>SUMIF('412_Cal'!$AG$6:$AG$417,$A168,'412_Cal'!K$6:K$417)</f>
        <v>61.075999999999993</v>
      </c>
      <c r="I168" s="1208">
        <f>SUMIF('412_Cal'!$AG$6:$AG$417,$A168,'412_Cal'!L$6:L$417)</f>
        <v>22.518999999999998</v>
      </c>
      <c r="J168" s="1208">
        <f>SUMIF('412_Cal'!$AG$6:$AG$417,$A168,'412_Cal'!M$6:M$417)</f>
        <v>4.34</v>
      </c>
      <c r="K168" s="1208">
        <f>SUMIF('412_Cal'!$AG$6:$AG$417,$A168,'412_Cal'!N$6:N$417)</f>
        <v>0</v>
      </c>
      <c r="L168" s="1208">
        <f>SUMIF('412_Cal'!$AG$6:$AG$417,$A168,'412_Cal'!O$6:O$417)</f>
        <v>9.36</v>
      </c>
      <c r="M168" s="1208">
        <f>SUMIF('412_Cal'!$AG$6:$AG$417,$A168,'412_Cal'!P$6:P$417)</f>
        <v>0</v>
      </c>
      <c r="N168" s="1208">
        <f t="shared" si="34"/>
        <v>36.218999999999994</v>
      </c>
      <c r="O168" s="1201">
        <f>SUMIF('412_Cal'!$AG$6:$AG$417,$A168,'412_Cal'!R$6:R$417)</f>
        <v>1000</v>
      </c>
      <c r="P168" s="1201">
        <f>SUMIF('412_Cal'!$AG$6:$AG$417,$A168,'412_Cal'!S$6:S$417)</f>
        <v>0</v>
      </c>
      <c r="Q168" s="1201">
        <f>SUMIF('412_Cal'!$AG$6:$AG$417,$A168,'412_Cal'!T$6:T$417)</f>
        <v>6440</v>
      </c>
      <c r="R168" s="1201">
        <f>SUMIF('412_Cal'!$AG$6:$AG$417,$A168,'412_Cal'!U$6:U$417)</f>
        <v>650</v>
      </c>
      <c r="S168" s="1201">
        <f>SUMIF('412_Cal'!$AG$6:$AG$417,$A168,'412_Cal'!V$6:V$417)</f>
        <v>18200</v>
      </c>
      <c r="T168" s="1201">
        <f>SUMIF('412_Cal'!$AG$6:$AG$417,$A168,'412_Cal'!W$6:W$417)</f>
        <v>0</v>
      </c>
      <c r="U168" s="1201">
        <f>SUMIF('412_Cal'!$AG$6:$AG$417,$A168,'412_Cal'!X$6:X$417)</f>
        <v>320</v>
      </c>
      <c r="V168" s="1201">
        <f>SUMIF('412_Cal'!$AG$6:$AG$417,$A168,'412_Cal'!Y$6:Y$417)</f>
        <v>100</v>
      </c>
      <c r="W168" s="1201">
        <f>SUMIF('412_Cal'!$AG$6:$AG$417,$A168,'412_Cal'!Z$6:Z$417)</f>
        <v>0</v>
      </c>
      <c r="X168" s="1201">
        <f t="shared" si="35"/>
        <v>26710</v>
      </c>
      <c r="Y168" s="1153"/>
      <c r="Z168" s="1153"/>
    </row>
    <row r="169" spans="1:26" x14ac:dyDescent="0.2">
      <c r="A169" s="1141" t="str">
        <f t="shared" si="28"/>
        <v>โครงการชลประทานเพชรบูรณ์_เพชรบูรณ์</v>
      </c>
      <c r="B169" s="1141" t="str">
        <f t="shared" si="29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208">
        <f>SUMIF('412_Cal'!$AG$6:$AG$417,$A169,'412_Cal'!K$6:K$417)</f>
        <v>165.03899999999999</v>
      </c>
      <c r="I169" s="1208">
        <f>SUMIF('412_Cal'!$AG$6:$AG$417,$A169,'412_Cal'!L$6:L$417)</f>
        <v>47.88</v>
      </c>
      <c r="J169" s="1208">
        <f>SUMIF('412_Cal'!$AG$6:$AG$417,$A169,'412_Cal'!M$6:M$417)</f>
        <v>8.0030000000000001</v>
      </c>
      <c r="K169" s="1208">
        <f>SUMIF('412_Cal'!$AG$6:$AG$417,$A169,'412_Cal'!N$6:N$417)</f>
        <v>0</v>
      </c>
      <c r="L169" s="1208">
        <f>SUMIF('412_Cal'!$AG$6:$AG$417,$A169,'412_Cal'!O$6:O$417)</f>
        <v>3.0200000000000005</v>
      </c>
      <c r="M169" s="1208">
        <f>SUMIF('412_Cal'!$AG$6:$AG$417,$A169,'412_Cal'!P$6:P$417)</f>
        <v>0</v>
      </c>
      <c r="N169" s="1208">
        <f t="shared" si="34"/>
        <v>58.903000000000006</v>
      </c>
      <c r="O169" s="1201">
        <f>SUMIF('412_Cal'!$AG$6:$AG$417,$A169,'412_Cal'!R$6:R$417)</f>
        <v>0</v>
      </c>
      <c r="P169" s="1201">
        <f>SUMIF('412_Cal'!$AG$6:$AG$417,$A169,'412_Cal'!S$6:S$417)</f>
        <v>0</v>
      </c>
      <c r="Q169" s="1201">
        <f>SUMIF('412_Cal'!$AG$6:$AG$417,$A169,'412_Cal'!T$6:T$417)</f>
        <v>79800</v>
      </c>
      <c r="R169" s="1201">
        <f>SUMIF('412_Cal'!$AG$6:$AG$417,$A169,'412_Cal'!U$6:U$417)</f>
        <v>0</v>
      </c>
      <c r="S169" s="1201">
        <f>SUMIF('412_Cal'!$AG$6:$AG$417,$A169,'412_Cal'!V$6:V$417)</f>
        <v>0</v>
      </c>
      <c r="T169" s="1201">
        <f>SUMIF('412_Cal'!$AG$6:$AG$417,$A169,'412_Cal'!W$6:W$417)</f>
        <v>0</v>
      </c>
      <c r="U169" s="1201">
        <f>SUMIF('412_Cal'!$AG$6:$AG$417,$A169,'412_Cal'!X$6:X$417)</f>
        <v>0</v>
      </c>
      <c r="V169" s="1201">
        <f>SUMIF('412_Cal'!$AG$6:$AG$417,$A169,'412_Cal'!Y$6:Y$417)</f>
        <v>0</v>
      </c>
      <c r="W169" s="1201">
        <f>SUMIF('412_Cal'!$AG$6:$AG$417,$A169,'412_Cal'!Z$6:Z$417)</f>
        <v>0</v>
      </c>
      <c r="X169" s="1201">
        <f t="shared" si="35"/>
        <v>79800</v>
      </c>
      <c r="Y169" s="1153"/>
      <c r="Z169" s="1153"/>
    </row>
    <row r="170" spans="1:26" x14ac:dyDescent="0.2">
      <c r="A170" s="1141" t="str">
        <f t="shared" si="28"/>
        <v>โครงการชลประทานพระนครศรีอยุธยา_พระนครศรีอยุธยา</v>
      </c>
      <c r="B170" s="1141" t="str">
        <f t="shared" si="29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208">
        <f>SUMIF('412_Cal'!$AG$6:$AG$417,$A170,'412_Cal'!K$6:K$417)</f>
        <v>0</v>
      </c>
      <c r="I170" s="1208">
        <f>SUMIF('412_Cal'!$AG$6:$AG$417,$A170,'412_Cal'!L$6:L$417)</f>
        <v>0</v>
      </c>
      <c r="J170" s="1208">
        <f>SUMIF('412_Cal'!$AG$6:$AG$417,$A170,'412_Cal'!M$6:M$417)</f>
        <v>0</v>
      </c>
      <c r="K170" s="1208">
        <f>SUMIF('412_Cal'!$AG$6:$AG$417,$A170,'412_Cal'!N$6:N$417)</f>
        <v>0</v>
      </c>
      <c r="L170" s="1208">
        <f>SUMIF('412_Cal'!$AG$6:$AG$417,$A170,'412_Cal'!O$6:O$417)</f>
        <v>0</v>
      </c>
      <c r="M170" s="1208">
        <f>SUMIF('412_Cal'!$AG$6:$AG$417,$A170,'412_Cal'!P$6:P$417)</f>
        <v>0</v>
      </c>
      <c r="N170" s="1208">
        <f t="shared" si="34"/>
        <v>0</v>
      </c>
      <c r="O170" s="1201">
        <f>SUMIF('412_Cal'!$AG$6:$AG$417,$A170,'412_Cal'!R$6:R$417)</f>
        <v>0</v>
      </c>
      <c r="P170" s="1201">
        <f>SUMIF('412_Cal'!$AG$6:$AG$417,$A170,'412_Cal'!S$6:S$417)</f>
        <v>0</v>
      </c>
      <c r="Q170" s="1201">
        <f>SUMIF('412_Cal'!$AG$6:$AG$417,$A170,'412_Cal'!T$6:T$417)</f>
        <v>0</v>
      </c>
      <c r="R170" s="1201">
        <f>SUMIF('412_Cal'!$AG$6:$AG$417,$A170,'412_Cal'!U$6:U$417)</f>
        <v>0</v>
      </c>
      <c r="S170" s="1201">
        <f>SUMIF('412_Cal'!$AG$6:$AG$417,$A170,'412_Cal'!V$6:V$417)</f>
        <v>0</v>
      </c>
      <c r="T170" s="1201">
        <f>SUMIF('412_Cal'!$AG$6:$AG$417,$A170,'412_Cal'!W$6:W$417)</f>
        <v>0</v>
      </c>
      <c r="U170" s="1201">
        <f>SUMIF('412_Cal'!$AG$6:$AG$417,$A170,'412_Cal'!X$6:X$417)</f>
        <v>0</v>
      </c>
      <c r="V170" s="1201">
        <f>SUMIF('412_Cal'!$AG$6:$AG$417,$A170,'412_Cal'!Y$6:Y$417)</f>
        <v>0</v>
      </c>
      <c r="W170" s="1201">
        <f>SUMIF('412_Cal'!$AG$6:$AG$417,$A170,'412_Cal'!Z$6:Z$417)</f>
        <v>0</v>
      </c>
      <c r="X170" s="1201">
        <f t="shared" si="35"/>
        <v>0</v>
      </c>
      <c r="Y170" s="1153"/>
      <c r="Z170" s="1153"/>
    </row>
    <row r="171" spans="1:26" x14ac:dyDescent="0.2">
      <c r="A171" s="1141" t="str">
        <f t="shared" si="28"/>
        <v>โครงการส่งน้ำและบำรุงรักษาช่องแค_ลพบุรี</v>
      </c>
      <c r="B171" s="1141" t="str">
        <f t="shared" si="29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208">
        <f>SUMIF('412_Cal'!$AG$6:$AG$417,$A171,'412_Cal'!K$6:K$417)</f>
        <v>0</v>
      </c>
      <c r="I171" s="1208">
        <f>SUMIF('412_Cal'!$AG$6:$AG$417,$A171,'412_Cal'!L$6:L$417)</f>
        <v>0</v>
      </c>
      <c r="J171" s="1208">
        <f>SUMIF('412_Cal'!$AG$6:$AG$417,$A171,'412_Cal'!M$6:M$417)</f>
        <v>0</v>
      </c>
      <c r="K171" s="1208">
        <f>SUMIF('412_Cal'!$AG$6:$AG$417,$A171,'412_Cal'!N$6:N$417)</f>
        <v>0</v>
      </c>
      <c r="L171" s="1208">
        <f>SUMIF('412_Cal'!$AG$6:$AG$417,$A171,'412_Cal'!O$6:O$417)</f>
        <v>0</v>
      </c>
      <c r="M171" s="1208">
        <f>SUMIF('412_Cal'!$AG$6:$AG$417,$A171,'412_Cal'!P$6:P$417)</f>
        <v>0</v>
      </c>
      <c r="N171" s="1208">
        <f t="shared" si="34"/>
        <v>0</v>
      </c>
      <c r="O171" s="1201">
        <f>SUMIF('412_Cal'!$AG$6:$AG$417,$A171,'412_Cal'!R$6:R$417)</f>
        <v>0</v>
      </c>
      <c r="P171" s="1201">
        <f>SUMIF('412_Cal'!$AG$6:$AG$417,$A171,'412_Cal'!S$6:S$417)</f>
        <v>0</v>
      </c>
      <c r="Q171" s="1201">
        <f>SUMIF('412_Cal'!$AG$6:$AG$417,$A171,'412_Cal'!T$6:T$417)</f>
        <v>0</v>
      </c>
      <c r="R171" s="1201">
        <f>SUMIF('412_Cal'!$AG$6:$AG$417,$A171,'412_Cal'!U$6:U$417)</f>
        <v>0</v>
      </c>
      <c r="S171" s="1201">
        <f>SUMIF('412_Cal'!$AG$6:$AG$417,$A171,'412_Cal'!V$6:V$417)</f>
        <v>0</v>
      </c>
      <c r="T171" s="1201">
        <f>SUMIF('412_Cal'!$AG$6:$AG$417,$A171,'412_Cal'!W$6:W$417)</f>
        <v>0</v>
      </c>
      <c r="U171" s="1201">
        <f>SUMIF('412_Cal'!$AG$6:$AG$417,$A171,'412_Cal'!X$6:X$417)</f>
        <v>0</v>
      </c>
      <c r="V171" s="1201">
        <f>SUMIF('412_Cal'!$AG$6:$AG$417,$A171,'412_Cal'!Y$6:Y$417)</f>
        <v>0</v>
      </c>
      <c r="W171" s="1201">
        <f>SUMIF('412_Cal'!$AG$6:$AG$417,$A171,'412_Cal'!Z$6:Z$417)</f>
        <v>0</v>
      </c>
      <c r="X171" s="1201">
        <f t="shared" si="35"/>
        <v>0</v>
      </c>
      <c r="Y171" s="1153"/>
      <c r="Z171" s="1153"/>
    </row>
    <row r="172" spans="1:26" x14ac:dyDescent="0.2">
      <c r="A172" s="1141" t="str">
        <f t="shared" si="28"/>
        <v>โครงการส่งน้ำและบำรุงรักษาช่องแค_สิงห์บุรี</v>
      </c>
      <c r="B172" s="1141" t="str">
        <f t="shared" si="29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208">
        <f>SUMIF('412_Cal'!$AG$6:$AG$417,$A172,'412_Cal'!K$6:K$417)</f>
        <v>0</v>
      </c>
      <c r="I172" s="1208">
        <f>SUMIF('412_Cal'!$AG$6:$AG$417,$A172,'412_Cal'!L$6:L$417)</f>
        <v>0</v>
      </c>
      <c r="J172" s="1208">
        <f>SUMIF('412_Cal'!$AG$6:$AG$417,$A172,'412_Cal'!M$6:M$417)</f>
        <v>0</v>
      </c>
      <c r="K172" s="1208">
        <f>SUMIF('412_Cal'!$AG$6:$AG$417,$A172,'412_Cal'!N$6:N$417)</f>
        <v>0</v>
      </c>
      <c r="L172" s="1208">
        <f>SUMIF('412_Cal'!$AG$6:$AG$417,$A172,'412_Cal'!O$6:O$417)</f>
        <v>0</v>
      </c>
      <c r="M172" s="1208">
        <f>SUMIF('412_Cal'!$AG$6:$AG$417,$A172,'412_Cal'!P$6:P$417)</f>
        <v>0</v>
      </c>
      <c r="N172" s="1208">
        <f t="shared" si="34"/>
        <v>0</v>
      </c>
      <c r="O172" s="1201">
        <f>SUMIF('412_Cal'!$AG$6:$AG$417,$A172,'412_Cal'!R$6:R$417)</f>
        <v>0</v>
      </c>
      <c r="P172" s="1201">
        <f>SUMIF('412_Cal'!$AG$6:$AG$417,$A172,'412_Cal'!S$6:S$417)</f>
        <v>0</v>
      </c>
      <c r="Q172" s="1201">
        <f>SUMIF('412_Cal'!$AG$6:$AG$417,$A172,'412_Cal'!T$6:T$417)</f>
        <v>0</v>
      </c>
      <c r="R172" s="1201">
        <f>SUMIF('412_Cal'!$AG$6:$AG$417,$A172,'412_Cal'!U$6:U$417)</f>
        <v>0</v>
      </c>
      <c r="S172" s="1201">
        <f>SUMIF('412_Cal'!$AG$6:$AG$417,$A172,'412_Cal'!V$6:V$417)</f>
        <v>0</v>
      </c>
      <c r="T172" s="1201">
        <f>SUMIF('412_Cal'!$AG$6:$AG$417,$A172,'412_Cal'!W$6:W$417)</f>
        <v>0</v>
      </c>
      <c r="U172" s="1201">
        <f>SUMIF('412_Cal'!$AG$6:$AG$417,$A172,'412_Cal'!X$6:X$417)</f>
        <v>0</v>
      </c>
      <c r="V172" s="1201">
        <f>SUMIF('412_Cal'!$AG$6:$AG$417,$A172,'412_Cal'!Y$6:Y$417)</f>
        <v>0</v>
      </c>
      <c r="W172" s="1201">
        <f>SUMIF('412_Cal'!$AG$6:$AG$417,$A172,'412_Cal'!Z$6:Z$417)</f>
        <v>0</v>
      </c>
      <c r="X172" s="1201">
        <f t="shared" si="35"/>
        <v>0</v>
      </c>
      <c r="Y172" s="1153"/>
      <c r="Z172" s="1153"/>
    </row>
    <row r="173" spans="1:26" x14ac:dyDescent="0.2">
      <c r="A173" s="1141" t="str">
        <f t="shared" si="28"/>
        <v>โครงการส่งน้ำและบำรุงรักษาช่องแค_นครสวรรค์</v>
      </c>
      <c r="B173" s="1141" t="str">
        <f t="shared" si="29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208">
        <f>SUMIF('412_Cal'!$AG$6:$AG$417,$A173,'412_Cal'!K$6:K$417)</f>
        <v>0</v>
      </c>
      <c r="I173" s="1208">
        <f>SUMIF('412_Cal'!$AG$6:$AG$417,$A173,'412_Cal'!L$6:L$417)</f>
        <v>0</v>
      </c>
      <c r="J173" s="1208">
        <f>SUMIF('412_Cal'!$AG$6:$AG$417,$A173,'412_Cal'!M$6:M$417)</f>
        <v>0</v>
      </c>
      <c r="K173" s="1208">
        <f>SUMIF('412_Cal'!$AG$6:$AG$417,$A173,'412_Cal'!N$6:N$417)</f>
        <v>0</v>
      </c>
      <c r="L173" s="1208">
        <f>SUMIF('412_Cal'!$AG$6:$AG$417,$A173,'412_Cal'!O$6:O$417)</f>
        <v>0</v>
      </c>
      <c r="M173" s="1208">
        <f>SUMIF('412_Cal'!$AG$6:$AG$417,$A173,'412_Cal'!P$6:P$417)</f>
        <v>0</v>
      </c>
      <c r="N173" s="1208">
        <f t="shared" si="34"/>
        <v>0</v>
      </c>
      <c r="O173" s="1201">
        <f>SUMIF('412_Cal'!$AG$6:$AG$417,$A173,'412_Cal'!R$6:R$417)</f>
        <v>0</v>
      </c>
      <c r="P173" s="1201">
        <f>SUMIF('412_Cal'!$AG$6:$AG$417,$A173,'412_Cal'!S$6:S$417)</f>
        <v>0</v>
      </c>
      <c r="Q173" s="1201">
        <f>SUMIF('412_Cal'!$AG$6:$AG$417,$A173,'412_Cal'!T$6:T$417)</f>
        <v>0</v>
      </c>
      <c r="R173" s="1201">
        <f>SUMIF('412_Cal'!$AG$6:$AG$417,$A173,'412_Cal'!U$6:U$417)</f>
        <v>0</v>
      </c>
      <c r="S173" s="1201">
        <f>SUMIF('412_Cal'!$AG$6:$AG$417,$A173,'412_Cal'!V$6:V$417)</f>
        <v>0</v>
      </c>
      <c r="T173" s="1201">
        <f>SUMIF('412_Cal'!$AG$6:$AG$417,$A173,'412_Cal'!W$6:W$417)</f>
        <v>0</v>
      </c>
      <c r="U173" s="1201">
        <f>SUMIF('412_Cal'!$AG$6:$AG$417,$A173,'412_Cal'!X$6:X$417)</f>
        <v>0</v>
      </c>
      <c r="V173" s="1201">
        <f>SUMIF('412_Cal'!$AG$6:$AG$417,$A173,'412_Cal'!Y$6:Y$417)</f>
        <v>0</v>
      </c>
      <c r="W173" s="1201">
        <f>SUMIF('412_Cal'!$AG$6:$AG$417,$A173,'412_Cal'!Z$6:Z$417)</f>
        <v>0</v>
      </c>
      <c r="X173" s="1201">
        <f t="shared" si="35"/>
        <v>0</v>
      </c>
      <c r="Y173" s="1153"/>
      <c r="Z173" s="1153"/>
    </row>
    <row r="174" spans="1:26" x14ac:dyDescent="0.2">
      <c r="A174" s="1141" t="str">
        <f t="shared" si="28"/>
        <v>โครงการส่งน้ำและบำรุงรักษามโนรมย์_ชัยนาท</v>
      </c>
      <c r="B174" s="1141" t="str">
        <f t="shared" si="29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208">
        <f>SUMIF('412_Cal'!$AG$6:$AG$417,$A174,'412_Cal'!K$6:K$417)</f>
        <v>0</v>
      </c>
      <c r="I174" s="1208">
        <f>SUMIF('412_Cal'!$AG$6:$AG$417,$A174,'412_Cal'!L$6:L$417)</f>
        <v>0</v>
      </c>
      <c r="J174" s="1208">
        <f>SUMIF('412_Cal'!$AG$6:$AG$417,$A174,'412_Cal'!M$6:M$417)</f>
        <v>0</v>
      </c>
      <c r="K174" s="1208">
        <f>SUMIF('412_Cal'!$AG$6:$AG$417,$A174,'412_Cal'!N$6:N$417)</f>
        <v>0</v>
      </c>
      <c r="L174" s="1208">
        <f>SUMIF('412_Cal'!$AG$6:$AG$417,$A174,'412_Cal'!O$6:O$417)</f>
        <v>0</v>
      </c>
      <c r="M174" s="1208">
        <f>SUMIF('412_Cal'!$AG$6:$AG$417,$A174,'412_Cal'!P$6:P$417)</f>
        <v>0</v>
      </c>
      <c r="N174" s="1208">
        <f t="shared" si="34"/>
        <v>0</v>
      </c>
      <c r="O174" s="1201">
        <f>SUMIF('412_Cal'!$AG$6:$AG$417,$A174,'412_Cal'!R$6:R$417)</f>
        <v>0</v>
      </c>
      <c r="P174" s="1201">
        <f>SUMIF('412_Cal'!$AG$6:$AG$417,$A174,'412_Cal'!S$6:S$417)</f>
        <v>0</v>
      </c>
      <c r="Q174" s="1201">
        <f>SUMIF('412_Cal'!$AG$6:$AG$417,$A174,'412_Cal'!T$6:T$417)</f>
        <v>0</v>
      </c>
      <c r="R174" s="1201">
        <f>SUMIF('412_Cal'!$AG$6:$AG$417,$A174,'412_Cal'!U$6:U$417)</f>
        <v>0</v>
      </c>
      <c r="S174" s="1201">
        <f>SUMIF('412_Cal'!$AG$6:$AG$417,$A174,'412_Cal'!V$6:V$417)</f>
        <v>0</v>
      </c>
      <c r="T174" s="1201">
        <f>SUMIF('412_Cal'!$AG$6:$AG$417,$A174,'412_Cal'!W$6:W$417)</f>
        <v>0</v>
      </c>
      <c r="U174" s="1201">
        <f>SUMIF('412_Cal'!$AG$6:$AG$417,$A174,'412_Cal'!X$6:X$417)</f>
        <v>0</v>
      </c>
      <c r="V174" s="1201">
        <f>SUMIF('412_Cal'!$AG$6:$AG$417,$A174,'412_Cal'!Y$6:Y$417)</f>
        <v>0</v>
      </c>
      <c r="W174" s="1201">
        <f>SUMIF('412_Cal'!$AG$6:$AG$417,$A174,'412_Cal'!Z$6:Z$417)</f>
        <v>0</v>
      </c>
      <c r="X174" s="1201">
        <f t="shared" si="35"/>
        <v>0</v>
      </c>
      <c r="Y174" s="1153"/>
      <c r="Z174" s="1153"/>
    </row>
    <row r="175" spans="1:26" x14ac:dyDescent="0.2">
      <c r="A175" s="1141" t="str">
        <f t="shared" si="28"/>
        <v>โครงการส่งน้ำและบำรุงรักษามโนรมย์_สิงห์บุรี</v>
      </c>
      <c r="B175" s="1141" t="str">
        <f t="shared" si="29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208">
        <f>SUMIF('412_Cal'!$AG$6:$AG$417,$A175,'412_Cal'!K$6:K$417)</f>
        <v>0</v>
      </c>
      <c r="I175" s="1208">
        <f>SUMIF('412_Cal'!$AG$6:$AG$417,$A175,'412_Cal'!L$6:L$417)</f>
        <v>0</v>
      </c>
      <c r="J175" s="1208">
        <f>SUMIF('412_Cal'!$AG$6:$AG$417,$A175,'412_Cal'!M$6:M$417)</f>
        <v>0</v>
      </c>
      <c r="K175" s="1208">
        <f>SUMIF('412_Cal'!$AG$6:$AG$417,$A175,'412_Cal'!N$6:N$417)</f>
        <v>0</v>
      </c>
      <c r="L175" s="1208">
        <f>SUMIF('412_Cal'!$AG$6:$AG$417,$A175,'412_Cal'!O$6:O$417)</f>
        <v>0</v>
      </c>
      <c r="M175" s="1208">
        <f>SUMIF('412_Cal'!$AG$6:$AG$417,$A175,'412_Cal'!P$6:P$417)</f>
        <v>0</v>
      </c>
      <c r="N175" s="1208">
        <f t="shared" si="34"/>
        <v>0</v>
      </c>
      <c r="O175" s="1201">
        <f>SUMIF('412_Cal'!$AG$6:$AG$417,$A175,'412_Cal'!R$6:R$417)</f>
        <v>0</v>
      </c>
      <c r="P175" s="1201">
        <f>SUMIF('412_Cal'!$AG$6:$AG$417,$A175,'412_Cal'!S$6:S$417)</f>
        <v>0</v>
      </c>
      <c r="Q175" s="1201">
        <f>SUMIF('412_Cal'!$AG$6:$AG$417,$A175,'412_Cal'!T$6:T$417)</f>
        <v>0</v>
      </c>
      <c r="R175" s="1201">
        <f>SUMIF('412_Cal'!$AG$6:$AG$417,$A175,'412_Cal'!U$6:U$417)</f>
        <v>0</v>
      </c>
      <c r="S175" s="1201">
        <f>SUMIF('412_Cal'!$AG$6:$AG$417,$A175,'412_Cal'!V$6:V$417)</f>
        <v>0</v>
      </c>
      <c r="T175" s="1201">
        <f>SUMIF('412_Cal'!$AG$6:$AG$417,$A175,'412_Cal'!W$6:W$417)</f>
        <v>0</v>
      </c>
      <c r="U175" s="1201">
        <f>SUMIF('412_Cal'!$AG$6:$AG$417,$A175,'412_Cal'!X$6:X$417)</f>
        <v>0</v>
      </c>
      <c r="V175" s="1201">
        <f>SUMIF('412_Cal'!$AG$6:$AG$417,$A175,'412_Cal'!Y$6:Y$417)</f>
        <v>0</v>
      </c>
      <c r="W175" s="1201">
        <f>SUMIF('412_Cal'!$AG$6:$AG$417,$A175,'412_Cal'!Z$6:Z$417)</f>
        <v>0</v>
      </c>
      <c r="X175" s="1201">
        <f t="shared" si="35"/>
        <v>0</v>
      </c>
      <c r="Y175" s="1153"/>
      <c r="Z175" s="1153"/>
    </row>
    <row r="176" spans="1:26" x14ac:dyDescent="0.2">
      <c r="A176" s="1141" t="str">
        <f t="shared" si="28"/>
        <v>โครงการส่งน้ำและบำรุงรักษามโนรมย์_นครสวรรค์</v>
      </c>
      <c r="B176" s="1141" t="str">
        <f t="shared" si="29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208">
        <f>SUMIF('412_Cal'!$AG$6:$AG$417,$A176,'412_Cal'!K$6:K$417)</f>
        <v>0</v>
      </c>
      <c r="I176" s="1208">
        <f>SUMIF('412_Cal'!$AG$6:$AG$417,$A176,'412_Cal'!L$6:L$417)</f>
        <v>0</v>
      </c>
      <c r="J176" s="1208">
        <f>SUMIF('412_Cal'!$AG$6:$AG$417,$A176,'412_Cal'!M$6:M$417)</f>
        <v>0</v>
      </c>
      <c r="K176" s="1208">
        <f>SUMIF('412_Cal'!$AG$6:$AG$417,$A176,'412_Cal'!N$6:N$417)</f>
        <v>0</v>
      </c>
      <c r="L176" s="1208">
        <f>SUMIF('412_Cal'!$AG$6:$AG$417,$A176,'412_Cal'!O$6:O$417)</f>
        <v>0</v>
      </c>
      <c r="M176" s="1208">
        <f>SUMIF('412_Cal'!$AG$6:$AG$417,$A176,'412_Cal'!P$6:P$417)</f>
        <v>0</v>
      </c>
      <c r="N176" s="1208">
        <f t="shared" si="34"/>
        <v>0</v>
      </c>
      <c r="O176" s="1201">
        <f>SUMIF('412_Cal'!$AG$6:$AG$417,$A176,'412_Cal'!R$6:R$417)</f>
        <v>0</v>
      </c>
      <c r="P176" s="1201">
        <f>SUMIF('412_Cal'!$AG$6:$AG$417,$A176,'412_Cal'!S$6:S$417)</f>
        <v>0</v>
      </c>
      <c r="Q176" s="1201">
        <f>SUMIF('412_Cal'!$AG$6:$AG$417,$A176,'412_Cal'!T$6:T$417)</f>
        <v>0</v>
      </c>
      <c r="R176" s="1201">
        <f>SUMIF('412_Cal'!$AG$6:$AG$417,$A176,'412_Cal'!U$6:U$417)</f>
        <v>0</v>
      </c>
      <c r="S176" s="1201">
        <f>SUMIF('412_Cal'!$AG$6:$AG$417,$A176,'412_Cal'!V$6:V$417)</f>
        <v>0</v>
      </c>
      <c r="T176" s="1201">
        <f>SUMIF('412_Cal'!$AG$6:$AG$417,$A176,'412_Cal'!W$6:W$417)</f>
        <v>0</v>
      </c>
      <c r="U176" s="1201">
        <f>SUMIF('412_Cal'!$AG$6:$AG$417,$A176,'412_Cal'!X$6:X$417)</f>
        <v>0</v>
      </c>
      <c r="V176" s="1201">
        <f>SUMIF('412_Cal'!$AG$6:$AG$417,$A176,'412_Cal'!Y$6:Y$417)</f>
        <v>0</v>
      </c>
      <c r="W176" s="1201">
        <f>SUMIF('412_Cal'!$AG$6:$AG$417,$A176,'412_Cal'!Z$6:Z$417)</f>
        <v>0</v>
      </c>
      <c r="X176" s="1201">
        <f t="shared" si="35"/>
        <v>0</v>
      </c>
      <c r="Y176" s="1153"/>
      <c r="Z176" s="1153"/>
    </row>
    <row r="177" spans="1:26" x14ac:dyDescent="0.2">
      <c r="A177" s="1141" t="str">
        <f t="shared" si="28"/>
        <v>โครงการส่งน้ำและบำรุงรักษาโคกกะเทียม_พระนครศรีอยุธยา</v>
      </c>
      <c r="B177" s="1141" t="str">
        <f t="shared" si="29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208">
        <f>SUMIF('412_Cal'!$AG$6:$AG$417,$A177,'412_Cal'!K$6:K$417)</f>
        <v>0</v>
      </c>
      <c r="I177" s="1208">
        <f>SUMIF('412_Cal'!$AG$6:$AG$417,$A177,'412_Cal'!L$6:L$417)</f>
        <v>0</v>
      </c>
      <c r="J177" s="1208">
        <f>SUMIF('412_Cal'!$AG$6:$AG$417,$A177,'412_Cal'!M$6:M$417)</f>
        <v>0</v>
      </c>
      <c r="K177" s="1208">
        <f>SUMIF('412_Cal'!$AG$6:$AG$417,$A177,'412_Cal'!N$6:N$417)</f>
        <v>0</v>
      </c>
      <c r="L177" s="1208">
        <f>SUMIF('412_Cal'!$AG$6:$AG$417,$A177,'412_Cal'!O$6:O$417)</f>
        <v>0</v>
      </c>
      <c r="M177" s="1208">
        <f>SUMIF('412_Cal'!$AG$6:$AG$417,$A177,'412_Cal'!P$6:P$417)</f>
        <v>0</v>
      </c>
      <c r="N177" s="1208">
        <f t="shared" si="34"/>
        <v>0</v>
      </c>
      <c r="O177" s="1201">
        <f>SUMIF('412_Cal'!$AG$6:$AG$417,$A177,'412_Cal'!R$6:R$417)</f>
        <v>0</v>
      </c>
      <c r="P177" s="1201">
        <f>SUMIF('412_Cal'!$AG$6:$AG$417,$A177,'412_Cal'!S$6:S$417)</f>
        <v>0</v>
      </c>
      <c r="Q177" s="1201">
        <f>SUMIF('412_Cal'!$AG$6:$AG$417,$A177,'412_Cal'!T$6:T$417)</f>
        <v>0</v>
      </c>
      <c r="R177" s="1201">
        <f>SUMIF('412_Cal'!$AG$6:$AG$417,$A177,'412_Cal'!U$6:U$417)</f>
        <v>0</v>
      </c>
      <c r="S177" s="1201">
        <f>SUMIF('412_Cal'!$AG$6:$AG$417,$A177,'412_Cal'!V$6:V$417)</f>
        <v>0</v>
      </c>
      <c r="T177" s="1201">
        <f>SUMIF('412_Cal'!$AG$6:$AG$417,$A177,'412_Cal'!W$6:W$417)</f>
        <v>0</v>
      </c>
      <c r="U177" s="1201">
        <f>SUMIF('412_Cal'!$AG$6:$AG$417,$A177,'412_Cal'!X$6:X$417)</f>
        <v>0</v>
      </c>
      <c r="V177" s="1201">
        <f>SUMIF('412_Cal'!$AG$6:$AG$417,$A177,'412_Cal'!Y$6:Y$417)</f>
        <v>0</v>
      </c>
      <c r="W177" s="1201">
        <f>SUMIF('412_Cal'!$AG$6:$AG$417,$A177,'412_Cal'!Z$6:Z$417)</f>
        <v>0</v>
      </c>
      <c r="X177" s="1201">
        <f t="shared" si="35"/>
        <v>0</v>
      </c>
      <c r="Y177" s="1153"/>
      <c r="Z177" s="1153"/>
    </row>
    <row r="178" spans="1:26" x14ac:dyDescent="0.2">
      <c r="A178" s="1141" t="str">
        <f t="shared" si="28"/>
        <v>โครงการส่งน้ำและบำรุงรักษาโคกกะเทียม_ลพบุรี</v>
      </c>
      <c r="B178" s="1141" t="str">
        <f t="shared" si="29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208">
        <f>SUMIF('412_Cal'!$AG$6:$AG$417,$A178,'412_Cal'!K$6:K$417)</f>
        <v>0</v>
      </c>
      <c r="I178" s="1208">
        <f>SUMIF('412_Cal'!$AG$6:$AG$417,$A178,'412_Cal'!L$6:L$417)</f>
        <v>0</v>
      </c>
      <c r="J178" s="1208">
        <f>SUMIF('412_Cal'!$AG$6:$AG$417,$A178,'412_Cal'!M$6:M$417)</f>
        <v>0</v>
      </c>
      <c r="K178" s="1208">
        <f>SUMIF('412_Cal'!$AG$6:$AG$417,$A178,'412_Cal'!N$6:N$417)</f>
        <v>0</v>
      </c>
      <c r="L178" s="1208">
        <f>SUMIF('412_Cal'!$AG$6:$AG$417,$A178,'412_Cal'!O$6:O$417)</f>
        <v>0</v>
      </c>
      <c r="M178" s="1208">
        <f>SUMIF('412_Cal'!$AG$6:$AG$417,$A178,'412_Cal'!P$6:P$417)</f>
        <v>0</v>
      </c>
      <c r="N178" s="1208">
        <f t="shared" si="34"/>
        <v>0</v>
      </c>
      <c r="O178" s="1201">
        <f>SUMIF('412_Cal'!$AG$6:$AG$417,$A178,'412_Cal'!R$6:R$417)</f>
        <v>0</v>
      </c>
      <c r="P178" s="1201">
        <f>SUMIF('412_Cal'!$AG$6:$AG$417,$A178,'412_Cal'!S$6:S$417)</f>
        <v>0</v>
      </c>
      <c r="Q178" s="1201">
        <f>SUMIF('412_Cal'!$AG$6:$AG$417,$A178,'412_Cal'!T$6:T$417)</f>
        <v>0</v>
      </c>
      <c r="R178" s="1201">
        <f>SUMIF('412_Cal'!$AG$6:$AG$417,$A178,'412_Cal'!U$6:U$417)</f>
        <v>0</v>
      </c>
      <c r="S178" s="1201">
        <f>SUMIF('412_Cal'!$AG$6:$AG$417,$A178,'412_Cal'!V$6:V$417)</f>
        <v>0</v>
      </c>
      <c r="T178" s="1201">
        <f>SUMIF('412_Cal'!$AG$6:$AG$417,$A178,'412_Cal'!W$6:W$417)</f>
        <v>0</v>
      </c>
      <c r="U178" s="1201">
        <f>SUMIF('412_Cal'!$AG$6:$AG$417,$A178,'412_Cal'!X$6:X$417)</f>
        <v>0</v>
      </c>
      <c r="V178" s="1201">
        <f>SUMIF('412_Cal'!$AG$6:$AG$417,$A178,'412_Cal'!Y$6:Y$417)</f>
        <v>0</v>
      </c>
      <c r="W178" s="1201">
        <f>SUMIF('412_Cal'!$AG$6:$AG$417,$A178,'412_Cal'!Z$6:Z$417)</f>
        <v>0</v>
      </c>
      <c r="X178" s="1201">
        <f t="shared" si="35"/>
        <v>0</v>
      </c>
      <c r="Y178" s="1153"/>
      <c r="Z178" s="1153"/>
    </row>
    <row r="179" spans="1:26" x14ac:dyDescent="0.2">
      <c r="A179" s="1141" t="str">
        <f t="shared" si="28"/>
        <v>โครงการส่งน้ำและบำรุงรักษาโคกกะเทียม_สระบุรี</v>
      </c>
      <c r="B179" s="1141" t="str">
        <f t="shared" si="29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208">
        <f>SUMIF('412_Cal'!$AG$6:$AG$417,$A179,'412_Cal'!K$6:K$417)</f>
        <v>0</v>
      </c>
      <c r="I179" s="1208">
        <f>SUMIF('412_Cal'!$AG$6:$AG$417,$A179,'412_Cal'!L$6:L$417)</f>
        <v>0</v>
      </c>
      <c r="J179" s="1208">
        <f>SUMIF('412_Cal'!$AG$6:$AG$417,$A179,'412_Cal'!M$6:M$417)</f>
        <v>0</v>
      </c>
      <c r="K179" s="1208">
        <f>SUMIF('412_Cal'!$AG$6:$AG$417,$A179,'412_Cal'!N$6:N$417)</f>
        <v>0</v>
      </c>
      <c r="L179" s="1208">
        <f>SUMIF('412_Cal'!$AG$6:$AG$417,$A179,'412_Cal'!O$6:O$417)</f>
        <v>0</v>
      </c>
      <c r="M179" s="1208">
        <f>SUMIF('412_Cal'!$AG$6:$AG$417,$A179,'412_Cal'!P$6:P$417)</f>
        <v>0</v>
      </c>
      <c r="N179" s="1208">
        <f t="shared" si="34"/>
        <v>0</v>
      </c>
      <c r="O179" s="1201">
        <f>SUMIF('412_Cal'!$AG$6:$AG$417,$A179,'412_Cal'!R$6:R$417)</f>
        <v>0</v>
      </c>
      <c r="P179" s="1201">
        <f>SUMIF('412_Cal'!$AG$6:$AG$417,$A179,'412_Cal'!S$6:S$417)</f>
        <v>0</v>
      </c>
      <c r="Q179" s="1201">
        <f>SUMIF('412_Cal'!$AG$6:$AG$417,$A179,'412_Cal'!T$6:T$417)</f>
        <v>0</v>
      </c>
      <c r="R179" s="1201">
        <f>SUMIF('412_Cal'!$AG$6:$AG$417,$A179,'412_Cal'!U$6:U$417)</f>
        <v>0</v>
      </c>
      <c r="S179" s="1201">
        <f>SUMIF('412_Cal'!$AG$6:$AG$417,$A179,'412_Cal'!V$6:V$417)</f>
        <v>0</v>
      </c>
      <c r="T179" s="1201">
        <f>SUMIF('412_Cal'!$AG$6:$AG$417,$A179,'412_Cal'!W$6:W$417)</f>
        <v>0</v>
      </c>
      <c r="U179" s="1201">
        <f>SUMIF('412_Cal'!$AG$6:$AG$417,$A179,'412_Cal'!X$6:X$417)</f>
        <v>0</v>
      </c>
      <c r="V179" s="1201">
        <f>SUMIF('412_Cal'!$AG$6:$AG$417,$A179,'412_Cal'!Y$6:Y$417)</f>
        <v>0</v>
      </c>
      <c r="W179" s="1201">
        <f>SUMIF('412_Cal'!$AG$6:$AG$417,$A179,'412_Cal'!Z$6:Z$417)</f>
        <v>0</v>
      </c>
      <c r="X179" s="1201">
        <f t="shared" si="35"/>
        <v>0</v>
      </c>
      <c r="Y179" s="1153"/>
      <c r="Z179" s="1153"/>
    </row>
    <row r="180" spans="1:26" x14ac:dyDescent="0.2">
      <c r="A180" s="1141" t="str">
        <f t="shared" si="28"/>
        <v>โครงการส่งน้ำและบำรุงรักษาเริงราง_พระนครศรีอยุธยา</v>
      </c>
      <c r="B180" s="1141" t="str">
        <f t="shared" si="29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208">
        <f>SUMIF('412_Cal'!$AG$6:$AG$417,$A180,'412_Cal'!K$6:K$417)</f>
        <v>0</v>
      </c>
      <c r="I180" s="1208">
        <f>SUMIF('412_Cal'!$AG$6:$AG$417,$A180,'412_Cal'!L$6:L$417)</f>
        <v>0</v>
      </c>
      <c r="J180" s="1208">
        <f>SUMIF('412_Cal'!$AG$6:$AG$417,$A180,'412_Cal'!M$6:M$417)</f>
        <v>0</v>
      </c>
      <c r="K180" s="1208">
        <f>SUMIF('412_Cal'!$AG$6:$AG$417,$A180,'412_Cal'!N$6:N$417)</f>
        <v>0</v>
      </c>
      <c r="L180" s="1208">
        <f>SUMIF('412_Cal'!$AG$6:$AG$417,$A180,'412_Cal'!O$6:O$417)</f>
        <v>0</v>
      </c>
      <c r="M180" s="1208">
        <f>SUMIF('412_Cal'!$AG$6:$AG$417,$A180,'412_Cal'!P$6:P$417)</f>
        <v>0</v>
      </c>
      <c r="N180" s="1208">
        <f t="shared" si="34"/>
        <v>0</v>
      </c>
      <c r="O180" s="1201">
        <f>SUMIF('412_Cal'!$AG$6:$AG$417,$A180,'412_Cal'!R$6:R$417)</f>
        <v>0</v>
      </c>
      <c r="P180" s="1201">
        <f>SUMIF('412_Cal'!$AG$6:$AG$417,$A180,'412_Cal'!S$6:S$417)</f>
        <v>0</v>
      </c>
      <c r="Q180" s="1201">
        <f>SUMIF('412_Cal'!$AG$6:$AG$417,$A180,'412_Cal'!T$6:T$417)</f>
        <v>0</v>
      </c>
      <c r="R180" s="1201">
        <f>SUMIF('412_Cal'!$AG$6:$AG$417,$A180,'412_Cal'!U$6:U$417)</f>
        <v>0</v>
      </c>
      <c r="S180" s="1201">
        <f>SUMIF('412_Cal'!$AG$6:$AG$417,$A180,'412_Cal'!V$6:V$417)</f>
        <v>0</v>
      </c>
      <c r="T180" s="1201">
        <f>SUMIF('412_Cal'!$AG$6:$AG$417,$A180,'412_Cal'!W$6:W$417)</f>
        <v>0</v>
      </c>
      <c r="U180" s="1201">
        <f>SUMIF('412_Cal'!$AG$6:$AG$417,$A180,'412_Cal'!X$6:X$417)</f>
        <v>0</v>
      </c>
      <c r="V180" s="1201">
        <f>SUMIF('412_Cal'!$AG$6:$AG$417,$A180,'412_Cal'!Y$6:Y$417)</f>
        <v>0</v>
      </c>
      <c r="W180" s="1201">
        <f>SUMIF('412_Cal'!$AG$6:$AG$417,$A180,'412_Cal'!Z$6:Z$417)</f>
        <v>0</v>
      </c>
      <c r="X180" s="1201">
        <f t="shared" si="35"/>
        <v>0</v>
      </c>
      <c r="Y180" s="1153"/>
      <c r="Z180" s="1153"/>
    </row>
    <row r="181" spans="1:26" x14ac:dyDescent="0.2">
      <c r="A181" s="1141" t="str">
        <f t="shared" si="28"/>
        <v>โครงการส่งน้ำและบำรุงรักษาเริงราง_ลพบุรี</v>
      </c>
      <c r="B181" s="1141" t="str">
        <f t="shared" si="29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208">
        <f>SUMIF('412_Cal'!$AG$6:$AG$417,$A181,'412_Cal'!K$6:K$417)</f>
        <v>0</v>
      </c>
      <c r="I181" s="1208">
        <f>SUMIF('412_Cal'!$AG$6:$AG$417,$A181,'412_Cal'!L$6:L$417)</f>
        <v>0</v>
      </c>
      <c r="J181" s="1208">
        <f>SUMIF('412_Cal'!$AG$6:$AG$417,$A181,'412_Cal'!M$6:M$417)</f>
        <v>0</v>
      </c>
      <c r="K181" s="1208">
        <f>SUMIF('412_Cal'!$AG$6:$AG$417,$A181,'412_Cal'!N$6:N$417)</f>
        <v>0</v>
      </c>
      <c r="L181" s="1208">
        <f>SUMIF('412_Cal'!$AG$6:$AG$417,$A181,'412_Cal'!O$6:O$417)</f>
        <v>0</v>
      </c>
      <c r="M181" s="1208">
        <f>SUMIF('412_Cal'!$AG$6:$AG$417,$A181,'412_Cal'!P$6:P$417)</f>
        <v>0</v>
      </c>
      <c r="N181" s="1208">
        <f t="shared" si="34"/>
        <v>0</v>
      </c>
      <c r="O181" s="1201">
        <f>SUMIF('412_Cal'!$AG$6:$AG$417,$A181,'412_Cal'!R$6:R$417)</f>
        <v>0</v>
      </c>
      <c r="P181" s="1201">
        <f>SUMIF('412_Cal'!$AG$6:$AG$417,$A181,'412_Cal'!S$6:S$417)</f>
        <v>0</v>
      </c>
      <c r="Q181" s="1201">
        <f>SUMIF('412_Cal'!$AG$6:$AG$417,$A181,'412_Cal'!T$6:T$417)</f>
        <v>0</v>
      </c>
      <c r="R181" s="1201">
        <f>SUMIF('412_Cal'!$AG$6:$AG$417,$A181,'412_Cal'!U$6:U$417)</f>
        <v>0</v>
      </c>
      <c r="S181" s="1201">
        <f>SUMIF('412_Cal'!$AG$6:$AG$417,$A181,'412_Cal'!V$6:V$417)</f>
        <v>0</v>
      </c>
      <c r="T181" s="1201">
        <f>SUMIF('412_Cal'!$AG$6:$AG$417,$A181,'412_Cal'!W$6:W$417)</f>
        <v>0</v>
      </c>
      <c r="U181" s="1201">
        <f>SUMIF('412_Cal'!$AG$6:$AG$417,$A181,'412_Cal'!X$6:X$417)</f>
        <v>0</v>
      </c>
      <c r="V181" s="1201">
        <f>SUMIF('412_Cal'!$AG$6:$AG$417,$A181,'412_Cal'!Y$6:Y$417)</f>
        <v>0</v>
      </c>
      <c r="W181" s="1201">
        <f>SUMIF('412_Cal'!$AG$6:$AG$417,$A181,'412_Cal'!Z$6:Z$417)</f>
        <v>0</v>
      </c>
      <c r="X181" s="1201">
        <f t="shared" si="35"/>
        <v>0</v>
      </c>
      <c r="Y181" s="1153"/>
      <c r="Z181" s="1153"/>
    </row>
    <row r="182" spans="1:26" x14ac:dyDescent="0.2">
      <c r="A182" s="1141" t="str">
        <f t="shared" si="28"/>
        <v>โครงการส่งน้ำและบำรุงรักษาเริงราง_สระบุรี</v>
      </c>
      <c r="B182" s="1141" t="str">
        <f t="shared" si="29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208">
        <f>SUMIF('412_Cal'!$AG$6:$AG$417,$A182,'412_Cal'!K$6:K$417)</f>
        <v>0</v>
      </c>
      <c r="I182" s="1208">
        <f>SUMIF('412_Cal'!$AG$6:$AG$417,$A182,'412_Cal'!L$6:L$417)</f>
        <v>0</v>
      </c>
      <c r="J182" s="1208">
        <f>SUMIF('412_Cal'!$AG$6:$AG$417,$A182,'412_Cal'!M$6:M$417)</f>
        <v>0</v>
      </c>
      <c r="K182" s="1208">
        <f>SUMIF('412_Cal'!$AG$6:$AG$417,$A182,'412_Cal'!N$6:N$417)</f>
        <v>0</v>
      </c>
      <c r="L182" s="1208">
        <f>SUMIF('412_Cal'!$AG$6:$AG$417,$A182,'412_Cal'!O$6:O$417)</f>
        <v>0</v>
      </c>
      <c r="M182" s="1208">
        <f>SUMIF('412_Cal'!$AG$6:$AG$417,$A182,'412_Cal'!P$6:P$417)</f>
        <v>0</v>
      </c>
      <c r="N182" s="1208">
        <f t="shared" si="34"/>
        <v>0</v>
      </c>
      <c r="O182" s="1201">
        <f>SUMIF('412_Cal'!$AG$6:$AG$417,$A182,'412_Cal'!R$6:R$417)</f>
        <v>0</v>
      </c>
      <c r="P182" s="1201">
        <f>SUMIF('412_Cal'!$AG$6:$AG$417,$A182,'412_Cal'!S$6:S$417)</f>
        <v>0</v>
      </c>
      <c r="Q182" s="1201">
        <f>SUMIF('412_Cal'!$AG$6:$AG$417,$A182,'412_Cal'!T$6:T$417)</f>
        <v>0</v>
      </c>
      <c r="R182" s="1201">
        <f>SUMIF('412_Cal'!$AG$6:$AG$417,$A182,'412_Cal'!U$6:U$417)</f>
        <v>0</v>
      </c>
      <c r="S182" s="1201">
        <f>SUMIF('412_Cal'!$AG$6:$AG$417,$A182,'412_Cal'!V$6:V$417)</f>
        <v>0</v>
      </c>
      <c r="T182" s="1201">
        <f>SUMIF('412_Cal'!$AG$6:$AG$417,$A182,'412_Cal'!W$6:W$417)</f>
        <v>0</v>
      </c>
      <c r="U182" s="1201">
        <f>SUMIF('412_Cal'!$AG$6:$AG$417,$A182,'412_Cal'!X$6:X$417)</f>
        <v>0</v>
      </c>
      <c r="V182" s="1201">
        <f>SUMIF('412_Cal'!$AG$6:$AG$417,$A182,'412_Cal'!Y$6:Y$417)</f>
        <v>0</v>
      </c>
      <c r="W182" s="1201">
        <f>SUMIF('412_Cal'!$AG$6:$AG$417,$A182,'412_Cal'!Z$6:Z$417)</f>
        <v>0</v>
      </c>
      <c r="X182" s="1201">
        <f t="shared" si="35"/>
        <v>0</v>
      </c>
      <c r="Y182" s="1153"/>
      <c r="Z182" s="1153"/>
    </row>
    <row r="183" spans="1:26" x14ac:dyDescent="0.2">
      <c r="A183" s="1141" t="str">
        <f t="shared" si="28"/>
        <v>โครงการส่งน้ำและบำรุงรักษามหาราช_ชัยนาท</v>
      </c>
      <c r="B183" s="1141" t="str">
        <f t="shared" si="29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208">
        <f>SUMIF('412_Cal'!$AG$6:$AG$417,$A183,'412_Cal'!K$6:K$417)</f>
        <v>0</v>
      </c>
      <c r="I183" s="1208">
        <f>SUMIF('412_Cal'!$AG$6:$AG$417,$A183,'412_Cal'!L$6:L$417)</f>
        <v>0</v>
      </c>
      <c r="J183" s="1208">
        <f>SUMIF('412_Cal'!$AG$6:$AG$417,$A183,'412_Cal'!M$6:M$417)</f>
        <v>0</v>
      </c>
      <c r="K183" s="1208">
        <f>SUMIF('412_Cal'!$AG$6:$AG$417,$A183,'412_Cal'!N$6:N$417)</f>
        <v>0</v>
      </c>
      <c r="L183" s="1208">
        <f>SUMIF('412_Cal'!$AG$6:$AG$417,$A183,'412_Cal'!O$6:O$417)</f>
        <v>0</v>
      </c>
      <c r="M183" s="1208">
        <f>SUMIF('412_Cal'!$AG$6:$AG$417,$A183,'412_Cal'!P$6:P$417)</f>
        <v>0</v>
      </c>
      <c r="N183" s="1208">
        <f t="shared" si="34"/>
        <v>0</v>
      </c>
      <c r="O183" s="1201">
        <f>SUMIF('412_Cal'!$AG$6:$AG$417,$A183,'412_Cal'!R$6:R$417)</f>
        <v>0</v>
      </c>
      <c r="P183" s="1201">
        <f>SUMIF('412_Cal'!$AG$6:$AG$417,$A183,'412_Cal'!S$6:S$417)</f>
        <v>0</v>
      </c>
      <c r="Q183" s="1201">
        <f>SUMIF('412_Cal'!$AG$6:$AG$417,$A183,'412_Cal'!T$6:T$417)</f>
        <v>0</v>
      </c>
      <c r="R183" s="1201">
        <f>SUMIF('412_Cal'!$AG$6:$AG$417,$A183,'412_Cal'!U$6:U$417)</f>
        <v>0</v>
      </c>
      <c r="S183" s="1201">
        <f>SUMIF('412_Cal'!$AG$6:$AG$417,$A183,'412_Cal'!V$6:V$417)</f>
        <v>0</v>
      </c>
      <c r="T183" s="1201">
        <f>SUMIF('412_Cal'!$AG$6:$AG$417,$A183,'412_Cal'!W$6:W$417)</f>
        <v>0</v>
      </c>
      <c r="U183" s="1201">
        <f>SUMIF('412_Cal'!$AG$6:$AG$417,$A183,'412_Cal'!X$6:X$417)</f>
        <v>0</v>
      </c>
      <c r="V183" s="1201">
        <f>SUMIF('412_Cal'!$AG$6:$AG$417,$A183,'412_Cal'!Y$6:Y$417)</f>
        <v>0</v>
      </c>
      <c r="W183" s="1201">
        <f>SUMIF('412_Cal'!$AG$6:$AG$417,$A183,'412_Cal'!Z$6:Z$417)</f>
        <v>0</v>
      </c>
      <c r="X183" s="1201">
        <f t="shared" si="35"/>
        <v>0</v>
      </c>
      <c r="Y183" s="1153"/>
      <c r="Z183" s="1153"/>
    </row>
    <row r="184" spans="1:26" x14ac:dyDescent="0.2">
      <c r="A184" s="1141" t="str">
        <f t="shared" si="28"/>
        <v>โครงการส่งน้ำและบำรุงรักษามหาราช_พระนครศรีอยุธยา</v>
      </c>
      <c r="B184" s="1141" t="str">
        <f t="shared" si="29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208">
        <f>SUMIF('412_Cal'!$AG$6:$AG$417,$A184,'412_Cal'!K$6:K$417)</f>
        <v>0</v>
      </c>
      <c r="I184" s="1208">
        <f>SUMIF('412_Cal'!$AG$6:$AG$417,$A184,'412_Cal'!L$6:L$417)</f>
        <v>0</v>
      </c>
      <c r="J184" s="1208">
        <f>SUMIF('412_Cal'!$AG$6:$AG$417,$A184,'412_Cal'!M$6:M$417)</f>
        <v>0</v>
      </c>
      <c r="K184" s="1208">
        <f>SUMIF('412_Cal'!$AG$6:$AG$417,$A184,'412_Cal'!N$6:N$417)</f>
        <v>0</v>
      </c>
      <c r="L184" s="1208">
        <f>SUMIF('412_Cal'!$AG$6:$AG$417,$A184,'412_Cal'!O$6:O$417)</f>
        <v>0</v>
      </c>
      <c r="M184" s="1208">
        <f>SUMIF('412_Cal'!$AG$6:$AG$417,$A184,'412_Cal'!P$6:P$417)</f>
        <v>0</v>
      </c>
      <c r="N184" s="1208">
        <f t="shared" si="34"/>
        <v>0</v>
      </c>
      <c r="O184" s="1201">
        <f>SUMIF('412_Cal'!$AG$6:$AG$417,$A184,'412_Cal'!R$6:R$417)</f>
        <v>0</v>
      </c>
      <c r="P184" s="1201">
        <f>SUMIF('412_Cal'!$AG$6:$AG$417,$A184,'412_Cal'!S$6:S$417)</f>
        <v>0</v>
      </c>
      <c r="Q184" s="1201">
        <f>SUMIF('412_Cal'!$AG$6:$AG$417,$A184,'412_Cal'!T$6:T$417)</f>
        <v>0</v>
      </c>
      <c r="R184" s="1201">
        <f>SUMIF('412_Cal'!$AG$6:$AG$417,$A184,'412_Cal'!U$6:U$417)</f>
        <v>0</v>
      </c>
      <c r="S184" s="1201">
        <f>SUMIF('412_Cal'!$AG$6:$AG$417,$A184,'412_Cal'!V$6:V$417)</f>
        <v>0</v>
      </c>
      <c r="T184" s="1201">
        <f>SUMIF('412_Cal'!$AG$6:$AG$417,$A184,'412_Cal'!W$6:W$417)</f>
        <v>0</v>
      </c>
      <c r="U184" s="1201">
        <f>SUMIF('412_Cal'!$AG$6:$AG$417,$A184,'412_Cal'!X$6:X$417)</f>
        <v>0</v>
      </c>
      <c r="V184" s="1201">
        <f>SUMIF('412_Cal'!$AG$6:$AG$417,$A184,'412_Cal'!Y$6:Y$417)</f>
        <v>0</v>
      </c>
      <c r="W184" s="1201">
        <f>SUMIF('412_Cal'!$AG$6:$AG$417,$A184,'412_Cal'!Z$6:Z$417)</f>
        <v>0</v>
      </c>
      <c r="X184" s="1201">
        <f t="shared" si="35"/>
        <v>0</v>
      </c>
      <c r="Y184" s="1153"/>
      <c r="Z184" s="1153"/>
    </row>
    <row r="185" spans="1:26" x14ac:dyDescent="0.2">
      <c r="A185" s="1141" t="str">
        <f t="shared" si="28"/>
        <v>โครงการส่งน้ำและบำรุงรักษามหาราช_ลพบุรี</v>
      </c>
      <c r="B185" s="1141" t="str">
        <f t="shared" si="29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208">
        <f>SUMIF('412_Cal'!$AG$6:$AG$417,$A185,'412_Cal'!K$6:K$417)</f>
        <v>0</v>
      </c>
      <c r="I185" s="1208">
        <f>SUMIF('412_Cal'!$AG$6:$AG$417,$A185,'412_Cal'!L$6:L$417)</f>
        <v>0</v>
      </c>
      <c r="J185" s="1208">
        <f>SUMIF('412_Cal'!$AG$6:$AG$417,$A185,'412_Cal'!M$6:M$417)</f>
        <v>0</v>
      </c>
      <c r="K185" s="1208">
        <f>SUMIF('412_Cal'!$AG$6:$AG$417,$A185,'412_Cal'!N$6:N$417)</f>
        <v>0</v>
      </c>
      <c r="L185" s="1208">
        <f>SUMIF('412_Cal'!$AG$6:$AG$417,$A185,'412_Cal'!O$6:O$417)</f>
        <v>0</v>
      </c>
      <c r="M185" s="1208">
        <f>SUMIF('412_Cal'!$AG$6:$AG$417,$A185,'412_Cal'!P$6:P$417)</f>
        <v>0</v>
      </c>
      <c r="N185" s="1208">
        <f t="shared" si="34"/>
        <v>0</v>
      </c>
      <c r="O185" s="1201">
        <f>SUMIF('412_Cal'!$AG$6:$AG$417,$A185,'412_Cal'!R$6:R$417)</f>
        <v>0</v>
      </c>
      <c r="P185" s="1201">
        <f>SUMIF('412_Cal'!$AG$6:$AG$417,$A185,'412_Cal'!S$6:S$417)</f>
        <v>0</v>
      </c>
      <c r="Q185" s="1201">
        <f>SUMIF('412_Cal'!$AG$6:$AG$417,$A185,'412_Cal'!T$6:T$417)</f>
        <v>0</v>
      </c>
      <c r="R185" s="1201">
        <f>SUMIF('412_Cal'!$AG$6:$AG$417,$A185,'412_Cal'!U$6:U$417)</f>
        <v>0</v>
      </c>
      <c r="S185" s="1201">
        <f>SUMIF('412_Cal'!$AG$6:$AG$417,$A185,'412_Cal'!V$6:V$417)</f>
        <v>0</v>
      </c>
      <c r="T185" s="1201">
        <f>SUMIF('412_Cal'!$AG$6:$AG$417,$A185,'412_Cal'!W$6:W$417)</f>
        <v>0</v>
      </c>
      <c r="U185" s="1201">
        <f>SUMIF('412_Cal'!$AG$6:$AG$417,$A185,'412_Cal'!X$6:X$417)</f>
        <v>0</v>
      </c>
      <c r="V185" s="1201">
        <f>SUMIF('412_Cal'!$AG$6:$AG$417,$A185,'412_Cal'!Y$6:Y$417)</f>
        <v>0</v>
      </c>
      <c r="W185" s="1201">
        <f>SUMIF('412_Cal'!$AG$6:$AG$417,$A185,'412_Cal'!Z$6:Z$417)</f>
        <v>0</v>
      </c>
      <c r="X185" s="1201">
        <f t="shared" si="35"/>
        <v>0</v>
      </c>
      <c r="Y185" s="1153"/>
      <c r="Z185" s="1153"/>
    </row>
    <row r="186" spans="1:26" x14ac:dyDescent="0.2">
      <c r="A186" s="1141" t="str">
        <f t="shared" si="28"/>
        <v>โครงการส่งน้ำและบำรุงรักษามหาราช_สิงห์บุรี</v>
      </c>
      <c r="B186" s="1141" t="str">
        <f t="shared" si="29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208">
        <f>SUMIF('412_Cal'!$AG$6:$AG$417,$A186,'412_Cal'!K$6:K$417)</f>
        <v>0</v>
      </c>
      <c r="I186" s="1208">
        <f>SUMIF('412_Cal'!$AG$6:$AG$417,$A186,'412_Cal'!L$6:L$417)</f>
        <v>0</v>
      </c>
      <c r="J186" s="1208">
        <f>SUMIF('412_Cal'!$AG$6:$AG$417,$A186,'412_Cal'!M$6:M$417)</f>
        <v>0</v>
      </c>
      <c r="K186" s="1208">
        <f>SUMIF('412_Cal'!$AG$6:$AG$417,$A186,'412_Cal'!N$6:N$417)</f>
        <v>0</v>
      </c>
      <c r="L186" s="1208">
        <f>SUMIF('412_Cal'!$AG$6:$AG$417,$A186,'412_Cal'!O$6:O$417)</f>
        <v>0</v>
      </c>
      <c r="M186" s="1208">
        <f>SUMIF('412_Cal'!$AG$6:$AG$417,$A186,'412_Cal'!P$6:P$417)</f>
        <v>0</v>
      </c>
      <c r="N186" s="1208">
        <f t="shared" si="34"/>
        <v>0</v>
      </c>
      <c r="O186" s="1201">
        <f>SUMIF('412_Cal'!$AG$6:$AG$417,$A186,'412_Cal'!R$6:R$417)</f>
        <v>0</v>
      </c>
      <c r="P186" s="1201">
        <f>SUMIF('412_Cal'!$AG$6:$AG$417,$A186,'412_Cal'!S$6:S$417)</f>
        <v>0</v>
      </c>
      <c r="Q186" s="1201">
        <f>SUMIF('412_Cal'!$AG$6:$AG$417,$A186,'412_Cal'!T$6:T$417)</f>
        <v>0</v>
      </c>
      <c r="R186" s="1201">
        <f>SUMIF('412_Cal'!$AG$6:$AG$417,$A186,'412_Cal'!U$6:U$417)</f>
        <v>0</v>
      </c>
      <c r="S186" s="1201">
        <f>SUMIF('412_Cal'!$AG$6:$AG$417,$A186,'412_Cal'!V$6:V$417)</f>
        <v>0</v>
      </c>
      <c r="T186" s="1201">
        <f>SUMIF('412_Cal'!$AG$6:$AG$417,$A186,'412_Cal'!W$6:W$417)</f>
        <v>0</v>
      </c>
      <c r="U186" s="1201">
        <f>SUMIF('412_Cal'!$AG$6:$AG$417,$A186,'412_Cal'!X$6:X$417)</f>
        <v>0</v>
      </c>
      <c r="V186" s="1201">
        <f>SUMIF('412_Cal'!$AG$6:$AG$417,$A186,'412_Cal'!Y$6:Y$417)</f>
        <v>0</v>
      </c>
      <c r="W186" s="1201">
        <f>SUMIF('412_Cal'!$AG$6:$AG$417,$A186,'412_Cal'!Z$6:Z$417)</f>
        <v>0</v>
      </c>
      <c r="X186" s="1201">
        <f t="shared" si="35"/>
        <v>0</v>
      </c>
      <c r="Y186" s="1153"/>
      <c r="Z186" s="1153"/>
    </row>
    <row r="187" spans="1:26" x14ac:dyDescent="0.2">
      <c r="A187" s="1141" t="str">
        <f t="shared" si="28"/>
        <v>โครงการส่งน้ำและบำรุงรักษามหาราช_อ่างทอง</v>
      </c>
      <c r="B187" s="1141" t="str">
        <f t="shared" si="29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208">
        <f>SUMIF('412_Cal'!$AG$6:$AG$417,$A187,'412_Cal'!K$6:K$417)</f>
        <v>0</v>
      </c>
      <c r="I187" s="1208">
        <f>SUMIF('412_Cal'!$AG$6:$AG$417,$A187,'412_Cal'!L$6:L$417)</f>
        <v>0</v>
      </c>
      <c r="J187" s="1208">
        <f>SUMIF('412_Cal'!$AG$6:$AG$417,$A187,'412_Cal'!M$6:M$417)</f>
        <v>0</v>
      </c>
      <c r="K187" s="1208">
        <f>SUMIF('412_Cal'!$AG$6:$AG$417,$A187,'412_Cal'!N$6:N$417)</f>
        <v>0</v>
      </c>
      <c r="L187" s="1208">
        <f>SUMIF('412_Cal'!$AG$6:$AG$417,$A187,'412_Cal'!O$6:O$417)</f>
        <v>0</v>
      </c>
      <c r="M187" s="1208">
        <f>SUMIF('412_Cal'!$AG$6:$AG$417,$A187,'412_Cal'!P$6:P$417)</f>
        <v>0</v>
      </c>
      <c r="N187" s="1208">
        <f t="shared" si="34"/>
        <v>0</v>
      </c>
      <c r="O187" s="1201">
        <f>SUMIF('412_Cal'!$AG$6:$AG$417,$A187,'412_Cal'!R$6:R$417)</f>
        <v>0</v>
      </c>
      <c r="P187" s="1201">
        <f>SUMIF('412_Cal'!$AG$6:$AG$417,$A187,'412_Cal'!S$6:S$417)</f>
        <v>0</v>
      </c>
      <c r="Q187" s="1201">
        <f>SUMIF('412_Cal'!$AG$6:$AG$417,$A187,'412_Cal'!T$6:T$417)</f>
        <v>0</v>
      </c>
      <c r="R187" s="1201">
        <f>SUMIF('412_Cal'!$AG$6:$AG$417,$A187,'412_Cal'!U$6:U$417)</f>
        <v>0</v>
      </c>
      <c r="S187" s="1201">
        <f>SUMIF('412_Cal'!$AG$6:$AG$417,$A187,'412_Cal'!V$6:V$417)</f>
        <v>0</v>
      </c>
      <c r="T187" s="1201">
        <f>SUMIF('412_Cal'!$AG$6:$AG$417,$A187,'412_Cal'!W$6:W$417)</f>
        <v>0</v>
      </c>
      <c r="U187" s="1201">
        <f>SUMIF('412_Cal'!$AG$6:$AG$417,$A187,'412_Cal'!X$6:X$417)</f>
        <v>0</v>
      </c>
      <c r="V187" s="1201">
        <f>SUMIF('412_Cal'!$AG$6:$AG$417,$A187,'412_Cal'!Y$6:Y$417)</f>
        <v>0</v>
      </c>
      <c r="W187" s="1201">
        <f>SUMIF('412_Cal'!$AG$6:$AG$417,$A187,'412_Cal'!Z$6:Z$417)</f>
        <v>0</v>
      </c>
      <c r="X187" s="1201">
        <f t="shared" si="35"/>
        <v>0</v>
      </c>
      <c r="Y187" s="1153"/>
      <c r="Z187" s="1153"/>
    </row>
    <row r="188" spans="1:26" x14ac:dyDescent="0.2">
      <c r="A188" s="1141" t="str">
        <f t="shared" si="28"/>
        <v>โครงการส่งน้ำและบำรุงรักษาคลองเพรียว-เสาไห้_พระนครศรีอยุธยา</v>
      </c>
      <c r="B188" s="1141" t="str">
        <f t="shared" si="29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208">
        <f>SUMIF('412_Cal'!$AG$6:$AG$417,$A188,'412_Cal'!K$6:K$417)</f>
        <v>0</v>
      </c>
      <c r="I188" s="1208">
        <f>SUMIF('412_Cal'!$AG$6:$AG$417,$A188,'412_Cal'!L$6:L$417)</f>
        <v>0</v>
      </c>
      <c r="J188" s="1208">
        <f>SUMIF('412_Cal'!$AG$6:$AG$417,$A188,'412_Cal'!M$6:M$417)</f>
        <v>0</v>
      </c>
      <c r="K188" s="1208">
        <f>SUMIF('412_Cal'!$AG$6:$AG$417,$A188,'412_Cal'!N$6:N$417)</f>
        <v>0</v>
      </c>
      <c r="L188" s="1208">
        <f>SUMIF('412_Cal'!$AG$6:$AG$417,$A188,'412_Cal'!O$6:O$417)</f>
        <v>0</v>
      </c>
      <c r="M188" s="1208">
        <f>SUMIF('412_Cal'!$AG$6:$AG$417,$A188,'412_Cal'!P$6:P$417)</f>
        <v>0</v>
      </c>
      <c r="N188" s="1208">
        <f t="shared" si="34"/>
        <v>0</v>
      </c>
      <c r="O188" s="1201">
        <f>SUMIF('412_Cal'!$AG$6:$AG$417,$A188,'412_Cal'!R$6:R$417)</f>
        <v>0</v>
      </c>
      <c r="P188" s="1201">
        <f>SUMIF('412_Cal'!$AG$6:$AG$417,$A188,'412_Cal'!S$6:S$417)</f>
        <v>0</v>
      </c>
      <c r="Q188" s="1201">
        <f>SUMIF('412_Cal'!$AG$6:$AG$417,$A188,'412_Cal'!T$6:T$417)</f>
        <v>0</v>
      </c>
      <c r="R188" s="1201">
        <f>SUMIF('412_Cal'!$AG$6:$AG$417,$A188,'412_Cal'!U$6:U$417)</f>
        <v>0</v>
      </c>
      <c r="S188" s="1201">
        <f>SUMIF('412_Cal'!$AG$6:$AG$417,$A188,'412_Cal'!V$6:V$417)</f>
        <v>0</v>
      </c>
      <c r="T188" s="1201">
        <f>SUMIF('412_Cal'!$AG$6:$AG$417,$A188,'412_Cal'!W$6:W$417)</f>
        <v>0</v>
      </c>
      <c r="U188" s="1201">
        <f>SUMIF('412_Cal'!$AG$6:$AG$417,$A188,'412_Cal'!X$6:X$417)</f>
        <v>0</v>
      </c>
      <c r="V188" s="1201">
        <f>SUMIF('412_Cal'!$AG$6:$AG$417,$A188,'412_Cal'!Y$6:Y$417)</f>
        <v>0</v>
      </c>
      <c r="W188" s="1201">
        <f>SUMIF('412_Cal'!$AG$6:$AG$417,$A188,'412_Cal'!Z$6:Z$417)</f>
        <v>0</v>
      </c>
      <c r="X188" s="1201">
        <f t="shared" si="35"/>
        <v>0</v>
      </c>
      <c r="Y188" s="1153"/>
      <c r="Z188" s="1153"/>
    </row>
    <row r="189" spans="1:26" x14ac:dyDescent="0.2">
      <c r="A189" s="1141" t="str">
        <f t="shared" si="28"/>
        <v>โครงการส่งน้ำและบำรุงรักษาคลองเพรียว-เสาไห้_สระบุรี</v>
      </c>
      <c r="B189" s="1141" t="str">
        <f t="shared" si="29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208">
        <f>SUMIF('412_Cal'!$AG$6:$AG$417,$A189,'412_Cal'!K$6:K$417)</f>
        <v>6.2629999999999999</v>
      </c>
      <c r="I189" s="1208">
        <f>SUMIF('412_Cal'!$AG$6:$AG$417,$A189,'412_Cal'!L$6:L$417)</f>
        <v>0.44</v>
      </c>
      <c r="J189" s="1208">
        <f>SUMIF('412_Cal'!$AG$6:$AG$417,$A189,'412_Cal'!M$6:M$417)</f>
        <v>0</v>
      </c>
      <c r="K189" s="1208">
        <f>SUMIF('412_Cal'!$AG$6:$AG$417,$A189,'412_Cal'!N$6:N$417)</f>
        <v>0.4</v>
      </c>
      <c r="L189" s="1208">
        <f>SUMIF('412_Cal'!$AG$6:$AG$417,$A189,'412_Cal'!O$6:O$417)</f>
        <v>0</v>
      </c>
      <c r="M189" s="1208">
        <f>SUMIF('412_Cal'!$AG$6:$AG$417,$A189,'412_Cal'!P$6:P$417)</f>
        <v>0</v>
      </c>
      <c r="N189" s="1208">
        <f t="shared" si="34"/>
        <v>0.84000000000000008</v>
      </c>
      <c r="O189" s="1201">
        <f>SUMIF('412_Cal'!$AG$6:$AG$417,$A189,'412_Cal'!R$6:R$417)</f>
        <v>0</v>
      </c>
      <c r="P189" s="1201">
        <f>SUMIF('412_Cal'!$AG$6:$AG$417,$A189,'412_Cal'!S$6:S$417)</f>
        <v>0</v>
      </c>
      <c r="Q189" s="1201">
        <f>SUMIF('412_Cal'!$AG$6:$AG$417,$A189,'412_Cal'!T$6:T$417)</f>
        <v>0</v>
      </c>
      <c r="R189" s="1201">
        <f>SUMIF('412_Cal'!$AG$6:$AG$417,$A189,'412_Cal'!U$6:U$417)</f>
        <v>10</v>
      </c>
      <c r="S189" s="1201">
        <f>SUMIF('412_Cal'!$AG$6:$AG$417,$A189,'412_Cal'!V$6:V$417)</f>
        <v>0</v>
      </c>
      <c r="T189" s="1201">
        <f>SUMIF('412_Cal'!$AG$6:$AG$417,$A189,'412_Cal'!W$6:W$417)</f>
        <v>200</v>
      </c>
      <c r="U189" s="1201">
        <f>SUMIF('412_Cal'!$AG$6:$AG$417,$A189,'412_Cal'!X$6:X$417)</f>
        <v>0</v>
      </c>
      <c r="V189" s="1201">
        <f>SUMIF('412_Cal'!$AG$6:$AG$417,$A189,'412_Cal'!Y$6:Y$417)</f>
        <v>0</v>
      </c>
      <c r="W189" s="1201">
        <f>SUMIF('412_Cal'!$AG$6:$AG$417,$A189,'412_Cal'!Z$6:Z$417)</f>
        <v>0</v>
      </c>
      <c r="X189" s="1201">
        <f t="shared" si="35"/>
        <v>210</v>
      </c>
      <c r="Y189" s="1153"/>
      <c r="Z189" s="1153"/>
    </row>
    <row r="190" spans="1:26" x14ac:dyDescent="0.2">
      <c r="A190" s="1141" t="str">
        <f t="shared" si="28"/>
        <v>โครงการส่งน้ำและบำรุงรักษาป่าสักใต้_พระนครศรีอยุธยา</v>
      </c>
      <c r="B190" s="1141" t="str">
        <f t="shared" si="29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208">
        <f>SUMIF('412_Cal'!$AG$6:$AG$417,$A190,'412_Cal'!K$6:K$417)</f>
        <v>0</v>
      </c>
      <c r="I190" s="1208">
        <f>SUMIF('412_Cal'!$AG$6:$AG$417,$A190,'412_Cal'!L$6:L$417)</f>
        <v>0</v>
      </c>
      <c r="J190" s="1208">
        <f>SUMIF('412_Cal'!$AG$6:$AG$417,$A190,'412_Cal'!M$6:M$417)</f>
        <v>0</v>
      </c>
      <c r="K190" s="1208">
        <f>SUMIF('412_Cal'!$AG$6:$AG$417,$A190,'412_Cal'!N$6:N$417)</f>
        <v>0</v>
      </c>
      <c r="L190" s="1208">
        <f>SUMIF('412_Cal'!$AG$6:$AG$417,$A190,'412_Cal'!O$6:O$417)</f>
        <v>0</v>
      </c>
      <c r="M190" s="1208">
        <f>SUMIF('412_Cal'!$AG$6:$AG$417,$A190,'412_Cal'!P$6:P$417)</f>
        <v>0</v>
      </c>
      <c r="N190" s="1208">
        <f t="shared" si="34"/>
        <v>0</v>
      </c>
      <c r="O190" s="1201">
        <f>SUMIF('412_Cal'!$AG$6:$AG$417,$A190,'412_Cal'!R$6:R$417)</f>
        <v>0</v>
      </c>
      <c r="P190" s="1201">
        <f>SUMIF('412_Cal'!$AG$6:$AG$417,$A190,'412_Cal'!S$6:S$417)</f>
        <v>0</v>
      </c>
      <c r="Q190" s="1201">
        <f>SUMIF('412_Cal'!$AG$6:$AG$417,$A190,'412_Cal'!T$6:T$417)</f>
        <v>0</v>
      </c>
      <c r="R190" s="1201">
        <f>SUMIF('412_Cal'!$AG$6:$AG$417,$A190,'412_Cal'!U$6:U$417)</f>
        <v>0</v>
      </c>
      <c r="S190" s="1201">
        <f>SUMIF('412_Cal'!$AG$6:$AG$417,$A190,'412_Cal'!V$6:V$417)</f>
        <v>0</v>
      </c>
      <c r="T190" s="1201">
        <f>SUMIF('412_Cal'!$AG$6:$AG$417,$A190,'412_Cal'!W$6:W$417)</f>
        <v>0</v>
      </c>
      <c r="U190" s="1201">
        <f>SUMIF('412_Cal'!$AG$6:$AG$417,$A190,'412_Cal'!X$6:X$417)</f>
        <v>0</v>
      </c>
      <c r="V190" s="1201">
        <f>SUMIF('412_Cal'!$AG$6:$AG$417,$A190,'412_Cal'!Y$6:Y$417)</f>
        <v>0</v>
      </c>
      <c r="W190" s="1201">
        <f>SUMIF('412_Cal'!$AG$6:$AG$417,$A190,'412_Cal'!Z$6:Z$417)</f>
        <v>0</v>
      </c>
      <c r="X190" s="1201">
        <f t="shared" si="35"/>
        <v>0</v>
      </c>
      <c r="Y190" s="1153"/>
      <c r="Z190" s="1153"/>
    </row>
    <row r="191" spans="1:26" x14ac:dyDescent="0.2">
      <c r="A191" s="1141" t="str">
        <f t="shared" si="28"/>
        <v>โครงการส่งน้ำและบำรุงรักษาป่าสักใต้_สระบุรี</v>
      </c>
      <c r="B191" s="1141" t="str">
        <f t="shared" si="29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208">
        <f>SUMIF('412_Cal'!$AG$6:$AG$417,$A191,'412_Cal'!K$6:K$417)</f>
        <v>0</v>
      </c>
      <c r="I191" s="1208">
        <f>SUMIF('412_Cal'!$AG$6:$AG$417,$A191,'412_Cal'!L$6:L$417)</f>
        <v>0</v>
      </c>
      <c r="J191" s="1208">
        <f>SUMIF('412_Cal'!$AG$6:$AG$417,$A191,'412_Cal'!M$6:M$417)</f>
        <v>0</v>
      </c>
      <c r="K191" s="1208">
        <f>SUMIF('412_Cal'!$AG$6:$AG$417,$A191,'412_Cal'!N$6:N$417)</f>
        <v>0</v>
      </c>
      <c r="L191" s="1208">
        <f>SUMIF('412_Cal'!$AG$6:$AG$417,$A191,'412_Cal'!O$6:O$417)</f>
        <v>0</v>
      </c>
      <c r="M191" s="1208">
        <f>SUMIF('412_Cal'!$AG$6:$AG$417,$A191,'412_Cal'!P$6:P$417)</f>
        <v>0</v>
      </c>
      <c r="N191" s="1208">
        <f t="shared" si="34"/>
        <v>0</v>
      </c>
      <c r="O191" s="1201">
        <f>SUMIF('412_Cal'!$AG$6:$AG$417,$A191,'412_Cal'!R$6:R$417)</f>
        <v>0</v>
      </c>
      <c r="P191" s="1201">
        <f>SUMIF('412_Cal'!$AG$6:$AG$417,$A191,'412_Cal'!S$6:S$417)</f>
        <v>0</v>
      </c>
      <c r="Q191" s="1201">
        <f>SUMIF('412_Cal'!$AG$6:$AG$417,$A191,'412_Cal'!T$6:T$417)</f>
        <v>0</v>
      </c>
      <c r="R191" s="1201">
        <f>SUMIF('412_Cal'!$AG$6:$AG$417,$A191,'412_Cal'!U$6:U$417)</f>
        <v>0</v>
      </c>
      <c r="S191" s="1201">
        <f>SUMIF('412_Cal'!$AG$6:$AG$417,$A191,'412_Cal'!V$6:V$417)</f>
        <v>0</v>
      </c>
      <c r="T191" s="1201">
        <f>SUMIF('412_Cal'!$AG$6:$AG$417,$A191,'412_Cal'!W$6:W$417)</f>
        <v>0</v>
      </c>
      <c r="U191" s="1201">
        <f>SUMIF('412_Cal'!$AG$6:$AG$417,$A191,'412_Cal'!X$6:X$417)</f>
        <v>0</v>
      </c>
      <c r="V191" s="1201">
        <f>SUMIF('412_Cal'!$AG$6:$AG$417,$A191,'412_Cal'!Y$6:Y$417)</f>
        <v>0</v>
      </c>
      <c r="W191" s="1201">
        <f>SUMIF('412_Cal'!$AG$6:$AG$417,$A191,'412_Cal'!Z$6:Z$417)</f>
        <v>0</v>
      </c>
      <c r="X191" s="1201">
        <f t="shared" si="35"/>
        <v>0</v>
      </c>
      <c r="Y191" s="1153"/>
      <c r="Z191" s="1153"/>
    </row>
    <row r="192" spans="1:26" x14ac:dyDescent="0.2">
      <c r="A192" s="1141" t="str">
        <f t="shared" si="28"/>
        <v>โครงการส่งน้ำและบำรุงรักษานครหลวง_พระนครศรีอยุธยา</v>
      </c>
      <c r="B192" s="1141" t="str">
        <f t="shared" si="29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208">
        <f>SUMIF('412_Cal'!$AG$6:$AG$417,$A192,'412_Cal'!K$6:K$417)</f>
        <v>0</v>
      </c>
      <c r="I192" s="1208">
        <f>SUMIF('412_Cal'!$AG$6:$AG$417,$A192,'412_Cal'!L$6:L$417)</f>
        <v>0</v>
      </c>
      <c r="J192" s="1208">
        <f>SUMIF('412_Cal'!$AG$6:$AG$417,$A192,'412_Cal'!M$6:M$417)</f>
        <v>0</v>
      </c>
      <c r="K192" s="1208">
        <f>SUMIF('412_Cal'!$AG$6:$AG$417,$A192,'412_Cal'!N$6:N$417)</f>
        <v>0</v>
      </c>
      <c r="L192" s="1208">
        <f>SUMIF('412_Cal'!$AG$6:$AG$417,$A192,'412_Cal'!O$6:O$417)</f>
        <v>0</v>
      </c>
      <c r="M192" s="1208">
        <f>SUMIF('412_Cal'!$AG$6:$AG$417,$A192,'412_Cal'!P$6:P$417)</f>
        <v>0</v>
      </c>
      <c r="N192" s="1208">
        <f t="shared" si="34"/>
        <v>0</v>
      </c>
      <c r="O192" s="1201">
        <f>SUMIF('412_Cal'!$AG$6:$AG$417,$A192,'412_Cal'!R$6:R$417)</f>
        <v>0</v>
      </c>
      <c r="P192" s="1201">
        <f>SUMIF('412_Cal'!$AG$6:$AG$417,$A192,'412_Cal'!S$6:S$417)</f>
        <v>0</v>
      </c>
      <c r="Q192" s="1201">
        <f>SUMIF('412_Cal'!$AG$6:$AG$417,$A192,'412_Cal'!T$6:T$417)</f>
        <v>0</v>
      </c>
      <c r="R192" s="1201">
        <f>SUMIF('412_Cal'!$AG$6:$AG$417,$A192,'412_Cal'!U$6:U$417)</f>
        <v>0</v>
      </c>
      <c r="S192" s="1201">
        <f>SUMIF('412_Cal'!$AG$6:$AG$417,$A192,'412_Cal'!V$6:V$417)</f>
        <v>0</v>
      </c>
      <c r="T192" s="1201">
        <f>SUMIF('412_Cal'!$AG$6:$AG$417,$A192,'412_Cal'!W$6:W$417)</f>
        <v>0</v>
      </c>
      <c r="U192" s="1201">
        <f>SUMIF('412_Cal'!$AG$6:$AG$417,$A192,'412_Cal'!X$6:X$417)</f>
        <v>0</v>
      </c>
      <c r="V192" s="1201">
        <f>SUMIF('412_Cal'!$AG$6:$AG$417,$A192,'412_Cal'!Y$6:Y$417)</f>
        <v>0</v>
      </c>
      <c r="W192" s="1201">
        <f>SUMIF('412_Cal'!$AG$6:$AG$417,$A192,'412_Cal'!Z$6:Z$417)</f>
        <v>0</v>
      </c>
      <c r="X192" s="1201">
        <f t="shared" si="35"/>
        <v>0</v>
      </c>
      <c r="Y192" s="1153"/>
      <c r="Z192" s="1153"/>
    </row>
    <row r="193" spans="1:26" x14ac:dyDescent="0.2">
      <c r="A193" s="1141" t="str">
        <f t="shared" si="28"/>
        <v>โครงการส่งน้ำและบำรุงรักษาเขื่อนป่าสักชลสิทธิ์_ลพบุรี</v>
      </c>
      <c r="B193" s="1141" t="str">
        <f t="shared" si="29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208">
        <f>SUMIF('412_Cal'!$AG$6:$AG$417,$A193,'412_Cal'!K$6:K$417)</f>
        <v>0</v>
      </c>
      <c r="I193" s="1208">
        <f>SUMIF('412_Cal'!$AG$6:$AG$417,$A193,'412_Cal'!L$6:L$417)</f>
        <v>0</v>
      </c>
      <c r="J193" s="1208">
        <f>SUMIF('412_Cal'!$AG$6:$AG$417,$A193,'412_Cal'!M$6:M$417)</f>
        <v>0</v>
      </c>
      <c r="K193" s="1208">
        <f>SUMIF('412_Cal'!$AG$6:$AG$417,$A193,'412_Cal'!N$6:N$417)</f>
        <v>0</v>
      </c>
      <c r="L193" s="1208">
        <f>SUMIF('412_Cal'!$AG$6:$AG$417,$A193,'412_Cal'!O$6:O$417)</f>
        <v>0</v>
      </c>
      <c r="M193" s="1208">
        <f>SUMIF('412_Cal'!$AG$6:$AG$417,$A193,'412_Cal'!P$6:P$417)</f>
        <v>0</v>
      </c>
      <c r="N193" s="1208">
        <f t="shared" si="34"/>
        <v>0</v>
      </c>
      <c r="O193" s="1201">
        <f>SUMIF('412_Cal'!$AG$6:$AG$417,$A193,'412_Cal'!R$6:R$417)</f>
        <v>0</v>
      </c>
      <c r="P193" s="1201">
        <f>SUMIF('412_Cal'!$AG$6:$AG$417,$A193,'412_Cal'!S$6:S$417)</f>
        <v>0</v>
      </c>
      <c r="Q193" s="1201">
        <f>SUMIF('412_Cal'!$AG$6:$AG$417,$A193,'412_Cal'!T$6:T$417)</f>
        <v>0</v>
      </c>
      <c r="R193" s="1201">
        <f>SUMIF('412_Cal'!$AG$6:$AG$417,$A193,'412_Cal'!U$6:U$417)</f>
        <v>0</v>
      </c>
      <c r="S193" s="1201">
        <f>SUMIF('412_Cal'!$AG$6:$AG$417,$A193,'412_Cal'!V$6:V$417)</f>
        <v>0</v>
      </c>
      <c r="T193" s="1201">
        <f>SUMIF('412_Cal'!$AG$6:$AG$417,$A193,'412_Cal'!W$6:W$417)</f>
        <v>0</v>
      </c>
      <c r="U193" s="1201">
        <f>SUMIF('412_Cal'!$AG$6:$AG$417,$A193,'412_Cal'!X$6:X$417)</f>
        <v>0</v>
      </c>
      <c r="V193" s="1201">
        <f>SUMIF('412_Cal'!$AG$6:$AG$417,$A193,'412_Cal'!Y$6:Y$417)</f>
        <v>0</v>
      </c>
      <c r="W193" s="1201">
        <f>SUMIF('412_Cal'!$AG$6:$AG$417,$A193,'412_Cal'!Z$6:Z$417)</f>
        <v>0</v>
      </c>
      <c r="X193" s="1201">
        <f t="shared" si="35"/>
        <v>0</v>
      </c>
      <c r="Y193" s="1153"/>
      <c r="Z193" s="1153"/>
    </row>
    <row r="194" spans="1:26" ht="21.75" customHeight="1" x14ac:dyDescent="0.2">
      <c r="A194" s="1141" t="str">
        <f t="shared" si="28"/>
        <v>โครงการส่งน้ำและบำรุงรักษาเขื่อนป่าสักชลสิทธิ์_สระบุรี</v>
      </c>
      <c r="B194" s="1141" t="str">
        <f t="shared" si="29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208">
        <f>SUMIF('412_Cal'!$AG$6:$AG$417,$A194,'412_Cal'!K$6:K$417)</f>
        <v>0</v>
      </c>
      <c r="I194" s="1208">
        <f>SUMIF('412_Cal'!$AG$6:$AG$417,$A194,'412_Cal'!L$6:L$417)</f>
        <v>0</v>
      </c>
      <c r="J194" s="1208">
        <f>SUMIF('412_Cal'!$AG$6:$AG$417,$A194,'412_Cal'!M$6:M$417)</f>
        <v>0</v>
      </c>
      <c r="K194" s="1208">
        <f>SUMIF('412_Cal'!$AG$6:$AG$417,$A194,'412_Cal'!N$6:N$417)</f>
        <v>0</v>
      </c>
      <c r="L194" s="1208">
        <f>SUMIF('412_Cal'!$AG$6:$AG$417,$A194,'412_Cal'!O$6:O$417)</f>
        <v>0</v>
      </c>
      <c r="M194" s="1208">
        <f>SUMIF('412_Cal'!$AG$6:$AG$417,$A194,'412_Cal'!P$6:P$417)</f>
        <v>0</v>
      </c>
      <c r="N194" s="1208">
        <f t="shared" si="34"/>
        <v>0</v>
      </c>
      <c r="O194" s="1201">
        <f>SUMIF('412_Cal'!$AG$6:$AG$417,$A194,'412_Cal'!R$6:R$417)</f>
        <v>0</v>
      </c>
      <c r="P194" s="1201">
        <f>SUMIF('412_Cal'!$AG$6:$AG$417,$A194,'412_Cal'!S$6:S$417)</f>
        <v>0</v>
      </c>
      <c r="Q194" s="1201">
        <f>SUMIF('412_Cal'!$AG$6:$AG$417,$A194,'412_Cal'!T$6:T$417)</f>
        <v>0</v>
      </c>
      <c r="R194" s="1201">
        <f>SUMIF('412_Cal'!$AG$6:$AG$417,$A194,'412_Cal'!U$6:U$417)</f>
        <v>0</v>
      </c>
      <c r="S194" s="1201">
        <f>SUMIF('412_Cal'!$AG$6:$AG$417,$A194,'412_Cal'!V$6:V$417)</f>
        <v>0</v>
      </c>
      <c r="T194" s="1201">
        <f>SUMIF('412_Cal'!$AG$6:$AG$417,$A194,'412_Cal'!W$6:W$417)</f>
        <v>0</v>
      </c>
      <c r="U194" s="1201">
        <f>SUMIF('412_Cal'!$AG$6:$AG$417,$A194,'412_Cal'!X$6:X$417)</f>
        <v>0</v>
      </c>
      <c r="V194" s="1201">
        <f>SUMIF('412_Cal'!$AG$6:$AG$417,$A194,'412_Cal'!Y$6:Y$417)</f>
        <v>0</v>
      </c>
      <c r="W194" s="1201">
        <f>SUMIF('412_Cal'!$AG$6:$AG$417,$A194,'412_Cal'!Z$6:Z$417)</f>
        <v>0</v>
      </c>
      <c r="X194" s="1201">
        <f t="shared" si="35"/>
        <v>0</v>
      </c>
      <c r="Y194" s="1153"/>
      <c r="Z194" s="1153"/>
    </row>
    <row r="195" spans="1:26" x14ac:dyDescent="0.2">
      <c r="A195" s="1141" t="str">
        <f t="shared" si="28"/>
        <v>โครงการส่งน้ำและบำรุงรักษาบางบาล_อ่างทอง</v>
      </c>
      <c r="B195" s="1141" t="str">
        <f t="shared" si="29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208">
        <f>SUMIF('412_Cal'!$AG$6:$AG$417,$A195,'412_Cal'!K$6:K$417)</f>
        <v>0</v>
      </c>
      <c r="I195" s="1208">
        <f>SUMIF('412_Cal'!$AG$6:$AG$417,$A195,'412_Cal'!L$6:L$417)</f>
        <v>0</v>
      </c>
      <c r="J195" s="1208">
        <f>SUMIF('412_Cal'!$AG$6:$AG$417,$A195,'412_Cal'!M$6:M$417)</f>
        <v>0</v>
      </c>
      <c r="K195" s="1208">
        <f>SUMIF('412_Cal'!$AG$6:$AG$417,$A195,'412_Cal'!N$6:N$417)</f>
        <v>0</v>
      </c>
      <c r="L195" s="1208">
        <f>SUMIF('412_Cal'!$AG$6:$AG$417,$A195,'412_Cal'!O$6:O$417)</f>
        <v>0</v>
      </c>
      <c r="M195" s="1208">
        <f>SUMIF('412_Cal'!$AG$6:$AG$417,$A195,'412_Cal'!P$6:P$417)</f>
        <v>0</v>
      </c>
      <c r="N195" s="1208">
        <f t="shared" si="34"/>
        <v>0</v>
      </c>
      <c r="O195" s="1201">
        <f>SUMIF('412_Cal'!$AG$6:$AG$417,$A195,'412_Cal'!R$6:R$417)</f>
        <v>0</v>
      </c>
      <c r="P195" s="1201">
        <f>SUMIF('412_Cal'!$AG$6:$AG$417,$A195,'412_Cal'!S$6:S$417)</f>
        <v>0</v>
      </c>
      <c r="Q195" s="1201">
        <f>SUMIF('412_Cal'!$AG$6:$AG$417,$A195,'412_Cal'!T$6:T$417)</f>
        <v>0</v>
      </c>
      <c r="R195" s="1201">
        <f>SUMIF('412_Cal'!$AG$6:$AG$417,$A195,'412_Cal'!U$6:U$417)</f>
        <v>0</v>
      </c>
      <c r="S195" s="1201">
        <f>SUMIF('412_Cal'!$AG$6:$AG$417,$A195,'412_Cal'!V$6:V$417)</f>
        <v>0</v>
      </c>
      <c r="T195" s="1201">
        <f>SUMIF('412_Cal'!$AG$6:$AG$417,$A195,'412_Cal'!W$6:W$417)</f>
        <v>0</v>
      </c>
      <c r="U195" s="1201">
        <f>SUMIF('412_Cal'!$AG$6:$AG$417,$A195,'412_Cal'!X$6:X$417)</f>
        <v>0</v>
      </c>
      <c r="V195" s="1201">
        <f>SUMIF('412_Cal'!$AG$6:$AG$417,$A195,'412_Cal'!Y$6:Y$417)</f>
        <v>0</v>
      </c>
      <c r="W195" s="1201">
        <f>SUMIF('412_Cal'!$AG$6:$AG$417,$A195,'412_Cal'!Z$6:Z$417)</f>
        <v>0</v>
      </c>
      <c r="X195" s="1201">
        <f t="shared" si="35"/>
        <v>0</v>
      </c>
      <c r="Y195" s="1153"/>
      <c r="Z195" s="1153"/>
    </row>
    <row r="196" spans="1:26" x14ac:dyDescent="0.2">
      <c r="A196" s="1141" t="str">
        <f t="shared" si="28"/>
        <v>โครงการส่งน้ำและบำรุงรักษาบางบาล_พระนครศรีอยุธยา</v>
      </c>
      <c r="B196" s="1141" t="str">
        <f t="shared" si="29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208">
        <f>SUMIF('412_Cal'!$AG$6:$AG$417,$A196,'412_Cal'!K$6:K$417)</f>
        <v>0</v>
      </c>
      <c r="I196" s="1208">
        <f>SUMIF('412_Cal'!$AG$6:$AG$417,$A196,'412_Cal'!L$6:L$417)</f>
        <v>0</v>
      </c>
      <c r="J196" s="1208">
        <f>SUMIF('412_Cal'!$AG$6:$AG$417,$A196,'412_Cal'!M$6:M$417)</f>
        <v>0</v>
      </c>
      <c r="K196" s="1208">
        <f>SUMIF('412_Cal'!$AG$6:$AG$417,$A196,'412_Cal'!N$6:N$417)</f>
        <v>0</v>
      </c>
      <c r="L196" s="1208">
        <f>SUMIF('412_Cal'!$AG$6:$AG$417,$A196,'412_Cal'!O$6:O$417)</f>
        <v>0</v>
      </c>
      <c r="M196" s="1208">
        <f>SUMIF('412_Cal'!$AG$6:$AG$417,$A196,'412_Cal'!P$6:P$417)</f>
        <v>0</v>
      </c>
      <c r="N196" s="1208">
        <f t="shared" si="34"/>
        <v>0</v>
      </c>
      <c r="O196" s="1201">
        <f>SUMIF('412_Cal'!$AG$6:$AG$417,$A196,'412_Cal'!R$6:R$417)</f>
        <v>0</v>
      </c>
      <c r="P196" s="1201">
        <f>SUMIF('412_Cal'!$AG$6:$AG$417,$A196,'412_Cal'!S$6:S$417)</f>
        <v>0</v>
      </c>
      <c r="Q196" s="1201">
        <f>SUMIF('412_Cal'!$AG$6:$AG$417,$A196,'412_Cal'!T$6:T$417)</f>
        <v>0</v>
      </c>
      <c r="R196" s="1201">
        <f>SUMIF('412_Cal'!$AG$6:$AG$417,$A196,'412_Cal'!U$6:U$417)</f>
        <v>0</v>
      </c>
      <c r="S196" s="1201">
        <f>SUMIF('412_Cal'!$AG$6:$AG$417,$A196,'412_Cal'!V$6:V$417)</f>
        <v>0</v>
      </c>
      <c r="T196" s="1201">
        <f>SUMIF('412_Cal'!$AG$6:$AG$417,$A196,'412_Cal'!W$6:W$417)</f>
        <v>0</v>
      </c>
      <c r="U196" s="1201">
        <f>SUMIF('412_Cal'!$AG$6:$AG$417,$A196,'412_Cal'!X$6:X$417)</f>
        <v>0</v>
      </c>
      <c r="V196" s="1201">
        <f>SUMIF('412_Cal'!$AG$6:$AG$417,$A196,'412_Cal'!Y$6:Y$417)</f>
        <v>0</v>
      </c>
      <c r="W196" s="1201">
        <f>SUMIF('412_Cal'!$AG$6:$AG$417,$A196,'412_Cal'!Z$6:Z$417)</f>
        <v>0</v>
      </c>
      <c r="X196" s="1201">
        <f t="shared" si="35"/>
        <v>0</v>
      </c>
      <c r="Y196" s="1153"/>
      <c r="Z196" s="1153"/>
    </row>
    <row r="197" spans="1:26" x14ac:dyDescent="0.2">
      <c r="A197" s="1141" t="str">
        <f t="shared" ref="A197:A260" si="36">C197&amp;"_"&amp;F197</f>
        <v>รวม_</v>
      </c>
      <c r="B197" s="1141" t="str">
        <f t="shared" ref="B197:B260" si="37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209">
        <f t="shared" ref="H197:X197" si="38">SUM(H167:H196)</f>
        <v>300.82599999999996</v>
      </c>
      <c r="I197" s="1209">
        <f t="shared" si="38"/>
        <v>132.60228187681747</v>
      </c>
      <c r="J197" s="1209">
        <f t="shared" si="38"/>
        <v>13.906650000000001</v>
      </c>
      <c r="K197" s="1209">
        <f t="shared" si="38"/>
        <v>0.4</v>
      </c>
      <c r="L197" s="1209">
        <f t="shared" si="38"/>
        <v>15.107950000000002</v>
      </c>
      <c r="M197" s="1209">
        <f t="shared" si="38"/>
        <v>0</v>
      </c>
      <c r="N197" s="1209">
        <f t="shared" si="38"/>
        <v>162.01688187681751</v>
      </c>
      <c r="O197" s="1202">
        <f t="shared" si="38"/>
        <v>17400</v>
      </c>
      <c r="P197" s="1202">
        <f t="shared" si="38"/>
        <v>0</v>
      </c>
      <c r="Q197" s="1202">
        <f t="shared" si="38"/>
        <v>86240</v>
      </c>
      <c r="R197" s="1202">
        <f t="shared" si="38"/>
        <v>660</v>
      </c>
      <c r="S197" s="1202">
        <f t="shared" si="38"/>
        <v>55650</v>
      </c>
      <c r="T197" s="1202">
        <f t="shared" si="38"/>
        <v>200</v>
      </c>
      <c r="U197" s="1202">
        <f t="shared" si="38"/>
        <v>320</v>
      </c>
      <c r="V197" s="1202">
        <f t="shared" si="38"/>
        <v>100</v>
      </c>
      <c r="W197" s="1202">
        <f t="shared" si="38"/>
        <v>0</v>
      </c>
      <c r="X197" s="1202">
        <f t="shared" si="38"/>
        <v>160570</v>
      </c>
      <c r="Y197" s="1161"/>
      <c r="Z197" s="1161"/>
    </row>
    <row r="198" spans="1:26" x14ac:dyDescent="0.2">
      <c r="A198" s="1141" t="str">
        <f t="shared" si="36"/>
        <v>สำนักงานชลประทานที่ 11_</v>
      </c>
      <c r="B198" s="1141" t="str">
        <f t="shared" si="37"/>
        <v>_</v>
      </c>
      <c r="C198" s="1163" t="s">
        <v>350</v>
      </c>
      <c r="D198" s="1164"/>
      <c r="E198" s="1164"/>
      <c r="F198" s="1164"/>
      <c r="G198" s="1153"/>
      <c r="H198" s="1210"/>
      <c r="I198" s="1210"/>
      <c r="J198" s="1210"/>
      <c r="K198" s="1210"/>
      <c r="L198" s="1210"/>
      <c r="M198" s="1210"/>
      <c r="N198" s="1210"/>
      <c r="O198" s="1203"/>
      <c r="P198" s="1203"/>
      <c r="Q198" s="1203"/>
      <c r="R198" s="1203"/>
      <c r="S198" s="1203"/>
      <c r="T198" s="1203"/>
      <c r="U198" s="1203"/>
      <c r="V198" s="1203"/>
      <c r="W198" s="1203"/>
      <c r="X198" s="1203"/>
      <c r="Y198" s="1153"/>
      <c r="Z198" s="1153"/>
    </row>
    <row r="199" spans="1:26" x14ac:dyDescent="0.2">
      <c r="A199" s="1141" t="str">
        <f t="shared" si="36"/>
        <v>โครงการชลประทานนนทบุรี_นนทบุรี</v>
      </c>
      <c r="B199" s="1141" t="str">
        <f t="shared" si="37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208">
        <f>SUMIF('412_Cal'!$AG$6:$AG$417,$A199,'412_Cal'!K$6:K$417)</f>
        <v>0</v>
      </c>
      <c r="I199" s="1208">
        <f>SUMIF('412_Cal'!$AG$6:$AG$417,$A199,'412_Cal'!L$6:L$417)</f>
        <v>0</v>
      </c>
      <c r="J199" s="1208">
        <f>SUMIF('412_Cal'!$AG$6:$AG$417,$A199,'412_Cal'!M$6:M$417)</f>
        <v>0</v>
      </c>
      <c r="K199" s="1208">
        <f>SUMIF('412_Cal'!$AG$6:$AG$417,$A199,'412_Cal'!N$6:N$417)</f>
        <v>0</v>
      </c>
      <c r="L199" s="1208">
        <f>SUMIF('412_Cal'!$AG$6:$AG$417,$A199,'412_Cal'!O$6:O$417)</f>
        <v>0</v>
      </c>
      <c r="M199" s="1208">
        <f>SUMIF('412_Cal'!$AG$6:$AG$417,$A199,'412_Cal'!P$6:P$417)</f>
        <v>0</v>
      </c>
      <c r="N199" s="1208">
        <f t="shared" ref="N199:N226" si="39">SUM(I199:M199)</f>
        <v>0</v>
      </c>
      <c r="O199" s="1201">
        <f>SUMIF('412_Cal'!$AG$6:$AG$417,$A199,'412_Cal'!R$6:R$417)</f>
        <v>0</v>
      </c>
      <c r="P199" s="1201">
        <f>SUMIF('412_Cal'!$AG$6:$AG$417,$A199,'412_Cal'!S$6:S$417)</f>
        <v>0</v>
      </c>
      <c r="Q199" s="1201">
        <f>SUMIF('412_Cal'!$AG$6:$AG$417,$A199,'412_Cal'!T$6:T$417)</f>
        <v>0</v>
      </c>
      <c r="R199" s="1201">
        <f>SUMIF('412_Cal'!$AG$6:$AG$417,$A199,'412_Cal'!U$6:U$417)</f>
        <v>0</v>
      </c>
      <c r="S199" s="1201">
        <f>SUMIF('412_Cal'!$AG$6:$AG$417,$A199,'412_Cal'!V$6:V$417)</f>
        <v>0</v>
      </c>
      <c r="T199" s="1201">
        <f>SUMIF('412_Cal'!$AG$6:$AG$417,$A199,'412_Cal'!W$6:W$417)</f>
        <v>0</v>
      </c>
      <c r="U199" s="1201">
        <f>SUMIF('412_Cal'!$AG$6:$AG$417,$A199,'412_Cal'!X$6:X$417)</f>
        <v>0</v>
      </c>
      <c r="V199" s="1201">
        <f>SUMIF('412_Cal'!$AG$6:$AG$417,$A199,'412_Cal'!Y$6:Y$417)</f>
        <v>0</v>
      </c>
      <c r="W199" s="1201">
        <f>SUMIF('412_Cal'!$AG$6:$AG$417,$A199,'412_Cal'!Z$6:Z$417)</f>
        <v>0</v>
      </c>
      <c r="X199" s="1201">
        <f t="shared" ref="X199:X226" si="40">SUM(O199:W199)</f>
        <v>0</v>
      </c>
      <c r="Y199" s="1153"/>
      <c r="Z199" s="1153"/>
    </row>
    <row r="200" spans="1:26" x14ac:dyDescent="0.2">
      <c r="A200" s="1141" t="str">
        <f t="shared" si="36"/>
        <v>โครงการชลประทานปทุมธานี_ปทุมธานี</v>
      </c>
      <c r="B200" s="1141" t="str">
        <f t="shared" si="37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208">
        <f>SUMIF('412_Cal'!$AG$6:$AG$417,$A200,'412_Cal'!K$6:K$417)</f>
        <v>0</v>
      </c>
      <c r="I200" s="1208">
        <f>SUMIF('412_Cal'!$AG$6:$AG$417,$A200,'412_Cal'!L$6:L$417)</f>
        <v>0</v>
      </c>
      <c r="J200" s="1208">
        <f>SUMIF('412_Cal'!$AG$6:$AG$417,$A200,'412_Cal'!M$6:M$417)</f>
        <v>0</v>
      </c>
      <c r="K200" s="1208">
        <f>SUMIF('412_Cal'!$AG$6:$AG$417,$A200,'412_Cal'!N$6:N$417)</f>
        <v>0</v>
      </c>
      <c r="L200" s="1208">
        <f>SUMIF('412_Cal'!$AG$6:$AG$417,$A200,'412_Cal'!O$6:O$417)</f>
        <v>0</v>
      </c>
      <c r="M200" s="1208">
        <f>SUMIF('412_Cal'!$AG$6:$AG$417,$A200,'412_Cal'!P$6:P$417)</f>
        <v>0</v>
      </c>
      <c r="N200" s="1208">
        <f t="shared" si="39"/>
        <v>0</v>
      </c>
      <c r="O200" s="1201">
        <f>SUMIF('412_Cal'!$AG$6:$AG$417,$A200,'412_Cal'!R$6:R$417)</f>
        <v>0</v>
      </c>
      <c r="P200" s="1201">
        <f>SUMIF('412_Cal'!$AG$6:$AG$417,$A200,'412_Cal'!S$6:S$417)</f>
        <v>0</v>
      </c>
      <c r="Q200" s="1201">
        <f>SUMIF('412_Cal'!$AG$6:$AG$417,$A200,'412_Cal'!T$6:T$417)</f>
        <v>0</v>
      </c>
      <c r="R200" s="1201">
        <f>SUMIF('412_Cal'!$AG$6:$AG$417,$A200,'412_Cal'!U$6:U$417)</f>
        <v>0</v>
      </c>
      <c r="S200" s="1201">
        <f>SUMIF('412_Cal'!$AG$6:$AG$417,$A200,'412_Cal'!V$6:V$417)</f>
        <v>0</v>
      </c>
      <c r="T200" s="1201">
        <f>SUMIF('412_Cal'!$AG$6:$AG$417,$A200,'412_Cal'!W$6:W$417)</f>
        <v>0</v>
      </c>
      <c r="U200" s="1201">
        <f>SUMIF('412_Cal'!$AG$6:$AG$417,$A200,'412_Cal'!X$6:X$417)</f>
        <v>0</v>
      </c>
      <c r="V200" s="1201">
        <f>SUMIF('412_Cal'!$AG$6:$AG$417,$A200,'412_Cal'!Y$6:Y$417)</f>
        <v>0</v>
      </c>
      <c r="W200" s="1201">
        <f>SUMIF('412_Cal'!$AG$6:$AG$417,$A200,'412_Cal'!Z$6:Z$417)</f>
        <v>0</v>
      </c>
      <c r="X200" s="1201">
        <f t="shared" si="40"/>
        <v>0</v>
      </c>
      <c r="Y200" s="1153"/>
      <c r="Z200" s="1153"/>
    </row>
    <row r="201" spans="1:26" x14ac:dyDescent="0.2">
      <c r="A201" s="1141" t="str">
        <f t="shared" si="36"/>
        <v>โครงการชลประทานสมุทรปราการ_สมุทรปราการ</v>
      </c>
      <c r="B201" s="1141" t="str">
        <f t="shared" si="37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208">
        <f>SUMIF('412_Cal'!$AG$6:$AG$417,$A201,'412_Cal'!K$6:K$417)</f>
        <v>0</v>
      </c>
      <c r="I201" s="1208">
        <f>SUMIF('412_Cal'!$AG$6:$AG$417,$A201,'412_Cal'!L$6:L$417)</f>
        <v>0</v>
      </c>
      <c r="J201" s="1208">
        <f>SUMIF('412_Cal'!$AG$6:$AG$417,$A201,'412_Cal'!M$6:M$417)</f>
        <v>0</v>
      </c>
      <c r="K201" s="1208">
        <f>SUMIF('412_Cal'!$AG$6:$AG$417,$A201,'412_Cal'!N$6:N$417)</f>
        <v>0</v>
      </c>
      <c r="L201" s="1208">
        <f>SUMIF('412_Cal'!$AG$6:$AG$417,$A201,'412_Cal'!O$6:O$417)</f>
        <v>0</v>
      </c>
      <c r="M201" s="1208">
        <f>SUMIF('412_Cal'!$AG$6:$AG$417,$A201,'412_Cal'!P$6:P$417)</f>
        <v>0</v>
      </c>
      <c r="N201" s="1208">
        <f t="shared" si="39"/>
        <v>0</v>
      </c>
      <c r="O201" s="1201">
        <f>SUMIF('412_Cal'!$AG$6:$AG$417,$A201,'412_Cal'!R$6:R$417)</f>
        <v>0</v>
      </c>
      <c r="P201" s="1201">
        <f>SUMIF('412_Cal'!$AG$6:$AG$417,$A201,'412_Cal'!S$6:S$417)</f>
        <v>0</v>
      </c>
      <c r="Q201" s="1201">
        <f>SUMIF('412_Cal'!$AG$6:$AG$417,$A201,'412_Cal'!T$6:T$417)</f>
        <v>0</v>
      </c>
      <c r="R201" s="1201">
        <f>SUMIF('412_Cal'!$AG$6:$AG$417,$A201,'412_Cal'!U$6:U$417)</f>
        <v>0</v>
      </c>
      <c r="S201" s="1201">
        <f>SUMIF('412_Cal'!$AG$6:$AG$417,$A201,'412_Cal'!V$6:V$417)</f>
        <v>0</v>
      </c>
      <c r="T201" s="1201">
        <f>SUMIF('412_Cal'!$AG$6:$AG$417,$A201,'412_Cal'!W$6:W$417)</f>
        <v>0</v>
      </c>
      <c r="U201" s="1201">
        <f>SUMIF('412_Cal'!$AG$6:$AG$417,$A201,'412_Cal'!X$6:X$417)</f>
        <v>0</v>
      </c>
      <c r="V201" s="1201">
        <f>SUMIF('412_Cal'!$AG$6:$AG$417,$A201,'412_Cal'!Y$6:Y$417)</f>
        <v>0</v>
      </c>
      <c r="W201" s="1201">
        <f>SUMIF('412_Cal'!$AG$6:$AG$417,$A201,'412_Cal'!Z$6:Z$417)</f>
        <v>0</v>
      </c>
      <c r="X201" s="1201">
        <f t="shared" si="40"/>
        <v>0</v>
      </c>
      <c r="Y201" s="1153"/>
      <c r="Z201" s="1153"/>
    </row>
    <row r="202" spans="1:26" x14ac:dyDescent="0.2">
      <c r="A202" s="1141" t="str">
        <f t="shared" si="36"/>
        <v>โครงการชลประทานสมุทรสาคร_สมุทรสาคร</v>
      </c>
      <c r="B202" s="1141" t="str">
        <f t="shared" si="37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208">
        <f>SUMIF('412_Cal'!$AG$6:$AG$417,$A202,'412_Cal'!K$6:K$417)</f>
        <v>0</v>
      </c>
      <c r="I202" s="1208">
        <f>SUMIF('412_Cal'!$AG$6:$AG$417,$A202,'412_Cal'!L$6:L$417)</f>
        <v>0</v>
      </c>
      <c r="J202" s="1208">
        <f>SUMIF('412_Cal'!$AG$6:$AG$417,$A202,'412_Cal'!M$6:M$417)</f>
        <v>0</v>
      </c>
      <c r="K202" s="1208">
        <f>SUMIF('412_Cal'!$AG$6:$AG$417,$A202,'412_Cal'!N$6:N$417)</f>
        <v>0</v>
      </c>
      <c r="L202" s="1208">
        <f>SUMIF('412_Cal'!$AG$6:$AG$417,$A202,'412_Cal'!O$6:O$417)</f>
        <v>0</v>
      </c>
      <c r="M202" s="1208">
        <f>SUMIF('412_Cal'!$AG$6:$AG$417,$A202,'412_Cal'!P$6:P$417)</f>
        <v>0</v>
      </c>
      <c r="N202" s="1208">
        <f t="shared" si="39"/>
        <v>0</v>
      </c>
      <c r="O202" s="1201">
        <f>SUMIF('412_Cal'!$AG$6:$AG$417,$A202,'412_Cal'!R$6:R$417)</f>
        <v>0</v>
      </c>
      <c r="P202" s="1201">
        <f>SUMIF('412_Cal'!$AG$6:$AG$417,$A202,'412_Cal'!S$6:S$417)</f>
        <v>0</v>
      </c>
      <c r="Q202" s="1201">
        <f>SUMIF('412_Cal'!$AG$6:$AG$417,$A202,'412_Cal'!T$6:T$417)</f>
        <v>0</v>
      </c>
      <c r="R202" s="1201">
        <f>SUMIF('412_Cal'!$AG$6:$AG$417,$A202,'412_Cal'!U$6:U$417)</f>
        <v>0</v>
      </c>
      <c r="S202" s="1201">
        <f>SUMIF('412_Cal'!$AG$6:$AG$417,$A202,'412_Cal'!V$6:V$417)</f>
        <v>0</v>
      </c>
      <c r="T202" s="1201">
        <f>SUMIF('412_Cal'!$AG$6:$AG$417,$A202,'412_Cal'!W$6:W$417)</f>
        <v>0</v>
      </c>
      <c r="U202" s="1201">
        <f>SUMIF('412_Cal'!$AG$6:$AG$417,$A202,'412_Cal'!X$6:X$417)</f>
        <v>0</v>
      </c>
      <c r="V202" s="1201">
        <f>SUMIF('412_Cal'!$AG$6:$AG$417,$A202,'412_Cal'!Y$6:Y$417)</f>
        <v>0</v>
      </c>
      <c r="W202" s="1201">
        <f>SUMIF('412_Cal'!$AG$6:$AG$417,$A202,'412_Cal'!Z$6:Z$417)</f>
        <v>0</v>
      </c>
      <c r="X202" s="1201">
        <f t="shared" si="40"/>
        <v>0</v>
      </c>
      <c r="Y202" s="1153"/>
      <c r="Z202" s="1153"/>
    </row>
    <row r="203" spans="1:26" x14ac:dyDescent="0.2">
      <c r="A203" s="1141" t="str">
        <f t="shared" si="36"/>
        <v>โครงการส่งน้ำและบำรุงรักษาเจ้าเจ็ด-บางยี่หน_พระนครศรีอยุธยา</v>
      </c>
      <c r="B203" s="1141" t="str">
        <f t="shared" si="37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208">
        <f>SUMIF('412_Cal'!$AG$6:$AG$417,$A203,'412_Cal'!K$6:K$417)</f>
        <v>0</v>
      </c>
      <c r="I203" s="1208">
        <f>SUMIF('412_Cal'!$AG$6:$AG$417,$A203,'412_Cal'!L$6:L$417)</f>
        <v>0</v>
      </c>
      <c r="J203" s="1208">
        <f>SUMIF('412_Cal'!$AG$6:$AG$417,$A203,'412_Cal'!M$6:M$417)</f>
        <v>0</v>
      </c>
      <c r="K203" s="1208">
        <f>SUMIF('412_Cal'!$AG$6:$AG$417,$A203,'412_Cal'!N$6:N$417)</f>
        <v>0</v>
      </c>
      <c r="L203" s="1208">
        <f>SUMIF('412_Cal'!$AG$6:$AG$417,$A203,'412_Cal'!O$6:O$417)</f>
        <v>0</v>
      </c>
      <c r="M203" s="1208">
        <f>SUMIF('412_Cal'!$AG$6:$AG$417,$A203,'412_Cal'!P$6:P$417)</f>
        <v>0</v>
      </c>
      <c r="N203" s="1208">
        <f t="shared" si="39"/>
        <v>0</v>
      </c>
      <c r="O203" s="1201">
        <f>SUMIF('412_Cal'!$AG$6:$AG$417,$A203,'412_Cal'!R$6:R$417)</f>
        <v>0</v>
      </c>
      <c r="P203" s="1201">
        <f>SUMIF('412_Cal'!$AG$6:$AG$417,$A203,'412_Cal'!S$6:S$417)</f>
        <v>0</v>
      </c>
      <c r="Q203" s="1201">
        <f>SUMIF('412_Cal'!$AG$6:$AG$417,$A203,'412_Cal'!T$6:T$417)</f>
        <v>0</v>
      </c>
      <c r="R203" s="1201">
        <f>SUMIF('412_Cal'!$AG$6:$AG$417,$A203,'412_Cal'!U$6:U$417)</f>
        <v>0</v>
      </c>
      <c r="S203" s="1201">
        <f>SUMIF('412_Cal'!$AG$6:$AG$417,$A203,'412_Cal'!V$6:V$417)</f>
        <v>0</v>
      </c>
      <c r="T203" s="1201">
        <f>SUMIF('412_Cal'!$AG$6:$AG$417,$A203,'412_Cal'!W$6:W$417)</f>
        <v>0</v>
      </c>
      <c r="U203" s="1201">
        <f>SUMIF('412_Cal'!$AG$6:$AG$417,$A203,'412_Cal'!X$6:X$417)</f>
        <v>0</v>
      </c>
      <c r="V203" s="1201">
        <f>SUMIF('412_Cal'!$AG$6:$AG$417,$A203,'412_Cal'!Y$6:Y$417)</f>
        <v>0</v>
      </c>
      <c r="W203" s="1201">
        <f>SUMIF('412_Cal'!$AG$6:$AG$417,$A203,'412_Cal'!Z$6:Z$417)</f>
        <v>0</v>
      </c>
      <c r="X203" s="1201">
        <f t="shared" si="40"/>
        <v>0</v>
      </c>
      <c r="Y203" s="1153"/>
      <c r="Z203" s="1153"/>
    </row>
    <row r="204" spans="1:26" x14ac:dyDescent="0.2">
      <c r="A204" s="1141" t="str">
        <f t="shared" si="36"/>
        <v>โครงการส่งน้ำและบำรุงรักษาเจ้าเจ็ด-บางยี่หน_สุพรรณบุรี</v>
      </c>
      <c r="B204" s="1141" t="str">
        <f t="shared" si="37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208">
        <f>SUMIF('412_Cal'!$AG$6:$AG$417,$A204,'412_Cal'!K$6:K$417)</f>
        <v>0</v>
      </c>
      <c r="I204" s="1208">
        <f>SUMIF('412_Cal'!$AG$6:$AG$417,$A204,'412_Cal'!L$6:L$417)</f>
        <v>0</v>
      </c>
      <c r="J204" s="1208">
        <f>SUMIF('412_Cal'!$AG$6:$AG$417,$A204,'412_Cal'!M$6:M$417)</f>
        <v>0</v>
      </c>
      <c r="K204" s="1208">
        <f>SUMIF('412_Cal'!$AG$6:$AG$417,$A204,'412_Cal'!N$6:N$417)</f>
        <v>0</v>
      </c>
      <c r="L204" s="1208">
        <f>SUMIF('412_Cal'!$AG$6:$AG$417,$A204,'412_Cal'!O$6:O$417)</f>
        <v>0</v>
      </c>
      <c r="M204" s="1208">
        <f>SUMIF('412_Cal'!$AG$6:$AG$417,$A204,'412_Cal'!P$6:P$417)</f>
        <v>0</v>
      </c>
      <c r="N204" s="1208">
        <f t="shared" si="39"/>
        <v>0</v>
      </c>
      <c r="O204" s="1201">
        <f>SUMIF('412_Cal'!$AG$6:$AG$417,$A204,'412_Cal'!R$6:R$417)</f>
        <v>0</v>
      </c>
      <c r="P204" s="1201">
        <f>SUMIF('412_Cal'!$AG$6:$AG$417,$A204,'412_Cal'!S$6:S$417)</f>
        <v>0</v>
      </c>
      <c r="Q204" s="1201">
        <f>SUMIF('412_Cal'!$AG$6:$AG$417,$A204,'412_Cal'!T$6:T$417)</f>
        <v>0</v>
      </c>
      <c r="R204" s="1201">
        <f>SUMIF('412_Cal'!$AG$6:$AG$417,$A204,'412_Cal'!U$6:U$417)</f>
        <v>0</v>
      </c>
      <c r="S204" s="1201">
        <f>SUMIF('412_Cal'!$AG$6:$AG$417,$A204,'412_Cal'!V$6:V$417)</f>
        <v>0</v>
      </c>
      <c r="T204" s="1201">
        <f>SUMIF('412_Cal'!$AG$6:$AG$417,$A204,'412_Cal'!W$6:W$417)</f>
        <v>0</v>
      </c>
      <c r="U204" s="1201">
        <f>SUMIF('412_Cal'!$AG$6:$AG$417,$A204,'412_Cal'!X$6:X$417)</f>
        <v>0</v>
      </c>
      <c r="V204" s="1201">
        <f>SUMIF('412_Cal'!$AG$6:$AG$417,$A204,'412_Cal'!Y$6:Y$417)</f>
        <v>0</v>
      </c>
      <c r="W204" s="1201">
        <f>SUMIF('412_Cal'!$AG$6:$AG$417,$A204,'412_Cal'!Z$6:Z$417)</f>
        <v>0</v>
      </c>
      <c r="X204" s="1201">
        <f t="shared" si="40"/>
        <v>0</v>
      </c>
      <c r="Y204" s="1153"/>
      <c r="Z204" s="1153"/>
    </row>
    <row r="205" spans="1:26" x14ac:dyDescent="0.2">
      <c r="A205" s="1141" t="str">
        <f t="shared" si="36"/>
        <v>โครงการส่งน้ำและบำรุงรักษาพระยาบรรลือ_นครปฐม</v>
      </c>
      <c r="B205" s="1141" t="str">
        <f t="shared" si="37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208">
        <f>SUMIF('412_Cal'!$AG$6:$AG$417,$A205,'412_Cal'!K$6:K$417)</f>
        <v>0</v>
      </c>
      <c r="I205" s="1208">
        <f>SUMIF('412_Cal'!$AG$6:$AG$417,$A205,'412_Cal'!L$6:L$417)</f>
        <v>0</v>
      </c>
      <c r="J205" s="1208">
        <f>SUMIF('412_Cal'!$AG$6:$AG$417,$A205,'412_Cal'!M$6:M$417)</f>
        <v>0</v>
      </c>
      <c r="K205" s="1208">
        <f>SUMIF('412_Cal'!$AG$6:$AG$417,$A205,'412_Cal'!N$6:N$417)</f>
        <v>0</v>
      </c>
      <c r="L205" s="1208">
        <f>SUMIF('412_Cal'!$AG$6:$AG$417,$A205,'412_Cal'!O$6:O$417)</f>
        <v>0</v>
      </c>
      <c r="M205" s="1208">
        <f>SUMIF('412_Cal'!$AG$6:$AG$417,$A205,'412_Cal'!P$6:P$417)</f>
        <v>0</v>
      </c>
      <c r="N205" s="1208">
        <f t="shared" si="39"/>
        <v>0</v>
      </c>
      <c r="O205" s="1201">
        <f>SUMIF('412_Cal'!$AG$6:$AG$417,$A205,'412_Cal'!R$6:R$417)</f>
        <v>0</v>
      </c>
      <c r="P205" s="1201">
        <f>SUMIF('412_Cal'!$AG$6:$AG$417,$A205,'412_Cal'!S$6:S$417)</f>
        <v>0</v>
      </c>
      <c r="Q205" s="1201">
        <f>SUMIF('412_Cal'!$AG$6:$AG$417,$A205,'412_Cal'!T$6:T$417)</f>
        <v>0</v>
      </c>
      <c r="R205" s="1201">
        <f>SUMIF('412_Cal'!$AG$6:$AG$417,$A205,'412_Cal'!U$6:U$417)</f>
        <v>0</v>
      </c>
      <c r="S205" s="1201">
        <f>SUMIF('412_Cal'!$AG$6:$AG$417,$A205,'412_Cal'!V$6:V$417)</f>
        <v>0</v>
      </c>
      <c r="T205" s="1201">
        <f>SUMIF('412_Cal'!$AG$6:$AG$417,$A205,'412_Cal'!W$6:W$417)</f>
        <v>0</v>
      </c>
      <c r="U205" s="1201">
        <f>SUMIF('412_Cal'!$AG$6:$AG$417,$A205,'412_Cal'!X$6:X$417)</f>
        <v>0</v>
      </c>
      <c r="V205" s="1201">
        <f>SUMIF('412_Cal'!$AG$6:$AG$417,$A205,'412_Cal'!Y$6:Y$417)</f>
        <v>0</v>
      </c>
      <c r="W205" s="1201">
        <f>SUMIF('412_Cal'!$AG$6:$AG$417,$A205,'412_Cal'!Z$6:Z$417)</f>
        <v>0</v>
      </c>
      <c r="X205" s="1201">
        <f t="shared" si="40"/>
        <v>0</v>
      </c>
      <c r="Y205" s="1153"/>
      <c r="Z205" s="1153"/>
    </row>
    <row r="206" spans="1:26" x14ac:dyDescent="0.2">
      <c r="A206" s="1141" t="str">
        <f t="shared" si="36"/>
        <v>โครงการส่งน้ำและบำรุงรักษาพระยาบรรลือ_นนทบุรี</v>
      </c>
      <c r="B206" s="1141" t="str">
        <f t="shared" si="37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208">
        <f>SUMIF('412_Cal'!$AG$6:$AG$417,$A206,'412_Cal'!K$6:K$417)</f>
        <v>0</v>
      </c>
      <c r="I206" s="1208">
        <f>SUMIF('412_Cal'!$AG$6:$AG$417,$A206,'412_Cal'!L$6:L$417)</f>
        <v>0</v>
      </c>
      <c r="J206" s="1208">
        <f>SUMIF('412_Cal'!$AG$6:$AG$417,$A206,'412_Cal'!M$6:M$417)</f>
        <v>0</v>
      </c>
      <c r="K206" s="1208">
        <f>SUMIF('412_Cal'!$AG$6:$AG$417,$A206,'412_Cal'!N$6:N$417)</f>
        <v>0</v>
      </c>
      <c r="L206" s="1208">
        <f>SUMIF('412_Cal'!$AG$6:$AG$417,$A206,'412_Cal'!O$6:O$417)</f>
        <v>0</v>
      </c>
      <c r="M206" s="1208">
        <f>SUMIF('412_Cal'!$AG$6:$AG$417,$A206,'412_Cal'!P$6:P$417)</f>
        <v>0</v>
      </c>
      <c r="N206" s="1208">
        <f t="shared" si="39"/>
        <v>0</v>
      </c>
      <c r="O206" s="1201">
        <f>SUMIF('412_Cal'!$AG$6:$AG$417,$A206,'412_Cal'!R$6:R$417)</f>
        <v>0</v>
      </c>
      <c r="P206" s="1201">
        <f>SUMIF('412_Cal'!$AG$6:$AG$417,$A206,'412_Cal'!S$6:S$417)</f>
        <v>0</v>
      </c>
      <c r="Q206" s="1201">
        <f>SUMIF('412_Cal'!$AG$6:$AG$417,$A206,'412_Cal'!T$6:T$417)</f>
        <v>0</v>
      </c>
      <c r="R206" s="1201">
        <f>SUMIF('412_Cal'!$AG$6:$AG$417,$A206,'412_Cal'!U$6:U$417)</f>
        <v>0</v>
      </c>
      <c r="S206" s="1201">
        <f>SUMIF('412_Cal'!$AG$6:$AG$417,$A206,'412_Cal'!V$6:V$417)</f>
        <v>0</v>
      </c>
      <c r="T206" s="1201">
        <f>SUMIF('412_Cal'!$AG$6:$AG$417,$A206,'412_Cal'!W$6:W$417)</f>
        <v>0</v>
      </c>
      <c r="U206" s="1201">
        <f>SUMIF('412_Cal'!$AG$6:$AG$417,$A206,'412_Cal'!X$6:X$417)</f>
        <v>0</v>
      </c>
      <c r="V206" s="1201">
        <f>SUMIF('412_Cal'!$AG$6:$AG$417,$A206,'412_Cal'!Y$6:Y$417)</f>
        <v>0</v>
      </c>
      <c r="W206" s="1201">
        <f>SUMIF('412_Cal'!$AG$6:$AG$417,$A206,'412_Cal'!Z$6:Z$417)</f>
        <v>0</v>
      </c>
      <c r="X206" s="1201">
        <f t="shared" si="40"/>
        <v>0</v>
      </c>
      <c r="Y206" s="1153"/>
      <c r="Z206" s="1153"/>
    </row>
    <row r="207" spans="1:26" x14ac:dyDescent="0.2">
      <c r="A207" s="1141" t="str">
        <f t="shared" si="36"/>
        <v>โครงการส่งน้ำและบำรุงรักษาพระยาบรรลือ_ปทุมธานี</v>
      </c>
      <c r="B207" s="1141" t="str">
        <f t="shared" si="37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208">
        <f>SUMIF('412_Cal'!$AG$6:$AG$417,$A207,'412_Cal'!K$6:K$417)</f>
        <v>0</v>
      </c>
      <c r="I207" s="1208">
        <f>SUMIF('412_Cal'!$AG$6:$AG$417,$A207,'412_Cal'!L$6:L$417)</f>
        <v>0</v>
      </c>
      <c r="J207" s="1208">
        <f>SUMIF('412_Cal'!$AG$6:$AG$417,$A207,'412_Cal'!M$6:M$417)</f>
        <v>0</v>
      </c>
      <c r="K207" s="1208">
        <f>SUMIF('412_Cal'!$AG$6:$AG$417,$A207,'412_Cal'!N$6:N$417)</f>
        <v>0</v>
      </c>
      <c r="L207" s="1208">
        <f>SUMIF('412_Cal'!$AG$6:$AG$417,$A207,'412_Cal'!O$6:O$417)</f>
        <v>0</v>
      </c>
      <c r="M207" s="1208">
        <f>SUMIF('412_Cal'!$AG$6:$AG$417,$A207,'412_Cal'!P$6:P$417)</f>
        <v>0</v>
      </c>
      <c r="N207" s="1208">
        <f t="shared" si="39"/>
        <v>0</v>
      </c>
      <c r="O207" s="1201">
        <f>SUMIF('412_Cal'!$AG$6:$AG$417,$A207,'412_Cal'!R$6:R$417)</f>
        <v>0</v>
      </c>
      <c r="P207" s="1201">
        <f>SUMIF('412_Cal'!$AG$6:$AG$417,$A207,'412_Cal'!S$6:S$417)</f>
        <v>0</v>
      </c>
      <c r="Q207" s="1201">
        <f>SUMIF('412_Cal'!$AG$6:$AG$417,$A207,'412_Cal'!T$6:T$417)</f>
        <v>0</v>
      </c>
      <c r="R207" s="1201">
        <f>SUMIF('412_Cal'!$AG$6:$AG$417,$A207,'412_Cal'!U$6:U$417)</f>
        <v>0</v>
      </c>
      <c r="S207" s="1201">
        <f>SUMIF('412_Cal'!$AG$6:$AG$417,$A207,'412_Cal'!V$6:V$417)</f>
        <v>0</v>
      </c>
      <c r="T207" s="1201">
        <f>SUMIF('412_Cal'!$AG$6:$AG$417,$A207,'412_Cal'!W$6:W$417)</f>
        <v>0</v>
      </c>
      <c r="U207" s="1201">
        <f>SUMIF('412_Cal'!$AG$6:$AG$417,$A207,'412_Cal'!X$6:X$417)</f>
        <v>0</v>
      </c>
      <c r="V207" s="1201">
        <f>SUMIF('412_Cal'!$AG$6:$AG$417,$A207,'412_Cal'!Y$6:Y$417)</f>
        <v>0</v>
      </c>
      <c r="W207" s="1201">
        <f>SUMIF('412_Cal'!$AG$6:$AG$417,$A207,'412_Cal'!Z$6:Z$417)</f>
        <v>0</v>
      </c>
      <c r="X207" s="1201">
        <f t="shared" si="40"/>
        <v>0</v>
      </c>
      <c r="Y207" s="1153"/>
      <c r="Z207" s="1153"/>
    </row>
    <row r="208" spans="1:26" x14ac:dyDescent="0.2">
      <c r="A208" s="1141" t="str">
        <f t="shared" si="36"/>
        <v>โครงการส่งน้ำและบำรุงรักษาพระยาบรรลือ_พระนครศรีอยุธยา</v>
      </c>
      <c r="B208" s="1141" t="str">
        <f t="shared" si="37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208">
        <f>SUMIF('412_Cal'!$AG$6:$AG$417,$A208,'412_Cal'!K$6:K$417)</f>
        <v>0</v>
      </c>
      <c r="I208" s="1208">
        <f>SUMIF('412_Cal'!$AG$6:$AG$417,$A208,'412_Cal'!L$6:L$417)</f>
        <v>0</v>
      </c>
      <c r="J208" s="1208">
        <f>SUMIF('412_Cal'!$AG$6:$AG$417,$A208,'412_Cal'!M$6:M$417)</f>
        <v>0</v>
      </c>
      <c r="K208" s="1208">
        <f>SUMIF('412_Cal'!$AG$6:$AG$417,$A208,'412_Cal'!N$6:N$417)</f>
        <v>0</v>
      </c>
      <c r="L208" s="1208">
        <f>SUMIF('412_Cal'!$AG$6:$AG$417,$A208,'412_Cal'!O$6:O$417)</f>
        <v>0</v>
      </c>
      <c r="M208" s="1208">
        <f>SUMIF('412_Cal'!$AG$6:$AG$417,$A208,'412_Cal'!P$6:P$417)</f>
        <v>0</v>
      </c>
      <c r="N208" s="1208">
        <f t="shared" si="39"/>
        <v>0</v>
      </c>
      <c r="O208" s="1201">
        <f>SUMIF('412_Cal'!$AG$6:$AG$417,$A208,'412_Cal'!R$6:R$417)</f>
        <v>0</v>
      </c>
      <c r="P208" s="1201">
        <f>SUMIF('412_Cal'!$AG$6:$AG$417,$A208,'412_Cal'!S$6:S$417)</f>
        <v>0</v>
      </c>
      <c r="Q208" s="1201">
        <f>SUMIF('412_Cal'!$AG$6:$AG$417,$A208,'412_Cal'!T$6:T$417)</f>
        <v>0</v>
      </c>
      <c r="R208" s="1201">
        <f>SUMIF('412_Cal'!$AG$6:$AG$417,$A208,'412_Cal'!U$6:U$417)</f>
        <v>0</v>
      </c>
      <c r="S208" s="1201">
        <f>SUMIF('412_Cal'!$AG$6:$AG$417,$A208,'412_Cal'!V$6:V$417)</f>
        <v>0</v>
      </c>
      <c r="T208" s="1201">
        <f>SUMIF('412_Cal'!$AG$6:$AG$417,$A208,'412_Cal'!W$6:W$417)</f>
        <v>0</v>
      </c>
      <c r="U208" s="1201">
        <f>SUMIF('412_Cal'!$AG$6:$AG$417,$A208,'412_Cal'!X$6:X$417)</f>
        <v>0</v>
      </c>
      <c r="V208" s="1201">
        <f>SUMIF('412_Cal'!$AG$6:$AG$417,$A208,'412_Cal'!Y$6:Y$417)</f>
        <v>0</v>
      </c>
      <c r="W208" s="1201">
        <f>SUMIF('412_Cal'!$AG$6:$AG$417,$A208,'412_Cal'!Z$6:Z$417)</f>
        <v>0</v>
      </c>
      <c r="X208" s="1201">
        <f t="shared" si="40"/>
        <v>0</v>
      </c>
      <c r="Y208" s="1153"/>
      <c r="Z208" s="1153"/>
    </row>
    <row r="209" spans="1:26" x14ac:dyDescent="0.2">
      <c r="A209" s="1141" t="str">
        <f t="shared" si="36"/>
        <v>โครงการส่งน้ำและบำรุงรักษาพระยาบรรลือ_สุพรรณบุรี</v>
      </c>
      <c r="B209" s="1141" t="str">
        <f t="shared" si="37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208">
        <f>SUMIF('412_Cal'!$AG$6:$AG$417,$A209,'412_Cal'!K$6:K$417)</f>
        <v>0</v>
      </c>
      <c r="I209" s="1208">
        <f>SUMIF('412_Cal'!$AG$6:$AG$417,$A209,'412_Cal'!L$6:L$417)</f>
        <v>0</v>
      </c>
      <c r="J209" s="1208">
        <f>SUMIF('412_Cal'!$AG$6:$AG$417,$A209,'412_Cal'!M$6:M$417)</f>
        <v>0</v>
      </c>
      <c r="K209" s="1208">
        <f>SUMIF('412_Cal'!$AG$6:$AG$417,$A209,'412_Cal'!N$6:N$417)</f>
        <v>0</v>
      </c>
      <c r="L209" s="1208">
        <f>SUMIF('412_Cal'!$AG$6:$AG$417,$A209,'412_Cal'!O$6:O$417)</f>
        <v>0</v>
      </c>
      <c r="M209" s="1208">
        <f>SUMIF('412_Cal'!$AG$6:$AG$417,$A209,'412_Cal'!P$6:P$417)</f>
        <v>0</v>
      </c>
      <c r="N209" s="1208">
        <f t="shared" si="39"/>
        <v>0</v>
      </c>
      <c r="O209" s="1201">
        <f>SUMIF('412_Cal'!$AG$6:$AG$417,$A209,'412_Cal'!R$6:R$417)</f>
        <v>0</v>
      </c>
      <c r="P209" s="1201">
        <f>SUMIF('412_Cal'!$AG$6:$AG$417,$A209,'412_Cal'!S$6:S$417)</f>
        <v>0</v>
      </c>
      <c r="Q209" s="1201">
        <f>SUMIF('412_Cal'!$AG$6:$AG$417,$A209,'412_Cal'!T$6:T$417)</f>
        <v>0</v>
      </c>
      <c r="R209" s="1201">
        <f>SUMIF('412_Cal'!$AG$6:$AG$417,$A209,'412_Cal'!U$6:U$417)</f>
        <v>0</v>
      </c>
      <c r="S209" s="1201">
        <f>SUMIF('412_Cal'!$AG$6:$AG$417,$A209,'412_Cal'!V$6:V$417)</f>
        <v>0</v>
      </c>
      <c r="T209" s="1201">
        <f>SUMIF('412_Cal'!$AG$6:$AG$417,$A209,'412_Cal'!W$6:W$417)</f>
        <v>0</v>
      </c>
      <c r="U209" s="1201">
        <f>SUMIF('412_Cal'!$AG$6:$AG$417,$A209,'412_Cal'!X$6:X$417)</f>
        <v>0</v>
      </c>
      <c r="V209" s="1201">
        <f>SUMIF('412_Cal'!$AG$6:$AG$417,$A209,'412_Cal'!Y$6:Y$417)</f>
        <v>0</v>
      </c>
      <c r="W209" s="1201">
        <f>SUMIF('412_Cal'!$AG$6:$AG$417,$A209,'412_Cal'!Z$6:Z$417)</f>
        <v>0</v>
      </c>
      <c r="X209" s="1201">
        <f t="shared" si="40"/>
        <v>0</v>
      </c>
      <c r="Y209" s="1153"/>
      <c r="Z209" s="1153"/>
    </row>
    <row r="210" spans="1:26" x14ac:dyDescent="0.2">
      <c r="A210" s="1141" t="str">
        <f t="shared" si="36"/>
        <v>โครงการส่งน้ำและบำรุงรักษาพระพิมล_นครปฐม</v>
      </c>
      <c r="B210" s="1141" t="str">
        <f t="shared" si="37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208">
        <f>SUMIF('412_Cal'!$AG$6:$AG$417,$A210,'412_Cal'!K$6:K$417)</f>
        <v>0</v>
      </c>
      <c r="I210" s="1208">
        <f>SUMIF('412_Cal'!$AG$6:$AG$417,$A210,'412_Cal'!L$6:L$417)</f>
        <v>0</v>
      </c>
      <c r="J210" s="1208">
        <f>SUMIF('412_Cal'!$AG$6:$AG$417,$A210,'412_Cal'!M$6:M$417)</f>
        <v>0</v>
      </c>
      <c r="K210" s="1208">
        <f>SUMIF('412_Cal'!$AG$6:$AG$417,$A210,'412_Cal'!N$6:N$417)</f>
        <v>0</v>
      </c>
      <c r="L210" s="1208">
        <f>SUMIF('412_Cal'!$AG$6:$AG$417,$A210,'412_Cal'!O$6:O$417)</f>
        <v>0</v>
      </c>
      <c r="M210" s="1208">
        <f>SUMIF('412_Cal'!$AG$6:$AG$417,$A210,'412_Cal'!P$6:P$417)</f>
        <v>0</v>
      </c>
      <c r="N210" s="1208">
        <f t="shared" si="39"/>
        <v>0</v>
      </c>
      <c r="O210" s="1201">
        <f>SUMIF('412_Cal'!$AG$6:$AG$417,$A210,'412_Cal'!R$6:R$417)</f>
        <v>0</v>
      </c>
      <c r="P210" s="1201">
        <f>SUMIF('412_Cal'!$AG$6:$AG$417,$A210,'412_Cal'!S$6:S$417)</f>
        <v>0</v>
      </c>
      <c r="Q210" s="1201">
        <f>SUMIF('412_Cal'!$AG$6:$AG$417,$A210,'412_Cal'!T$6:T$417)</f>
        <v>0</v>
      </c>
      <c r="R210" s="1201">
        <f>SUMIF('412_Cal'!$AG$6:$AG$417,$A210,'412_Cal'!U$6:U$417)</f>
        <v>0</v>
      </c>
      <c r="S210" s="1201">
        <f>SUMIF('412_Cal'!$AG$6:$AG$417,$A210,'412_Cal'!V$6:V$417)</f>
        <v>0</v>
      </c>
      <c r="T210" s="1201">
        <f>SUMIF('412_Cal'!$AG$6:$AG$417,$A210,'412_Cal'!W$6:W$417)</f>
        <v>0</v>
      </c>
      <c r="U210" s="1201">
        <f>SUMIF('412_Cal'!$AG$6:$AG$417,$A210,'412_Cal'!X$6:X$417)</f>
        <v>0</v>
      </c>
      <c r="V210" s="1201">
        <f>SUMIF('412_Cal'!$AG$6:$AG$417,$A210,'412_Cal'!Y$6:Y$417)</f>
        <v>0</v>
      </c>
      <c r="W210" s="1201">
        <f>SUMIF('412_Cal'!$AG$6:$AG$417,$A210,'412_Cal'!Z$6:Z$417)</f>
        <v>0</v>
      </c>
      <c r="X210" s="1201">
        <f t="shared" si="40"/>
        <v>0</v>
      </c>
      <c r="Y210" s="1153"/>
      <c r="Z210" s="1153"/>
    </row>
    <row r="211" spans="1:26" x14ac:dyDescent="0.2">
      <c r="A211" s="1141" t="str">
        <f t="shared" si="36"/>
        <v>โครงการส่งน้ำและบำรุงรักษาพระพิมล_นนทบุรี</v>
      </c>
      <c r="B211" s="1141" t="str">
        <f t="shared" si="37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208">
        <f>SUMIF('412_Cal'!$AG$6:$AG$417,$A211,'412_Cal'!K$6:K$417)</f>
        <v>0</v>
      </c>
      <c r="I211" s="1208">
        <f>SUMIF('412_Cal'!$AG$6:$AG$417,$A211,'412_Cal'!L$6:L$417)</f>
        <v>0</v>
      </c>
      <c r="J211" s="1208">
        <f>SUMIF('412_Cal'!$AG$6:$AG$417,$A211,'412_Cal'!M$6:M$417)</f>
        <v>0</v>
      </c>
      <c r="K211" s="1208">
        <f>SUMIF('412_Cal'!$AG$6:$AG$417,$A211,'412_Cal'!N$6:N$417)</f>
        <v>0</v>
      </c>
      <c r="L211" s="1208">
        <f>SUMIF('412_Cal'!$AG$6:$AG$417,$A211,'412_Cal'!O$6:O$417)</f>
        <v>0</v>
      </c>
      <c r="M211" s="1208">
        <f>SUMIF('412_Cal'!$AG$6:$AG$417,$A211,'412_Cal'!P$6:P$417)</f>
        <v>0</v>
      </c>
      <c r="N211" s="1208">
        <f t="shared" si="39"/>
        <v>0</v>
      </c>
      <c r="O211" s="1201">
        <f>SUMIF('412_Cal'!$AG$6:$AG$417,$A211,'412_Cal'!R$6:R$417)</f>
        <v>0</v>
      </c>
      <c r="P211" s="1201">
        <f>SUMIF('412_Cal'!$AG$6:$AG$417,$A211,'412_Cal'!S$6:S$417)</f>
        <v>0</v>
      </c>
      <c r="Q211" s="1201">
        <f>SUMIF('412_Cal'!$AG$6:$AG$417,$A211,'412_Cal'!T$6:T$417)</f>
        <v>0</v>
      </c>
      <c r="R211" s="1201">
        <f>SUMIF('412_Cal'!$AG$6:$AG$417,$A211,'412_Cal'!U$6:U$417)</f>
        <v>0</v>
      </c>
      <c r="S211" s="1201">
        <f>SUMIF('412_Cal'!$AG$6:$AG$417,$A211,'412_Cal'!V$6:V$417)</f>
        <v>0</v>
      </c>
      <c r="T211" s="1201">
        <f>SUMIF('412_Cal'!$AG$6:$AG$417,$A211,'412_Cal'!W$6:W$417)</f>
        <v>0</v>
      </c>
      <c r="U211" s="1201">
        <f>SUMIF('412_Cal'!$AG$6:$AG$417,$A211,'412_Cal'!X$6:X$417)</f>
        <v>0</v>
      </c>
      <c r="V211" s="1201">
        <f>SUMIF('412_Cal'!$AG$6:$AG$417,$A211,'412_Cal'!Y$6:Y$417)</f>
        <v>0</v>
      </c>
      <c r="W211" s="1201">
        <f>SUMIF('412_Cal'!$AG$6:$AG$417,$A211,'412_Cal'!Z$6:Z$417)</f>
        <v>0</v>
      </c>
      <c r="X211" s="1201">
        <f t="shared" si="40"/>
        <v>0</v>
      </c>
      <c r="Y211" s="1153"/>
      <c r="Z211" s="1153"/>
    </row>
    <row r="212" spans="1:26" x14ac:dyDescent="0.2">
      <c r="A212" s="1141" t="str">
        <f t="shared" si="36"/>
        <v>โครงการส่งน้ำและบำรุงรักษาภาษีเจริญ_กรุงเทพมหานคร</v>
      </c>
      <c r="B212" s="1141" t="str">
        <f t="shared" si="37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208">
        <f>SUMIF('412_Cal'!$AG$6:$AG$417,$A212,'412_Cal'!K$6:K$417)</f>
        <v>0</v>
      </c>
      <c r="I212" s="1208">
        <f>SUMIF('412_Cal'!$AG$6:$AG$417,$A212,'412_Cal'!L$6:L$417)</f>
        <v>0</v>
      </c>
      <c r="J212" s="1208">
        <f>SUMIF('412_Cal'!$AG$6:$AG$417,$A212,'412_Cal'!M$6:M$417)</f>
        <v>0</v>
      </c>
      <c r="K212" s="1208">
        <f>SUMIF('412_Cal'!$AG$6:$AG$417,$A212,'412_Cal'!N$6:N$417)</f>
        <v>0</v>
      </c>
      <c r="L212" s="1208">
        <f>SUMIF('412_Cal'!$AG$6:$AG$417,$A212,'412_Cal'!O$6:O$417)</f>
        <v>0</v>
      </c>
      <c r="M212" s="1208">
        <f>SUMIF('412_Cal'!$AG$6:$AG$417,$A212,'412_Cal'!P$6:P$417)</f>
        <v>0</v>
      </c>
      <c r="N212" s="1208">
        <f t="shared" si="39"/>
        <v>0</v>
      </c>
      <c r="O212" s="1201">
        <f>SUMIF('412_Cal'!$AG$6:$AG$417,$A212,'412_Cal'!R$6:R$417)</f>
        <v>0</v>
      </c>
      <c r="P212" s="1201">
        <f>SUMIF('412_Cal'!$AG$6:$AG$417,$A212,'412_Cal'!S$6:S$417)</f>
        <v>0</v>
      </c>
      <c r="Q212" s="1201">
        <f>SUMIF('412_Cal'!$AG$6:$AG$417,$A212,'412_Cal'!T$6:T$417)</f>
        <v>0</v>
      </c>
      <c r="R212" s="1201">
        <f>SUMIF('412_Cal'!$AG$6:$AG$417,$A212,'412_Cal'!U$6:U$417)</f>
        <v>0</v>
      </c>
      <c r="S212" s="1201">
        <f>SUMIF('412_Cal'!$AG$6:$AG$417,$A212,'412_Cal'!V$6:V$417)</f>
        <v>0</v>
      </c>
      <c r="T212" s="1201">
        <f>SUMIF('412_Cal'!$AG$6:$AG$417,$A212,'412_Cal'!W$6:W$417)</f>
        <v>0</v>
      </c>
      <c r="U212" s="1201">
        <f>SUMIF('412_Cal'!$AG$6:$AG$417,$A212,'412_Cal'!X$6:X$417)</f>
        <v>0</v>
      </c>
      <c r="V212" s="1201">
        <f>SUMIF('412_Cal'!$AG$6:$AG$417,$A212,'412_Cal'!Y$6:Y$417)</f>
        <v>0</v>
      </c>
      <c r="W212" s="1201">
        <f>SUMIF('412_Cal'!$AG$6:$AG$417,$A212,'412_Cal'!Z$6:Z$417)</f>
        <v>0</v>
      </c>
      <c r="X212" s="1201">
        <f t="shared" si="40"/>
        <v>0</v>
      </c>
      <c r="Y212" s="1153"/>
      <c r="Z212" s="1153"/>
    </row>
    <row r="213" spans="1:26" x14ac:dyDescent="0.2">
      <c r="A213" s="1141" t="str">
        <f t="shared" si="36"/>
        <v>โครงการส่งน้ำและบำรุงรักษาภาษีเจริญ_นครปฐม</v>
      </c>
      <c r="B213" s="1141" t="str">
        <f t="shared" si="37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208">
        <f>SUMIF('412_Cal'!$AG$6:$AG$417,$A213,'412_Cal'!K$6:K$417)</f>
        <v>0</v>
      </c>
      <c r="I213" s="1208">
        <f>SUMIF('412_Cal'!$AG$6:$AG$417,$A213,'412_Cal'!L$6:L$417)</f>
        <v>0</v>
      </c>
      <c r="J213" s="1208">
        <f>SUMIF('412_Cal'!$AG$6:$AG$417,$A213,'412_Cal'!M$6:M$417)</f>
        <v>0</v>
      </c>
      <c r="K213" s="1208">
        <f>SUMIF('412_Cal'!$AG$6:$AG$417,$A213,'412_Cal'!N$6:N$417)</f>
        <v>0</v>
      </c>
      <c r="L213" s="1208">
        <f>SUMIF('412_Cal'!$AG$6:$AG$417,$A213,'412_Cal'!O$6:O$417)</f>
        <v>0</v>
      </c>
      <c r="M213" s="1208">
        <f>SUMIF('412_Cal'!$AG$6:$AG$417,$A213,'412_Cal'!P$6:P$417)</f>
        <v>0</v>
      </c>
      <c r="N213" s="1208">
        <f t="shared" si="39"/>
        <v>0</v>
      </c>
      <c r="O213" s="1201">
        <f>SUMIF('412_Cal'!$AG$6:$AG$417,$A213,'412_Cal'!R$6:R$417)</f>
        <v>0</v>
      </c>
      <c r="P213" s="1201">
        <f>SUMIF('412_Cal'!$AG$6:$AG$417,$A213,'412_Cal'!S$6:S$417)</f>
        <v>0</v>
      </c>
      <c r="Q213" s="1201">
        <f>SUMIF('412_Cal'!$AG$6:$AG$417,$A213,'412_Cal'!T$6:T$417)</f>
        <v>0</v>
      </c>
      <c r="R213" s="1201">
        <f>SUMIF('412_Cal'!$AG$6:$AG$417,$A213,'412_Cal'!U$6:U$417)</f>
        <v>0</v>
      </c>
      <c r="S213" s="1201">
        <f>SUMIF('412_Cal'!$AG$6:$AG$417,$A213,'412_Cal'!V$6:V$417)</f>
        <v>0</v>
      </c>
      <c r="T213" s="1201">
        <f>SUMIF('412_Cal'!$AG$6:$AG$417,$A213,'412_Cal'!W$6:W$417)</f>
        <v>0</v>
      </c>
      <c r="U213" s="1201">
        <f>SUMIF('412_Cal'!$AG$6:$AG$417,$A213,'412_Cal'!X$6:X$417)</f>
        <v>0</v>
      </c>
      <c r="V213" s="1201">
        <f>SUMIF('412_Cal'!$AG$6:$AG$417,$A213,'412_Cal'!Y$6:Y$417)</f>
        <v>0</v>
      </c>
      <c r="W213" s="1201">
        <f>SUMIF('412_Cal'!$AG$6:$AG$417,$A213,'412_Cal'!Z$6:Z$417)</f>
        <v>0</v>
      </c>
      <c r="X213" s="1201">
        <f t="shared" si="40"/>
        <v>0</v>
      </c>
      <c r="Y213" s="1153"/>
      <c r="Z213" s="1153"/>
    </row>
    <row r="214" spans="1:26" x14ac:dyDescent="0.2">
      <c r="A214" s="1141" t="str">
        <f t="shared" si="36"/>
        <v>โครงการส่งน้ำและบำรุงรักษาภาษีเจริญ_สมุทรสาคร</v>
      </c>
      <c r="B214" s="1141" t="str">
        <f t="shared" si="37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208">
        <f>SUMIF('412_Cal'!$AG$6:$AG$417,$A214,'412_Cal'!K$6:K$417)</f>
        <v>0</v>
      </c>
      <c r="I214" s="1208">
        <f>SUMIF('412_Cal'!$AG$6:$AG$417,$A214,'412_Cal'!L$6:L$417)</f>
        <v>0</v>
      </c>
      <c r="J214" s="1208">
        <f>SUMIF('412_Cal'!$AG$6:$AG$417,$A214,'412_Cal'!M$6:M$417)</f>
        <v>0</v>
      </c>
      <c r="K214" s="1208">
        <f>SUMIF('412_Cal'!$AG$6:$AG$417,$A214,'412_Cal'!N$6:N$417)</f>
        <v>0</v>
      </c>
      <c r="L214" s="1208">
        <f>SUMIF('412_Cal'!$AG$6:$AG$417,$A214,'412_Cal'!O$6:O$417)</f>
        <v>0</v>
      </c>
      <c r="M214" s="1208">
        <f>SUMIF('412_Cal'!$AG$6:$AG$417,$A214,'412_Cal'!P$6:P$417)</f>
        <v>0</v>
      </c>
      <c r="N214" s="1208">
        <f t="shared" si="39"/>
        <v>0</v>
      </c>
      <c r="O214" s="1201">
        <f>SUMIF('412_Cal'!$AG$6:$AG$417,$A214,'412_Cal'!R$6:R$417)</f>
        <v>0</v>
      </c>
      <c r="P214" s="1201">
        <f>SUMIF('412_Cal'!$AG$6:$AG$417,$A214,'412_Cal'!S$6:S$417)</f>
        <v>0</v>
      </c>
      <c r="Q214" s="1201">
        <f>SUMIF('412_Cal'!$AG$6:$AG$417,$A214,'412_Cal'!T$6:T$417)</f>
        <v>0</v>
      </c>
      <c r="R214" s="1201">
        <f>SUMIF('412_Cal'!$AG$6:$AG$417,$A214,'412_Cal'!U$6:U$417)</f>
        <v>0</v>
      </c>
      <c r="S214" s="1201">
        <f>SUMIF('412_Cal'!$AG$6:$AG$417,$A214,'412_Cal'!V$6:V$417)</f>
        <v>0</v>
      </c>
      <c r="T214" s="1201">
        <f>SUMIF('412_Cal'!$AG$6:$AG$417,$A214,'412_Cal'!W$6:W$417)</f>
        <v>0</v>
      </c>
      <c r="U214" s="1201">
        <f>SUMIF('412_Cal'!$AG$6:$AG$417,$A214,'412_Cal'!X$6:X$417)</f>
        <v>0</v>
      </c>
      <c r="V214" s="1201">
        <f>SUMIF('412_Cal'!$AG$6:$AG$417,$A214,'412_Cal'!Y$6:Y$417)</f>
        <v>0</v>
      </c>
      <c r="W214" s="1201">
        <f>SUMIF('412_Cal'!$AG$6:$AG$417,$A214,'412_Cal'!Z$6:Z$417)</f>
        <v>0</v>
      </c>
      <c r="X214" s="1201">
        <f t="shared" si="40"/>
        <v>0</v>
      </c>
      <c r="Y214" s="1153"/>
      <c r="Z214" s="1153"/>
    </row>
    <row r="215" spans="1:26" x14ac:dyDescent="0.2">
      <c r="A215" s="1141" t="str">
        <f t="shared" si="36"/>
        <v>โครงการส่งน้ำและบำรุงรักษารังสิตเหนือ_ปทุมธานี</v>
      </c>
      <c r="B215" s="1141" t="str">
        <f t="shared" si="37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208">
        <f>SUMIF('412_Cal'!$AG$6:$AG$417,$A215,'412_Cal'!K$6:K$417)</f>
        <v>0</v>
      </c>
      <c r="I215" s="1208">
        <f>SUMIF('412_Cal'!$AG$6:$AG$417,$A215,'412_Cal'!L$6:L$417)</f>
        <v>0</v>
      </c>
      <c r="J215" s="1208">
        <f>SUMIF('412_Cal'!$AG$6:$AG$417,$A215,'412_Cal'!M$6:M$417)</f>
        <v>0</v>
      </c>
      <c r="K215" s="1208">
        <f>SUMIF('412_Cal'!$AG$6:$AG$417,$A215,'412_Cal'!N$6:N$417)</f>
        <v>0</v>
      </c>
      <c r="L215" s="1208">
        <f>SUMIF('412_Cal'!$AG$6:$AG$417,$A215,'412_Cal'!O$6:O$417)</f>
        <v>0</v>
      </c>
      <c r="M215" s="1208">
        <f>SUMIF('412_Cal'!$AG$6:$AG$417,$A215,'412_Cal'!P$6:P$417)</f>
        <v>0</v>
      </c>
      <c r="N215" s="1208">
        <f t="shared" si="39"/>
        <v>0</v>
      </c>
      <c r="O215" s="1201">
        <f>SUMIF('412_Cal'!$AG$6:$AG$417,$A215,'412_Cal'!R$6:R$417)</f>
        <v>0</v>
      </c>
      <c r="P215" s="1201">
        <f>SUMIF('412_Cal'!$AG$6:$AG$417,$A215,'412_Cal'!S$6:S$417)</f>
        <v>0</v>
      </c>
      <c r="Q215" s="1201">
        <f>SUMIF('412_Cal'!$AG$6:$AG$417,$A215,'412_Cal'!T$6:T$417)</f>
        <v>0</v>
      </c>
      <c r="R215" s="1201">
        <f>SUMIF('412_Cal'!$AG$6:$AG$417,$A215,'412_Cal'!U$6:U$417)</f>
        <v>0</v>
      </c>
      <c r="S215" s="1201">
        <f>SUMIF('412_Cal'!$AG$6:$AG$417,$A215,'412_Cal'!V$6:V$417)</f>
        <v>0</v>
      </c>
      <c r="T215" s="1201">
        <f>SUMIF('412_Cal'!$AG$6:$AG$417,$A215,'412_Cal'!W$6:W$417)</f>
        <v>0</v>
      </c>
      <c r="U215" s="1201">
        <f>SUMIF('412_Cal'!$AG$6:$AG$417,$A215,'412_Cal'!X$6:X$417)</f>
        <v>0</v>
      </c>
      <c r="V215" s="1201">
        <f>SUMIF('412_Cal'!$AG$6:$AG$417,$A215,'412_Cal'!Y$6:Y$417)</f>
        <v>0</v>
      </c>
      <c r="W215" s="1201">
        <f>SUMIF('412_Cal'!$AG$6:$AG$417,$A215,'412_Cal'!Z$6:Z$417)</f>
        <v>0</v>
      </c>
      <c r="X215" s="1201">
        <f t="shared" si="40"/>
        <v>0</v>
      </c>
      <c r="Y215" s="1153"/>
      <c r="Z215" s="1153"/>
    </row>
    <row r="216" spans="1:26" x14ac:dyDescent="0.2">
      <c r="A216" s="1141" t="str">
        <f t="shared" si="36"/>
        <v>โครงการส่งน้ำและบำรุงรักษารังสิตเหนือ_พระนครศรีอยุธยา</v>
      </c>
      <c r="B216" s="1141" t="str">
        <f t="shared" si="37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208">
        <f>SUMIF('412_Cal'!$AG$6:$AG$417,$A216,'412_Cal'!K$6:K$417)</f>
        <v>0</v>
      </c>
      <c r="I216" s="1208">
        <f>SUMIF('412_Cal'!$AG$6:$AG$417,$A216,'412_Cal'!L$6:L$417)</f>
        <v>0</v>
      </c>
      <c r="J216" s="1208">
        <f>SUMIF('412_Cal'!$AG$6:$AG$417,$A216,'412_Cal'!M$6:M$417)</f>
        <v>0</v>
      </c>
      <c r="K216" s="1208">
        <f>SUMIF('412_Cal'!$AG$6:$AG$417,$A216,'412_Cal'!N$6:N$417)</f>
        <v>0</v>
      </c>
      <c r="L216" s="1208">
        <f>SUMIF('412_Cal'!$AG$6:$AG$417,$A216,'412_Cal'!O$6:O$417)</f>
        <v>0</v>
      </c>
      <c r="M216" s="1208">
        <f>SUMIF('412_Cal'!$AG$6:$AG$417,$A216,'412_Cal'!P$6:P$417)</f>
        <v>0</v>
      </c>
      <c r="N216" s="1208">
        <f t="shared" si="39"/>
        <v>0</v>
      </c>
      <c r="O216" s="1201">
        <f>SUMIF('412_Cal'!$AG$6:$AG$417,$A216,'412_Cal'!R$6:R$417)</f>
        <v>0</v>
      </c>
      <c r="P216" s="1201">
        <f>SUMIF('412_Cal'!$AG$6:$AG$417,$A216,'412_Cal'!S$6:S$417)</f>
        <v>0</v>
      </c>
      <c r="Q216" s="1201">
        <f>SUMIF('412_Cal'!$AG$6:$AG$417,$A216,'412_Cal'!T$6:T$417)</f>
        <v>0</v>
      </c>
      <c r="R216" s="1201">
        <f>SUMIF('412_Cal'!$AG$6:$AG$417,$A216,'412_Cal'!U$6:U$417)</f>
        <v>0</v>
      </c>
      <c r="S216" s="1201">
        <f>SUMIF('412_Cal'!$AG$6:$AG$417,$A216,'412_Cal'!V$6:V$417)</f>
        <v>0</v>
      </c>
      <c r="T216" s="1201">
        <f>SUMIF('412_Cal'!$AG$6:$AG$417,$A216,'412_Cal'!W$6:W$417)</f>
        <v>0</v>
      </c>
      <c r="U216" s="1201">
        <f>SUMIF('412_Cal'!$AG$6:$AG$417,$A216,'412_Cal'!X$6:X$417)</f>
        <v>0</v>
      </c>
      <c r="V216" s="1201">
        <f>SUMIF('412_Cal'!$AG$6:$AG$417,$A216,'412_Cal'!Y$6:Y$417)</f>
        <v>0</v>
      </c>
      <c r="W216" s="1201">
        <f>SUMIF('412_Cal'!$AG$6:$AG$417,$A216,'412_Cal'!Z$6:Z$417)</f>
        <v>0</v>
      </c>
      <c r="X216" s="1201">
        <f t="shared" si="40"/>
        <v>0</v>
      </c>
      <c r="Y216" s="1153"/>
      <c r="Z216" s="1153"/>
    </row>
    <row r="217" spans="1:26" x14ac:dyDescent="0.2">
      <c r="A217" s="1141" t="str">
        <f t="shared" si="36"/>
        <v>โครงการส่งน้ำและบำรุงรักษารังสิตเหนือ_สระบุรี</v>
      </c>
      <c r="B217" s="1141" t="str">
        <f t="shared" si="37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208">
        <f>SUMIF('412_Cal'!$AG$6:$AG$417,$A217,'412_Cal'!K$6:K$417)</f>
        <v>0</v>
      </c>
      <c r="I217" s="1208">
        <f>SUMIF('412_Cal'!$AG$6:$AG$417,$A217,'412_Cal'!L$6:L$417)</f>
        <v>0</v>
      </c>
      <c r="J217" s="1208">
        <f>SUMIF('412_Cal'!$AG$6:$AG$417,$A217,'412_Cal'!M$6:M$417)</f>
        <v>0</v>
      </c>
      <c r="K217" s="1208">
        <f>SUMIF('412_Cal'!$AG$6:$AG$417,$A217,'412_Cal'!N$6:N$417)</f>
        <v>0</v>
      </c>
      <c r="L217" s="1208">
        <f>SUMIF('412_Cal'!$AG$6:$AG$417,$A217,'412_Cal'!O$6:O$417)</f>
        <v>0</v>
      </c>
      <c r="M217" s="1208">
        <f>SUMIF('412_Cal'!$AG$6:$AG$417,$A217,'412_Cal'!P$6:P$417)</f>
        <v>0</v>
      </c>
      <c r="N217" s="1208">
        <f t="shared" si="39"/>
        <v>0</v>
      </c>
      <c r="O217" s="1201">
        <f>SUMIF('412_Cal'!$AG$6:$AG$417,$A217,'412_Cal'!R$6:R$417)</f>
        <v>0</v>
      </c>
      <c r="P217" s="1201">
        <f>SUMIF('412_Cal'!$AG$6:$AG$417,$A217,'412_Cal'!S$6:S$417)</f>
        <v>0</v>
      </c>
      <c r="Q217" s="1201">
        <f>SUMIF('412_Cal'!$AG$6:$AG$417,$A217,'412_Cal'!T$6:T$417)</f>
        <v>0</v>
      </c>
      <c r="R217" s="1201">
        <f>SUMIF('412_Cal'!$AG$6:$AG$417,$A217,'412_Cal'!U$6:U$417)</f>
        <v>0</v>
      </c>
      <c r="S217" s="1201">
        <f>SUMIF('412_Cal'!$AG$6:$AG$417,$A217,'412_Cal'!V$6:V$417)</f>
        <v>0</v>
      </c>
      <c r="T217" s="1201">
        <f>SUMIF('412_Cal'!$AG$6:$AG$417,$A217,'412_Cal'!W$6:W$417)</f>
        <v>0</v>
      </c>
      <c r="U217" s="1201">
        <f>SUMIF('412_Cal'!$AG$6:$AG$417,$A217,'412_Cal'!X$6:X$417)</f>
        <v>0</v>
      </c>
      <c r="V217" s="1201">
        <f>SUMIF('412_Cal'!$AG$6:$AG$417,$A217,'412_Cal'!Y$6:Y$417)</f>
        <v>0</v>
      </c>
      <c r="W217" s="1201">
        <f>SUMIF('412_Cal'!$AG$6:$AG$417,$A217,'412_Cal'!Z$6:Z$417)</f>
        <v>0</v>
      </c>
      <c r="X217" s="1201">
        <f t="shared" si="40"/>
        <v>0</v>
      </c>
      <c r="Y217" s="1153"/>
      <c r="Z217" s="1153"/>
    </row>
    <row r="218" spans="1:26" x14ac:dyDescent="0.2">
      <c r="A218" s="1141" t="str">
        <f t="shared" si="36"/>
        <v>โครงการส่งน้ำและบำรุงรักษารังสิตใต้_กรุงเทพมหานคร</v>
      </c>
      <c r="B218" s="1141" t="str">
        <f t="shared" si="37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208">
        <f>SUMIF('412_Cal'!$AG$6:$AG$417,$A218,'412_Cal'!K$6:K$417)</f>
        <v>0</v>
      </c>
      <c r="I218" s="1208">
        <f>SUMIF('412_Cal'!$AG$6:$AG$417,$A218,'412_Cal'!L$6:L$417)</f>
        <v>0</v>
      </c>
      <c r="J218" s="1208">
        <f>SUMIF('412_Cal'!$AG$6:$AG$417,$A218,'412_Cal'!M$6:M$417)</f>
        <v>0</v>
      </c>
      <c r="K218" s="1208">
        <f>SUMIF('412_Cal'!$AG$6:$AG$417,$A218,'412_Cal'!N$6:N$417)</f>
        <v>0</v>
      </c>
      <c r="L218" s="1208">
        <f>SUMIF('412_Cal'!$AG$6:$AG$417,$A218,'412_Cal'!O$6:O$417)</f>
        <v>0</v>
      </c>
      <c r="M218" s="1208">
        <f>SUMIF('412_Cal'!$AG$6:$AG$417,$A218,'412_Cal'!P$6:P$417)</f>
        <v>0</v>
      </c>
      <c r="N218" s="1208">
        <f t="shared" si="39"/>
        <v>0</v>
      </c>
      <c r="O218" s="1201">
        <f>SUMIF('412_Cal'!$AG$6:$AG$417,$A218,'412_Cal'!R$6:R$417)</f>
        <v>0</v>
      </c>
      <c r="P218" s="1201">
        <f>SUMIF('412_Cal'!$AG$6:$AG$417,$A218,'412_Cal'!S$6:S$417)</f>
        <v>0</v>
      </c>
      <c r="Q218" s="1201">
        <f>SUMIF('412_Cal'!$AG$6:$AG$417,$A218,'412_Cal'!T$6:T$417)</f>
        <v>0</v>
      </c>
      <c r="R218" s="1201">
        <f>SUMIF('412_Cal'!$AG$6:$AG$417,$A218,'412_Cal'!U$6:U$417)</f>
        <v>0</v>
      </c>
      <c r="S218" s="1201">
        <f>SUMIF('412_Cal'!$AG$6:$AG$417,$A218,'412_Cal'!V$6:V$417)</f>
        <v>0</v>
      </c>
      <c r="T218" s="1201">
        <f>SUMIF('412_Cal'!$AG$6:$AG$417,$A218,'412_Cal'!W$6:W$417)</f>
        <v>0</v>
      </c>
      <c r="U218" s="1201">
        <f>SUMIF('412_Cal'!$AG$6:$AG$417,$A218,'412_Cal'!X$6:X$417)</f>
        <v>0</v>
      </c>
      <c r="V218" s="1201">
        <f>SUMIF('412_Cal'!$AG$6:$AG$417,$A218,'412_Cal'!Y$6:Y$417)</f>
        <v>0</v>
      </c>
      <c r="W218" s="1201">
        <f>SUMIF('412_Cal'!$AG$6:$AG$417,$A218,'412_Cal'!Z$6:Z$417)</f>
        <v>0</v>
      </c>
      <c r="X218" s="1201">
        <f t="shared" si="40"/>
        <v>0</v>
      </c>
      <c r="Y218" s="1153"/>
      <c r="Z218" s="1153"/>
    </row>
    <row r="219" spans="1:26" x14ac:dyDescent="0.2">
      <c r="A219" s="1141" t="str">
        <f t="shared" si="36"/>
        <v>โครงการส่งน้ำและบำรุงรักษารังสิตใต้_ปทุมธานี</v>
      </c>
      <c r="B219" s="1141" t="str">
        <f t="shared" si="37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208">
        <f>SUMIF('412_Cal'!$AG$6:$AG$417,$A219,'412_Cal'!K$6:K$417)</f>
        <v>0</v>
      </c>
      <c r="I219" s="1208">
        <f>SUMIF('412_Cal'!$AG$6:$AG$417,$A219,'412_Cal'!L$6:L$417)</f>
        <v>0</v>
      </c>
      <c r="J219" s="1208">
        <f>SUMIF('412_Cal'!$AG$6:$AG$417,$A219,'412_Cal'!M$6:M$417)</f>
        <v>0</v>
      </c>
      <c r="K219" s="1208">
        <f>SUMIF('412_Cal'!$AG$6:$AG$417,$A219,'412_Cal'!N$6:N$417)</f>
        <v>0</v>
      </c>
      <c r="L219" s="1208">
        <f>SUMIF('412_Cal'!$AG$6:$AG$417,$A219,'412_Cal'!O$6:O$417)</f>
        <v>0</v>
      </c>
      <c r="M219" s="1208">
        <f>SUMIF('412_Cal'!$AG$6:$AG$417,$A219,'412_Cal'!P$6:P$417)</f>
        <v>0</v>
      </c>
      <c r="N219" s="1208">
        <f t="shared" si="39"/>
        <v>0</v>
      </c>
      <c r="O219" s="1201">
        <f>SUMIF('412_Cal'!$AG$6:$AG$417,$A219,'412_Cal'!R$6:R$417)</f>
        <v>0</v>
      </c>
      <c r="P219" s="1201">
        <f>SUMIF('412_Cal'!$AG$6:$AG$417,$A219,'412_Cal'!S$6:S$417)</f>
        <v>0</v>
      </c>
      <c r="Q219" s="1201">
        <f>SUMIF('412_Cal'!$AG$6:$AG$417,$A219,'412_Cal'!T$6:T$417)</f>
        <v>0</v>
      </c>
      <c r="R219" s="1201">
        <f>SUMIF('412_Cal'!$AG$6:$AG$417,$A219,'412_Cal'!U$6:U$417)</f>
        <v>0</v>
      </c>
      <c r="S219" s="1201">
        <f>SUMIF('412_Cal'!$AG$6:$AG$417,$A219,'412_Cal'!V$6:V$417)</f>
        <v>0</v>
      </c>
      <c r="T219" s="1201">
        <f>SUMIF('412_Cal'!$AG$6:$AG$417,$A219,'412_Cal'!W$6:W$417)</f>
        <v>0</v>
      </c>
      <c r="U219" s="1201">
        <f>SUMIF('412_Cal'!$AG$6:$AG$417,$A219,'412_Cal'!X$6:X$417)</f>
        <v>0</v>
      </c>
      <c r="V219" s="1201">
        <f>SUMIF('412_Cal'!$AG$6:$AG$417,$A219,'412_Cal'!Y$6:Y$417)</f>
        <v>0</v>
      </c>
      <c r="W219" s="1201">
        <f>SUMIF('412_Cal'!$AG$6:$AG$417,$A219,'412_Cal'!Z$6:Z$417)</f>
        <v>0</v>
      </c>
      <c r="X219" s="1201">
        <f t="shared" si="40"/>
        <v>0</v>
      </c>
      <c r="Y219" s="1153"/>
      <c r="Z219" s="1153"/>
    </row>
    <row r="220" spans="1:26" x14ac:dyDescent="0.2">
      <c r="A220" s="1141" t="str">
        <f t="shared" si="36"/>
        <v>โครงการส่งน้ำและบำรุงรักษารังสิตใต้_ฉะเชิงเทรา</v>
      </c>
      <c r="B220" s="1141" t="str">
        <f t="shared" si="37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208">
        <f>SUMIF('412_Cal'!$AG$6:$AG$417,$A220,'412_Cal'!K$6:K$417)</f>
        <v>0</v>
      </c>
      <c r="I220" s="1208">
        <f>SUMIF('412_Cal'!$AG$6:$AG$417,$A220,'412_Cal'!L$6:L$417)</f>
        <v>0</v>
      </c>
      <c r="J220" s="1208">
        <f>SUMIF('412_Cal'!$AG$6:$AG$417,$A220,'412_Cal'!M$6:M$417)</f>
        <v>0</v>
      </c>
      <c r="K220" s="1208">
        <f>SUMIF('412_Cal'!$AG$6:$AG$417,$A220,'412_Cal'!N$6:N$417)</f>
        <v>0</v>
      </c>
      <c r="L220" s="1208">
        <f>SUMIF('412_Cal'!$AG$6:$AG$417,$A220,'412_Cal'!O$6:O$417)</f>
        <v>0</v>
      </c>
      <c r="M220" s="1208">
        <f>SUMIF('412_Cal'!$AG$6:$AG$417,$A220,'412_Cal'!P$6:P$417)</f>
        <v>0</v>
      </c>
      <c r="N220" s="1208">
        <f t="shared" si="39"/>
        <v>0</v>
      </c>
      <c r="O220" s="1201">
        <f>SUMIF('412_Cal'!$AG$6:$AG$417,$A220,'412_Cal'!R$6:R$417)</f>
        <v>0</v>
      </c>
      <c r="P220" s="1201">
        <f>SUMIF('412_Cal'!$AG$6:$AG$417,$A220,'412_Cal'!S$6:S$417)</f>
        <v>0</v>
      </c>
      <c r="Q220" s="1201">
        <f>SUMIF('412_Cal'!$AG$6:$AG$417,$A220,'412_Cal'!T$6:T$417)</f>
        <v>0</v>
      </c>
      <c r="R220" s="1201">
        <f>SUMIF('412_Cal'!$AG$6:$AG$417,$A220,'412_Cal'!U$6:U$417)</f>
        <v>0</v>
      </c>
      <c r="S220" s="1201">
        <f>SUMIF('412_Cal'!$AG$6:$AG$417,$A220,'412_Cal'!V$6:V$417)</f>
        <v>0</v>
      </c>
      <c r="T220" s="1201">
        <f>SUMIF('412_Cal'!$AG$6:$AG$417,$A220,'412_Cal'!W$6:W$417)</f>
        <v>0</v>
      </c>
      <c r="U220" s="1201">
        <f>SUMIF('412_Cal'!$AG$6:$AG$417,$A220,'412_Cal'!X$6:X$417)</f>
        <v>0</v>
      </c>
      <c r="V220" s="1201">
        <f>SUMIF('412_Cal'!$AG$6:$AG$417,$A220,'412_Cal'!Y$6:Y$417)</f>
        <v>0</v>
      </c>
      <c r="W220" s="1201">
        <f>SUMIF('412_Cal'!$AG$6:$AG$417,$A220,'412_Cal'!Z$6:Z$417)</f>
        <v>0</v>
      </c>
      <c r="X220" s="1201">
        <f t="shared" si="40"/>
        <v>0</v>
      </c>
      <c r="Y220" s="1153"/>
      <c r="Z220" s="1153"/>
    </row>
    <row r="221" spans="1:26" x14ac:dyDescent="0.2">
      <c r="A221" s="1141" t="str">
        <f t="shared" si="36"/>
        <v>โครงการส่งน้ำและบำรุงรักษารังสิตใต้_นครนายก</v>
      </c>
      <c r="B221" s="1141" t="str">
        <f t="shared" si="37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208">
        <f>SUMIF('412_Cal'!$AG$6:$AG$417,$A221,'412_Cal'!K$6:K$417)</f>
        <v>0</v>
      </c>
      <c r="I221" s="1208">
        <f>SUMIF('412_Cal'!$AG$6:$AG$417,$A221,'412_Cal'!L$6:L$417)</f>
        <v>0</v>
      </c>
      <c r="J221" s="1208">
        <f>SUMIF('412_Cal'!$AG$6:$AG$417,$A221,'412_Cal'!M$6:M$417)</f>
        <v>0</v>
      </c>
      <c r="K221" s="1208">
        <f>SUMIF('412_Cal'!$AG$6:$AG$417,$A221,'412_Cal'!N$6:N$417)</f>
        <v>0</v>
      </c>
      <c r="L221" s="1208">
        <f>SUMIF('412_Cal'!$AG$6:$AG$417,$A221,'412_Cal'!O$6:O$417)</f>
        <v>0</v>
      </c>
      <c r="M221" s="1208">
        <f>SUMIF('412_Cal'!$AG$6:$AG$417,$A221,'412_Cal'!P$6:P$417)</f>
        <v>0</v>
      </c>
      <c r="N221" s="1208">
        <f t="shared" si="39"/>
        <v>0</v>
      </c>
      <c r="O221" s="1201">
        <f>SUMIF('412_Cal'!$AG$6:$AG$417,$A221,'412_Cal'!R$6:R$417)</f>
        <v>0</v>
      </c>
      <c r="P221" s="1201">
        <f>SUMIF('412_Cal'!$AG$6:$AG$417,$A221,'412_Cal'!S$6:S$417)</f>
        <v>0</v>
      </c>
      <c r="Q221" s="1201">
        <f>SUMIF('412_Cal'!$AG$6:$AG$417,$A221,'412_Cal'!T$6:T$417)</f>
        <v>0</v>
      </c>
      <c r="R221" s="1201">
        <f>SUMIF('412_Cal'!$AG$6:$AG$417,$A221,'412_Cal'!U$6:U$417)</f>
        <v>0</v>
      </c>
      <c r="S221" s="1201">
        <f>SUMIF('412_Cal'!$AG$6:$AG$417,$A221,'412_Cal'!V$6:V$417)</f>
        <v>0</v>
      </c>
      <c r="T221" s="1201">
        <f>SUMIF('412_Cal'!$AG$6:$AG$417,$A221,'412_Cal'!W$6:W$417)</f>
        <v>0</v>
      </c>
      <c r="U221" s="1201">
        <f>SUMIF('412_Cal'!$AG$6:$AG$417,$A221,'412_Cal'!X$6:X$417)</f>
        <v>0</v>
      </c>
      <c r="V221" s="1201">
        <f>SUMIF('412_Cal'!$AG$6:$AG$417,$A221,'412_Cal'!Y$6:Y$417)</f>
        <v>0</v>
      </c>
      <c r="W221" s="1201">
        <f>SUMIF('412_Cal'!$AG$6:$AG$417,$A221,'412_Cal'!Z$6:Z$417)</f>
        <v>0</v>
      </c>
      <c r="X221" s="1201">
        <f t="shared" si="40"/>
        <v>0</v>
      </c>
      <c r="Y221" s="1153"/>
      <c r="Z221" s="1153"/>
    </row>
    <row r="222" spans="1:26" x14ac:dyDescent="0.2">
      <c r="A222" s="1141" t="str">
        <f t="shared" si="36"/>
        <v>โครงการส่งน้ำและบำรุงรักษาชลหารพิจิตร_กรุงเทพมหานคร</v>
      </c>
      <c r="B222" s="1141" t="str">
        <f t="shared" si="37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208">
        <f>SUMIF('412_Cal'!$AG$6:$AG$417,$A222,'412_Cal'!K$6:K$417)</f>
        <v>0</v>
      </c>
      <c r="I222" s="1208">
        <f>SUMIF('412_Cal'!$AG$6:$AG$417,$A222,'412_Cal'!L$6:L$417)</f>
        <v>0</v>
      </c>
      <c r="J222" s="1208">
        <f>SUMIF('412_Cal'!$AG$6:$AG$417,$A222,'412_Cal'!M$6:M$417)</f>
        <v>0</v>
      </c>
      <c r="K222" s="1208">
        <f>SUMIF('412_Cal'!$AG$6:$AG$417,$A222,'412_Cal'!N$6:N$417)</f>
        <v>0</v>
      </c>
      <c r="L222" s="1208">
        <f>SUMIF('412_Cal'!$AG$6:$AG$417,$A222,'412_Cal'!O$6:O$417)</f>
        <v>0</v>
      </c>
      <c r="M222" s="1208">
        <f>SUMIF('412_Cal'!$AG$6:$AG$417,$A222,'412_Cal'!P$6:P$417)</f>
        <v>0</v>
      </c>
      <c r="N222" s="1208">
        <f t="shared" si="39"/>
        <v>0</v>
      </c>
      <c r="O222" s="1201">
        <f>SUMIF('412_Cal'!$AG$6:$AG$417,$A222,'412_Cal'!R$6:R$417)</f>
        <v>0</v>
      </c>
      <c r="P222" s="1201">
        <f>SUMIF('412_Cal'!$AG$6:$AG$417,$A222,'412_Cal'!S$6:S$417)</f>
        <v>0</v>
      </c>
      <c r="Q222" s="1201">
        <f>SUMIF('412_Cal'!$AG$6:$AG$417,$A222,'412_Cal'!T$6:T$417)</f>
        <v>0</v>
      </c>
      <c r="R222" s="1201">
        <f>SUMIF('412_Cal'!$AG$6:$AG$417,$A222,'412_Cal'!U$6:U$417)</f>
        <v>0</v>
      </c>
      <c r="S222" s="1201">
        <f>SUMIF('412_Cal'!$AG$6:$AG$417,$A222,'412_Cal'!V$6:V$417)</f>
        <v>0</v>
      </c>
      <c r="T222" s="1201">
        <f>SUMIF('412_Cal'!$AG$6:$AG$417,$A222,'412_Cal'!W$6:W$417)</f>
        <v>0</v>
      </c>
      <c r="U222" s="1201">
        <f>SUMIF('412_Cal'!$AG$6:$AG$417,$A222,'412_Cal'!X$6:X$417)</f>
        <v>0</v>
      </c>
      <c r="V222" s="1201">
        <f>SUMIF('412_Cal'!$AG$6:$AG$417,$A222,'412_Cal'!Y$6:Y$417)</f>
        <v>0</v>
      </c>
      <c r="W222" s="1201">
        <f>SUMIF('412_Cal'!$AG$6:$AG$417,$A222,'412_Cal'!Z$6:Z$417)</f>
        <v>0</v>
      </c>
      <c r="X222" s="1201">
        <f t="shared" si="40"/>
        <v>0</v>
      </c>
      <c r="Y222" s="1153"/>
      <c r="Z222" s="1153"/>
    </row>
    <row r="223" spans="1:26" x14ac:dyDescent="0.2">
      <c r="A223" s="1141" t="str">
        <f t="shared" si="36"/>
        <v>โครงการส่งน้ำและบำรุงรักษาชลหารพิจิตร_สมุทรปราการ</v>
      </c>
      <c r="B223" s="1141" t="str">
        <f t="shared" si="37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208">
        <f>SUMIF('412_Cal'!$AG$6:$AG$417,$A223,'412_Cal'!K$6:K$417)</f>
        <v>0</v>
      </c>
      <c r="I223" s="1208">
        <f>SUMIF('412_Cal'!$AG$6:$AG$417,$A223,'412_Cal'!L$6:L$417)</f>
        <v>0</v>
      </c>
      <c r="J223" s="1208">
        <f>SUMIF('412_Cal'!$AG$6:$AG$417,$A223,'412_Cal'!M$6:M$417)</f>
        <v>0</v>
      </c>
      <c r="K223" s="1208">
        <f>SUMIF('412_Cal'!$AG$6:$AG$417,$A223,'412_Cal'!N$6:N$417)</f>
        <v>0</v>
      </c>
      <c r="L223" s="1208">
        <f>SUMIF('412_Cal'!$AG$6:$AG$417,$A223,'412_Cal'!O$6:O$417)</f>
        <v>0</v>
      </c>
      <c r="M223" s="1208">
        <f>SUMIF('412_Cal'!$AG$6:$AG$417,$A223,'412_Cal'!P$6:P$417)</f>
        <v>0</v>
      </c>
      <c r="N223" s="1208">
        <f t="shared" si="39"/>
        <v>0</v>
      </c>
      <c r="O223" s="1201">
        <f>SUMIF('412_Cal'!$AG$6:$AG$417,$A223,'412_Cal'!R$6:R$417)</f>
        <v>0</v>
      </c>
      <c r="P223" s="1201">
        <f>SUMIF('412_Cal'!$AG$6:$AG$417,$A223,'412_Cal'!S$6:S$417)</f>
        <v>0</v>
      </c>
      <c r="Q223" s="1201">
        <f>SUMIF('412_Cal'!$AG$6:$AG$417,$A223,'412_Cal'!T$6:T$417)</f>
        <v>0</v>
      </c>
      <c r="R223" s="1201">
        <f>SUMIF('412_Cal'!$AG$6:$AG$417,$A223,'412_Cal'!U$6:U$417)</f>
        <v>0</v>
      </c>
      <c r="S223" s="1201">
        <f>SUMIF('412_Cal'!$AG$6:$AG$417,$A223,'412_Cal'!V$6:V$417)</f>
        <v>0</v>
      </c>
      <c r="T223" s="1201">
        <f>SUMIF('412_Cal'!$AG$6:$AG$417,$A223,'412_Cal'!W$6:W$417)</f>
        <v>0</v>
      </c>
      <c r="U223" s="1201">
        <f>SUMIF('412_Cal'!$AG$6:$AG$417,$A223,'412_Cal'!X$6:X$417)</f>
        <v>0</v>
      </c>
      <c r="V223" s="1201">
        <f>SUMIF('412_Cal'!$AG$6:$AG$417,$A223,'412_Cal'!Y$6:Y$417)</f>
        <v>0</v>
      </c>
      <c r="W223" s="1201">
        <f>SUMIF('412_Cal'!$AG$6:$AG$417,$A223,'412_Cal'!Z$6:Z$417)</f>
        <v>0</v>
      </c>
      <c r="X223" s="1201">
        <f t="shared" si="40"/>
        <v>0</v>
      </c>
      <c r="Y223" s="1153"/>
      <c r="Z223" s="1153"/>
    </row>
    <row r="224" spans="1:26" x14ac:dyDescent="0.2">
      <c r="A224" s="1141" t="str">
        <f t="shared" si="36"/>
        <v>โครงการส่งน้ำและบำรุงรักษาชลหารพิจิตร_ฉะเชิงเทรา</v>
      </c>
      <c r="B224" s="1141" t="str">
        <f t="shared" si="37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208">
        <f>SUMIF('412_Cal'!$AG$6:$AG$417,$A224,'412_Cal'!K$6:K$417)</f>
        <v>0</v>
      </c>
      <c r="I224" s="1208">
        <f>SUMIF('412_Cal'!$AG$6:$AG$417,$A224,'412_Cal'!L$6:L$417)</f>
        <v>0</v>
      </c>
      <c r="J224" s="1208">
        <f>SUMIF('412_Cal'!$AG$6:$AG$417,$A224,'412_Cal'!M$6:M$417)</f>
        <v>0</v>
      </c>
      <c r="K224" s="1208">
        <f>SUMIF('412_Cal'!$AG$6:$AG$417,$A224,'412_Cal'!N$6:N$417)</f>
        <v>0</v>
      </c>
      <c r="L224" s="1208">
        <f>SUMIF('412_Cal'!$AG$6:$AG$417,$A224,'412_Cal'!O$6:O$417)</f>
        <v>0</v>
      </c>
      <c r="M224" s="1208">
        <f>SUMIF('412_Cal'!$AG$6:$AG$417,$A224,'412_Cal'!P$6:P$417)</f>
        <v>0</v>
      </c>
      <c r="N224" s="1208">
        <f t="shared" si="39"/>
        <v>0</v>
      </c>
      <c r="O224" s="1201">
        <f>SUMIF('412_Cal'!$AG$6:$AG$417,$A224,'412_Cal'!R$6:R$417)</f>
        <v>0</v>
      </c>
      <c r="P224" s="1201">
        <f>SUMIF('412_Cal'!$AG$6:$AG$417,$A224,'412_Cal'!S$6:S$417)</f>
        <v>0</v>
      </c>
      <c r="Q224" s="1201">
        <f>SUMIF('412_Cal'!$AG$6:$AG$417,$A224,'412_Cal'!T$6:T$417)</f>
        <v>0</v>
      </c>
      <c r="R224" s="1201">
        <f>SUMIF('412_Cal'!$AG$6:$AG$417,$A224,'412_Cal'!U$6:U$417)</f>
        <v>0</v>
      </c>
      <c r="S224" s="1201">
        <f>SUMIF('412_Cal'!$AG$6:$AG$417,$A224,'412_Cal'!V$6:V$417)</f>
        <v>0</v>
      </c>
      <c r="T224" s="1201">
        <f>SUMIF('412_Cal'!$AG$6:$AG$417,$A224,'412_Cal'!W$6:W$417)</f>
        <v>0</v>
      </c>
      <c r="U224" s="1201">
        <f>SUMIF('412_Cal'!$AG$6:$AG$417,$A224,'412_Cal'!X$6:X$417)</f>
        <v>0</v>
      </c>
      <c r="V224" s="1201">
        <f>SUMIF('412_Cal'!$AG$6:$AG$417,$A224,'412_Cal'!Y$6:Y$417)</f>
        <v>0</v>
      </c>
      <c r="W224" s="1201">
        <f>SUMIF('412_Cal'!$AG$6:$AG$417,$A224,'412_Cal'!Z$6:Z$417)</f>
        <v>0</v>
      </c>
      <c r="X224" s="1201">
        <f t="shared" si="40"/>
        <v>0</v>
      </c>
      <c r="Y224" s="1153"/>
      <c r="Z224" s="1153"/>
    </row>
    <row r="225" spans="1:26" x14ac:dyDescent="0.2">
      <c r="A225" s="1141" t="str">
        <f t="shared" si="36"/>
        <v>โครงการส่งน้ำและบำรุงรักษาพระองค์ไชยานุชิต_สมุทรปราการ</v>
      </c>
      <c r="B225" s="1141" t="str">
        <f t="shared" si="37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208">
        <f>SUMIF('412_Cal'!$AG$6:$AG$417,$A225,'412_Cal'!K$6:K$417)</f>
        <v>0</v>
      </c>
      <c r="I225" s="1208">
        <f>SUMIF('412_Cal'!$AG$6:$AG$417,$A225,'412_Cal'!L$6:L$417)</f>
        <v>0</v>
      </c>
      <c r="J225" s="1208">
        <f>SUMIF('412_Cal'!$AG$6:$AG$417,$A225,'412_Cal'!M$6:M$417)</f>
        <v>0</v>
      </c>
      <c r="K225" s="1208">
        <f>SUMIF('412_Cal'!$AG$6:$AG$417,$A225,'412_Cal'!N$6:N$417)</f>
        <v>0</v>
      </c>
      <c r="L225" s="1208">
        <f>SUMIF('412_Cal'!$AG$6:$AG$417,$A225,'412_Cal'!O$6:O$417)</f>
        <v>0</v>
      </c>
      <c r="M225" s="1208">
        <f>SUMIF('412_Cal'!$AG$6:$AG$417,$A225,'412_Cal'!P$6:P$417)</f>
        <v>0</v>
      </c>
      <c r="N225" s="1208">
        <f t="shared" si="39"/>
        <v>0</v>
      </c>
      <c r="O225" s="1201">
        <f>SUMIF('412_Cal'!$AG$6:$AG$417,$A225,'412_Cal'!R$6:R$417)</f>
        <v>0</v>
      </c>
      <c r="P225" s="1201">
        <f>SUMIF('412_Cal'!$AG$6:$AG$417,$A225,'412_Cal'!S$6:S$417)</f>
        <v>0</v>
      </c>
      <c r="Q225" s="1201">
        <f>SUMIF('412_Cal'!$AG$6:$AG$417,$A225,'412_Cal'!T$6:T$417)</f>
        <v>0</v>
      </c>
      <c r="R225" s="1201">
        <f>SUMIF('412_Cal'!$AG$6:$AG$417,$A225,'412_Cal'!U$6:U$417)</f>
        <v>0</v>
      </c>
      <c r="S225" s="1201">
        <f>SUMIF('412_Cal'!$AG$6:$AG$417,$A225,'412_Cal'!V$6:V$417)</f>
        <v>0</v>
      </c>
      <c r="T225" s="1201">
        <f>SUMIF('412_Cal'!$AG$6:$AG$417,$A225,'412_Cal'!W$6:W$417)</f>
        <v>0</v>
      </c>
      <c r="U225" s="1201">
        <f>SUMIF('412_Cal'!$AG$6:$AG$417,$A225,'412_Cal'!X$6:X$417)</f>
        <v>0</v>
      </c>
      <c r="V225" s="1201">
        <f>SUMIF('412_Cal'!$AG$6:$AG$417,$A225,'412_Cal'!Y$6:Y$417)</f>
        <v>0</v>
      </c>
      <c r="W225" s="1201">
        <f>SUMIF('412_Cal'!$AG$6:$AG$417,$A225,'412_Cal'!Z$6:Z$417)</f>
        <v>0</v>
      </c>
      <c r="X225" s="1201">
        <f t="shared" si="40"/>
        <v>0</v>
      </c>
      <c r="Y225" s="1153"/>
      <c r="Z225" s="1153"/>
    </row>
    <row r="226" spans="1:26" x14ac:dyDescent="0.2">
      <c r="A226" s="1141" t="str">
        <f t="shared" si="36"/>
        <v>โครงการส่งน้ำและบำรุงรักษาพระองค์ไชยานุชิต_ฉะเชิงเทรา</v>
      </c>
      <c r="B226" s="1141" t="str">
        <f t="shared" si="37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208">
        <f>SUMIF('412_Cal'!$AG$6:$AG$417,$A226,'412_Cal'!K$6:K$417)</f>
        <v>0</v>
      </c>
      <c r="I226" s="1208">
        <f>SUMIF('412_Cal'!$AG$6:$AG$417,$A226,'412_Cal'!L$6:L$417)</f>
        <v>0</v>
      </c>
      <c r="J226" s="1208">
        <f>SUMIF('412_Cal'!$AG$6:$AG$417,$A226,'412_Cal'!M$6:M$417)</f>
        <v>0</v>
      </c>
      <c r="K226" s="1208">
        <f>SUMIF('412_Cal'!$AG$6:$AG$417,$A226,'412_Cal'!N$6:N$417)</f>
        <v>0</v>
      </c>
      <c r="L226" s="1208">
        <f>SUMIF('412_Cal'!$AG$6:$AG$417,$A226,'412_Cal'!O$6:O$417)</f>
        <v>0</v>
      </c>
      <c r="M226" s="1208">
        <f>SUMIF('412_Cal'!$AG$6:$AG$417,$A226,'412_Cal'!P$6:P$417)</f>
        <v>0</v>
      </c>
      <c r="N226" s="1208">
        <f t="shared" si="39"/>
        <v>0</v>
      </c>
      <c r="O226" s="1201">
        <f>SUMIF('412_Cal'!$AG$6:$AG$417,$A226,'412_Cal'!R$6:R$417)</f>
        <v>0</v>
      </c>
      <c r="P226" s="1201">
        <f>SUMIF('412_Cal'!$AG$6:$AG$417,$A226,'412_Cal'!S$6:S$417)</f>
        <v>0</v>
      </c>
      <c r="Q226" s="1201">
        <f>SUMIF('412_Cal'!$AG$6:$AG$417,$A226,'412_Cal'!T$6:T$417)</f>
        <v>0</v>
      </c>
      <c r="R226" s="1201">
        <f>SUMIF('412_Cal'!$AG$6:$AG$417,$A226,'412_Cal'!U$6:U$417)</f>
        <v>0</v>
      </c>
      <c r="S226" s="1201">
        <f>SUMIF('412_Cal'!$AG$6:$AG$417,$A226,'412_Cal'!V$6:V$417)</f>
        <v>0</v>
      </c>
      <c r="T226" s="1201">
        <f>SUMIF('412_Cal'!$AG$6:$AG$417,$A226,'412_Cal'!W$6:W$417)</f>
        <v>0</v>
      </c>
      <c r="U226" s="1201">
        <f>SUMIF('412_Cal'!$AG$6:$AG$417,$A226,'412_Cal'!X$6:X$417)</f>
        <v>0</v>
      </c>
      <c r="V226" s="1201">
        <f>SUMIF('412_Cal'!$AG$6:$AG$417,$A226,'412_Cal'!Y$6:Y$417)</f>
        <v>0</v>
      </c>
      <c r="W226" s="1201">
        <f>SUMIF('412_Cal'!$AG$6:$AG$417,$A226,'412_Cal'!Z$6:Z$417)</f>
        <v>0</v>
      </c>
      <c r="X226" s="1201">
        <f t="shared" si="40"/>
        <v>0</v>
      </c>
      <c r="Y226" s="1153"/>
      <c r="Z226" s="1153"/>
    </row>
    <row r="227" spans="1:26" x14ac:dyDescent="0.2">
      <c r="A227" s="1141" t="str">
        <f t="shared" si="36"/>
        <v>รวม_</v>
      </c>
      <c r="B227" s="1141" t="str">
        <f t="shared" si="37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209">
        <f t="shared" ref="H227:X227" si="41">SUM(H199:H226)</f>
        <v>0</v>
      </c>
      <c r="I227" s="1209">
        <f t="shared" si="41"/>
        <v>0</v>
      </c>
      <c r="J227" s="1209">
        <f t="shared" si="41"/>
        <v>0</v>
      </c>
      <c r="K227" s="1209">
        <f t="shared" si="41"/>
        <v>0</v>
      </c>
      <c r="L227" s="1209">
        <f t="shared" si="41"/>
        <v>0</v>
      </c>
      <c r="M227" s="1209">
        <f t="shared" si="41"/>
        <v>0</v>
      </c>
      <c r="N227" s="1209">
        <f t="shared" si="41"/>
        <v>0</v>
      </c>
      <c r="O227" s="1202">
        <f t="shared" si="41"/>
        <v>0</v>
      </c>
      <c r="P227" s="1202">
        <f t="shared" si="41"/>
        <v>0</v>
      </c>
      <c r="Q227" s="1202">
        <f t="shared" si="41"/>
        <v>0</v>
      </c>
      <c r="R227" s="1202">
        <f t="shared" si="41"/>
        <v>0</v>
      </c>
      <c r="S227" s="1202">
        <f t="shared" si="41"/>
        <v>0</v>
      </c>
      <c r="T227" s="1202">
        <f t="shared" si="41"/>
        <v>0</v>
      </c>
      <c r="U227" s="1202">
        <f t="shared" si="41"/>
        <v>0</v>
      </c>
      <c r="V227" s="1202">
        <f t="shared" si="41"/>
        <v>0</v>
      </c>
      <c r="W227" s="1202">
        <f t="shared" si="41"/>
        <v>0</v>
      </c>
      <c r="X227" s="1202">
        <f t="shared" si="41"/>
        <v>0</v>
      </c>
      <c r="Y227" s="1161"/>
      <c r="Z227" s="1161"/>
    </row>
    <row r="228" spans="1:26" x14ac:dyDescent="0.2">
      <c r="A228" s="1141" t="str">
        <f t="shared" si="36"/>
        <v>สำนักงานชลประทานที่ 12_</v>
      </c>
      <c r="B228" s="1141" t="str">
        <f t="shared" si="37"/>
        <v>_</v>
      </c>
      <c r="C228" s="1163" t="s">
        <v>369</v>
      </c>
      <c r="D228" s="1164"/>
      <c r="E228" s="1164"/>
      <c r="F228" s="1164"/>
      <c r="G228" s="1153"/>
      <c r="H228" s="1210"/>
      <c r="I228" s="1210"/>
      <c r="J228" s="1210"/>
      <c r="K228" s="1210"/>
      <c r="L228" s="1210"/>
      <c r="M228" s="1210"/>
      <c r="N228" s="1210"/>
      <c r="O228" s="1203"/>
      <c r="P228" s="1203"/>
      <c r="Q228" s="1203"/>
      <c r="R228" s="1203"/>
      <c r="S228" s="1203"/>
      <c r="T228" s="1203"/>
      <c r="U228" s="1203"/>
      <c r="V228" s="1203"/>
      <c r="W228" s="1203"/>
      <c r="X228" s="1203"/>
      <c r="Y228" s="1153"/>
      <c r="Z228" s="1153"/>
    </row>
    <row r="229" spans="1:26" x14ac:dyDescent="0.2">
      <c r="A229" s="1141" t="str">
        <f t="shared" si="36"/>
        <v>โครงการชลประทานชัยนาท_ชัยนาท</v>
      </c>
      <c r="B229" s="1141" t="str">
        <f t="shared" si="37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208">
        <f>SUMIF('412_Cal'!$AG$6:$AG$417,$A229,'412_Cal'!K$6:K$417)</f>
        <v>0</v>
      </c>
      <c r="I229" s="1208">
        <f>SUMIF('412_Cal'!$AG$6:$AG$417,$A229,'412_Cal'!L$6:L$417)</f>
        <v>0</v>
      </c>
      <c r="J229" s="1208">
        <f>SUMIF('412_Cal'!$AG$6:$AG$417,$A229,'412_Cal'!M$6:M$417)</f>
        <v>0</v>
      </c>
      <c r="K229" s="1208">
        <f>SUMIF('412_Cal'!$AG$6:$AG$417,$A229,'412_Cal'!N$6:N$417)</f>
        <v>0</v>
      </c>
      <c r="L229" s="1208">
        <f>SUMIF('412_Cal'!$AG$6:$AG$417,$A229,'412_Cal'!O$6:O$417)</f>
        <v>0</v>
      </c>
      <c r="M229" s="1208">
        <f>SUMIF('412_Cal'!$AG$6:$AG$417,$A229,'412_Cal'!P$6:P$417)</f>
        <v>0</v>
      </c>
      <c r="N229" s="1208">
        <f t="shared" ref="N229:N257" si="42">SUM(I229:M229)</f>
        <v>0</v>
      </c>
      <c r="O229" s="1201">
        <f>SUMIF('412_Cal'!$AG$6:$AG$417,$A229,'412_Cal'!R$6:R$417)</f>
        <v>0</v>
      </c>
      <c r="P229" s="1201">
        <f>SUMIF('412_Cal'!$AG$6:$AG$417,$A229,'412_Cal'!S$6:S$417)</f>
        <v>0</v>
      </c>
      <c r="Q229" s="1201">
        <f>SUMIF('412_Cal'!$AG$6:$AG$417,$A229,'412_Cal'!T$6:T$417)</f>
        <v>0</v>
      </c>
      <c r="R229" s="1201">
        <f>SUMIF('412_Cal'!$AG$6:$AG$417,$A229,'412_Cal'!U$6:U$417)</f>
        <v>0</v>
      </c>
      <c r="S229" s="1201">
        <f>SUMIF('412_Cal'!$AG$6:$AG$417,$A229,'412_Cal'!V$6:V$417)</f>
        <v>0</v>
      </c>
      <c r="T229" s="1201">
        <f>SUMIF('412_Cal'!$AG$6:$AG$417,$A229,'412_Cal'!W$6:W$417)</f>
        <v>0</v>
      </c>
      <c r="U229" s="1201">
        <f>SUMIF('412_Cal'!$AG$6:$AG$417,$A229,'412_Cal'!X$6:X$417)</f>
        <v>0</v>
      </c>
      <c r="V229" s="1201">
        <f>SUMIF('412_Cal'!$AG$6:$AG$417,$A229,'412_Cal'!Y$6:Y$417)</f>
        <v>0</v>
      </c>
      <c r="W229" s="1201">
        <f>SUMIF('412_Cal'!$AG$6:$AG$417,$A229,'412_Cal'!Z$6:Z$417)</f>
        <v>0</v>
      </c>
      <c r="X229" s="1201">
        <f t="shared" ref="X229:X257" si="43">SUM(O229:W229)</f>
        <v>0</v>
      </c>
      <c r="Y229" s="1153"/>
      <c r="Z229" s="1153"/>
    </row>
    <row r="230" spans="1:26" x14ac:dyDescent="0.2">
      <c r="A230" s="1141" t="str">
        <f t="shared" si="36"/>
        <v>โครงการชลประทานอุทัยธานี_อุทัยธานี</v>
      </c>
      <c r="B230" s="1141" t="str">
        <f t="shared" si="37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208">
        <f>SUMIF('412_Cal'!$AG$6:$AG$417,$A230,'412_Cal'!K$6:K$417)</f>
        <v>44.84</v>
      </c>
      <c r="I230" s="1208">
        <f>SUMIF('412_Cal'!$AG$6:$AG$417,$A230,'412_Cal'!L$6:L$417)</f>
        <v>5.5710240000000004</v>
      </c>
      <c r="J230" s="1208">
        <f>SUMIF('412_Cal'!$AG$6:$AG$417,$A230,'412_Cal'!M$6:M$417)</f>
        <v>12</v>
      </c>
      <c r="K230" s="1208">
        <f>SUMIF('412_Cal'!$AG$6:$AG$417,$A230,'412_Cal'!N$6:N$417)</f>
        <v>0</v>
      </c>
      <c r="L230" s="1208">
        <f>SUMIF('412_Cal'!$AG$6:$AG$417,$A230,'412_Cal'!O$6:O$417)</f>
        <v>0</v>
      </c>
      <c r="M230" s="1208">
        <f>SUMIF('412_Cal'!$AG$6:$AG$417,$A230,'412_Cal'!P$6:P$417)</f>
        <v>0</v>
      </c>
      <c r="N230" s="1208">
        <f t="shared" si="42"/>
        <v>17.571024000000001</v>
      </c>
      <c r="O230" s="1201">
        <f>SUMIF('412_Cal'!$AG$6:$AG$417,$A230,'412_Cal'!R$6:R$417)</f>
        <v>4624</v>
      </c>
      <c r="P230" s="1201">
        <f>SUMIF('412_Cal'!$AG$6:$AG$417,$A230,'412_Cal'!S$6:S$417)</f>
        <v>0</v>
      </c>
      <c r="Q230" s="1201">
        <f>SUMIF('412_Cal'!$AG$6:$AG$417,$A230,'412_Cal'!T$6:T$417)</f>
        <v>0</v>
      </c>
      <c r="R230" s="1201">
        <f>SUMIF('412_Cal'!$AG$6:$AG$417,$A230,'412_Cal'!U$6:U$417)</f>
        <v>1200</v>
      </c>
      <c r="S230" s="1201">
        <f>SUMIF('412_Cal'!$AG$6:$AG$417,$A230,'412_Cal'!V$6:V$417)</f>
        <v>0</v>
      </c>
      <c r="T230" s="1201">
        <f>SUMIF('412_Cal'!$AG$6:$AG$417,$A230,'412_Cal'!W$6:W$417)</f>
        <v>0</v>
      </c>
      <c r="U230" s="1201">
        <f>SUMIF('412_Cal'!$AG$6:$AG$417,$A230,'412_Cal'!X$6:X$417)</f>
        <v>0</v>
      </c>
      <c r="V230" s="1201">
        <f>SUMIF('412_Cal'!$AG$6:$AG$417,$A230,'412_Cal'!Y$6:Y$417)</f>
        <v>0</v>
      </c>
      <c r="W230" s="1201">
        <f>SUMIF('412_Cal'!$AG$6:$AG$417,$A230,'412_Cal'!Z$6:Z$417)</f>
        <v>0</v>
      </c>
      <c r="X230" s="1201">
        <f t="shared" si="43"/>
        <v>5824</v>
      </c>
      <c r="Y230" s="1153"/>
      <c r="Z230" s="1153"/>
    </row>
    <row r="231" spans="1:26" x14ac:dyDescent="0.2">
      <c r="A231" s="1141" t="str">
        <f t="shared" si="36"/>
        <v>โครงการชลประทานสิงห์บุรี_สิงห์บุรี</v>
      </c>
      <c r="B231" s="1141" t="str">
        <f t="shared" si="37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208">
        <f>SUMIF('412_Cal'!$AG$6:$AG$417,$A231,'412_Cal'!K$6:K$417)</f>
        <v>0</v>
      </c>
      <c r="I231" s="1208">
        <f>SUMIF('412_Cal'!$AG$6:$AG$417,$A231,'412_Cal'!L$6:L$417)</f>
        <v>0</v>
      </c>
      <c r="J231" s="1208">
        <f>SUMIF('412_Cal'!$AG$6:$AG$417,$A231,'412_Cal'!M$6:M$417)</f>
        <v>0</v>
      </c>
      <c r="K231" s="1208">
        <f>SUMIF('412_Cal'!$AG$6:$AG$417,$A231,'412_Cal'!N$6:N$417)</f>
        <v>0</v>
      </c>
      <c r="L231" s="1208">
        <f>SUMIF('412_Cal'!$AG$6:$AG$417,$A231,'412_Cal'!O$6:O$417)</f>
        <v>0</v>
      </c>
      <c r="M231" s="1208">
        <f>SUMIF('412_Cal'!$AG$6:$AG$417,$A231,'412_Cal'!P$6:P$417)</f>
        <v>0</v>
      </c>
      <c r="N231" s="1208">
        <f t="shared" si="42"/>
        <v>0</v>
      </c>
      <c r="O231" s="1201">
        <f>SUMIF('412_Cal'!$AG$6:$AG$417,$A231,'412_Cal'!R$6:R$417)</f>
        <v>0</v>
      </c>
      <c r="P231" s="1201">
        <f>SUMIF('412_Cal'!$AG$6:$AG$417,$A231,'412_Cal'!S$6:S$417)</f>
        <v>0</v>
      </c>
      <c r="Q231" s="1201">
        <f>SUMIF('412_Cal'!$AG$6:$AG$417,$A231,'412_Cal'!T$6:T$417)</f>
        <v>0</v>
      </c>
      <c r="R231" s="1201">
        <f>SUMIF('412_Cal'!$AG$6:$AG$417,$A231,'412_Cal'!U$6:U$417)</f>
        <v>0</v>
      </c>
      <c r="S231" s="1201">
        <f>SUMIF('412_Cal'!$AG$6:$AG$417,$A231,'412_Cal'!V$6:V$417)</f>
        <v>0</v>
      </c>
      <c r="T231" s="1201">
        <f>SUMIF('412_Cal'!$AG$6:$AG$417,$A231,'412_Cal'!W$6:W$417)</f>
        <v>0</v>
      </c>
      <c r="U231" s="1201">
        <f>SUMIF('412_Cal'!$AG$6:$AG$417,$A231,'412_Cal'!X$6:X$417)</f>
        <v>0</v>
      </c>
      <c r="V231" s="1201">
        <f>SUMIF('412_Cal'!$AG$6:$AG$417,$A231,'412_Cal'!Y$6:Y$417)</f>
        <v>0</v>
      </c>
      <c r="W231" s="1201">
        <f>SUMIF('412_Cal'!$AG$6:$AG$417,$A231,'412_Cal'!Z$6:Z$417)</f>
        <v>0</v>
      </c>
      <c r="X231" s="1201">
        <f t="shared" si="43"/>
        <v>0</v>
      </c>
      <c r="Y231" s="1153"/>
      <c r="Z231" s="1153"/>
    </row>
    <row r="232" spans="1:26" x14ac:dyDescent="0.2">
      <c r="A232" s="1141" t="str">
        <f t="shared" si="36"/>
        <v>โครงการชลประทานอ่างทอง_อ่างทอง</v>
      </c>
      <c r="B232" s="1141" t="str">
        <f t="shared" si="37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208">
        <f>SUMIF('412_Cal'!$AG$6:$AG$417,$A232,'412_Cal'!K$6:K$417)</f>
        <v>0</v>
      </c>
      <c r="I232" s="1208">
        <f>SUMIF('412_Cal'!$AG$6:$AG$417,$A232,'412_Cal'!L$6:L$417)</f>
        <v>0</v>
      </c>
      <c r="J232" s="1208">
        <f>SUMIF('412_Cal'!$AG$6:$AG$417,$A232,'412_Cal'!M$6:M$417)</f>
        <v>0</v>
      </c>
      <c r="K232" s="1208">
        <f>SUMIF('412_Cal'!$AG$6:$AG$417,$A232,'412_Cal'!N$6:N$417)</f>
        <v>0</v>
      </c>
      <c r="L232" s="1208">
        <f>SUMIF('412_Cal'!$AG$6:$AG$417,$A232,'412_Cal'!O$6:O$417)</f>
        <v>0</v>
      </c>
      <c r="M232" s="1208">
        <f>SUMIF('412_Cal'!$AG$6:$AG$417,$A232,'412_Cal'!P$6:P$417)</f>
        <v>0</v>
      </c>
      <c r="N232" s="1208">
        <f t="shared" si="42"/>
        <v>0</v>
      </c>
      <c r="O232" s="1201">
        <f>SUMIF('412_Cal'!$AG$6:$AG$417,$A232,'412_Cal'!R$6:R$417)</f>
        <v>0</v>
      </c>
      <c r="P232" s="1201">
        <f>SUMIF('412_Cal'!$AG$6:$AG$417,$A232,'412_Cal'!S$6:S$417)</f>
        <v>0</v>
      </c>
      <c r="Q232" s="1201">
        <f>SUMIF('412_Cal'!$AG$6:$AG$417,$A232,'412_Cal'!T$6:T$417)</f>
        <v>0</v>
      </c>
      <c r="R232" s="1201">
        <f>SUMIF('412_Cal'!$AG$6:$AG$417,$A232,'412_Cal'!U$6:U$417)</f>
        <v>0</v>
      </c>
      <c r="S232" s="1201">
        <f>SUMIF('412_Cal'!$AG$6:$AG$417,$A232,'412_Cal'!V$6:V$417)</f>
        <v>0</v>
      </c>
      <c r="T232" s="1201">
        <f>SUMIF('412_Cal'!$AG$6:$AG$417,$A232,'412_Cal'!W$6:W$417)</f>
        <v>0</v>
      </c>
      <c r="U232" s="1201">
        <f>SUMIF('412_Cal'!$AG$6:$AG$417,$A232,'412_Cal'!X$6:X$417)</f>
        <v>0</v>
      </c>
      <c r="V232" s="1201">
        <f>SUMIF('412_Cal'!$AG$6:$AG$417,$A232,'412_Cal'!Y$6:Y$417)</f>
        <v>0</v>
      </c>
      <c r="W232" s="1201">
        <f>SUMIF('412_Cal'!$AG$6:$AG$417,$A232,'412_Cal'!Z$6:Z$417)</f>
        <v>0</v>
      </c>
      <c r="X232" s="1201">
        <f t="shared" si="43"/>
        <v>0</v>
      </c>
      <c r="Y232" s="1153"/>
      <c r="Z232" s="1153"/>
    </row>
    <row r="233" spans="1:26" x14ac:dyDescent="0.2">
      <c r="A233" s="1141" t="str">
        <f t="shared" si="36"/>
        <v>โครงการชลประทานสุพรรณบุรี_สุพรรณบุรี</v>
      </c>
      <c r="B233" s="1141" t="str">
        <f t="shared" si="37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208">
        <f>SUMIF('412_Cal'!$AG$6:$AG$417,$A233,'412_Cal'!K$6:K$417)</f>
        <v>2.69</v>
      </c>
      <c r="I233" s="1208">
        <f>SUMIF('412_Cal'!$AG$6:$AG$417,$A233,'412_Cal'!L$6:L$417)</f>
        <v>0</v>
      </c>
      <c r="J233" s="1208">
        <f>SUMIF('412_Cal'!$AG$6:$AG$417,$A233,'412_Cal'!M$6:M$417)</f>
        <v>0</v>
      </c>
      <c r="K233" s="1208">
        <f>SUMIF('412_Cal'!$AG$6:$AG$417,$A233,'412_Cal'!N$6:N$417)</f>
        <v>0</v>
      </c>
      <c r="L233" s="1208">
        <f>SUMIF('412_Cal'!$AG$6:$AG$417,$A233,'412_Cal'!O$6:O$417)</f>
        <v>0</v>
      </c>
      <c r="M233" s="1208">
        <f>SUMIF('412_Cal'!$AG$6:$AG$417,$A233,'412_Cal'!P$6:P$417)</f>
        <v>0</v>
      </c>
      <c r="N233" s="1208">
        <f t="shared" si="42"/>
        <v>0</v>
      </c>
      <c r="O233" s="1201">
        <f>SUMIF('412_Cal'!$AG$6:$AG$417,$A233,'412_Cal'!R$6:R$417)</f>
        <v>0</v>
      </c>
      <c r="P233" s="1201">
        <f>SUMIF('412_Cal'!$AG$6:$AG$417,$A233,'412_Cal'!S$6:S$417)</f>
        <v>0</v>
      </c>
      <c r="Q233" s="1201">
        <f>SUMIF('412_Cal'!$AG$6:$AG$417,$A233,'412_Cal'!T$6:T$417)</f>
        <v>0</v>
      </c>
      <c r="R233" s="1201">
        <f>SUMIF('412_Cal'!$AG$6:$AG$417,$A233,'412_Cal'!U$6:U$417)</f>
        <v>0</v>
      </c>
      <c r="S233" s="1201">
        <f>SUMIF('412_Cal'!$AG$6:$AG$417,$A233,'412_Cal'!V$6:V$417)</f>
        <v>0</v>
      </c>
      <c r="T233" s="1201">
        <f>SUMIF('412_Cal'!$AG$6:$AG$417,$A233,'412_Cal'!W$6:W$417)</f>
        <v>0</v>
      </c>
      <c r="U233" s="1201">
        <f>SUMIF('412_Cal'!$AG$6:$AG$417,$A233,'412_Cal'!X$6:X$417)</f>
        <v>0</v>
      </c>
      <c r="V233" s="1201">
        <f>SUMIF('412_Cal'!$AG$6:$AG$417,$A233,'412_Cal'!Y$6:Y$417)</f>
        <v>0</v>
      </c>
      <c r="W233" s="1201">
        <f>SUMIF('412_Cal'!$AG$6:$AG$417,$A233,'412_Cal'!Z$6:Z$417)</f>
        <v>0</v>
      </c>
      <c r="X233" s="1201">
        <f t="shared" si="43"/>
        <v>0</v>
      </c>
      <c r="Y233" s="1153"/>
      <c r="Z233" s="1153"/>
    </row>
    <row r="234" spans="1:26" x14ac:dyDescent="0.2">
      <c r="A234" s="1141" t="str">
        <f t="shared" si="36"/>
        <v>โครงการส่งน้ำและบำรุงรักษาเขื่อนเจ้าพระยา_ชัยนาท</v>
      </c>
      <c r="B234" s="1141" t="str">
        <f t="shared" si="37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208">
        <f>SUMIF('412_Cal'!$AG$6:$AG$417,$A234,'412_Cal'!K$6:K$417)</f>
        <v>0</v>
      </c>
      <c r="I234" s="1208">
        <f>SUMIF('412_Cal'!$AG$6:$AG$417,$A234,'412_Cal'!L$6:L$417)</f>
        <v>0</v>
      </c>
      <c r="J234" s="1208">
        <f>SUMIF('412_Cal'!$AG$6:$AG$417,$A234,'412_Cal'!M$6:M$417)</f>
        <v>0</v>
      </c>
      <c r="K234" s="1208">
        <f>SUMIF('412_Cal'!$AG$6:$AG$417,$A234,'412_Cal'!N$6:N$417)</f>
        <v>0</v>
      </c>
      <c r="L234" s="1208">
        <f>SUMIF('412_Cal'!$AG$6:$AG$417,$A234,'412_Cal'!O$6:O$417)</f>
        <v>0</v>
      </c>
      <c r="M234" s="1208">
        <f>SUMIF('412_Cal'!$AG$6:$AG$417,$A234,'412_Cal'!P$6:P$417)</f>
        <v>0</v>
      </c>
      <c r="N234" s="1208">
        <f t="shared" si="42"/>
        <v>0</v>
      </c>
      <c r="O234" s="1201">
        <f>SUMIF('412_Cal'!$AG$6:$AG$417,$A234,'412_Cal'!R$6:R$417)</f>
        <v>0</v>
      </c>
      <c r="P234" s="1201">
        <f>SUMIF('412_Cal'!$AG$6:$AG$417,$A234,'412_Cal'!S$6:S$417)</f>
        <v>0</v>
      </c>
      <c r="Q234" s="1201">
        <f>SUMIF('412_Cal'!$AG$6:$AG$417,$A234,'412_Cal'!T$6:T$417)</f>
        <v>0</v>
      </c>
      <c r="R234" s="1201">
        <f>SUMIF('412_Cal'!$AG$6:$AG$417,$A234,'412_Cal'!U$6:U$417)</f>
        <v>0</v>
      </c>
      <c r="S234" s="1201">
        <f>SUMIF('412_Cal'!$AG$6:$AG$417,$A234,'412_Cal'!V$6:V$417)</f>
        <v>0</v>
      </c>
      <c r="T234" s="1201">
        <f>SUMIF('412_Cal'!$AG$6:$AG$417,$A234,'412_Cal'!W$6:W$417)</f>
        <v>0</v>
      </c>
      <c r="U234" s="1201">
        <f>SUMIF('412_Cal'!$AG$6:$AG$417,$A234,'412_Cal'!X$6:X$417)</f>
        <v>0</v>
      </c>
      <c r="V234" s="1201">
        <f>SUMIF('412_Cal'!$AG$6:$AG$417,$A234,'412_Cal'!Y$6:Y$417)</f>
        <v>0</v>
      </c>
      <c r="W234" s="1201">
        <f>SUMIF('412_Cal'!$AG$6:$AG$417,$A234,'412_Cal'!Z$6:Z$417)</f>
        <v>0</v>
      </c>
      <c r="X234" s="1201">
        <f t="shared" si="43"/>
        <v>0</v>
      </c>
      <c r="Y234" s="1153"/>
      <c r="Z234" s="1153"/>
    </row>
    <row r="235" spans="1:26" x14ac:dyDescent="0.2">
      <c r="A235" s="1141" t="str">
        <f t="shared" si="36"/>
        <v>โครงการส่งน้ำและบำรุงรักษาพลเทพ_ชัยนาท</v>
      </c>
      <c r="B235" s="1141" t="str">
        <f t="shared" si="37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208">
        <f>SUMIF('412_Cal'!$AG$6:$AG$417,$A235,'412_Cal'!K$6:K$417)</f>
        <v>0</v>
      </c>
      <c r="I235" s="1208">
        <f>SUMIF('412_Cal'!$AG$6:$AG$417,$A235,'412_Cal'!L$6:L$417)</f>
        <v>0</v>
      </c>
      <c r="J235" s="1208">
        <f>SUMIF('412_Cal'!$AG$6:$AG$417,$A235,'412_Cal'!M$6:M$417)</f>
        <v>0</v>
      </c>
      <c r="K235" s="1208">
        <f>SUMIF('412_Cal'!$AG$6:$AG$417,$A235,'412_Cal'!N$6:N$417)</f>
        <v>0</v>
      </c>
      <c r="L235" s="1208">
        <f>SUMIF('412_Cal'!$AG$6:$AG$417,$A235,'412_Cal'!O$6:O$417)</f>
        <v>0</v>
      </c>
      <c r="M235" s="1208">
        <f>SUMIF('412_Cal'!$AG$6:$AG$417,$A235,'412_Cal'!P$6:P$417)</f>
        <v>0</v>
      </c>
      <c r="N235" s="1208">
        <f t="shared" si="42"/>
        <v>0</v>
      </c>
      <c r="O235" s="1201">
        <f>SUMIF('412_Cal'!$AG$6:$AG$417,$A235,'412_Cal'!R$6:R$417)</f>
        <v>0</v>
      </c>
      <c r="P235" s="1201">
        <f>SUMIF('412_Cal'!$AG$6:$AG$417,$A235,'412_Cal'!S$6:S$417)</f>
        <v>0</v>
      </c>
      <c r="Q235" s="1201">
        <f>SUMIF('412_Cal'!$AG$6:$AG$417,$A235,'412_Cal'!T$6:T$417)</f>
        <v>0</v>
      </c>
      <c r="R235" s="1201">
        <f>SUMIF('412_Cal'!$AG$6:$AG$417,$A235,'412_Cal'!U$6:U$417)</f>
        <v>0</v>
      </c>
      <c r="S235" s="1201">
        <f>SUMIF('412_Cal'!$AG$6:$AG$417,$A235,'412_Cal'!V$6:V$417)</f>
        <v>0</v>
      </c>
      <c r="T235" s="1201">
        <f>SUMIF('412_Cal'!$AG$6:$AG$417,$A235,'412_Cal'!W$6:W$417)</f>
        <v>0</v>
      </c>
      <c r="U235" s="1201">
        <f>SUMIF('412_Cal'!$AG$6:$AG$417,$A235,'412_Cal'!X$6:X$417)</f>
        <v>0</v>
      </c>
      <c r="V235" s="1201">
        <f>SUMIF('412_Cal'!$AG$6:$AG$417,$A235,'412_Cal'!Y$6:Y$417)</f>
        <v>0</v>
      </c>
      <c r="W235" s="1201">
        <f>SUMIF('412_Cal'!$AG$6:$AG$417,$A235,'412_Cal'!Z$6:Z$417)</f>
        <v>0</v>
      </c>
      <c r="X235" s="1201">
        <f t="shared" si="43"/>
        <v>0</v>
      </c>
      <c r="Y235" s="1153"/>
      <c r="Z235" s="1153"/>
    </row>
    <row r="236" spans="1:26" x14ac:dyDescent="0.2">
      <c r="A236" s="1141" t="str">
        <f t="shared" si="36"/>
        <v>โครงการส่งน้ำและบำรุงรักษาท่าโบสถ์_ชัยนาท</v>
      </c>
      <c r="B236" s="1141" t="str">
        <f t="shared" si="37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208">
        <f>SUMIF('412_Cal'!$AG$6:$AG$417,$A236,'412_Cal'!K$6:K$417)</f>
        <v>0</v>
      </c>
      <c r="I236" s="1208">
        <f>SUMIF('412_Cal'!$AG$6:$AG$417,$A236,'412_Cal'!L$6:L$417)</f>
        <v>0</v>
      </c>
      <c r="J236" s="1208">
        <f>SUMIF('412_Cal'!$AG$6:$AG$417,$A236,'412_Cal'!M$6:M$417)</f>
        <v>0</v>
      </c>
      <c r="K236" s="1208">
        <f>SUMIF('412_Cal'!$AG$6:$AG$417,$A236,'412_Cal'!N$6:N$417)</f>
        <v>0</v>
      </c>
      <c r="L236" s="1208">
        <f>SUMIF('412_Cal'!$AG$6:$AG$417,$A236,'412_Cal'!O$6:O$417)</f>
        <v>0</v>
      </c>
      <c r="M236" s="1208">
        <f>SUMIF('412_Cal'!$AG$6:$AG$417,$A236,'412_Cal'!P$6:P$417)</f>
        <v>0</v>
      </c>
      <c r="N236" s="1208">
        <f t="shared" si="42"/>
        <v>0</v>
      </c>
      <c r="O236" s="1201">
        <f>SUMIF('412_Cal'!$AG$6:$AG$417,$A236,'412_Cal'!R$6:R$417)</f>
        <v>0</v>
      </c>
      <c r="P236" s="1201">
        <f>SUMIF('412_Cal'!$AG$6:$AG$417,$A236,'412_Cal'!S$6:S$417)</f>
        <v>0</v>
      </c>
      <c r="Q236" s="1201">
        <f>SUMIF('412_Cal'!$AG$6:$AG$417,$A236,'412_Cal'!T$6:T$417)</f>
        <v>0</v>
      </c>
      <c r="R236" s="1201">
        <f>SUMIF('412_Cal'!$AG$6:$AG$417,$A236,'412_Cal'!U$6:U$417)</f>
        <v>0</v>
      </c>
      <c r="S236" s="1201">
        <f>SUMIF('412_Cal'!$AG$6:$AG$417,$A236,'412_Cal'!V$6:V$417)</f>
        <v>0</v>
      </c>
      <c r="T236" s="1201">
        <f>SUMIF('412_Cal'!$AG$6:$AG$417,$A236,'412_Cal'!W$6:W$417)</f>
        <v>0</v>
      </c>
      <c r="U236" s="1201">
        <f>SUMIF('412_Cal'!$AG$6:$AG$417,$A236,'412_Cal'!X$6:X$417)</f>
        <v>0</v>
      </c>
      <c r="V236" s="1201">
        <f>SUMIF('412_Cal'!$AG$6:$AG$417,$A236,'412_Cal'!Y$6:Y$417)</f>
        <v>0</v>
      </c>
      <c r="W236" s="1201">
        <f>SUMIF('412_Cal'!$AG$6:$AG$417,$A236,'412_Cal'!Z$6:Z$417)</f>
        <v>0</v>
      </c>
      <c r="X236" s="1201">
        <f t="shared" si="43"/>
        <v>0</v>
      </c>
      <c r="Y236" s="1153"/>
      <c r="Z236" s="1153"/>
    </row>
    <row r="237" spans="1:26" x14ac:dyDescent="0.2">
      <c r="A237" s="1141" t="str">
        <f t="shared" si="36"/>
        <v>โครงการส่งน้ำและบำรุงรักษาท่าโบสถ์_สุพรรณบุรี</v>
      </c>
      <c r="B237" s="1141" t="str">
        <f t="shared" si="37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208">
        <f>SUMIF('412_Cal'!$AG$6:$AG$417,$A237,'412_Cal'!K$6:K$417)</f>
        <v>0</v>
      </c>
      <c r="I237" s="1208">
        <f>SUMIF('412_Cal'!$AG$6:$AG$417,$A237,'412_Cal'!L$6:L$417)</f>
        <v>0</v>
      </c>
      <c r="J237" s="1208">
        <f>SUMIF('412_Cal'!$AG$6:$AG$417,$A237,'412_Cal'!M$6:M$417)</f>
        <v>0</v>
      </c>
      <c r="K237" s="1208">
        <f>SUMIF('412_Cal'!$AG$6:$AG$417,$A237,'412_Cal'!N$6:N$417)</f>
        <v>0</v>
      </c>
      <c r="L237" s="1208">
        <f>SUMIF('412_Cal'!$AG$6:$AG$417,$A237,'412_Cal'!O$6:O$417)</f>
        <v>0</v>
      </c>
      <c r="M237" s="1208">
        <f>SUMIF('412_Cal'!$AG$6:$AG$417,$A237,'412_Cal'!P$6:P$417)</f>
        <v>0</v>
      </c>
      <c r="N237" s="1208">
        <f t="shared" si="42"/>
        <v>0</v>
      </c>
      <c r="O237" s="1201">
        <f>SUMIF('412_Cal'!$AG$6:$AG$417,$A237,'412_Cal'!R$6:R$417)</f>
        <v>0</v>
      </c>
      <c r="P237" s="1201">
        <f>SUMIF('412_Cal'!$AG$6:$AG$417,$A237,'412_Cal'!S$6:S$417)</f>
        <v>0</v>
      </c>
      <c r="Q237" s="1201">
        <f>SUMIF('412_Cal'!$AG$6:$AG$417,$A237,'412_Cal'!T$6:T$417)</f>
        <v>0</v>
      </c>
      <c r="R237" s="1201">
        <f>SUMIF('412_Cal'!$AG$6:$AG$417,$A237,'412_Cal'!U$6:U$417)</f>
        <v>0</v>
      </c>
      <c r="S237" s="1201">
        <f>SUMIF('412_Cal'!$AG$6:$AG$417,$A237,'412_Cal'!V$6:V$417)</f>
        <v>0</v>
      </c>
      <c r="T237" s="1201">
        <f>SUMIF('412_Cal'!$AG$6:$AG$417,$A237,'412_Cal'!W$6:W$417)</f>
        <v>0</v>
      </c>
      <c r="U237" s="1201">
        <f>SUMIF('412_Cal'!$AG$6:$AG$417,$A237,'412_Cal'!X$6:X$417)</f>
        <v>0</v>
      </c>
      <c r="V237" s="1201">
        <f>SUMIF('412_Cal'!$AG$6:$AG$417,$A237,'412_Cal'!Y$6:Y$417)</f>
        <v>0</v>
      </c>
      <c r="W237" s="1201">
        <f>SUMIF('412_Cal'!$AG$6:$AG$417,$A237,'412_Cal'!Z$6:Z$417)</f>
        <v>0</v>
      </c>
      <c r="X237" s="1201">
        <f t="shared" si="43"/>
        <v>0</v>
      </c>
      <c r="Y237" s="1153"/>
      <c r="Z237" s="1153"/>
    </row>
    <row r="238" spans="1:26" x14ac:dyDescent="0.2">
      <c r="A238" s="1141" t="str">
        <f t="shared" si="36"/>
        <v>โครงการส่งน้ำและบำรุงรักษาสามชุก_สุพรรณบุรี</v>
      </c>
      <c r="B238" s="1141" t="str">
        <f t="shared" si="37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208">
        <f>SUMIF('412_Cal'!$AG$6:$AG$417,$A238,'412_Cal'!K$6:K$417)</f>
        <v>0</v>
      </c>
      <c r="I238" s="1208">
        <f>SUMIF('412_Cal'!$AG$6:$AG$417,$A238,'412_Cal'!L$6:L$417)</f>
        <v>0</v>
      </c>
      <c r="J238" s="1208">
        <f>SUMIF('412_Cal'!$AG$6:$AG$417,$A238,'412_Cal'!M$6:M$417)</f>
        <v>0</v>
      </c>
      <c r="K238" s="1208">
        <f>SUMIF('412_Cal'!$AG$6:$AG$417,$A238,'412_Cal'!N$6:N$417)</f>
        <v>0</v>
      </c>
      <c r="L238" s="1208">
        <f>SUMIF('412_Cal'!$AG$6:$AG$417,$A238,'412_Cal'!O$6:O$417)</f>
        <v>0</v>
      </c>
      <c r="M238" s="1208">
        <f>SUMIF('412_Cal'!$AG$6:$AG$417,$A238,'412_Cal'!P$6:P$417)</f>
        <v>0</v>
      </c>
      <c r="N238" s="1208">
        <f t="shared" si="42"/>
        <v>0</v>
      </c>
      <c r="O238" s="1201">
        <f>SUMIF('412_Cal'!$AG$6:$AG$417,$A238,'412_Cal'!R$6:R$417)</f>
        <v>0</v>
      </c>
      <c r="P238" s="1201">
        <f>SUMIF('412_Cal'!$AG$6:$AG$417,$A238,'412_Cal'!S$6:S$417)</f>
        <v>0</v>
      </c>
      <c r="Q238" s="1201">
        <f>SUMIF('412_Cal'!$AG$6:$AG$417,$A238,'412_Cal'!T$6:T$417)</f>
        <v>0</v>
      </c>
      <c r="R238" s="1201">
        <f>SUMIF('412_Cal'!$AG$6:$AG$417,$A238,'412_Cal'!U$6:U$417)</f>
        <v>0</v>
      </c>
      <c r="S238" s="1201">
        <f>SUMIF('412_Cal'!$AG$6:$AG$417,$A238,'412_Cal'!V$6:V$417)</f>
        <v>0</v>
      </c>
      <c r="T238" s="1201">
        <f>SUMIF('412_Cal'!$AG$6:$AG$417,$A238,'412_Cal'!W$6:W$417)</f>
        <v>0</v>
      </c>
      <c r="U238" s="1201">
        <f>SUMIF('412_Cal'!$AG$6:$AG$417,$A238,'412_Cal'!X$6:X$417)</f>
        <v>0</v>
      </c>
      <c r="V238" s="1201">
        <f>SUMIF('412_Cal'!$AG$6:$AG$417,$A238,'412_Cal'!Y$6:Y$417)</f>
        <v>0</v>
      </c>
      <c r="W238" s="1201">
        <f>SUMIF('412_Cal'!$AG$6:$AG$417,$A238,'412_Cal'!Z$6:Z$417)</f>
        <v>0</v>
      </c>
      <c r="X238" s="1201">
        <f t="shared" si="43"/>
        <v>0</v>
      </c>
      <c r="Y238" s="1153"/>
      <c r="Z238" s="1153"/>
    </row>
    <row r="239" spans="1:26" x14ac:dyDescent="0.2">
      <c r="A239" s="1141" t="str">
        <f t="shared" si="36"/>
        <v>โครงการส่งน้ำและบำรุงรักษาสามชุก_อ่างทอง</v>
      </c>
      <c r="B239" s="1141" t="str">
        <f t="shared" si="37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208">
        <f>SUMIF('412_Cal'!$AG$6:$AG$417,$A239,'412_Cal'!K$6:K$417)</f>
        <v>0</v>
      </c>
      <c r="I239" s="1208">
        <f>SUMIF('412_Cal'!$AG$6:$AG$417,$A239,'412_Cal'!L$6:L$417)</f>
        <v>0</v>
      </c>
      <c r="J239" s="1208">
        <f>SUMIF('412_Cal'!$AG$6:$AG$417,$A239,'412_Cal'!M$6:M$417)</f>
        <v>0</v>
      </c>
      <c r="K239" s="1208">
        <f>SUMIF('412_Cal'!$AG$6:$AG$417,$A239,'412_Cal'!N$6:N$417)</f>
        <v>0</v>
      </c>
      <c r="L239" s="1208">
        <f>SUMIF('412_Cal'!$AG$6:$AG$417,$A239,'412_Cal'!O$6:O$417)</f>
        <v>0</v>
      </c>
      <c r="M239" s="1208">
        <f>SUMIF('412_Cal'!$AG$6:$AG$417,$A239,'412_Cal'!P$6:P$417)</f>
        <v>0</v>
      </c>
      <c r="N239" s="1208">
        <f t="shared" si="42"/>
        <v>0</v>
      </c>
      <c r="O239" s="1201">
        <f>SUMIF('412_Cal'!$AG$6:$AG$417,$A239,'412_Cal'!R$6:R$417)</f>
        <v>0</v>
      </c>
      <c r="P239" s="1201">
        <f>SUMIF('412_Cal'!$AG$6:$AG$417,$A239,'412_Cal'!S$6:S$417)</f>
        <v>0</v>
      </c>
      <c r="Q239" s="1201">
        <f>SUMIF('412_Cal'!$AG$6:$AG$417,$A239,'412_Cal'!T$6:T$417)</f>
        <v>0</v>
      </c>
      <c r="R239" s="1201">
        <f>SUMIF('412_Cal'!$AG$6:$AG$417,$A239,'412_Cal'!U$6:U$417)</f>
        <v>0</v>
      </c>
      <c r="S239" s="1201">
        <f>SUMIF('412_Cal'!$AG$6:$AG$417,$A239,'412_Cal'!V$6:V$417)</f>
        <v>0</v>
      </c>
      <c r="T239" s="1201">
        <f>SUMIF('412_Cal'!$AG$6:$AG$417,$A239,'412_Cal'!W$6:W$417)</f>
        <v>0</v>
      </c>
      <c r="U239" s="1201">
        <f>SUMIF('412_Cal'!$AG$6:$AG$417,$A239,'412_Cal'!X$6:X$417)</f>
        <v>0</v>
      </c>
      <c r="V239" s="1201">
        <f>SUMIF('412_Cal'!$AG$6:$AG$417,$A239,'412_Cal'!Y$6:Y$417)</f>
        <v>0</v>
      </c>
      <c r="W239" s="1201">
        <f>SUMIF('412_Cal'!$AG$6:$AG$417,$A239,'412_Cal'!Z$6:Z$417)</f>
        <v>0</v>
      </c>
      <c r="X239" s="1201">
        <f t="shared" si="43"/>
        <v>0</v>
      </c>
      <c r="Y239" s="1153"/>
      <c r="Z239" s="1153"/>
    </row>
    <row r="240" spans="1:26" x14ac:dyDescent="0.2">
      <c r="A240" s="1141" t="str">
        <f t="shared" si="36"/>
        <v>โครงการส่งน้ำและบำรุงรักษาดอนเจดีย์_สุพรรณบุรี</v>
      </c>
      <c r="B240" s="1141" t="str">
        <f t="shared" si="37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208">
        <f>SUMIF('412_Cal'!$AG$6:$AG$417,$A240,'412_Cal'!K$6:K$417)</f>
        <v>0</v>
      </c>
      <c r="I240" s="1208">
        <f>SUMIF('412_Cal'!$AG$6:$AG$417,$A240,'412_Cal'!L$6:L$417)</f>
        <v>0</v>
      </c>
      <c r="J240" s="1208">
        <f>SUMIF('412_Cal'!$AG$6:$AG$417,$A240,'412_Cal'!M$6:M$417)</f>
        <v>0</v>
      </c>
      <c r="K240" s="1208">
        <f>SUMIF('412_Cal'!$AG$6:$AG$417,$A240,'412_Cal'!N$6:N$417)</f>
        <v>0</v>
      </c>
      <c r="L240" s="1208">
        <f>SUMIF('412_Cal'!$AG$6:$AG$417,$A240,'412_Cal'!O$6:O$417)</f>
        <v>0</v>
      </c>
      <c r="M240" s="1208">
        <f>SUMIF('412_Cal'!$AG$6:$AG$417,$A240,'412_Cal'!P$6:P$417)</f>
        <v>0</v>
      </c>
      <c r="N240" s="1208">
        <f t="shared" si="42"/>
        <v>0</v>
      </c>
      <c r="O240" s="1201">
        <f>SUMIF('412_Cal'!$AG$6:$AG$417,$A240,'412_Cal'!R$6:R$417)</f>
        <v>0</v>
      </c>
      <c r="P240" s="1201">
        <f>SUMIF('412_Cal'!$AG$6:$AG$417,$A240,'412_Cal'!S$6:S$417)</f>
        <v>0</v>
      </c>
      <c r="Q240" s="1201">
        <f>SUMIF('412_Cal'!$AG$6:$AG$417,$A240,'412_Cal'!T$6:T$417)</f>
        <v>0</v>
      </c>
      <c r="R240" s="1201">
        <f>SUMIF('412_Cal'!$AG$6:$AG$417,$A240,'412_Cal'!U$6:U$417)</f>
        <v>0</v>
      </c>
      <c r="S240" s="1201">
        <f>SUMIF('412_Cal'!$AG$6:$AG$417,$A240,'412_Cal'!V$6:V$417)</f>
        <v>0</v>
      </c>
      <c r="T240" s="1201">
        <f>SUMIF('412_Cal'!$AG$6:$AG$417,$A240,'412_Cal'!W$6:W$417)</f>
        <v>0</v>
      </c>
      <c r="U240" s="1201">
        <f>SUMIF('412_Cal'!$AG$6:$AG$417,$A240,'412_Cal'!X$6:X$417)</f>
        <v>0</v>
      </c>
      <c r="V240" s="1201">
        <f>SUMIF('412_Cal'!$AG$6:$AG$417,$A240,'412_Cal'!Y$6:Y$417)</f>
        <v>0</v>
      </c>
      <c r="W240" s="1201">
        <f>SUMIF('412_Cal'!$AG$6:$AG$417,$A240,'412_Cal'!Z$6:Z$417)</f>
        <v>0</v>
      </c>
      <c r="X240" s="1201">
        <f t="shared" si="43"/>
        <v>0</v>
      </c>
      <c r="Y240" s="1153"/>
      <c r="Z240" s="1153"/>
    </row>
    <row r="241" spans="1:26" x14ac:dyDescent="0.2">
      <c r="A241" s="1141" t="str">
        <f t="shared" si="36"/>
        <v>โครงการส่งน้ำและบำรุงรักษาโพธิ์พระยา_สุพรรณบุรี</v>
      </c>
      <c r="B241" s="1141" t="str">
        <f t="shared" si="37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208">
        <f>SUMIF('412_Cal'!$AG$6:$AG$417,$A241,'412_Cal'!K$6:K$417)</f>
        <v>0</v>
      </c>
      <c r="I241" s="1208">
        <f>SUMIF('412_Cal'!$AG$6:$AG$417,$A241,'412_Cal'!L$6:L$417)</f>
        <v>0</v>
      </c>
      <c r="J241" s="1208">
        <f>SUMIF('412_Cal'!$AG$6:$AG$417,$A241,'412_Cal'!M$6:M$417)</f>
        <v>0</v>
      </c>
      <c r="K241" s="1208">
        <f>SUMIF('412_Cal'!$AG$6:$AG$417,$A241,'412_Cal'!N$6:N$417)</f>
        <v>0</v>
      </c>
      <c r="L241" s="1208">
        <f>SUMIF('412_Cal'!$AG$6:$AG$417,$A241,'412_Cal'!O$6:O$417)</f>
        <v>0</v>
      </c>
      <c r="M241" s="1208">
        <f>SUMIF('412_Cal'!$AG$6:$AG$417,$A241,'412_Cal'!P$6:P$417)</f>
        <v>0</v>
      </c>
      <c r="N241" s="1208">
        <f t="shared" si="42"/>
        <v>0</v>
      </c>
      <c r="O241" s="1201">
        <f>SUMIF('412_Cal'!$AG$6:$AG$417,$A241,'412_Cal'!R$6:R$417)</f>
        <v>0</v>
      </c>
      <c r="P241" s="1201">
        <f>SUMIF('412_Cal'!$AG$6:$AG$417,$A241,'412_Cal'!S$6:S$417)</f>
        <v>0</v>
      </c>
      <c r="Q241" s="1201">
        <f>SUMIF('412_Cal'!$AG$6:$AG$417,$A241,'412_Cal'!T$6:T$417)</f>
        <v>0</v>
      </c>
      <c r="R241" s="1201">
        <f>SUMIF('412_Cal'!$AG$6:$AG$417,$A241,'412_Cal'!U$6:U$417)</f>
        <v>0</v>
      </c>
      <c r="S241" s="1201">
        <f>SUMIF('412_Cal'!$AG$6:$AG$417,$A241,'412_Cal'!V$6:V$417)</f>
        <v>0</v>
      </c>
      <c r="T241" s="1201">
        <f>SUMIF('412_Cal'!$AG$6:$AG$417,$A241,'412_Cal'!W$6:W$417)</f>
        <v>0</v>
      </c>
      <c r="U241" s="1201">
        <f>SUMIF('412_Cal'!$AG$6:$AG$417,$A241,'412_Cal'!X$6:X$417)</f>
        <v>0</v>
      </c>
      <c r="V241" s="1201">
        <f>SUMIF('412_Cal'!$AG$6:$AG$417,$A241,'412_Cal'!Y$6:Y$417)</f>
        <v>0</v>
      </c>
      <c r="W241" s="1201">
        <f>SUMIF('412_Cal'!$AG$6:$AG$417,$A241,'412_Cal'!Z$6:Z$417)</f>
        <v>0</v>
      </c>
      <c r="X241" s="1201">
        <f t="shared" si="43"/>
        <v>0</v>
      </c>
      <c r="Y241" s="1153"/>
      <c r="Z241" s="1153"/>
    </row>
    <row r="242" spans="1:26" x14ac:dyDescent="0.2">
      <c r="A242" s="1141" t="str">
        <f t="shared" si="36"/>
        <v>โครงการส่งน้ำและบำรุงรักษาบรมธาตุ_ชัยนาท</v>
      </c>
      <c r="B242" s="1141" t="str">
        <f t="shared" si="37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208">
        <f>SUMIF('412_Cal'!$AG$6:$AG$417,$A242,'412_Cal'!K$6:K$417)</f>
        <v>0</v>
      </c>
      <c r="I242" s="1208">
        <f>SUMIF('412_Cal'!$AG$6:$AG$417,$A242,'412_Cal'!L$6:L$417)</f>
        <v>0</v>
      </c>
      <c r="J242" s="1208">
        <f>SUMIF('412_Cal'!$AG$6:$AG$417,$A242,'412_Cal'!M$6:M$417)</f>
        <v>0</v>
      </c>
      <c r="K242" s="1208">
        <f>SUMIF('412_Cal'!$AG$6:$AG$417,$A242,'412_Cal'!N$6:N$417)</f>
        <v>0</v>
      </c>
      <c r="L242" s="1208">
        <f>SUMIF('412_Cal'!$AG$6:$AG$417,$A242,'412_Cal'!O$6:O$417)</f>
        <v>0</v>
      </c>
      <c r="M242" s="1208">
        <f>SUMIF('412_Cal'!$AG$6:$AG$417,$A242,'412_Cal'!P$6:P$417)</f>
        <v>0</v>
      </c>
      <c r="N242" s="1208">
        <f t="shared" si="42"/>
        <v>0</v>
      </c>
      <c r="O242" s="1201">
        <f>SUMIF('412_Cal'!$AG$6:$AG$417,$A242,'412_Cal'!R$6:R$417)</f>
        <v>0</v>
      </c>
      <c r="P242" s="1201">
        <f>SUMIF('412_Cal'!$AG$6:$AG$417,$A242,'412_Cal'!S$6:S$417)</f>
        <v>0</v>
      </c>
      <c r="Q242" s="1201">
        <f>SUMIF('412_Cal'!$AG$6:$AG$417,$A242,'412_Cal'!T$6:T$417)</f>
        <v>0</v>
      </c>
      <c r="R242" s="1201">
        <f>SUMIF('412_Cal'!$AG$6:$AG$417,$A242,'412_Cal'!U$6:U$417)</f>
        <v>0</v>
      </c>
      <c r="S242" s="1201">
        <f>SUMIF('412_Cal'!$AG$6:$AG$417,$A242,'412_Cal'!V$6:V$417)</f>
        <v>0</v>
      </c>
      <c r="T242" s="1201">
        <f>SUMIF('412_Cal'!$AG$6:$AG$417,$A242,'412_Cal'!W$6:W$417)</f>
        <v>0</v>
      </c>
      <c r="U242" s="1201">
        <f>SUMIF('412_Cal'!$AG$6:$AG$417,$A242,'412_Cal'!X$6:X$417)</f>
        <v>0</v>
      </c>
      <c r="V242" s="1201">
        <f>SUMIF('412_Cal'!$AG$6:$AG$417,$A242,'412_Cal'!Y$6:Y$417)</f>
        <v>0</v>
      </c>
      <c r="W242" s="1201">
        <f>SUMIF('412_Cal'!$AG$6:$AG$417,$A242,'412_Cal'!Z$6:Z$417)</f>
        <v>0</v>
      </c>
      <c r="X242" s="1201">
        <f t="shared" si="43"/>
        <v>0</v>
      </c>
      <c r="Y242" s="1153"/>
      <c r="Z242" s="1153"/>
    </row>
    <row r="243" spans="1:26" x14ac:dyDescent="0.2">
      <c r="A243" s="1141" t="str">
        <f t="shared" si="36"/>
        <v>โครงการส่งน้ำและบำรุงรักษาบรมธาตุ_สิงห์บุรี</v>
      </c>
      <c r="B243" s="1141" t="str">
        <f t="shared" si="37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208">
        <f>SUMIF('412_Cal'!$AG$6:$AG$417,$A243,'412_Cal'!K$6:K$417)</f>
        <v>0</v>
      </c>
      <c r="I243" s="1208">
        <f>SUMIF('412_Cal'!$AG$6:$AG$417,$A243,'412_Cal'!L$6:L$417)</f>
        <v>0</v>
      </c>
      <c r="J243" s="1208">
        <f>SUMIF('412_Cal'!$AG$6:$AG$417,$A243,'412_Cal'!M$6:M$417)</f>
        <v>0</v>
      </c>
      <c r="K243" s="1208">
        <f>SUMIF('412_Cal'!$AG$6:$AG$417,$A243,'412_Cal'!N$6:N$417)</f>
        <v>0</v>
      </c>
      <c r="L243" s="1208">
        <f>SUMIF('412_Cal'!$AG$6:$AG$417,$A243,'412_Cal'!O$6:O$417)</f>
        <v>0</v>
      </c>
      <c r="M243" s="1208">
        <f>SUMIF('412_Cal'!$AG$6:$AG$417,$A243,'412_Cal'!P$6:P$417)</f>
        <v>0</v>
      </c>
      <c r="N243" s="1208">
        <f t="shared" si="42"/>
        <v>0</v>
      </c>
      <c r="O243" s="1201">
        <f>SUMIF('412_Cal'!$AG$6:$AG$417,$A243,'412_Cal'!R$6:R$417)</f>
        <v>0</v>
      </c>
      <c r="P243" s="1201">
        <f>SUMIF('412_Cal'!$AG$6:$AG$417,$A243,'412_Cal'!S$6:S$417)</f>
        <v>0</v>
      </c>
      <c r="Q243" s="1201">
        <f>SUMIF('412_Cal'!$AG$6:$AG$417,$A243,'412_Cal'!T$6:T$417)</f>
        <v>0</v>
      </c>
      <c r="R243" s="1201">
        <f>SUMIF('412_Cal'!$AG$6:$AG$417,$A243,'412_Cal'!U$6:U$417)</f>
        <v>0</v>
      </c>
      <c r="S243" s="1201">
        <f>SUMIF('412_Cal'!$AG$6:$AG$417,$A243,'412_Cal'!V$6:V$417)</f>
        <v>0</v>
      </c>
      <c r="T243" s="1201">
        <f>SUMIF('412_Cal'!$AG$6:$AG$417,$A243,'412_Cal'!W$6:W$417)</f>
        <v>0</v>
      </c>
      <c r="U243" s="1201">
        <f>SUMIF('412_Cal'!$AG$6:$AG$417,$A243,'412_Cal'!X$6:X$417)</f>
        <v>0</v>
      </c>
      <c r="V243" s="1201">
        <f>SUMIF('412_Cal'!$AG$6:$AG$417,$A243,'412_Cal'!Y$6:Y$417)</f>
        <v>0</v>
      </c>
      <c r="W243" s="1201">
        <f>SUMIF('412_Cal'!$AG$6:$AG$417,$A243,'412_Cal'!Z$6:Z$417)</f>
        <v>0</v>
      </c>
      <c r="X243" s="1201">
        <f t="shared" si="43"/>
        <v>0</v>
      </c>
      <c r="Y243" s="1153"/>
      <c r="Z243" s="1153"/>
    </row>
    <row r="244" spans="1:26" x14ac:dyDescent="0.2">
      <c r="A244" s="1141" t="str">
        <f t="shared" si="36"/>
        <v>โครงการส่งน้ำและบำรุงรักษาบรมธาตุ_สุพรรณบุรี</v>
      </c>
      <c r="B244" s="1141" t="str">
        <f t="shared" si="37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208">
        <f>SUMIF('412_Cal'!$AG$6:$AG$417,$A244,'412_Cal'!K$6:K$417)</f>
        <v>0</v>
      </c>
      <c r="I244" s="1208">
        <f>SUMIF('412_Cal'!$AG$6:$AG$417,$A244,'412_Cal'!L$6:L$417)</f>
        <v>0</v>
      </c>
      <c r="J244" s="1208">
        <f>SUMIF('412_Cal'!$AG$6:$AG$417,$A244,'412_Cal'!M$6:M$417)</f>
        <v>0</v>
      </c>
      <c r="K244" s="1208">
        <f>SUMIF('412_Cal'!$AG$6:$AG$417,$A244,'412_Cal'!N$6:N$417)</f>
        <v>0</v>
      </c>
      <c r="L244" s="1208">
        <f>SUMIF('412_Cal'!$AG$6:$AG$417,$A244,'412_Cal'!O$6:O$417)</f>
        <v>0</v>
      </c>
      <c r="M244" s="1208">
        <f>SUMIF('412_Cal'!$AG$6:$AG$417,$A244,'412_Cal'!P$6:P$417)</f>
        <v>0</v>
      </c>
      <c r="N244" s="1208">
        <f t="shared" si="42"/>
        <v>0</v>
      </c>
      <c r="O244" s="1201">
        <f>SUMIF('412_Cal'!$AG$6:$AG$417,$A244,'412_Cal'!R$6:R$417)</f>
        <v>0</v>
      </c>
      <c r="P244" s="1201">
        <f>SUMIF('412_Cal'!$AG$6:$AG$417,$A244,'412_Cal'!S$6:S$417)</f>
        <v>0</v>
      </c>
      <c r="Q244" s="1201">
        <f>SUMIF('412_Cal'!$AG$6:$AG$417,$A244,'412_Cal'!T$6:T$417)</f>
        <v>0</v>
      </c>
      <c r="R244" s="1201">
        <f>SUMIF('412_Cal'!$AG$6:$AG$417,$A244,'412_Cal'!U$6:U$417)</f>
        <v>0</v>
      </c>
      <c r="S244" s="1201">
        <f>SUMIF('412_Cal'!$AG$6:$AG$417,$A244,'412_Cal'!V$6:V$417)</f>
        <v>0</v>
      </c>
      <c r="T244" s="1201">
        <f>SUMIF('412_Cal'!$AG$6:$AG$417,$A244,'412_Cal'!W$6:W$417)</f>
        <v>0</v>
      </c>
      <c r="U244" s="1201">
        <f>SUMIF('412_Cal'!$AG$6:$AG$417,$A244,'412_Cal'!X$6:X$417)</f>
        <v>0</v>
      </c>
      <c r="V244" s="1201">
        <f>SUMIF('412_Cal'!$AG$6:$AG$417,$A244,'412_Cal'!Y$6:Y$417)</f>
        <v>0</v>
      </c>
      <c r="W244" s="1201">
        <f>SUMIF('412_Cal'!$AG$6:$AG$417,$A244,'412_Cal'!Z$6:Z$417)</f>
        <v>0</v>
      </c>
      <c r="X244" s="1201">
        <f t="shared" si="43"/>
        <v>0</v>
      </c>
      <c r="Y244" s="1153"/>
      <c r="Z244" s="1153"/>
    </row>
    <row r="245" spans="1:26" x14ac:dyDescent="0.2">
      <c r="A245" s="1141" t="str">
        <f t="shared" si="36"/>
        <v>โครงการส่งน้ำและบำรุงรักษาชัณสูตร_ชัยนาท</v>
      </c>
      <c r="B245" s="1141" t="str">
        <f t="shared" si="37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208">
        <f>SUMIF('412_Cal'!$AG$6:$AG$417,$A245,'412_Cal'!K$6:K$417)</f>
        <v>0</v>
      </c>
      <c r="I245" s="1208">
        <f>SUMIF('412_Cal'!$AG$6:$AG$417,$A245,'412_Cal'!L$6:L$417)</f>
        <v>0</v>
      </c>
      <c r="J245" s="1208">
        <f>SUMIF('412_Cal'!$AG$6:$AG$417,$A245,'412_Cal'!M$6:M$417)</f>
        <v>0</v>
      </c>
      <c r="K245" s="1208">
        <f>SUMIF('412_Cal'!$AG$6:$AG$417,$A245,'412_Cal'!N$6:N$417)</f>
        <v>0</v>
      </c>
      <c r="L245" s="1208">
        <f>SUMIF('412_Cal'!$AG$6:$AG$417,$A245,'412_Cal'!O$6:O$417)</f>
        <v>0</v>
      </c>
      <c r="M245" s="1208">
        <f>SUMIF('412_Cal'!$AG$6:$AG$417,$A245,'412_Cal'!P$6:P$417)</f>
        <v>0</v>
      </c>
      <c r="N245" s="1208">
        <f t="shared" si="42"/>
        <v>0</v>
      </c>
      <c r="O245" s="1201">
        <f>SUMIF('412_Cal'!$AG$6:$AG$417,$A245,'412_Cal'!R$6:R$417)</f>
        <v>0</v>
      </c>
      <c r="P245" s="1201">
        <f>SUMIF('412_Cal'!$AG$6:$AG$417,$A245,'412_Cal'!S$6:S$417)</f>
        <v>0</v>
      </c>
      <c r="Q245" s="1201">
        <f>SUMIF('412_Cal'!$AG$6:$AG$417,$A245,'412_Cal'!T$6:T$417)</f>
        <v>0</v>
      </c>
      <c r="R245" s="1201">
        <f>SUMIF('412_Cal'!$AG$6:$AG$417,$A245,'412_Cal'!U$6:U$417)</f>
        <v>0</v>
      </c>
      <c r="S245" s="1201">
        <f>SUMIF('412_Cal'!$AG$6:$AG$417,$A245,'412_Cal'!V$6:V$417)</f>
        <v>0</v>
      </c>
      <c r="T245" s="1201">
        <f>SUMIF('412_Cal'!$AG$6:$AG$417,$A245,'412_Cal'!W$6:W$417)</f>
        <v>0</v>
      </c>
      <c r="U245" s="1201">
        <f>SUMIF('412_Cal'!$AG$6:$AG$417,$A245,'412_Cal'!X$6:X$417)</f>
        <v>0</v>
      </c>
      <c r="V245" s="1201">
        <f>SUMIF('412_Cal'!$AG$6:$AG$417,$A245,'412_Cal'!Y$6:Y$417)</f>
        <v>0</v>
      </c>
      <c r="W245" s="1201">
        <f>SUMIF('412_Cal'!$AG$6:$AG$417,$A245,'412_Cal'!Z$6:Z$417)</f>
        <v>0</v>
      </c>
      <c r="X245" s="1201">
        <f t="shared" si="43"/>
        <v>0</v>
      </c>
      <c r="Y245" s="1153"/>
      <c r="Z245" s="1153"/>
    </row>
    <row r="246" spans="1:26" x14ac:dyDescent="0.2">
      <c r="A246" s="1141" t="str">
        <f t="shared" si="36"/>
        <v>โครงการส่งน้ำและบำรุงรักษาชัณสูตร_พระนครศรีอยุธยา</v>
      </c>
      <c r="B246" s="1141" t="str">
        <f t="shared" si="37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208">
        <f>SUMIF('412_Cal'!$AG$6:$AG$417,$A246,'412_Cal'!K$6:K$417)</f>
        <v>0</v>
      </c>
      <c r="I246" s="1208">
        <f>SUMIF('412_Cal'!$AG$6:$AG$417,$A246,'412_Cal'!L$6:L$417)</f>
        <v>0</v>
      </c>
      <c r="J246" s="1208">
        <f>SUMIF('412_Cal'!$AG$6:$AG$417,$A246,'412_Cal'!M$6:M$417)</f>
        <v>0</v>
      </c>
      <c r="K246" s="1208">
        <f>SUMIF('412_Cal'!$AG$6:$AG$417,$A246,'412_Cal'!N$6:N$417)</f>
        <v>0</v>
      </c>
      <c r="L246" s="1208">
        <f>SUMIF('412_Cal'!$AG$6:$AG$417,$A246,'412_Cal'!O$6:O$417)</f>
        <v>0</v>
      </c>
      <c r="M246" s="1208">
        <f>SUMIF('412_Cal'!$AG$6:$AG$417,$A246,'412_Cal'!P$6:P$417)</f>
        <v>0</v>
      </c>
      <c r="N246" s="1208">
        <f t="shared" si="42"/>
        <v>0</v>
      </c>
      <c r="O246" s="1201">
        <f>SUMIF('412_Cal'!$AG$6:$AG$417,$A246,'412_Cal'!R$6:R$417)</f>
        <v>0</v>
      </c>
      <c r="P246" s="1201">
        <f>SUMIF('412_Cal'!$AG$6:$AG$417,$A246,'412_Cal'!S$6:S$417)</f>
        <v>0</v>
      </c>
      <c r="Q246" s="1201">
        <f>SUMIF('412_Cal'!$AG$6:$AG$417,$A246,'412_Cal'!T$6:T$417)</f>
        <v>0</v>
      </c>
      <c r="R246" s="1201">
        <f>SUMIF('412_Cal'!$AG$6:$AG$417,$A246,'412_Cal'!U$6:U$417)</f>
        <v>0</v>
      </c>
      <c r="S246" s="1201">
        <f>SUMIF('412_Cal'!$AG$6:$AG$417,$A246,'412_Cal'!V$6:V$417)</f>
        <v>0</v>
      </c>
      <c r="T246" s="1201">
        <f>SUMIF('412_Cal'!$AG$6:$AG$417,$A246,'412_Cal'!W$6:W$417)</f>
        <v>0</v>
      </c>
      <c r="U246" s="1201">
        <f>SUMIF('412_Cal'!$AG$6:$AG$417,$A246,'412_Cal'!X$6:X$417)</f>
        <v>0</v>
      </c>
      <c r="V246" s="1201">
        <f>SUMIF('412_Cal'!$AG$6:$AG$417,$A246,'412_Cal'!Y$6:Y$417)</f>
        <v>0</v>
      </c>
      <c r="W246" s="1201">
        <f>SUMIF('412_Cal'!$AG$6:$AG$417,$A246,'412_Cal'!Z$6:Z$417)</f>
        <v>0</v>
      </c>
      <c r="X246" s="1201">
        <f t="shared" si="43"/>
        <v>0</v>
      </c>
      <c r="Y246" s="1153"/>
      <c r="Z246" s="1153"/>
    </row>
    <row r="247" spans="1:26" x14ac:dyDescent="0.2">
      <c r="A247" s="1141" t="str">
        <f t="shared" si="36"/>
        <v>โครงการส่งน้ำและบำรุงรักษาชัณสูตร_สิงห์บุรี</v>
      </c>
      <c r="B247" s="1141" t="str">
        <f t="shared" si="37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208">
        <f>SUMIF('412_Cal'!$AG$6:$AG$417,$A247,'412_Cal'!K$6:K$417)</f>
        <v>0</v>
      </c>
      <c r="I247" s="1208">
        <f>SUMIF('412_Cal'!$AG$6:$AG$417,$A247,'412_Cal'!L$6:L$417)</f>
        <v>0</v>
      </c>
      <c r="J247" s="1208">
        <f>SUMIF('412_Cal'!$AG$6:$AG$417,$A247,'412_Cal'!M$6:M$417)</f>
        <v>0</v>
      </c>
      <c r="K247" s="1208">
        <f>SUMIF('412_Cal'!$AG$6:$AG$417,$A247,'412_Cal'!N$6:N$417)</f>
        <v>0</v>
      </c>
      <c r="L247" s="1208">
        <f>SUMIF('412_Cal'!$AG$6:$AG$417,$A247,'412_Cal'!O$6:O$417)</f>
        <v>0</v>
      </c>
      <c r="M247" s="1208">
        <f>SUMIF('412_Cal'!$AG$6:$AG$417,$A247,'412_Cal'!P$6:P$417)</f>
        <v>0</v>
      </c>
      <c r="N247" s="1208">
        <f t="shared" si="42"/>
        <v>0</v>
      </c>
      <c r="O247" s="1201">
        <f>SUMIF('412_Cal'!$AG$6:$AG$417,$A247,'412_Cal'!R$6:R$417)</f>
        <v>0</v>
      </c>
      <c r="P247" s="1201">
        <f>SUMIF('412_Cal'!$AG$6:$AG$417,$A247,'412_Cal'!S$6:S$417)</f>
        <v>0</v>
      </c>
      <c r="Q247" s="1201">
        <f>SUMIF('412_Cal'!$AG$6:$AG$417,$A247,'412_Cal'!T$6:T$417)</f>
        <v>0</v>
      </c>
      <c r="R247" s="1201">
        <f>SUMIF('412_Cal'!$AG$6:$AG$417,$A247,'412_Cal'!U$6:U$417)</f>
        <v>0</v>
      </c>
      <c r="S247" s="1201">
        <f>SUMIF('412_Cal'!$AG$6:$AG$417,$A247,'412_Cal'!V$6:V$417)</f>
        <v>0</v>
      </c>
      <c r="T247" s="1201">
        <f>SUMIF('412_Cal'!$AG$6:$AG$417,$A247,'412_Cal'!W$6:W$417)</f>
        <v>0</v>
      </c>
      <c r="U247" s="1201">
        <f>SUMIF('412_Cal'!$AG$6:$AG$417,$A247,'412_Cal'!X$6:X$417)</f>
        <v>0</v>
      </c>
      <c r="V247" s="1201">
        <f>SUMIF('412_Cal'!$AG$6:$AG$417,$A247,'412_Cal'!Y$6:Y$417)</f>
        <v>0</v>
      </c>
      <c r="W247" s="1201">
        <f>SUMIF('412_Cal'!$AG$6:$AG$417,$A247,'412_Cal'!Z$6:Z$417)</f>
        <v>0</v>
      </c>
      <c r="X247" s="1201">
        <f t="shared" si="43"/>
        <v>0</v>
      </c>
      <c r="Y247" s="1153"/>
      <c r="Z247" s="1153"/>
    </row>
    <row r="248" spans="1:26" x14ac:dyDescent="0.2">
      <c r="A248" s="1141" t="str">
        <f t="shared" si="36"/>
        <v>โครงการส่งน้ำและบำรุงรักษาชัณสูตร_สุพรรณบุรี</v>
      </c>
      <c r="B248" s="1141" t="str">
        <f t="shared" si="37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208">
        <f>SUMIF('412_Cal'!$AG$6:$AG$417,$A248,'412_Cal'!K$6:K$417)</f>
        <v>0</v>
      </c>
      <c r="I248" s="1208">
        <f>SUMIF('412_Cal'!$AG$6:$AG$417,$A248,'412_Cal'!L$6:L$417)</f>
        <v>0</v>
      </c>
      <c r="J248" s="1208">
        <f>SUMIF('412_Cal'!$AG$6:$AG$417,$A248,'412_Cal'!M$6:M$417)</f>
        <v>0</v>
      </c>
      <c r="K248" s="1208">
        <f>SUMIF('412_Cal'!$AG$6:$AG$417,$A248,'412_Cal'!N$6:N$417)</f>
        <v>0</v>
      </c>
      <c r="L248" s="1208">
        <f>SUMIF('412_Cal'!$AG$6:$AG$417,$A248,'412_Cal'!O$6:O$417)</f>
        <v>0</v>
      </c>
      <c r="M248" s="1208">
        <f>SUMIF('412_Cal'!$AG$6:$AG$417,$A248,'412_Cal'!P$6:P$417)</f>
        <v>0</v>
      </c>
      <c r="N248" s="1208">
        <f t="shared" si="42"/>
        <v>0</v>
      </c>
      <c r="O248" s="1201">
        <f>SUMIF('412_Cal'!$AG$6:$AG$417,$A248,'412_Cal'!R$6:R$417)</f>
        <v>0</v>
      </c>
      <c r="P248" s="1201">
        <f>SUMIF('412_Cal'!$AG$6:$AG$417,$A248,'412_Cal'!S$6:S$417)</f>
        <v>0</v>
      </c>
      <c r="Q248" s="1201">
        <f>SUMIF('412_Cal'!$AG$6:$AG$417,$A248,'412_Cal'!T$6:T$417)</f>
        <v>0</v>
      </c>
      <c r="R248" s="1201">
        <f>SUMIF('412_Cal'!$AG$6:$AG$417,$A248,'412_Cal'!U$6:U$417)</f>
        <v>0</v>
      </c>
      <c r="S248" s="1201">
        <f>SUMIF('412_Cal'!$AG$6:$AG$417,$A248,'412_Cal'!V$6:V$417)</f>
        <v>0</v>
      </c>
      <c r="T248" s="1201">
        <f>SUMIF('412_Cal'!$AG$6:$AG$417,$A248,'412_Cal'!W$6:W$417)</f>
        <v>0</v>
      </c>
      <c r="U248" s="1201">
        <f>SUMIF('412_Cal'!$AG$6:$AG$417,$A248,'412_Cal'!X$6:X$417)</f>
        <v>0</v>
      </c>
      <c r="V248" s="1201">
        <f>SUMIF('412_Cal'!$AG$6:$AG$417,$A248,'412_Cal'!Y$6:Y$417)</f>
        <v>0</v>
      </c>
      <c r="W248" s="1201">
        <f>SUMIF('412_Cal'!$AG$6:$AG$417,$A248,'412_Cal'!Z$6:Z$417)</f>
        <v>0</v>
      </c>
      <c r="X248" s="1201">
        <f t="shared" si="43"/>
        <v>0</v>
      </c>
      <c r="Y248" s="1153"/>
      <c r="Z248" s="1153"/>
    </row>
    <row r="249" spans="1:26" x14ac:dyDescent="0.2">
      <c r="A249" s="1141" t="str">
        <f t="shared" si="36"/>
        <v>โครงการส่งน้ำและบำรุงรักษาชัณสูตร_อ่างทอง</v>
      </c>
      <c r="B249" s="1141" t="str">
        <f t="shared" si="37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208">
        <f>SUMIF('412_Cal'!$AG$6:$AG$417,$A249,'412_Cal'!K$6:K$417)</f>
        <v>0</v>
      </c>
      <c r="I249" s="1208">
        <f>SUMIF('412_Cal'!$AG$6:$AG$417,$A249,'412_Cal'!L$6:L$417)</f>
        <v>0</v>
      </c>
      <c r="J249" s="1208">
        <f>SUMIF('412_Cal'!$AG$6:$AG$417,$A249,'412_Cal'!M$6:M$417)</f>
        <v>0</v>
      </c>
      <c r="K249" s="1208">
        <f>SUMIF('412_Cal'!$AG$6:$AG$417,$A249,'412_Cal'!N$6:N$417)</f>
        <v>0</v>
      </c>
      <c r="L249" s="1208">
        <f>SUMIF('412_Cal'!$AG$6:$AG$417,$A249,'412_Cal'!O$6:O$417)</f>
        <v>0</v>
      </c>
      <c r="M249" s="1208">
        <f>SUMIF('412_Cal'!$AG$6:$AG$417,$A249,'412_Cal'!P$6:P$417)</f>
        <v>0</v>
      </c>
      <c r="N249" s="1208">
        <f t="shared" si="42"/>
        <v>0</v>
      </c>
      <c r="O249" s="1201">
        <f>SUMIF('412_Cal'!$AG$6:$AG$417,$A249,'412_Cal'!R$6:R$417)</f>
        <v>0</v>
      </c>
      <c r="P249" s="1201">
        <f>SUMIF('412_Cal'!$AG$6:$AG$417,$A249,'412_Cal'!S$6:S$417)</f>
        <v>0</v>
      </c>
      <c r="Q249" s="1201">
        <f>SUMIF('412_Cal'!$AG$6:$AG$417,$A249,'412_Cal'!T$6:T$417)</f>
        <v>0</v>
      </c>
      <c r="R249" s="1201">
        <f>SUMIF('412_Cal'!$AG$6:$AG$417,$A249,'412_Cal'!U$6:U$417)</f>
        <v>0</v>
      </c>
      <c r="S249" s="1201">
        <f>SUMIF('412_Cal'!$AG$6:$AG$417,$A249,'412_Cal'!V$6:V$417)</f>
        <v>0</v>
      </c>
      <c r="T249" s="1201">
        <f>SUMIF('412_Cal'!$AG$6:$AG$417,$A249,'412_Cal'!W$6:W$417)</f>
        <v>0</v>
      </c>
      <c r="U249" s="1201">
        <f>SUMIF('412_Cal'!$AG$6:$AG$417,$A249,'412_Cal'!X$6:X$417)</f>
        <v>0</v>
      </c>
      <c r="V249" s="1201">
        <f>SUMIF('412_Cal'!$AG$6:$AG$417,$A249,'412_Cal'!Y$6:Y$417)</f>
        <v>0</v>
      </c>
      <c r="W249" s="1201">
        <f>SUMIF('412_Cal'!$AG$6:$AG$417,$A249,'412_Cal'!Z$6:Z$417)</f>
        <v>0</v>
      </c>
      <c r="X249" s="1201">
        <f t="shared" si="43"/>
        <v>0</v>
      </c>
      <c r="Y249" s="1153"/>
      <c r="Z249" s="1153"/>
    </row>
    <row r="250" spans="1:26" x14ac:dyDescent="0.2">
      <c r="A250" s="1141" t="str">
        <f t="shared" si="36"/>
        <v>โครงการส่งน้ำและบำรุงรักษายางมณี_พระนครศรีอยุธยา</v>
      </c>
      <c r="B250" s="1141" t="str">
        <f t="shared" si="37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208">
        <f>SUMIF('412_Cal'!$AG$6:$AG$417,$A250,'412_Cal'!K$6:K$417)</f>
        <v>0</v>
      </c>
      <c r="I250" s="1208">
        <f>SUMIF('412_Cal'!$AG$6:$AG$417,$A250,'412_Cal'!L$6:L$417)</f>
        <v>0</v>
      </c>
      <c r="J250" s="1208">
        <f>SUMIF('412_Cal'!$AG$6:$AG$417,$A250,'412_Cal'!M$6:M$417)</f>
        <v>0</v>
      </c>
      <c r="K250" s="1208">
        <f>SUMIF('412_Cal'!$AG$6:$AG$417,$A250,'412_Cal'!N$6:N$417)</f>
        <v>0</v>
      </c>
      <c r="L250" s="1208">
        <f>SUMIF('412_Cal'!$AG$6:$AG$417,$A250,'412_Cal'!O$6:O$417)</f>
        <v>0</v>
      </c>
      <c r="M250" s="1208">
        <f>SUMIF('412_Cal'!$AG$6:$AG$417,$A250,'412_Cal'!P$6:P$417)</f>
        <v>0</v>
      </c>
      <c r="N250" s="1208">
        <f t="shared" si="42"/>
        <v>0</v>
      </c>
      <c r="O250" s="1201">
        <f>SUMIF('412_Cal'!$AG$6:$AG$417,$A250,'412_Cal'!R$6:R$417)</f>
        <v>0</v>
      </c>
      <c r="P250" s="1201">
        <f>SUMIF('412_Cal'!$AG$6:$AG$417,$A250,'412_Cal'!S$6:S$417)</f>
        <v>0</v>
      </c>
      <c r="Q250" s="1201">
        <f>SUMIF('412_Cal'!$AG$6:$AG$417,$A250,'412_Cal'!T$6:T$417)</f>
        <v>0</v>
      </c>
      <c r="R250" s="1201">
        <f>SUMIF('412_Cal'!$AG$6:$AG$417,$A250,'412_Cal'!U$6:U$417)</f>
        <v>0</v>
      </c>
      <c r="S250" s="1201">
        <f>SUMIF('412_Cal'!$AG$6:$AG$417,$A250,'412_Cal'!V$6:V$417)</f>
        <v>0</v>
      </c>
      <c r="T250" s="1201">
        <f>SUMIF('412_Cal'!$AG$6:$AG$417,$A250,'412_Cal'!W$6:W$417)</f>
        <v>0</v>
      </c>
      <c r="U250" s="1201">
        <f>SUMIF('412_Cal'!$AG$6:$AG$417,$A250,'412_Cal'!X$6:X$417)</f>
        <v>0</v>
      </c>
      <c r="V250" s="1201">
        <f>SUMIF('412_Cal'!$AG$6:$AG$417,$A250,'412_Cal'!Y$6:Y$417)</f>
        <v>0</v>
      </c>
      <c r="W250" s="1201">
        <f>SUMIF('412_Cal'!$AG$6:$AG$417,$A250,'412_Cal'!Z$6:Z$417)</f>
        <v>0</v>
      </c>
      <c r="X250" s="1201">
        <f t="shared" si="43"/>
        <v>0</v>
      </c>
      <c r="Y250" s="1153"/>
      <c r="Z250" s="1153"/>
    </row>
    <row r="251" spans="1:26" x14ac:dyDescent="0.2">
      <c r="A251" s="1141" t="str">
        <f t="shared" si="36"/>
        <v>โครงการส่งน้ำและบำรุงรักษายางมณี_สิงห์บุรี</v>
      </c>
      <c r="B251" s="1141" t="str">
        <f t="shared" si="37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208">
        <f>SUMIF('412_Cal'!$AG$6:$AG$417,$A251,'412_Cal'!K$6:K$417)</f>
        <v>0</v>
      </c>
      <c r="I251" s="1208">
        <f>SUMIF('412_Cal'!$AG$6:$AG$417,$A251,'412_Cal'!L$6:L$417)</f>
        <v>0</v>
      </c>
      <c r="J251" s="1208">
        <f>SUMIF('412_Cal'!$AG$6:$AG$417,$A251,'412_Cal'!M$6:M$417)</f>
        <v>0</v>
      </c>
      <c r="K251" s="1208">
        <f>SUMIF('412_Cal'!$AG$6:$AG$417,$A251,'412_Cal'!N$6:N$417)</f>
        <v>0</v>
      </c>
      <c r="L251" s="1208">
        <f>SUMIF('412_Cal'!$AG$6:$AG$417,$A251,'412_Cal'!O$6:O$417)</f>
        <v>0</v>
      </c>
      <c r="M251" s="1208">
        <f>SUMIF('412_Cal'!$AG$6:$AG$417,$A251,'412_Cal'!P$6:P$417)</f>
        <v>0</v>
      </c>
      <c r="N251" s="1208">
        <f t="shared" si="42"/>
        <v>0</v>
      </c>
      <c r="O251" s="1201">
        <f>SUMIF('412_Cal'!$AG$6:$AG$417,$A251,'412_Cal'!R$6:R$417)</f>
        <v>0</v>
      </c>
      <c r="P251" s="1201">
        <f>SUMIF('412_Cal'!$AG$6:$AG$417,$A251,'412_Cal'!S$6:S$417)</f>
        <v>0</v>
      </c>
      <c r="Q251" s="1201">
        <f>SUMIF('412_Cal'!$AG$6:$AG$417,$A251,'412_Cal'!T$6:T$417)</f>
        <v>0</v>
      </c>
      <c r="R251" s="1201">
        <f>SUMIF('412_Cal'!$AG$6:$AG$417,$A251,'412_Cal'!U$6:U$417)</f>
        <v>0</v>
      </c>
      <c r="S251" s="1201">
        <f>SUMIF('412_Cal'!$AG$6:$AG$417,$A251,'412_Cal'!V$6:V$417)</f>
        <v>0</v>
      </c>
      <c r="T251" s="1201">
        <f>SUMIF('412_Cal'!$AG$6:$AG$417,$A251,'412_Cal'!W$6:W$417)</f>
        <v>0</v>
      </c>
      <c r="U251" s="1201">
        <f>SUMIF('412_Cal'!$AG$6:$AG$417,$A251,'412_Cal'!X$6:X$417)</f>
        <v>0</v>
      </c>
      <c r="V251" s="1201">
        <f>SUMIF('412_Cal'!$AG$6:$AG$417,$A251,'412_Cal'!Y$6:Y$417)</f>
        <v>0</v>
      </c>
      <c r="W251" s="1201">
        <f>SUMIF('412_Cal'!$AG$6:$AG$417,$A251,'412_Cal'!Z$6:Z$417)</f>
        <v>0</v>
      </c>
      <c r="X251" s="1201">
        <f t="shared" si="43"/>
        <v>0</v>
      </c>
      <c r="Y251" s="1153"/>
      <c r="Z251" s="1153"/>
    </row>
    <row r="252" spans="1:26" x14ac:dyDescent="0.2">
      <c r="A252" s="1141" t="str">
        <f t="shared" si="36"/>
        <v>โครงการส่งน้ำและบำรุงรักษายางมณี_อ่างทอง</v>
      </c>
      <c r="B252" s="1141" t="str">
        <f t="shared" si="37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208">
        <f>SUMIF('412_Cal'!$AG$6:$AG$417,$A252,'412_Cal'!K$6:K$417)</f>
        <v>0</v>
      </c>
      <c r="I252" s="1208">
        <f>SUMIF('412_Cal'!$AG$6:$AG$417,$A252,'412_Cal'!L$6:L$417)</f>
        <v>0</v>
      </c>
      <c r="J252" s="1208">
        <f>SUMIF('412_Cal'!$AG$6:$AG$417,$A252,'412_Cal'!M$6:M$417)</f>
        <v>0</v>
      </c>
      <c r="K252" s="1208">
        <f>SUMIF('412_Cal'!$AG$6:$AG$417,$A252,'412_Cal'!N$6:N$417)</f>
        <v>0</v>
      </c>
      <c r="L252" s="1208">
        <f>SUMIF('412_Cal'!$AG$6:$AG$417,$A252,'412_Cal'!O$6:O$417)</f>
        <v>0</v>
      </c>
      <c r="M252" s="1208">
        <f>SUMIF('412_Cal'!$AG$6:$AG$417,$A252,'412_Cal'!P$6:P$417)</f>
        <v>0</v>
      </c>
      <c r="N252" s="1208">
        <f t="shared" si="42"/>
        <v>0</v>
      </c>
      <c r="O252" s="1201">
        <f>SUMIF('412_Cal'!$AG$6:$AG$417,$A252,'412_Cal'!R$6:R$417)</f>
        <v>0</v>
      </c>
      <c r="P252" s="1201">
        <f>SUMIF('412_Cal'!$AG$6:$AG$417,$A252,'412_Cal'!S$6:S$417)</f>
        <v>0</v>
      </c>
      <c r="Q252" s="1201">
        <f>SUMIF('412_Cal'!$AG$6:$AG$417,$A252,'412_Cal'!T$6:T$417)</f>
        <v>0</v>
      </c>
      <c r="R252" s="1201">
        <f>SUMIF('412_Cal'!$AG$6:$AG$417,$A252,'412_Cal'!U$6:U$417)</f>
        <v>0</v>
      </c>
      <c r="S252" s="1201">
        <f>SUMIF('412_Cal'!$AG$6:$AG$417,$A252,'412_Cal'!V$6:V$417)</f>
        <v>0</v>
      </c>
      <c r="T252" s="1201">
        <f>SUMIF('412_Cal'!$AG$6:$AG$417,$A252,'412_Cal'!W$6:W$417)</f>
        <v>0</v>
      </c>
      <c r="U252" s="1201">
        <f>SUMIF('412_Cal'!$AG$6:$AG$417,$A252,'412_Cal'!X$6:X$417)</f>
        <v>0</v>
      </c>
      <c r="V252" s="1201">
        <f>SUMIF('412_Cal'!$AG$6:$AG$417,$A252,'412_Cal'!Y$6:Y$417)</f>
        <v>0</v>
      </c>
      <c r="W252" s="1201">
        <f>SUMIF('412_Cal'!$AG$6:$AG$417,$A252,'412_Cal'!Z$6:Z$417)</f>
        <v>0</v>
      </c>
      <c r="X252" s="1201">
        <f t="shared" si="43"/>
        <v>0</v>
      </c>
      <c r="Y252" s="1153"/>
      <c r="Z252" s="1153"/>
    </row>
    <row r="253" spans="1:26" x14ac:dyDescent="0.2">
      <c r="A253" s="1141" t="str">
        <f t="shared" si="36"/>
        <v>โครงการส่งน้ำและบำรุงรักษาผักไห่_พระนครศรีอยุธยา</v>
      </c>
      <c r="B253" s="1141" t="str">
        <f t="shared" si="37"/>
        <v>12_พระนครศรีอยุธยา</v>
      </c>
      <c r="C253" s="1157" t="s">
        <v>379</v>
      </c>
      <c r="D253" s="1158">
        <v>12</v>
      </c>
      <c r="E253" s="1157" t="s">
        <v>101</v>
      </c>
      <c r="F253" s="1157" t="s">
        <v>340</v>
      </c>
      <c r="G253" s="1153">
        <v>136412.93901844122</v>
      </c>
      <c r="H253" s="1208">
        <f>SUMIF('412_Cal'!$AG$6:$AG$417,$A253,'412_Cal'!K$6:K$417)</f>
        <v>0</v>
      </c>
      <c r="I253" s="1208">
        <f>SUMIF('412_Cal'!$AG$6:$AG$417,$A253,'412_Cal'!L$6:L$417)</f>
        <v>0</v>
      </c>
      <c r="J253" s="1208">
        <f>SUMIF('412_Cal'!$AG$6:$AG$417,$A253,'412_Cal'!M$6:M$417)</f>
        <v>0</v>
      </c>
      <c r="K253" s="1208">
        <f>SUMIF('412_Cal'!$AG$6:$AG$417,$A253,'412_Cal'!N$6:N$417)</f>
        <v>0</v>
      </c>
      <c r="L253" s="1208">
        <f>SUMIF('412_Cal'!$AG$6:$AG$417,$A253,'412_Cal'!O$6:O$417)</f>
        <v>0</v>
      </c>
      <c r="M253" s="1208">
        <f>SUMIF('412_Cal'!$AG$6:$AG$417,$A253,'412_Cal'!P$6:P$417)</f>
        <v>0</v>
      </c>
      <c r="N253" s="1208">
        <f t="shared" si="42"/>
        <v>0</v>
      </c>
      <c r="O253" s="1201">
        <f>SUMIF('412_Cal'!$AG$6:$AG$417,$A253,'412_Cal'!R$6:R$417)</f>
        <v>0</v>
      </c>
      <c r="P253" s="1201">
        <f>SUMIF('412_Cal'!$AG$6:$AG$417,$A253,'412_Cal'!S$6:S$417)</f>
        <v>0</v>
      </c>
      <c r="Q253" s="1201">
        <f>SUMIF('412_Cal'!$AG$6:$AG$417,$A253,'412_Cal'!T$6:T$417)</f>
        <v>0</v>
      </c>
      <c r="R253" s="1201">
        <f>SUMIF('412_Cal'!$AG$6:$AG$417,$A253,'412_Cal'!U$6:U$417)</f>
        <v>0</v>
      </c>
      <c r="S253" s="1201">
        <f>SUMIF('412_Cal'!$AG$6:$AG$417,$A253,'412_Cal'!V$6:V$417)</f>
        <v>0</v>
      </c>
      <c r="T253" s="1201">
        <f>SUMIF('412_Cal'!$AG$6:$AG$417,$A253,'412_Cal'!W$6:W$417)</f>
        <v>0</v>
      </c>
      <c r="U253" s="1201">
        <f>SUMIF('412_Cal'!$AG$6:$AG$417,$A253,'412_Cal'!X$6:X$417)</f>
        <v>0</v>
      </c>
      <c r="V253" s="1201">
        <f>SUMIF('412_Cal'!$AG$6:$AG$417,$A253,'412_Cal'!Y$6:Y$417)</f>
        <v>0</v>
      </c>
      <c r="W253" s="1201">
        <f>SUMIF('412_Cal'!$AG$6:$AG$417,$A253,'412_Cal'!Z$6:Z$417)</f>
        <v>0</v>
      </c>
      <c r="X253" s="1201">
        <f t="shared" si="43"/>
        <v>0</v>
      </c>
      <c r="Y253" s="1153"/>
      <c r="Z253" s="1153"/>
    </row>
    <row r="254" spans="1:26" x14ac:dyDescent="0.2">
      <c r="A254" s="1141" t="str">
        <f t="shared" si="36"/>
        <v>โครงการส่งน้ำและบำรุงรักษาผักไห่_สุพรรณบุรี</v>
      </c>
      <c r="B254" s="1141" t="str">
        <f t="shared" si="37"/>
        <v>12_สุพรรณบุรี</v>
      </c>
      <c r="C254" s="1157" t="s">
        <v>379</v>
      </c>
      <c r="D254" s="1158">
        <v>12</v>
      </c>
      <c r="E254" s="1157" t="s">
        <v>101</v>
      </c>
      <c r="F254" s="1157" t="s">
        <v>108</v>
      </c>
      <c r="G254" s="1153">
        <v>37395.501711849502</v>
      </c>
      <c r="H254" s="1208">
        <f>SUMIF('412_Cal'!$AG$6:$AG$417,$A254,'412_Cal'!K$6:K$417)</f>
        <v>0</v>
      </c>
      <c r="I254" s="1208">
        <f>SUMIF('412_Cal'!$AG$6:$AG$417,$A254,'412_Cal'!L$6:L$417)</f>
        <v>0</v>
      </c>
      <c r="J254" s="1208">
        <f>SUMIF('412_Cal'!$AG$6:$AG$417,$A254,'412_Cal'!M$6:M$417)</f>
        <v>0</v>
      </c>
      <c r="K254" s="1208">
        <f>SUMIF('412_Cal'!$AG$6:$AG$417,$A254,'412_Cal'!N$6:N$417)</f>
        <v>0</v>
      </c>
      <c r="L254" s="1208">
        <f>SUMIF('412_Cal'!$AG$6:$AG$417,$A254,'412_Cal'!O$6:O$417)</f>
        <v>0</v>
      </c>
      <c r="M254" s="1208">
        <f>SUMIF('412_Cal'!$AG$6:$AG$417,$A254,'412_Cal'!P$6:P$417)</f>
        <v>0</v>
      </c>
      <c r="N254" s="1208">
        <f t="shared" si="42"/>
        <v>0</v>
      </c>
      <c r="O254" s="1201">
        <f>SUMIF('412_Cal'!$AG$6:$AG$417,$A254,'412_Cal'!R$6:R$417)</f>
        <v>0</v>
      </c>
      <c r="P254" s="1201">
        <f>SUMIF('412_Cal'!$AG$6:$AG$417,$A254,'412_Cal'!S$6:S$417)</f>
        <v>0</v>
      </c>
      <c r="Q254" s="1201">
        <f>SUMIF('412_Cal'!$AG$6:$AG$417,$A254,'412_Cal'!T$6:T$417)</f>
        <v>0</v>
      </c>
      <c r="R254" s="1201">
        <f>SUMIF('412_Cal'!$AG$6:$AG$417,$A254,'412_Cal'!U$6:U$417)</f>
        <v>0</v>
      </c>
      <c r="S254" s="1201">
        <f>SUMIF('412_Cal'!$AG$6:$AG$417,$A254,'412_Cal'!V$6:V$417)</f>
        <v>0</v>
      </c>
      <c r="T254" s="1201">
        <f>SUMIF('412_Cal'!$AG$6:$AG$417,$A254,'412_Cal'!W$6:W$417)</f>
        <v>0</v>
      </c>
      <c r="U254" s="1201">
        <f>SUMIF('412_Cal'!$AG$6:$AG$417,$A254,'412_Cal'!X$6:X$417)</f>
        <v>0</v>
      </c>
      <c r="V254" s="1201">
        <f>SUMIF('412_Cal'!$AG$6:$AG$417,$A254,'412_Cal'!Y$6:Y$417)</f>
        <v>0</v>
      </c>
      <c r="W254" s="1201">
        <f>SUMIF('412_Cal'!$AG$6:$AG$417,$A254,'412_Cal'!Z$6:Z$417)</f>
        <v>0</v>
      </c>
      <c r="X254" s="1201">
        <f t="shared" si="43"/>
        <v>0</v>
      </c>
      <c r="Y254" s="1153"/>
      <c r="Z254" s="1153"/>
    </row>
    <row r="255" spans="1:26" x14ac:dyDescent="0.2">
      <c r="A255" s="1141" t="str">
        <f t="shared" si="36"/>
        <v>โครงการส่งน้ำและบำรุงรักษาผักไห่_อ่างทอง</v>
      </c>
      <c r="B255" s="1141" t="str">
        <f t="shared" si="37"/>
        <v>12_อ่างทอง</v>
      </c>
      <c r="C255" s="1157" t="s">
        <v>379</v>
      </c>
      <c r="D255" s="1158">
        <v>12</v>
      </c>
      <c r="E255" s="1157" t="s">
        <v>101</v>
      </c>
      <c r="F255" s="1157" t="s">
        <v>344</v>
      </c>
      <c r="G255" s="1153">
        <v>7066.5592697092943</v>
      </c>
      <c r="H255" s="1208">
        <f>SUMIF('412_Cal'!$AG$6:$AG$417,$A255,'412_Cal'!K$6:K$417)</f>
        <v>0</v>
      </c>
      <c r="I255" s="1208">
        <f>SUMIF('412_Cal'!$AG$6:$AG$417,$A255,'412_Cal'!L$6:L$417)</f>
        <v>0</v>
      </c>
      <c r="J255" s="1208">
        <f>SUMIF('412_Cal'!$AG$6:$AG$417,$A255,'412_Cal'!M$6:M$417)</f>
        <v>0</v>
      </c>
      <c r="K255" s="1208">
        <f>SUMIF('412_Cal'!$AG$6:$AG$417,$A255,'412_Cal'!N$6:N$417)</f>
        <v>0</v>
      </c>
      <c r="L255" s="1208">
        <f>SUMIF('412_Cal'!$AG$6:$AG$417,$A255,'412_Cal'!O$6:O$417)</f>
        <v>0</v>
      </c>
      <c r="M255" s="1208">
        <f>SUMIF('412_Cal'!$AG$6:$AG$417,$A255,'412_Cal'!P$6:P$417)</f>
        <v>0</v>
      </c>
      <c r="N255" s="1208">
        <f t="shared" si="42"/>
        <v>0</v>
      </c>
      <c r="O255" s="1201">
        <f>SUMIF('412_Cal'!$AG$6:$AG$417,$A255,'412_Cal'!R$6:R$417)</f>
        <v>0</v>
      </c>
      <c r="P255" s="1201">
        <f>SUMIF('412_Cal'!$AG$6:$AG$417,$A255,'412_Cal'!S$6:S$417)</f>
        <v>0</v>
      </c>
      <c r="Q255" s="1201">
        <f>SUMIF('412_Cal'!$AG$6:$AG$417,$A255,'412_Cal'!T$6:T$417)</f>
        <v>0</v>
      </c>
      <c r="R255" s="1201">
        <f>SUMIF('412_Cal'!$AG$6:$AG$417,$A255,'412_Cal'!U$6:U$417)</f>
        <v>0</v>
      </c>
      <c r="S255" s="1201">
        <f>SUMIF('412_Cal'!$AG$6:$AG$417,$A255,'412_Cal'!V$6:V$417)</f>
        <v>0</v>
      </c>
      <c r="T255" s="1201">
        <f>SUMIF('412_Cal'!$AG$6:$AG$417,$A255,'412_Cal'!W$6:W$417)</f>
        <v>0</v>
      </c>
      <c r="U255" s="1201">
        <f>SUMIF('412_Cal'!$AG$6:$AG$417,$A255,'412_Cal'!X$6:X$417)</f>
        <v>0</v>
      </c>
      <c r="V255" s="1201">
        <f>SUMIF('412_Cal'!$AG$6:$AG$417,$A255,'412_Cal'!Y$6:Y$417)</f>
        <v>0</v>
      </c>
      <c r="W255" s="1201">
        <f>SUMIF('412_Cal'!$AG$6:$AG$417,$A255,'412_Cal'!Z$6:Z$417)</f>
        <v>0</v>
      </c>
      <c r="X255" s="1201">
        <f t="shared" si="43"/>
        <v>0</v>
      </c>
      <c r="Y255" s="1153"/>
      <c r="Z255" s="1153"/>
    </row>
    <row r="256" spans="1:26" x14ac:dyDescent="0.2">
      <c r="A256" s="1141" t="str">
        <f t="shared" si="36"/>
        <v>โครงการส่งน้ำและบำรุงรักษากระเสียว_สุพรรณบุรี</v>
      </c>
      <c r="B256" s="1141" t="str">
        <f t="shared" si="37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208">
        <f>SUMIF('412_Cal'!$AG$6:$AG$417,$A256,'412_Cal'!K$6:K$417)</f>
        <v>0</v>
      </c>
      <c r="I256" s="1208">
        <f>SUMIF('412_Cal'!$AG$6:$AG$417,$A256,'412_Cal'!L$6:L$417)</f>
        <v>0</v>
      </c>
      <c r="J256" s="1208">
        <f>SUMIF('412_Cal'!$AG$6:$AG$417,$A256,'412_Cal'!M$6:M$417)</f>
        <v>0</v>
      </c>
      <c r="K256" s="1208">
        <f>SUMIF('412_Cal'!$AG$6:$AG$417,$A256,'412_Cal'!N$6:N$417)</f>
        <v>0</v>
      </c>
      <c r="L256" s="1208">
        <f>SUMIF('412_Cal'!$AG$6:$AG$417,$A256,'412_Cal'!O$6:O$417)</f>
        <v>0</v>
      </c>
      <c r="M256" s="1208">
        <f>SUMIF('412_Cal'!$AG$6:$AG$417,$A256,'412_Cal'!P$6:P$417)</f>
        <v>0</v>
      </c>
      <c r="N256" s="1208">
        <f t="shared" si="42"/>
        <v>0</v>
      </c>
      <c r="O256" s="1201">
        <f>SUMIF('412_Cal'!$AG$6:$AG$417,$A256,'412_Cal'!R$6:R$417)</f>
        <v>0</v>
      </c>
      <c r="P256" s="1201">
        <f>SUMIF('412_Cal'!$AG$6:$AG$417,$A256,'412_Cal'!S$6:S$417)</f>
        <v>0</v>
      </c>
      <c r="Q256" s="1201">
        <f>SUMIF('412_Cal'!$AG$6:$AG$417,$A256,'412_Cal'!T$6:T$417)</f>
        <v>0</v>
      </c>
      <c r="R256" s="1201">
        <f>SUMIF('412_Cal'!$AG$6:$AG$417,$A256,'412_Cal'!U$6:U$417)</f>
        <v>0</v>
      </c>
      <c r="S256" s="1201">
        <f>SUMIF('412_Cal'!$AG$6:$AG$417,$A256,'412_Cal'!V$6:V$417)</f>
        <v>0</v>
      </c>
      <c r="T256" s="1201">
        <f>SUMIF('412_Cal'!$AG$6:$AG$417,$A256,'412_Cal'!W$6:W$417)</f>
        <v>0</v>
      </c>
      <c r="U256" s="1201">
        <f>SUMIF('412_Cal'!$AG$6:$AG$417,$A256,'412_Cal'!X$6:X$417)</f>
        <v>0</v>
      </c>
      <c r="V256" s="1201">
        <f>SUMIF('412_Cal'!$AG$6:$AG$417,$A256,'412_Cal'!Y$6:Y$417)</f>
        <v>0</v>
      </c>
      <c r="W256" s="1201">
        <f>SUMIF('412_Cal'!$AG$6:$AG$417,$A256,'412_Cal'!Z$6:Z$417)</f>
        <v>0</v>
      </c>
      <c r="X256" s="1201">
        <f t="shared" si="43"/>
        <v>0</v>
      </c>
      <c r="Y256" s="1153"/>
      <c r="Z256" s="1153"/>
    </row>
    <row r="257" spans="1:26" x14ac:dyDescent="0.2">
      <c r="A257" s="1141" t="str">
        <f t="shared" si="36"/>
        <v>โครงการส่งน้ำและบำรุงรักษาทับเสลา_อุทัยธานี</v>
      </c>
      <c r="B257" s="1141" t="str">
        <f t="shared" si="37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208">
        <f>SUMIF('412_Cal'!$AG$6:$AG$417,$A257,'412_Cal'!K$6:K$417)</f>
        <v>0</v>
      </c>
      <c r="I257" s="1208">
        <f>SUMIF('412_Cal'!$AG$6:$AG$417,$A257,'412_Cal'!L$6:L$417)</f>
        <v>0</v>
      </c>
      <c r="J257" s="1208">
        <f>SUMIF('412_Cal'!$AG$6:$AG$417,$A257,'412_Cal'!M$6:M$417)</f>
        <v>0</v>
      </c>
      <c r="K257" s="1208">
        <f>SUMIF('412_Cal'!$AG$6:$AG$417,$A257,'412_Cal'!N$6:N$417)</f>
        <v>0</v>
      </c>
      <c r="L257" s="1208">
        <f>SUMIF('412_Cal'!$AG$6:$AG$417,$A257,'412_Cal'!O$6:O$417)</f>
        <v>0</v>
      </c>
      <c r="M257" s="1208">
        <f>SUMIF('412_Cal'!$AG$6:$AG$417,$A257,'412_Cal'!P$6:P$417)</f>
        <v>0</v>
      </c>
      <c r="N257" s="1208">
        <f t="shared" si="42"/>
        <v>0</v>
      </c>
      <c r="O257" s="1201">
        <f>SUMIF('412_Cal'!$AG$6:$AG$417,$A257,'412_Cal'!R$6:R$417)</f>
        <v>0</v>
      </c>
      <c r="P257" s="1201">
        <f>SUMIF('412_Cal'!$AG$6:$AG$417,$A257,'412_Cal'!S$6:S$417)</f>
        <v>0</v>
      </c>
      <c r="Q257" s="1201">
        <f>SUMIF('412_Cal'!$AG$6:$AG$417,$A257,'412_Cal'!T$6:T$417)</f>
        <v>0</v>
      </c>
      <c r="R257" s="1201">
        <f>SUMIF('412_Cal'!$AG$6:$AG$417,$A257,'412_Cal'!U$6:U$417)</f>
        <v>0</v>
      </c>
      <c r="S257" s="1201">
        <f>SUMIF('412_Cal'!$AG$6:$AG$417,$A257,'412_Cal'!V$6:V$417)</f>
        <v>0</v>
      </c>
      <c r="T257" s="1201">
        <f>SUMIF('412_Cal'!$AG$6:$AG$417,$A257,'412_Cal'!W$6:W$417)</f>
        <v>0</v>
      </c>
      <c r="U257" s="1201">
        <f>SUMIF('412_Cal'!$AG$6:$AG$417,$A257,'412_Cal'!X$6:X$417)</f>
        <v>0</v>
      </c>
      <c r="V257" s="1201">
        <f>SUMIF('412_Cal'!$AG$6:$AG$417,$A257,'412_Cal'!Y$6:Y$417)</f>
        <v>0</v>
      </c>
      <c r="W257" s="1201">
        <f>SUMIF('412_Cal'!$AG$6:$AG$417,$A257,'412_Cal'!Z$6:Z$417)</f>
        <v>0</v>
      </c>
      <c r="X257" s="1201">
        <f t="shared" si="43"/>
        <v>0</v>
      </c>
      <c r="Y257" s="1153"/>
      <c r="Z257" s="1153"/>
    </row>
    <row r="258" spans="1:26" x14ac:dyDescent="0.2">
      <c r="A258" s="1141" t="str">
        <f t="shared" si="36"/>
        <v>รวม_</v>
      </c>
      <c r="B258" s="1141" t="str">
        <f t="shared" si="37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209">
        <f t="shared" ref="H258:W258" si="44">SUM(H229:H257)</f>
        <v>47.53</v>
      </c>
      <c r="I258" s="1209">
        <f t="shared" si="44"/>
        <v>5.5710240000000004</v>
      </c>
      <c r="J258" s="1209">
        <f t="shared" si="44"/>
        <v>12</v>
      </c>
      <c r="K258" s="1209">
        <f t="shared" si="44"/>
        <v>0</v>
      </c>
      <c r="L258" s="1209">
        <f t="shared" si="44"/>
        <v>0</v>
      </c>
      <c r="M258" s="1209">
        <f t="shared" si="44"/>
        <v>0</v>
      </c>
      <c r="N258" s="1209">
        <f t="shared" si="44"/>
        <v>17.571024000000001</v>
      </c>
      <c r="O258" s="1202">
        <f t="shared" si="44"/>
        <v>4624</v>
      </c>
      <c r="P258" s="1202">
        <f t="shared" si="44"/>
        <v>0</v>
      </c>
      <c r="Q258" s="1202">
        <f t="shared" si="44"/>
        <v>0</v>
      </c>
      <c r="R258" s="1202">
        <f t="shared" si="44"/>
        <v>1200</v>
      </c>
      <c r="S258" s="1202">
        <f t="shared" si="44"/>
        <v>0</v>
      </c>
      <c r="T258" s="1202">
        <f t="shared" si="44"/>
        <v>0</v>
      </c>
      <c r="U258" s="1202">
        <f t="shared" si="44"/>
        <v>0</v>
      </c>
      <c r="V258" s="1202">
        <f t="shared" si="44"/>
        <v>0</v>
      </c>
      <c r="W258" s="1202">
        <f t="shared" si="44"/>
        <v>0</v>
      </c>
      <c r="X258" s="1202">
        <f>SUM(X229:X257)</f>
        <v>5824</v>
      </c>
      <c r="Y258" s="1161"/>
      <c r="Z258" s="1161"/>
    </row>
    <row r="259" spans="1:26" x14ac:dyDescent="0.2">
      <c r="A259" s="1141" t="str">
        <f t="shared" si="36"/>
        <v>สำนักงานชลประทานที่ 13_</v>
      </c>
      <c r="B259" s="1141" t="str">
        <f t="shared" si="37"/>
        <v>_</v>
      </c>
      <c r="C259" s="1163" t="s">
        <v>2760</v>
      </c>
      <c r="D259" s="1164"/>
      <c r="E259" s="1164"/>
      <c r="F259" s="1164"/>
      <c r="G259" s="1153"/>
      <c r="H259" s="1210"/>
      <c r="I259" s="1210"/>
      <c r="J259" s="1210"/>
      <c r="K259" s="1210"/>
      <c r="L259" s="1210"/>
      <c r="M259" s="1210"/>
      <c r="N259" s="1210"/>
      <c r="O259" s="1203"/>
      <c r="P259" s="1203"/>
      <c r="Q259" s="1203"/>
      <c r="R259" s="1203"/>
      <c r="S259" s="1203"/>
      <c r="T259" s="1203"/>
      <c r="U259" s="1203"/>
      <c r="V259" s="1203"/>
      <c r="W259" s="1203"/>
      <c r="X259" s="1203"/>
      <c r="Y259" s="1153"/>
      <c r="Z259" s="1153"/>
    </row>
    <row r="260" spans="1:26" x14ac:dyDescent="0.2">
      <c r="A260" s="1141" t="str">
        <f t="shared" si="36"/>
        <v>โครงการชลประทานกาญจนบุรี_สุพรรณบุรี</v>
      </c>
      <c r="B260" s="1141" t="str">
        <f t="shared" si="37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208">
        <f>SUMIF('412_Cal'!$AG$6:$AG$417,$A260,'412_Cal'!K$6:K$417)</f>
        <v>0</v>
      </c>
      <c r="I260" s="1208">
        <f>SUMIF('412_Cal'!$AG$6:$AG$417,$A260,'412_Cal'!L$6:L$417)</f>
        <v>0</v>
      </c>
      <c r="J260" s="1208">
        <f>SUMIF('412_Cal'!$AG$6:$AG$417,$A260,'412_Cal'!M$6:M$417)</f>
        <v>0</v>
      </c>
      <c r="K260" s="1208">
        <f>SUMIF('412_Cal'!$AG$6:$AG$417,$A260,'412_Cal'!N$6:N$417)</f>
        <v>0</v>
      </c>
      <c r="L260" s="1208">
        <f>SUMIF('412_Cal'!$AG$6:$AG$417,$A260,'412_Cal'!O$6:O$417)</f>
        <v>0</v>
      </c>
      <c r="M260" s="1208">
        <f>SUMIF('412_Cal'!$AG$6:$AG$417,$A260,'412_Cal'!P$6:P$417)</f>
        <v>0</v>
      </c>
      <c r="N260" s="1208">
        <f t="shared" ref="N260:N293" si="45">SUM(I260:M260)</f>
        <v>0</v>
      </c>
      <c r="O260" s="1201">
        <f>SUMIF('412_Cal'!$AG$6:$AG$417,$A260,'412_Cal'!R$6:R$417)</f>
        <v>0</v>
      </c>
      <c r="P260" s="1201">
        <f>SUMIF('412_Cal'!$AG$6:$AG$417,$A260,'412_Cal'!S$6:S$417)</f>
        <v>0</v>
      </c>
      <c r="Q260" s="1201">
        <f>SUMIF('412_Cal'!$AG$6:$AG$417,$A260,'412_Cal'!T$6:T$417)</f>
        <v>0</v>
      </c>
      <c r="R260" s="1201">
        <f>SUMIF('412_Cal'!$AG$6:$AG$417,$A260,'412_Cal'!U$6:U$417)</f>
        <v>0</v>
      </c>
      <c r="S260" s="1201">
        <f>SUMIF('412_Cal'!$AG$6:$AG$417,$A260,'412_Cal'!V$6:V$417)</f>
        <v>0</v>
      </c>
      <c r="T260" s="1201">
        <f>SUMIF('412_Cal'!$AG$6:$AG$417,$A260,'412_Cal'!W$6:W$417)</f>
        <v>0</v>
      </c>
      <c r="U260" s="1201">
        <f>SUMIF('412_Cal'!$AG$6:$AG$417,$A260,'412_Cal'!X$6:X$417)</f>
        <v>0</v>
      </c>
      <c r="V260" s="1201">
        <f>SUMIF('412_Cal'!$AG$6:$AG$417,$A260,'412_Cal'!Y$6:Y$417)</f>
        <v>0</v>
      </c>
      <c r="W260" s="1201">
        <f>SUMIF('412_Cal'!$AG$6:$AG$417,$A260,'412_Cal'!Z$6:Z$417)</f>
        <v>0</v>
      </c>
      <c r="X260" s="1201">
        <f t="shared" ref="X260:X293" si="46">SUM(O260:W260)</f>
        <v>0</v>
      </c>
      <c r="Y260" s="1153"/>
      <c r="Z260" s="1153"/>
    </row>
    <row r="261" spans="1:26" x14ac:dyDescent="0.2">
      <c r="A261" s="1141" t="str">
        <f t="shared" ref="A261:A326" si="47">C261&amp;"_"&amp;F261</f>
        <v>โครงการชลประทานกาญจนบุรี_กาญจนบุรี</v>
      </c>
      <c r="B261" s="1141" t="str">
        <f t="shared" ref="B261:B326" si="48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208">
        <f>SUMIF('412_Cal'!$AG$6:$AG$417,$A261,'412_Cal'!K$6:K$417)</f>
        <v>66.853999999999999</v>
      </c>
      <c r="I261" s="1208">
        <f>SUMIF('412_Cal'!$AG$6:$AG$417,$A261,'412_Cal'!L$6:L$417)</f>
        <v>1.0127999999999999</v>
      </c>
      <c r="J261" s="1208">
        <f>SUMIF('412_Cal'!$AG$6:$AG$417,$A261,'412_Cal'!M$6:M$417)</f>
        <v>2.5</v>
      </c>
      <c r="K261" s="1208">
        <f>SUMIF('412_Cal'!$AG$6:$AG$417,$A261,'412_Cal'!N$6:N$417)</f>
        <v>0</v>
      </c>
      <c r="L261" s="1208">
        <f>SUMIF('412_Cal'!$AG$6:$AG$417,$A261,'412_Cal'!O$6:O$417)</f>
        <v>15</v>
      </c>
      <c r="M261" s="1208">
        <f>SUMIF('412_Cal'!$AG$6:$AG$417,$A261,'412_Cal'!P$6:P$417)</f>
        <v>5.5</v>
      </c>
      <c r="N261" s="1208">
        <f t="shared" si="45"/>
        <v>24.012799999999999</v>
      </c>
      <c r="O261" s="1201">
        <f>SUMIF('412_Cal'!$AG$6:$AG$417,$A261,'412_Cal'!R$6:R$417)</f>
        <v>0</v>
      </c>
      <c r="P261" s="1201">
        <f>SUMIF('412_Cal'!$AG$6:$AG$417,$A261,'412_Cal'!S$6:S$417)</f>
        <v>337</v>
      </c>
      <c r="Q261" s="1201">
        <f>SUMIF('412_Cal'!$AG$6:$AG$417,$A261,'412_Cal'!T$6:T$417)</f>
        <v>105</v>
      </c>
      <c r="R261" s="1201">
        <f>SUMIF('412_Cal'!$AG$6:$AG$417,$A261,'412_Cal'!U$6:U$417)</f>
        <v>1940</v>
      </c>
      <c r="S261" s="1201">
        <f>SUMIF('412_Cal'!$AG$6:$AG$417,$A261,'412_Cal'!V$6:V$417)</f>
        <v>150</v>
      </c>
      <c r="T261" s="1201">
        <f>SUMIF('412_Cal'!$AG$6:$AG$417,$A261,'412_Cal'!W$6:W$417)</f>
        <v>0</v>
      </c>
      <c r="U261" s="1201">
        <f>SUMIF('412_Cal'!$AG$6:$AG$417,$A261,'412_Cal'!X$6:X$417)</f>
        <v>0</v>
      </c>
      <c r="V261" s="1201">
        <f>SUMIF('412_Cal'!$AG$6:$AG$417,$A261,'412_Cal'!Y$6:Y$417)</f>
        <v>0</v>
      </c>
      <c r="W261" s="1201">
        <f>SUMIF('412_Cal'!$AG$6:$AG$417,$A261,'412_Cal'!Z$6:Z$417)</f>
        <v>0</v>
      </c>
      <c r="X261" s="1201">
        <f t="shared" si="46"/>
        <v>2532</v>
      </c>
      <c r="Y261" s="1153"/>
      <c r="Z261" s="1153"/>
    </row>
    <row r="262" spans="1:26" x14ac:dyDescent="0.2">
      <c r="A262" s="1141" t="str">
        <f t="shared" si="47"/>
        <v>โครงการชลประทานนครปฐม_นครปฐม</v>
      </c>
      <c r="B262" s="1141" t="str">
        <f t="shared" si="48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208">
        <f>SUMIF('412_Cal'!$AG$6:$AG$417,$A262,'412_Cal'!K$6:K$417)</f>
        <v>0</v>
      </c>
      <c r="I262" s="1208">
        <f>SUMIF('412_Cal'!$AG$6:$AG$417,$A262,'412_Cal'!L$6:L$417)</f>
        <v>0</v>
      </c>
      <c r="J262" s="1208">
        <f>SUMIF('412_Cal'!$AG$6:$AG$417,$A262,'412_Cal'!M$6:M$417)</f>
        <v>0</v>
      </c>
      <c r="K262" s="1208">
        <f>SUMIF('412_Cal'!$AG$6:$AG$417,$A262,'412_Cal'!N$6:N$417)</f>
        <v>0</v>
      </c>
      <c r="L262" s="1208">
        <f>SUMIF('412_Cal'!$AG$6:$AG$417,$A262,'412_Cal'!O$6:O$417)</f>
        <v>0</v>
      </c>
      <c r="M262" s="1208">
        <f>SUMIF('412_Cal'!$AG$6:$AG$417,$A262,'412_Cal'!P$6:P$417)</f>
        <v>0</v>
      </c>
      <c r="N262" s="1208">
        <f t="shared" si="45"/>
        <v>0</v>
      </c>
      <c r="O262" s="1201">
        <f>SUMIF('412_Cal'!$AG$6:$AG$417,$A262,'412_Cal'!R$6:R$417)</f>
        <v>0</v>
      </c>
      <c r="P262" s="1201">
        <f>SUMIF('412_Cal'!$AG$6:$AG$417,$A262,'412_Cal'!S$6:S$417)</f>
        <v>0</v>
      </c>
      <c r="Q262" s="1201">
        <f>SUMIF('412_Cal'!$AG$6:$AG$417,$A262,'412_Cal'!T$6:T$417)</f>
        <v>0</v>
      </c>
      <c r="R262" s="1201">
        <f>SUMIF('412_Cal'!$AG$6:$AG$417,$A262,'412_Cal'!U$6:U$417)</f>
        <v>0</v>
      </c>
      <c r="S262" s="1201">
        <f>SUMIF('412_Cal'!$AG$6:$AG$417,$A262,'412_Cal'!V$6:V$417)</f>
        <v>0</v>
      </c>
      <c r="T262" s="1201">
        <f>SUMIF('412_Cal'!$AG$6:$AG$417,$A262,'412_Cal'!W$6:W$417)</f>
        <v>0</v>
      </c>
      <c r="U262" s="1201">
        <f>SUMIF('412_Cal'!$AG$6:$AG$417,$A262,'412_Cal'!X$6:X$417)</f>
        <v>0</v>
      </c>
      <c r="V262" s="1201">
        <f>SUMIF('412_Cal'!$AG$6:$AG$417,$A262,'412_Cal'!Y$6:Y$417)</f>
        <v>0</v>
      </c>
      <c r="W262" s="1201">
        <f>SUMIF('412_Cal'!$AG$6:$AG$417,$A262,'412_Cal'!Z$6:Z$417)</f>
        <v>0</v>
      </c>
      <c r="X262" s="1201">
        <f t="shared" si="46"/>
        <v>0</v>
      </c>
      <c r="Y262" s="1153"/>
      <c r="Z262" s="1153"/>
    </row>
    <row r="263" spans="1:26" x14ac:dyDescent="0.2">
      <c r="A263" s="1141" t="str">
        <f t="shared" si="47"/>
        <v>โครงการชลประทานราชบุรี_ราชบุรี</v>
      </c>
      <c r="B263" s="1141" t="str">
        <f t="shared" si="48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208">
        <f>SUMIF('412_Cal'!$AG$6:$AG$417,$A263,'412_Cal'!K$6:K$417)</f>
        <v>72.149000000000001</v>
      </c>
      <c r="I263" s="1208">
        <f>SUMIF('412_Cal'!$AG$6:$AG$417,$A263,'412_Cal'!L$6:L$417)</f>
        <v>13.4</v>
      </c>
      <c r="J263" s="1208">
        <f>SUMIF('412_Cal'!$AG$6:$AG$417,$A263,'412_Cal'!M$6:M$417)</f>
        <v>2.4319999999999995</v>
      </c>
      <c r="K263" s="1208">
        <f>SUMIF('412_Cal'!$AG$6:$AG$417,$A263,'412_Cal'!N$6:N$417)</f>
        <v>0</v>
      </c>
      <c r="L263" s="1208">
        <f>SUMIF('412_Cal'!$AG$6:$AG$417,$A263,'412_Cal'!O$6:O$417)</f>
        <v>2.9</v>
      </c>
      <c r="M263" s="1208">
        <f>SUMIF('412_Cal'!$AG$6:$AG$417,$A263,'412_Cal'!P$6:P$417)</f>
        <v>0</v>
      </c>
      <c r="N263" s="1208">
        <f t="shared" si="45"/>
        <v>18.731999999999999</v>
      </c>
      <c r="O263" s="1201">
        <f>SUMIF('412_Cal'!$AG$6:$AG$417,$A263,'412_Cal'!R$6:R$417)</f>
        <v>0</v>
      </c>
      <c r="P263" s="1201">
        <f>SUMIF('412_Cal'!$AG$6:$AG$417,$A263,'412_Cal'!S$6:S$417)</f>
        <v>5500</v>
      </c>
      <c r="Q263" s="1201">
        <f>SUMIF('412_Cal'!$AG$6:$AG$417,$A263,'412_Cal'!T$6:T$417)</f>
        <v>4950</v>
      </c>
      <c r="R263" s="1201">
        <f>SUMIF('412_Cal'!$AG$6:$AG$417,$A263,'412_Cal'!U$6:U$417)</f>
        <v>1000</v>
      </c>
      <c r="S263" s="1201">
        <f>SUMIF('412_Cal'!$AG$6:$AG$417,$A263,'412_Cal'!V$6:V$417)</f>
        <v>550</v>
      </c>
      <c r="T263" s="1201">
        <f>SUMIF('412_Cal'!$AG$6:$AG$417,$A263,'412_Cal'!W$6:W$417)</f>
        <v>360</v>
      </c>
      <c r="U263" s="1201">
        <f>SUMIF('412_Cal'!$AG$6:$AG$417,$A263,'412_Cal'!X$6:X$417)</f>
        <v>135</v>
      </c>
      <c r="V263" s="1201">
        <f>SUMIF('412_Cal'!$AG$6:$AG$417,$A263,'412_Cal'!Y$6:Y$417)</f>
        <v>0</v>
      </c>
      <c r="W263" s="1201">
        <f>SUMIF('412_Cal'!$AG$6:$AG$417,$A263,'412_Cal'!Z$6:Z$417)</f>
        <v>0</v>
      </c>
      <c r="X263" s="1201">
        <f t="shared" si="46"/>
        <v>12495</v>
      </c>
      <c r="Y263" s="1153"/>
      <c r="Z263" s="1153"/>
    </row>
    <row r="264" spans="1:26" x14ac:dyDescent="0.2">
      <c r="A264" s="1141" t="str">
        <f t="shared" si="47"/>
        <v>โครงการชลประทานสมุทรสงคราม_สมุทรสงคราม</v>
      </c>
      <c r="B264" s="1141" t="str">
        <f t="shared" si="48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208">
        <f>SUMIF('412_Cal'!$AG$6:$AG$417,$A264,'412_Cal'!K$6:K$417)</f>
        <v>0</v>
      </c>
      <c r="I264" s="1208">
        <f>SUMIF('412_Cal'!$AG$6:$AG$417,$A264,'412_Cal'!L$6:L$417)</f>
        <v>0</v>
      </c>
      <c r="J264" s="1208">
        <f>SUMIF('412_Cal'!$AG$6:$AG$417,$A264,'412_Cal'!M$6:M$417)</f>
        <v>0</v>
      </c>
      <c r="K264" s="1208">
        <f>SUMIF('412_Cal'!$AG$6:$AG$417,$A264,'412_Cal'!N$6:N$417)</f>
        <v>0</v>
      </c>
      <c r="L264" s="1208">
        <f>SUMIF('412_Cal'!$AG$6:$AG$417,$A264,'412_Cal'!O$6:O$417)</f>
        <v>0</v>
      </c>
      <c r="M264" s="1208">
        <f>SUMIF('412_Cal'!$AG$6:$AG$417,$A264,'412_Cal'!P$6:P$417)</f>
        <v>0</v>
      </c>
      <c r="N264" s="1208">
        <f t="shared" si="45"/>
        <v>0</v>
      </c>
      <c r="O264" s="1201">
        <f>SUMIF('412_Cal'!$AG$6:$AG$417,$A264,'412_Cal'!R$6:R$417)</f>
        <v>0</v>
      </c>
      <c r="P264" s="1201">
        <f>SUMIF('412_Cal'!$AG$6:$AG$417,$A264,'412_Cal'!S$6:S$417)</f>
        <v>0</v>
      </c>
      <c r="Q264" s="1201">
        <f>SUMIF('412_Cal'!$AG$6:$AG$417,$A264,'412_Cal'!T$6:T$417)</f>
        <v>0</v>
      </c>
      <c r="R264" s="1201">
        <f>SUMIF('412_Cal'!$AG$6:$AG$417,$A264,'412_Cal'!U$6:U$417)</f>
        <v>0</v>
      </c>
      <c r="S264" s="1201">
        <f>SUMIF('412_Cal'!$AG$6:$AG$417,$A264,'412_Cal'!V$6:V$417)</f>
        <v>0</v>
      </c>
      <c r="T264" s="1201">
        <f>SUMIF('412_Cal'!$AG$6:$AG$417,$A264,'412_Cal'!W$6:W$417)</f>
        <v>0</v>
      </c>
      <c r="U264" s="1201">
        <f>SUMIF('412_Cal'!$AG$6:$AG$417,$A264,'412_Cal'!X$6:X$417)</f>
        <v>0</v>
      </c>
      <c r="V264" s="1201">
        <f>SUMIF('412_Cal'!$AG$6:$AG$417,$A264,'412_Cal'!Y$6:Y$417)</f>
        <v>0</v>
      </c>
      <c r="W264" s="1201">
        <f>SUMIF('412_Cal'!$AG$6:$AG$417,$A264,'412_Cal'!Z$6:Z$417)</f>
        <v>0</v>
      </c>
      <c r="X264" s="1201">
        <f t="shared" si="46"/>
        <v>0</v>
      </c>
      <c r="Y264" s="1169"/>
      <c r="Z264" s="1169"/>
    </row>
    <row r="265" spans="1:26" x14ac:dyDescent="0.2">
      <c r="A265" s="1141" t="str">
        <f t="shared" si="47"/>
        <v>โครงการส่งน้ำและบำรุงรักษาเขื่อนแม่กลอง_กาญจนบุรี</v>
      </c>
      <c r="B265" s="1141" t="str">
        <f t="shared" si="48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208">
        <f>SUMIF('412_Cal'!$AG$6:$AG$417,$A265,'412_Cal'!K$6:K$417)</f>
        <v>0</v>
      </c>
      <c r="I265" s="1208">
        <f>SUMIF('412_Cal'!$AG$6:$AG$417,$A265,'412_Cal'!L$6:L$417)</f>
        <v>0</v>
      </c>
      <c r="J265" s="1208">
        <f>SUMIF('412_Cal'!$AG$6:$AG$417,$A265,'412_Cal'!M$6:M$417)</f>
        <v>0</v>
      </c>
      <c r="K265" s="1208">
        <f>SUMIF('412_Cal'!$AG$6:$AG$417,$A265,'412_Cal'!N$6:N$417)</f>
        <v>0</v>
      </c>
      <c r="L265" s="1208">
        <f>SUMIF('412_Cal'!$AG$6:$AG$417,$A265,'412_Cal'!O$6:O$417)</f>
        <v>0</v>
      </c>
      <c r="M265" s="1208">
        <f>SUMIF('412_Cal'!$AG$6:$AG$417,$A265,'412_Cal'!P$6:P$417)</f>
        <v>0</v>
      </c>
      <c r="N265" s="1208">
        <f t="shared" si="45"/>
        <v>0</v>
      </c>
      <c r="O265" s="1201">
        <f>SUMIF('412_Cal'!$AG$6:$AG$417,$A265,'412_Cal'!R$6:R$417)</f>
        <v>0</v>
      </c>
      <c r="P265" s="1201">
        <f>SUMIF('412_Cal'!$AG$6:$AG$417,$A265,'412_Cal'!S$6:S$417)</f>
        <v>0</v>
      </c>
      <c r="Q265" s="1201">
        <f>SUMIF('412_Cal'!$AG$6:$AG$417,$A265,'412_Cal'!T$6:T$417)</f>
        <v>0</v>
      </c>
      <c r="R265" s="1201">
        <f>SUMIF('412_Cal'!$AG$6:$AG$417,$A265,'412_Cal'!U$6:U$417)</f>
        <v>0</v>
      </c>
      <c r="S265" s="1201">
        <f>SUMIF('412_Cal'!$AG$6:$AG$417,$A265,'412_Cal'!V$6:V$417)</f>
        <v>0</v>
      </c>
      <c r="T265" s="1201">
        <f>SUMIF('412_Cal'!$AG$6:$AG$417,$A265,'412_Cal'!W$6:W$417)</f>
        <v>0</v>
      </c>
      <c r="U265" s="1201">
        <f>SUMIF('412_Cal'!$AG$6:$AG$417,$A265,'412_Cal'!X$6:X$417)</f>
        <v>0</v>
      </c>
      <c r="V265" s="1201">
        <f>SUMIF('412_Cal'!$AG$6:$AG$417,$A265,'412_Cal'!Y$6:Y$417)</f>
        <v>0</v>
      </c>
      <c r="W265" s="1201">
        <f>SUMIF('412_Cal'!$AG$6:$AG$417,$A265,'412_Cal'!Z$6:Z$417)</f>
        <v>0</v>
      </c>
      <c r="X265" s="1201">
        <f t="shared" si="46"/>
        <v>0</v>
      </c>
      <c r="Y265" s="1153"/>
      <c r="Z265" s="1153"/>
    </row>
    <row r="266" spans="1:26" x14ac:dyDescent="0.2">
      <c r="A266" s="1141" t="str">
        <f t="shared" si="47"/>
        <v>โครงการส่งน้ำและบำรุงรักษากำแพงแสน_นครปฐม</v>
      </c>
      <c r="B266" s="1141" t="str">
        <f t="shared" si="48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208">
        <f>SUMIF('412_Cal'!$AG$6:$AG$417,$A266,'412_Cal'!K$6:K$417)</f>
        <v>0</v>
      </c>
      <c r="I266" s="1208">
        <f>SUMIF('412_Cal'!$AG$6:$AG$417,$A266,'412_Cal'!L$6:L$417)</f>
        <v>0</v>
      </c>
      <c r="J266" s="1208">
        <f>SUMIF('412_Cal'!$AG$6:$AG$417,$A266,'412_Cal'!M$6:M$417)</f>
        <v>0</v>
      </c>
      <c r="K266" s="1208">
        <f>SUMIF('412_Cal'!$AG$6:$AG$417,$A266,'412_Cal'!N$6:N$417)</f>
        <v>0</v>
      </c>
      <c r="L266" s="1208">
        <f>SUMIF('412_Cal'!$AG$6:$AG$417,$A266,'412_Cal'!O$6:O$417)</f>
        <v>0</v>
      </c>
      <c r="M266" s="1208">
        <f>SUMIF('412_Cal'!$AG$6:$AG$417,$A266,'412_Cal'!P$6:P$417)</f>
        <v>0</v>
      </c>
      <c r="N266" s="1208">
        <f t="shared" si="45"/>
        <v>0</v>
      </c>
      <c r="O266" s="1201">
        <f>SUMIF('412_Cal'!$AG$6:$AG$417,$A266,'412_Cal'!R$6:R$417)</f>
        <v>0</v>
      </c>
      <c r="P266" s="1201">
        <f>SUMIF('412_Cal'!$AG$6:$AG$417,$A266,'412_Cal'!S$6:S$417)</f>
        <v>0</v>
      </c>
      <c r="Q266" s="1201">
        <f>SUMIF('412_Cal'!$AG$6:$AG$417,$A266,'412_Cal'!T$6:T$417)</f>
        <v>0</v>
      </c>
      <c r="R266" s="1201">
        <f>SUMIF('412_Cal'!$AG$6:$AG$417,$A266,'412_Cal'!U$6:U$417)</f>
        <v>0</v>
      </c>
      <c r="S266" s="1201">
        <f>SUMIF('412_Cal'!$AG$6:$AG$417,$A266,'412_Cal'!V$6:V$417)</f>
        <v>0</v>
      </c>
      <c r="T266" s="1201">
        <f>SUMIF('412_Cal'!$AG$6:$AG$417,$A266,'412_Cal'!W$6:W$417)</f>
        <v>0</v>
      </c>
      <c r="U266" s="1201">
        <f>SUMIF('412_Cal'!$AG$6:$AG$417,$A266,'412_Cal'!X$6:X$417)</f>
        <v>0</v>
      </c>
      <c r="V266" s="1201">
        <f>SUMIF('412_Cal'!$AG$6:$AG$417,$A266,'412_Cal'!Y$6:Y$417)</f>
        <v>0</v>
      </c>
      <c r="W266" s="1201">
        <f>SUMIF('412_Cal'!$AG$6:$AG$417,$A266,'412_Cal'!Z$6:Z$417)</f>
        <v>0</v>
      </c>
      <c r="X266" s="1201">
        <f t="shared" si="46"/>
        <v>0</v>
      </c>
      <c r="Y266" s="1153"/>
      <c r="Z266" s="1153"/>
    </row>
    <row r="267" spans="1:26" x14ac:dyDescent="0.2">
      <c r="A267" s="1141" t="str">
        <f t="shared" si="47"/>
        <v>โครงการส่งน้ำและบำรุงรักษากำแพงแสน_กาญจนบุรี</v>
      </c>
      <c r="B267" s="1141" t="str">
        <f t="shared" si="48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208">
        <f>SUMIF('412_Cal'!$AG$6:$AG$417,$A267,'412_Cal'!K$6:K$417)</f>
        <v>0</v>
      </c>
      <c r="I267" s="1208">
        <f>SUMIF('412_Cal'!$AG$6:$AG$417,$A267,'412_Cal'!L$6:L$417)</f>
        <v>0</v>
      </c>
      <c r="J267" s="1208">
        <f>SUMIF('412_Cal'!$AG$6:$AG$417,$A267,'412_Cal'!M$6:M$417)</f>
        <v>0</v>
      </c>
      <c r="K267" s="1208">
        <f>SUMIF('412_Cal'!$AG$6:$AG$417,$A267,'412_Cal'!N$6:N$417)</f>
        <v>0</v>
      </c>
      <c r="L267" s="1208">
        <f>SUMIF('412_Cal'!$AG$6:$AG$417,$A267,'412_Cal'!O$6:O$417)</f>
        <v>0</v>
      </c>
      <c r="M267" s="1208">
        <f>SUMIF('412_Cal'!$AG$6:$AG$417,$A267,'412_Cal'!P$6:P$417)</f>
        <v>0</v>
      </c>
      <c r="N267" s="1208">
        <f t="shared" si="45"/>
        <v>0</v>
      </c>
      <c r="O267" s="1201">
        <f>SUMIF('412_Cal'!$AG$6:$AG$417,$A267,'412_Cal'!R$6:R$417)</f>
        <v>0</v>
      </c>
      <c r="P267" s="1201">
        <f>SUMIF('412_Cal'!$AG$6:$AG$417,$A267,'412_Cal'!S$6:S$417)</f>
        <v>0</v>
      </c>
      <c r="Q267" s="1201">
        <f>SUMIF('412_Cal'!$AG$6:$AG$417,$A267,'412_Cal'!T$6:T$417)</f>
        <v>0</v>
      </c>
      <c r="R267" s="1201">
        <f>SUMIF('412_Cal'!$AG$6:$AG$417,$A267,'412_Cal'!U$6:U$417)</f>
        <v>0</v>
      </c>
      <c r="S267" s="1201">
        <f>SUMIF('412_Cal'!$AG$6:$AG$417,$A267,'412_Cal'!V$6:V$417)</f>
        <v>0</v>
      </c>
      <c r="T267" s="1201">
        <f>SUMIF('412_Cal'!$AG$6:$AG$417,$A267,'412_Cal'!W$6:W$417)</f>
        <v>0</v>
      </c>
      <c r="U267" s="1201">
        <f>SUMIF('412_Cal'!$AG$6:$AG$417,$A267,'412_Cal'!X$6:X$417)</f>
        <v>0</v>
      </c>
      <c r="V267" s="1201">
        <f>SUMIF('412_Cal'!$AG$6:$AG$417,$A267,'412_Cal'!Y$6:Y$417)</f>
        <v>0</v>
      </c>
      <c r="W267" s="1201">
        <f>SUMIF('412_Cal'!$AG$6:$AG$417,$A267,'412_Cal'!Z$6:Z$417)</f>
        <v>0</v>
      </c>
      <c r="X267" s="1201">
        <f t="shared" si="46"/>
        <v>0</v>
      </c>
      <c r="Y267" s="1153"/>
      <c r="Z267" s="1153"/>
    </row>
    <row r="268" spans="1:26" x14ac:dyDescent="0.2">
      <c r="A268" s="1141" t="str">
        <f t="shared" si="47"/>
        <v>โครงการส่งน้ำและบำรุงรักษากำแพงแสน_ราชบุรี</v>
      </c>
      <c r="B268" s="1141" t="str">
        <f t="shared" si="48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208">
        <f>SUMIF('412_Cal'!$AG$6:$AG$417,$A268,'412_Cal'!K$6:K$417)</f>
        <v>0</v>
      </c>
      <c r="I268" s="1208">
        <f>SUMIF('412_Cal'!$AG$6:$AG$417,$A268,'412_Cal'!L$6:L$417)</f>
        <v>0</v>
      </c>
      <c r="J268" s="1208">
        <f>SUMIF('412_Cal'!$AG$6:$AG$417,$A268,'412_Cal'!M$6:M$417)</f>
        <v>0</v>
      </c>
      <c r="K268" s="1208">
        <f>SUMIF('412_Cal'!$AG$6:$AG$417,$A268,'412_Cal'!N$6:N$417)</f>
        <v>0</v>
      </c>
      <c r="L268" s="1208">
        <f>SUMIF('412_Cal'!$AG$6:$AG$417,$A268,'412_Cal'!O$6:O$417)</f>
        <v>0</v>
      </c>
      <c r="M268" s="1208">
        <f>SUMIF('412_Cal'!$AG$6:$AG$417,$A268,'412_Cal'!P$6:P$417)</f>
        <v>0</v>
      </c>
      <c r="N268" s="1208">
        <f t="shared" si="45"/>
        <v>0</v>
      </c>
      <c r="O268" s="1201">
        <f>SUMIF('412_Cal'!$AG$6:$AG$417,$A268,'412_Cal'!R$6:R$417)</f>
        <v>0</v>
      </c>
      <c r="P268" s="1201">
        <f>SUMIF('412_Cal'!$AG$6:$AG$417,$A268,'412_Cal'!S$6:S$417)</f>
        <v>0</v>
      </c>
      <c r="Q268" s="1201">
        <f>SUMIF('412_Cal'!$AG$6:$AG$417,$A268,'412_Cal'!T$6:T$417)</f>
        <v>0</v>
      </c>
      <c r="R268" s="1201">
        <f>SUMIF('412_Cal'!$AG$6:$AG$417,$A268,'412_Cal'!U$6:U$417)</f>
        <v>0</v>
      </c>
      <c r="S268" s="1201">
        <f>SUMIF('412_Cal'!$AG$6:$AG$417,$A268,'412_Cal'!V$6:V$417)</f>
        <v>0</v>
      </c>
      <c r="T268" s="1201">
        <f>SUMIF('412_Cal'!$AG$6:$AG$417,$A268,'412_Cal'!W$6:W$417)</f>
        <v>0</v>
      </c>
      <c r="U268" s="1201">
        <f>SUMIF('412_Cal'!$AG$6:$AG$417,$A268,'412_Cal'!X$6:X$417)</f>
        <v>0</v>
      </c>
      <c r="V268" s="1201">
        <f>SUMIF('412_Cal'!$AG$6:$AG$417,$A268,'412_Cal'!Y$6:Y$417)</f>
        <v>0</v>
      </c>
      <c r="W268" s="1201">
        <f>SUMIF('412_Cal'!$AG$6:$AG$417,$A268,'412_Cal'!Z$6:Z$417)</f>
        <v>0</v>
      </c>
      <c r="X268" s="1201">
        <f t="shared" si="46"/>
        <v>0</v>
      </c>
      <c r="Y268" s="1153"/>
      <c r="Z268" s="1153"/>
    </row>
    <row r="269" spans="1:26" x14ac:dyDescent="0.2">
      <c r="A269" s="1141" t="str">
        <f t="shared" si="47"/>
        <v>โครงการส่งน้ำและบำรุงรักษานครปฐม_นครปฐม</v>
      </c>
      <c r="B269" s="1141" t="str">
        <f t="shared" si="48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208">
        <f>SUMIF('412_Cal'!$AG$6:$AG$417,$A269,'412_Cal'!K$6:K$417)</f>
        <v>0</v>
      </c>
      <c r="I269" s="1208">
        <f>SUMIF('412_Cal'!$AG$6:$AG$417,$A269,'412_Cal'!L$6:L$417)</f>
        <v>0</v>
      </c>
      <c r="J269" s="1208">
        <f>SUMIF('412_Cal'!$AG$6:$AG$417,$A269,'412_Cal'!M$6:M$417)</f>
        <v>0</v>
      </c>
      <c r="K269" s="1208">
        <f>SUMIF('412_Cal'!$AG$6:$AG$417,$A269,'412_Cal'!N$6:N$417)</f>
        <v>0</v>
      </c>
      <c r="L269" s="1208">
        <f>SUMIF('412_Cal'!$AG$6:$AG$417,$A269,'412_Cal'!O$6:O$417)</f>
        <v>0</v>
      </c>
      <c r="M269" s="1208">
        <f>SUMIF('412_Cal'!$AG$6:$AG$417,$A269,'412_Cal'!P$6:P$417)</f>
        <v>0</v>
      </c>
      <c r="N269" s="1208">
        <f t="shared" si="45"/>
        <v>0</v>
      </c>
      <c r="O269" s="1201">
        <f>SUMIF('412_Cal'!$AG$6:$AG$417,$A269,'412_Cal'!R$6:R$417)</f>
        <v>0</v>
      </c>
      <c r="P269" s="1201">
        <f>SUMIF('412_Cal'!$AG$6:$AG$417,$A269,'412_Cal'!S$6:S$417)</f>
        <v>0</v>
      </c>
      <c r="Q269" s="1201">
        <f>SUMIF('412_Cal'!$AG$6:$AG$417,$A269,'412_Cal'!T$6:T$417)</f>
        <v>0</v>
      </c>
      <c r="R269" s="1201">
        <f>SUMIF('412_Cal'!$AG$6:$AG$417,$A269,'412_Cal'!U$6:U$417)</f>
        <v>0</v>
      </c>
      <c r="S269" s="1201">
        <f>SUMIF('412_Cal'!$AG$6:$AG$417,$A269,'412_Cal'!V$6:V$417)</f>
        <v>0</v>
      </c>
      <c r="T269" s="1201">
        <f>SUMIF('412_Cal'!$AG$6:$AG$417,$A269,'412_Cal'!W$6:W$417)</f>
        <v>0</v>
      </c>
      <c r="U269" s="1201">
        <f>SUMIF('412_Cal'!$AG$6:$AG$417,$A269,'412_Cal'!X$6:X$417)</f>
        <v>0</v>
      </c>
      <c r="V269" s="1201">
        <f>SUMIF('412_Cal'!$AG$6:$AG$417,$A269,'412_Cal'!Y$6:Y$417)</f>
        <v>0</v>
      </c>
      <c r="W269" s="1201">
        <f>SUMIF('412_Cal'!$AG$6:$AG$417,$A269,'412_Cal'!Z$6:Z$417)</f>
        <v>0</v>
      </c>
      <c r="X269" s="1201">
        <f t="shared" si="46"/>
        <v>0</v>
      </c>
      <c r="Y269" s="1153"/>
      <c r="Z269" s="1153"/>
    </row>
    <row r="270" spans="1:26" x14ac:dyDescent="0.2">
      <c r="A270" s="1141" t="str">
        <f t="shared" si="47"/>
        <v>โครงการส่งน้ำและบำรุงรักษานครปฐม_สมุทรสาคร</v>
      </c>
      <c r="B270" s="1141" t="str">
        <f t="shared" si="48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208">
        <f>SUMIF('412_Cal'!$AG$6:$AG$417,$A270,'412_Cal'!K$6:K$417)</f>
        <v>0</v>
      </c>
      <c r="I270" s="1208">
        <f>SUMIF('412_Cal'!$AG$6:$AG$417,$A270,'412_Cal'!L$6:L$417)</f>
        <v>0</v>
      </c>
      <c r="J270" s="1208">
        <f>SUMIF('412_Cal'!$AG$6:$AG$417,$A270,'412_Cal'!M$6:M$417)</f>
        <v>0</v>
      </c>
      <c r="K270" s="1208">
        <f>SUMIF('412_Cal'!$AG$6:$AG$417,$A270,'412_Cal'!N$6:N$417)</f>
        <v>0</v>
      </c>
      <c r="L270" s="1208">
        <f>SUMIF('412_Cal'!$AG$6:$AG$417,$A270,'412_Cal'!O$6:O$417)</f>
        <v>0</v>
      </c>
      <c r="M270" s="1208">
        <f>SUMIF('412_Cal'!$AG$6:$AG$417,$A270,'412_Cal'!P$6:P$417)</f>
        <v>0</v>
      </c>
      <c r="N270" s="1208">
        <f t="shared" si="45"/>
        <v>0</v>
      </c>
      <c r="O270" s="1201">
        <f>SUMIF('412_Cal'!$AG$6:$AG$417,$A270,'412_Cal'!R$6:R$417)</f>
        <v>0</v>
      </c>
      <c r="P270" s="1201">
        <f>SUMIF('412_Cal'!$AG$6:$AG$417,$A270,'412_Cal'!S$6:S$417)</f>
        <v>0</v>
      </c>
      <c r="Q270" s="1201">
        <f>SUMIF('412_Cal'!$AG$6:$AG$417,$A270,'412_Cal'!T$6:T$417)</f>
        <v>0</v>
      </c>
      <c r="R270" s="1201">
        <f>SUMIF('412_Cal'!$AG$6:$AG$417,$A270,'412_Cal'!U$6:U$417)</f>
        <v>0</v>
      </c>
      <c r="S270" s="1201">
        <f>SUMIF('412_Cal'!$AG$6:$AG$417,$A270,'412_Cal'!V$6:V$417)</f>
        <v>0</v>
      </c>
      <c r="T270" s="1201">
        <f>SUMIF('412_Cal'!$AG$6:$AG$417,$A270,'412_Cal'!W$6:W$417)</f>
        <v>0</v>
      </c>
      <c r="U270" s="1201">
        <f>SUMIF('412_Cal'!$AG$6:$AG$417,$A270,'412_Cal'!X$6:X$417)</f>
        <v>0</v>
      </c>
      <c r="V270" s="1201">
        <f>SUMIF('412_Cal'!$AG$6:$AG$417,$A270,'412_Cal'!Y$6:Y$417)</f>
        <v>0</v>
      </c>
      <c r="W270" s="1201">
        <f>SUMIF('412_Cal'!$AG$6:$AG$417,$A270,'412_Cal'!Z$6:Z$417)</f>
        <v>0</v>
      </c>
      <c r="X270" s="1201">
        <f t="shared" si="46"/>
        <v>0</v>
      </c>
      <c r="Y270" s="1153"/>
      <c r="Z270" s="1153"/>
    </row>
    <row r="271" spans="1:26" x14ac:dyDescent="0.2">
      <c r="A271" s="1141" t="str">
        <f t="shared" si="47"/>
        <v>โครงการส่งน้ำและบำรุงรักษานครปฐม_กาญจนบุรี</v>
      </c>
      <c r="B271" s="1141" t="str">
        <f t="shared" si="48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208">
        <f>SUMIF('412_Cal'!$AG$6:$AG$417,$A271,'412_Cal'!K$6:K$417)</f>
        <v>0</v>
      </c>
      <c r="I271" s="1208">
        <f>SUMIF('412_Cal'!$AG$6:$AG$417,$A271,'412_Cal'!L$6:L$417)</f>
        <v>0</v>
      </c>
      <c r="J271" s="1208">
        <f>SUMIF('412_Cal'!$AG$6:$AG$417,$A271,'412_Cal'!M$6:M$417)</f>
        <v>0</v>
      </c>
      <c r="K271" s="1208">
        <f>SUMIF('412_Cal'!$AG$6:$AG$417,$A271,'412_Cal'!N$6:N$417)</f>
        <v>0</v>
      </c>
      <c r="L271" s="1208">
        <f>SUMIF('412_Cal'!$AG$6:$AG$417,$A271,'412_Cal'!O$6:O$417)</f>
        <v>0</v>
      </c>
      <c r="M271" s="1208">
        <f>SUMIF('412_Cal'!$AG$6:$AG$417,$A271,'412_Cal'!P$6:P$417)</f>
        <v>0</v>
      </c>
      <c r="N271" s="1208">
        <f t="shared" si="45"/>
        <v>0</v>
      </c>
      <c r="O271" s="1201">
        <f>SUMIF('412_Cal'!$AG$6:$AG$417,$A271,'412_Cal'!R$6:R$417)</f>
        <v>0</v>
      </c>
      <c r="P271" s="1201">
        <f>SUMIF('412_Cal'!$AG$6:$AG$417,$A271,'412_Cal'!S$6:S$417)</f>
        <v>0</v>
      </c>
      <c r="Q271" s="1201">
        <f>SUMIF('412_Cal'!$AG$6:$AG$417,$A271,'412_Cal'!T$6:T$417)</f>
        <v>0</v>
      </c>
      <c r="R271" s="1201">
        <f>SUMIF('412_Cal'!$AG$6:$AG$417,$A271,'412_Cal'!U$6:U$417)</f>
        <v>0</v>
      </c>
      <c r="S271" s="1201">
        <f>SUMIF('412_Cal'!$AG$6:$AG$417,$A271,'412_Cal'!V$6:V$417)</f>
        <v>0</v>
      </c>
      <c r="T271" s="1201">
        <f>SUMIF('412_Cal'!$AG$6:$AG$417,$A271,'412_Cal'!W$6:W$417)</f>
        <v>0</v>
      </c>
      <c r="U271" s="1201">
        <f>SUMIF('412_Cal'!$AG$6:$AG$417,$A271,'412_Cal'!X$6:X$417)</f>
        <v>0</v>
      </c>
      <c r="V271" s="1201">
        <f>SUMIF('412_Cal'!$AG$6:$AG$417,$A271,'412_Cal'!Y$6:Y$417)</f>
        <v>0</v>
      </c>
      <c r="W271" s="1201">
        <f>SUMIF('412_Cal'!$AG$6:$AG$417,$A271,'412_Cal'!Z$6:Z$417)</f>
        <v>0</v>
      </c>
      <c r="X271" s="1201">
        <f t="shared" si="46"/>
        <v>0</v>
      </c>
      <c r="Y271" s="1153"/>
      <c r="Z271" s="1153"/>
    </row>
    <row r="272" spans="1:26" x14ac:dyDescent="0.2">
      <c r="A272" s="1141" t="str">
        <f t="shared" si="47"/>
        <v>โครงการส่งน้ำและบำรุงรักษานครปฐม_ราชบุรี</v>
      </c>
      <c r="B272" s="1141" t="str">
        <f t="shared" si="48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208">
        <f>SUMIF('412_Cal'!$AG$6:$AG$417,$A272,'412_Cal'!K$6:K$417)</f>
        <v>0</v>
      </c>
      <c r="I272" s="1208">
        <f>SUMIF('412_Cal'!$AG$6:$AG$417,$A272,'412_Cal'!L$6:L$417)</f>
        <v>0</v>
      </c>
      <c r="J272" s="1208">
        <f>SUMIF('412_Cal'!$AG$6:$AG$417,$A272,'412_Cal'!M$6:M$417)</f>
        <v>0</v>
      </c>
      <c r="K272" s="1208">
        <f>SUMIF('412_Cal'!$AG$6:$AG$417,$A272,'412_Cal'!N$6:N$417)</f>
        <v>0</v>
      </c>
      <c r="L272" s="1208">
        <f>SUMIF('412_Cal'!$AG$6:$AG$417,$A272,'412_Cal'!O$6:O$417)</f>
        <v>0</v>
      </c>
      <c r="M272" s="1208">
        <f>SUMIF('412_Cal'!$AG$6:$AG$417,$A272,'412_Cal'!P$6:P$417)</f>
        <v>0</v>
      </c>
      <c r="N272" s="1208">
        <f t="shared" si="45"/>
        <v>0</v>
      </c>
      <c r="O272" s="1201">
        <f>SUMIF('412_Cal'!$AG$6:$AG$417,$A272,'412_Cal'!R$6:R$417)</f>
        <v>0</v>
      </c>
      <c r="P272" s="1201">
        <f>SUMIF('412_Cal'!$AG$6:$AG$417,$A272,'412_Cal'!S$6:S$417)</f>
        <v>0</v>
      </c>
      <c r="Q272" s="1201">
        <f>SUMIF('412_Cal'!$AG$6:$AG$417,$A272,'412_Cal'!T$6:T$417)</f>
        <v>0</v>
      </c>
      <c r="R272" s="1201">
        <f>SUMIF('412_Cal'!$AG$6:$AG$417,$A272,'412_Cal'!U$6:U$417)</f>
        <v>0</v>
      </c>
      <c r="S272" s="1201">
        <f>SUMIF('412_Cal'!$AG$6:$AG$417,$A272,'412_Cal'!V$6:V$417)</f>
        <v>0</v>
      </c>
      <c r="T272" s="1201">
        <f>SUMIF('412_Cal'!$AG$6:$AG$417,$A272,'412_Cal'!W$6:W$417)</f>
        <v>0</v>
      </c>
      <c r="U272" s="1201">
        <f>SUMIF('412_Cal'!$AG$6:$AG$417,$A272,'412_Cal'!X$6:X$417)</f>
        <v>0</v>
      </c>
      <c r="V272" s="1201">
        <f>SUMIF('412_Cal'!$AG$6:$AG$417,$A272,'412_Cal'!Y$6:Y$417)</f>
        <v>0</v>
      </c>
      <c r="W272" s="1201">
        <f>SUMIF('412_Cal'!$AG$6:$AG$417,$A272,'412_Cal'!Z$6:Z$417)</f>
        <v>0</v>
      </c>
      <c r="X272" s="1201">
        <f t="shared" si="46"/>
        <v>0</v>
      </c>
      <c r="Y272" s="1153"/>
      <c r="Z272" s="1153"/>
    </row>
    <row r="273" spans="1:26" x14ac:dyDescent="0.2">
      <c r="A273" s="1141" t="str">
        <f t="shared" si="47"/>
        <v>โครงการส่งน้ำและบำรุงรักษานครชุม_นครปฐม</v>
      </c>
      <c r="B273" s="1141" t="str">
        <f t="shared" si="48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208">
        <f>SUMIF('412_Cal'!$AG$6:$AG$417,$A273,'412_Cal'!K$6:K$417)</f>
        <v>0</v>
      </c>
      <c r="I273" s="1208">
        <f>SUMIF('412_Cal'!$AG$6:$AG$417,$A273,'412_Cal'!L$6:L$417)</f>
        <v>0</v>
      </c>
      <c r="J273" s="1208">
        <f>SUMIF('412_Cal'!$AG$6:$AG$417,$A273,'412_Cal'!M$6:M$417)</f>
        <v>0</v>
      </c>
      <c r="K273" s="1208">
        <f>SUMIF('412_Cal'!$AG$6:$AG$417,$A273,'412_Cal'!N$6:N$417)</f>
        <v>0</v>
      </c>
      <c r="L273" s="1208">
        <f>SUMIF('412_Cal'!$AG$6:$AG$417,$A273,'412_Cal'!O$6:O$417)</f>
        <v>0</v>
      </c>
      <c r="M273" s="1208">
        <f>SUMIF('412_Cal'!$AG$6:$AG$417,$A273,'412_Cal'!P$6:P$417)</f>
        <v>0</v>
      </c>
      <c r="N273" s="1208">
        <f t="shared" si="45"/>
        <v>0</v>
      </c>
      <c r="O273" s="1201">
        <f>SUMIF('412_Cal'!$AG$6:$AG$417,$A273,'412_Cal'!R$6:R$417)</f>
        <v>0</v>
      </c>
      <c r="P273" s="1201">
        <f>SUMIF('412_Cal'!$AG$6:$AG$417,$A273,'412_Cal'!S$6:S$417)</f>
        <v>0</v>
      </c>
      <c r="Q273" s="1201">
        <f>SUMIF('412_Cal'!$AG$6:$AG$417,$A273,'412_Cal'!T$6:T$417)</f>
        <v>0</v>
      </c>
      <c r="R273" s="1201">
        <f>SUMIF('412_Cal'!$AG$6:$AG$417,$A273,'412_Cal'!U$6:U$417)</f>
        <v>0</v>
      </c>
      <c r="S273" s="1201">
        <f>SUMIF('412_Cal'!$AG$6:$AG$417,$A273,'412_Cal'!V$6:V$417)</f>
        <v>0</v>
      </c>
      <c r="T273" s="1201">
        <f>SUMIF('412_Cal'!$AG$6:$AG$417,$A273,'412_Cal'!W$6:W$417)</f>
        <v>0</v>
      </c>
      <c r="U273" s="1201">
        <f>SUMIF('412_Cal'!$AG$6:$AG$417,$A273,'412_Cal'!X$6:X$417)</f>
        <v>0</v>
      </c>
      <c r="V273" s="1201">
        <f>SUMIF('412_Cal'!$AG$6:$AG$417,$A273,'412_Cal'!Y$6:Y$417)</f>
        <v>0</v>
      </c>
      <c r="W273" s="1201">
        <f>SUMIF('412_Cal'!$AG$6:$AG$417,$A273,'412_Cal'!Z$6:Z$417)</f>
        <v>0</v>
      </c>
      <c r="X273" s="1201">
        <f t="shared" si="46"/>
        <v>0</v>
      </c>
      <c r="Y273" s="1153"/>
      <c r="Z273" s="1153"/>
    </row>
    <row r="274" spans="1:26" x14ac:dyDescent="0.2">
      <c r="A274" s="1141" t="str">
        <f t="shared" si="47"/>
        <v>โครงการส่งน้ำและบำรุงรักษานครชุม_สมุทรสาคร</v>
      </c>
      <c r="B274" s="1141" t="str">
        <f t="shared" si="48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208">
        <f>SUMIF('412_Cal'!$AG$6:$AG$417,$A274,'412_Cal'!K$6:K$417)</f>
        <v>0</v>
      </c>
      <c r="I274" s="1208">
        <f>SUMIF('412_Cal'!$AG$6:$AG$417,$A274,'412_Cal'!L$6:L$417)</f>
        <v>0</v>
      </c>
      <c r="J274" s="1208">
        <f>SUMIF('412_Cal'!$AG$6:$AG$417,$A274,'412_Cal'!M$6:M$417)</f>
        <v>0</v>
      </c>
      <c r="K274" s="1208">
        <f>SUMIF('412_Cal'!$AG$6:$AG$417,$A274,'412_Cal'!N$6:N$417)</f>
        <v>0</v>
      </c>
      <c r="L274" s="1208">
        <f>SUMIF('412_Cal'!$AG$6:$AG$417,$A274,'412_Cal'!O$6:O$417)</f>
        <v>0</v>
      </c>
      <c r="M274" s="1208">
        <f>SUMIF('412_Cal'!$AG$6:$AG$417,$A274,'412_Cal'!P$6:P$417)</f>
        <v>0</v>
      </c>
      <c r="N274" s="1208">
        <f t="shared" si="45"/>
        <v>0</v>
      </c>
      <c r="O274" s="1201">
        <f>SUMIF('412_Cal'!$AG$6:$AG$417,$A274,'412_Cal'!R$6:R$417)</f>
        <v>0</v>
      </c>
      <c r="P274" s="1201">
        <f>SUMIF('412_Cal'!$AG$6:$AG$417,$A274,'412_Cal'!S$6:S$417)</f>
        <v>0</v>
      </c>
      <c r="Q274" s="1201">
        <f>SUMIF('412_Cal'!$AG$6:$AG$417,$A274,'412_Cal'!T$6:T$417)</f>
        <v>0</v>
      </c>
      <c r="R274" s="1201">
        <f>SUMIF('412_Cal'!$AG$6:$AG$417,$A274,'412_Cal'!U$6:U$417)</f>
        <v>0</v>
      </c>
      <c r="S274" s="1201">
        <f>SUMIF('412_Cal'!$AG$6:$AG$417,$A274,'412_Cal'!V$6:V$417)</f>
        <v>0</v>
      </c>
      <c r="T274" s="1201">
        <f>SUMIF('412_Cal'!$AG$6:$AG$417,$A274,'412_Cal'!W$6:W$417)</f>
        <v>0</v>
      </c>
      <c r="U274" s="1201">
        <f>SUMIF('412_Cal'!$AG$6:$AG$417,$A274,'412_Cal'!X$6:X$417)</f>
        <v>0</v>
      </c>
      <c r="V274" s="1201">
        <f>SUMIF('412_Cal'!$AG$6:$AG$417,$A274,'412_Cal'!Y$6:Y$417)</f>
        <v>0</v>
      </c>
      <c r="W274" s="1201">
        <f>SUMIF('412_Cal'!$AG$6:$AG$417,$A274,'412_Cal'!Z$6:Z$417)</f>
        <v>0</v>
      </c>
      <c r="X274" s="1201">
        <f t="shared" si="46"/>
        <v>0</v>
      </c>
      <c r="Y274" s="1153"/>
      <c r="Z274" s="1153"/>
    </row>
    <row r="275" spans="1:26" x14ac:dyDescent="0.2">
      <c r="A275" s="1141" t="str">
        <f t="shared" si="47"/>
        <v>โครงการส่งน้ำและบำรุงรักษานครชุม_กาญจนบุรี</v>
      </c>
      <c r="B275" s="1141" t="str">
        <f t="shared" si="48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208">
        <f>SUMIF('412_Cal'!$AG$6:$AG$417,$A275,'412_Cal'!K$6:K$417)</f>
        <v>0</v>
      </c>
      <c r="I275" s="1208">
        <f>SUMIF('412_Cal'!$AG$6:$AG$417,$A275,'412_Cal'!L$6:L$417)</f>
        <v>0</v>
      </c>
      <c r="J275" s="1208">
        <f>SUMIF('412_Cal'!$AG$6:$AG$417,$A275,'412_Cal'!M$6:M$417)</f>
        <v>0</v>
      </c>
      <c r="K275" s="1208">
        <f>SUMIF('412_Cal'!$AG$6:$AG$417,$A275,'412_Cal'!N$6:N$417)</f>
        <v>0</v>
      </c>
      <c r="L275" s="1208">
        <f>SUMIF('412_Cal'!$AG$6:$AG$417,$A275,'412_Cal'!O$6:O$417)</f>
        <v>0</v>
      </c>
      <c r="M275" s="1208">
        <f>SUMIF('412_Cal'!$AG$6:$AG$417,$A275,'412_Cal'!P$6:P$417)</f>
        <v>0</v>
      </c>
      <c r="N275" s="1208">
        <f t="shared" si="45"/>
        <v>0</v>
      </c>
      <c r="O275" s="1201">
        <f>SUMIF('412_Cal'!$AG$6:$AG$417,$A275,'412_Cal'!R$6:R$417)</f>
        <v>0</v>
      </c>
      <c r="P275" s="1201">
        <f>SUMIF('412_Cal'!$AG$6:$AG$417,$A275,'412_Cal'!S$6:S$417)</f>
        <v>0</v>
      </c>
      <c r="Q275" s="1201">
        <f>SUMIF('412_Cal'!$AG$6:$AG$417,$A275,'412_Cal'!T$6:T$417)</f>
        <v>0</v>
      </c>
      <c r="R275" s="1201">
        <f>SUMIF('412_Cal'!$AG$6:$AG$417,$A275,'412_Cal'!U$6:U$417)</f>
        <v>0</v>
      </c>
      <c r="S275" s="1201">
        <f>SUMIF('412_Cal'!$AG$6:$AG$417,$A275,'412_Cal'!V$6:V$417)</f>
        <v>0</v>
      </c>
      <c r="T275" s="1201">
        <f>SUMIF('412_Cal'!$AG$6:$AG$417,$A275,'412_Cal'!W$6:W$417)</f>
        <v>0</v>
      </c>
      <c r="U275" s="1201">
        <f>SUMIF('412_Cal'!$AG$6:$AG$417,$A275,'412_Cal'!X$6:X$417)</f>
        <v>0</v>
      </c>
      <c r="V275" s="1201">
        <f>SUMIF('412_Cal'!$AG$6:$AG$417,$A275,'412_Cal'!Y$6:Y$417)</f>
        <v>0</v>
      </c>
      <c r="W275" s="1201">
        <f>SUMIF('412_Cal'!$AG$6:$AG$417,$A275,'412_Cal'!Z$6:Z$417)</f>
        <v>0</v>
      </c>
      <c r="X275" s="1201">
        <f t="shared" si="46"/>
        <v>0</v>
      </c>
      <c r="Y275" s="1153"/>
      <c r="Z275" s="1153"/>
    </row>
    <row r="276" spans="1:26" x14ac:dyDescent="0.2">
      <c r="A276" s="1141" t="str">
        <f t="shared" si="47"/>
        <v>โครงการส่งน้ำและบำรุงรักษานครชุม_ราชบุรี</v>
      </c>
      <c r="B276" s="1141" t="str">
        <f t="shared" si="48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208">
        <f>SUMIF('412_Cal'!$AG$6:$AG$417,$A276,'412_Cal'!K$6:K$417)</f>
        <v>0</v>
      </c>
      <c r="I276" s="1208">
        <f>SUMIF('412_Cal'!$AG$6:$AG$417,$A276,'412_Cal'!L$6:L$417)</f>
        <v>0</v>
      </c>
      <c r="J276" s="1208">
        <f>SUMIF('412_Cal'!$AG$6:$AG$417,$A276,'412_Cal'!M$6:M$417)</f>
        <v>0</v>
      </c>
      <c r="K276" s="1208">
        <f>SUMIF('412_Cal'!$AG$6:$AG$417,$A276,'412_Cal'!N$6:N$417)</f>
        <v>0</v>
      </c>
      <c r="L276" s="1208">
        <f>SUMIF('412_Cal'!$AG$6:$AG$417,$A276,'412_Cal'!O$6:O$417)</f>
        <v>0</v>
      </c>
      <c r="M276" s="1208">
        <f>SUMIF('412_Cal'!$AG$6:$AG$417,$A276,'412_Cal'!P$6:P$417)</f>
        <v>0</v>
      </c>
      <c r="N276" s="1208">
        <f t="shared" si="45"/>
        <v>0</v>
      </c>
      <c r="O276" s="1201">
        <f>SUMIF('412_Cal'!$AG$6:$AG$417,$A276,'412_Cal'!R$6:R$417)</f>
        <v>0</v>
      </c>
      <c r="P276" s="1201">
        <f>SUMIF('412_Cal'!$AG$6:$AG$417,$A276,'412_Cal'!S$6:S$417)</f>
        <v>0</v>
      </c>
      <c r="Q276" s="1201">
        <f>SUMIF('412_Cal'!$AG$6:$AG$417,$A276,'412_Cal'!T$6:T$417)</f>
        <v>0</v>
      </c>
      <c r="R276" s="1201">
        <f>SUMIF('412_Cal'!$AG$6:$AG$417,$A276,'412_Cal'!U$6:U$417)</f>
        <v>0</v>
      </c>
      <c r="S276" s="1201">
        <f>SUMIF('412_Cal'!$AG$6:$AG$417,$A276,'412_Cal'!V$6:V$417)</f>
        <v>0</v>
      </c>
      <c r="T276" s="1201">
        <f>SUMIF('412_Cal'!$AG$6:$AG$417,$A276,'412_Cal'!W$6:W$417)</f>
        <v>0</v>
      </c>
      <c r="U276" s="1201">
        <f>SUMIF('412_Cal'!$AG$6:$AG$417,$A276,'412_Cal'!X$6:X$417)</f>
        <v>0</v>
      </c>
      <c r="V276" s="1201">
        <f>SUMIF('412_Cal'!$AG$6:$AG$417,$A276,'412_Cal'!Y$6:Y$417)</f>
        <v>0</v>
      </c>
      <c r="W276" s="1201">
        <f>SUMIF('412_Cal'!$AG$6:$AG$417,$A276,'412_Cal'!Z$6:Z$417)</f>
        <v>0</v>
      </c>
      <c r="X276" s="1201">
        <f t="shared" si="46"/>
        <v>0</v>
      </c>
      <c r="Y276" s="1153"/>
      <c r="Z276" s="1153"/>
    </row>
    <row r="277" spans="1:26" x14ac:dyDescent="0.2">
      <c r="A277" s="1141" t="str">
        <f t="shared" si="47"/>
        <v>โครงการส่งน้ำและบำรุงรักษาราชบุรีฝั่งซ้าย_สมุทรสงคราม</v>
      </c>
      <c r="B277" s="1141" t="str">
        <f t="shared" si="48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208">
        <f>SUMIF('412_Cal'!$AG$6:$AG$417,$A277,'412_Cal'!K$6:K$417)</f>
        <v>0</v>
      </c>
      <c r="I277" s="1208">
        <f>SUMIF('412_Cal'!$AG$6:$AG$417,$A277,'412_Cal'!L$6:L$417)</f>
        <v>0</v>
      </c>
      <c r="J277" s="1208">
        <f>SUMIF('412_Cal'!$AG$6:$AG$417,$A277,'412_Cal'!M$6:M$417)</f>
        <v>0</v>
      </c>
      <c r="K277" s="1208">
        <f>SUMIF('412_Cal'!$AG$6:$AG$417,$A277,'412_Cal'!N$6:N$417)</f>
        <v>0</v>
      </c>
      <c r="L277" s="1208">
        <f>SUMIF('412_Cal'!$AG$6:$AG$417,$A277,'412_Cal'!O$6:O$417)</f>
        <v>0</v>
      </c>
      <c r="M277" s="1208">
        <f>SUMIF('412_Cal'!$AG$6:$AG$417,$A277,'412_Cal'!P$6:P$417)</f>
        <v>0</v>
      </c>
      <c r="N277" s="1208">
        <f t="shared" si="45"/>
        <v>0</v>
      </c>
      <c r="O277" s="1201">
        <f>SUMIF('412_Cal'!$AG$6:$AG$417,$A277,'412_Cal'!R$6:R$417)</f>
        <v>0</v>
      </c>
      <c r="P277" s="1201">
        <f>SUMIF('412_Cal'!$AG$6:$AG$417,$A277,'412_Cal'!S$6:S$417)</f>
        <v>0</v>
      </c>
      <c r="Q277" s="1201">
        <f>SUMIF('412_Cal'!$AG$6:$AG$417,$A277,'412_Cal'!T$6:T$417)</f>
        <v>0</v>
      </c>
      <c r="R277" s="1201">
        <f>SUMIF('412_Cal'!$AG$6:$AG$417,$A277,'412_Cal'!U$6:U$417)</f>
        <v>0</v>
      </c>
      <c r="S277" s="1201">
        <f>SUMIF('412_Cal'!$AG$6:$AG$417,$A277,'412_Cal'!V$6:V$417)</f>
        <v>0</v>
      </c>
      <c r="T277" s="1201">
        <f>SUMIF('412_Cal'!$AG$6:$AG$417,$A277,'412_Cal'!W$6:W$417)</f>
        <v>0</v>
      </c>
      <c r="U277" s="1201">
        <f>SUMIF('412_Cal'!$AG$6:$AG$417,$A277,'412_Cal'!X$6:X$417)</f>
        <v>0</v>
      </c>
      <c r="V277" s="1201">
        <f>SUMIF('412_Cal'!$AG$6:$AG$417,$A277,'412_Cal'!Y$6:Y$417)</f>
        <v>0</v>
      </c>
      <c r="W277" s="1201">
        <f>SUMIF('412_Cal'!$AG$6:$AG$417,$A277,'412_Cal'!Z$6:Z$417)</f>
        <v>0</v>
      </c>
      <c r="X277" s="1201">
        <f t="shared" si="46"/>
        <v>0</v>
      </c>
      <c r="Y277" s="1169"/>
      <c r="Z277" s="1169"/>
    </row>
    <row r="278" spans="1:26" x14ac:dyDescent="0.2">
      <c r="A278" s="1141" t="str">
        <f t="shared" si="47"/>
        <v>โครงการส่งน้ำและบำรุงรักษาราชบุรีฝั่งซ้าย_ราชบุรี</v>
      </c>
      <c r="B278" s="1141" t="str">
        <f t="shared" si="48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208">
        <f>SUMIF('412_Cal'!$AG$6:$AG$417,$A278,'412_Cal'!K$6:K$417)</f>
        <v>0</v>
      </c>
      <c r="I278" s="1208">
        <f>SUMIF('412_Cal'!$AG$6:$AG$417,$A278,'412_Cal'!L$6:L$417)</f>
        <v>0</v>
      </c>
      <c r="J278" s="1208">
        <f>SUMIF('412_Cal'!$AG$6:$AG$417,$A278,'412_Cal'!M$6:M$417)</f>
        <v>0</v>
      </c>
      <c r="K278" s="1208">
        <f>SUMIF('412_Cal'!$AG$6:$AG$417,$A278,'412_Cal'!N$6:N$417)</f>
        <v>0</v>
      </c>
      <c r="L278" s="1208">
        <f>SUMIF('412_Cal'!$AG$6:$AG$417,$A278,'412_Cal'!O$6:O$417)</f>
        <v>0</v>
      </c>
      <c r="M278" s="1208">
        <f>SUMIF('412_Cal'!$AG$6:$AG$417,$A278,'412_Cal'!P$6:P$417)</f>
        <v>0</v>
      </c>
      <c r="N278" s="1208">
        <f t="shared" si="45"/>
        <v>0</v>
      </c>
      <c r="O278" s="1201">
        <f>SUMIF('412_Cal'!$AG$6:$AG$417,$A278,'412_Cal'!R$6:R$417)</f>
        <v>0</v>
      </c>
      <c r="P278" s="1201">
        <f>SUMIF('412_Cal'!$AG$6:$AG$417,$A278,'412_Cal'!S$6:S$417)</f>
        <v>0</v>
      </c>
      <c r="Q278" s="1201">
        <f>SUMIF('412_Cal'!$AG$6:$AG$417,$A278,'412_Cal'!T$6:T$417)</f>
        <v>0</v>
      </c>
      <c r="R278" s="1201">
        <f>SUMIF('412_Cal'!$AG$6:$AG$417,$A278,'412_Cal'!U$6:U$417)</f>
        <v>0</v>
      </c>
      <c r="S278" s="1201">
        <f>SUMIF('412_Cal'!$AG$6:$AG$417,$A278,'412_Cal'!V$6:V$417)</f>
        <v>0</v>
      </c>
      <c r="T278" s="1201">
        <f>SUMIF('412_Cal'!$AG$6:$AG$417,$A278,'412_Cal'!W$6:W$417)</f>
        <v>0</v>
      </c>
      <c r="U278" s="1201">
        <f>SUMIF('412_Cal'!$AG$6:$AG$417,$A278,'412_Cal'!X$6:X$417)</f>
        <v>0</v>
      </c>
      <c r="V278" s="1201">
        <f>SUMIF('412_Cal'!$AG$6:$AG$417,$A278,'412_Cal'!Y$6:Y$417)</f>
        <v>0</v>
      </c>
      <c r="W278" s="1201">
        <f>SUMIF('412_Cal'!$AG$6:$AG$417,$A278,'412_Cal'!Z$6:Z$417)</f>
        <v>0</v>
      </c>
      <c r="X278" s="1201">
        <f t="shared" si="46"/>
        <v>0</v>
      </c>
      <c r="Y278" s="1153"/>
      <c r="Z278" s="1153"/>
    </row>
    <row r="279" spans="1:26" x14ac:dyDescent="0.2">
      <c r="A279" s="1141" t="str">
        <f t="shared" si="47"/>
        <v>โครงการส่งน้ำและบำรุงรักษาราชบุรีฝั่งขวา_สมุทรสงคราม</v>
      </c>
      <c r="B279" s="1141" t="str">
        <f t="shared" si="48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208">
        <f>SUMIF('412_Cal'!$AG$6:$AG$417,$A279,'412_Cal'!K$6:K$417)</f>
        <v>0</v>
      </c>
      <c r="I279" s="1208">
        <f>SUMIF('412_Cal'!$AG$6:$AG$417,$A279,'412_Cal'!L$6:L$417)</f>
        <v>0</v>
      </c>
      <c r="J279" s="1208">
        <f>SUMIF('412_Cal'!$AG$6:$AG$417,$A279,'412_Cal'!M$6:M$417)</f>
        <v>0</v>
      </c>
      <c r="K279" s="1208">
        <f>SUMIF('412_Cal'!$AG$6:$AG$417,$A279,'412_Cal'!N$6:N$417)</f>
        <v>0</v>
      </c>
      <c r="L279" s="1208">
        <f>SUMIF('412_Cal'!$AG$6:$AG$417,$A279,'412_Cal'!O$6:O$417)</f>
        <v>0</v>
      </c>
      <c r="M279" s="1208">
        <f>SUMIF('412_Cal'!$AG$6:$AG$417,$A279,'412_Cal'!P$6:P$417)</f>
        <v>0</v>
      </c>
      <c r="N279" s="1208">
        <f t="shared" si="45"/>
        <v>0</v>
      </c>
      <c r="O279" s="1201">
        <f>SUMIF('412_Cal'!$AG$6:$AG$417,$A279,'412_Cal'!R$6:R$417)</f>
        <v>0</v>
      </c>
      <c r="P279" s="1201">
        <f>SUMIF('412_Cal'!$AG$6:$AG$417,$A279,'412_Cal'!S$6:S$417)</f>
        <v>0</v>
      </c>
      <c r="Q279" s="1201">
        <f>SUMIF('412_Cal'!$AG$6:$AG$417,$A279,'412_Cal'!T$6:T$417)</f>
        <v>0</v>
      </c>
      <c r="R279" s="1201">
        <f>SUMIF('412_Cal'!$AG$6:$AG$417,$A279,'412_Cal'!U$6:U$417)</f>
        <v>0</v>
      </c>
      <c r="S279" s="1201">
        <f>SUMIF('412_Cal'!$AG$6:$AG$417,$A279,'412_Cal'!V$6:V$417)</f>
        <v>0</v>
      </c>
      <c r="T279" s="1201">
        <f>SUMIF('412_Cal'!$AG$6:$AG$417,$A279,'412_Cal'!W$6:W$417)</f>
        <v>0</v>
      </c>
      <c r="U279" s="1201">
        <f>SUMIF('412_Cal'!$AG$6:$AG$417,$A279,'412_Cal'!X$6:X$417)</f>
        <v>0</v>
      </c>
      <c r="V279" s="1201">
        <f>SUMIF('412_Cal'!$AG$6:$AG$417,$A279,'412_Cal'!Y$6:Y$417)</f>
        <v>0</v>
      </c>
      <c r="W279" s="1201">
        <f>SUMIF('412_Cal'!$AG$6:$AG$417,$A279,'412_Cal'!Z$6:Z$417)</f>
        <v>0</v>
      </c>
      <c r="X279" s="1201">
        <f t="shared" si="46"/>
        <v>0</v>
      </c>
      <c r="Y279" s="1169"/>
      <c r="Z279" s="1169"/>
    </row>
    <row r="280" spans="1:26" x14ac:dyDescent="0.2">
      <c r="A280" s="1141" t="str">
        <f t="shared" si="47"/>
        <v>โครงการส่งน้ำและบำรุงรักษาราชบุรีฝั่งขวา_เพชรบุรี</v>
      </c>
      <c r="B280" s="1141" t="str">
        <f t="shared" si="48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208">
        <f>SUMIF('412_Cal'!$AG$6:$AG$417,$A280,'412_Cal'!K$6:K$417)</f>
        <v>0</v>
      </c>
      <c r="I280" s="1208">
        <f>SUMIF('412_Cal'!$AG$6:$AG$417,$A280,'412_Cal'!L$6:L$417)</f>
        <v>0</v>
      </c>
      <c r="J280" s="1208">
        <f>SUMIF('412_Cal'!$AG$6:$AG$417,$A280,'412_Cal'!M$6:M$417)</f>
        <v>0</v>
      </c>
      <c r="K280" s="1208">
        <f>SUMIF('412_Cal'!$AG$6:$AG$417,$A280,'412_Cal'!N$6:N$417)</f>
        <v>0</v>
      </c>
      <c r="L280" s="1208">
        <f>SUMIF('412_Cal'!$AG$6:$AG$417,$A280,'412_Cal'!O$6:O$417)</f>
        <v>0</v>
      </c>
      <c r="M280" s="1208">
        <f>SUMIF('412_Cal'!$AG$6:$AG$417,$A280,'412_Cal'!P$6:P$417)</f>
        <v>0</v>
      </c>
      <c r="N280" s="1208">
        <f t="shared" si="45"/>
        <v>0</v>
      </c>
      <c r="O280" s="1201">
        <f>SUMIF('412_Cal'!$AG$6:$AG$417,$A280,'412_Cal'!R$6:R$417)</f>
        <v>0</v>
      </c>
      <c r="P280" s="1201">
        <f>SUMIF('412_Cal'!$AG$6:$AG$417,$A280,'412_Cal'!S$6:S$417)</f>
        <v>0</v>
      </c>
      <c r="Q280" s="1201">
        <f>SUMIF('412_Cal'!$AG$6:$AG$417,$A280,'412_Cal'!T$6:T$417)</f>
        <v>0</v>
      </c>
      <c r="R280" s="1201">
        <f>SUMIF('412_Cal'!$AG$6:$AG$417,$A280,'412_Cal'!U$6:U$417)</f>
        <v>0</v>
      </c>
      <c r="S280" s="1201">
        <f>SUMIF('412_Cal'!$AG$6:$AG$417,$A280,'412_Cal'!V$6:V$417)</f>
        <v>0</v>
      </c>
      <c r="T280" s="1201">
        <f>SUMIF('412_Cal'!$AG$6:$AG$417,$A280,'412_Cal'!W$6:W$417)</f>
        <v>0</v>
      </c>
      <c r="U280" s="1201">
        <f>SUMIF('412_Cal'!$AG$6:$AG$417,$A280,'412_Cal'!X$6:X$417)</f>
        <v>0</v>
      </c>
      <c r="V280" s="1201">
        <f>SUMIF('412_Cal'!$AG$6:$AG$417,$A280,'412_Cal'!Y$6:Y$417)</f>
        <v>0</v>
      </c>
      <c r="W280" s="1201">
        <f>SUMIF('412_Cal'!$AG$6:$AG$417,$A280,'412_Cal'!Z$6:Z$417)</f>
        <v>0</v>
      </c>
      <c r="X280" s="1201">
        <f t="shared" si="46"/>
        <v>0</v>
      </c>
      <c r="Y280" s="1153"/>
      <c r="Z280" s="1153"/>
    </row>
    <row r="281" spans="1:26" x14ac:dyDescent="0.2">
      <c r="A281" s="1141" t="str">
        <f t="shared" si="47"/>
        <v>โครงการส่งน้ำและบำรุงรักษาราชบุรีฝั่งขวา_ราชบุรี</v>
      </c>
      <c r="B281" s="1141" t="str">
        <f t="shared" si="48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208">
        <f>SUMIF('412_Cal'!$AG$6:$AG$417,$A281,'412_Cal'!K$6:K$417)</f>
        <v>0</v>
      </c>
      <c r="I281" s="1208">
        <f>SUMIF('412_Cal'!$AG$6:$AG$417,$A281,'412_Cal'!L$6:L$417)</f>
        <v>0</v>
      </c>
      <c r="J281" s="1208">
        <f>SUMIF('412_Cal'!$AG$6:$AG$417,$A281,'412_Cal'!M$6:M$417)</f>
        <v>0</v>
      </c>
      <c r="K281" s="1208">
        <f>SUMIF('412_Cal'!$AG$6:$AG$417,$A281,'412_Cal'!N$6:N$417)</f>
        <v>0</v>
      </c>
      <c r="L281" s="1208">
        <f>SUMIF('412_Cal'!$AG$6:$AG$417,$A281,'412_Cal'!O$6:O$417)</f>
        <v>0</v>
      </c>
      <c r="M281" s="1208">
        <f>SUMIF('412_Cal'!$AG$6:$AG$417,$A281,'412_Cal'!P$6:P$417)</f>
        <v>0</v>
      </c>
      <c r="N281" s="1208">
        <f t="shared" si="45"/>
        <v>0</v>
      </c>
      <c r="O281" s="1201">
        <f>SUMIF('412_Cal'!$AG$6:$AG$417,$A281,'412_Cal'!R$6:R$417)</f>
        <v>0</v>
      </c>
      <c r="P281" s="1201">
        <f>SUMIF('412_Cal'!$AG$6:$AG$417,$A281,'412_Cal'!S$6:S$417)</f>
        <v>0</v>
      </c>
      <c r="Q281" s="1201">
        <f>SUMIF('412_Cal'!$AG$6:$AG$417,$A281,'412_Cal'!T$6:T$417)</f>
        <v>0</v>
      </c>
      <c r="R281" s="1201">
        <f>SUMIF('412_Cal'!$AG$6:$AG$417,$A281,'412_Cal'!U$6:U$417)</f>
        <v>0</v>
      </c>
      <c r="S281" s="1201">
        <f>SUMIF('412_Cal'!$AG$6:$AG$417,$A281,'412_Cal'!V$6:V$417)</f>
        <v>0</v>
      </c>
      <c r="T281" s="1201">
        <f>SUMIF('412_Cal'!$AG$6:$AG$417,$A281,'412_Cal'!W$6:W$417)</f>
        <v>0</v>
      </c>
      <c r="U281" s="1201">
        <f>SUMIF('412_Cal'!$AG$6:$AG$417,$A281,'412_Cal'!X$6:X$417)</f>
        <v>0</v>
      </c>
      <c r="V281" s="1201">
        <f>SUMIF('412_Cal'!$AG$6:$AG$417,$A281,'412_Cal'!Y$6:Y$417)</f>
        <v>0</v>
      </c>
      <c r="W281" s="1201">
        <f>SUMIF('412_Cal'!$AG$6:$AG$417,$A281,'412_Cal'!Z$6:Z$417)</f>
        <v>0</v>
      </c>
      <c r="X281" s="1201">
        <f t="shared" si="46"/>
        <v>0</v>
      </c>
      <c r="Y281" s="1153"/>
      <c r="Z281" s="1153"/>
    </row>
    <row r="282" spans="1:26" x14ac:dyDescent="0.2">
      <c r="A282" s="1141" t="str">
        <f t="shared" si="47"/>
        <v>โครงการส่งน้ำและบำรุงรักษาท่ามะกา_กาญจนบุรี</v>
      </c>
      <c r="B282" s="1141" t="str">
        <f t="shared" si="48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208">
        <f>SUMIF('412_Cal'!$AG$6:$AG$417,$A282,'412_Cal'!K$6:K$417)</f>
        <v>0</v>
      </c>
      <c r="I282" s="1208">
        <f>SUMIF('412_Cal'!$AG$6:$AG$417,$A282,'412_Cal'!L$6:L$417)</f>
        <v>0</v>
      </c>
      <c r="J282" s="1208">
        <f>SUMIF('412_Cal'!$AG$6:$AG$417,$A282,'412_Cal'!M$6:M$417)</f>
        <v>0</v>
      </c>
      <c r="K282" s="1208">
        <f>SUMIF('412_Cal'!$AG$6:$AG$417,$A282,'412_Cal'!N$6:N$417)</f>
        <v>0</v>
      </c>
      <c r="L282" s="1208">
        <f>SUMIF('412_Cal'!$AG$6:$AG$417,$A282,'412_Cal'!O$6:O$417)</f>
        <v>0</v>
      </c>
      <c r="M282" s="1208">
        <f>SUMIF('412_Cal'!$AG$6:$AG$417,$A282,'412_Cal'!P$6:P$417)</f>
        <v>0</v>
      </c>
      <c r="N282" s="1208">
        <f t="shared" si="45"/>
        <v>0</v>
      </c>
      <c r="O282" s="1201">
        <f>SUMIF('412_Cal'!$AG$6:$AG$417,$A282,'412_Cal'!R$6:R$417)</f>
        <v>0</v>
      </c>
      <c r="P282" s="1201">
        <f>SUMIF('412_Cal'!$AG$6:$AG$417,$A282,'412_Cal'!S$6:S$417)</f>
        <v>0</v>
      </c>
      <c r="Q282" s="1201">
        <f>SUMIF('412_Cal'!$AG$6:$AG$417,$A282,'412_Cal'!T$6:T$417)</f>
        <v>0</v>
      </c>
      <c r="R282" s="1201">
        <f>SUMIF('412_Cal'!$AG$6:$AG$417,$A282,'412_Cal'!U$6:U$417)</f>
        <v>0</v>
      </c>
      <c r="S282" s="1201">
        <f>SUMIF('412_Cal'!$AG$6:$AG$417,$A282,'412_Cal'!V$6:V$417)</f>
        <v>0</v>
      </c>
      <c r="T282" s="1201">
        <f>SUMIF('412_Cal'!$AG$6:$AG$417,$A282,'412_Cal'!W$6:W$417)</f>
        <v>0</v>
      </c>
      <c r="U282" s="1201">
        <f>SUMIF('412_Cal'!$AG$6:$AG$417,$A282,'412_Cal'!X$6:X$417)</f>
        <v>0</v>
      </c>
      <c r="V282" s="1201">
        <f>SUMIF('412_Cal'!$AG$6:$AG$417,$A282,'412_Cal'!Y$6:Y$417)</f>
        <v>0</v>
      </c>
      <c r="W282" s="1201">
        <f>SUMIF('412_Cal'!$AG$6:$AG$417,$A282,'412_Cal'!Z$6:Z$417)</f>
        <v>0</v>
      </c>
      <c r="X282" s="1201">
        <f t="shared" si="46"/>
        <v>0</v>
      </c>
      <c r="Y282" s="1153"/>
      <c r="Z282" s="1153"/>
    </row>
    <row r="283" spans="1:26" x14ac:dyDescent="0.2">
      <c r="A283" s="1141" t="str">
        <f t="shared" si="47"/>
        <v>โครงการส่งน้ำและบำรุงรักษาท่ามะกา_ราชบุรี</v>
      </c>
      <c r="B283" s="1141" t="str">
        <f t="shared" si="48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208">
        <f>SUMIF('412_Cal'!$AG$6:$AG$417,$A283,'412_Cal'!K$6:K$417)</f>
        <v>0</v>
      </c>
      <c r="I283" s="1208">
        <f>SUMIF('412_Cal'!$AG$6:$AG$417,$A283,'412_Cal'!L$6:L$417)</f>
        <v>0</v>
      </c>
      <c r="J283" s="1208">
        <f>SUMIF('412_Cal'!$AG$6:$AG$417,$A283,'412_Cal'!M$6:M$417)</f>
        <v>0</v>
      </c>
      <c r="K283" s="1208">
        <f>SUMIF('412_Cal'!$AG$6:$AG$417,$A283,'412_Cal'!N$6:N$417)</f>
        <v>0</v>
      </c>
      <c r="L283" s="1208">
        <f>SUMIF('412_Cal'!$AG$6:$AG$417,$A283,'412_Cal'!O$6:O$417)</f>
        <v>0</v>
      </c>
      <c r="M283" s="1208">
        <f>SUMIF('412_Cal'!$AG$6:$AG$417,$A283,'412_Cal'!P$6:P$417)</f>
        <v>0</v>
      </c>
      <c r="N283" s="1208">
        <f t="shared" si="45"/>
        <v>0</v>
      </c>
      <c r="O283" s="1201">
        <f>SUMIF('412_Cal'!$AG$6:$AG$417,$A283,'412_Cal'!R$6:R$417)</f>
        <v>0</v>
      </c>
      <c r="P283" s="1201">
        <f>SUMIF('412_Cal'!$AG$6:$AG$417,$A283,'412_Cal'!S$6:S$417)</f>
        <v>0</v>
      </c>
      <c r="Q283" s="1201">
        <f>SUMIF('412_Cal'!$AG$6:$AG$417,$A283,'412_Cal'!T$6:T$417)</f>
        <v>0</v>
      </c>
      <c r="R283" s="1201">
        <f>SUMIF('412_Cal'!$AG$6:$AG$417,$A283,'412_Cal'!U$6:U$417)</f>
        <v>0</v>
      </c>
      <c r="S283" s="1201">
        <f>SUMIF('412_Cal'!$AG$6:$AG$417,$A283,'412_Cal'!V$6:V$417)</f>
        <v>0</v>
      </c>
      <c r="T283" s="1201">
        <f>SUMIF('412_Cal'!$AG$6:$AG$417,$A283,'412_Cal'!W$6:W$417)</f>
        <v>0</v>
      </c>
      <c r="U283" s="1201">
        <f>SUMIF('412_Cal'!$AG$6:$AG$417,$A283,'412_Cal'!X$6:X$417)</f>
        <v>0</v>
      </c>
      <c r="V283" s="1201">
        <f>SUMIF('412_Cal'!$AG$6:$AG$417,$A283,'412_Cal'!Y$6:Y$417)</f>
        <v>0</v>
      </c>
      <c r="W283" s="1201">
        <f>SUMIF('412_Cal'!$AG$6:$AG$417,$A283,'412_Cal'!Z$6:Z$417)</f>
        <v>0</v>
      </c>
      <c r="X283" s="1201">
        <f t="shared" si="46"/>
        <v>0</v>
      </c>
      <c r="Y283" s="1153"/>
      <c r="Z283" s="1153"/>
    </row>
    <row r="284" spans="1:26" x14ac:dyDescent="0.2">
      <c r="A284" s="1141" t="str">
        <f t="shared" si="47"/>
        <v>โครงการส่งน้ำและบำรุงรักษาพนมทวน_นครปฐม</v>
      </c>
      <c r="B284" s="1141" t="str">
        <f t="shared" si="48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208">
        <f>SUMIF('412_Cal'!$AG$6:$AG$417,$A284,'412_Cal'!K$6:K$417)</f>
        <v>0</v>
      </c>
      <c r="I284" s="1208">
        <f>SUMIF('412_Cal'!$AG$6:$AG$417,$A284,'412_Cal'!L$6:L$417)</f>
        <v>0</v>
      </c>
      <c r="J284" s="1208">
        <f>SUMIF('412_Cal'!$AG$6:$AG$417,$A284,'412_Cal'!M$6:M$417)</f>
        <v>0</v>
      </c>
      <c r="K284" s="1208">
        <f>SUMIF('412_Cal'!$AG$6:$AG$417,$A284,'412_Cal'!N$6:N$417)</f>
        <v>0</v>
      </c>
      <c r="L284" s="1208">
        <f>SUMIF('412_Cal'!$AG$6:$AG$417,$A284,'412_Cal'!O$6:O$417)</f>
        <v>0</v>
      </c>
      <c r="M284" s="1208">
        <f>SUMIF('412_Cal'!$AG$6:$AG$417,$A284,'412_Cal'!P$6:P$417)</f>
        <v>0</v>
      </c>
      <c r="N284" s="1208">
        <f t="shared" si="45"/>
        <v>0</v>
      </c>
      <c r="O284" s="1201">
        <f>SUMIF('412_Cal'!$AG$6:$AG$417,$A284,'412_Cal'!R$6:R$417)</f>
        <v>0</v>
      </c>
      <c r="P284" s="1201">
        <f>SUMIF('412_Cal'!$AG$6:$AG$417,$A284,'412_Cal'!S$6:S$417)</f>
        <v>0</v>
      </c>
      <c r="Q284" s="1201">
        <f>SUMIF('412_Cal'!$AG$6:$AG$417,$A284,'412_Cal'!T$6:T$417)</f>
        <v>0</v>
      </c>
      <c r="R284" s="1201">
        <f>SUMIF('412_Cal'!$AG$6:$AG$417,$A284,'412_Cal'!U$6:U$417)</f>
        <v>0</v>
      </c>
      <c r="S284" s="1201">
        <f>SUMIF('412_Cal'!$AG$6:$AG$417,$A284,'412_Cal'!V$6:V$417)</f>
        <v>0</v>
      </c>
      <c r="T284" s="1201">
        <f>SUMIF('412_Cal'!$AG$6:$AG$417,$A284,'412_Cal'!W$6:W$417)</f>
        <v>0</v>
      </c>
      <c r="U284" s="1201">
        <f>SUMIF('412_Cal'!$AG$6:$AG$417,$A284,'412_Cal'!X$6:X$417)</f>
        <v>0</v>
      </c>
      <c r="V284" s="1201">
        <f>SUMIF('412_Cal'!$AG$6:$AG$417,$A284,'412_Cal'!Y$6:Y$417)</f>
        <v>0</v>
      </c>
      <c r="W284" s="1201">
        <f>SUMIF('412_Cal'!$AG$6:$AG$417,$A284,'412_Cal'!Z$6:Z$417)</f>
        <v>0</v>
      </c>
      <c r="X284" s="1201">
        <f t="shared" si="46"/>
        <v>0</v>
      </c>
      <c r="Y284" s="1153"/>
      <c r="Z284" s="1153"/>
    </row>
    <row r="285" spans="1:26" x14ac:dyDescent="0.2">
      <c r="A285" s="1141" t="str">
        <f t="shared" si="47"/>
        <v>โครงการส่งน้ำและบำรุงรักษาพนมทวน_สุพรรณบุรี</v>
      </c>
      <c r="B285" s="1141" t="str">
        <f t="shared" si="48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208">
        <f>SUMIF('412_Cal'!$AG$6:$AG$417,$A285,'412_Cal'!K$6:K$417)</f>
        <v>0</v>
      </c>
      <c r="I285" s="1208">
        <f>SUMIF('412_Cal'!$AG$6:$AG$417,$A285,'412_Cal'!L$6:L$417)</f>
        <v>0</v>
      </c>
      <c r="J285" s="1208">
        <f>SUMIF('412_Cal'!$AG$6:$AG$417,$A285,'412_Cal'!M$6:M$417)</f>
        <v>0</v>
      </c>
      <c r="K285" s="1208">
        <f>SUMIF('412_Cal'!$AG$6:$AG$417,$A285,'412_Cal'!N$6:N$417)</f>
        <v>0</v>
      </c>
      <c r="L285" s="1208">
        <f>SUMIF('412_Cal'!$AG$6:$AG$417,$A285,'412_Cal'!O$6:O$417)</f>
        <v>0</v>
      </c>
      <c r="M285" s="1208">
        <f>SUMIF('412_Cal'!$AG$6:$AG$417,$A285,'412_Cal'!P$6:P$417)</f>
        <v>0</v>
      </c>
      <c r="N285" s="1208">
        <f t="shared" si="45"/>
        <v>0</v>
      </c>
      <c r="O285" s="1201">
        <f>SUMIF('412_Cal'!$AG$6:$AG$417,$A285,'412_Cal'!R$6:R$417)</f>
        <v>0</v>
      </c>
      <c r="P285" s="1201">
        <f>SUMIF('412_Cal'!$AG$6:$AG$417,$A285,'412_Cal'!S$6:S$417)</f>
        <v>0</v>
      </c>
      <c r="Q285" s="1201">
        <f>SUMIF('412_Cal'!$AG$6:$AG$417,$A285,'412_Cal'!T$6:T$417)</f>
        <v>0</v>
      </c>
      <c r="R285" s="1201">
        <f>SUMIF('412_Cal'!$AG$6:$AG$417,$A285,'412_Cal'!U$6:U$417)</f>
        <v>0</v>
      </c>
      <c r="S285" s="1201">
        <f>SUMIF('412_Cal'!$AG$6:$AG$417,$A285,'412_Cal'!V$6:V$417)</f>
        <v>0</v>
      </c>
      <c r="T285" s="1201">
        <f>SUMIF('412_Cal'!$AG$6:$AG$417,$A285,'412_Cal'!W$6:W$417)</f>
        <v>0</v>
      </c>
      <c r="U285" s="1201">
        <f>SUMIF('412_Cal'!$AG$6:$AG$417,$A285,'412_Cal'!X$6:X$417)</f>
        <v>0</v>
      </c>
      <c r="V285" s="1201">
        <f>SUMIF('412_Cal'!$AG$6:$AG$417,$A285,'412_Cal'!Y$6:Y$417)</f>
        <v>0</v>
      </c>
      <c r="W285" s="1201">
        <f>SUMIF('412_Cal'!$AG$6:$AG$417,$A285,'412_Cal'!Z$6:Z$417)</f>
        <v>0</v>
      </c>
      <c r="X285" s="1201">
        <f t="shared" si="46"/>
        <v>0</v>
      </c>
      <c r="Y285" s="1153"/>
      <c r="Z285" s="1153"/>
    </row>
    <row r="286" spans="1:26" x14ac:dyDescent="0.2">
      <c r="A286" s="1141" t="str">
        <f t="shared" si="47"/>
        <v>โครงการส่งน้ำและบำรุงรักษาพนมทวน_กาญจนบุรี</v>
      </c>
      <c r="B286" s="1141" t="str">
        <f t="shared" si="48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208">
        <f>SUMIF('412_Cal'!$AG$6:$AG$417,$A286,'412_Cal'!K$6:K$417)</f>
        <v>0</v>
      </c>
      <c r="I286" s="1208">
        <f>SUMIF('412_Cal'!$AG$6:$AG$417,$A286,'412_Cal'!L$6:L$417)</f>
        <v>0</v>
      </c>
      <c r="J286" s="1208">
        <f>SUMIF('412_Cal'!$AG$6:$AG$417,$A286,'412_Cal'!M$6:M$417)</f>
        <v>0</v>
      </c>
      <c r="K286" s="1208">
        <f>SUMIF('412_Cal'!$AG$6:$AG$417,$A286,'412_Cal'!N$6:N$417)</f>
        <v>0</v>
      </c>
      <c r="L286" s="1208">
        <f>SUMIF('412_Cal'!$AG$6:$AG$417,$A286,'412_Cal'!O$6:O$417)</f>
        <v>0</v>
      </c>
      <c r="M286" s="1208">
        <f>SUMIF('412_Cal'!$AG$6:$AG$417,$A286,'412_Cal'!P$6:P$417)</f>
        <v>0</v>
      </c>
      <c r="N286" s="1208">
        <f t="shared" si="45"/>
        <v>0</v>
      </c>
      <c r="O286" s="1201">
        <f>SUMIF('412_Cal'!$AG$6:$AG$417,$A286,'412_Cal'!R$6:R$417)</f>
        <v>0</v>
      </c>
      <c r="P286" s="1201">
        <f>SUMIF('412_Cal'!$AG$6:$AG$417,$A286,'412_Cal'!S$6:S$417)</f>
        <v>0</v>
      </c>
      <c r="Q286" s="1201">
        <f>SUMIF('412_Cal'!$AG$6:$AG$417,$A286,'412_Cal'!T$6:T$417)</f>
        <v>0</v>
      </c>
      <c r="R286" s="1201">
        <f>SUMIF('412_Cal'!$AG$6:$AG$417,$A286,'412_Cal'!U$6:U$417)</f>
        <v>0</v>
      </c>
      <c r="S286" s="1201">
        <f>SUMIF('412_Cal'!$AG$6:$AG$417,$A286,'412_Cal'!V$6:V$417)</f>
        <v>0</v>
      </c>
      <c r="T286" s="1201">
        <f>SUMIF('412_Cal'!$AG$6:$AG$417,$A286,'412_Cal'!W$6:W$417)</f>
        <v>0</v>
      </c>
      <c r="U286" s="1201">
        <f>SUMIF('412_Cal'!$AG$6:$AG$417,$A286,'412_Cal'!X$6:X$417)</f>
        <v>0</v>
      </c>
      <c r="V286" s="1201">
        <f>SUMIF('412_Cal'!$AG$6:$AG$417,$A286,'412_Cal'!Y$6:Y$417)</f>
        <v>0</v>
      </c>
      <c r="W286" s="1201">
        <f>SUMIF('412_Cal'!$AG$6:$AG$417,$A286,'412_Cal'!Z$6:Z$417)</f>
        <v>0</v>
      </c>
      <c r="X286" s="1201">
        <f t="shared" si="46"/>
        <v>0</v>
      </c>
      <c r="Y286" s="1153"/>
      <c r="Z286" s="1153"/>
    </row>
    <row r="287" spans="1:26" x14ac:dyDescent="0.2">
      <c r="A287" s="1141" t="str">
        <f t="shared" si="47"/>
        <v>โครงการส่งน้ำและบำรุงรักษาสองพี่น้อง_สุพรรณบุรี</v>
      </c>
      <c r="B287" s="1141" t="str">
        <f t="shared" si="48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208">
        <f>SUMIF('412_Cal'!$AG$6:$AG$417,$A287,'412_Cal'!K$6:K$417)</f>
        <v>0</v>
      </c>
      <c r="I287" s="1208">
        <f>SUMIF('412_Cal'!$AG$6:$AG$417,$A287,'412_Cal'!L$6:L$417)</f>
        <v>0</v>
      </c>
      <c r="J287" s="1208">
        <f>SUMIF('412_Cal'!$AG$6:$AG$417,$A287,'412_Cal'!M$6:M$417)</f>
        <v>0</v>
      </c>
      <c r="K287" s="1208">
        <f>SUMIF('412_Cal'!$AG$6:$AG$417,$A287,'412_Cal'!N$6:N$417)</f>
        <v>0</v>
      </c>
      <c r="L287" s="1208">
        <f>SUMIF('412_Cal'!$AG$6:$AG$417,$A287,'412_Cal'!O$6:O$417)</f>
        <v>0</v>
      </c>
      <c r="M287" s="1208">
        <f>SUMIF('412_Cal'!$AG$6:$AG$417,$A287,'412_Cal'!P$6:P$417)</f>
        <v>0</v>
      </c>
      <c r="N287" s="1208">
        <f t="shared" si="45"/>
        <v>0</v>
      </c>
      <c r="O287" s="1201">
        <f>SUMIF('412_Cal'!$AG$6:$AG$417,$A287,'412_Cal'!R$6:R$417)</f>
        <v>0</v>
      </c>
      <c r="P287" s="1201">
        <f>SUMIF('412_Cal'!$AG$6:$AG$417,$A287,'412_Cal'!S$6:S$417)</f>
        <v>0</v>
      </c>
      <c r="Q287" s="1201">
        <f>SUMIF('412_Cal'!$AG$6:$AG$417,$A287,'412_Cal'!T$6:T$417)</f>
        <v>0</v>
      </c>
      <c r="R287" s="1201">
        <f>SUMIF('412_Cal'!$AG$6:$AG$417,$A287,'412_Cal'!U$6:U$417)</f>
        <v>0</v>
      </c>
      <c r="S287" s="1201">
        <f>SUMIF('412_Cal'!$AG$6:$AG$417,$A287,'412_Cal'!V$6:V$417)</f>
        <v>0</v>
      </c>
      <c r="T287" s="1201">
        <f>SUMIF('412_Cal'!$AG$6:$AG$417,$A287,'412_Cal'!W$6:W$417)</f>
        <v>0</v>
      </c>
      <c r="U287" s="1201">
        <f>SUMIF('412_Cal'!$AG$6:$AG$417,$A287,'412_Cal'!X$6:X$417)</f>
        <v>0</v>
      </c>
      <c r="V287" s="1201">
        <f>SUMIF('412_Cal'!$AG$6:$AG$417,$A287,'412_Cal'!Y$6:Y$417)</f>
        <v>0</v>
      </c>
      <c r="W287" s="1201">
        <f>SUMIF('412_Cal'!$AG$6:$AG$417,$A287,'412_Cal'!Z$6:Z$417)</f>
        <v>0</v>
      </c>
      <c r="X287" s="1201">
        <f t="shared" si="46"/>
        <v>0</v>
      </c>
      <c r="Y287" s="1153"/>
      <c r="Z287" s="1153"/>
    </row>
    <row r="288" spans="1:26" x14ac:dyDescent="0.2">
      <c r="A288" s="1141" t="str">
        <f t="shared" si="47"/>
        <v>โครงการส่งน้ำและบำรุงรักษาสองพี่น้อง_กาญจนบุรี</v>
      </c>
      <c r="B288" s="1141" t="str">
        <f t="shared" si="48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208">
        <f>SUMIF('412_Cal'!$AG$6:$AG$417,$A288,'412_Cal'!K$6:K$417)</f>
        <v>0</v>
      </c>
      <c r="I288" s="1208">
        <f>SUMIF('412_Cal'!$AG$6:$AG$417,$A288,'412_Cal'!L$6:L$417)</f>
        <v>0</v>
      </c>
      <c r="J288" s="1208">
        <f>SUMIF('412_Cal'!$AG$6:$AG$417,$A288,'412_Cal'!M$6:M$417)</f>
        <v>0</v>
      </c>
      <c r="K288" s="1208">
        <f>SUMIF('412_Cal'!$AG$6:$AG$417,$A288,'412_Cal'!N$6:N$417)</f>
        <v>0</v>
      </c>
      <c r="L288" s="1208">
        <f>SUMIF('412_Cal'!$AG$6:$AG$417,$A288,'412_Cal'!O$6:O$417)</f>
        <v>0</v>
      </c>
      <c r="M288" s="1208">
        <f>SUMIF('412_Cal'!$AG$6:$AG$417,$A288,'412_Cal'!P$6:P$417)</f>
        <v>0</v>
      </c>
      <c r="N288" s="1208">
        <f t="shared" si="45"/>
        <v>0</v>
      </c>
      <c r="O288" s="1201">
        <f>SUMIF('412_Cal'!$AG$6:$AG$417,$A288,'412_Cal'!R$6:R$417)</f>
        <v>0</v>
      </c>
      <c r="P288" s="1201">
        <f>SUMIF('412_Cal'!$AG$6:$AG$417,$A288,'412_Cal'!S$6:S$417)</f>
        <v>0</v>
      </c>
      <c r="Q288" s="1201">
        <f>SUMIF('412_Cal'!$AG$6:$AG$417,$A288,'412_Cal'!T$6:T$417)</f>
        <v>0</v>
      </c>
      <c r="R288" s="1201">
        <f>SUMIF('412_Cal'!$AG$6:$AG$417,$A288,'412_Cal'!U$6:U$417)</f>
        <v>0</v>
      </c>
      <c r="S288" s="1201">
        <f>SUMIF('412_Cal'!$AG$6:$AG$417,$A288,'412_Cal'!V$6:V$417)</f>
        <v>0</v>
      </c>
      <c r="T288" s="1201">
        <f>SUMIF('412_Cal'!$AG$6:$AG$417,$A288,'412_Cal'!W$6:W$417)</f>
        <v>0</v>
      </c>
      <c r="U288" s="1201">
        <f>SUMIF('412_Cal'!$AG$6:$AG$417,$A288,'412_Cal'!X$6:X$417)</f>
        <v>0</v>
      </c>
      <c r="V288" s="1201">
        <f>SUMIF('412_Cal'!$AG$6:$AG$417,$A288,'412_Cal'!Y$6:Y$417)</f>
        <v>0</v>
      </c>
      <c r="W288" s="1201">
        <f>SUMIF('412_Cal'!$AG$6:$AG$417,$A288,'412_Cal'!Z$6:Z$417)</f>
        <v>0</v>
      </c>
      <c r="X288" s="1201">
        <f t="shared" si="46"/>
        <v>0</v>
      </c>
      <c r="Y288" s="1153"/>
      <c r="Z288" s="1153"/>
    </row>
    <row r="289" spans="1:26" x14ac:dyDescent="0.2">
      <c r="A289" s="1141" t="str">
        <f t="shared" si="47"/>
        <v>โครงการส่งน้ำและบำรุงรักษาบางเลน_นครปฐม</v>
      </c>
      <c r="B289" s="1141" t="str">
        <f t="shared" si="48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208">
        <f>SUMIF('412_Cal'!$AG$6:$AG$417,$A289,'412_Cal'!K$6:K$417)</f>
        <v>0</v>
      </c>
      <c r="I289" s="1208">
        <f>SUMIF('412_Cal'!$AG$6:$AG$417,$A289,'412_Cal'!L$6:L$417)</f>
        <v>0</v>
      </c>
      <c r="J289" s="1208">
        <f>SUMIF('412_Cal'!$AG$6:$AG$417,$A289,'412_Cal'!M$6:M$417)</f>
        <v>0</v>
      </c>
      <c r="K289" s="1208">
        <f>SUMIF('412_Cal'!$AG$6:$AG$417,$A289,'412_Cal'!N$6:N$417)</f>
        <v>0</v>
      </c>
      <c r="L289" s="1208">
        <f>SUMIF('412_Cal'!$AG$6:$AG$417,$A289,'412_Cal'!O$6:O$417)</f>
        <v>0</v>
      </c>
      <c r="M289" s="1208">
        <f>SUMIF('412_Cal'!$AG$6:$AG$417,$A289,'412_Cal'!P$6:P$417)</f>
        <v>0</v>
      </c>
      <c r="N289" s="1208">
        <f t="shared" si="45"/>
        <v>0</v>
      </c>
      <c r="O289" s="1201">
        <f>SUMIF('412_Cal'!$AG$6:$AG$417,$A289,'412_Cal'!R$6:R$417)</f>
        <v>0</v>
      </c>
      <c r="P289" s="1201">
        <f>SUMIF('412_Cal'!$AG$6:$AG$417,$A289,'412_Cal'!S$6:S$417)</f>
        <v>0</v>
      </c>
      <c r="Q289" s="1201">
        <f>SUMIF('412_Cal'!$AG$6:$AG$417,$A289,'412_Cal'!T$6:T$417)</f>
        <v>0</v>
      </c>
      <c r="R289" s="1201">
        <f>SUMIF('412_Cal'!$AG$6:$AG$417,$A289,'412_Cal'!U$6:U$417)</f>
        <v>0</v>
      </c>
      <c r="S289" s="1201">
        <f>SUMIF('412_Cal'!$AG$6:$AG$417,$A289,'412_Cal'!V$6:V$417)</f>
        <v>0</v>
      </c>
      <c r="T289" s="1201">
        <f>SUMIF('412_Cal'!$AG$6:$AG$417,$A289,'412_Cal'!W$6:W$417)</f>
        <v>0</v>
      </c>
      <c r="U289" s="1201">
        <f>SUMIF('412_Cal'!$AG$6:$AG$417,$A289,'412_Cal'!X$6:X$417)</f>
        <v>0</v>
      </c>
      <c r="V289" s="1201">
        <f>SUMIF('412_Cal'!$AG$6:$AG$417,$A289,'412_Cal'!Y$6:Y$417)</f>
        <v>0</v>
      </c>
      <c r="W289" s="1201">
        <f>SUMIF('412_Cal'!$AG$6:$AG$417,$A289,'412_Cal'!Z$6:Z$417)</f>
        <v>0</v>
      </c>
      <c r="X289" s="1201">
        <f t="shared" si="46"/>
        <v>0</v>
      </c>
      <c r="Y289" s="1153"/>
      <c r="Z289" s="1153"/>
    </row>
    <row r="290" spans="1:26" x14ac:dyDescent="0.2">
      <c r="A290" s="1141" t="str">
        <f t="shared" si="47"/>
        <v>โครงการส่งน้ำและบำรุงรักษาบางเลน_สุพรรณบุรี</v>
      </c>
      <c r="B290" s="1141" t="str">
        <f t="shared" si="48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208">
        <f>SUMIF('412_Cal'!$AG$6:$AG$417,$A290,'412_Cal'!K$6:K$417)</f>
        <v>0</v>
      </c>
      <c r="I290" s="1208">
        <f>SUMIF('412_Cal'!$AG$6:$AG$417,$A290,'412_Cal'!L$6:L$417)</f>
        <v>0</v>
      </c>
      <c r="J290" s="1208">
        <f>SUMIF('412_Cal'!$AG$6:$AG$417,$A290,'412_Cal'!M$6:M$417)</f>
        <v>0</v>
      </c>
      <c r="K290" s="1208">
        <f>SUMIF('412_Cal'!$AG$6:$AG$417,$A290,'412_Cal'!N$6:N$417)</f>
        <v>0</v>
      </c>
      <c r="L290" s="1208">
        <f>SUMIF('412_Cal'!$AG$6:$AG$417,$A290,'412_Cal'!O$6:O$417)</f>
        <v>0</v>
      </c>
      <c r="M290" s="1208">
        <f>SUMIF('412_Cal'!$AG$6:$AG$417,$A290,'412_Cal'!P$6:P$417)</f>
        <v>0</v>
      </c>
      <c r="N290" s="1208">
        <f t="shared" si="45"/>
        <v>0</v>
      </c>
      <c r="O290" s="1201">
        <f>SUMIF('412_Cal'!$AG$6:$AG$417,$A290,'412_Cal'!R$6:R$417)</f>
        <v>0</v>
      </c>
      <c r="P290" s="1201">
        <f>SUMIF('412_Cal'!$AG$6:$AG$417,$A290,'412_Cal'!S$6:S$417)</f>
        <v>0</v>
      </c>
      <c r="Q290" s="1201">
        <f>SUMIF('412_Cal'!$AG$6:$AG$417,$A290,'412_Cal'!T$6:T$417)</f>
        <v>0</v>
      </c>
      <c r="R290" s="1201">
        <f>SUMIF('412_Cal'!$AG$6:$AG$417,$A290,'412_Cal'!U$6:U$417)</f>
        <v>0</v>
      </c>
      <c r="S290" s="1201">
        <f>SUMIF('412_Cal'!$AG$6:$AG$417,$A290,'412_Cal'!V$6:V$417)</f>
        <v>0</v>
      </c>
      <c r="T290" s="1201">
        <f>SUMIF('412_Cal'!$AG$6:$AG$417,$A290,'412_Cal'!W$6:W$417)</f>
        <v>0</v>
      </c>
      <c r="U290" s="1201">
        <f>SUMIF('412_Cal'!$AG$6:$AG$417,$A290,'412_Cal'!X$6:X$417)</f>
        <v>0</v>
      </c>
      <c r="V290" s="1201">
        <f>SUMIF('412_Cal'!$AG$6:$AG$417,$A290,'412_Cal'!Y$6:Y$417)</f>
        <v>0</v>
      </c>
      <c r="W290" s="1201">
        <f>SUMIF('412_Cal'!$AG$6:$AG$417,$A290,'412_Cal'!Z$6:Z$417)</f>
        <v>0</v>
      </c>
      <c r="X290" s="1201">
        <f t="shared" si="46"/>
        <v>0</v>
      </c>
      <c r="Y290" s="1153"/>
      <c r="Z290" s="1153"/>
    </row>
    <row r="291" spans="1:26" x14ac:dyDescent="0.2">
      <c r="A291" s="1141" t="str">
        <f t="shared" si="47"/>
        <v>โครงการส่งน้ำและบำรุงรักษาดำเนินสะดวก_สมุทรสงคราม</v>
      </c>
      <c r="B291" s="1141" t="str">
        <f t="shared" si="48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208">
        <f>SUMIF('412_Cal'!$AG$6:$AG$417,$A291,'412_Cal'!K$6:K$417)</f>
        <v>0</v>
      </c>
      <c r="I291" s="1208">
        <f>SUMIF('412_Cal'!$AG$6:$AG$417,$A291,'412_Cal'!L$6:L$417)</f>
        <v>0</v>
      </c>
      <c r="J291" s="1208">
        <f>SUMIF('412_Cal'!$AG$6:$AG$417,$A291,'412_Cal'!M$6:M$417)</f>
        <v>0</v>
      </c>
      <c r="K291" s="1208">
        <f>SUMIF('412_Cal'!$AG$6:$AG$417,$A291,'412_Cal'!N$6:N$417)</f>
        <v>0</v>
      </c>
      <c r="L291" s="1208">
        <f>SUMIF('412_Cal'!$AG$6:$AG$417,$A291,'412_Cal'!O$6:O$417)</f>
        <v>0</v>
      </c>
      <c r="M291" s="1208">
        <f>SUMIF('412_Cal'!$AG$6:$AG$417,$A291,'412_Cal'!P$6:P$417)</f>
        <v>0</v>
      </c>
      <c r="N291" s="1208">
        <f t="shared" si="45"/>
        <v>0</v>
      </c>
      <c r="O291" s="1201">
        <f>SUMIF('412_Cal'!$AG$6:$AG$417,$A291,'412_Cal'!R$6:R$417)</f>
        <v>0</v>
      </c>
      <c r="P291" s="1201">
        <f>SUMIF('412_Cal'!$AG$6:$AG$417,$A291,'412_Cal'!S$6:S$417)</f>
        <v>0</v>
      </c>
      <c r="Q291" s="1201">
        <f>SUMIF('412_Cal'!$AG$6:$AG$417,$A291,'412_Cal'!T$6:T$417)</f>
        <v>0</v>
      </c>
      <c r="R291" s="1201">
        <f>SUMIF('412_Cal'!$AG$6:$AG$417,$A291,'412_Cal'!U$6:U$417)</f>
        <v>0</v>
      </c>
      <c r="S291" s="1201">
        <f>SUMIF('412_Cal'!$AG$6:$AG$417,$A291,'412_Cal'!V$6:V$417)</f>
        <v>0</v>
      </c>
      <c r="T291" s="1201">
        <f>SUMIF('412_Cal'!$AG$6:$AG$417,$A291,'412_Cal'!W$6:W$417)</f>
        <v>0</v>
      </c>
      <c r="U291" s="1201">
        <f>SUMIF('412_Cal'!$AG$6:$AG$417,$A291,'412_Cal'!X$6:X$417)</f>
        <v>0</v>
      </c>
      <c r="V291" s="1201">
        <f>SUMIF('412_Cal'!$AG$6:$AG$417,$A291,'412_Cal'!Y$6:Y$417)</f>
        <v>0</v>
      </c>
      <c r="W291" s="1201">
        <f>SUMIF('412_Cal'!$AG$6:$AG$417,$A291,'412_Cal'!Z$6:Z$417)</f>
        <v>0</v>
      </c>
      <c r="X291" s="1201">
        <f t="shared" si="46"/>
        <v>0</v>
      </c>
      <c r="Y291" s="1169"/>
      <c r="Z291" s="1169"/>
    </row>
    <row r="292" spans="1:26" x14ac:dyDescent="0.2">
      <c r="A292" s="1141" t="str">
        <f t="shared" si="47"/>
        <v>โครงการส่งน้ำและบำรุงรักษาดำเนินสะดวก_สมุทรสาคร</v>
      </c>
      <c r="B292" s="1141" t="str">
        <f t="shared" si="48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208">
        <f>SUMIF('412_Cal'!$AG$6:$AG$417,$A292,'412_Cal'!K$6:K$417)</f>
        <v>0</v>
      </c>
      <c r="I292" s="1208">
        <f>SUMIF('412_Cal'!$AG$6:$AG$417,$A292,'412_Cal'!L$6:L$417)</f>
        <v>0</v>
      </c>
      <c r="J292" s="1208">
        <f>SUMIF('412_Cal'!$AG$6:$AG$417,$A292,'412_Cal'!M$6:M$417)</f>
        <v>0</v>
      </c>
      <c r="K292" s="1208">
        <f>SUMIF('412_Cal'!$AG$6:$AG$417,$A292,'412_Cal'!N$6:N$417)</f>
        <v>0</v>
      </c>
      <c r="L292" s="1208">
        <f>SUMIF('412_Cal'!$AG$6:$AG$417,$A292,'412_Cal'!O$6:O$417)</f>
        <v>0</v>
      </c>
      <c r="M292" s="1208">
        <f>SUMIF('412_Cal'!$AG$6:$AG$417,$A292,'412_Cal'!P$6:P$417)</f>
        <v>0</v>
      </c>
      <c r="N292" s="1208">
        <f t="shared" si="45"/>
        <v>0</v>
      </c>
      <c r="O292" s="1201">
        <f>SUMIF('412_Cal'!$AG$6:$AG$417,$A292,'412_Cal'!R$6:R$417)</f>
        <v>0</v>
      </c>
      <c r="P292" s="1201">
        <f>SUMIF('412_Cal'!$AG$6:$AG$417,$A292,'412_Cal'!S$6:S$417)</f>
        <v>0</v>
      </c>
      <c r="Q292" s="1201">
        <f>SUMIF('412_Cal'!$AG$6:$AG$417,$A292,'412_Cal'!T$6:T$417)</f>
        <v>0</v>
      </c>
      <c r="R292" s="1201">
        <f>SUMIF('412_Cal'!$AG$6:$AG$417,$A292,'412_Cal'!U$6:U$417)</f>
        <v>0</v>
      </c>
      <c r="S292" s="1201">
        <f>SUMIF('412_Cal'!$AG$6:$AG$417,$A292,'412_Cal'!V$6:V$417)</f>
        <v>0</v>
      </c>
      <c r="T292" s="1201">
        <f>SUMIF('412_Cal'!$AG$6:$AG$417,$A292,'412_Cal'!W$6:W$417)</f>
        <v>0</v>
      </c>
      <c r="U292" s="1201">
        <f>SUMIF('412_Cal'!$AG$6:$AG$417,$A292,'412_Cal'!X$6:X$417)</f>
        <v>0</v>
      </c>
      <c r="V292" s="1201">
        <f>SUMIF('412_Cal'!$AG$6:$AG$417,$A292,'412_Cal'!Y$6:Y$417)</f>
        <v>0</v>
      </c>
      <c r="W292" s="1201">
        <f>SUMIF('412_Cal'!$AG$6:$AG$417,$A292,'412_Cal'!Z$6:Z$417)</f>
        <v>0</v>
      </c>
      <c r="X292" s="1201">
        <f t="shared" si="46"/>
        <v>0</v>
      </c>
      <c r="Y292" s="1153"/>
      <c r="Z292" s="1153"/>
    </row>
    <row r="293" spans="1:26" x14ac:dyDescent="0.2">
      <c r="A293" s="1141" t="str">
        <f t="shared" si="47"/>
        <v>โครงการส่งน้ำและบำรุงรักษาดำเนินสะดวก_ราชบุรี</v>
      </c>
      <c r="B293" s="1141" t="str">
        <f t="shared" si="48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208">
        <f>SUMIF('412_Cal'!$AG$6:$AG$417,$A293,'412_Cal'!K$6:K$417)</f>
        <v>0</v>
      </c>
      <c r="I293" s="1208">
        <f>SUMIF('412_Cal'!$AG$6:$AG$417,$A293,'412_Cal'!L$6:L$417)</f>
        <v>0</v>
      </c>
      <c r="J293" s="1208">
        <f>SUMIF('412_Cal'!$AG$6:$AG$417,$A293,'412_Cal'!M$6:M$417)</f>
        <v>0</v>
      </c>
      <c r="K293" s="1208">
        <f>SUMIF('412_Cal'!$AG$6:$AG$417,$A293,'412_Cal'!N$6:N$417)</f>
        <v>0</v>
      </c>
      <c r="L293" s="1208">
        <f>SUMIF('412_Cal'!$AG$6:$AG$417,$A293,'412_Cal'!O$6:O$417)</f>
        <v>0</v>
      </c>
      <c r="M293" s="1208">
        <f>SUMIF('412_Cal'!$AG$6:$AG$417,$A293,'412_Cal'!P$6:P$417)</f>
        <v>0</v>
      </c>
      <c r="N293" s="1208">
        <f t="shared" si="45"/>
        <v>0</v>
      </c>
      <c r="O293" s="1201">
        <f>SUMIF('412_Cal'!$AG$6:$AG$417,$A293,'412_Cal'!R$6:R$417)</f>
        <v>0</v>
      </c>
      <c r="P293" s="1201">
        <f>SUMIF('412_Cal'!$AG$6:$AG$417,$A293,'412_Cal'!S$6:S$417)</f>
        <v>0</v>
      </c>
      <c r="Q293" s="1201">
        <f>SUMIF('412_Cal'!$AG$6:$AG$417,$A293,'412_Cal'!T$6:T$417)</f>
        <v>0</v>
      </c>
      <c r="R293" s="1201">
        <f>SUMIF('412_Cal'!$AG$6:$AG$417,$A293,'412_Cal'!U$6:U$417)</f>
        <v>0</v>
      </c>
      <c r="S293" s="1201">
        <f>SUMIF('412_Cal'!$AG$6:$AG$417,$A293,'412_Cal'!V$6:V$417)</f>
        <v>0</v>
      </c>
      <c r="T293" s="1201">
        <f>SUMIF('412_Cal'!$AG$6:$AG$417,$A293,'412_Cal'!W$6:W$417)</f>
        <v>0</v>
      </c>
      <c r="U293" s="1201">
        <f>SUMIF('412_Cal'!$AG$6:$AG$417,$A293,'412_Cal'!X$6:X$417)</f>
        <v>0</v>
      </c>
      <c r="V293" s="1201">
        <f>SUMIF('412_Cal'!$AG$6:$AG$417,$A293,'412_Cal'!Y$6:Y$417)</f>
        <v>0</v>
      </c>
      <c r="W293" s="1201">
        <f>SUMIF('412_Cal'!$AG$6:$AG$417,$A293,'412_Cal'!Z$6:Z$417)</f>
        <v>0</v>
      </c>
      <c r="X293" s="1201">
        <f t="shared" si="46"/>
        <v>0</v>
      </c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208"/>
      <c r="I294" s="1208"/>
      <c r="J294" s="1208"/>
      <c r="K294" s="1208"/>
      <c r="L294" s="1208"/>
      <c r="M294" s="1208"/>
      <c r="N294" s="1208"/>
      <c r="O294" s="1201"/>
      <c r="P294" s="1201"/>
      <c r="Q294" s="1201"/>
      <c r="R294" s="1201"/>
      <c r="S294" s="1201"/>
      <c r="T294" s="1201"/>
      <c r="U294" s="1201"/>
      <c r="V294" s="1201"/>
      <c r="W294" s="1201"/>
      <c r="X294" s="1201"/>
      <c r="Y294" s="1166"/>
      <c r="Z294" s="1166"/>
    </row>
    <row r="295" spans="1:26" x14ac:dyDescent="0.2">
      <c r="A295" s="1141" t="str">
        <f t="shared" si="47"/>
        <v>รวม_</v>
      </c>
      <c r="B295" s="1141" t="str">
        <f t="shared" si="48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209">
        <f t="shared" ref="H295" si="49">SUM(H260:H293)</f>
        <v>139.00299999999999</v>
      </c>
      <c r="I295" s="1209">
        <f t="shared" ref="I295:X295" si="50">SUM(I260:I293)</f>
        <v>14.412800000000001</v>
      </c>
      <c r="J295" s="1209">
        <f t="shared" si="50"/>
        <v>4.9319999999999995</v>
      </c>
      <c r="K295" s="1209">
        <f t="shared" si="50"/>
        <v>0</v>
      </c>
      <c r="L295" s="1209">
        <f t="shared" si="50"/>
        <v>17.899999999999999</v>
      </c>
      <c r="M295" s="1209">
        <f t="shared" si="50"/>
        <v>5.5</v>
      </c>
      <c r="N295" s="1209">
        <f t="shared" si="50"/>
        <v>42.744799999999998</v>
      </c>
      <c r="O295" s="1202">
        <f t="shared" si="50"/>
        <v>0</v>
      </c>
      <c r="P295" s="1202">
        <f t="shared" si="50"/>
        <v>5837</v>
      </c>
      <c r="Q295" s="1202">
        <f t="shared" si="50"/>
        <v>5055</v>
      </c>
      <c r="R295" s="1202">
        <f t="shared" si="50"/>
        <v>2940</v>
      </c>
      <c r="S295" s="1202">
        <f t="shared" si="50"/>
        <v>700</v>
      </c>
      <c r="T295" s="1202">
        <f t="shared" si="50"/>
        <v>360</v>
      </c>
      <c r="U295" s="1202">
        <f t="shared" si="50"/>
        <v>135</v>
      </c>
      <c r="V295" s="1202">
        <f t="shared" si="50"/>
        <v>0</v>
      </c>
      <c r="W295" s="1202">
        <f t="shared" si="50"/>
        <v>0</v>
      </c>
      <c r="X295" s="1202">
        <f t="shared" si="50"/>
        <v>15027</v>
      </c>
      <c r="Y295" s="1161"/>
      <c r="Z295" s="1161"/>
    </row>
    <row r="296" spans="1:26" x14ac:dyDescent="0.2">
      <c r="A296" s="1141" t="str">
        <f t="shared" si="47"/>
        <v>สำนักงานชลประทานที่ 14_</v>
      </c>
      <c r="B296" s="1141" t="str">
        <f t="shared" si="48"/>
        <v>_</v>
      </c>
      <c r="C296" s="1163" t="s">
        <v>2763</v>
      </c>
      <c r="D296" s="1164"/>
      <c r="E296" s="1164"/>
      <c r="F296" s="1164"/>
      <c r="G296" s="1153"/>
      <c r="H296" s="1210"/>
      <c r="I296" s="1210"/>
      <c r="J296" s="1210"/>
      <c r="K296" s="1210"/>
      <c r="L296" s="1210"/>
      <c r="M296" s="1210"/>
      <c r="N296" s="1210"/>
      <c r="O296" s="1201"/>
      <c r="P296" s="1201"/>
      <c r="Q296" s="1201"/>
      <c r="R296" s="1201"/>
      <c r="S296" s="1201"/>
      <c r="T296" s="1201"/>
      <c r="U296" s="1201"/>
      <c r="V296" s="1201"/>
      <c r="W296" s="1201"/>
      <c r="X296" s="1203"/>
      <c r="Y296" s="1153"/>
      <c r="Z296" s="1153"/>
    </row>
    <row r="297" spans="1:26" x14ac:dyDescent="0.2">
      <c r="A297" s="1141" t="str">
        <f t="shared" si="47"/>
        <v>โครงการชลประทานประจวบคีรีขันธ์_ประจวบคีรีขันธ์</v>
      </c>
      <c r="B297" s="1141" t="str">
        <f t="shared" si="48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208">
        <f>SUMIF('412_Cal'!$AG$6:$AG$417,$A297,'412_Cal'!K$6:K$417)</f>
        <v>68.931999999999988</v>
      </c>
      <c r="I297" s="1208">
        <f>SUMIF('412_Cal'!$AG$6:$AG$417,$A297,'412_Cal'!L$6:L$417)</f>
        <v>15.769422553809898</v>
      </c>
      <c r="J297" s="1208">
        <f>SUMIF('412_Cal'!$AG$6:$AG$417,$A297,'412_Cal'!M$6:M$417)</f>
        <v>12.099000000000004</v>
      </c>
      <c r="K297" s="1208">
        <f>SUMIF('412_Cal'!$AG$6:$AG$417,$A297,'412_Cal'!N$6:N$417)</f>
        <v>0</v>
      </c>
      <c r="L297" s="1208">
        <f>SUMIF('412_Cal'!$AG$6:$AG$417,$A297,'412_Cal'!O$6:O$417)</f>
        <v>3.999000000000001</v>
      </c>
      <c r="M297" s="1208">
        <f>SUMIF('412_Cal'!$AG$6:$AG$417,$A297,'412_Cal'!P$6:P$417)</f>
        <v>0</v>
      </c>
      <c r="N297" s="1208">
        <f t="shared" ref="N297:N305" si="51">SUM(I297:M297)</f>
        <v>31.867422553809902</v>
      </c>
      <c r="O297" s="1201">
        <f>SUMIF('412_Cal'!$AG$6:$AG$417,$A297,'412_Cal'!R$6:R$417)</f>
        <v>320</v>
      </c>
      <c r="P297" s="1201">
        <f>SUMIF('412_Cal'!$AG$6:$AG$417,$A297,'412_Cal'!S$6:S$417)</f>
        <v>1800</v>
      </c>
      <c r="Q297" s="1201">
        <f>SUMIF('412_Cal'!$AG$6:$AG$417,$A297,'412_Cal'!T$6:T$417)</f>
        <v>1220</v>
      </c>
      <c r="R297" s="1201">
        <f>SUMIF('412_Cal'!$AG$6:$AG$417,$A297,'412_Cal'!U$6:U$417)</f>
        <v>1600</v>
      </c>
      <c r="S297" s="1201">
        <f>SUMIF('412_Cal'!$AG$6:$AG$417,$A297,'412_Cal'!V$6:V$417)</f>
        <v>9180</v>
      </c>
      <c r="T297" s="1201">
        <f>SUMIF('412_Cal'!$AG$6:$AG$417,$A297,'412_Cal'!W$6:W$417)</f>
        <v>12700</v>
      </c>
      <c r="U297" s="1201">
        <f>SUMIF('412_Cal'!$AG$6:$AG$417,$A297,'412_Cal'!X$6:X$417)</f>
        <v>150</v>
      </c>
      <c r="V297" s="1201">
        <f>SUMIF('412_Cal'!$AG$6:$AG$417,$A297,'412_Cal'!Y$6:Y$417)</f>
        <v>0</v>
      </c>
      <c r="W297" s="1201">
        <f>SUMIF('412_Cal'!$AG$6:$AG$417,$A297,'412_Cal'!Z$6:Z$417)</f>
        <v>33980</v>
      </c>
      <c r="X297" s="1201">
        <f t="shared" ref="X297:X305" si="52">SUM(O297:W297)</f>
        <v>60950</v>
      </c>
      <c r="Y297" s="1153"/>
      <c r="Z297" s="1153"/>
    </row>
    <row r="298" spans="1:26" x14ac:dyDescent="0.2">
      <c r="A298" s="1141" t="str">
        <f t="shared" si="47"/>
        <v>โครงการชลประทานประจวบคีรีขันธ์_เพชรบุรี</v>
      </c>
      <c r="B298" s="1141" t="str">
        <f t="shared" si="48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208">
        <f>SUMIF('412_Cal'!$AG$6:$AG$417,$A298,'412_Cal'!K$6:K$417)</f>
        <v>0</v>
      </c>
      <c r="I298" s="1208">
        <f>SUMIF('412_Cal'!$AG$6:$AG$417,$A298,'412_Cal'!L$6:L$417)</f>
        <v>0</v>
      </c>
      <c r="J298" s="1208">
        <f>SUMIF('412_Cal'!$AG$6:$AG$417,$A298,'412_Cal'!M$6:M$417)</f>
        <v>0</v>
      </c>
      <c r="K298" s="1208">
        <f>SUMIF('412_Cal'!$AG$6:$AG$417,$A298,'412_Cal'!N$6:N$417)</f>
        <v>0</v>
      </c>
      <c r="L298" s="1208">
        <f>SUMIF('412_Cal'!$AG$6:$AG$417,$A298,'412_Cal'!O$6:O$417)</f>
        <v>0</v>
      </c>
      <c r="M298" s="1208">
        <f>SUMIF('412_Cal'!$AG$6:$AG$417,$A298,'412_Cal'!P$6:P$417)</f>
        <v>0</v>
      </c>
      <c r="N298" s="1208">
        <f t="shared" si="51"/>
        <v>0</v>
      </c>
      <c r="O298" s="1201">
        <f>SUMIF('412_Cal'!$AG$6:$AG$417,$A298,'412_Cal'!R$6:R$417)</f>
        <v>0</v>
      </c>
      <c r="P298" s="1201">
        <f>SUMIF('412_Cal'!$AG$6:$AG$417,$A298,'412_Cal'!S$6:S$417)</f>
        <v>0</v>
      </c>
      <c r="Q298" s="1201">
        <f>SUMIF('412_Cal'!$AG$6:$AG$417,$A298,'412_Cal'!T$6:T$417)</f>
        <v>0</v>
      </c>
      <c r="R298" s="1201">
        <f>SUMIF('412_Cal'!$AG$6:$AG$417,$A298,'412_Cal'!U$6:U$417)</f>
        <v>0</v>
      </c>
      <c r="S298" s="1201">
        <f>SUMIF('412_Cal'!$AG$6:$AG$417,$A298,'412_Cal'!V$6:V$417)</f>
        <v>0</v>
      </c>
      <c r="T298" s="1201">
        <f>SUMIF('412_Cal'!$AG$6:$AG$417,$A298,'412_Cal'!W$6:W$417)</f>
        <v>0</v>
      </c>
      <c r="U298" s="1201">
        <f>SUMIF('412_Cal'!$AG$6:$AG$417,$A298,'412_Cal'!X$6:X$417)</f>
        <v>0</v>
      </c>
      <c r="V298" s="1201">
        <f>SUMIF('412_Cal'!$AG$6:$AG$417,$A298,'412_Cal'!Y$6:Y$417)</f>
        <v>0</v>
      </c>
      <c r="W298" s="1201">
        <f>SUMIF('412_Cal'!$AG$6:$AG$417,$A298,'412_Cal'!Z$6:Z$417)</f>
        <v>0</v>
      </c>
      <c r="X298" s="1201">
        <f t="shared" si="52"/>
        <v>0</v>
      </c>
      <c r="Y298" s="1153"/>
      <c r="Z298" s="1153"/>
    </row>
    <row r="299" spans="1:26" x14ac:dyDescent="0.2">
      <c r="A299" s="1141" t="str">
        <f t="shared" si="47"/>
        <v>โครงการชลประทานเพชรบุรี_ประจวบคีรีขันธ์</v>
      </c>
      <c r="B299" s="1141" t="str">
        <f t="shared" si="48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208">
        <f>SUMIF('412_Cal'!$AG$6:$AG$417,$A299,'412_Cal'!K$6:K$417)</f>
        <v>0</v>
      </c>
      <c r="I299" s="1208">
        <f>SUMIF('412_Cal'!$AG$6:$AG$417,$A299,'412_Cal'!L$6:L$417)</f>
        <v>0</v>
      </c>
      <c r="J299" s="1208">
        <f>SUMIF('412_Cal'!$AG$6:$AG$417,$A299,'412_Cal'!M$6:M$417)</f>
        <v>0</v>
      </c>
      <c r="K299" s="1208">
        <f>SUMIF('412_Cal'!$AG$6:$AG$417,$A299,'412_Cal'!N$6:N$417)</f>
        <v>0</v>
      </c>
      <c r="L299" s="1208">
        <f>SUMIF('412_Cal'!$AG$6:$AG$417,$A299,'412_Cal'!O$6:O$417)</f>
        <v>0</v>
      </c>
      <c r="M299" s="1208">
        <f>SUMIF('412_Cal'!$AG$6:$AG$417,$A299,'412_Cal'!P$6:P$417)</f>
        <v>0</v>
      </c>
      <c r="N299" s="1208">
        <f t="shared" si="51"/>
        <v>0</v>
      </c>
      <c r="O299" s="1201">
        <f>SUMIF('412_Cal'!$AG$6:$AG$417,$A299,'412_Cal'!R$6:R$417)</f>
        <v>0</v>
      </c>
      <c r="P299" s="1201">
        <f>SUMIF('412_Cal'!$AG$6:$AG$417,$A299,'412_Cal'!S$6:S$417)</f>
        <v>0</v>
      </c>
      <c r="Q299" s="1201">
        <f>SUMIF('412_Cal'!$AG$6:$AG$417,$A299,'412_Cal'!T$6:T$417)</f>
        <v>0</v>
      </c>
      <c r="R299" s="1201">
        <f>SUMIF('412_Cal'!$AG$6:$AG$417,$A299,'412_Cal'!U$6:U$417)</f>
        <v>0</v>
      </c>
      <c r="S299" s="1201">
        <f>SUMIF('412_Cal'!$AG$6:$AG$417,$A299,'412_Cal'!V$6:V$417)</f>
        <v>0</v>
      </c>
      <c r="T299" s="1201">
        <f>SUMIF('412_Cal'!$AG$6:$AG$417,$A299,'412_Cal'!W$6:W$417)</f>
        <v>0</v>
      </c>
      <c r="U299" s="1201">
        <f>SUMIF('412_Cal'!$AG$6:$AG$417,$A299,'412_Cal'!X$6:X$417)</f>
        <v>0</v>
      </c>
      <c r="V299" s="1201">
        <f>SUMIF('412_Cal'!$AG$6:$AG$417,$A299,'412_Cal'!Y$6:Y$417)</f>
        <v>0</v>
      </c>
      <c r="W299" s="1201">
        <f>SUMIF('412_Cal'!$AG$6:$AG$417,$A299,'412_Cal'!Z$6:Z$417)</f>
        <v>0</v>
      </c>
      <c r="X299" s="1201">
        <f t="shared" si="52"/>
        <v>0</v>
      </c>
      <c r="Y299" s="1153"/>
      <c r="Z299" s="1153"/>
    </row>
    <row r="300" spans="1:26" x14ac:dyDescent="0.2">
      <c r="A300" s="1141" t="str">
        <f t="shared" si="47"/>
        <v>โครงการชลประทานเพชรบุรี_เพชรบุรี</v>
      </c>
      <c r="B300" s="1141" t="str">
        <f t="shared" si="48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208">
        <f>SUMIF('412_Cal'!$AG$6:$AG$417,$A300,'412_Cal'!K$6:K$417)</f>
        <v>21.751999999999995</v>
      </c>
      <c r="I300" s="1208">
        <f>SUMIF('412_Cal'!$AG$6:$AG$417,$A300,'412_Cal'!L$6:L$417)</f>
        <v>4.6873541004471777</v>
      </c>
      <c r="J300" s="1208">
        <f>SUMIF('412_Cal'!$AG$6:$AG$417,$A300,'412_Cal'!M$6:M$417)</f>
        <v>0.93007999999999991</v>
      </c>
      <c r="K300" s="1208">
        <f>SUMIF('412_Cal'!$AG$6:$AG$417,$A300,'412_Cal'!N$6:N$417)</f>
        <v>0</v>
      </c>
      <c r="L300" s="1208">
        <f>SUMIF('412_Cal'!$AG$6:$AG$417,$A300,'412_Cal'!O$6:O$417)</f>
        <v>0</v>
      </c>
      <c r="M300" s="1208">
        <f>SUMIF('412_Cal'!$AG$6:$AG$417,$A300,'412_Cal'!P$6:P$417)</f>
        <v>0</v>
      </c>
      <c r="N300" s="1208">
        <f t="shared" si="51"/>
        <v>5.6174341004471779</v>
      </c>
      <c r="O300" s="1201">
        <f>SUMIF('412_Cal'!$AG$6:$AG$417,$A300,'412_Cal'!R$6:R$417)</f>
        <v>0</v>
      </c>
      <c r="P300" s="1201">
        <f>SUMIF('412_Cal'!$AG$6:$AG$417,$A300,'412_Cal'!S$6:S$417)</f>
        <v>2260</v>
      </c>
      <c r="Q300" s="1201">
        <f>SUMIF('412_Cal'!$AG$6:$AG$417,$A300,'412_Cal'!T$6:T$417)</f>
        <v>2250</v>
      </c>
      <c r="R300" s="1201">
        <f>SUMIF('412_Cal'!$AG$6:$AG$417,$A300,'412_Cal'!U$6:U$417)</f>
        <v>0</v>
      </c>
      <c r="S300" s="1201">
        <f>SUMIF('412_Cal'!$AG$6:$AG$417,$A300,'412_Cal'!V$6:V$417)</f>
        <v>0</v>
      </c>
      <c r="T300" s="1201">
        <f>SUMIF('412_Cal'!$AG$6:$AG$417,$A300,'412_Cal'!W$6:W$417)</f>
        <v>1220</v>
      </c>
      <c r="U300" s="1201">
        <f>SUMIF('412_Cal'!$AG$6:$AG$417,$A300,'412_Cal'!X$6:X$417)</f>
        <v>0</v>
      </c>
      <c r="V300" s="1201">
        <f>SUMIF('412_Cal'!$AG$6:$AG$417,$A300,'412_Cal'!Y$6:Y$417)</f>
        <v>0</v>
      </c>
      <c r="W300" s="1201">
        <f>SUMIF('412_Cal'!$AG$6:$AG$417,$A300,'412_Cal'!Z$6:Z$417)</f>
        <v>0</v>
      </c>
      <c r="X300" s="1201">
        <f t="shared" si="52"/>
        <v>5730</v>
      </c>
      <c r="Y300" s="1153"/>
      <c r="Z300" s="1153"/>
    </row>
    <row r="301" spans="1:26" x14ac:dyDescent="0.2">
      <c r="A301" s="1141" t="str">
        <f t="shared" si="47"/>
        <v>โครงการชลประทานระนอง_ระนอง</v>
      </c>
      <c r="B301" s="1141" t="str">
        <f t="shared" si="48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208">
        <f>SUMIF('412_Cal'!$AG$6:$AG$417,$A301,'412_Cal'!K$6:K$417)</f>
        <v>9.6950000000000003</v>
      </c>
      <c r="I301" s="1208">
        <f>SUMIF('412_Cal'!$AG$6:$AG$417,$A301,'412_Cal'!L$6:L$417)</f>
        <v>0</v>
      </c>
      <c r="J301" s="1208">
        <f>SUMIF('412_Cal'!$AG$6:$AG$417,$A301,'412_Cal'!M$6:M$417)</f>
        <v>4.7119999999999997</v>
      </c>
      <c r="K301" s="1208">
        <f>SUMIF('412_Cal'!$AG$6:$AG$417,$A301,'412_Cal'!N$6:N$417)</f>
        <v>0</v>
      </c>
      <c r="L301" s="1208">
        <f>SUMIF('412_Cal'!$AG$6:$AG$417,$A301,'412_Cal'!O$6:O$417)</f>
        <v>3.718</v>
      </c>
      <c r="M301" s="1208">
        <f>SUMIF('412_Cal'!$AG$6:$AG$417,$A301,'412_Cal'!P$6:P$417)</f>
        <v>0</v>
      </c>
      <c r="N301" s="1208">
        <f t="shared" si="51"/>
        <v>8.43</v>
      </c>
      <c r="O301" s="1201">
        <f>SUMIF('412_Cal'!$AG$6:$AG$417,$A301,'412_Cal'!R$6:R$417)</f>
        <v>0</v>
      </c>
      <c r="P301" s="1201">
        <f>SUMIF('412_Cal'!$AG$6:$AG$417,$A301,'412_Cal'!S$6:S$417)</f>
        <v>0</v>
      </c>
      <c r="Q301" s="1201">
        <f>SUMIF('412_Cal'!$AG$6:$AG$417,$A301,'412_Cal'!T$6:T$417)</f>
        <v>0</v>
      </c>
      <c r="R301" s="1201">
        <f>SUMIF('412_Cal'!$AG$6:$AG$417,$A301,'412_Cal'!U$6:U$417)</f>
        <v>0</v>
      </c>
      <c r="S301" s="1201">
        <f>SUMIF('412_Cal'!$AG$6:$AG$417,$A301,'412_Cal'!V$6:V$417)</f>
        <v>0</v>
      </c>
      <c r="T301" s="1201">
        <f>SUMIF('412_Cal'!$AG$6:$AG$417,$A301,'412_Cal'!W$6:W$417)</f>
        <v>0</v>
      </c>
      <c r="U301" s="1201">
        <f>SUMIF('412_Cal'!$AG$6:$AG$417,$A301,'412_Cal'!X$6:X$417)</f>
        <v>0</v>
      </c>
      <c r="V301" s="1201">
        <f>SUMIF('412_Cal'!$AG$6:$AG$417,$A301,'412_Cal'!Y$6:Y$417)</f>
        <v>0</v>
      </c>
      <c r="W301" s="1201">
        <f>SUMIF('412_Cal'!$AG$6:$AG$417,$A301,'412_Cal'!Z$6:Z$417)</f>
        <v>0</v>
      </c>
      <c r="X301" s="1201">
        <f t="shared" si="52"/>
        <v>0</v>
      </c>
      <c r="Y301" s="1153"/>
      <c r="Z301" s="1153"/>
    </row>
    <row r="302" spans="1:26" x14ac:dyDescent="0.2">
      <c r="A302" s="1141" t="str">
        <f t="shared" si="47"/>
        <v>โครงการชลประทานชุมพร_ชุมพร</v>
      </c>
      <c r="B302" s="1141" t="str">
        <f t="shared" si="48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208">
        <f>SUMIF('412_Cal'!$AG$6:$AG$417,$A302,'412_Cal'!K$6:K$417)</f>
        <v>0</v>
      </c>
      <c r="I302" s="1208">
        <f>SUMIF('412_Cal'!$AG$6:$AG$417,$A302,'412_Cal'!L$6:L$417)</f>
        <v>0</v>
      </c>
      <c r="J302" s="1208">
        <f>SUMIF('412_Cal'!$AG$6:$AG$417,$A302,'412_Cal'!M$6:M$417)</f>
        <v>0</v>
      </c>
      <c r="K302" s="1208">
        <f>SUMIF('412_Cal'!$AG$6:$AG$417,$A302,'412_Cal'!N$6:N$417)</f>
        <v>0</v>
      </c>
      <c r="L302" s="1208">
        <f>SUMIF('412_Cal'!$AG$6:$AG$417,$A302,'412_Cal'!O$6:O$417)</f>
        <v>0</v>
      </c>
      <c r="M302" s="1208">
        <f>SUMIF('412_Cal'!$AG$6:$AG$417,$A302,'412_Cal'!P$6:P$417)</f>
        <v>0</v>
      </c>
      <c r="N302" s="1208">
        <f t="shared" si="51"/>
        <v>0</v>
      </c>
      <c r="O302" s="1201">
        <f>SUMIF('412_Cal'!$AG$6:$AG$417,$A302,'412_Cal'!R$6:R$417)</f>
        <v>0</v>
      </c>
      <c r="P302" s="1201">
        <f>SUMIF('412_Cal'!$AG$6:$AG$417,$A302,'412_Cal'!S$6:S$417)</f>
        <v>0</v>
      </c>
      <c r="Q302" s="1201">
        <f>SUMIF('412_Cal'!$AG$6:$AG$417,$A302,'412_Cal'!T$6:T$417)</f>
        <v>0</v>
      </c>
      <c r="R302" s="1201">
        <f>SUMIF('412_Cal'!$AG$6:$AG$417,$A302,'412_Cal'!U$6:U$417)</f>
        <v>0</v>
      </c>
      <c r="S302" s="1201">
        <f>SUMIF('412_Cal'!$AG$6:$AG$417,$A302,'412_Cal'!V$6:V$417)</f>
        <v>0</v>
      </c>
      <c r="T302" s="1201">
        <f>SUMIF('412_Cal'!$AG$6:$AG$417,$A302,'412_Cal'!W$6:W$417)</f>
        <v>0</v>
      </c>
      <c r="U302" s="1201">
        <f>SUMIF('412_Cal'!$AG$6:$AG$417,$A302,'412_Cal'!X$6:X$417)</f>
        <v>0</v>
      </c>
      <c r="V302" s="1201">
        <f>SUMIF('412_Cal'!$AG$6:$AG$417,$A302,'412_Cal'!Y$6:Y$417)</f>
        <v>0</v>
      </c>
      <c r="W302" s="1201">
        <f>SUMIF('412_Cal'!$AG$6:$AG$417,$A302,'412_Cal'!Z$6:Z$417)</f>
        <v>0</v>
      </c>
      <c r="X302" s="1201">
        <f t="shared" si="52"/>
        <v>0</v>
      </c>
      <c r="Y302" s="1153"/>
      <c r="Z302" s="1153"/>
    </row>
    <row r="303" spans="1:26" x14ac:dyDescent="0.2">
      <c r="A303" s="1141" t="str">
        <f t="shared" si="47"/>
        <v>โครงการส่งน้ำและบำรุงรักษาปราณบุรี_ประจวบคีรีขันธ์</v>
      </c>
      <c r="B303" s="1141" t="str">
        <f t="shared" si="48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208">
        <f>SUMIF('412_Cal'!$AG$6:$AG$417,$A303,'412_Cal'!K$6:K$417)</f>
        <v>0</v>
      </c>
      <c r="I303" s="1208">
        <f>SUMIF('412_Cal'!$AG$6:$AG$417,$A303,'412_Cal'!L$6:L$417)</f>
        <v>0</v>
      </c>
      <c r="J303" s="1208">
        <f>SUMIF('412_Cal'!$AG$6:$AG$417,$A303,'412_Cal'!M$6:M$417)</f>
        <v>0</v>
      </c>
      <c r="K303" s="1208">
        <f>SUMIF('412_Cal'!$AG$6:$AG$417,$A303,'412_Cal'!N$6:N$417)</f>
        <v>0</v>
      </c>
      <c r="L303" s="1208">
        <f>SUMIF('412_Cal'!$AG$6:$AG$417,$A303,'412_Cal'!O$6:O$417)</f>
        <v>0</v>
      </c>
      <c r="M303" s="1208">
        <f>SUMIF('412_Cal'!$AG$6:$AG$417,$A303,'412_Cal'!P$6:P$417)</f>
        <v>0</v>
      </c>
      <c r="N303" s="1208">
        <f t="shared" si="51"/>
        <v>0</v>
      </c>
      <c r="O303" s="1201">
        <f>SUMIF('412_Cal'!$AG$6:$AG$417,$A303,'412_Cal'!R$6:R$417)</f>
        <v>0</v>
      </c>
      <c r="P303" s="1201">
        <f>SUMIF('412_Cal'!$AG$6:$AG$417,$A303,'412_Cal'!S$6:S$417)</f>
        <v>0</v>
      </c>
      <c r="Q303" s="1201">
        <f>SUMIF('412_Cal'!$AG$6:$AG$417,$A303,'412_Cal'!T$6:T$417)</f>
        <v>0</v>
      </c>
      <c r="R303" s="1201">
        <f>SUMIF('412_Cal'!$AG$6:$AG$417,$A303,'412_Cal'!U$6:U$417)</f>
        <v>0</v>
      </c>
      <c r="S303" s="1201">
        <f>SUMIF('412_Cal'!$AG$6:$AG$417,$A303,'412_Cal'!V$6:V$417)</f>
        <v>0</v>
      </c>
      <c r="T303" s="1201">
        <f>SUMIF('412_Cal'!$AG$6:$AG$417,$A303,'412_Cal'!W$6:W$417)</f>
        <v>0</v>
      </c>
      <c r="U303" s="1201">
        <f>SUMIF('412_Cal'!$AG$6:$AG$417,$A303,'412_Cal'!X$6:X$417)</f>
        <v>0</v>
      </c>
      <c r="V303" s="1201">
        <f>SUMIF('412_Cal'!$AG$6:$AG$417,$A303,'412_Cal'!Y$6:Y$417)</f>
        <v>0</v>
      </c>
      <c r="W303" s="1201">
        <f>SUMIF('412_Cal'!$AG$6:$AG$417,$A303,'412_Cal'!Z$6:Z$417)</f>
        <v>0</v>
      </c>
      <c r="X303" s="1201">
        <f t="shared" si="52"/>
        <v>0</v>
      </c>
      <c r="Y303" s="1153"/>
      <c r="Z303" s="1153"/>
    </row>
    <row r="304" spans="1:26" x14ac:dyDescent="0.2">
      <c r="A304" s="1141" t="str">
        <f t="shared" si="47"/>
        <v>โครงการส่งน้ำและบำรุงรักษาเพชรบุรี_เพชรบุรี</v>
      </c>
      <c r="B304" s="1141" t="str">
        <f t="shared" si="48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208">
        <f>SUMIF('412_Cal'!$AG$6:$AG$417,$A304,'412_Cal'!K$6:K$417)</f>
        <v>0</v>
      </c>
      <c r="I304" s="1208">
        <f>SUMIF('412_Cal'!$AG$6:$AG$417,$A304,'412_Cal'!L$6:L$417)</f>
        <v>0</v>
      </c>
      <c r="J304" s="1208">
        <f>SUMIF('412_Cal'!$AG$6:$AG$417,$A304,'412_Cal'!M$6:M$417)</f>
        <v>0</v>
      </c>
      <c r="K304" s="1208">
        <f>SUMIF('412_Cal'!$AG$6:$AG$417,$A304,'412_Cal'!N$6:N$417)</f>
        <v>0</v>
      </c>
      <c r="L304" s="1208">
        <f>SUMIF('412_Cal'!$AG$6:$AG$417,$A304,'412_Cal'!O$6:O$417)</f>
        <v>0</v>
      </c>
      <c r="M304" s="1208">
        <f>SUMIF('412_Cal'!$AG$6:$AG$417,$A304,'412_Cal'!P$6:P$417)</f>
        <v>0</v>
      </c>
      <c r="N304" s="1208">
        <f t="shared" si="51"/>
        <v>0</v>
      </c>
      <c r="O304" s="1201">
        <f>SUMIF('412_Cal'!$AG$6:$AG$417,$A304,'412_Cal'!R$6:R$417)</f>
        <v>0</v>
      </c>
      <c r="P304" s="1201">
        <f>SUMIF('412_Cal'!$AG$6:$AG$417,$A304,'412_Cal'!S$6:S$417)</f>
        <v>0</v>
      </c>
      <c r="Q304" s="1201">
        <f>SUMIF('412_Cal'!$AG$6:$AG$417,$A304,'412_Cal'!T$6:T$417)</f>
        <v>0</v>
      </c>
      <c r="R304" s="1201">
        <f>SUMIF('412_Cal'!$AG$6:$AG$417,$A304,'412_Cal'!U$6:U$417)</f>
        <v>0</v>
      </c>
      <c r="S304" s="1201">
        <f>SUMIF('412_Cal'!$AG$6:$AG$417,$A304,'412_Cal'!V$6:V$417)</f>
        <v>0</v>
      </c>
      <c r="T304" s="1201">
        <f>SUMIF('412_Cal'!$AG$6:$AG$417,$A304,'412_Cal'!W$6:W$417)</f>
        <v>0</v>
      </c>
      <c r="U304" s="1201">
        <f>SUMIF('412_Cal'!$AG$6:$AG$417,$A304,'412_Cal'!X$6:X$417)</f>
        <v>0</v>
      </c>
      <c r="V304" s="1201">
        <f>SUMIF('412_Cal'!$AG$6:$AG$417,$A304,'412_Cal'!Y$6:Y$417)</f>
        <v>0</v>
      </c>
      <c r="W304" s="1201">
        <f>SUMIF('412_Cal'!$AG$6:$AG$417,$A304,'412_Cal'!Z$6:Z$417)</f>
        <v>0</v>
      </c>
      <c r="X304" s="1201">
        <f t="shared" si="52"/>
        <v>0</v>
      </c>
      <c r="Y304" s="1153"/>
      <c r="Z304" s="1153"/>
    </row>
    <row r="305" spans="1:26" x14ac:dyDescent="0.2">
      <c r="A305" s="1141" t="str">
        <f t="shared" si="47"/>
        <v>โครงการส่งน้ำและบำรุงรักษาแก่งกระจาน_เพชรบุรี</v>
      </c>
      <c r="B305" s="1141" t="str">
        <f t="shared" si="48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208">
        <f>SUMIF('412_Cal'!$AG$6:$AG$417,$A305,'412_Cal'!K$6:K$417)</f>
        <v>46.16</v>
      </c>
      <c r="I305" s="1208">
        <f>SUMIF('412_Cal'!$AG$6:$AG$417,$A305,'412_Cal'!L$6:L$417)</f>
        <v>19.1814</v>
      </c>
      <c r="J305" s="1208">
        <f>SUMIF('412_Cal'!$AG$6:$AG$417,$A305,'412_Cal'!M$6:M$417)</f>
        <v>13.290640000000002</v>
      </c>
      <c r="K305" s="1208">
        <f>SUMIF('412_Cal'!$AG$6:$AG$417,$A305,'412_Cal'!N$6:N$417)</f>
        <v>0</v>
      </c>
      <c r="L305" s="1208">
        <f>SUMIF('412_Cal'!$AG$6:$AG$417,$A305,'412_Cal'!O$6:O$417)</f>
        <v>13.290640000000002</v>
      </c>
      <c r="M305" s="1208">
        <f>SUMIF('412_Cal'!$AG$6:$AG$417,$A305,'412_Cal'!P$6:P$417)</f>
        <v>0</v>
      </c>
      <c r="N305" s="1208">
        <f t="shared" si="51"/>
        <v>45.762680000000003</v>
      </c>
      <c r="O305" s="1201">
        <f>SUMIF('412_Cal'!$AG$6:$AG$417,$A305,'412_Cal'!R$6:R$417)</f>
        <v>0</v>
      </c>
      <c r="P305" s="1201">
        <f>SUMIF('412_Cal'!$AG$6:$AG$417,$A305,'412_Cal'!S$6:S$417)</f>
        <v>3444</v>
      </c>
      <c r="Q305" s="1201">
        <f>SUMIF('412_Cal'!$AG$6:$AG$417,$A305,'412_Cal'!T$6:T$417)</f>
        <v>0</v>
      </c>
      <c r="R305" s="1201">
        <f>SUMIF('412_Cal'!$AG$6:$AG$417,$A305,'412_Cal'!U$6:U$417)</f>
        <v>0</v>
      </c>
      <c r="S305" s="1201">
        <f>SUMIF('412_Cal'!$AG$6:$AG$417,$A305,'412_Cal'!V$6:V$417)</f>
        <v>5500</v>
      </c>
      <c r="T305" s="1201">
        <f>SUMIF('412_Cal'!$AG$6:$AG$417,$A305,'412_Cal'!W$6:W$417)</f>
        <v>0</v>
      </c>
      <c r="U305" s="1201">
        <f>SUMIF('412_Cal'!$AG$6:$AG$417,$A305,'412_Cal'!X$6:X$417)</f>
        <v>0</v>
      </c>
      <c r="V305" s="1201">
        <f>SUMIF('412_Cal'!$AG$6:$AG$417,$A305,'412_Cal'!Y$6:Y$417)</f>
        <v>0</v>
      </c>
      <c r="W305" s="1201">
        <f>SUMIF('412_Cal'!$AG$6:$AG$417,$A305,'412_Cal'!Z$6:Z$417)</f>
        <v>0</v>
      </c>
      <c r="X305" s="1201">
        <f t="shared" si="52"/>
        <v>8944</v>
      </c>
      <c r="Y305" s="1153"/>
      <c r="Z305" s="1153"/>
    </row>
    <row r="306" spans="1:26" x14ac:dyDescent="0.2">
      <c r="A306" s="1141" t="str">
        <f t="shared" si="47"/>
        <v>รวม_</v>
      </c>
      <c r="B306" s="1141" t="str">
        <f t="shared" si="48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209">
        <f t="shared" ref="H306:X306" si="53">SUM(H297:H305)</f>
        <v>146.53899999999999</v>
      </c>
      <c r="I306" s="1209">
        <f t="shared" si="53"/>
        <v>39.63817665425708</v>
      </c>
      <c r="J306" s="1209">
        <f t="shared" si="53"/>
        <v>31.031720000000007</v>
      </c>
      <c r="K306" s="1209">
        <f t="shared" si="53"/>
        <v>0</v>
      </c>
      <c r="L306" s="1209">
        <f t="shared" si="53"/>
        <v>21.007640000000002</v>
      </c>
      <c r="M306" s="1209">
        <f t="shared" si="53"/>
        <v>0</v>
      </c>
      <c r="N306" s="1209">
        <f t="shared" si="53"/>
        <v>91.677536654257082</v>
      </c>
      <c r="O306" s="1202">
        <f t="shared" si="53"/>
        <v>320</v>
      </c>
      <c r="P306" s="1202">
        <f t="shared" si="53"/>
        <v>7504</v>
      </c>
      <c r="Q306" s="1202">
        <f t="shared" si="53"/>
        <v>3470</v>
      </c>
      <c r="R306" s="1202">
        <f t="shared" si="53"/>
        <v>1600</v>
      </c>
      <c r="S306" s="1202">
        <f t="shared" si="53"/>
        <v>14680</v>
      </c>
      <c r="T306" s="1202">
        <f t="shared" si="53"/>
        <v>13920</v>
      </c>
      <c r="U306" s="1202">
        <f t="shared" si="53"/>
        <v>150</v>
      </c>
      <c r="V306" s="1202">
        <f t="shared" si="53"/>
        <v>0</v>
      </c>
      <c r="W306" s="1202">
        <f t="shared" si="53"/>
        <v>33980</v>
      </c>
      <c r="X306" s="1202">
        <f t="shared" si="53"/>
        <v>75624</v>
      </c>
      <c r="Y306" s="1179"/>
      <c r="Z306" s="1179"/>
    </row>
    <row r="307" spans="1:26" x14ac:dyDescent="0.2">
      <c r="A307" s="1141" t="str">
        <f t="shared" si="47"/>
        <v>สำนักงานชลประทานที่ 15_</v>
      </c>
      <c r="B307" s="1141" t="str">
        <f t="shared" si="48"/>
        <v>_</v>
      </c>
      <c r="C307" s="1163" t="s">
        <v>2766</v>
      </c>
      <c r="D307" s="1164"/>
      <c r="E307" s="1164"/>
      <c r="F307" s="1159"/>
      <c r="G307" s="1153"/>
      <c r="H307" s="1210"/>
      <c r="I307" s="1210"/>
      <c r="J307" s="1210"/>
      <c r="K307" s="1210"/>
      <c r="L307" s="1210"/>
      <c r="M307" s="1210"/>
      <c r="N307" s="1210"/>
      <c r="O307" s="1203"/>
      <c r="P307" s="1203"/>
      <c r="Q307" s="1203"/>
      <c r="R307" s="1203"/>
      <c r="S307" s="1203"/>
      <c r="T307" s="1203"/>
      <c r="U307" s="1203"/>
      <c r="V307" s="1203"/>
      <c r="W307" s="1203"/>
      <c r="X307" s="1203"/>
      <c r="Y307" s="1153"/>
      <c r="Z307" s="1153"/>
    </row>
    <row r="308" spans="1:26" x14ac:dyDescent="0.2">
      <c r="A308" s="1141" t="str">
        <f t="shared" si="47"/>
        <v>โครงการชลประทานนครศรีธรรมราช_นครศรีธรรมราช</v>
      </c>
      <c r="B308" s="1141" t="str">
        <f t="shared" si="48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208">
        <f>SUMIF('412_Cal'!$AG$6:$AG$417,$A308,'412_Cal'!K$6:K$417)</f>
        <v>34.49</v>
      </c>
      <c r="I308" s="1208">
        <f>SUMIF('412_Cal'!$AG$6:$AG$417,$A308,'412_Cal'!L$6:L$417)</f>
        <v>22.311299999999999</v>
      </c>
      <c r="J308" s="1208">
        <f>SUMIF('412_Cal'!$AG$6:$AG$417,$A308,'412_Cal'!M$6:M$417)</f>
        <v>0</v>
      </c>
      <c r="K308" s="1208">
        <f>SUMIF('412_Cal'!$AG$6:$AG$417,$A308,'412_Cal'!N$6:N$417)</f>
        <v>0</v>
      </c>
      <c r="L308" s="1208">
        <f>SUMIF('412_Cal'!$AG$6:$AG$417,$A308,'412_Cal'!O$6:O$417)</f>
        <v>12.83</v>
      </c>
      <c r="M308" s="1208">
        <f>SUMIF('412_Cal'!$AG$6:$AG$417,$A308,'412_Cal'!P$6:P$417)</f>
        <v>1.4</v>
      </c>
      <c r="N308" s="1208">
        <f t="shared" ref="N308:N317" si="54">SUM(I308:M308)</f>
        <v>36.5413</v>
      </c>
      <c r="O308" s="1201">
        <f>SUMIF('412_Cal'!$AG$6:$AG$417,$A308,'412_Cal'!R$6:R$417)</f>
        <v>0</v>
      </c>
      <c r="P308" s="1201">
        <f>SUMIF('412_Cal'!$AG$6:$AG$417,$A308,'412_Cal'!S$6:S$417)</f>
        <v>5</v>
      </c>
      <c r="Q308" s="1201">
        <f>SUMIF('412_Cal'!$AG$6:$AG$417,$A308,'412_Cal'!T$6:T$417)</f>
        <v>13</v>
      </c>
      <c r="R308" s="1201">
        <f>SUMIF('412_Cal'!$AG$6:$AG$417,$A308,'412_Cal'!U$6:U$417)</f>
        <v>0</v>
      </c>
      <c r="S308" s="1201">
        <f>SUMIF('412_Cal'!$AG$6:$AG$417,$A308,'412_Cal'!V$6:V$417)</f>
        <v>6473</v>
      </c>
      <c r="T308" s="1201">
        <f>SUMIF('412_Cal'!$AG$6:$AG$417,$A308,'412_Cal'!W$6:W$417)</f>
        <v>8765</v>
      </c>
      <c r="U308" s="1201">
        <f>SUMIF('412_Cal'!$AG$6:$AG$417,$A308,'412_Cal'!X$6:X$417)</f>
        <v>7569</v>
      </c>
      <c r="V308" s="1201">
        <f>SUMIF('412_Cal'!$AG$6:$AG$417,$A308,'412_Cal'!Y$6:Y$417)</f>
        <v>0</v>
      </c>
      <c r="W308" s="1201">
        <f>SUMIF('412_Cal'!$AG$6:$AG$417,$A308,'412_Cal'!Z$6:Z$417)</f>
        <v>0</v>
      </c>
      <c r="X308" s="1201">
        <f t="shared" ref="X308:X317" si="55">SUM(O308:W308)</f>
        <v>22825</v>
      </c>
      <c r="Y308" s="1153"/>
      <c r="Z308" s="1153"/>
    </row>
    <row r="309" spans="1:26" x14ac:dyDescent="0.2">
      <c r="A309" s="1141" t="str">
        <f t="shared" si="47"/>
        <v>โครงการชลประทานกระบี่_กระบี่</v>
      </c>
      <c r="B309" s="1141" t="str">
        <f t="shared" si="48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208">
        <f>SUMIF('412_Cal'!$AG$6:$AG$417,$A309,'412_Cal'!K$6:K$417)</f>
        <v>32.162999999999997</v>
      </c>
      <c r="I309" s="1208">
        <f>SUMIF('412_Cal'!$AG$6:$AG$417,$A309,'412_Cal'!L$6:L$417)</f>
        <v>21.62</v>
      </c>
      <c r="J309" s="1208">
        <f>SUMIF('412_Cal'!$AG$6:$AG$417,$A309,'412_Cal'!M$6:M$417)</f>
        <v>1.7799999999999998</v>
      </c>
      <c r="K309" s="1208">
        <f>SUMIF('412_Cal'!$AG$6:$AG$417,$A309,'412_Cal'!N$6:N$417)</f>
        <v>7.0000000000000007E-2</v>
      </c>
      <c r="L309" s="1208">
        <f>SUMIF('412_Cal'!$AG$6:$AG$417,$A309,'412_Cal'!O$6:O$417)</f>
        <v>6.8999999999999995</v>
      </c>
      <c r="M309" s="1208">
        <f>SUMIF('412_Cal'!$AG$6:$AG$417,$A309,'412_Cal'!P$6:P$417)</f>
        <v>6</v>
      </c>
      <c r="N309" s="1208">
        <f t="shared" si="54"/>
        <v>36.370000000000005</v>
      </c>
      <c r="O309" s="1201">
        <f>SUMIF('412_Cal'!$AG$6:$AG$417,$A309,'412_Cal'!R$6:R$417)</f>
        <v>20</v>
      </c>
      <c r="P309" s="1201">
        <f>SUMIF('412_Cal'!$AG$6:$AG$417,$A309,'412_Cal'!S$6:S$417)</f>
        <v>45</v>
      </c>
      <c r="Q309" s="1201">
        <f>SUMIF('412_Cal'!$AG$6:$AG$417,$A309,'412_Cal'!T$6:T$417)</f>
        <v>25</v>
      </c>
      <c r="R309" s="1201">
        <f>SUMIF('412_Cal'!$AG$6:$AG$417,$A309,'412_Cal'!U$6:U$417)</f>
        <v>0</v>
      </c>
      <c r="S309" s="1201">
        <f>SUMIF('412_Cal'!$AG$6:$AG$417,$A309,'412_Cal'!V$6:V$417)</f>
        <v>5</v>
      </c>
      <c r="T309" s="1201">
        <f>SUMIF('412_Cal'!$AG$6:$AG$417,$A309,'412_Cal'!W$6:W$417)</f>
        <v>26343</v>
      </c>
      <c r="U309" s="1201">
        <f>SUMIF('412_Cal'!$AG$6:$AG$417,$A309,'412_Cal'!X$6:X$417)</f>
        <v>13</v>
      </c>
      <c r="V309" s="1201">
        <f>SUMIF('412_Cal'!$AG$6:$AG$417,$A309,'412_Cal'!Y$6:Y$417)</f>
        <v>0</v>
      </c>
      <c r="W309" s="1201">
        <f>SUMIF('412_Cal'!$AG$6:$AG$417,$A309,'412_Cal'!Z$6:Z$417)</f>
        <v>0</v>
      </c>
      <c r="X309" s="1201">
        <f t="shared" si="55"/>
        <v>26451</v>
      </c>
      <c r="Y309" s="1153"/>
      <c r="Z309" s="1153"/>
    </row>
    <row r="310" spans="1:26" x14ac:dyDescent="0.2">
      <c r="A310" s="1141" t="str">
        <f t="shared" si="47"/>
        <v>โครงการชลประทานพังงา_พังงา</v>
      </c>
      <c r="B310" s="1141" t="str">
        <f t="shared" si="48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208">
        <f>SUMIF('412_Cal'!$AG$6:$AG$417,$A310,'412_Cal'!K$6:K$417)</f>
        <v>0</v>
      </c>
      <c r="I310" s="1208">
        <f>SUMIF('412_Cal'!$AG$6:$AG$417,$A310,'412_Cal'!L$6:L$417)</f>
        <v>0</v>
      </c>
      <c r="J310" s="1208">
        <f>SUMIF('412_Cal'!$AG$6:$AG$417,$A310,'412_Cal'!M$6:M$417)</f>
        <v>0</v>
      </c>
      <c r="K310" s="1208">
        <f>SUMIF('412_Cal'!$AG$6:$AG$417,$A310,'412_Cal'!N$6:N$417)</f>
        <v>0</v>
      </c>
      <c r="L310" s="1208">
        <f>SUMIF('412_Cal'!$AG$6:$AG$417,$A310,'412_Cal'!O$6:O$417)</f>
        <v>0</v>
      </c>
      <c r="M310" s="1208">
        <f>SUMIF('412_Cal'!$AG$6:$AG$417,$A310,'412_Cal'!P$6:P$417)</f>
        <v>0</v>
      </c>
      <c r="N310" s="1208">
        <f t="shared" si="54"/>
        <v>0</v>
      </c>
      <c r="O310" s="1201">
        <f>SUMIF('412_Cal'!$AG$6:$AG$417,$A310,'412_Cal'!R$6:R$417)</f>
        <v>0</v>
      </c>
      <c r="P310" s="1201">
        <f>SUMIF('412_Cal'!$AG$6:$AG$417,$A310,'412_Cal'!S$6:S$417)</f>
        <v>0</v>
      </c>
      <c r="Q310" s="1201">
        <f>SUMIF('412_Cal'!$AG$6:$AG$417,$A310,'412_Cal'!T$6:T$417)</f>
        <v>0</v>
      </c>
      <c r="R310" s="1201">
        <f>SUMIF('412_Cal'!$AG$6:$AG$417,$A310,'412_Cal'!U$6:U$417)</f>
        <v>0</v>
      </c>
      <c r="S310" s="1201">
        <f>SUMIF('412_Cal'!$AG$6:$AG$417,$A310,'412_Cal'!V$6:V$417)</f>
        <v>0</v>
      </c>
      <c r="T310" s="1201">
        <f>SUMIF('412_Cal'!$AG$6:$AG$417,$A310,'412_Cal'!W$6:W$417)</f>
        <v>0</v>
      </c>
      <c r="U310" s="1201">
        <f>SUMIF('412_Cal'!$AG$6:$AG$417,$A310,'412_Cal'!X$6:X$417)</f>
        <v>0</v>
      </c>
      <c r="V310" s="1201">
        <f>SUMIF('412_Cal'!$AG$6:$AG$417,$A310,'412_Cal'!Y$6:Y$417)</f>
        <v>0</v>
      </c>
      <c r="W310" s="1201">
        <f>SUMIF('412_Cal'!$AG$6:$AG$417,$A310,'412_Cal'!Z$6:Z$417)</f>
        <v>0</v>
      </c>
      <c r="X310" s="1201">
        <f t="shared" si="55"/>
        <v>0</v>
      </c>
      <c r="Y310" s="1153"/>
      <c r="Z310" s="1153"/>
    </row>
    <row r="311" spans="1:26" x14ac:dyDescent="0.2">
      <c r="A311" s="1141" t="str">
        <f t="shared" si="47"/>
        <v>โครงการชลประทานภูเก็ต_ภูเก็ต</v>
      </c>
      <c r="B311" s="1141" t="str">
        <f t="shared" si="48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208">
        <f>SUMIF('412_Cal'!$AG$6:$AG$417,$A311,'412_Cal'!K$6:K$417)</f>
        <v>16.98</v>
      </c>
      <c r="I311" s="1208">
        <f>SUMIF('412_Cal'!$AG$6:$AG$417,$A311,'412_Cal'!L$6:L$417)</f>
        <v>0</v>
      </c>
      <c r="J311" s="1208">
        <f>SUMIF('412_Cal'!$AG$6:$AG$417,$A311,'412_Cal'!M$6:M$417)</f>
        <v>0</v>
      </c>
      <c r="K311" s="1208">
        <f>SUMIF('412_Cal'!$AG$6:$AG$417,$A311,'412_Cal'!N$6:N$417)</f>
        <v>0</v>
      </c>
      <c r="L311" s="1208">
        <f>SUMIF('412_Cal'!$AG$6:$AG$417,$A311,'412_Cal'!O$6:O$417)</f>
        <v>0</v>
      </c>
      <c r="M311" s="1208">
        <f>SUMIF('412_Cal'!$AG$6:$AG$417,$A311,'412_Cal'!P$6:P$417)</f>
        <v>0</v>
      </c>
      <c r="N311" s="1208">
        <f t="shared" si="54"/>
        <v>0</v>
      </c>
      <c r="O311" s="1201">
        <f>SUMIF('412_Cal'!$AG$6:$AG$417,$A311,'412_Cal'!R$6:R$417)</f>
        <v>0</v>
      </c>
      <c r="P311" s="1201">
        <f>SUMIF('412_Cal'!$AG$6:$AG$417,$A311,'412_Cal'!S$6:S$417)</f>
        <v>0</v>
      </c>
      <c r="Q311" s="1201">
        <f>SUMIF('412_Cal'!$AG$6:$AG$417,$A311,'412_Cal'!T$6:T$417)</f>
        <v>0</v>
      </c>
      <c r="R311" s="1201">
        <f>SUMIF('412_Cal'!$AG$6:$AG$417,$A311,'412_Cal'!U$6:U$417)</f>
        <v>0</v>
      </c>
      <c r="S311" s="1201">
        <f>SUMIF('412_Cal'!$AG$6:$AG$417,$A311,'412_Cal'!V$6:V$417)</f>
        <v>0</v>
      </c>
      <c r="T311" s="1201">
        <f>SUMIF('412_Cal'!$AG$6:$AG$417,$A311,'412_Cal'!W$6:W$417)</f>
        <v>0</v>
      </c>
      <c r="U311" s="1201">
        <f>SUMIF('412_Cal'!$AG$6:$AG$417,$A311,'412_Cal'!X$6:X$417)</f>
        <v>0</v>
      </c>
      <c r="V311" s="1201">
        <f>SUMIF('412_Cal'!$AG$6:$AG$417,$A311,'412_Cal'!Y$6:Y$417)</f>
        <v>0</v>
      </c>
      <c r="W311" s="1201">
        <f>SUMIF('412_Cal'!$AG$6:$AG$417,$A311,'412_Cal'!Z$6:Z$417)</f>
        <v>0</v>
      </c>
      <c r="X311" s="1201">
        <f t="shared" si="55"/>
        <v>0</v>
      </c>
      <c r="Y311" s="1153"/>
      <c r="Z311" s="1153"/>
    </row>
    <row r="312" spans="1:26" ht="24" x14ac:dyDescent="0.2">
      <c r="A312" s="1141" t="str">
        <f t="shared" si="47"/>
        <v>โครงการชลประทานสุราษฏร์ธานี_สุราษฎร์ธานี</v>
      </c>
      <c r="B312" s="1141" t="str">
        <f t="shared" si="48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208">
        <f>SUMIF('412_Cal'!$AG$6:$AG$417,$A312,'412_Cal'!K$6:K$417)</f>
        <v>2.9319999999999999</v>
      </c>
      <c r="I312" s="1208">
        <f>SUMIF('412_Cal'!$AG$6:$AG$417,$A312,'412_Cal'!L$6:L$417)</f>
        <v>0.39100000000000001</v>
      </c>
      <c r="J312" s="1208">
        <f>SUMIF('412_Cal'!$AG$6:$AG$417,$A312,'412_Cal'!M$6:M$417)</f>
        <v>0.312</v>
      </c>
      <c r="K312" s="1208">
        <f>SUMIF('412_Cal'!$AG$6:$AG$417,$A312,'412_Cal'!N$6:N$417)</f>
        <v>0</v>
      </c>
      <c r="L312" s="1208">
        <f>SUMIF('412_Cal'!$AG$6:$AG$417,$A312,'412_Cal'!O$6:O$417)</f>
        <v>0</v>
      </c>
      <c r="M312" s="1208">
        <f>SUMIF('412_Cal'!$AG$6:$AG$417,$A312,'412_Cal'!P$6:P$417)</f>
        <v>0</v>
      </c>
      <c r="N312" s="1208">
        <f t="shared" si="54"/>
        <v>0.70300000000000007</v>
      </c>
      <c r="O312" s="1201">
        <f>SUMIF('412_Cal'!$AG$6:$AG$417,$A312,'412_Cal'!R$6:R$417)</f>
        <v>0</v>
      </c>
      <c r="P312" s="1201">
        <f>SUMIF('412_Cal'!$AG$6:$AG$417,$A312,'412_Cal'!S$6:S$417)</f>
        <v>0</v>
      </c>
      <c r="Q312" s="1201">
        <f>SUMIF('412_Cal'!$AG$6:$AG$417,$A312,'412_Cal'!T$6:T$417)</f>
        <v>0</v>
      </c>
      <c r="R312" s="1201">
        <f>SUMIF('412_Cal'!$AG$6:$AG$417,$A312,'412_Cal'!U$6:U$417)</f>
        <v>0</v>
      </c>
      <c r="S312" s="1201">
        <f>SUMIF('412_Cal'!$AG$6:$AG$417,$A312,'412_Cal'!V$6:V$417)</f>
        <v>0</v>
      </c>
      <c r="T312" s="1201">
        <f>SUMIF('412_Cal'!$AG$6:$AG$417,$A312,'412_Cal'!W$6:W$417)</f>
        <v>1750</v>
      </c>
      <c r="U312" s="1201">
        <f>SUMIF('412_Cal'!$AG$6:$AG$417,$A312,'412_Cal'!X$6:X$417)</f>
        <v>1250</v>
      </c>
      <c r="V312" s="1201">
        <f>SUMIF('412_Cal'!$AG$6:$AG$417,$A312,'412_Cal'!Y$6:Y$417)</f>
        <v>0</v>
      </c>
      <c r="W312" s="1201">
        <f>SUMIF('412_Cal'!$AG$6:$AG$417,$A312,'412_Cal'!Z$6:Z$417)</f>
        <v>0</v>
      </c>
      <c r="X312" s="1201">
        <f t="shared" si="55"/>
        <v>3000</v>
      </c>
      <c r="Y312" s="1153"/>
      <c r="Z312" s="1153"/>
    </row>
    <row r="313" spans="1:26" ht="24" x14ac:dyDescent="0.2">
      <c r="A313" s="1141" t="str">
        <f t="shared" si="47"/>
        <v>โครงการส่งน้ำและบำรุงรักษาปากพนังตอนบน_นครศรีธรรมราช</v>
      </c>
      <c r="B313" s="1141" t="str">
        <f t="shared" si="48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208">
        <f>SUMIF('412_Cal'!$AG$6:$AG$417,$A313,'412_Cal'!K$6:K$417)</f>
        <v>30.614999999999998</v>
      </c>
      <c r="I313" s="1208">
        <f>SUMIF('412_Cal'!$AG$6:$AG$417,$A313,'412_Cal'!L$6:L$417)</f>
        <v>27.143000000000004</v>
      </c>
      <c r="J313" s="1208">
        <f>SUMIF('412_Cal'!$AG$6:$AG$417,$A313,'412_Cal'!M$6:M$417)</f>
        <v>2.5499999999999994</v>
      </c>
      <c r="K313" s="1208">
        <f>SUMIF('412_Cal'!$AG$6:$AG$417,$A313,'412_Cal'!N$6:N$417)</f>
        <v>0</v>
      </c>
      <c r="L313" s="1208">
        <f>SUMIF('412_Cal'!$AG$6:$AG$417,$A313,'412_Cal'!O$6:O$417)</f>
        <v>17.814999999999998</v>
      </c>
      <c r="M313" s="1208">
        <f>SUMIF('412_Cal'!$AG$6:$AG$417,$A313,'412_Cal'!P$6:P$417)</f>
        <v>0</v>
      </c>
      <c r="N313" s="1208">
        <f t="shared" si="54"/>
        <v>47.508000000000003</v>
      </c>
      <c r="O313" s="1201">
        <f>SUMIF('412_Cal'!$AG$6:$AG$417,$A313,'412_Cal'!R$6:R$417)</f>
        <v>0</v>
      </c>
      <c r="P313" s="1201">
        <f>SUMIF('412_Cal'!$AG$6:$AG$417,$A313,'412_Cal'!S$6:S$417)</f>
        <v>50</v>
      </c>
      <c r="Q313" s="1201">
        <f>SUMIF('412_Cal'!$AG$6:$AG$417,$A313,'412_Cal'!T$6:T$417)</f>
        <v>490</v>
      </c>
      <c r="R313" s="1201">
        <f>SUMIF('412_Cal'!$AG$6:$AG$417,$A313,'412_Cal'!U$6:U$417)</f>
        <v>100</v>
      </c>
      <c r="S313" s="1201">
        <f>SUMIF('412_Cal'!$AG$6:$AG$417,$A313,'412_Cal'!V$6:V$417)</f>
        <v>1949</v>
      </c>
      <c r="T313" s="1201">
        <f>SUMIF('412_Cal'!$AG$6:$AG$417,$A313,'412_Cal'!W$6:W$417)</f>
        <v>74</v>
      </c>
      <c r="U313" s="1201">
        <f>SUMIF('412_Cal'!$AG$6:$AG$417,$A313,'412_Cal'!X$6:X$417)</f>
        <v>29</v>
      </c>
      <c r="V313" s="1201">
        <f>SUMIF('412_Cal'!$AG$6:$AG$417,$A313,'412_Cal'!Y$6:Y$417)</f>
        <v>0</v>
      </c>
      <c r="W313" s="1201">
        <f>SUMIF('412_Cal'!$AG$6:$AG$417,$A313,'412_Cal'!Z$6:Z$417)</f>
        <v>21694</v>
      </c>
      <c r="X313" s="1201">
        <f t="shared" si="55"/>
        <v>24386</v>
      </c>
      <c r="Y313" s="1153"/>
      <c r="Z313" s="1153"/>
    </row>
    <row r="314" spans="1:26" ht="24" x14ac:dyDescent="0.2">
      <c r="A314" s="1141" t="str">
        <f t="shared" si="47"/>
        <v>โครงการส่งน้ำและบำรุงรักษาปากพนังตอนบน_พัทลุง</v>
      </c>
      <c r="B314" s="1141" t="str">
        <f t="shared" si="48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208">
        <f>SUMIF('412_Cal'!$AG$6:$AG$417,$A314,'412_Cal'!K$6:K$417)</f>
        <v>0</v>
      </c>
      <c r="I314" s="1208">
        <f>SUMIF('412_Cal'!$AG$6:$AG$417,$A314,'412_Cal'!L$6:L$417)</f>
        <v>0</v>
      </c>
      <c r="J314" s="1208">
        <f>SUMIF('412_Cal'!$AG$6:$AG$417,$A314,'412_Cal'!M$6:M$417)</f>
        <v>0</v>
      </c>
      <c r="K314" s="1208">
        <f>SUMIF('412_Cal'!$AG$6:$AG$417,$A314,'412_Cal'!N$6:N$417)</f>
        <v>0</v>
      </c>
      <c r="L314" s="1208">
        <f>SUMIF('412_Cal'!$AG$6:$AG$417,$A314,'412_Cal'!O$6:O$417)</f>
        <v>0</v>
      </c>
      <c r="M314" s="1208">
        <f>SUMIF('412_Cal'!$AG$6:$AG$417,$A314,'412_Cal'!P$6:P$417)</f>
        <v>0</v>
      </c>
      <c r="N314" s="1208">
        <f t="shared" si="54"/>
        <v>0</v>
      </c>
      <c r="O314" s="1201">
        <f>SUMIF('412_Cal'!$AG$6:$AG$417,$A314,'412_Cal'!R$6:R$417)</f>
        <v>0</v>
      </c>
      <c r="P314" s="1201">
        <f>SUMIF('412_Cal'!$AG$6:$AG$417,$A314,'412_Cal'!S$6:S$417)</f>
        <v>0</v>
      </c>
      <c r="Q314" s="1201">
        <f>SUMIF('412_Cal'!$AG$6:$AG$417,$A314,'412_Cal'!T$6:T$417)</f>
        <v>0</v>
      </c>
      <c r="R314" s="1201">
        <f>SUMIF('412_Cal'!$AG$6:$AG$417,$A314,'412_Cal'!U$6:U$417)</f>
        <v>0</v>
      </c>
      <c r="S314" s="1201">
        <f>SUMIF('412_Cal'!$AG$6:$AG$417,$A314,'412_Cal'!V$6:V$417)</f>
        <v>0</v>
      </c>
      <c r="T314" s="1201">
        <f>SUMIF('412_Cal'!$AG$6:$AG$417,$A314,'412_Cal'!W$6:W$417)</f>
        <v>0</v>
      </c>
      <c r="U314" s="1201">
        <f>SUMIF('412_Cal'!$AG$6:$AG$417,$A314,'412_Cal'!X$6:X$417)</f>
        <v>0</v>
      </c>
      <c r="V314" s="1201">
        <f>SUMIF('412_Cal'!$AG$6:$AG$417,$A314,'412_Cal'!Y$6:Y$417)</f>
        <v>0</v>
      </c>
      <c r="W314" s="1201">
        <f>SUMIF('412_Cal'!$AG$6:$AG$417,$A314,'412_Cal'!Z$6:Z$417)</f>
        <v>0</v>
      </c>
      <c r="X314" s="1201">
        <f t="shared" si="55"/>
        <v>0</v>
      </c>
      <c r="Y314" s="1153"/>
      <c r="Z314" s="1153"/>
    </row>
    <row r="315" spans="1:26" ht="24" x14ac:dyDescent="0.2">
      <c r="A315" s="1141" t="str">
        <f t="shared" si="47"/>
        <v>โครงการส่งน้ำและบำรุงรักษาปากพนังตอนล่าง_นครศรีธรรมราช</v>
      </c>
      <c r="B315" s="1141" t="str">
        <f t="shared" si="48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208">
        <f>SUMIF('412_Cal'!$AG$6:$AG$417,$A315,'412_Cal'!K$6:K$417)</f>
        <v>0</v>
      </c>
      <c r="I315" s="1208">
        <f>SUMIF('412_Cal'!$AG$6:$AG$417,$A315,'412_Cal'!L$6:L$417)</f>
        <v>0</v>
      </c>
      <c r="J315" s="1208">
        <f>SUMIF('412_Cal'!$AG$6:$AG$417,$A315,'412_Cal'!M$6:M$417)</f>
        <v>0</v>
      </c>
      <c r="K315" s="1208">
        <f>SUMIF('412_Cal'!$AG$6:$AG$417,$A315,'412_Cal'!N$6:N$417)</f>
        <v>0</v>
      </c>
      <c r="L315" s="1208">
        <f>SUMIF('412_Cal'!$AG$6:$AG$417,$A315,'412_Cal'!O$6:O$417)</f>
        <v>0</v>
      </c>
      <c r="M315" s="1208">
        <f>SUMIF('412_Cal'!$AG$6:$AG$417,$A315,'412_Cal'!P$6:P$417)</f>
        <v>0</v>
      </c>
      <c r="N315" s="1208">
        <f t="shared" si="54"/>
        <v>0</v>
      </c>
      <c r="O315" s="1201">
        <f>SUMIF('412_Cal'!$AG$6:$AG$417,$A315,'412_Cal'!R$6:R$417)</f>
        <v>0</v>
      </c>
      <c r="P315" s="1201">
        <f>SUMIF('412_Cal'!$AG$6:$AG$417,$A315,'412_Cal'!S$6:S$417)</f>
        <v>0</v>
      </c>
      <c r="Q315" s="1201">
        <f>SUMIF('412_Cal'!$AG$6:$AG$417,$A315,'412_Cal'!T$6:T$417)</f>
        <v>0</v>
      </c>
      <c r="R315" s="1201">
        <f>SUMIF('412_Cal'!$AG$6:$AG$417,$A315,'412_Cal'!U$6:U$417)</f>
        <v>0</v>
      </c>
      <c r="S315" s="1201">
        <f>SUMIF('412_Cal'!$AG$6:$AG$417,$A315,'412_Cal'!V$6:V$417)</f>
        <v>0</v>
      </c>
      <c r="T315" s="1201">
        <f>SUMIF('412_Cal'!$AG$6:$AG$417,$A315,'412_Cal'!W$6:W$417)</f>
        <v>0</v>
      </c>
      <c r="U315" s="1201">
        <f>SUMIF('412_Cal'!$AG$6:$AG$417,$A315,'412_Cal'!X$6:X$417)</f>
        <v>0</v>
      </c>
      <c r="V315" s="1201">
        <f>SUMIF('412_Cal'!$AG$6:$AG$417,$A315,'412_Cal'!Y$6:Y$417)</f>
        <v>0</v>
      </c>
      <c r="W315" s="1201">
        <f>SUMIF('412_Cal'!$AG$6:$AG$417,$A315,'412_Cal'!Z$6:Z$417)</f>
        <v>0</v>
      </c>
      <c r="X315" s="1201">
        <f t="shared" si="55"/>
        <v>0</v>
      </c>
      <c r="Y315" s="1153"/>
      <c r="Z315" s="1153"/>
    </row>
    <row r="316" spans="1:26" x14ac:dyDescent="0.2">
      <c r="A316" s="1141" t="str">
        <f t="shared" si="47"/>
        <v>โครงการส่งน้ำและบำรุงรักษานครศรีธรรมราช_นครศรีธรรมราช</v>
      </c>
      <c r="B316" s="1141" t="str">
        <f t="shared" si="48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208">
        <f>SUMIF('412_Cal'!$AG$6:$AG$417,$A316,'412_Cal'!K$6:K$417)</f>
        <v>0</v>
      </c>
      <c r="I316" s="1208">
        <f>SUMIF('412_Cal'!$AG$6:$AG$417,$A316,'412_Cal'!L$6:L$417)</f>
        <v>0</v>
      </c>
      <c r="J316" s="1208">
        <f>SUMIF('412_Cal'!$AG$6:$AG$417,$A316,'412_Cal'!M$6:M$417)</f>
        <v>0</v>
      </c>
      <c r="K316" s="1208">
        <f>SUMIF('412_Cal'!$AG$6:$AG$417,$A316,'412_Cal'!N$6:N$417)</f>
        <v>0</v>
      </c>
      <c r="L316" s="1208">
        <f>SUMIF('412_Cal'!$AG$6:$AG$417,$A316,'412_Cal'!O$6:O$417)</f>
        <v>0</v>
      </c>
      <c r="M316" s="1208">
        <f>SUMIF('412_Cal'!$AG$6:$AG$417,$A316,'412_Cal'!P$6:P$417)</f>
        <v>0</v>
      </c>
      <c r="N316" s="1208">
        <f t="shared" si="54"/>
        <v>0</v>
      </c>
      <c r="O316" s="1201">
        <f>SUMIF('412_Cal'!$AG$6:$AG$417,$A316,'412_Cal'!R$6:R$417)</f>
        <v>0</v>
      </c>
      <c r="P316" s="1201">
        <f>SUMIF('412_Cal'!$AG$6:$AG$417,$A316,'412_Cal'!S$6:S$417)</f>
        <v>0</v>
      </c>
      <c r="Q316" s="1201">
        <f>SUMIF('412_Cal'!$AG$6:$AG$417,$A316,'412_Cal'!T$6:T$417)</f>
        <v>0</v>
      </c>
      <c r="R316" s="1201">
        <f>SUMIF('412_Cal'!$AG$6:$AG$417,$A316,'412_Cal'!U$6:U$417)</f>
        <v>0</v>
      </c>
      <c r="S316" s="1201">
        <f>SUMIF('412_Cal'!$AG$6:$AG$417,$A316,'412_Cal'!V$6:V$417)</f>
        <v>0</v>
      </c>
      <c r="T316" s="1201">
        <f>SUMIF('412_Cal'!$AG$6:$AG$417,$A316,'412_Cal'!W$6:W$417)</f>
        <v>0</v>
      </c>
      <c r="U316" s="1201">
        <f>SUMIF('412_Cal'!$AG$6:$AG$417,$A316,'412_Cal'!X$6:X$417)</f>
        <v>0</v>
      </c>
      <c r="V316" s="1201">
        <f>SUMIF('412_Cal'!$AG$6:$AG$417,$A316,'412_Cal'!Y$6:Y$417)</f>
        <v>0</v>
      </c>
      <c r="W316" s="1201">
        <f>SUMIF('412_Cal'!$AG$6:$AG$417,$A316,'412_Cal'!Z$6:Z$417)</f>
        <v>0</v>
      </c>
      <c r="X316" s="1201">
        <f t="shared" si="55"/>
        <v>0</v>
      </c>
      <c r="Y316" s="1153"/>
      <c r="Z316" s="1153"/>
    </row>
    <row r="317" spans="1:26" x14ac:dyDescent="0.2">
      <c r="A317" s="1141" t="str">
        <f t="shared" si="47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208">
        <f>SUMIF('412_Cal'!$AG$6:$AG$417,$A317,'412_Cal'!K$6:K$417)</f>
        <v>0</v>
      </c>
      <c r="I317" s="1208">
        <f>SUMIF('412_Cal'!$AG$6:$AG$417,$A317,'412_Cal'!L$6:L$417)</f>
        <v>0</v>
      </c>
      <c r="J317" s="1208">
        <f>SUMIF('412_Cal'!$AG$6:$AG$417,$A317,'412_Cal'!M$6:M$417)</f>
        <v>0</v>
      </c>
      <c r="K317" s="1208">
        <f>SUMIF('412_Cal'!$AG$6:$AG$417,$A317,'412_Cal'!N$6:N$417)</f>
        <v>0</v>
      </c>
      <c r="L317" s="1208">
        <f>SUMIF('412_Cal'!$AG$6:$AG$417,$A317,'412_Cal'!O$6:O$417)</f>
        <v>0</v>
      </c>
      <c r="M317" s="1208">
        <f>SUMIF('412_Cal'!$AG$6:$AG$417,$A317,'412_Cal'!P$6:P$417)</f>
        <v>0</v>
      </c>
      <c r="N317" s="1208">
        <f t="shared" si="54"/>
        <v>0</v>
      </c>
      <c r="O317" s="1201">
        <f>SUMIF('412_Cal'!$AG$6:$AG$417,$A317,'412_Cal'!R$6:R$417)</f>
        <v>0</v>
      </c>
      <c r="P317" s="1201">
        <f>SUMIF('412_Cal'!$AG$6:$AG$417,$A317,'412_Cal'!S$6:S$417)</f>
        <v>0</v>
      </c>
      <c r="Q317" s="1201">
        <f>SUMIF('412_Cal'!$AG$6:$AG$417,$A317,'412_Cal'!T$6:T$417)</f>
        <v>0</v>
      </c>
      <c r="R317" s="1201">
        <f>SUMIF('412_Cal'!$AG$6:$AG$417,$A317,'412_Cal'!U$6:U$417)</f>
        <v>0</v>
      </c>
      <c r="S317" s="1201">
        <f>SUMIF('412_Cal'!$AG$6:$AG$417,$A317,'412_Cal'!V$6:V$417)</f>
        <v>0</v>
      </c>
      <c r="T317" s="1201">
        <f>SUMIF('412_Cal'!$AG$6:$AG$417,$A317,'412_Cal'!W$6:W$417)</f>
        <v>0</v>
      </c>
      <c r="U317" s="1201">
        <f>SUMIF('412_Cal'!$AG$6:$AG$417,$A317,'412_Cal'!X$6:X$417)</f>
        <v>0</v>
      </c>
      <c r="V317" s="1201">
        <f>SUMIF('412_Cal'!$AG$6:$AG$417,$A317,'412_Cal'!Y$6:Y$417)</f>
        <v>0</v>
      </c>
      <c r="W317" s="1201">
        <f>SUMIF('412_Cal'!$AG$6:$AG$417,$A317,'412_Cal'!Z$6:Z$417)</f>
        <v>0</v>
      </c>
      <c r="X317" s="1201">
        <f t="shared" si="55"/>
        <v>0</v>
      </c>
      <c r="Y317" s="1166"/>
      <c r="Z317" s="1166"/>
    </row>
    <row r="318" spans="1:26" x14ac:dyDescent="0.2">
      <c r="A318" s="1141" t="str">
        <f t="shared" si="47"/>
        <v>รวม_</v>
      </c>
      <c r="B318" s="1141" t="str">
        <f t="shared" si="48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209">
        <f t="shared" ref="H318" si="56">SUM(H308:H317)</f>
        <v>117.17999999999999</v>
      </c>
      <c r="I318" s="1209">
        <f t="shared" ref="I318:X318" si="57">SUM(I308:I317)</f>
        <v>71.465299999999999</v>
      </c>
      <c r="J318" s="1209">
        <f t="shared" si="57"/>
        <v>4.6419999999999995</v>
      </c>
      <c r="K318" s="1209">
        <f t="shared" si="57"/>
        <v>7.0000000000000007E-2</v>
      </c>
      <c r="L318" s="1209">
        <f t="shared" si="57"/>
        <v>37.545000000000002</v>
      </c>
      <c r="M318" s="1209">
        <f t="shared" si="57"/>
        <v>7.4</v>
      </c>
      <c r="N318" s="1209">
        <f t="shared" si="57"/>
        <v>121.12230000000002</v>
      </c>
      <c r="O318" s="1202">
        <f t="shared" si="57"/>
        <v>20</v>
      </c>
      <c r="P318" s="1202">
        <f t="shared" si="57"/>
        <v>100</v>
      </c>
      <c r="Q318" s="1202">
        <f t="shared" si="57"/>
        <v>528</v>
      </c>
      <c r="R318" s="1202">
        <f t="shared" si="57"/>
        <v>100</v>
      </c>
      <c r="S318" s="1202">
        <f t="shared" si="57"/>
        <v>8427</v>
      </c>
      <c r="T318" s="1202">
        <f t="shared" si="57"/>
        <v>36932</v>
      </c>
      <c r="U318" s="1202">
        <f t="shared" si="57"/>
        <v>8861</v>
      </c>
      <c r="V318" s="1202">
        <f t="shared" si="57"/>
        <v>0</v>
      </c>
      <c r="W318" s="1202">
        <f t="shared" si="57"/>
        <v>21694</v>
      </c>
      <c r="X318" s="1202">
        <f t="shared" si="57"/>
        <v>76662</v>
      </c>
      <c r="Y318" s="1161"/>
      <c r="Z318" s="1161"/>
    </row>
    <row r="319" spans="1:26" x14ac:dyDescent="0.2">
      <c r="A319" s="1141" t="str">
        <f t="shared" si="47"/>
        <v>สำนักงานชลประทานที่ 16_</v>
      </c>
      <c r="B319" s="1141" t="str">
        <f t="shared" si="48"/>
        <v>_</v>
      </c>
      <c r="C319" s="1163" t="s">
        <v>2769</v>
      </c>
      <c r="D319" s="1164"/>
      <c r="E319" s="1164"/>
      <c r="F319" s="1159"/>
      <c r="G319" s="1153"/>
      <c r="H319" s="1210"/>
      <c r="I319" s="1210"/>
      <c r="J319" s="1210"/>
      <c r="K319" s="1210"/>
      <c r="L319" s="1210"/>
      <c r="M319" s="1210"/>
      <c r="N319" s="1210"/>
      <c r="O319" s="1203"/>
      <c r="P319" s="1203"/>
      <c r="Q319" s="1203"/>
      <c r="R319" s="1203"/>
      <c r="S319" s="1203"/>
      <c r="T319" s="1203"/>
      <c r="U319" s="1203"/>
      <c r="V319" s="1203"/>
      <c r="W319" s="1203"/>
      <c r="X319" s="1203"/>
      <c r="Y319" s="1153"/>
      <c r="Z319" s="1153"/>
    </row>
    <row r="320" spans="1:26" x14ac:dyDescent="0.2">
      <c r="A320" s="1141" t="str">
        <f t="shared" si="47"/>
        <v>โครงการชลประทานสงขลา_สงขลา</v>
      </c>
      <c r="B320" s="1141" t="str">
        <f t="shared" si="48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208">
        <f>SUMIF('412_Cal'!$AG$6:$AG$417,$A320,'412_Cal'!K$6:K$417)</f>
        <v>34.116</v>
      </c>
      <c r="I320" s="1208">
        <f>SUMIF('412_Cal'!$AG$6:$AG$417,$A320,'412_Cal'!L$6:L$417)</f>
        <v>2.5249999999999999</v>
      </c>
      <c r="J320" s="1208">
        <f>SUMIF('412_Cal'!$AG$6:$AG$417,$A320,'412_Cal'!M$6:M$417)</f>
        <v>8.4999999999999982</v>
      </c>
      <c r="K320" s="1208">
        <f>SUMIF('412_Cal'!$AG$6:$AG$417,$A320,'412_Cal'!N$6:N$417)</f>
        <v>0</v>
      </c>
      <c r="L320" s="1208">
        <f>SUMIF('412_Cal'!$AG$6:$AG$417,$A320,'412_Cal'!O$6:O$417)</f>
        <v>0</v>
      </c>
      <c r="M320" s="1208">
        <f>SUMIF('412_Cal'!$AG$6:$AG$417,$A320,'412_Cal'!P$6:P$417)</f>
        <v>0</v>
      </c>
      <c r="N320" s="1208">
        <f t="shared" ref="N320:N327" si="58">SUM(I320:M320)</f>
        <v>11.024999999999999</v>
      </c>
      <c r="O320" s="1201">
        <f>SUMIF('412_Cal'!$AG$6:$AG$417,$A320,'412_Cal'!R$6:R$417)</f>
        <v>528</v>
      </c>
      <c r="P320" s="1201">
        <f>SUMIF('412_Cal'!$AG$6:$AG$417,$A320,'412_Cal'!S$6:S$417)</f>
        <v>0</v>
      </c>
      <c r="Q320" s="1201">
        <f>SUMIF('412_Cal'!$AG$6:$AG$417,$A320,'412_Cal'!T$6:T$417)</f>
        <v>10</v>
      </c>
      <c r="R320" s="1201">
        <f>SUMIF('412_Cal'!$AG$6:$AG$417,$A320,'412_Cal'!U$6:U$417)</f>
        <v>0</v>
      </c>
      <c r="S320" s="1201">
        <f>SUMIF('412_Cal'!$AG$6:$AG$417,$A320,'412_Cal'!V$6:V$417)</f>
        <v>400</v>
      </c>
      <c r="T320" s="1201">
        <f>SUMIF('412_Cal'!$AG$6:$AG$417,$A320,'412_Cal'!W$6:W$417)</f>
        <v>330</v>
      </c>
      <c r="U320" s="1201">
        <f>SUMIF('412_Cal'!$AG$6:$AG$417,$A320,'412_Cal'!X$6:X$417)</f>
        <v>131</v>
      </c>
      <c r="V320" s="1201">
        <f>SUMIF('412_Cal'!$AG$6:$AG$417,$A320,'412_Cal'!Y$6:Y$417)</f>
        <v>0</v>
      </c>
      <c r="W320" s="1201">
        <f>SUMIF('412_Cal'!$AG$6:$AG$417,$A320,'412_Cal'!Z$6:Z$417)</f>
        <v>0</v>
      </c>
      <c r="X320" s="1201">
        <f t="shared" ref="X320:X327" si="59">SUM(O320:W320)</f>
        <v>1399</v>
      </c>
      <c r="Y320" s="1153"/>
      <c r="Z320" s="1153"/>
    </row>
    <row r="321" spans="1:26" x14ac:dyDescent="0.2">
      <c r="A321" s="1141" t="str">
        <f t="shared" si="47"/>
        <v>โครงการชลประทานพัทลุง_นครศรีธรรมราช</v>
      </c>
      <c r="B321" s="1141" t="str">
        <f t="shared" si="48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208">
        <f>SUMIF('412_Cal'!$AG$6:$AG$417,$A321,'412_Cal'!K$6:K$417)</f>
        <v>0</v>
      </c>
      <c r="I321" s="1208">
        <f>SUMIF('412_Cal'!$AG$6:$AG$417,$A321,'412_Cal'!L$6:L$417)</f>
        <v>0</v>
      </c>
      <c r="J321" s="1208">
        <f>SUMIF('412_Cal'!$AG$6:$AG$417,$A321,'412_Cal'!M$6:M$417)</f>
        <v>0</v>
      </c>
      <c r="K321" s="1208">
        <f>SUMIF('412_Cal'!$AG$6:$AG$417,$A321,'412_Cal'!N$6:N$417)</f>
        <v>0</v>
      </c>
      <c r="L321" s="1208">
        <f>SUMIF('412_Cal'!$AG$6:$AG$417,$A321,'412_Cal'!O$6:O$417)</f>
        <v>0</v>
      </c>
      <c r="M321" s="1208">
        <f>SUMIF('412_Cal'!$AG$6:$AG$417,$A321,'412_Cal'!P$6:P$417)</f>
        <v>0</v>
      </c>
      <c r="N321" s="1208">
        <f t="shared" si="58"/>
        <v>0</v>
      </c>
      <c r="O321" s="1201">
        <f>SUMIF('412_Cal'!$AG$6:$AG$417,$A321,'412_Cal'!R$6:R$417)</f>
        <v>0</v>
      </c>
      <c r="P321" s="1201">
        <f>SUMIF('412_Cal'!$AG$6:$AG$417,$A321,'412_Cal'!S$6:S$417)</f>
        <v>0</v>
      </c>
      <c r="Q321" s="1201">
        <f>SUMIF('412_Cal'!$AG$6:$AG$417,$A321,'412_Cal'!T$6:T$417)</f>
        <v>0</v>
      </c>
      <c r="R321" s="1201">
        <f>SUMIF('412_Cal'!$AG$6:$AG$417,$A321,'412_Cal'!U$6:U$417)</f>
        <v>0</v>
      </c>
      <c r="S321" s="1201">
        <f>SUMIF('412_Cal'!$AG$6:$AG$417,$A321,'412_Cal'!V$6:V$417)</f>
        <v>0</v>
      </c>
      <c r="T321" s="1201">
        <f>SUMIF('412_Cal'!$AG$6:$AG$417,$A321,'412_Cal'!W$6:W$417)</f>
        <v>0</v>
      </c>
      <c r="U321" s="1201">
        <f>SUMIF('412_Cal'!$AG$6:$AG$417,$A321,'412_Cal'!X$6:X$417)</f>
        <v>0</v>
      </c>
      <c r="V321" s="1201">
        <f>SUMIF('412_Cal'!$AG$6:$AG$417,$A321,'412_Cal'!Y$6:Y$417)</f>
        <v>0</v>
      </c>
      <c r="W321" s="1201">
        <f>SUMIF('412_Cal'!$AG$6:$AG$417,$A321,'412_Cal'!Z$6:Z$417)</f>
        <v>0</v>
      </c>
      <c r="X321" s="1201">
        <f t="shared" si="59"/>
        <v>0</v>
      </c>
      <c r="Y321" s="1153"/>
      <c r="Z321" s="1153"/>
    </row>
    <row r="322" spans="1:26" x14ac:dyDescent="0.2">
      <c r="A322" s="1141" t="str">
        <f t="shared" si="47"/>
        <v>โครงการชลประทานพัทลุง_พัทลุง</v>
      </c>
      <c r="B322" s="1141" t="str">
        <f t="shared" si="48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284</v>
      </c>
      <c r="H322" s="1208">
        <f>SUMIF('412_Cal'!$AG$6:$AG$417,$A322,'412_Cal'!K$6:K$417)</f>
        <v>15.41</v>
      </c>
      <c r="I322" s="1208">
        <f>SUMIF('412_Cal'!$AG$6:$AG$417,$A322,'412_Cal'!L$6:L$417)</f>
        <v>0</v>
      </c>
      <c r="J322" s="1208">
        <f>SUMIF('412_Cal'!$AG$6:$AG$417,$A322,'412_Cal'!M$6:M$417)</f>
        <v>0</v>
      </c>
      <c r="K322" s="1208">
        <f>SUMIF('412_Cal'!$AG$6:$AG$417,$A322,'412_Cal'!N$6:N$417)</f>
        <v>0</v>
      </c>
      <c r="L322" s="1208">
        <f>SUMIF('412_Cal'!$AG$6:$AG$417,$A322,'412_Cal'!O$6:O$417)</f>
        <v>0</v>
      </c>
      <c r="M322" s="1208">
        <f>SUMIF('412_Cal'!$AG$6:$AG$417,$A322,'412_Cal'!P$6:P$417)</f>
        <v>0</v>
      </c>
      <c r="N322" s="1208">
        <f t="shared" si="58"/>
        <v>0</v>
      </c>
      <c r="O322" s="1201">
        <f>SUMIF('412_Cal'!$AG$6:$AG$417,$A322,'412_Cal'!R$6:R$417)</f>
        <v>0</v>
      </c>
      <c r="P322" s="1201">
        <f>SUMIF('412_Cal'!$AG$6:$AG$417,$A322,'412_Cal'!S$6:S$417)</f>
        <v>0</v>
      </c>
      <c r="Q322" s="1201">
        <f>SUMIF('412_Cal'!$AG$6:$AG$417,$A322,'412_Cal'!T$6:T$417)</f>
        <v>0</v>
      </c>
      <c r="R322" s="1201">
        <f>SUMIF('412_Cal'!$AG$6:$AG$417,$A322,'412_Cal'!U$6:U$417)</f>
        <v>0</v>
      </c>
      <c r="S322" s="1201">
        <f>SUMIF('412_Cal'!$AG$6:$AG$417,$A322,'412_Cal'!V$6:V$417)</f>
        <v>0</v>
      </c>
      <c r="T322" s="1201">
        <f>SUMIF('412_Cal'!$AG$6:$AG$417,$A322,'412_Cal'!W$6:W$417)</f>
        <v>0</v>
      </c>
      <c r="U322" s="1201">
        <f>SUMIF('412_Cal'!$AG$6:$AG$417,$A322,'412_Cal'!X$6:X$417)</f>
        <v>0</v>
      </c>
      <c r="V322" s="1201">
        <f>SUMIF('412_Cal'!$AG$6:$AG$417,$A322,'412_Cal'!Y$6:Y$417)</f>
        <v>0</v>
      </c>
      <c r="W322" s="1201">
        <f>SUMIF('412_Cal'!$AG$6:$AG$417,$A322,'412_Cal'!Z$6:Z$417)</f>
        <v>0</v>
      </c>
      <c r="X322" s="1201">
        <f t="shared" si="59"/>
        <v>0</v>
      </c>
      <c r="Y322" s="1153"/>
      <c r="Z322" s="1153"/>
    </row>
    <row r="323" spans="1:26" x14ac:dyDescent="0.2">
      <c r="A323" s="1141" t="str">
        <f t="shared" si="47"/>
        <v>โครงการชลประทานสตูล_สตูล</v>
      </c>
      <c r="B323" s="1141" t="str">
        <f t="shared" si="48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208">
        <f>SUMIF('412_Cal'!$AG$6:$AG$417,$A323,'412_Cal'!K$6:K$417)</f>
        <v>0</v>
      </c>
      <c r="I323" s="1208">
        <f>SUMIF('412_Cal'!$AG$6:$AG$417,$A323,'412_Cal'!L$6:L$417)</f>
        <v>0</v>
      </c>
      <c r="J323" s="1208">
        <f>SUMIF('412_Cal'!$AG$6:$AG$417,$A323,'412_Cal'!M$6:M$417)</f>
        <v>0</v>
      </c>
      <c r="K323" s="1208">
        <f>SUMIF('412_Cal'!$AG$6:$AG$417,$A323,'412_Cal'!N$6:N$417)</f>
        <v>0</v>
      </c>
      <c r="L323" s="1208">
        <f>SUMIF('412_Cal'!$AG$6:$AG$417,$A323,'412_Cal'!O$6:O$417)</f>
        <v>0</v>
      </c>
      <c r="M323" s="1208">
        <f>SUMIF('412_Cal'!$AG$6:$AG$417,$A323,'412_Cal'!P$6:P$417)</f>
        <v>0</v>
      </c>
      <c r="N323" s="1208">
        <f t="shared" si="58"/>
        <v>0</v>
      </c>
      <c r="O323" s="1201">
        <f>SUMIF('412_Cal'!$AG$6:$AG$417,$A323,'412_Cal'!R$6:R$417)</f>
        <v>0</v>
      </c>
      <c r="P323" s="1201">
        <f>SUMIF('412_Cal'!$AG$6:$AG$417,$A323,'412_Cal'!S$6:S$417)</f>
        <v>0</v>
      </c>
      <c r="Q323" s="1201">
        <f>SUMIF('412_Cal'!$AG$6:$AG$417,$A323,'412_Cal'!T$6:T$417)</f>
        <v>0</v>
      </c>
      <c r="R323" s="1201">
        <f>SUMIF('412_Cal'!$AG$6:$AG$417,$A323,'412_Cal'!U$6:U$417)</f>
        <v>0</v>
      </c>
      <c r="S323" s="1201">
        <f>SUMIF('412_Cal'!$AG$6:$AG$417,$A323,'412_Cal'!V$6:V$417)</f>
        <v>0</v>
      </c>
      <c r="T323" s="1201">
        <f>SUMIF('412_Cal'!$AG$6:$AG$417,$A323,'412_Cal'!W$6:W$417)</f>
        <v>0</v>
      </c>
      <c r="U323" s="1201">
        <f>SUMIF('412_Cal'!$AG$6:$AG$417,$A323,'412_Cal'!X$6:X$417)</f>
        <v>0</v>
      </c>
      <c r="V323" s="1201">
        <f>SUMIF('412_Cal'!$AG$6:$AG$417,$A323,'412_Cal'!Y$6:Y$417)</f>
        <v>0</v>
      </c>
      <c r="W323" s="1201">
        <f>SUMIF('412_Cal'!$AG$6:$AG$417,$A323,'412_Cal'!Z$6:Z$417)</f>
        <v>0</v>
      </c>
      <c r="X323" s="1201">
        <f t="shared" si="59"/>
        <v>0</v>
      </c>
      <c r="Y323" s="1153"/>
      <c r="Z323" s="1153"/>
    </row>
    <row r="324" spans="1:26" x14ac:dyDescent="0.2">
      <c r="A324" s="1141" t="str">
        <f t="shared" si="47"/>
        <v>โครงการชลประทานตรัง_ตรัง</v>
      </c>
      <c r="B324" s="1141" t="str">
        <f t="shared" si="48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208">
        <f>SUMIF('412_Cal'!$AG$6:$AG$417,$A324,'412_Cal'!K$6:K$417)</f>
        <v>15.78</v>
      </c>
      <c r="I324" s="1208">
        <f>SUMIF('412_Cal'!$AG$6:$AG$417,$A324,'412_Cal'!L$6:L$417)</f>
        <v>5.3780000000000001</v>
      </c>
      <c r="J324" s="1208">
        <f>SUMIF('412_Cal'!$AG$6:$AG$417,$A324,'412_Cal'!M$6:M$417)</f>
        <v>2.57</v>
      </c>
      <c r="K324" s="1208">
        <f>SUMIF('412_Cal'!$AG$6:$AG$417,$A324,'412_Cal'!N$6:N$417)</f>
        <v>0</v>
      </c>
      <c r="L324" s="1208">
        <f>SUMIF('412_Cal'!$AG$6:$AG$417,$A324,'412_Cal'!O$6:O$417)</f>
        <v>3.42</v>
      </c>
      <c r="M324" s="1208">
        <f>SUMIF('412_Cal'!$AG$6:$AG$417,$A324,'412_Cal'!P$6:P$417)</f>
        <v>0</v>
      </c>
      <c r="N324" s="1208">
        <f t="shared" si="58"/>
        <v>11.368</v>
      </c>
      <c r="O324" s="1201">
        <f>SUMIF('412_Cal'!$AG$6:$AG$417,$A324,'412_Cal'!R$6:R$417)</f>
        <v>0</v>
      </c>
      <c r="P324" s="1201">
        <f>SUMIF('412_Cal'!$AG$6:$AG$417,$A324,'412_Cal'!S$6:S$417)</f>
        <v>395</v>
      </c>
      <c r="Q324" s="1201">
        <f>SUMIF('412_Cal'!$AG$6:$AG$417,$A324,'412_Cal'!T$6:T$417)</f>
        <v>200</v>
      </c>
      <c r="R324" s="1201">
        <f>SUMIF('412_Cal'!$AG$6:$AG$417,$A324,'412_Cal'!U$6:U$417)</f>
        <v>0</v>
      </c>
      <c r="S324" s="1201">
        <f>SUMIF('412_Cal'!$AG$6:$AG$417,$A324,'412_Cal'!V$6:V$417)</f>
        <v>445</v>
      </c>
      <c r="T324" s="1201">
        <f>SUMIF('412_Cal'!$AG$6:$AG$417,$A324,'412_Cal'!W$6:W$417)</f>
        <v>26125</v>
      </c>
      <c r="U324" s="1201">
        <f>SUMIF('412_Cal'!$AG$6:$AG$417,$A324,'412_Cal'!X$6:X$417)</f>
        <v>20</v>
      </c>
      <c r="V324" s="1201">
        <f>SUMIF('412_Cal'!$AG$6:$AG$417,$A324,'412_Cal'!Y$6:Y$417)</f>
        <v>0</v>
      </c>
      <c r="W324" s="1201">
        <f>SUMIF('412_Cal'!$AG$6:$AG$417,$A324,'412_Cal'!Z$6:Z$417)</f>
        <v>5078</v>
      </c>
      <c r="X324" s="1201">
        <f t="shared" si="59"/>
        <v>32263</v>
      </c>
      <c r="Y324" s="1153"/>
      <c r="Z324" s="1153"/>
    </row>
    <row r="325" spans="1:26" x14ac:dyDescent="0.2">
      <c r="A325" s="1141" t="str">
        <f t="shared" si="47"/>
        <v>โครงการส่งน้ำและบำรุงรักษาระโนด-กระแสสินธุ์_นครศรีธรรมราช</v>
      </c>
      <c r="B325" s="1141" t="str">
        <f t="shared" si="48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208">
        <f>SUMIF('412_Cal'!$AG$6:$AG$417,$A325,'412_Cal'!K$6:K$417)</f>
        <v>0</v>
      </c>
      <c r="I325" s="1208">
        <f>SUMIF('412_Cal'!$AG$6:$AG$417,$A325,'412_Cal'!L$6:L$417)</f>
        <v>0</v>
      </c>
      <c r="J325" s="1208">
        <f>SUMIF('412_Cal'!$AG$6:$AG$417,$A325,'412_Cal'!M$6:M$417)</f>
        <v>0</v>
      </c>
      <c r="K325" s="1208">
        <f>SUMIF('412_Cal'!$AG$6:$AG$417,$A325,'412_Cal'!N$6:N$417)</f>
        <v>0</v>
      </c>
      <c r="L325" s="1208">
        <f>SUMIF('412_Cal'!$AG$6:$AG$417,$A325,'412_Cal'!O$6:O$417)</f>
        <v>0</v>
      </c>
      <c r="M325" s="1208">
        <f>SUMIF('412_Cal'!$AG$6:$AG$417,$A325,'412_Cal'!P$6:P$417)</f>
        <v>0</v>
      </c>
      <c r="N325" s="1208">
        <f t="shared" si="58"/>
        <v>0</v>
      </c>
      <c r="O325" s="1201">
        <f>SUMIF('412_Cal'!$AG$6:$AG$417,$A325,'412_Cal'!R$6:R$417)</f>
        <v>0</v>
      </c>
      <c r="P325" s="1201">
        <f>SUMIF('412_Cal'!$AG$6:$AG$417,$A325,'412_Cal'!S$6:S$417)</f>
        <v>0</v>
      </c>
      <c r="Q325" s="1201">
        <f>SUMIF('412_Cal'!$AG$6:$AG$417,$A325,'412_Cal'!T$6:T$417)</f>
        <v>0</v>
      </c>
      <c r="R325" s="1201">
        <f>SUMIF('412_Cal'!$AG$6:$AG$417,$A325,'412_Cal'!U$6:U$417)</f>
        <v>0</v>
      </c>
      <c r="S325" s="1201">
        <f>SUMIF('412_Cal'!$AG$6:$AG$417,$A325,'412_Cal'!V$6:V$417)</f>
        <v>0</v>
      </c>
      <c r="T325" s="1201">
        <f>SUMIF('412_Cal'!$AG$6:$AG$417,$A325,'412_Cal'!W$6:W$417)</f>
        <v>0</v>
      </c>
      <c r="U325" s="1201">
        <f>SUMIF('412_Cal'!$AG$6:$AG$417,$A325,'412_Cal'!X$6:X$417)</f>
        <v>0</v>
      </c>
      <c r="V325" s="1201">
        <f>SUMIF('412_Cal'!$AG$6:$AG$417,$A325,'412_Cal'!Y$6:Y$417)</f>
        <v>0</v>
      </c>
      <c r="W325" s="1201">
        <f>SUMIF('412_Cal'!$AG$6:$AG$417,$A325,'412_Cal'!Z$6:Z$417)</f>
        <v>0</v>
      </c>
      <c r="X325" s="1201">
        <f t="shared" si="59"/>
        <v>0</v>
      </c>
      <c r="Y325" s="1153"/>
      <c r="Z325" s="1153"/>
    </row>
    <row r="326" spans="1:26" x14ac:dyDescent="0.2">
      <c r="A326" s="1141" t="str">
        <f t="shared" si="47"/>
        <v>โครงการส่งน้ำและบำรุงรักษาระโนด-กระแสสินธุ์_สงขลา</v>
      </c>
      <c r="B326" s="1141" t="str">
        <f t="shared" si="48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208">
        <f>SUMIF('412_Cal'!$AG$6:$AG$417,$A326,'412_Cal'!K$6:K$417)</f>
        <v>0</v>
      </c>
      <c r="I326" s="1208">
        <f>SUMIF('412_Cal'!$AG$6:$AG$417,$A326,'412_Cal'!L$6:L$417)</f>
        <v>0</v>
      </c>
      <c r="J326" s="1208">
        <f>SUMIF('412_Cal'!$AG$6:$AG$417,$A326,'412_Cal'!M$6:M$417)</f>
        <v>0</v>
      </c>
      <c r="K326" s="1208">
        <f>SUMIF('412_Cal'!$AG$6:$AG$417,$A326,'412_Cal'!N$6:N$417)</f>
        <v>0</v>
      </c>
      <c r="L326" s="1208">
        <f>SUMIF('412_Cal'!$AG$6:$AG$417,$A326,'412_Cal'!O$6:O$417)</f>
        <v>0</v>
      </c>
      <c r="M326" s="1208">
        <f>SUMIF('412_Cal'!$AG$6:$AG$417,$A326,'412_Cal'!P$6:P$417)</f>
        <v>0</v>
      </c>
      <c r="N326" s="1208">
        <f t="shared" si="58"/>
        <v>0</v>
      </c>
      <c r="O326" s="1201">
        <f>SUMIF('412_Cal'!$AG$6:$AG$417,$A326,'412_Cal'!R$6:R$417)</f>
        <v>0</v>
      </c>
      <c r="P326" s="1201">
        <f>SUMIF('412_Cal'!$AG$6:$AG$417,$A326,'412_Cal'!S$6:S$417)</f>
        <v>0</v>
      </c>
      <c r="Q326" s="1201">
        <f>SUMIF('412_Cal'!$AG$6:$AG$417,$A326,'412_Cal'!T$6:T$417)</f>
        <v>0</v>
      </c>
      <c r="R326" s="1201">
        <f>SUMIF('412_Cal'!$AG$6:$AG$417,$A326,'412_Cal'!U$6:U$417)</f>
        <v>0</v>
      </c>
      <c r="S326" s="1201">
        <f>SUMIF('412_Cal'!$AG$6:$AG$417,$A326,'412_Cal'!V$6:V$417)</f>
        <v>0</v>
      </c>
      <c r="T326" s="1201">
        <f>SUMIF('412_Cal'!$AG$6:$AG$417,$A326,'412_Cal'!W$6:W$417)</f>
        <v>0</v>
      </c>
      <c r="U326" s="1201">
        <f>SUMIF('412_Cal'!$AG$6:$AG$417,$A326,'412_Cal'!X$6:X$417)</f>
        <v>0</v>
      </c>
      <c r="V326" s="1201">
        <f>SUMIF('412_Cal'!$AG$6:$AG$417,$A326,'412_Cal'!Y$6:Y$417)</f>
        <v>0</v>
      </c>
      <c r="W326" s="1201">
        <f>SUMIF('412_Cal'!$AG$6:$AG$417,$A326,'412_Cal'!Z$6:Z$417)</f>
        <v>0</v>
      </c>
      <c r="X326" s="1201">
        <f t="shared" si="59"/>
        <v>0</v>
      </c>
      <c r="Y326" s="1153"/>
      <c r="Z326" s="1153"/>
    </row>
    <row r="327" spans="1:26" x14ac:dyDescent="0.2">
      <c r="A327" s="1141" t="str">
        <f t="shared" ref="A327:A338" si="60">C327&amp;"_"&amp;F327</f>
        <v>โครงการส่งน้ำและบำรุงรักษาท่าเชียด_พัทลุง</v>
      </c>
      <c r="B327" s="1141" t="str">
        <f t="shared" ref="B327:B342" si="61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208">
        <f>SUMIF('412_Cal'!$AG$6:$AG$417,$A327,'412_Cal'!K$6:K$417)</f>
        <v>7.89</v>
      </c>
      <c r="I327" s="1208">
        <f>SUMIF('412_Cal'!$AG$6:$AG$417,$A327,'412_Cal'!L$6:L$417)</f>
        <v>18.149999999999999</v>
      </c>
      <c r="J327" s="1208">
        <f>SUMIF('412_Cal'!$AG$6:$AG$417,$A327,'412_Cal'!M$6:M$417)</f>
        <v>1.79</v>
      </c>
      <c r="K327" s="1208">
        <f>SUMIF('412_Cal'!$AG$6:$AG$417,$A327,'412_Cal'!N$6:N$417)</f>
        <v>0</v>
      </c>
      <c r="L327" s="1208">
        <f>SUMIF('412_Cal'!$AG$6:$AG$417,$A327,'412_Cal'!O$6:O$417)</f>
        <v>5.35</v>
      </c>
      <c r="M327" s="1208">
        <f>SUMIF('412_Cal'!$AG$6:$AG$417,$A327,'412_Cal'!P$6:P$417)</f>
        <v>0</v>
      </c>
      <c r="N327" s="1208">
        <f t="shared" si="58"/>
        <v>25.29</v>
      </c>
      <c r="O327" s="1201">
        <f>SUMIF('412_Cal'!$AG$6:$AG$417,$A327,'412_Cal'!R$6:R$417)</f>
        <v>1070</v>
      </c>
      <c r="P327" s="1201">
        <f>SUMIF('412_Cal'!$AG$6:$AG$417,$A327,'412_Cal'!S$6:S$417)</f>
        <v>5</v>
      </c>
      <c r="Q327" s="1201">
        <f>SUMIF('412_Cal'!$AG$6:$AG$417,$A327,'412_Cal'!T$6:T$417)</f>
        <v>0</v>
      </c>
      <c r="R327" s="1201">
        <f>SUMIF('412_Cal'!$AG$6:$AG$417,$A327,'412_Cal'!U$6:U$417)</f>
        <v>0</v>
      </c>
      <c r="S327" s="1201">
        <f>SUMIF('412_Cal'!$AG$6:$AG$417,$A327,'412_Cal'!V$6:V$417)</f>
        <v>2145</v>
      </c>
      <c r="T327" s="1201">
        <f>SUMIF('412_Cal'!$AG$6:$AG$417,$A327,'412_Cal'!W$6:W$417)</f>
        <v>69874</v>
      </c>
      <c r="U327" s="1201">
        <f>SUMIF('412_Cal'!$AG$6:$AG$417,$A327,'412_Cal'!X$6:X$417)</f>
        <v>780</v>
      </c>
      <c r="V327" s="1201">
        <f>SUMIF('412_Cal'!$AG$6:$AG$417,$A327,'412_Cal'!Y$6:Y$417)</f>
        <v>0</v>
      </c>
      <c r="W327" s="1201">
        <f>SUMIF('412_Cal'!$AG$6:$AG$417,$A327,'412_Cal'!Z$6:Z$417)</f>
        <v>0</v>
      </c>
      <c r="X327" s="1201">
        <f t="shared" si="59"/>
        <v>73874</v>
      </c>
      <c r="Y327" s="1153"/>
      <c r="Z327" s="1153"/>
    </row>
    <row r="328" spans="1:26" x14ac:dyDescent="0.2">
      <c r="A328" s="1141" t="str">
        <f t="shared" si="60"/>
        <v>รวม_</v>
      </c>
      <c r="B328" s="1141" t="str">
        <f t="shared" si="61"/>
        <v>_</v>
      </c>
      <c r="C328" s="1160" t="s">
        <v>14</v>
      </c>
      <c r="D328" s="1160"/>
      <c r="E328" s="1160"/>
      <c r="F328" s="1160"/>
      <c r="G328" s="1161">
        <f t="shared" ref="G328:X328" si="62">SUM(G320:G327)</f>
        <v>1084370</v>
      </c>
      <c r="H328" s="1209">
        <f t="shared" ref="H328" si="63">SUM(H320:H327)</f>
        <v>73.195999999999998</v>
      </c>
      <c r="I328" s="1209">
        <f t="shared" si="62"/>
        <v>26.052999999999997</v>
      </c>
      <c r="J328" s="1209">
        <f t="shared" si="62"/>
        <v>12.86</v>
      </c>
      <c r="K328" s="1209">
        <f t="shared" si="62"/>
        <v>0</v>
      </c>
      <c r="L328" s="1209">
        <f t="shared" si="62"/>
        <v>8.77</v>
      </c>
      <c r="M328" s="1209">
        <f t="shared" si="62"/>
        <v>0</v>
      </c>
      <c r="N328" s="1209">
        <f t="shared" si="62"/>
        <v>47.683</v>
      </c>
      <c r="O328" s="1202">
        <f t="shared" si="62"/>
        <v>1598</v>
      </c>
      <c r="P328" s="1202">
        <f t="shared" si="62"/>
        <v>400</v>
      </c>
      <c r="Q328" s="1202">
        <f t="shared" si="62"/>
        <v>210</v>
      </c>
      <c r="R328" s="1202">
        <f t="shared" si="62"/>
        <v>0</v>
      </c>
      <c r="S328" s="1202">
        <f t="shared" si="62"/>
        <v>2990</v>
      </c>
      <c r="T328" s="1202">
        <f t="shared" si="62"/>
        <v>96329</v>
      </c>
      <c r="U328" s="1202">
        <f t="shared" si="62"/>
        <v>931</v>
      </c>
      <c r="V328" s="1202">
        <f t="shared" si="62"/>
        <v>0</v>
      </c>
      <c r="W328" s="1202">
        <f t="shared" si="62"/>
        <v>5078</v>
      </c>
      <c r="X328" s="1202">
        <f t="shared" si="62"/>
        <v>107536</v>
      </c>
      <c r="Y328" s="1161"/>
      <c r="Z328" s="1161"/>
    </row>
    <row r="329" spans="1:26" x14ac:dyDescent="0.2">
      <c r="A329" s="1141" t="str">
        <f t="shared" si="60"/>
        <v>สำนักงานชลประทานที่ 17_</v>
      </c>
      <c r="B329" s="1141" t="str">
        <f t="shared" si="61"/>
        <v>_</v>
      </c>
      <c r="C329" s="1163" t="s">
        <v>2770</v>
      </c>
      <c r="D329" s="1164"/>
      <c r="E329" s="1164"/>
      <c r="F329" s="1159"/>
      <c r="G329" s="1153"/>
      <c r="H329" s="1210"/>
      <c r="I329" s="1210"/>
      <c r="J329" s="1210"/>
      <c r="K329" s="1210"/>
      <c r="L329" s="1210"/>
      <c r="M329" s="1210"/>
      <c r="N329" s="1210"/>
      <c r="O329" s="1203"/>
      <c r="P329" s="1203"/>
      <c r="Q329" s="1203"/>
      <c r="R329" s="1203"/>
      <c r="S329" s="1203"/>
      <c r="T329" s="1203"/>
      <c r="U329" s="1203"/>
      <c r="V329" s="1203"/>
      <c r="W329" s="1203"/>
      <c r="X329" s="1203"/>
      <c r="Y329" s="1153"/>
      <c r="Z329" s="1153"/>
    </row>
    <row r="330" spans="1:26" x14ac:dyDescent="0.2">
      <c r="A330" s="1141" t="str">
        <f t="shared" si="60"/>
        <v>โครงการชลประทานยะลา_ยะลา</v>
      </c>
      <c r="B330" s="1141" t="str">
        <f t="shared" si="61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208">
        <f>SUMIF('412_Cal'!$AG$6:$AG$417,$A330,'412_Cal'!K$6:K$417)</f>
        <v>0</v>
      </c>
      <c r="I330" s="1208">
        <f>SUMIF('412_Cal'!$AG$6:$AG$417,$A330,'412_Cal'!L$6:L$417)</f>
        <v>0</v>
      </c>
      <c r="J330" s="1208">
        <f>SUMIF('412_Cal'!$AG$6:$AG$417,$A330,'412_Cal'!M$6:M$417)</f>
        <v>0</v>
      </c>
      <c r="K330" s="1208">
        <f>SUMIF('412_Cal'!$AG$6:$AG$417,$A330,'412_Cal'!N$6:N$417)</f>
        <v>0</v>
      </c>
      <c r="L330" s="1208">
        <f>SUMIF('412_Cal'!$AG$6:$AG$417,$A330,'412_Cal'!O$6:O$417)</f>
        <v>0</v>
      </c>
      <c r="M330" s="1208">
        <f>SUMIF('412_Cal'!$AG$6:$AG$417,$A330,'412_Cal'!P$6:P$417)</f>
        <v>0</v>
      </c>
      <c r="N330" s="1208">
        <f t="shared" ref="N330:N338" si="64">SUM(I330:M330)</f>
        <v>0</v>
      </c>
      <c r="O330" s="1201">
        <f>SUMIF('412_Cal'!$AG$6:$AG$417,$A330,'412_Cal'!R$6:R$417)</f>
        <v>0</v>
      </c>
      <c r="P330" s="1201">
        <f>SUMIF('412_Cal'!$AG$6:$AG$417,$A330,'412_Cal'!S$6:S$417)</f>
        <v>0</v>
      </c>
      <c r="Q330" s="1201">
        <f>SUMIF('412_Cal'!$AG$6:$AG$417,$A330,'412_Cal'!T$6:T$417)</f>
        <v>0</v>
      </c>
      <c r="R330" s="1201">
        <f>SUMIF('412_Cal'!$AG$6:$AG$417,$A330,'412_Cal'!U$6:U$417)</f>
        <v>0</v>
      </c>
      <c r="S330" s="1201">
        <f>SUMIF('412_Cal'!$AG$6:$AG$417,$A330,'412_Cal'!V$6:V$417)</f>
        <v>0</v>
      </c>
      <c r="T330" s="1201">
        <f>SUMIF('412_Cal'!$AG$6:$AG$417,$A330,'412_Cal'!W$6:W$417)</f>
        <v>0</v>
      </c>
      <c r="U330" s="1201">
        <f>SUMIF('412_Cal'!$AG$6:$AG$417,$A330,'412_Cal'!X$6:X$417)</f>
        <v>0</v>
      </c>
      <c r="V330" s="1201">
        <f>SUMIF('412_Cal'!$AG$6:$AG$417,$A330,'412_Cal'!Y$6:Y$417)</f>
        <v>0</v>
      </c>
      <c r="W330" s="1201">
        <f>SUMIF('412_Cal'!$AG$6:$AG$417,$A330,'412_Cal'!Z$6:Z$417)</f>
        <v>0</v>
      </c>
      <c r="X330" s="1201">
        <f t="shared" ref="X330:X338" si="65">SUM(O330:W330)</f>
        <v>0</v>
      </c>
      <c r="Y330" s="1153"/>
      <c r="Z330" s="1153"/>
    </row>
    <row r="331" spans="1:26" x14ac:dyDescent="0.2">
      <c r="A331" s="1141" t="str">
        <f t="shared" si="60"/>
        <v>โครงการชลประทานปัตตานี_ปัตตานี</v>
      </c>
      <c r="B331" s="1141" t="str">
        <f t="shared" si="61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208">
        <f>SUMIF('412_Cal'!$AG$6:$AG$417,$A331,'412_Cal'!K$6:K$417)</f>
        <v>0</v>
      </c>
      <c r="I331" s="1208">
        <f>SUMIF('412_Cal'!$AG$6:$AG$417,$A331,'412_Cal'!L$6:L$417)</f>
        <v>0</v>
      </c>
      <c r="J331" s="1208">
        <f>SUMIF('412_Cal'!$AG$6:$AG$417,$A331,'412_Cal'!M$6:M$417)</f>
        <v>0</v>
      </c>
      <c r="K331" s="1208">
        <f>SUMIF('412_Cal'!$AG$6:$AG$417,$A331,'412_Cal'!N$6:N$417)</f>
        <v>0</v>
      </c>
      <c r="L331" s="1208">
        <f>SUMIF('412_Cal'!$AG$6:$AG$417,$A331,'412_Cal'!O$6:O$417)</f>
        <v>0</v>
      </c>
      <c r="M331" s="1208">
        <f>SUMIF('412_Cal'!$AG$6:$AG$417,$A331,'412_Cal'!P$6:P$417)</f>
        <v>0</v>
      </c>
      <c r="N331" s="1208">
        <f t="shared" si="64"/>
        <v>0</v>
      </c>
      <c r="O331" s="1201">
        <f>SUMIF('412_Cal'!$AG$6:$AG$417,$A331,'412_Cal'!R$6:R$417)</f>
        <v>0</v>
      </c>
      <c r="P331" s="1201">
        <f>SUMIF('412_Cal'!$AG$6:$AG$417,$A331,'412_Cal'!S$6:S$417)</f>
        <v>0</v>
      </c>
      <c r="Q331" s="1201">
        <f>SUMIF('412_Cal'!$AG$6:$AG$417,$A331,'412_Cal'!T$6:T$417)</f>
        <v>0</v>
      </c>
      <c r="R331" s="1201">
        <f>SUMIF('412_Cal'!$AG$6:$AG$417,$A331,'412_Cal'!U$6:U$417)</f>
        <v>0</v>
      </c>
      <c r="S331" s="1201">
        <f>SUMIF('412_Cal'!$AG$6:$AG$417,$A331,'412_Cal'!V$6:V$417)</f>
        <v>0</v>
      </c>
      <c r="T331" s="1201">
        <f>SUMIF('412_Cal'!$AG$6:$AG$417,$A331,'412_Cal'!W$6:W$417)</f>
        <v>0</v>
      </c>
      <c r="U331" s="1201">
        <f>SUMIF('412_Cal'!$AG$6:$AG$417,$A331,'412_Cal'!X$6:X$417)</f>
        <v>0</v>
      </c>
      <c r="V331" s="1201">
        <f>SUMIF('412_Cal'!$AG$6:$AG$417,$A331,'412_Cal'!Y$6:Y$417)</f>
        <v>0</v>
      </c>
      <c r="W331" s="1201">
        <f>SUMIF('412_Cal'!$AG$6:$AG$417,$A331,'412_Cal'!Z$6:Z$417)</f>
        <v>0</v>
      </c>
      <c r="X331" s="1201">
        <f t="shared" si="65"/>
        <v>0</v>
      </c>
      <c r="Y331" s="1153"/>
      <c r="Z331" s="1153"/>
    </row>
    <row r="332" spans="1:26" x14ac:dyDescent="0.2">
      <c r="A332" s="1141" t="str">
        <f t="shared" si="60"/>
        <v>โครงการชลประทานนราธิวาส_นราธิวาส</v>
      </c>
      <c r="B332" s="1141" t="str">
        <f t="shared" si="61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208">
        <f>SUMIF('412_Cal'!$AG$6:$AG$417,$A332,'412_Cal'!K$6:K$417)</f>
        <v>0</v>
      </c>
      <c r="I332" s="1208">
        <f>SUMIF('412_Cal'!$AG$6:$AG$417,$A332,'412_Cal'!L$6:L$417)</f>
        <v>0</v>
      </c>
      <c r="J332" s="1208">
        <f>SUMIF('412_Cal'!$AG$6:$AG$417,$A332,'412_Cal'!M$6:M$417)</f>
        <v>0</v>
      </c>
      <c r="K332" s="1208">
        <f>SUMIF('412_Cal'!$AG$6:$AG$417,$A332,'412_Cal'!N$6:N$417)</f>
        <v>0</v>
      </c>
      <c r="L332" s="1208">
        <f>SUMIF('412_Cal'!$AG$6:$AG$417,$A332,'412_Cal'!O$6:O$417)</f>
        <v>0</v>
      </c>
      <c r="M332" s="1208">
        <f>SUMIF('412_Cal'!$AG$6:$AG$417,$A332,'412_Cal'!P$6:P$417)</f>
        <v>0</v>
      </c>
      <c r="N332" s="1208">
        <f t="shared" si="64"/>
        <v>0</v>
      </c>
      <c r="O332" s="1201">
        <f>SUMIF('412_Cal'!$AG$6:$AG$417,$A332,'412_Cal'!R$6:R$417)</f>
        <v>0</v>
      </c>
      <c r="P332" s="1201">
        <f>SUMIF('412_Cal'!$AG$6:$AG$417,$A332,'412_Cal'!S$6:S$417)</f>
        <v>0</v>
      </c>
      <c r="Q332" s="1201">
        <f>SUMIF('412_Cal'!$AG$6:$AG$417,$A332,'412_Cal'!T$6:T$417)</f>
        <v>0</v>
      </c>
      <c r="R332" s="1201">
        <f>SUMIF('412_Cal'!$AG$6:$AG$417,$A332,'412_Cal'!U$6:U$417)</f>
        <v>0</v>
      </c>
      <c r="S332" s="1201">
        <f>SUMIF('412_Cal'!$AG$6:$AG$417,$A332,'412_Cal'!V$6:V$417)</f>
        <v>0</v>
      </c>
      <c r="T332" s="1201">
        <f>SUMIF('412_Cal'!$AG$6:$AG$417,$A332,'412_Cal'!W$6:W$417)</f>
        <v>0</v>
      </c>
      <c r="U332" s="1201">
        <f>SUMIF('412_Cal'!$AG$6:$AG$417,$A332,'412_Cal'!X$6:X$417)</f>
        <v>0</v>
      </c>
      <c r="V332" s="1201">
        <f>SUMIF('412_Cal'!$AG$6:$AG$417,$A332,'412_Cal'!Y$6:Y$417)</f>
        <v>0</v>
      </c>
      <c r="W332" s="1201">
        <f>SUMIF('412_Cal'!$AG$6:$AG$417,$A332,'412_Cal'!Z$6:Z$417)</f>
        <v>0</v>
      </c>
      <c r="X332" s="1201">
        <f t="shared" si="65"/>
        <v>0</v>
      </c>
      <c r="Y332" s="1153"/>
      <c r="Z332" s="1153"/>
    </row>
    <row r="333" spans="1:26" x14ac:dyDescent="0.2">
      <c r="A333" s="1141" t="str">
        <f t="shared" si="60"/>
        <v>โครงการชลประทานนราธิวาส_ปัตตานี</v>
      </c>
      <c r="B333" s="1141" t="str">
        <f t="shared" si="61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208">
        <f>SUMIF('412_Cal'!$AG$6:$AG$417,$A333,'412_Cal'!K$6:K$417)</f>
        <v>0</v>
      </c>
      <c r="I333" s="1208">
        <f>SUMIF('412_Cal'!$AG$6:$AG$417,$A333,'412_Cal'!L$6:L$417)</f>
        <v>0</v>
      </c>
      <c r="J333" s="1208">
        <f>SUMIF('412_Cal'!$AG$6:$AG$417,$A333,'412_Cal'!M$6:M$417)</f>
        <v>0</v>
      </c>
      <c r="K333" s="1208">
        <f>SUMIF('412_Cal'!$AG$6:$AG$417,$A333,'412_Cal'!N$6:N$417)</f>
        <v>0</v>
      </c>
      <c r="L333" s="1208">
        <f>SUMIF('412_Cal'!$AG$6:$AG$417,$A333,'412_Cal'!O$6:O$417)</f>
        <v>0</v>
      </c>
      <c r="M333" s="1208">
        <f>SUMIF('412_Cal'!$AG$6:$AG$417,$A333,'412_Cal'!P$6:P$417)</f>
        <v>0</v>
      </c>
      <c r="N333" s="1208">
        <f t="shared" si="64"/>
        <v>0</v>
      </c>
      <c r="O333" s="1201">
        <f>SUMIF('412_Cal'!$AG$6:$AG$417,$A333,'412_Cal'!R$6:R$417)</f>
        <v>0</v>
      </c>
      <c r="P333" s="1201">
        <f>SUMIF('412_Cal'!$AG$6:$AG$417,$A333,'412_Cal'!S$6:S$417)</f>
        <v>0</v>
      </c>
      <c r="Q333" s="1201">
        <f>SUMIF('412_Cal'!$AG$6:$AG$417,$A333,'412_Cal'!T$6:T$417)</f>
        <v>0</v>
      </c>
      <c r="R333" s="1201">
        <f>SUMIF('412_Cal'!$AG$6:$AG$417,$A333,'412_Cal'!U$6:U$417)</f>
        <v>0</v>
      </c>
      <c r="S333" s="1201">
        <f>SUMIF('412_Cal'!$AG$6:$AG$417,$A333,'412_Cal'!V$6:V$417)</f>
        <v>0</v>
      </c>
      <c r="T333" s="1201">
        <f>SUMIF('412_Cal'!$AG$6:$AG$417,$A333,'412_Cal'!W$6:W$417)</f>
        <v>0</v>
      </c>
      <c r="U333" s="1201">
        <f>SUMIF('412_Cal'!$AG$6:$AG$417,$A333,'412_Cal'!X$6:X$417)</f>
        <v>0</v>
      </c>
      <c r="V333" s="1201">
        <f>SUMIF('412_Cal'!$AG$6:$AG$417,$A333,'412_Cal'!Y$6:Y$417)</f>
        <v>0</v>
      </c>
      <c r="W333" s="1201">
        <f>SUMIF('412_Cal'!$AG$6:$AG$417,$A333,'412_Cal'!Z$6:Z$417)</f>
        <v>0</v>
      </c>
      <c r="X333" s="1201">
        <f t="shared" si="65"/>
        <v>0</v>
      </c>
      <c r="Y333" s="1153"/>
      <c r="Z333" s="1153"/>
    </row>
    <row r="334" spans="1:26" x14ac:dyDescent="0.2">
      <c r="A334" s="1141" t="str">
        <f t="shared" si="60"/>
        <v>โครงการส่งน้ำและบำรุงรักษาโก-ลก_นราธิวาส</v>
      </c>
      <c r="B334" s="1141" t="str">
        <f t="shared" si="61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208">
        <f>SUMIF('412_Cal'!$AG$6:$AG$417,$A334,'412_Cal'!K$6:K$417)</f>
        <v>0</v>
      </c>
      <c r="I334" s="1208">
        <f>SUMIF('412_Cal'!$AG$6:$AG$417,$A334,'412_Cal'!L$6:L$417)</f>
        <v>0</v>
      </c>
      <c r="J334" s="1208">
        <f>SUMIF('412_Cal'!$AG$6:$AG$417,$A334,'412_Cal'!M$6:M$417)</f>
        <v>0</v>
      </c>
      <c r="K334" s="1208">
        <f>SUMIF('412_Cal'!$AG$6:$AG$417,$A334,'412_Cal'!N$6:N$417)</f>
        <v>0</v>
      </c>
      <c r="L334" s="1208">
        <f>SUMIF('412_Cal'!$AG$6:$AG$417,$A334,'412_Cal'!O$6:O$417)</f>
        <v>0</v>
      </c>
      <c r="M334" s="1208">
        <f>SUMIF('412_Cal'!$AG$6:$AG$417,$A334,'412_Cal'!P$6:P$417)</f>
        <v>0</v>
      </c>
      <c r="N334" s="1208">
        <f t="shared" si="64"/>
        <v>0</v>
      </c>
      <c r="O334" s="1201">
        <f>SUMIF('412_Cal'!$AG$6:$AG$417,$A334,'412_Cal'!R$6:R$417)</f>
        <v>0</v>
      </c>
      <c r="P334" s="1201">
        <f>SUMIF('412_Cal'!$AG$6:$AG$417,$A334,'412_Cal'!S$6:S$417)</f>
        <v>0</v>
      </c>
      <c r="Q334" s="1201">
        <f>SUMIF('412_Cal'!$AG$6:$AG$417,$A334,'412_Cal'!T$6:T$417)</f>
        <v>0</v>
      </c>
      <c r="R334" s="1201">
        <f>SUMIF('412_Cal'!$AG$6:$AG$417,$A334,'412_Cal'!U$6:U$417)</f>
        <v>0</v>
      </c>
      <c r="S334" s="1201">
        <f>SUMIF('412_Cal'!$AG$6:$AG$417,$A334,'412_Cal'!V$6:V$417)</f>
        <v>0</v>
      </c>
      <c r="T334" s="1201">
        <f>SUMIF('412_Cal'!$AG$6:$AG$417,$A334,'412_Cal'!W$6:W$417)</f>
        <v>0</v>
      </c>
      <c r="U334" s="1201">
        <f>SUMIF('412_Cal'!$AG$6:$AG$417,$A334,'412_Cal'!X$6:X$417)</f>
        <v>0</v>
      </c>
      <c r="V334" s="1201">
        <f>SUMIF('412_Cal'!$AG$6:$AG$417,$A334,'412_Cal'!Y$6:Y$417)</f>
        <v>0</v>
      </c>
      <c r="W334" s="1201">
        <f>SUMIF('412_Cal'!$AG$6:$AG$417,$A334,'412_Cal'!Z$6:Z$417)</f>
        <v>0</v>
      </c>
      <c r="X334" s="1201">
        <f t="shared" si="65"/>
        <v>0</v>
      </c>
      <c r="Y334" s="1153"/>
      <c r="Z334" s="1153"/>
    </row>
    <row r="335" spans="1:26" x14ac:dyDescent="0.2">
      <c r="A335" s="1141" t="str">
        <f t="shared" si="60"/>
        <v>โครงการส่งน้ำและบำรุงรักษาบางนรา_นราธิวาส</v>
      </c>
      <c r="B335" s="1141" t="str">
        <f t="shared" si="61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208">
        <f>SUMIF('412_Cal'!$AG$6:$AG$417,$A335,'412_Cal'!K$6:K$417)</f>
        <v>1.74</v>
      </c>
      <c r="I335" s="1208">
        <f>SUMIF('412_Cal'!$AG$6:$AG$417,$A335,'412_Cal'!L$6:L$417)</f>
        <v>3.3460000000000001</v>
      </c>
      <c r="J335" s="1208">
        <f>SUMIF('412_Cal'!$AG$6:$AG$417,$A335,'412_Cal'!M$6:M$417)</f>
        <v>2.3E-2</v>
      </c>
      <c r="K335" s="1208">
        <f>SUMIF('412_Cal'!$AG$6:$AG$417,$A335,'412_Cal'!N$6:N$417)</f>
        <v>0</v>
      </c>
      <c r="L335" s="1208">
        <f>SUMIF('412_Cal'!$AG$6:$AG$417,$A335,'412_Cal'!O$6:O$417)</f>
        <v>0</v>
      </c>
      <c r="M335" s="1208">
        <f>SUMIF('412_Cal'!$AG$6:$AG$417,$A335,'412_Cal'!P$6:P$417)</f>
        <v>0.2</v>
      </c>
      <c r="N335" s="1208">
        <f t="shared" si="64"/>
        <v>3.5690000000000004</v>
      </c>
      <c r="O335" s="1201">
        <f>SUMIF('412_Cal'!$AG$6:$AG$417,$A335,'412_Cal'!R$6:R$417)</f>
        <v>0</v>
      </c>
      <c r="P335" s="1201">
        <f>SUMIF('412_Cal'!$AG$6:$AG$417,$A335,'412_Cal'!S$6:S$417)</f>
        <v>110</v>
      </c>
      <c r="Q335" s="1201">
        <f>SUMIF('412_Cal'!$AG$6:$AG$417,$A335,'412_Cal'!T$6:T$417)</f>
        <v>70</v>
      </c>
      <c r="R335" s="1201">
        <f>SUMIF('412_Cal'!$AG$6:$AG$417,$A335,'412_Cal'!U$6:U$417)</f>
        <v>11</v>
      </c>
      <c r="S335" s="1201">
        <f>SUMIF('412_Cal'!$AG$6:$AG$417,$A335,'412_Cal'!V$6:V$417)</f>
        <v>20</v>
      </c>
      <c r="T335" s="1201">
        <f>SUMIF('412_Cal'!$AG$6:$AG$417,$A335,'412_Cal'!W$6:W$417)</f>
        <v>50</v>
      </c>
      <c r="U335" s="1201">
        <f>SUMIF('412_Cal'!$AG$6:$AG$417,$A335,'412_Cal'!X$6:X$417)</f>
        <v>14</v>
      </c>
      <c r="V335" s="1201">
        <f>SUMIF('412_Cal'!$AG$6:$AG$417,$A335,'412_Cal'!Y$6:Y$417)</f>
        <v>0</v>
      </c>
      <c r="W335" s="1201">
        <f>SUMIF('412_Cal'!$AG$6:$AG$417,$A335,'412_Cal'!Z$6:Z$417)</f>
        <v>1725</v>
      </c>
      <c r="X335" s="1201">
        <f t="shared" si="65"/>
        <v>2000</v>
      </c>
      <c r="Y335" s="1153"/>
      <c r="Z335" s="1153"/>
    </row>
    <row r="336" spans="1:26" x14ac:dyDescent="0.2">
      <c r="A336" s="1141" t="str">
        <f t="shared" si="60"/>
        <v>โครงการส่งน้ำและบำรุงรักษาปัตตานี_ปัตตานี</v>
      </c>
      <c r="B336" s="1141" t="str">
        <f t="shared" si="61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208">
        <f>SUMIF('412_Cal'!$AG$6:$AG$417,$A336,'412_Cal'!K$6:K$417)</f>
        <v>0</v>
      </c>
      <c r="I336" s="1208">
        <f>SUMIF('412_Cal'!$AG$6:$AG$417,$A336,'412_Cal'!L$6:L$417)</f>
        <v>0</v>
      </c>
      <c r="J336" s="1208">
        <f>SUMIF('412_Cal'!$AG$6:$AG$417,$A336,'412_Cal'!M$6:M$417)</f>
        <v>0</v>
      </c>
      <c r="K336" s="1208">
        <f>SUMIF('412_Cal'!$AG$6:$AG$417,$A336,'412_Cal'!N$6:N$417)</f>
        <v>0</v>
      </c>
      <c r="L336" s="1208">
        <f>SUMIF('412_Cal'!$AG$6:$AG$417,$A336,'412_Cal'!O$6:O$417)</f>
        <v>0</v>
      </c>
      <c r="M336" s="1208">
        <f>SUMIF('412_Cal'!$AG$6:$AG$417,$A336,'412_Cal'!P$6:P$417)</f>
        <v>0</v>
      </c>
      <c r="N336" s="1208">
        <f t="shared" si="64"/>
        <v>0</v>
      </c>
      <c r="O336" s="1201">
        <f>SUMIF('412_Cal'!$AG$6:$AG$417,$A336,'412_Cal'!R$6:R$417)</f>
        <v>0</v>
      </c>
      <c r="P336" s="1201">
        <f>SUMIF('412_Cal'!$AG$6:$AG$417,$A336,'412_Cal'!S$6:S$417)</f>
        <v>0</v>
      </c>
      <c r="Q336" s="1201">
        <f>SUMIF('412_Cal'!$AG$6:$AG$417,$A336,'412_Cal'!T$6:T$417)</f>
        <v>0</v>
      </c>
      <c r="R336" s="1201">
        <f>SUMIF('412_Cal'!$AG$6:$AG$417,$A336,'412_Cal'!U$6:U$417)</f>
        <v>0</v>
      </c>
      <c r="S336" s="1201">
        <f>SUMIF('412_Cal'!$AG$6:$AG$417,$A336,'412_Cal'!V$6:V$417)</f>
        <v>0</v>
      </c>
      <c r="T336" s="1201">
        <f>SUMIF('412_Cal'!$AG$6:$AG$417,$A336,'412_Cal'!W$6:W$417)</f>
        <v>0</v>
      </c>
      <c r="U336" s="1201">
        <f>SUMIF('412_Cal'!$AG$6:$AG$417,$A336,'412_Cal'!X$6:X$417)</f>
        <v>0</v>
      </c>
      <c r="V336" s="1201">
        <f>SUMIF('412_Cal'!$AG$6:$AG$417,$A336,'412_Cal'!Y$6:Y$417)</f>
        <v>0</v>
      </c>
      <c r="W336" s="1201">
        <f>SUMIF('412_Cal'!$AG$6:$AG$417,$A336,'412_Cal'!Z$6:Z$417)</f>
        <v>0</v>
      </c>
      <c r="X336" s="1201">
        <f t="shared" si="65"/>
        <v>0</v>
      </c>
      <c r="Y336" s="1153"/>
      <c r="Z336" s="1153"/>
    </row>
    <row r="337" spans="1:26" x14ac:dyDescent="0.2">
      <c r="A337" s="1141" t="str">
        <f t="shared" si="60"/>
        <v>โครงการส่งน้ำและบำรุงรักษาปัตตานี_ยะลา</v>
      </c>
      <c r="B337" s="1141" t="str">
        <f t="shared" si="61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208">
        <f>SUMIF('412_Cal'!$AG$6:$AG$417,$A337,'412_Cal'!K$6:K$417)</f>
        <v>0</v>
      </c>
      <c r="I337" s="1208">
        <f>SUMIF('412_Cal'!$AG$6:$AG$417,$A337,'412_Cal'!L$6:L$417)</f>
        <v>0</v>
      </c>
      <c r="J337" s="1208">
        <f>SUMIF('412_Cal'!$AG$6:$AG$417,$A337,'412_Cal'!M$6:M$417)</f>
        <v>0</v>
      </c>
      <c r="K337" s="1208">
        <f>SUMIF('412_Cal'!$AG$6:$AG$417,$A337,'412_Cal'!N$6:N$417)</f>
        <v>0</v>
      </c>
      <c r="L337" s="1208">
        <f>SUMIF('412_Cal'!$AG$6:$AG$417,$A337,'412_Cal'!O$6:O$417)</f>
        <v>0</v>
      </c>
      <c r="M337" s="1208">
        <f>SUMIF('412_Cal'!$AG$6:$AG$417,$A337,'412_Cal'!P$6:P$417)</f>
        <v>0</v>
      </c>
      <c r="N337" s="1208">
        <f t="shared" si="64"/>
        <v>0</v>
      </c>
      <c r="O337" s="1201">
        <f>SUMIF('412_Cal'!$AG$6:$AG$417,$A337,'412_Cal'!R$6:R$417)</f>
        <v>0</v>
      </c>
      <c r="P337" s="1201">
        <f>SUMIF('412_Cal'!$AG$6:$AG$417,$A337,'412_Cal'!S$6:S$417)</f>
        <v>0</v>
      </c>
      <c r="Q337" s="1201">
        <f>SUMIF('412_Cal'!$AG$6:$AG$417,$A337,'412_Cal'!T$6:T$417)</f>
        <v>0</v>
      </c>
      <c r="R337" s="1201">
        <f>SUMIF('412_Cal'!$AG$6:$AG$417,$A337,'412_Cal'!U$6:U$417)</f>
        <v>0</v>
      </c>
      <c r="S337" s="1201">
        <f>SUMIF('412_Cal'!$AG$6:$AG$417,$A337,'412_Cal'!V$6:V$417)</f>
        <v>0</v>
      </c>
      <c r="T337" s="1201">
        <f>SUMIF('412_Cal'!$AG$6:$AG$417,$A337,'412_Cal'!W$6:W$417)</f>
        <v>0</v>
      </c>
      <c r="U337" s="1201">
        <f>SUMIF('412_Cal'!$AG$6:$AG$417,$A337,'412_Cal'!X$6:X$417)</f>
        <v>0</v>
      </c>
      <c r="V337" s="1201">
        <f>SUMIF('412_Cal'!$AG$6:$AG$417,$A337,'412_Cal'!Y$6:Y$417)</f>
        <v>0</v>
      </c>
      <c r="W337" s="1201">
        <f>SUMIF('412_Cal'!$AG$6:$AG$417,$A337,'412_Cal'!Z$6:Z$417)</f>
        <v>0</v>
      </c>
      <c r="X337" s="1201">
        <f t="shared" si="65"/>
        <v>0</v>
      </c>
      <c r="Y337" s="1153"/>
      <c r="Z337" s="1153"/>
    </row>
    <row r="338" spans="1:26" x14ac:dyDescent="0.2">
      <c r="A338" s="1141" t="str">
        <f t="shared" si="60"/>
        <v>โครงการส่งน้ำและบำรุงรักษาปัตตานี_สงขลา</v>
      </c>
      <c r="B338" s="1141" t="str">
        <f t="shared" si="61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208">
        <f>SUMIF('412_Cal'!$AG$6:$AG$417,$A338,'412_Cal'!K$6:K$417)</f>
        <v>0</v>
      </c>
      <c r="I338" s="1208">
        <f>SUMIF('412_Cal'!$AG$6:$AG$417,$A338,'412_Cal'!L$6:L$417)</f>
        <v>0</v>
      </c>
      <c r="J338" s="1208">
        <f>SUMIF('412_Cal'!$AG$6:$AG$417,$A338,'412_Cal'!M$6:M$417)</f>
        <v>0</v>
      </c>
      <c r="K338" s="1208">
        <f>SUMIF('412_Cal'!$AG$6:$AG$417,$A338,'412_Cal'!N$6:N$417)</f>
        <v>0</v>
      </c>
      <c r="L338" s="1208">
        <f>SUMIF('412_Cal'!$AG$6:$AG$417,$A338,'412_Cal'!O$6:O$417)</f>
        <v>0</v>
      </c>
      <c r="M338" s="1208">
        <f>SUMIF('412_Cal'!$AG$6:$AG$417,$A338,'412_Cal'!P$6:P$417)</f>
        <v>0</v>
      </c>
      <c r="N338" s="1208">
        <f t="shared" si="64"/>
        <v>0</v>
      </c>
      <c r="O338" s="1201">
        <f>SUMIF('412_Cal'!$AG$6:$AG$417,$A338,'412_Cal'!R$6:R$417)</f>
        <v>0</v>
      </c>
      <c r="P338" s="1201">
        <f>SUMIF('412_Cal'!$AG$6:$AG$417,$A338,'412_Cal'!S$6:S$417)</f>
        <v>0</v>
      </c>
      <c r="Q338" s="1201">
        <f>SUMIF('412_Cal'!$AG$6:$AG$417,$A338,'412_Cal'!T$6:T$417)</f>
        <v>0</v>
      </c>
      <c r="R338" s="1201">
        <f>SUMIF('412_Cal'!$AG$6:$AG$417,$A338,'412_Cal'!U$6:U$417)</f>
        <v>0</v>
      </c>
      <c r="S338" s="1201">
        <f>SUMIF('412_Cal'!$AG$6:$AG$417,$A338,'412_Cal'!V$6:V$417)</f>
        <v>0</v>
      </c>
      <c r="T338" s="1201">
        <f>SUMIF('412_Cal'!$AG$6:$AG$417,$A338,'412_Cal'!W$6:W$417)</f>
        <v>0</v>
      </c>
      <c r="U338" s="1201">
        <f>SUMIF('412_Cal'!$AG$6:$AG$417,$A338,'412_Cal'!X$6:X$417)</f>
        <v>0</v>
      </c>
      <c r="V338" s="1201">
        <f>SUMIF('412_Cal'!$AG$6:$AG$417,$A338,'412_Cal'!Y$6:Y$417)</f>
        <v>0</v>
      </c>
      <c r="W338" s="1201">
        <f>SUMIF('412_Cal'!$AG$6:$AG$417,$A338,'412_Cal'!Z$6:Z$417)</f>
        <v>0</v>
      </c>
      <c r="X338" s="1201">
        <f t="shared" si="65"/>
        <v>0</v>
      </c>
      <c r="Y338" s="1153"/>
      <c r="Z338" s="1153"/>
    </row>
    <row r="339" spans="1:26" x14ac:dyDescent="0.2">
      <c r="B339" s="1141" t="str">
        <f t="shared" si="61"/>
        <v>_</v>
      </c>
      <c r="C339" s="1160" t="s">
        <v>14</v>
      </c>
      <c r="D339" s="1160"/>
      <c r="E339" s="1160"/>
      <c r="F339" s="1160"/>
      <c r="G339" s="1161">
        <f t="shared" ref="G339:X339" si="66">SUM(G330:G338)</f>
        <v>809730.00000000012</v>
      </c>
      <c r="H339" s="1209">
        <f t="shared" ref="H339" si="67">SUM(H330:H338)</f>
        <v>1.74</v>
      </c>
      <c r="I339" s="1209">
        <f t="shared" si="66"/>
        <v>3.3460000000000001</v>
      </c>
      <c r="J339" s="1209">
        <f t="shared" si="66"/>
        <v>2.3E-2</v>
      </c>
      <c r="K339" s="1209">
        <f t="shared" si="66"/>
        <v>0</v>
      </c>
      <c r="L339" s="1209">
        <f t="shared" si="66"/>
        <v>0</v>
      </c>
      <c r="M339" s="1209">
        <f t="shared" si="66"/>
        <v>0.2</v>
      </c>
      <c r="N339" s="1209">
        <f t="shared" si="66"/>
        <v>3.5690000000000004</v>
      </c>
      <c r="O339" s="1202">
        <f t="shared" si="66"/>
        <v>0</v>
      </c>
      <c r="P339" s="1202">
        <f t="shared" si="66"/>
        <v>110</v>
      </c>
      <c r="Q339" s="1202">
        <f t="shared" si="66"/>
        <v>70</v>
      </c>
      <c r="R339" s="1202">
        <f t="shared" si="66"/>
        <v>11</v>
      </c>
      <c r="S339" s="1202">
        <f t="shared" si="66"/>
        <v>20</v>
      </c>
      <c r="T339" s="1202">
        <f t="shared" si="66"/>
        <v>50</v>
      </c>
      <c r="U339" s="1202">
        <f t="shared" si="66"/>
        <v>14</v>
      </c>
      <c r="V339" s="1202">
        <f t="shared" si="66"/>
        <v>0</v>
      </c>
      <c r="W339" s="1202">
        <f t="shared" si="66"/>
        <v>1725</v>
      </c>
      <c r="X339" s="1202">
        <f t="shared" si="66"/>
        <v>2000</v>
      </c>
      <c r="Y339" s="1161"/>
      <c r="Z339" s="1161"/>
    </row>
    <row r="340" spans="1:26" ht="22.5" thickBot="1" x14ac:dyDescent="0.55000000000000004">
      <c r="B340" s="1141" t="str">
        <f t="shared" si="61"/>
        <v>_</v>
      </c>
      <c r="C340" s="1182" t="s">
        <v>1181</v>
      </c>
      <c r="D340" s="1182"/>
      <c r="E340" s="1182"/>
      <c r="F340" s="1183"/>
      <c r="G340" s="1184">
        <f t="shared" ref="G340:X340" si="68">+G339+G328+G318+G306+G295+G258+G227+G197+G140+G119+G103+G81+G64+G42+G22+G12+G165</f>
        <v>27627538.800000001</v>
      </c>
      <c r="H340" s="1211">
        <f t="shared" ref="H340" si="69">+H339+H328+H318+H306+H295+H258+H227+H197+H140+H119+H103+H81+H64+H42+H22+H12+H165</f>
        <v>4217.3799999999992</v>
      </c>
      <c r="I340" s="1211">
        <f t="shared" si="68"/>
        <v>1092.3815956823312</v>
      </c>
      <c r="J340" s="1211">
        <f t="shared" si="68"/>
        <v>249.46671499627504</v>
      </c>
      <c r="K340" s="1211">
        <f t="shared" si="68"/>
        <v>57.676799999999993</v>
      </c>
      <c r="L340" s="1211">
        <f t="shared" si="68"/>
        <v>254.76420619048946</v>
      </c>
      <c r="M340" s="1211">
        <f t="shared" si="68"/>
        <v>213.99057753979997</v>
      </c>
      <c r="N340" s="1211">
        <f t="shared" si="68"/>
        <v>1868.2798944088961</v>
      </c>
      <c r="O340" s="1204">
        <f t="shared" si="68"/>
        <v>337052.97</v>
      </c>
      <c r="P340" s="1204">
        <f t="shared" si="68"/>
        <v>95642</v>
      </c>
      <c r="Q340" s="1204">
        <f t="shared" si="68"/>
        <v>99018.4</v>
      </c>
      <c r="R340" s="1204">
        <f t="shared" si="68"/>
        <v>32509</v>
      </c>
      <c r="S340" s="1204">
        <f t="shared" si="68"/>
        <v>163287</v>
      </c>
      <c r="T340" s="1204">
        <f t="shared" si="68"/>
        <v>213875</v>
      </c>
      <c r="U340" s="1204">
        <f t="shared" si="68"/>
        <v>42600</v>
      </c>
      <c r="V340" s="1204">
        <f t="shared" si="68"/>
        <v>2152</v>
      </c>
      <c r="W340" s="1204">
        <f t="shared" si="68"/>
        <v>73386</v>
      </c>
      <c r="X340" s="1204">
        <f t="shared" si="68"/>
        <v>1059522.3700000001</v>
      </c>
      <c r="Y340" s="1184"/>
      <c r="Z340" s="1184"/>
    </row>
    <row r="341" spans="1:26" s="1192" customFormat="1" ht="24.75" thickTop="1" x14ac:dyDescent="0.55000000000000004">
      <c r="B341" s="1192" t="str">
        <f t="shared" si="61"/>
        <v>_</v>
      </c>
      <c r="C341" s="1193"/>
      <c r="D341" s="1193"/>
      <c r="E341" s="1193"/>
      <c r="F341" s="1193"/>
      <c r="G341" s="1194">
        <v>27627538.800000001</v>
      </c>
      <c r="H341" s="1212">
        <f>+'412_Cal'!K418</f>
        <v>4217.3799999999974</v>
      </c>
      <c r="I341" s="1212">
        <f>+'412_Cal'!L418</f>
        <v>1092.3815956823312</v>
      </c>
      <c r="J341" s="1212">
        <f>+'412_Cal'!M418</f>
        <v>249.46671499627482</v>
      </c>
      <c r="K341" s="1212">
        <f>+'412_Cal'!N418</f>
        <v>57.676799999999993</v>
      </c>
      <c r="L341" s="1212">
        <f>+'412_Cal'!O418</f>
        <v>254.76420619048932</v>
      </c>
      <c r="M341" s="1212">
        <f>+'412_Cal'!P418</f>
        <v>213.99057753979992</v>
      </c>
      <c r="N341" s="1212">
        <f>+'412_Cal'!Q418</f>
        <v>1868.2798944088952</v>
      </c>
      <c r="O341" s="1192">
        <f>+'412_Cal'!R418</f>
        <v>337052.97</v>
      </c>
      <c r="P341" s="1192">
        <f>+'412_Cal'!S418</f>
        <v>95642</v>
      </c>
      <c r="Q341" s="1192">
        <f>+'412_Cal'!T418</f>
        <v>99018.4</v>
      </c>
      <c r="R341" s="1192">
        <f>+'412_Cal'!U418</f>
        <v>32509</v>
      </c>
      <c r="S341" s="1192">
        <f>+'412_Cal'!V418</f>
        <v>163287</v>
      </c>
      <c r="T341" s="1192">
        <f>+'412_Cal'!W418</f>
        <v>213875</v>
      </c>
      <c r="U341" s="1192">
        <f>+'412_Cal'!X418</f>
        <v>42600</v>
      </c>
      <c r="V341" s="1192">
        <f>+'412_Cal'!Y418</f>
        <v>2152</v>
      </c>
      <c r="W341" s="1192">
        <f>+'412_Cal'!Z418</f>
        <v>73386</v>
      </c>
      <c r="X341" s="1192">
        <f>+'412_Cal'!AA418</f>
        <v>1059522.3700000001</v>
      </c>
    </row>
    <row r="342" spans="1:26" s="873" customFormat="1" x14ac:dyDescent="0.5">
      <c r="B342" s="1195" t="str">
        <f t="shared" si="61"/>
        <v>_</v>
      </c>
      <c r="C342" s="1196"/>
      <c r="D342" s="1196"/>
      <c r="E342" s="1196"/>
      <c r="F342" s="1196"/>
      <c r="G342" s="1197">
        <f>+G340-G341</f>
        <v>0</v>
      </c>
      <c r="H342" s="1213">
        <f t="shared" ref="H342:X342" si="70">+H340-H341</f>
        <v>0</v>
      </c>
      <c r="I342" s="1213">
        <f t="shared" si="70"/>
        <v>0</v>
      </c>
      <c r="J342" s="1213">
        <f t="shared" si="70"/>
        <v>2.2737367544323206E-13</v>
      </c>
      <c r="K342" s="1213">
        <f t="shared" si="70"/>
        <v>0</v>
      </c>
      <c r="L342" s="1213">
        <f t="shared" si="70"/>
        <v>0</v>
      </c>
      <c r="M342" s="1213">
        <f t="shared" si="70"/>
        <v>0</v>
      </c>
      <c r="N342" s="1213">
        <f t="shared" si="70"/>
        <v>0</v>
      </c>
      <c r="O342" s="1197">
        <f t="shared" si="70"/>
        <v>0</v>
      </c>
      <c r="P342" s="1197">
        <f t="shared" si="70"/>
        <v>0</v>
      </c>
      <c r="Q342" s="1197">
        <f t="shared" si="70"/>
        <v>0</v>
      </c>
      <c r="R342" s="1197">
        <f t="shared" si="70"/>
        <v>0</v>
      </c>
      <c r="S342" s="1197">
        <f t="shared" si="70"/>
        <v>0</v>
      </c>
      <c r="T342" s="1197">
        <f t="shared" si="70"/>
        <v>0</v>
      </c>
      <c r="U342" s="1197">
        <f t="shared" si="70"/>
        <v>0</v>
      </c>
      <c r="V342" s="1197">
        <f t="shared" si="70"/>
        <v>0</v>
      </c>
      <c r="W342" s="1197">
        <f t="shared" si="70"/>
        <v>0</v>
      </c>
      <c r="X342" s="1197">
        <f t="shared" si="70"/>
        <v>0</v>
      </c>
    </row>
    <row r="343" spans="1:26" x14ac:dyDescent="0.5">
      <c r="A343"/>
      <c r="O343" s="1206"/>
      <c r="P343" s="1206"/>
      <c r="Q343" s="1206"/>
      <c r="R343" s="1206"/>
      <c r="S343" s="1206"/>
      <c r="T343" s="1206"/>
      <c r="U343" s="1206"/>
      <c r="V343" s="1206"/>
      <c r="W343" s="1206"/>
      <c r="X343" s="1206"/>
      <c r="Y343"/>
      <c r="Z343"/>
    </row>
    <row r="344" spans="1:26" x14ac:dyDescent="0.5">
      <c r="A344"/>
      <c r="C344" s="1190"/>
      <c r="D344" s="1190"/>
      <c r="E344" s="1190"/>
      <c r="F344" s="1190"/>
      <c r="G344" s="1188"/>
      <c r="L344" s="1215"/>
      <c r="Y344"/>
      <c r="Z344"/>
    </row>
    <row r="345" spans="1:26" x14ac:dyDescent="0.5">
      <c r="A345"/>
      <c r="C345" s="1190"/>
      <c r="D345" s="1190"/>
      <c r="E345" s="1190"/>
      <c r="F345" s="1190"/>
      <c r="G345" s="1191"/>
      <c r="H345" s="1191"/>
      <c r="L345" s="1215"/>
      <c r="Y345"/>
      <c r="Z345"/>
    </row>
    <row r="346" spans="1:26" x14ac:dyDescent="0.5">
      <c r="A346"/>
      <c r="G346" s="1191"/>
      <c r="L346" s="1215"/>
      <c r="Y346"/>
      <c r="Z346"/>
    </row>
    <row r="347" spans="1:26" x14ac:dyDescent="0.5">
      <c r="A347"/>
      <c r="D347" s="1190"/>
      <c r="G347" s="1191"/>
      <c r="L347" s="1215"/>
      <c r="Y347"/>
      <c r="Z347"/>
    </row>
    <row r="348" spans="1:26" x14ac:dyDescent="0.5">
      <c r="A348"/>
      <c r="G348" s="1191"/>
      <c r="L348" s="1215"/>
      <c r="Y348"/>
      <c r="Z348"/>
    </row>
    <row r="349" spans="1:26" x14ac:dyDescent="0.5">
      <c r="A349"/>
      <c r="D349" s="1190"/>
      <c r="G349" s="1191"/>
      <c r="L349" s="1215"/>
      <c r="Y349"/>
      <c r="Z349"/>
    </row>
    <row r="350" spans="1:26" x14ac:dyDescent="0.5">
      <c r="A350"/>
      <c r="G350" s="1191"/>
      <c r="L350" s="1215"/>
      <c r="Y350"/>
      <c r="Z350"/>
    </row>
    <row r="351" spans="1:26" x14ac:dyDescent="0.5">
      <c r="A351"/>
      <c r="D351" s="1190"/>
      <c r="G351" s="1191"/>
      <c r="L351" s="1215"/>
      <c r="Y351"/>
      <c r="Z351"/>
    </row>
    <row r="352" spans="1:26" x14ac:dyDescent="0.5">
      <c r="A352"/>
      <c r="G352" s="1191"/>
      <c r="Y352"/>
      <c r="Z352"/>
    </row>
    <row r="353" spans="1:26" x14ac:dyDescent="0.5">
      <c r="A353"/>
      <c r="D353" s="1190"/>
      <c r="G353" s="1191"/>
      <c r="Y353"/>
      <c r="Z353"/>
    </row>
    <row r="354" spans="1:26" x14ac:dyDescent="0.5">
      <c r="A354"/>
      <c r="G354" s="1191"/>
      <c r="Y354"/>
      <c r="Z354"/>
    </row>
    <row r="355" spans="1:26" x14ac:dyDescent="0.5">
      <c r="A355"/>
      <c r="D355" s="1190"/>
      <c r="G355" s="1191"/>
      <c r="Y355"/>
      <c r="Z355"/>
    </row>
    <row r="356" spans="1:26" x14ac:dyDescent="0.5">
      <c r="A356"/>
      <c r="G356" s="1191"/>
      <c r="Y356"/>
      <c r="Z356"/>
    </row>
    <row r="357" spans="1:26" x14ac:dyDescent="0.5">
      <c r="A357"/>
      <c r="B357"/>
      <c r="C357"/>
      <c r="D357" s="1190"/>
      <c r="G357" s="1191"/>
      <c r="R357" s="465"/>
      <c r="S357" s="465"/>
      <c r="T357" s="465"/>
      <c r="U357" s="465"/>
      <c r="V357" s="465"/>
      <c r="W357" s="465"/>
      <c r="X357" s="465"/>
      <c r="Y357"/>
      <c r="Z357"/>
    </row>
    <row r="358" spans="1:26" x14ac:dyDescent="0.5">
      <c r="A358"/>
      <c r="B358"/>
      <c r="C358"/>
      <c r="D358" s="1190"/>
      <c r="G358" s="1191"/>
      <c r="R358" s="465"/>
      <c r="S358" s="465"/>
      <c r="T358" s="465"/>
      <c r="U358" s="465"/>
      <c r="V358" s="465"/>
      <c r="W358" s="465"/>
      <c r="X358" s="465"/>
      <c r="Y358"/>
      <c r="Z358"/>
    </row>
    <row r="359" spans="1:26" x14ac:dyDescent="0.5">
      <c r="A359"/>
      <c r="B359"/>
      <c r="C359"/>
      <c r="D359" s="1190"/>
      <c r="G359" s="1191"/>
      <c r="R359" s="465"/>
      <c r="S359" s="465"/>
      <c r="T359" s="465"/>
      <c r="U359" s="465"/>
      <c r="V359" s="465"/>
      <c r="W359" s="465"/>
      <c r="X359" s="465"/>
      <c r="Y359"/>
      <c r="Z359"/>
    </row>
    <row r="360" spans="1:26" x14ac:dyDescent="0.5">
      <c r="A360"/>
      <c r="B360"/>
      <c r="C360"/>
      <c r="G360" s="1191"/>
      <c r="R360" s="465"/>
      <c r="S360" s="465"/>
      <c r="T360" s="465"/>
      <c r="U360" s="465"/>
      <c r="V360" s="465"/>
      <c r="W360" s="465"/>
      <c r="X360" s="465"/>
      <c r="Y360"/>
      <c r="Z360"/>
    </row>
    <row r="361" spans="1:26" x14ac:dyDescent="0.5">
      <c r="A361"/>
      <c r="B361"/>
      <c r="C361"/>
      <c r="G361" s="1191"/>
      <c r="R361" s="465"/>
      <c r="S361" s="465"/>
      <c r="T361" s="465"/>
      <c r="U361" s="465"/>
      <c r="V361" s="465"/>
      <c r="W361" s="465"/>
      <c r="X361" s="465"/>
      <c r="Y361"/>
      <c r="Z361"/>
    </row>
    <row r="362" spans="1:26" x14ac:dyDescent="0.5">
      <c r="A362"/>
      <c r="B362"/>
      <c r="C362"/>
      <c r="R362" s="465"/>
      <c r="S362" s="465"/>
      <c r="T362" s="465"/>
      <c r="U362" s="465"/>
      <c r="V362" s="465"/>
      <c r="W362" s="465"/>
      <c r="X362" s="465"/>
      <c r="Y362"/>
      <c r="Z36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92D050"/>
  </sheetPr>
  <dimension ref="A1:Z362"/>
  <sheetViews>
    <sheetView zoomScale="89" zoomScaleNormal="89" workbookViewId="0">
      <pane ySplit="2" topLeftCell="A220" activePane="bottomLeft" state="frozen"/>
      <selection activeCell="D299" sqref="D299"/>
      <selection pane="bottomLeft" activeCell="D299" sqref="D299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186" customWidth="1"/>
    <col min="8" max="8" width="12.125" style="1189" customWidth="1"/>
    <col min="9" max="9" width="13" style="1205" customWidth="1"/>
    <col min="10" max="10" width="12.25" style="1205" customWidth="1"/>
    <col min="11" max="11" width="9.125" style="1205" customWidth="1"/>
    <col min="12" max="12" width="12.125" style="1205" customWidth="1"/>
    <col min="13" max="13" width="9.125" style="1205" customWidth="1"/>
    <col min="14" max="14" width="11.375" style="1205" customWidth="1"/>
    <col min="15" max="15" width="15.75" style="1205" customWidth="1"/>
    <col min="16" max="16" width="12.25" style="1205" bestFit="1" customWidth="1"/>
    <col min="17" max="17" width="13.375" style="1205" customWidth="1"/>
    <col min="18" max="18" width="13.875" style="1205" customWidth="1"/>
    <col min="19" max="20" width="13.375" style="1205" bestFit="1" customWidth="1"/>
    <col min="21" max="23" width="12.25" style="1205" bestFit="1" customWidth="1"/>
    <col min="24" max="24" width="15.125" style="1191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41" t="s">
        <v>5</v>
      </c>
      <c r="J1" s="2741"/>
      <c r="K1" s="2741"/>
      <c r="L1" s="2741"/>
      <c r="M1" s="2741"/>
      <c r="N1" s="2741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99" t="s">
        <v>314</v>
      </c>
      <c r="J2" s="1199" t="s">
        <v>10</v>
      </c>
      <c r="K2" s="1199" t="s">
        <v>11</v>
      </c>
      <c r="L2" s="1199" t="s">
        <v>12</v>
      </c>
      <c r="M2" s="1199" t="s">
        <v>13</v>
      </c>
      <c r="N2" s="1199" t="s">
        <v>14</v>
      </c>
      <c r="O2" s="1199" t="s">
        <v>15</v>
      </c>
      <c r="P2" s="1199" t="s">
        <v>16</v>
      </c>
      <c r="Q2" s="1199" t="s">
        <v>17</v>
      </c>
      <c r="R2" s="1199" t="s">
        <v>18</v>
      </c>
      <c r="S2" s="1199" t="s">
        <v>19</v>
      </c>
      <c r="T2" s="1199" t="s">
        <v>20</v>
      </c>
      <c r="U2" s="1199" t="s">
        <v>21</v>
      </c>
      <c r="V2" s="1199" t="s">
        <v>22</v>
      </c>
      <c r="W2" s="1199" t="s">
        <v>13</v>
      </c>
      <c r="X2" s="1146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151"/>
      <c r="I3" s="1200"/>
      <c r="J3" s="1200"/>
      <c r="K3" s="1200"/>
      <c r="L3" s="1200"/>
      <c r="M3" s="1200"/>
      <c r="N3" s="1200"/>
      <c r="O3" s="1200"/>
      <c r="P3" s="1200"/>
      <c r="Q3" s="1200"/>
      <c r="R3" s="1200"/>
      <c r="S3" s="1200"/>
      <c r="T3" s="1200"/>
      <c r="U3" s="1200"/>
      <c r="V3" s="1200"/>
      <c r="W3" s="1200"/>
      <c r="X3" s="115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/>
      <c r="I4" s="1201"/>
      <c r="J4" s="1201"/>
      <c r="K4" s="1201"/>
      <c r="L4" s="1201"/>
      <c r="M4" s="1201"/>
      <c r="N4" s="1201"/>
      <c r="O4" s="1201"/>
      <c r="P4" s="1201"/>
      <c r="Q4" s="1201"/>
      <c r="R4" s="1201"/>
      <c r="S4" s="1201"/>
      <c r="T4" s="1201"/>
      <c r="U4" s="1201"/>
      <c r="V4" s="1201"/>
      <c r="W4" s="1201"/>
      <c r="X4" s="1153"/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156"/>
      <c r="I5" s="1201"/>
      <c r="J5" s="1201"/>
      <c r="K5" s="1201"/>
      <c r="L5" s="1201"/>
      <c r="M5" s="1201"/>
      <c r="N5" s="1201"/>
      <c r="O5" s="1201"/>
      <c r="P5" s="1201"/>
      <c r="Q5" s="1201"/>
      <c r="R5" s="1201"/>
      <c r="S5" s="1201"/>
      <c r="T5" s="1201"/>
      <c r="U5" s="1201"/>
      <c r="V5" s="1201"/>
      <c r="W5" s="1201"/>
      <c r="X5" s="1153"/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156"/>
      <c r="I6" s="1201"/>
      <c r="J6" s="1201"/>
      <c r="K6" s="1201"/>
      <c r="L6" s="1201"/>
      <c r="M6" s="1201"/>
      <c r="N6" s="1201"/>
      <c r="O6" s="1201"/>
      <c r="P6" s="1201"/>
      <c r="Q6" s="1201"/>
      <c r="R6" s="1201"/>
      <c r="S6" s="1201"/>
      <c r="T6" s="1201"/>
      <c r="U6" s="1201"/>
      <c r="V6" s="1201"/>
      <c r="W6" s="1201"/>
      <c r="X6" s="1153"/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156"/>
      <c r="I7" s="1201"/>
      <c r="J7" s="1201"/>
      <c r="K7" s="1201"/>
      <c r="L7" s="1201"/>
      <c r="M7" s="1201"/>
      <c r="N7" s="1201"/>
      <c r="O7" s="1201"/>
      <c r="P7" s="1201"/>
      <c r="Q7" s="1201"/>
      <c r="R7" s="1201"/>
      <c r="S7" s="1201"/>
      <c r="T7" s="1201"/>
      <c r="U7" s="1201"/>
      <c r="V7" s="1201"/>
      <c r="W7" s="1201"/>
      <c r="X7" s="1153"/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156"/>
      <c r="I8" s="1201"/>
      <c r="J8" s="1201"/>
      <c r="K8" s="1201"/>
      <c r="L8" s="1201"/>
      <c r="M8" s="1201"/>
      <c r="N8" s="1201"/>
      <c r="O8" s="1201"/>
      <c r="P8" s="1201"/>
      <c r="Q8" s="1201"/>
      <c r="R8" s="1201"/>
      <c r="S8" s="1201"/>
      <c r="T8" s="1201"/>
      <c r="U8" s="1201"/>
      <c r="V8" s="1201"/>
      <c r="W8" s="1201"/>
      <c r="X8" s="1153"/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156"/>
      <c r="I9" s="1201"/>
      <c r="J9" s="1201"/>
      <c r="K9" s="1201"/>
      <c r="L9" s="1201"/>
      <c r="M9" s="1201"/>
      <c r="N9" s="1201"/>
      <c r="O9" s="1201"/>
      <c r="P9" s="1201"/>
      <c r="Q9" s="1201"/>
      <c r="R9" s="1201"/>
      <c r="S9" s="1201"/>
      <c r="T9" s="1201"/>
      <c r="U9" s="1201"/>
      <c r="V9" s="1201"/>
      <c r="W9" s="1201"/>
      <c r="X9" s="1153"/>
      <c r="Y9" s="1153"/>
      <c r="Z9" s="1153"/>
    </row>
    <row r="10" spans="1:26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156"/>
      <c r="I10" s="1201"/>
      <c r="J10" s="1201"/>
      <c r="K10" s="1201"/>
      <c r="L10" s="1201"/>
      <c r="M10" s="1201"/>
      <c r="N10" s="1201"/>
      <c r="O10" s="1201"/>
      <c r="P10" s="1201"/>
      <c r="Q10" s="1201"/>
      <c r="R10" s="1201"/>
      <c r="S10" s="1201"/>
      <c r="T10" s="1201"/>
      <c r="U10" s="1201"/>
      <c r="V10" s="1201"/>
      <c r="W10" s="1201"/>
      <c r="X10" s="1153"/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156"/>
      <c r="I11" s="1201"/>
      <c r="J11" s="1201"/>
      <c r="K11" s="1201"/>
      <c r="L11" s="1201"/>
      <c r="M11" s="1201"/>
      <c r="N11" s="1201"/>
      <c r="O11" s="1201"/>
      <c r="P11" s="1201"/>
      <c r="Q11" s="1201"/>
      <c r="R11" s="1201"/>
      <c r="S11" s="1201"/>
      <c r="T11" s="1201"/>
      <c r="U11" s="1201"/>
      <c r="V11" s="1201"/>
      <c r="W11" s="1201"/>
      <c r="X11" s="1153"/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>
        <f t="shared" ref="H12:W12" si="2">SUM(H4:H11)</f>
        <v>0</v>
      </c>
      <c r="I12" s="1202">
        <f t="shared" si="2"/>
        <v>0</v>
      </c>
      <c r="J12" s="1202">
        <f t="shared" si="2"/>
        <v>0</v>
      </c>
      <c r="K12" s="1202">
        <f t="shared" si="2"/>
        <v>0</v>
      </c>
      <c r="L12" s="1202">
        <f t="shared" si="2"/>
        <v>0</v>
      </c>
      <c r="M12" s="1202">
        <f t="shared" si="2"/>
        <v>0</v>
      </c>
      <c r="N12" s="1202">
        <f t="shared" si="2"/>
        <v>0</v>
      </c>
      <c r="O12" s="1202">
        <f t="shared" si="2"/>
        <v>0</v>
      </c>
      <c r="P12" s="1202">
        <f t="shared" si="2"/>
        <v>0</v>
      </c>
      <c r="Q12" s="1202">
        <f t="shared" si="2"/>
        <v>0</v>
      </c>
      <c r="R12" s="1202">
        <f t="shared" si="2"/>
        <v>0</v>
      </c>
      <c r="S12" s="1202">
        <f t="shared" si="2"/>
        <v>0</v>
      </c>
      <c r="T12" s="1202">
        <f t="shared" si="2"/>
        <v>0</v>
      </c>
      <c r="U12" s="1202">
        <f t="shared" si="2"/>
        <v>0</v>
      </c>
      <c r="V12" s="1202">
        <f t="shared" si="2"/>
        <v>0</v>
      </c>
      <c r="W12" s="1202">
        <f t="shared" si="2"/>
        <v>0</v>
      </c>
      <c r="X12" s="1161"/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203"/>
      <c r="J13" s="1203"/>
      <c r="K13" s="1203"/>
      <c r="L13" s="1203"/>
      <c r="M13" s="1203"/>
      <c r="N13" s="1203"/>
      <c r="O13" s="1203"/>
      <c r="P13" s="1203"/>
      <c r="Q13" s="1203"/>
      <c r="R13" s="1203"/>
      <c r="S13" s="1203"/>
      <c r="T13" s="1203"/>
      <c r="U13" s="1203"/>
      <c r="V13" s="1203"/>
      <c r="W13" s="1203"/>
      <c r="X13" s="115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156"/>
      <c r="I14" s="1201"/>
      <c r="J14" s="1201"/>
      <c r="K14" s="1201"/>
      <c r="L14" s="1201"/>
      <c r="M14" s="1201"/>
      <c r="N14" s="1201"/>
      <c r="O14" s="1201"/>
      <c r="P14" s="1201"/>
      <c r="Q14" s="1201"/>
      <c r="R14" s="1201"/>
      <c r="S14" s="1201"/>
      <c r="T14" s="1201"/>
      <c r="U14" s="1201"/>
      <c r="V14" s="1201"/>
      <c r="W14" s="1201"/>
      <c r="X14" s="1153"/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/>
      <c r="I15" s="1201"/>
      <c r="J15" s="1201"/>
      <c r="K15" s="1201"/>
      <c r="L15" s="1201"/>
      <c r="M15" s="1201"/>
      <c r="N15" s="1201"/>
      <c r="O15" s="1201"/>
      <c r="P15" s="1201"/>
      <c r="Q15" s="1201"/>
      <c r="R15" s="1201"/>
      <c r="S15" s="1201"/>
      <c r="T15" s="1201"/>
      <c r="U15" s="1201"/>
      <c r="V15" s="1201"/>
      <c r="W15" s="1201"/>
      <c r="X15" s="1153"/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156"/>
      <c r="I16" s="1201"/>
      <c r="J16" s="1201"/>
      <c r="K16" s="1201"/>
      <c r="L16" s="1201"/>
      <c r="M16" s="1201"/>
      <c r="N16" s="1201"/>
      <c r="O16" s="1201"/>
      <c r="P16" s="1201"/>
      <c r="Q16" s="1201"/>
      <c r="R16" s="1201"/>
      <c r="S16" s="1201"/>
      <c r="T16" s="1201"/>
      <c r="U16" s="1201"/>
      <c r="V16" s="1201"/>
      <c r="W16" s="1201"/>
      <c r="X16" s="1153"/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/>
      <c r="I17" s="1201"/>
      <c r="J17" s="1201"/>
      <c r="K17" s="1201"/>
      <c r="L17" s="1201"/>
      <c r="M17" s="1201"/>
      <c r="N17" s="1201"/>
      <c r="O17" s="1201"/>
      <c r="P17" s="1201"/>
      <c r="Q17" s="1201"/>
      <c r="R17" s="1201"/>
      <c r="S17" s="1201"/>
      <c r="T17" s="1201"/>
      <c r="U17" s="1201"/>
      <c r="V17" s="1201"/>
      <c r="W17" s="1201"/>
      <c r="X17" s="1153"/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156"/>
      <c r="I18" s="1201"/>
      <c r="J18" s="1201"/>
      <c r="K18" s="1201"/>
      <c r="L18" s="1201"/>
      <c r="M18" s="1201"/>
      <c r="N18" s="1201"/>
      <c r="O18" s="1201"/>
      <c r="P18" s="1201"/>
      <c r="Q18" s="1201"/>
      <c r="R18" s="1201"/>
      <c r="S18" s="1201"/>
      <c r="T18" s="1201"/>
      <c r="U18" s="1201"/>
      <c r="V18" s="1201"/>
      <c r="W18" s="1201"/>
      <c r="X18" s="1153"/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/>
      <c r="I19" s="1201"/>
      <c r="J19" s="1201"/>
      <c r="K19" s="1201"/>
      <c r="L19" s="1201"/>
      <c r="M19" s="1201"/>
      <c r="N19" s="1201"/>
      <c r="O19" s="1201"/>
      <c r="P19" s="1201"/>
      <c r="Q19" s="1201"/>
      <c r="R19" s="1201"/>
      <c r="S19" s="1201"/>
      <c r="T19" s="1201"/>
      <c r="U19" s="1201"/>
      <c r="V19" s="1201"/>
      <c r="W19" s="1201"/>
      <c r="X19" s="1153"/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/>
      <c r="I20" s="1201"/>
      <c r="J20" s="1201"/>
      <c r="K20" s="1201"/>
      <c r="L20" s="1201"/>
      <c r="M20" s="1201"/>
      <c r="N20" s="1201"/>
      <c r="O20" s="1201"/>
      <c r="P20" s="1201"/>
      <c r="Q20" s="1201"/>
      <c r="R20" s="1201"/>
      <c r="S20" s="1201"/>
      <c r="T20" s="1201"/>
      <c r="U20" s="1201"/>
      <c r="V20" s="1201"/>
      <c r="W20" s="1201"/>
      <c r="X20" s="1153"/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156"/>
      <c r="I21" s="1201"/>
      <c r="J21" s="1201"/>
      <c r="K21" s="1201"/>
      <c r="L21" s="1201"/>
      <c r="M21" s="1201"/>
      <c r="N21" s="1201"/>
      <c r="O21" s="1201"/>
      <c r="P21" s="1201"/>
      <c r="Q21" s="1201"/>
      <c r="R21" s="1201"/>
      <c r="S21" s="1201"/>
      <c r="T21" s="1201"/>
      <c r="U21" s="1201"/>
      <c r="V21" s="1201"/>
      <c r="W21" s="1201"/>
      <c r="X21" s="1153"/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>
        <f t="shared" ref="H22:W22" si="3">SUM(H14:H21)</f>
        <v>0</v>
      </c>
      <c r="I22" s="1202">
        <f t="shared" si="3"/>
        <v>0</v>
      </c>
      <c r="J22" s="1202">
        <f t="shared" si="3"/>
        <v>0</v>
      </c>
      <c r="K22" s="1202">
        <f t="shared" si="3"/>
        <v>0</v>
      </c>
      <c r="L22" s="1202">
        <f t="shared" si="3"/>
        <v>0</v>
      </c>
      <c r="M22" s="1202">
        <f t="shared" si="3"/>
        <v>0</v>
      </c>
      <c r="N22" s="1202">
        <f t="shared" si="3"/>
        <v>0</v>
      </c>
      <c r="O22" s="1202">
        <f t="shared" si="3"/>
        <v>0</v>
      </c>
      <c r="P22" s="1202">
        <f t="shared" si="3"/>
        <v>0</v>
      </c>
      <c r="Q22" s="1202">
        <f t="shared" si="3"/>
        <v>0</v>
      </c>
      <c r="R22" s="1202">
        <f t="shared" si="3"/>
        <v>0</v>
      </c>
      <c r="S22" s="1202">
        <f t="shared" si="3"/>
        <v>0</v>
      </c>
      <c r="T22" s="1202">
        <f t="shared" si="3"/>
        <v>0</v>
      </c>
      <c r="U22" s="1202">
        <f t="shared" si="3"/>
        <v>0</v>
      </c>
      <c r="V22" s="1202">
        <f t="shared" si="3"/>
        <v>0</v>
      </c>
      <c r="W22" s="1202">
        <f t="shared" si="3"/>
        <v>0</v>
      </c>
      <c r="X22" s="1161"/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203"/>
      <c r="J23" s="1203"/>
      <c r="K23" s="1203"/>
      <c r="L23" s="1203"/>
      <c r="M23" s="1203"/>
      <c r="N23" s="1203"/>
      <c r="O23" s="1203"/>
      <c r="P23" s="1203"/>
      <c r="Q23" s="1203"/>
      <c r="R23" s="1203"/>
      <c r="S23" s="1203"/>
      <c r="T23" s="1203"/>
      <c r="U23" s="1203"/>
      <c r="V23" s="1203"/>
      <c r="W23" s="1203"/>
      <c r="X23" s="115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156"/>
      <c r="I24" s="1201">
        <f>SUMIF(เจ้าพระยา_Cal!$AC$4:$AC$111,$A24,เจ้าพระยา_Cal!K$4:K$111)</f>
        <v>0</v>
      </c>
      <c r="J24" s="1201">
        <f>SUMIF(เจ้าพระยา_Cal!$AC$4:$AC$111,$A24,เจ้าพระยา_Cal!L$4:L$111)</f>
        <v>0</v>
      </c>
      <c r="K24" s="1201">
        <f>SUMIF(เจ้าพระยา_Cal!$AC$4:$AC$111,$A24,เจ้าพระยา_Cal!M$4:M$111)</f>
        <v>0</v>
      </c>
      <c r="L24" s="1201">
        <f>SUMIF(เจ้าพระยา_Cal!$AC$4:$AC$111,'เจ้าพระยา_ราย คก'!$A24,เจ้าพระยา_Cal!N$4:N$111)</f>
        <v>0</v>
      </c>
      <c r="M24" s="1201">
        <f>SUMIF(เจ้าพระยา_Cal!$AC$4:$AC$111,'เจ้าพระยา_ราย คก'!$A24,เจ้าพระยา_Cal!O$4:O$111)</f>
        <v>0</v>
      </c>
      <c r="N24" s="1201">
        <f>SUMIF(เจ้าพระยา_Cal!$AC$4:$AC$111,'เจ้าพระยา_ราย คก'!$A24,เจ้าพระยา_Cal!P$4:P$111)</f>
        <v>0</v>
      </c>
      <c r="O24" s="1201">
        <f>SUMIF(เจ้าพระยา_Cal!$AC$4:$AC$111,'เจ้าพระยา_ราย คก'!$A24,เจ้าพระยา_Cal!Q$4:Q$111)</f>
        <v>0</v>
      </c>
      <c r="P24" s="1201">
        <f>SUMIF(เจ้าพระยา_Cal!$AC$4:$AC$111,'เจ้าพระยา_ราย คก'!$A24,เจ้าพระยา_Cal!R$4:R$111)</f>
        <v>0</v>
      </c>
      <c r="Q24" s="1201">
        <f>SUMIF(เจ้าพระยา_Cal!$AC$4:$AC$111,'เจ้าพระยา_ราย คก'!$A24,เจ้าพระยา_Cal!S$4:S$111)</f>
        <v>0</v>
      </c>
      <c r="R24" s="1201">
        <f>SUMIF(เจ้าพระยา_Cal!$AC$4:$AC$111,'เจ้าพระยา_ราย คก'!$A24,เจ้าพระยา_Cal!T$4:T$111)</f>
        <v>0</v>
      </c>
      <c r="S24" s="1201">
        <f>SUMIF(เจ้าพระยา_Cal!$AC$4:$AC$111,'เจ้าพระยา_ราย คก'!$A24,เจ้าพระยา_Cal!U$4:U$111)</f>
        <v>0</v>
      </c>
      <c r="T24" s="1201">
        <f>SUMIF(เจ้าพระยา_Cal!$AC$4:$AC$111,'เจ้าพระยา_ราย คก'!$A24,เจ้าพระยา_Cal!V$4:V$111)</f>
        <v>0</v>
      </c>
      <c r="U24" s="1201">
        <f>SUMIF(เจ้าพระยา_Cal!$AC$4:$AC$111,'เจ้าพระยา_ราย คก'!$A24,เจ้าพระยา_Cal!W$4:W$111)</f>
        <v>0</v>
      </c>
      <c r="V24" s="1201">
        <f>SUMIF(เจ้าพระยา_Cal!$AC$4:$AC$111,'เจ้าพระยา_ราย คก'!$A24,เจ้าพระยา_Cal!X$4:X$111)</f>
        <v>0</v>
      </c>
      <c r="W24" s="1201">
        <f>SUMIF(เจ้าพระยา_Cal!$AC$4:$AC$111,'เจ้าพระยา_ราย คก'!$A24,เจ้าพระยา_Cal!Y$4:Y$111)</f>
        <v>0</v>
      </c>
      <c r="X24" s="1153"/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156"/>
      <c r="I25" s="1201">
        <f>SUMIF(เจ้าพระยา_Cal!$AC$4:$AC$111,$A25,เจ้าพระยา_Cal!K$4:K$111)</f>
        <v>0</v>
      </c>
      <c r="J25" s="1201">
        <f>SUMIF(เจ้าพระยา_Cal!$AC$4:$AC$111,$A25,เจ้าพระยา_Cal!L$4:L$111)</f>
        <v>0</v>
      </c>
      <c r="K25" s="1201">
        <f>SUMIF(เจ้าพระยา_Cal!$AC$4:$AC$111,$A25,เจ้าพระยา_Cal!M$4:M$111)</f>
        <v>0</v>
      </c>
      <c r="L25" s="1201">
        <f>SUMIF(เจ้าพระยา_Cal!$AC$4:$AC$111,$A25,เจ้าพระยา_Cal!N$4:N$111)</f>
        <v>0</v>
      </c>
      <c r="M25" s="1201">
        <f>SUMIF(เจ้าพระยา_Cal!$AC$4:$AC$111,$A25,เจ้าพระยา_Cal!O$4:O$111)</f>
        <v>0</v>
      </c>
      <c r="N25" s="1201">
        <f>SUMIF(เจ้าพระยา_Cal!$AC$4:$AC$111,$A25,เจ้าพระยา_Cal!P$4:P$111)</f>
        <v>0</v>
      </c>
      <c r="O25" s="1201">
        <f>SUMIF(เจ้าพระยา_Cal!$AC$4:$AC$111,$A25,เจ้าพระยา_Cal!Q$4:Q$111)</f>
        <v>0</v>
      </c>
      <c r="P25" s="1201">
        <f>SUMIF(เจ้าพระยา_Cal!$AC$4:$AC$111,$A25,เจ้าพระยา_Cal!R$4:R$111)</f>
        <v>0</v>
      </c>
      <c r="Q25" s="1201">
        <f>SUMIF(เจ้าพระยา_Cal!$AC$4:$AC$111,$A25,เจ้าพระยา_Cal!S$4:S$111)</f>
        <v>0</v>
      </c>
      <c r="R25" s="1201">
        <f>SUMIF(เจ้าพระยา_Cal!$AC$4:$AC$111,$A25,เจ้าพระยา_Cal!T$4:T$111)</f>
        <v>0</v>
      </c>
      <c r="S25" s="1201">
        <f>SUMIF(เจ้าพระยา_Cal!$AC$4:$AC$111,$A25,เจ้าพระยา_Cal!U$4:U$111)</f>
        <v>0</v>
      </c>
      <c r="T25" s="1201">
        <f>SUMIF(เจ้าพระยา_Cal!$AC$4:$AC$111,$A25,เจ้าพระยา_Cal!V$4:V$111)</f>
        <v>0</v>
      </c>
      <c r="U25" s="1201">
        <f>SUMIF(เจ้าพระยา_Cal!$AC$4:$AC$111,$A25,เจ้าพระยา_Cal!W$4:W$111)</f>
        <v>0</v>
      </c>
      <c r="V25" s="1201">
        <f>SUMIF(เจ้าพระยา_Cal!$AC$4:$AC$111,$A25,เจ้าพระยา_Cal!X$4:X$111)</f>
        <v>0</v>
      </c>
      <c r="W25" s="1201">
        <f>SUMIF(เจ้าพระยา_Cal!$AC$4:$AC$111,$A25,เจ้าพระยา_Cal!Y$4:Y$111)</f>
        <v>0</v>
      </c>
      <c r="X25" s="1153"/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156"/>
      <c r="I26" s="1201">
        <f>SUMIF(เจ้าพระยา_Cal!$AC$4:$AC$111,$A26,เจ้าพระยา_Cal!K$4:K$111)</f>
        <v>0</v>
      </c>
      <c r="J26" s="1201">
        <f>SUMIF(เจ้าพระยา_Cal!$AC$4:$AC$111,$A26,เจ้าพระยา_Cal!L$4:L$111)</f>
        <v>0</v>
      </c>
      <c r="K26" s="1201">
        <f>SUMIF(เจ้าพระยา_Cal!$AC$4:$AC$111,$A26,เจ้าพระยา_Cal!M$4:M$111)</f>
        <v>0</v>
      </c>
      <c r="L26" s="1201">
        <f>SUMIF(เจ้าพระยา_Cal!$AC$4:$AC$111,$A26,เจ้าพระยา_Cal!N$4:N$111)</f>
        <v>0</v>
      </c>
      <c r="M26" s="1201">
        <f>SUMIF(เจ้าพระยา_Cal!$AC$4:$AC$111,$A26,เจ้าพระยา_Cal!O$4:O$111)</f>
        <v>0</v>
      </c>
      <c r="N26" s="1201">
        <f>SUMIF(เจ้าพระยา_Cal!$AC$4:$AC$111,$A26,เจ้าพระยา_Cal!P$4:P$111)</f>
        <v>0</v>
      </c>
      <c r="O26" s="1201">
        <f>SUMIF(เจ้าพระยา_Cal!$AC$4:$AC$111,$A26,เจ้าพระยา_Cal!Q$4:Q$111)</f>
        <v>0</v>
      </c>
      <c r="P26" s="1201">
        <f>SUMIF(เจ้าพระยา_Cal!$AC$4:$AC$111,$A26,เจ้าพระยา_Cal!R$4:R$111)</f>
        <v>0</v>
      </c>
      <c r="Q26" s="1201">
        <f>SUMIF(เจ้าพระยา_Cal!$AC$4:$AC$111,$A26,เจ้าพระยา_Cal!S$4:S$111)</f>
        <v>0</v>
      </c>
      <c r="R26" s="1201">
        <f>SUMIF(เจ้าพระยา_Cal!$AC$4:$AC$111,$A26,เจ้าพระยา_Cal!T$4:T$111)</f>
        <v>0</v>
      </c>
      <c r="S26" s="1201">
        <f>SUMIF(เจ้าพระยา_Cal!$AC$4:$AC$111,$A26,เจ้าพระยา_Cal!U$4:U$111)</f>
        <v>0</v>
      </c>
      <c r="T26" s="1201">
        <f>SUMIF(เจ้าพระยา_Cal!$AC$4:$AC$111,$A26,เจ้าพระยา_Cal!V$4:V$111)</f>
        <v>0</v>
      </c>
      <c r="U26" s="1201">
        <f>SUMIF(เจ้าพระยา_Cal!$AC$4:$AC$111,$A26,เจ้าพระยา_Cal!W$4:W$111)</f>
        <v>0</v>
      </c>
      <c r="V26" s="1201">
        <f>SUMIF(เจ้าพระยา_Cal!$AC$4:$AC$111,$A26,เจ้าพระยา_Cal!X$4:X$111)</f>
        <v>0</v>
      </c>
      <c r="W26" s="1201">
        <f>SUMIF(เจ้าพระยา_Cal!$AC$4:$AC$111,$A26,เจ้าพระยา_Cal!Y$4:Y$111)</f>
        <v>0</v>
      </c>
      <c r="X26" s="1153"/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156"/>
      <c r="I27" s="1201">
        <f>SUMIF(เจ้าพระยา_Cal!$AC$4:$AC$111,$A27,เจ้าพระยา_Cal!K$4:K$111)</f>
        <v>0</v>
      </c>
      <c r="J27" s="1201">
        <f>SUMIF(เจ้าพระยา_Cal!$AC$4:$AC$111,$A27,เจ้าพระยา_Cal!L$4:L$111)</f>
        <v>0</v>
      </c>
      <c r="K27" s="1201">
        <f>SUMIF(เจ้าพระยา_Cal!$AC$4:$AC$111,$A27,เจ้าพระยา_Cal!M$4:M$111)</f>
        <v>0</v>
      </c>
      <c r="L27" s="1201">
        <f>SUMIF(เจ้าพระยา_Cal!$AC$4:$AC$111,'เจ้าพระยา_ราย คก'!$A27,เจ้าพระยา_Cal!N$4:N$111)</f>
        <v>0</v>
      </c>
      <c r="M27" s="1201">
        <f>SUMIF(เจ้าพระยา_Cal!$AC$4:$AC$111,'เจ้าพระยา_ราย คก'!$A27,เจ้าพระยา_Cal!O$4:O$111)</f>
        <v>0</v>
      </c>
      <c r="N27" s="1201">
        <f>SUM(I27:M27)</f>
        <v>0</v>
      </c>
      <c r="O27" s="1201">
        <f>SUMIF(เจ้าพระยา_Cal!$AC$4:$AC$111,'เจ้าพระยา_ราย คก'!$A27,เจ้าพระยา_Cal!Q$4:Q$111)</f>
        <v>0</v>
      </c>
      <c r="P27" s="1201">
        <f>SUMIF(เจ้าพระยา_Cal!$AC$4:$AC$111,'เจ้าพระยา_ราย คก'!$A27,เจ้าพระยา_Cal!R$4:R$111)</f>
        <v>0</v>
      </c>
      <c r="Q27" s="1201">
        <f>SUMIF(เจ้าพระยา_Cal!$AC$4:$AC$111,'เจ้าพระยา_ราย คก'!$A27,เจ้าพระยา_Cal!S$4:S$111)</f>
        <v>0</v>
      </c>
      <c r="R27" s="1201">
        <f>SUMIF(เจ้าพระยา_Cal!$AC$4:$AC$111,'เจ้าพระยา_ราย คก'!$A27,เจ้าพระยา_Cal!T$4:T$111)</f>
        <v>0</v>
      </c>
      <c r="S27" s="1201">
        <f>SUMIF(เจ้าพระยา_Cal!$AC$4:$AC$111,'เจ้าพระยา_ราย คก'!$A27,เจ้าพระยา_Cal!U$4:U$111)</f>
        <v>0</v>
      </c>
      <c r="T27" s="1201">
        <f>SUMIF(เจ้าพระยา_Cal!$AC$4:$AC$111,'เจ้าพระยา_ราย คก'!$A27,เจ้าพระยา_Cal!V$4:V$111)</f>
        <v>0</v>
      </c>
      <c r="U27" s="1201">
        <f>SUMIF(เจ้าพระยา_Cal!$AC$4:$AC$111,'เจ้าพระยา_ราย คก'!$A27,เจ้าพระยา_Cal!W$4:W$111)</f>
        <v>0</v>
      </c>
      <c r="V27" s="1201">
        <f>SUMIF(เจ้าพระยา_Cal!$AC$4:$AC$111,'เจ้าพระยา_ราย คก'!$A27,เจ้าพระยา_Cal!X$4:X$111)</f>
        <v>0</v>
      </c>
      <c r="W27" s="1201">
        <f>SUMIF(เจ้าพระยา_Cal!$AC$4:$AC$111,'เจ้าพระยา_ราย คก'!$A27,เจ้าพระยา_Cal!Y$4:Y$111)</f>
        <v>0</v>
      </c>
      <c r="X27" s="1153">
        <f>SUM(O27:W27)</f>
        <v>0</v>
      </c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156"/>
      <c r="I28" s="1201">
        <f>SUMIF(เจ้าพระยา_Cal!$AC$4:$AC$111,$A28,เจ้าพระยา_Cal!K$4:K$111)</f>
        <v>0</v>
      </c>
      <c r="J28" s="1201">
        <f>SUMIF(เจ้าพระยา_Cal!$AC$4:$AC$111,$A28,เจ้าพระยา_Cal!L$4:L$111)</f>
        <v>0</v>
      </c>
      <c r="K28" s="1201">
        <f>SUMIF(เจ้าพระยา_Cal!$AC$4:$AC$111,$A28,เจ้าพระยา_Cal!M$4:M$111)</f>
        <v>0</v>
      </c>
      <c r="L28" s="1201">
        <f>SUMIF(เจ้าพระยา_Cal!$AC$4:$AC$111,$A28,เจ้าพระยา_Cal!N$4:N$111)</f>
        <v>0</v>
      </c>
      <c r="M28" s="1201">
        <f>SUMIF(เจ้าพระยา_Cal!$AC$4:$AC$111,$A28,เจ้าพระยา_Cal!O$4:O$111)</f>
        <v>0</v>
      </c>
      <c r="N28" s="1201">
        <f t="shared" ref="N28:N41" si="4">SUM(I28:M28)</f>
        <v>0</v>
      </c>
      <c r="O28" s="1201">
        <f>SUMIF(เจ้าพระยา_Cal!$AC$4:$AC$111,$A28,เจ้าพระยา_Cal!Q$4:Q$111)</f>
        <v>0</v>
      </c>
      <c r="P28" s="1201">
        <f>SUMIF(เจ้าพระยา_Cal!$AC$4:$AC$111,$A28,เจ้าพระยา_Cal!R$4:R$111)</f>
        <v>0</v>
      </c>
      <c r="Q28" s="1201">
        <f>SUMIF(เจ้าพระยา_Cal!$AC$4:$AC$111,$A28,เจ้าพระยา_Cal!S$4:S$111)</f>
        <v>0</v>
      </c>
      <c r="R28" s="1201">
        <f>SUMIF(เจ้าพระยา_Cal!$AC$4:$AC$111,$A28,เจ้าพระยา_Cal!T$4:T$111)</f>
        <v>0</v>
      </c>
      <c r="S28" s="1201">
        <f>SUMIF(เจ้าพระยา_Cal!$AC$4:$AC$111,$A28,เจ้าพระยา_Cal!U$4:U$111)</f>
        <v>0</v>
      </c>
      <c r="T28" s="1201">
        <f>SUMIF(เจ้าพระยา_Cal!$AC$4:$AC$111,$A28,เจ้าพระยา_Cal!V$4:V$111)</f>
        <v>0</v>
      </c>
      <c r="U28" s="1201">
        <f>SUMIF(เจ้าพระยา_Cal!$AC$4:$AC$111,$A28,เจ้าพระยา_Cal!W$4:W$111)</f>
        <v>0</v>
      </c>
      <c r="V28" s="1201">
        <f>SUMIF(เจ้าพระยา_Cal!$AC$4:$AC$111,$A28,เจ้าพระยา_Cal!X$4:X$111)</f>
        <v>0</v>
      </c>
      <c r="W28" s="1201">
        <f>SUMIF(เจ้าพระยา_Cal!$AC$4:$AC$111,$A28,เจ้าพระยา_Cal!Y$4:Y$111)</f>
        <v>0</v>
      </c>
      <c r="X28" s="1153">
        <f t="shared" ref="X28:X41" si="5">SUM(O28:W28)</f>
        <v>0</v>
      </c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156"/>
      <c r="I29" s="1201">
        <f>SUMIF(เจ้าพระยา_Cal!$AC$4:$AC$111,$A29,เจ้าพระยา_Cal!K$4:K$111)</f>
        <v>0</v>
      </c>
      <c r="J29" s="1201">
        <f>SUMIF(เจ้าพระยา_Cal!$AC$4:$AC$111,$A29,เจ้าพระยา_Cal!L$4:L$111)</f>
        <v>0</v>
      </c>
      <c r="K29" s="1201">
        <f>SUMIF(เจ้าพระยา_Cal!$AC$4:$AC$111,$A29,เจ้าพระยา_Cal!M$4:M$111)</f>
        <v>0</v>
      </c>
      <c r="L29" s="1201">
        <f>SUMIF(เจ้าพระยา_Cal!$AC$4:$AC$111,$A29,เจ้าพระยา_Cal!N$4:N$111)</f>
        <v>0</v>
      </c>
      <c r="M29" s="1201">
        <f>SUMIF(เจ้าพระยา_Cal!$AC$4:$AC$111,$A29,เจ้าพระยา_Cal!O$4:O$111)</f>
        <v>0</v>
      </c>
      <c r="N29" s="1201">
        <f t="shared" si="4"/>
        <v>0</v>
      </c>
      <c r="O29" s="1201">
        <f>SUMIF(เจ้าพระยา_Cal!$AC$4:$AC$111,$A29,เจ้าพระยา_Cal!Q$4:Q$111)</f>
        <v>0</v>
      </c>
      <c r="P29" s="1201">
        <f>SUMIF(เจ้าพระยา_Cal!$AC$4:$AC$111,$A29,เจ้าพระยา_Cal!R$4:R$111)</f>
        <v>0</v>
      </c>
      <c r="Q29" s="1201">
        <f>SUMIF(เจ้าพระยา_Cal!$AC$4:$AC$111,$A29,เจ้าพระยา_Cal!S$4:S$111)</f>
        <v>0</v>
      </c>
      <c r="R29" s="1201">
        <f>SUMIF(เจ้าพระยา_Cal!$AC$4:$AC$111,$A29,เจ้าพระยา_Cal!T$4:T$111)</f>
        <v>0</v>
      </c>
      <c r="S29" s="1201">
        <f>SUMIF(เจ้าพระยา_Cal!$AC$4:$AC$111,$A29,เจ้าพระยา_Cal!U$4:U$111)</f>
        <v>0</v>
      </c>
      <c r="T29" s="1201">
        <f>SUMIF(เจ้าพระยา_Cal!$AC$4:$AC$111,$A29,เจ้าพระยา_Cal!V$4:V$111)</f>
        <v>0</v>
      </c>
      <c r="U29" s="1201">
        <f>SUMIF(เจ้าพระยา_Cal!$AC$4:$AC$111,$A29,เจ้าพระยา_Cal!W$4:W$111)</f>
        <v>0</v>
      </c>
      <c r="V29" s="1201">
        <f>SUMIF(เจ้าพระยา_Cal!$AC$4:$AC$111,$A29,เจ้าพระยา_Cal!X$4:X$111)</f>
        <v>0</v>
      </c>
      <c r="W29" s="1201">
        <f>SUMIF(เจ้าพระยา_Cal!$AC$4:$AC$111,$A29,เจ้าพระยา_Cal!Y$4:Y$111)</f>
        <v>0</v>
      </c>
      <c r="X29" s="1153">
        <f t="shared" si="5"/>
        <v>0</v>
      </c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156"/>
      <c r="I30" s="1201">
        <f>SUMIF(เจ้าพระยา_Cal!$AC$4:$AC$111,$A30,เจ้าพระยา_Cal!K$4:K$111)</f>
        <v>6.1280598071666699</v>
      </c>
      <c r="J30" s="1201">
        <f>SUMIF(เจ้าพระยา_Cal!$AC$4:$AC$111,$A30,เจ้าพระยา_Cal!L$4:L$111)</f>
        <v>11.2</v>
      </c>
      <c r="K30" s="1201">
        <f>SUMIF(เจ้าพระยา_Cal!$AC$4:$AC$111,$A30,เจ้าพระยา_Cal!M$4:M$111)</f>
        <v>0</v>
      </c>
      <c r="L30" s="1201">
        <f>SUMIF(เจ้าพระยา_Cal!$AC$4:$AC$111,'เจ้าพระยา_ราย คก'!$A30,เจ้าพระยา_Cal!N$4:N$111)</f>
        <v>37.5</v>
      </c>
      <c r="M30" s="1201">
        <f>SUMIF(เจ้าพระยา_Cal!$AC$4:$AC$111,'เจ้าพระยา_ราย คก'!$A30,เจ้าพระยา_Cal!O$4:O$111)</f>
        <v>0</v>
      </c>
      <c r="N30" s="1201">
        <f t="shared" si="4"/>
        <v>54.828059807166667</v>
      </c>
      <c r="O30" s="1201">
        <f>SUMIF(เจ้าพระยา_Cal!$AC$4:$AC$111,'เจ้าพระยา_ราย คก'!$A30,เจ้าพระยา_Cal!Q$4:Q$111)</f>
        <v>15454.604577743039</v>
      </c>
      <c r="P30" s="1201">
        <f>SUMIF(เจ้าพระยา_Cal!$AC$4:$AC$111,'เจ้าพระยา_ราย คก'!$A30,เจ้าพระยา_Cal!R$4:R$111)</f>
        <v>0</v>
      </c>
      <c r="Q30" s="1201">
        <f>SUMIF(เจ้าพระยา_Cal!$AC$4:$AC$111,'เจ้าพระยา_ราย คก'!$A30,เจ้าพระยา_Cal!S$4:S$111)</f>
        <v>0</v>
      </c>
      <c r="R30" s="1201">
        <f>SUMIF(เจ้าพระยา_Cal!$AC$4:$AC$111,'เจ้าพระยา_ราย คก'!$A30,เจ้าพระยา_Cal!T$4:T$111)</f>
        <v>0</v>
      </c>
      <c r="S30" s="1201">
        <f>SUMIF(เจ้าพระยา_Cal!$AC$4:$AC$111,'เจ้าพระยา_ราย คก'!$A30,เจ้าพระยา_Cal!U$4:U$111)</f>
        <v>0</v>
      </c>
      <c r="T30" s="1201">
        <f>SUMIF(เจ้าพระยา_Cal!$AC$4:$AC$111,'เจ้าพระยา_ราย คก'!$A30,เจ้าพระยา_Cal!V$4:V$111)</f>
        <v>0</v>
      </c>
      <c r="U30" s="1201">
        <f>SUMIF(เจ้าพระยา_Cal!$AC$4:$AC$111,'เจ้าพระยา_ราย คก'!$A30,เจ้าพระยา_Cal!W$4:W$111)</f>
        <v>0</v>
      </c>
      <c r="V30" s="1201">
        <f>SUMIF(เจ้าพระยา_Cal!$AC$4:$AC$111,'เจ้าพระยา_ราย คก'!$A30,เจ้าพระยา_Cal!X$4:X$111)</f>
        <v>0</v>
      </c>
      <c r="W30" s="1201">
        <f>SUMIF(เจ้าพระยา_Cal!$AC$4:$AC$111,'เจ้าพระยา_ราย คก'!$A30,เจ้าพระยา_Cal!Y$4:Y$111)</f>
        <v>0</v>
      </c>
      <c r="X30" s="1153">
        <f t="shared" si="5"/>
        <v>15454.604577743039</v>
      </c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156"/>
      <c r="I31" s="1201">
        <f>SUMIF(เจ้าพระยา_Cal!$AC$4:$AC$111,$A31,เจ้าพระยา_Cal!K$4:K$111)</f>
        <v>18.27370324457365</v>
      </c>
      <c r="J31" s="1201">
        <f>SUMIF(เจ้าพระยา_Cal!$AC$4:$AC$111,$A31,เจ้าพระยา_Cal!L$4:L$111)</f>
        <v>2.04</v>
      </c>
      <c r="K31" s="1201">
        <f>SUMIF(เจ้าพระยา_Cal!$AC$4:$AC$111,$A31,เจ้าพระยา_Cal!M$4:M$111)</f>
        <v>0</v>
      </c>
      <c r="L31" s="1201">
        <f>SUMIF(เจ้าพระยา_Cal!$AC$4:$AC$111,$A31,เจ้าพระยา_Cal!N$4:N$111)</f>
        <v>37.5</v>
      </c>
      <c r="M31" s="1201">
        <f>SUMIF(เจ้าพระยา_Cal!$AC$4:$AC$111,$A31,เจ้าพระยา_Cal!O$4:O$111)</f>
        <v>0</v>
      </c>
      <c r="N31" s="1201">
        <f t="shared" si="4"/>
        <v>57.813703244573645</v>
      </c>
      <c r="O31" s="1201">
        <f>SUMIF(เจ้าพระยา_Cal!$AC$4:$AC$111,$A31,เจ้าพระยา_Cal!Q$4:Q$111)</f>
        <v>2308.1122731159003</v>
      </c>
      <c r="P31" s="1201">
        <f>SUMIF(เจ้าพระยา_Cal!$AC$4:$AC$111,$A31,เจ้าพระยา_Cal!R$4:R$111)</f>
        <v>0</v>
      </c>
      <c r="Q31" s="1201">
        <f>SUMIF(เจ้าพระยา_Cal!$AC$4:$AC$111,$A31,เจ้าพระยา_Cal!S$4:S$111)</f>
        <v>0</v>
      </c>
      <c r="R31" s="1201">
        <f>SUMIF(เจ้าพระยา_Cal!$AC$4:$AC$111,$A31,เจ้าพระยา_Cal!T$4:T$111)</f>
        <v>0</v>
      </c>
      <c r="S31" s="1201">
        <f>SUMIF(เจ้าพระยา_Cal!$AC$4:$AC$111,$A31,เจ้าพระยา_Cal!U$4:U$111)</f>
        <v>0</v>
      </c>
      <c r="T31" s="1201">
        <f>SUMIF(เจ้าพระยา_Cal!$AC$4:$AC$111,$A31,เจ้าพระยา_Cal!V$4:V$111)</f>
        <v>0</v>
      </c>
      <c r="U31" s="1201">
        <f>SUMIF(เจ้าพระยา_Cal!$AC$4:$AC$111,$A31,เจ้าพระยา_Cal!W$4:W$111)</f>
        <v>0</v>
      </c>
      <c r="V31" s="1201">
        <f>SUMIF(เจ้าพระยา_Cal!$AC$4:$AC$111,$A31,เจ้าพระยา_Cal!X$4:X$111)</f>
        <v>0</v>
      </c>
      <c r="W31" s="1201">
        <f>SUMIF(เจ้าพระยา_Cal!$AC$4:$AC$111,$A31,เจ้าพระยา_Cal!Y$4:Y$111)</f>
        <v>0</v>
      </c>
      <c r="X31" s="1153">
        <f t="shared" si="5"/>
        <v>2308.1122731159003</v>
      </c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156"/>
      <c r="I32" s="1201">
        <f>SUMIF(เจ้าพระยา_Cal!$AC$4:$AC$111,$A32,เจ้าพระยา_Cal!K$4:K$111)</f>
        <v>2.1190283808076731</v>
      </c>
      <c r="J32" s="1201">
        <f>SUMIF(เจ้าพระยา_Cal!$AC$4:$AC$111,$A32,เจ้าพระยา_Cal!L$4:L$111)</f>
        <v>1.0158486912392133</v>
      </c>
      <c r="K32" s="1201">
        <f>SUMIF(เจ้าพระยา_Cal!$AC$4:$AC$111,$A32,เจ้าพระยา_Cal!M$4:M$111)</f>
        <v>0</v>
      </c>
      <c r="L32" s="1201">
        <f>SUMIF(เจ้าพระยา_Cal!$AC$4:$AC$111,$A32,เจ้าพระยา_Cal!N$4:N$111)</f>
        <v>0</v>
      </c>
      <c r="M32" s="1201">
        <f>SUMIF(เจ้าพระยา_Cal!$AC$4:$AC$111,$A32,เจ้าพระยา_Cal!O$4:O$111)</f>
        <v>0</v>
      </c>
      <c r="N32" s="1201">
        <f t="shared" si="4"/>
        <v>3.1348770720468861</v>
      </c>
      <c r="O32" s="1201">
        <f>SUMIF(เจ้าพระยา_Cal!$AC$4:$AC$111,$A32,เจ้าพระยา_Cal!Q$4:Q$111)</f>
        <v>5344.0643115294897</v>
      </c>
      <c r="P32" s="1201">
        <f>SUMIF(เจ้าพระยา_Cal!$AC$4:$AC$111,$A32,เจ้าพระยา_Cal!R$4:R$111)</f>
        <v>0</v>
      </c>
      <c r="Q32" s="1201">
        <f>SUMIF(เจ้าพระยา_Cal!$AC$4:$AC$111,$A32,เจ้าพระยา_Cal!S$4:S$111)</f>
        <v>0</v>
      </c>
      <c r="R32" s="1201">
        <f>SUMIF(เจ้าพระยา_Cal!$AC$4:$AC$111,$A32,เจ้าพระยา_Cal!T$4:T$111)</f>
        <v>0</v>
      </c>
      <c r="S32" s="1201">
        <f>SUMIF(เจ้าพระยา_Cal!$AC$4:$AC$111,$A32,เจ้าพระยา_Cal!U$4:U$111)</f>
        <v>0</v>
      </c>
      <c r="T32" s="1201">
        <f>SUMIF(เจ้าพระยา_Cal!$AC$4:$AC$111,$A32,เจ้าพระยา_Cal!V$4:V$111)</f>
        <v>0</v>
      </c>
      <c r="U32" s="1201">
        <f>SUMIF(เจ้าพระยา_Cal!$AC$4:$AC$111,$A32,เจ้าพระยา_Cal!W$4:W$111)</f>
        <v>0</v>
      </c>
      <c r="V32" s="1201">
        <f>SUMIF(เจ้าพระยา_Cal!$AC$4:$AC$111,$A32,เจ้าพระยา_Cal!X$4:X$111)</f>
        <v>0</v>
      </c>
      <c r="W32" s="1201">
        <f>SUMIF(เจ้าพระยา_Cal!$AC$4:$AC$111,$A32,เจ้าพระยา_Cal!Y$4:Y$111)</f>
        <v>0</v>
      </c>
      <c r="X32" s="1153">
        <f t="shared" si="5"/>
        <v>5344.0643115294897</v>
      </c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156"/>
      <c r="I33" s="1201">
        <f>SUMIF(เจ้าพระยา_Cal!$AC$4:$AC$111,$A33,เจ้าพระยา_Cal!K$4:K$111)</f>
        <v>28.051119488954853</v>
      </c>
      <c r="J33" s="1201">
        <f>SUMIF(เจ้าพระยา_Cal!$AC$4:$AC$111,$A33,เจ้าพระยา_Cal!L$4:L$111)</f>
        <v>4.1373334497176302</v>
      </c>
      <c r="K33" s="1201">
        <f>SUMIF(เจ้าพระยา_Cal!$AC$4:$AC$111,$A33,เจ้าพระยา_Cal!M$4:M$111)</f>
        <v>0</v>
      </c>
      <c r="L33" s="1201">
        <f>SUMIF(เจ้าพระยา_Cal!$AC$4:$AC$111,'เจ้าพระยา_ราย คก'!$A33,เจ้าพระยา_Cal!N$4:N$111)</f>
        <v>0</v>
      </c>
      <c r="M33" s="1201">
        <f>SUMIF(เจ้าพระยา_Cal!$AC$4:$AC$111,'เจ้าพระยา_ราย คก'!$A33,เจ้าพระยา_Cal!O$4:O$111)</f>
        <v>0</v>
      </c>
      <c r="N33" s="1201">
        <f t="shared" si="4"/>
        <v>32.188452938672484</v>
      </c>
      <c r="O33" s="1201">
        <f>SUMIF(เจ้าพระยา_Cal!$AC$4:$AC$111,'เจ้าพระยา_ราย คก'!$A33,เจ้าพระยา_Cal!Q$4:Q$111)</f>
        <v>47213.76275077169</v>
      </c>
      <c r="P33" s="1201">
        <f>SUMIF(เจ้าพระยา_Cal!$AC$4:$AC$111,'เจ้าพระยา_ราย คก'!$A33,เจ้าพระยา_Cal!R$4:R$111)</f>
        <v>137</v>
      </c>
      <c r="Q33" s="1201">
        <f>SUMIF(เจ้าพระยา_Cal!$AC$4:$AC$111,'เจ้าพระยา_ราย คก'!$A33,เจ้าพระยา_Cal!S$4:S$111)</f>
        <v>0</v>
      </c>
      <c r="R33" s="1201">
        <f>SUMIF(เจ้าพระยา_Cal!$AC$4:$AC$111,'เจ้าพระยา_ราย คก'!$A33,เจ้าพระยา_Cal!T$4:T$111)</f>
        <v>1429</v>
      </c>
      <c r="S33" s="1201">
        <f>SUMIF(เจ้าพระยา_Cal!$AC$4:$AC$111,'เจ้าพระยา_ราย คก'!$A33,เจ้าพระยา_Cal!U$4:U$111)</f>
        <v>0</v>
      </c>
      <c r="T33" s="1201">
        <f>SUMIF(เจ้าพระยา_Cal!$AC$4:$AC$111,'เจ้าพระยา_ราย คก'!$A33,เจ้าพระยา_Cal!V$4:V$111)</f>
        <v>0</v>
      </c>
      <c r="U33" s="1201">
        <f>SUMIF(เจ้าพระยา_Cal!$AC$4:$AC$111,'เจ้าพระยา_ราย คก'!$A33,เจ้าพระยา_Cal!W$4:W$111)</f>
        <v>0</v>
      </c>
      <c r="V33" s="1201">
        <f>SUMIF(เจ้าพระยา_Cal!$AC$4:$AC$111,'เจ้าพระยา_ราย คก'!$A33,เจ้าพระยา_Cal!X$4:X$111)</f>
        <v>0</v>
      </c>
      <c r="W33" s="1201">
        <f>SUMIF(เจ้าพระยา_Cal!$AC$4:$AC$111,'เจ้าพระยา_ราย คก'!$A33,เจ้าพระยา_Cal!Y$4:Y$111)</f>
        <v>0</v>
      </c>
      <c r="X33" s="1153">
        <f t="shared" si="5"/>
        <v>48779.76275077169</v>
      </c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156"/>
      <c r="I34" s="1201">
        <f>SUMIF(เจ้าพระยา_Cal!$AC$4:$AC$111,$A34,เจ้าพระยา_Cal!K$4:K$111)</f>
        <v>12.273352508535215</v>
      </c>
      <c r="J34" s="1201">
        <f>SUMIF(เจ้าพระยา_Cal!$AC$4:$AC$111,$A34,เจ้าพระยา_Cal!L$4:L$111)</f>
        <v>5.86</v>
      </c>
      <c r="K34" s="1201">
        <f>SUMIF(เจ้าพระยา_Cal!$AC$4:$AC$111,$A34,เจ้าพระยา_Cal!M$4:M$111)</f>
        <v>0</v>
      </c>
      <c r="L34" s="1201">
        <f>SUMIF(เจ้าพระยา_Cal!$AC$4:$AC$111,$A34,เจ้าพระยา_Cal!N$4:N$111)</f>
        <v>37.5</v>
      </c>
      <c r="M34" s="1201">
        <f>SUMIF(เจ้าพระยา_Cal!$AC$4:$AC$111,$A34,เจ้าพระยา_Cal!O$4:O$111)</f>
        <v>0</v>
      </c>
      <c r="N34" s="1201">
        <f t="shared" si="4"/>
        <v>55.633352508535211</v>
      </c>
      <c r="O34" s="1201">
        <f>SUMIF(เจ้าพระยา_Cal!$AC$4:$AC$111,$A34,เจ้าพระยา_Cal!Q$4:Q$111)</f>
        <v>30952.669495952829</v>
      </c>
      <c r="P34" s="1201">
        <f>SUMIF(เจ้าพระยา_Cal!$AC$4:$AC$111,$A34,เจ้าพระยา_Cal!R$4:R$111)</f>
        <v>0</v>
      </c>
      <c r="Q34" s="1201">
        <f>SUMIF(เจ้าพระยา_Cal!$AC$4:$AC$111,$A34,เจ้าพระยา_Cal!S$4:S$111)</f>
        <v>0</v>
      </c>
      <c r="R34" s="1201">
        <f>SUMIF(เจ้าพระยา_Cal!$AC$4:$AC$111,$A34,เจ้าพระยา_Cal!T$4:T$111)</f>
        <v>0</v>
      </c>
      <c r="S34" s="1201">
        <f>SUMIF(เจ้าพระยา_Cal!$AC$4:$AC$111,$A34,เจ้าพระยา_Cal!U$4:U$111)</f>
        <v>0</v>
      </c>
      <c r="T34" s="1201">
        <f>SUMIF(เจ้าพระยา_Cal!$AC$4:$AC$111,$A34,เจ้าพระยา_Cal!V$4:V$111)</f>
        <v>0</v>
      </c>
      <c r="U34" s="1201">
        <f>SUMIF(เจ้าพระยา_Cal!$AC$4:$AC$111,$A34,เจ้าพระยา_Cal!W$4:W$111)</f>
        <v>0</v>
      </c>
      <c r="V34" s="1201">
        <f>SUMIF(เจ้าพระยา_Cal!$AC$4:$AC$111,$A34,เจ้าพระยา_Cal!X$4:X$111)</f>
        <v>0</v>
      </c>
      <c r="W34" s="1201">
        <f>SUMIF(เจ้าพระยา_Cal!$AC$4:$AC$111,$A34,เจ้าพระยา_Cal!Y$4:Y$111)</f>
        <v>0</v>
      </c>
      <c r="X34" s="1153">
        <f t="shared" si="5"/>
        <v>30952.669495952829</v>
      </c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156"/>
      <c r="I35" s="1201">
        <f>SUMIF(เจ้าพระยา_Cal!$AC$4:$AC$111,$A35,เจ้าพระยา_Cal!K$4:K$111)</f>
        <v>3.3251828499277538</v>
      </c>
      <c r="J35" s="1201">
        <f>SUMIF(เจ้าพระยา_Cal!$AC$4:$AC$111,$A35,เจ้าพระยา_Cal!L$4:L$111)</f>
        <v>0.90062801920382485</v>
      </c>
      <c r="K35" s="1201">
        <f>SUMIF(เจ้าพระยา_Cal!$AC$4:$AC$111,$A35,เจ้าพระยา_Cal!M$4:M$111)</f>
        <v>0</v>
      </c>
      <c r="L35" s="1201">
        <f>SUMIF(เจ้าพระยา_Cal!$AC$4:$AC$111,$A35,เจ้าพระยา_Cal!N$4:N$111)</f>
        <v>0</v>
      </c>
      <c r="M35" s="1201">
        <f>SUMIF(เจ้าพระยา_Cal!$AC$4:$AC$111,$A35,เจ้าพระยา_Cal!O$4:O$111)</f>
        <v>0</v>
      </c>
      <c r="N35" s="1201">
        <f t="shared" si="4"/>
        <v>4.2258108691315783</v>
      </c>
      <c r="O35" s="1201">
        <f>SUMIF(เจ้าพระยา_Cal!$AC$4:$AC$111,$A35,เจ้าพระยา_Cal!Q$4:Q$111)</f>
        <v>8385.914581680001</v>
      </c>
      <c r="P35" s="1201">
        <f>SUMIF(เจ้าพระยา_Cal!$AC$4:$AC$111,$A35,เจ้าพระยา_Cal!R$4:R$111)</f>
        <v>0</v>
      </c>
      <c r="Q35" s="1201">
        <f>SUMIF(เจ้าพระยา_Cal!$AC$4:$AC$111,$A35,เจ้าพระยา_Cal!S$4:S$111)</f>
        <v>0</v>
      </c>
      <c r="R35" s="1201">
        <f>SUMIF(เจ้าพระยา_Cal!$AC$4:$AC$111,$A35,เจ้าพระยา_Cal!T$4:T$111)</f>
        <v>0</v>
      </c>
      <c r="S35" s="1201">
        <f>SUMIF(เจ้าพระยา_Cal!$AC$4:$AC$111,$A35,เจ้าพระยา_Cal!U$4:U$111)</f>
        <v>0</v>
      </c>
      <c r="T35" s="1201">
        <f>SUMIF(เจ้าพระยา_Cal!$AC$4:$AC$111,$A35,เจ้าพระยา_Cal!V$4:V$111)</f>
        <v>0</v>
      </c>
      <c r="U35" s="1201">
        <f>SUMIF(เจ้าพระยา_Cal!$AC$4:$AC$111,$A35,เจ้าพระยา_Cal!W$4:W$111)</f>
        <v>0</v>
      </c>
      <c r="V35" s="1201">
        <f>SUMIF(เจ้าพระยา_Cal!$AC$4:$AC$111,$A35,เจ้าพระยา_Cal!X$4:X$111)</f>
        <v>0</v>
      </c>
      <c r="W35" s="1201">
        <f>SUMIF(เจ้าพระยา_Cal!$AC$4:$AC$111,$A35,เจ้าพระยา_Cal!Y$4:Y$111)</f>
        <v>0</v>
      </c>
      <c r="X35" s="1153">
        <f t="shared" si="5"/>
        <v>8385.914581680001</v>
      </c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156"/>
      <c r="I36" s="1201">
        <f>SUMIF(เจ้าพระยา_Cal!$AC$4:$AC$111,$A36,เจ้าพระยา_Cal!K$4:K$111)</f>
        <v>14.891768985029472</v>
      </c>
      <c r="J36" s="1201">
        <f>SUMIF(เจ้าพระยา_Cal!$AC$4:$AC$111,$A36,เจ้าพระยา_Cal!L$4:L$111)</f>
        <v>6.2405376793973613</v>
      </c>
      <c r="K36" s="1201">
        <f>SUMIF(เจ้าพระยา_Cal!$AC$4:$AC$111,$A36,เจ้าพระยา_Cal!M$4:M$111)</f>
        <v>0</v>
      </c>
      <c r="L36" s="1201">
        <f>SUMIF(เจ้าพระยา_Cal!$AC$4:$AC$111,'เจ้าพระยา_ราย คก'!$A36,เจ้าพระยา_Cal!N$4:N$111)</f>
        <v>0</v>
      </c>
      <c r="M36" s="1201">
        <f>SUMIF(เจ้าพระยา_Cal!$AC$4:$AC$111,'เจ้าพระยา_ราย คก'!$A36,เจ้าพระยา_Cal!O$4:O$111)</f>
        <v>0</v>
      </c>
      <c r="N36" s="1201">
        <f t="shared" si="4"/>
        <v>21.132306664426835</v>
      </c>
      <c r="O36" s="1201">
        <f>SUMIF(เจ้าพระยา_Cal!$AC$4:$AC$111,'เจ้าพระยา_ราย คก'!$A36,เจ้าพระยา_Cal!Q$4:Q$111)</f>
        <v>37556.161063828993</v>
      </c>
      <c r="P36" s="1201">
        <f>SUMIF(เจ้าพระยา_Cal!$AC$4:$AC$111,'เจ้าพระยา_ราย คก'!$A36,เจ้าพระยา_Cal!R$4:R$111)</f>
        <v>0</v>
      </c>
      <c r="Q36" s="1201">
        <f>SUMIF(เจ้าพระยา_Cal!$AC$4:$AC$111,'เจ้าพระยา_ราย คก'!$A36,เจ้าพระยา_Cal!S$4:S$111)</f>
        <v>0</v>
      </c>
      <c r="R36" s="1201">
        <f>SUMIF(เจ้าพระยา_Cal!$AC$4:$AC$111,'เจ้าพระยา_ราย คก'!$A36,เจ้าพระยา_Cal!T$4:T$111)</f>
        <v>0</v>
      </c>
      <c r="S36" s="1201">
        <f>SUMIF(เจ้าพระยา_Cal!$AC$4:$AC$111,'เจ้าพระยา_ราย คก'!$A36,เจ้าพระยา_Cal!U$4:U$111)</f>
        <v>0</v>
      </c>
      <c r="T36" s="1201">
        <f>SUMIF(เจ้าพระยา_Cal!$AC$4:$AC$111,'เจ้าพระยา_ราย คก'!$A36,เจ้าพระยา_Cal!V$4:V$111)</f>
        <v>0</v>
      </c>
      <c r="U36" s="1201">
        <f>SUMIF(เจ้าพระยา_Cal!$AC$4:$AC$111,'เจ้าพระยา_ราย คก'!$A36,เจ้าพระยา_Cal!W$4:W$111)</f>
        <v>0</v>
      </c>
      <c r="V36" s="1201">
        <f>SUMIF(เจ้าพระยา_Cal!$AC$4:$AC$111,'เจ้าพระยา_ราย คก'!$A36,เจ้าพระยา_Cal!X$4:X$111)</f>
        <v>0</v>
      </c>
      <c r="W36" s="1201">
        <f>SUMIF(เจ้าพระยา_Cal!$AC$4:$AC$111,'เจ้าพระยา_ราย คก'!$A36,เจ้าพระยา_Cal!Y$4:Y$111)</f>
        <v>0</v>
      </c>
      <c r="X36" s="1153">
        <f t="shared" si="5"/>
        <v>37556.161063828993</v>
      </c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156"/>
      <c r="I37" s="1201">
        <f>SUMIF(เจ้าพระยา_Cal!$AC$4:$AC$111,$A37,เจ้าพระยา_Cal!K$4:K$111)</f>
        <v>10.802621867398148</v>
      </c>
      <c r="J37" s="1201">
        <f>SUMIF(เจ้าพระยา_Cal!$AC$4:$AC$111,$A37,เจ้าพระยา_Cal!L$4:L$111)</f>
        <v>3.7376230789188281</v>
      </c>
      <c r="K37" s="1201">
        <f>SUMIF(เจ้าพระยา_Cal!$AC$4:$AC$111,$A37,เจ้าพระยา_Cal!M$4:M$111)</f>
        <v>0</v>
      </c>
      <c r="L37" s="1201">
        <f>SUMIF(เจ้าพระยา_Cal!$AC$4:$AC$111,$A37,เจ้าพระยา_Cal!N$4:N$111)</f>
        <v>0</v>
      </c>
      <c r="M37" s="1201">
        <f>SUMIF(เจ้าพระยา_Cal!$AC$4:$AC$111,$A37,เจ้าพระยา_Cal!O$4:O$111)</f>
        <v>0</v>
      </c>
      <c r="N37" s="1201">
        <f t="shared" si="4"/>
        <v>14.540244946316976</v>
      </c>
      <c r="O37" s="1201">
        <f>SUMIF(เจ้าพระยา_Cal!$AC$4:$AC$111,$A37,เจ้าพระยา_Cal!Q$4:Q$111)</f>
        <v>27243.573760209194</v>
      </c>
      <c r="P37" s="1201">
        <f>SUMIF(เจ้าพระยา_Cal!$AC$4:$AC$111,$A37,เจ้าพระยา_Cal!R$4:R$111)</f>
        <v>0</v>
      </c>
      <c r="Q37" s="1201">
        <f>SUMIF(เจ้าพระยา_Cal!$AC$4:$AC$111,$A37,เจ้าพระยา_Cal!S$4:S$111)</f>
        <v>0</v>
      </c>
      <c r="R37" s="1201">
        <f>SUMIF(เจ้าพระยา_Cal!$AC$4:$AC$111,$A37,เจ้าพระยา_Cal!T$4:T$111)</f>
        <v>0</v>
      </c>
      <c r="S37" s="1201">
        <f>SUMIF(เจ้าพระยา_Cal!$AC$4:$AC$111,$A37,เจ้าพระยา_Cal!U$4:U$111)</f>
        <v>0</v>
      </c>
      <c r="T37" s="1201">
        <f>SUMIF(เจ้าพระยา_Cal!$AC$4:$AC$111,$A37,เจ้าพระยา_Cal!V$4:V$111)</f>
        <v>0</v>
      </c>
      <c r="U37" s="1201">
        <f>SUMIF(เจ้าพระยา_Cal!$AC$4:$AC$111,$A37,เจ้าพระยา_Cal!W$4:W$111)</f>
        <v>0</v>
      </c>
      <c r="V37" s="1201">
        <f>SUMIF(เจ้าพระยา_Cal!$AC$4:$AC$111,$A37,เจ้าพระยา_Cal!X$4:X$111)</f>
        <v>0</v>
      </c>
      <c r="W37" s="1201">
        <f>SUMIF(เจ้าพระยา_Cal!$AC$4:$AC$111,$A37,เจ้าพระยา_Cal!Y$4:Y$111)</f>
        <v>0</v>
      </c>
      <c r="X37" s="1153">
        <f t="shared" si="5"/>
        <v>27243.573760209194</v>
      </c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156"/>
      <c r="I38" s="1201">
        <f>SUMIF(เจ้าพระยา_Cal!$AC$4:$AC$111,$A38,เจ้าพระยา_Cal!K$4:K$111)</f>
        <v>84.967614026758724</v>
      </c>
      <c r="J38" s="1201">
        <f>SUMIF(เจ้าพระยา_Cal!$AC$4:$AC$111,$A38,เจ้าพระยา_Cal!L$4:L$111)</f>
        <v>3.1954194428029008</v>
      </c>
      <c r="K38" s="1201">
        <f>SUMIF(เจ้าพระยา_Cal!$AC$4:$AC$111,$A38,เจ้าพระยา_Cal!M$4:M$111)</f>
        <v>0</v>
      </c>
      <c r="L38" s="1201">
        <f>SUMIF(เจ้าพระยา_Cal!$AC$4:$AC$111,$A38,เจ้าพระยา_Cal!N$4:N$111)</f>
        <v>0</v>
      </c>
      <c r="M38" s="1201">
        <f>SUMIF(เจ้าพระยา_Cal!$AC$4:$AC$111,$A38,เจ้าพระยา_Cal!O$4:O$111)</f>
        <v>0</v>
      </c>
      <c r="N38" s="1201">
        <f t="shared" si="4"/>
        <v>88.163033469561626</v>
      </c>
      <c r="O38" s="1201">
        <f>SUMIF(เจ้าพระยา_Cal!$AC$4:$AC$111,$A38,เจ้าพระยา_Cal!Q$4:Q$111)</f>
        <v>53606.483040380095</v>
      </c>
      <c r="P38" s="1201">
        <f>SUMIF(เจ้าพระยา_Cal!$AC$4:$AC$111,$A38,เจ้าพระยา_Cal!R$4:R$111)</f>
        <v>0</v>
      </c>
      <c r="Q38" s="1201">
        <f>SUMIF(เจ้าพระยา_Cal!$AC$4:$AC$111,$A38,เจ้าพระยา_Cal!S$4:S$111)</f>
        <v>0</v>
      </c>
      <c r="R38" s="1201">
        <f>SUMIF(เจ้าพระยา_Cal!$AC$4:$AC$111,$A38,เจ้าพระยา_Cal!T$4:T$111)</f>
        <v>0</v>
      </c>
      <c r="S38" s="1201">
        <f>SUMIF(เจ้าพระยา_Cal!$AC$4:$AC$111,$A38,เจ้าพระยา_Cal!U$4:U$111)</f>
        <v>0</v>
      </c>
      <c r="T38" s="1201">
        <f>SUMIF(เจ้าพระยา_Cal!$AC$4:$AC$111,$A38,เจ้าพระยา_Cal!V$4:V$111)</f>
        <v>0</v>
      </c>
      <c r="U38" s="1201">
        <f>SUMIF(เจ้าพระยา_Cal!$AC$4:$AC$111,$A38,เจ้าพระยา_Cal!W$4:W$111)</f>
        <v>0</v>
      </c>
      <c r="V38" s="1201">
        <f>SUMIF(เจ้าพระยา_Cal!$AC$4:$AC$111,$A38,เจ้าพระยา_Cal!X$4:X$111)</f>
        <v>0</v>
      </c>
      <c r="W38" s="1201">
        <f>SUMIF(เจ้าพระยา_Cal!$AC$4:$AC$111,$A38,เจ้าพระยา_Cal!Y$4:Y$111)</f>
        <v>0</v>
      </c>
      <c r="X38" s="1153">
        <f t="shared" si="5"/>
        <v>53606.483040380095</v>
      </c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156"/>
      <c r="I39" s="1201">
        <f>SUMIF(เจ้าพระยา_Cal!$AC$4:$AC$111,$A39,เจ้าพระยา_Cal!K$4:K$111)</f>
        <v>71.463184447618346</v>
      </c>
      <c r="J39" s="1201">
        <f>SUMIF(เจ้าพระยา_Cal!$AC$4:$AC$111,$A39,เจ้าพระยา_Cal!L$4:L$111)</f>
        <v>0</v>
      </c>
      <c r="K39" s="1201">
        <f>SUMIF(เจ้าพระยา_Cal!$AC$4:$AC$111,$A39,เจ้าพระยา_Cal!M$4:M$111)</f>
        <v>0</v>
      </c>
      <c r="L39" s="1201">
        <f>SUMIF(เจ้าพระยา_Cal!$AC$4:$AC$111,'เจ้าพระยา_ราย คก'!$A39,เจ้าพระยา_Cal!N$4:N$111)</f>
        <v>0</v>
      </c>
      <c r="M39" s="1201">
        <f>SUMIF(เจ้าพระยา_Cal!$AC$4:$AC$111,'เจ้าพระยา_ราย คก'!$A39,เจ้าพระยา_Cal!O$4:O$111)</f>
        <v>0</v>
      </c>
      <c r="N39" s="1201">
        <f t="shared" si="4"/>
        <v>71.463184447618346</v>
      </c>
      <c r="O39" s="1201">
        <f>SUMIF(เจ้าพระยา_Cal!$AC$4:$AC$111,'เจ้าพระยา_ราย คก'!$A39,เจ้าพระยา_Cal!Q$4:Q$111)</f>
        <v>36718.192129405405</v>
      </c>
      <c r="P39" s="1201">
        <f>SUMIF(เจ้าพระยา_Cal!$AC$4:$AC$111,'เจ้าพระยา_ราย คก'!$A39,เจ้าพระยา_Cal!R$4:R$111)</f>
        <v>0</v>
      </c>
      <c r="Q39" s="1201">
        <f>SUMIF(เจ้าพระยา_Cal!$AC$4:$AC$111,'เจ้าพระยา_ราย คก'!$A39,เจ้าพระยา_Cal!S$4:S$111)</f>
        <v>0</v>
      </c>
      <c r="R39" s="1201">
        <f>SUMIF(เจ้าพระยา_Cal!$AC$4:$AC$111,'เจ้าพระยา_ราย คก'!$A39,เจ้าพระยา_Cal!T$4:T$111)</f>
        <v>0</v>
      </c>
      <c r="S39" s="1201">
        <f>SUMIF(เจ้าพระยา_Cal!$AC$4:$AC$111,'เจ้าพระยา_ราย คก'!$A39,เจ้าพระยา_Cal!U$4:U$111)</f>
        <v>0</v>
      </c>
      <c r="T39" s="1201">
        <f>SUMIF(เจ้าพระยา_Cal!$AC$4:$AC$111,'เจ้าพระยา_ราย คก'!$A39,เจ้าพระยา_Cal!V$4:V$111)</f>
        <v>0</v>
      </c>
      <c r="U39" s="1201">
        <f>SUMIF(เจ้าพระยา_Cal!$AC$4:$AC$111,'เจ้าพระยา_ราย คก'!$A39,เจ้าพระยา_Cal!W$4:W$111)</f>
        <v>0</v>
      </c>
      <c r="V39" s="1201">
        <f>SUMIF(เจ้าพระยา_Cal!$AC$4:$AC$111,'เจ้าพระยา_ราย คก'!$A39,เจ้าพระยา_Cal!X$4:X$111)</f>
        <v>0</v>
      </c>
      <c r="W39" s="1201">
        <f>SUMIF(เจ้าพระยา_Cal!$AC$4:$AC$111,'เจ้าพระยา_ราย คก'!$A39,เจ้าพระยา_Cal!Y$4:Y$111)</f>
        <v>0</v>
      </c>
      <c r="X39" s="1153">
        <f t="shared" si="5"/>
        <v>36718.192129405405</v>
      </c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156"/>
      <c r="I40" s="1201">
        <f>SUMIF(เจ้าพระยา_Cal!$AC$4:$AC$111,$A40,เจ้าพระยา_Cal!K$4:K$111)</f>
        <v>34.367265683161015</v>
      </c>
      <c r="J40" s="1201">
        <f>SUMIF(เจ้าพระยา_Cal!$AC$4:$AC$111,$A40,เจ้าพระยา_Cal!L$4:L$111)</f>
        <v>7.245541558471654</v>
      </c>
      <c r="K40" s="1201">
        <f>SUMIF(เจ้าพระยา_Cal!$AC$4:$AC$111,$A40,เจ้าพระยา_Cal!M$4:M$111)</f>
        <v>0</v>
      </c>
      <c r="L40" s="1201">
        <f>SUMIF(เจ้าพระยา_Cal!$AC$4:$AC$111,$A40,เจ้าพระยา_Cal!N$4:N$111)</f>
        <v>0</v>
      </c>
      <c r="M40" s="1201">
        <f>SUMIF(เจ้าพระยา_Cal!$AC$4:$AC$111,$A40,เจ้าพระยา_Cal!O$4:O$111)</f>
        <v>0</v>
      </c>
      <c r="N40" s="1201">
        <f t="shared" si="4"/>
        <v>41.612807241632666</v>
      </c>
      <c r="O40" s="1201">
        <f>SUMIF(เจ้าพระยา_Cal!$AC$4:$AC$111,$A40,เจ้าพระยา_Cal!Q$4:Q$111)</f>
        <v>11886.355373869101</v>
      </c>
      <c r="P40" s="1201">
        <f>SUMIF(เจ้าพระยา_Cal!$AC$4:$AC$111,$A40,เจ้าพระยา_Cal!R$4:R$111)</f>
        <v>0</v>
      </c>
      <c r="Q40" s="1201">
        <f>SUMIF(เจ้าพระยา_Cal!$AC$4:$AC$111,$A40,เจ้าพระยา_Cal!S$4:S$111)</f>
        <v>0</v>
      </c>
      <c r="R40" s="1201">
        <f>SUMIF(เจ้าพระยา_Cal!$AC$4:$AC$111,$A40,เจ้าพระยา_Cal!T$4:T$111)</f>
        <v>0</v>
      </c>
      <c r="S40" s="1201">
        <f>SUMIF(เจ้าพระยา_Cal!$AC$4:$AC$111,$A40,เจ้าพระยา_Cal!U$4:U$111)</f>
        <v>0</v>
      </c>
      <c r="T40" s="1201">
        <f>SUMIF(เจ้าพระยา_Cal!$AC$4:$AC$111,$A40,เจ้าพระยา_Cal!V$4:V$111)</f>
        <v>0</v>
      </c>
      <c r="U40" s="1201">
        <f>SUMIF(เจ้าพระยา_Cal!$AC$4:$AC$111,$A40,เจ้าพระยา_Cal!W$4:W$111)</f>
        <v>0</v>
      </c>
      <c r="V40" s="1201">
        <f>SUMIF(เจ้าพระยา_Cal!$AC$4:$AC$111,$A40,เจ้าพระยา_Cal!X$4:X$111)</f>
        <v>0</v>
      </c>
      <c r="W40" s="1201">
        <f>SUMIF(เจ้าพระยา_Cal!$AC$4:$AC$111,$A40,เจ้าพระยา_Cal!Y$4:Y$111)</f>
        <v>0</v>
      </c>
      <c r="X40" s="1153">
        <f t="shared" si="5"/>
        <v>11886.355373869101</v>
      </c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156"/>
      <c r="I41" s="1201">
        <f>SUMIF(เจ้าพระยา_Cal!$AC$4:$AC$111,$A41,เจ้าพระยา_Cal!K$4:K$111)</f>
        <v>3.0123657823581809</v>
      </c>
      <c r="J41" s="1201">
        <f>SUMIF(เจ้าพระยา_Cal!$AC$4:$AC$111,$A41,เจ้าพระยา_Cal!L$4:L$111)</f>
        <v>4.8597215994230814</v>
      </c>
      <c r="K41" s="1201">
        <f>SUMIF(เจ้าพระยา_Cal!$AC$4:$AC$111,$A41,เจ้าพระยา_Cal!M$4:M$111)</f>
        <v>0</v>
      </c>
      <c r="L41" s="1201">
        <f>SUMIF(เจ้าพระยา_Cal!$AC$4:$AC$111,$A41,เจ้าพระยา_Cal!N$4:N$111)</f>
        <v>37.5</v>
      </c>
      <c r="M41" s="1201">
        <f>SUMIF(เจ้าพระยา_Cal!$AC$4:$AC$111,$A41,เจ้าพระยา_Cal!O$4:O$111)</f>
        <v>0</v>
      </c>
      <c r="N41" s="1201">
        <f t="shared" si="4"/>
        <v>45.372087381781263</v>
      </c>
      <c r="O41" s="1201">
        <f>SUMIF(เจ้าพระยา_Cal!$AC$4:$AC$111,$A41,เจ้าพระยา_Cal!Q$4:Q$111)</f>
        <v>7597.0084292297506</v>
      </c>
      <c r="P41" s="1201">
        <f>SUMIF(เจ้าพระยา_Cal!$AC$4:$AC$111,$A41,เจ้าพระยา_Cal!R$4:R$111)</f>
        <v>0</v>
      </c>
      <c r="Q41" s="1201">
        <f>SUMIF(เจ้าพระยา_Cal!$AC$4:$AC$111,$A41,เจ้าพระยา_Cal!S$4:S$111)</f>
        <v>0</v>
      </c>
      <c r="R41" s="1201">
        <f>SUMIF(เจ้าพระยา_Cal!$AC$4:$AC$111,$A41,เจ้าพระยา_Cal!T$4:T$111)</f>
        <v>0</v>
      </c>
      <c r="S41" s="1201">
        <f>SUMIF(เจ้าพระยา_Cal!$AC$4:$AC$111,$A41,เจ้าพระยา_Cal!U$4:U$111)</f>
        <v>0</v>
      </c>
      <c r="T41" s="1201">
        <f>SUMIF(เจ้าพระยา_Cal!$AC$4:$AC$111,$A41,เจ้าพระยา_Cal!V$4:V$111)</f>
        <v>0</v>
      </c>
      <c r="U41" s="1201">
        <f>SUMIF(เจ้าพระยา_Cal!$AC$4:$AC$111,$A41,เจ้าพระยา_Cal!W$4:W$111)</f>
        <v>0</v>
      </c>
      <c r="V41" s="1201">
        <f>SUMIF(เจ้าพระยา_Cal!$AC$4:$AC$111,$A41,เจ้าพระยา_Cal!X$4:X$111)</f>
        <v>0</v>
      </c>
      <c r="W41" s="1201">
        <f>SUMIF(เจ้าพระยา_Cal!$AC$4:$AC$111,$A41,เจ้าพระยา_Cal!Y$4:Y$111)</f>
        <v>0</v>
      </c>
      <c r="X41" s="1153">
        <f t="shared" si="5"/>
        <v>7597.0084292297506</v>
      </c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161">
        <f t="shared" ref="H42:X42" si="6">SUM(H24:H41)</f>
        <v>0</v>
      </c>
      <c r="I42" s="1202">
        <f t="shared" si="6"/>
        <v>289.67526707228973</v>
      </c>
      <c r="J42" s="1202">
        <f t="shared" si="6"/>
        <v>50.432653519174494</v>
      </c>
      <c r="K42" s="1202">
        <f t="shared" si="6"/>
        <v>0</v>
      </c>
      <c r="L42" s="1202">
        <f t="shared" si="6"/>
        <v>150</v>
      </c>
      <c r="M42" s="1202">
        <f t="shared" si="6"/>
        <v>0</v>
      </c>
      <c r="N42" s="1202">
        <f t="shared" si="6"/>
        <v>490.10792059146422</v>
      </c>
      <c r="O42" s="1202">
        <f t="shared" si="6"/>
        <v>284266.9017877155</v>
      </c>
      <c r="P42" s="1202">
        <f t="shared" si="6"/>
        <v>137</v>
      </c>
      <c r="Q42" s="1202">
        <f t="shared" si="6"/>
        <v>0</v>
      </c>
      <c r="R42" s="1202">
        <f t="shared" si="6"/>
        <v>1429</v>
      </c>
      <c r="S42" s="1202">
        <f t="shared" si="6"/>
        <v>0</v>
      </c>
      <c r="T42" s="1202">
        <f t="shared" si="6"/>
        <v>0</v>
      </c>
      <c r="U42" s="1202">
        <f t="shared" si="6"/>
        <v>0</v>
      </c>
      <c r="V42" s="1202">
        <f t="shared" si="6"/>
        <v>0</v>
      </c>
      <c r="W42" s="1202">
        <f t="shared" si="6"/>
        <v>0</v>
      </c>
      <c r="X42" s="1202">
        <f t="shared" si="6"/>
        <v>285832.9017877155</v>
      </c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203"/>
      <c r="J43" s="1203"/>
      <c r="K43" s="1203"/>
      <c r="L43" s="1203"/>
      <c r="M43" s="1203"/>
      <c r="N43" s="1203"/>
      <c r="O43" s="1203"/>
      <c r="P43" s="1203"/>
      <c r="Q43" s="1203"/>
      <c r="R43" s="1203"/>
      <c r="S43" s="1203"/>
      <c r="T43" s="1203"/>
      <c r="U43" s="1203"/>
      <c r="V43" s="1203"/>
      <c r="W43" s="1203"/>
      <c r="X43" s="115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156"/>
      <c r="I44" s="1201">
        <f>SUMIF(เจ้าพระยา_Cal!$AC$4:$AC$111,$A44,เจ้าพระยา_Cal!K$4:K$111)</f>
        <v>0</v>
      </c>
      <c r="J44" s="1201">
        <f>SUMIF(เจ้าพระยา_Cal!$AC$4:$AC$111,$A44,เจ้าพระยา_Cal!L$4:L$111)</f>
        <v>0</v>
      </c>
      <c r="K44" s="1201">
        <f>SUMIF(เจ้าพระยา_Cal!$AC$4:$AC$111,$A44,เจ้าพระยา_Cal!M$4:M$111)</f>
        <v>0</v>
      </c>
      <c r="L44" s="1201">
        <f>SUMIF(เจ้าพระยา_Cal!$AC$4:$AC$111,'เจ้าพระยา_ราย คก'!$A44,เจ้าพระยา_Cal!N$4:N$111)</f>
        <v>0</v>
      </c>
      <c r="M44" s="1201">
        <f>SUMIF(เจ้าพระยา_Cal!$AC$4:$AC$111,'เจ้าพระยา_ราย คก'!$A44,เจ้าพระยา_Cal!O$4:O$111)</f>
        <v>0</v>
      </c>
      <c r="N44" s="1201">
        <f t="shared" ref="N44:N63" si="7">SUM(I44:M44)</f>
        <v>0</v>
      </c>
      <c r="O44" s="1201">
        <f>SUMIF(เจ้าพระยา_Cal!$AC$4:$AC$111,'เจ้าพระยา_ราย คก'!$A44,เจ้าพระยา_Cal!Q$4:Q$111)</f>
        <v>0</v>
      </c>
      <c r="P44" s="1201">
        <f>SUMIF(เจ้าพระยา_Cal!$AC$4:$AC$111,'เจ้าพระยา_ราย คก'!$A44,เจ้าพระยา_Cal!R$4:R$111)</f>
        <v>0</v>
      </c>
      <c r="Q44" s="1201">
        <f>SUMIF(เจ้าพระยา_Cal!$AC$4:$AC$111,'เจ้าพระยา_ราย คก'!$A44,เจ้าพระยา_Cal!S$4:S$111)</f>
        <v>0</v>
      </c>
      <c r="R44" s="1201">
        <f>SUMIF(เจ้าพระยา_Cal!$AC$4:$AC$111,'เจ้าพระยา_ราย คก'!$A44,เจ้าพระยา_Cal!T$4:T$111)</f>
        <v>0</v>
      </c>
      <c r="S44" s="1201">
        <f>SUMIF(เจ้าพระยา_Cal!$AC$4:$AC$111,'เจ้าพระยา_ราย คก'!$A44,เจ้าพระยา_Cal!U$4:U$111)</f>
        <v>0</v>
      </c>
      <c r="T44" s="1201">
        <f>SUMIF(เจ้าพระยา_Cal!$AC$4:$AC$111,'เจ้าพระยา_ราย คก'!$A44,เจ้าพระยา_Cal!V$4:V$111)</f>
        <v>0</v>
      </c>
      <c r="U44" s="1201">
        <f>SUMIF(เจ้าพระยา_Cal!$AC$4:$AC$111,'เจ้าพระยา_ราย คก'!$A44,เจ้าพระยา_Cal!W$4:W$111)</f>
        <v>0</v>
      </c>
      <c r="V44" s="1201">
        <f>SUMIF(เจ้าพระยา_Cal!$AC$4:$AC$111,'เจ้าพระยา_ราย คก'!$A44,เจ้าพระยา_Cal!X$4:X$111)</f>
        <v>0</v>
      </c>
      <c r="W44" s="1201">
        <f>SUMIF(เจ้าพระยา_Cal!$AC$4:$AC$111,'เจ้าพระยา_ราย คก'!$A44,เจ้าพระยา_Cal!Y$4:Y$111)</f>
        <v>0</v>
      </c>
      <c r="X44" s="1153">
        <f t="shared" ref="X44:X63" si="8">SUM(O44:W44)</f>
        <v>0</v>
      </c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156"/>
      <c r="I45" s="1201">
        <f>SUMIF(เจ้าพระยา_Cal!$AC$4:$AC$111,$A45,เจ้าพระยา_Cal!K$4:K$111)</f>
        <v>0</v>
      </c>
      <c r="J45" s="1201">
        <f>SUMIF(เจ้าพระยา_Cal!$AC$4:$AC$111,$A45,เจ้าพระยา_Cal!L$4:L$111)</f>
        <v>0</v>
      </c>
      <c r="K45" s="1201">
        <f>SUMIF(เจ้าพระยา_Cal!$AC$4:$AC$111,$A45,เจ้าพระยา_Cal!M$4:M$111)</f>
        <v>0</v>
      </c>
      <c r="L45" s="1201">
        <f>SUMIF(เจ้าพระยา_Cal!$AC$4:$AC$111,'เจ้าพระยา_ราย คก'!$A45,เจ้าพระยา_Cal!N$4:N$111)</f>
        <v>0</v>
      </c>
      <c r="M45" s="1201">
        <f>SUMIF(เจ้าพระยา_Cal!$AC$4:$AC$111,'เจ้าพระยา_ราย คก'!$A45,เจ้าพระยา_Cal!O$4:O$111)</f>
        <v>0</v>
      </c>
      <c r="N45" s="1201">
        <f t="shared" si="7"/>
        <v>0</v>
      </c>
      <c r="O45" s="1201">
        <f>SUMIF(เจ้าพระยา_Cal!$AC$4:$AC$111,'เจ้าพระยา_ราย คก'!$A45,เจ้าพระยา_Cal!Q$4:Q$111)</f>
        <v>0</v>
      </c>
      <c r="P45" s="1201">
        <f>SUMIF(เจ้าพระยา_Cal!$AC$4:$AC$111,'เจ้าพระยา_ราย คก'!$A45,เจ้าพระยา_Cal!R$4:R$111)</f>
        <v>0</v>
      </c>
      <c r="Q45" s="1201">
        <f>SUMIF(เจ้าพระยา_Cal!$AC$4:$AC$111,'เจ้าพระยา_ราย คก'!$A45,เจ้าพระยา_Cal!S$4:S$111)</f>
        <v>0</v>
      </c>
      <c r="R45" s="1201">
        <f>SUMIF(เจ้าพระยา_Cal!$AC$4:$AC$111,'เจ้าพระยา_ราย คก'!$A45,เจ้าพระยา_Cal!T$4:T$111)</f>
        <v>0</v>
      </c>
      <c r="S45" s="1201">
        <f>SUMIF(เจ้าพระยา_Cal!$AC$4:$AC$111,'เจ้าพระยา_ราย คก'!$A45,เจ้าพระยา_Cal!U$4:U$111)</f>
        <v>0</v>
      </c>
      <c r="T45" s="1201">
        <f>SUMIF(เจ้าพระยา_Cal!$AC$4:$AC$111,'เจ้าพระยา_ราย คก'!$A45,เจ้าพระยา_Cal!V$4:V$111)</f>
        <v>0</v>
      </c>
      <c r="U45" s="1201">
        <f>SUMIF(เจ้าพระยา_Cal!$AC$4:$AC$111,'เจ้าพระยา_ราย คก'!$A45,เจ้าพระยา_Cal!W$4:W$111)</f>
        <v>0</v>
      </c>
      <c r="V45" s="1201">
        <f>SUMIF(เจ้าพระยา_Cal!$AC$4:$AC$111,'เจ้าพระยา_ราย คก'!$A45,เจ้าพระยา_Cal!X$4:X$111)</f>
        <v>0</v>
      </c>
      <c r="W45" s="1201">
        <f>SUMIF(เจ้าพระยา_Cal!$AC$4:$AC$111,'เจ้าพระยา_ราย คก'!$A45,เจ้าพระยา_Cal!Y$4:Y$111)</f>
        <v>0</v>
      </c>
      <c r="X45" s="1153">
        <f t="shared" si="8"/>
        <v>0</v>
      </c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156"/>
      <c r="I46" s="1201">
        <f>SUMIF(เจ้าพระยา_Cal!$AC$4:$AC$111,$A46,เจ้าพระยา_Cal!K$4:K$111)</f>
        <v>0</v>
      </c>
      <c r="J46" s="1201">
        <f>SUMIF(เจ้าพระยา_Cal!$AC$4:$AC$111,$A46,เจ้าพระยา_Cal!L$4:L$111)</f>
        <v>0</v>
      </c>
      <c r="K46" s="1201">
        <f>SUMIF(เจ้าพระยา_Cal!$AC$4:$AC$111,$A46,เจ้าพระยา_Cal!M$4:M$111)</f>
        <v>0</v>
      </c>
      <c r="L46" s="1201">
        <f>SUMIF(เจ้าพระยา_Cal!$AC$4:$AC$111,'เจ้าพระยา_ราย คก'!$A46,เจ้าพระยา_Cal!N$4:N$111)</f>
        <v>0</v>
      </c>
      <c r="M46" s="1201">
        <f>SUMIF(เจ้าพระยา_Cal!$AC$4:$AC$111,'เจ้าพระยา_ราย คก'!$A46,เจ้าพระยา_Cal!O$4:O$111)</f>
        <v>0</v>
      </c>
      <c r="N46" s="1201">
        <f t="shared" si="7"/>
        <v>0</v>
      </c>
      <c r="O46" s="1201">
        <f>SUMIF(เจ้าพระยา_Cal!$AC$4:$AC$111,'เจ้าพระยา_ราย คก'!$A46,เจ้าพระยา_Cal!Q$4:Q$111)</f>
        <v>0</v>
      </c>
      <c r="P46" s="1201">
        <f>SUMIF(เจ้าพระยา_Cal!$AC$4:$AC$111,'เจ้าพระยา_ราย คก'!$A46,เจ้าพระยา_Cal!R$4:R$111)</f>
        <v>0</v>
      </c>
      <c r="Q46" s="1201">
        <f>SUMIF(เจ้าพระยา_Cal!$AC$4:$AC$111,'เจ้าพระยา_ราย คก'!$A46,เจ้าพระยา_Cal!S$4:S$111)</f>
        <v>0</v>
      </c>
      <c r="R46" s="1201">
        <f>SUMIF(เจ้าพระยา_Cal!$AC$4:$AC$111,'เจ้าพระยา_ราย คก'!$A46,เจ้าพระยา_Cal!T$4:T$111)</f>
        <v>0</v>
      </c>
      <c r="S46" s="1201">
        <f>SUMIF(เจ้าพระยา_Cal!$AC$4:$AC$111,'เจ้าพระยา_ราย คก'!$A46,เจ้าพระยา_Cal!U$4:U$111)</f>
        <v>0</v>
      </c>
      <c r="T46" s="1201">
        <f>SUMIF(เจ้าพระยา_Cal!$AC$4:$AC$111,'เจ้าพระยา_ราย คก'!$A46,เจ้าพระยา_Cal!V$4:V$111)</f>
        <v>0</v>
      </c>
      <c r="U46" s="1201">
        <f>SUMIF(เจ้าพระยา_Cal!$AC$4:$AC$111,'เจ้าพระยา_ราย คก'!$A46,เจ้าพระยา_Cal!W$4:W$111)</f>
        <v>0</v>
      </c>
      <c r="V46" s="1201">
        <f>SUMIF(เจ้าพระยา_Cal!$AC$4:$AC$111,'เจ้าพระยา_ราย คก'!$A46,เจ้าพระยา_Cal!X$4:X$111)</f>
        <v>0</v>
      </c>
      <c r="W46" s="1201">
        <f>SUMIF(เจ้าพระยา_Cal!$AC$4:$AC$111,'เจ้าพระยา_ราย คก'!$A46,เจ้าพระยา_Cal!Y$4:Y$111)</f>
        <v>0</v>
      </c>
      <c r="X46" s="1153">
        <f t="shared" si="8"/>
        <v>0</v>
      </c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156"/>
      <c r="I47" s="1201">
        <f>SUMIF(เจ้าพระยา_Cal!$AC$4:$AC$111,$A47,เจ้าพระยา_Cal!K$4:K$111)</f>
        <v>0</v>
      </c>
      <c r="J47" s="1201">
        <f>SUMIF(เจ้าพระยา_Cal!$AC$4:$AC$111,$A47,เจ้าพระยา_Cal!L$4:L$111)</f>
        <v>0</v>
      </c>
      <c r="K47" s="1201">
        <f>SUMIF(เจ้าพระยา_Cal!$AC$4:$AC$111,$A47,เจ้าพระยา_Cal!M$4:M$111)</f>
        <v>0</v>
      </c>
      <c r="L47" s="1201">
        <f>SUMIF(เจ้าพระยา_Cal!$AC$4:$AC$111,'เจ้าพระยา_ราย คก'!$A47,เจ้าพระยา_Cal!N$4:N$111)</f>
        <v>0</v>
      </c>
      <c r="M47" s="1201">
        <f>SUMIF(เจ้าพระยา_Cal!$AC$4:$AC$111,'เจ้าพระยา_ราย คก'!$A47,เจ้าพระยา_Cal!O$4:O$111)</f>
        <v>0</v>
      </c>
      <c r="N47" s="1201">
        <f t="shared" si="7"/>
        <v>0</v>
      </c>
      <c r="O47" s="1201">
        <f>SUMIF(เจ้าพระยา_Cal!$AC$4:$AC$111,'เจ้าพระยา_ราย คก'!$A47,เจ้าพระยา_Cal!Q$4:Q$111)</f>
        <v>0</v>
      </c>
      <c r="P47" s="1201">
        <f>SUMIF(เจ้าพระยา_Cal!$AC$4:$AC$111,'เจ้าพระยา_ราย คก'!$A47,เจ้าพระยา_Cal!R$4:R$111)</f>
        <v>0</v>
      </c>
      <c r="Q47" s="1201">
        <f>SUMIF(เจ้าพระยา_Cal!$AC$4:$AC$111,'เจ้าพระยา_ราย คก'!$A47,เจ้าพระยา_Cal!S$4:S$111)</f>
        <v>0</v>
      </c>
      <c r="R47" s="1201">
        <f>SUMIF(เจ้าพระยา_Cal!$AC$4:$AC$111,'เจ้าพระยา_ราย คก'!$A47,เจ้าพระยา_Cal!T$4:T$111)</f>
        <v>0</v>
      </c>
      <c r="S47" s="1201">
        <f>SUMIF(เจ้าพระยา_Cal!$AC$4:$AC$111,'เจ้าพระยา_ราย คก'!$A47,เจ้าพระยา_Cal!U$4:U$111)</f>
        <v>0</v>
      </c>
      <c r="T47" s="1201">
        <f>SUMIF(เจ้าพระยา_Cal!$AC$4:$AC$111,'เจ้าพระยา_ราย คก'!$A47,เจ้าพระยา_Cal!V$4:V$111)</f>
        <v>0</v>
      </c>
      <c r="U47" s="1201">
        <f>SUMIF(เจ้าพระยา_Cal!$AC$4:$AC$111,'เจ้าพระยา_ราย คก'!$A47,เจ้าพระยา_Cal!W$4:W$111)</f>
        <v>0</v>
      </c>
      <c r="V47" s="1201">
        <f>SUMIF(เจ้าพระยา_Cal!$AC$4:$AC$111,'เจ้าพระยา_ราย คก'!$A47,เจ้าพระยา_Cal!X$4:X$111)</f>
        <v>0</v>
      </c>
      <c r="W47" s="1201">
        <f>SUMIF(เจ้าพระยา_Cal!$AC$4:$AC$111,'เจ้าพระยา_ราย คก'!$A47,เจ้าพระยา_Cal!Y$4:Y$111)</f>
        <v>0</v>
      </c>
      <c r="X47" s="1153">
        <f t="shared" si="8"/>
        <v>0</v>
      </c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156"/>
      <c r="I48" s="1201">
        <f>SUMIF(เจ้าพระยา_Cal!$AC$4:$AC$111,$A48,เจ้าพระยา_Cal!K$4:K$111)</f>
        <v>0</v>
      </c>
      <c r="J48" s="1201">
        <f>SUMIF(เจ้าพระยา_Cal!$AC$4:$AC$111,$A48,เจ้าพระยา_Cal!L$4:L$111)</f>
        <v>0</v>
      </c>
      <c r="K48" s="1201">
        <f>SUMIF(เจ้าพระยา_Cal!$AC$4:$AC$111,$A48,เจ้าพระยา_Cal!M$4:M$111)</f>
        <v>0</v>
      </c>
      <c r="L48" s="1201">
        <f>SUMIF(เจ้าพระยา_Cal!$AC$4:$AC$111,'เจ้าพระยา_ราย คก'!$A48,เจ้าพระยา_Cal!N$4:N$111)</f>
        <v>0</v>
      </c>
      <c r="M48" s="1201">
        <f>SUMIF(เจ้าพระยา_Cal!$AC$4:$AC$111,'เจ้าพระยา_ราย คก'!$A48,เจ้าพระยา_Cal!O$4:O$111)</f>
        <v>0</v>
      </c>
      <c r="N48" s="1201">
        <f t="shared" si="7"/>
        <v>0</v>
      </c>
      <c r="O48" s="1201">
        <f>SUMIF(เจ้าพระยา_Cal!$AC$4:$AC$111,'เจ้าพระยา_ราย คก'!$A48,เจ้าพระยา_Cal!Q$4:Q$111)</f>
        <v>0</v>
      </c>
      <c r="P48" s="1201">
        <f>SUMIF(เจ้าพระยา_Cal!$AC$4:$AC$111,'เจ้าพระยา_ราย คก'!$A48,เจ้าพระยา_Cal!R$4:R$111)</f>
        <v>0</v>
      </c>
      <c r="Q48" s="1201">
        <f>SUMIF(เจ้าพระยา_Cal!$AC$4:$AC$111,'เจ้าพระยา_ราย คก'!$A48,เจ้าพระยา_Cal!S$4:S$111)</f>
        <v>0</v>
      </c>
      <c r="R48" s="1201">
        <f>SUMIF(เจ้าพระยา_Cal!$AC$4:$AC$111,'เจ้าพระยา_ราย คก'!$A48,เจ้าพระยา_Cal!T$4:T$111)</f>
        <v>0</v>
      </c>
      <c r="S48" s="1201">
        <f>SUMIF(เจ้าพระยา_Cal!$AC$4:$AC$111,'เจ้าพระยา_ราย คก'!$A48,เจ้าพระยา_Cal!U$4:U$111)</f>
        <v>0</v>
      </c>
      <c r="T48" s="1201">
        <f>SUMIF(เจ้าพระยา_Cal!$AC$4:$AC$111,'เจ้าพระยา_ราย คก'!$A48,เจ้าพระยา_Cal!V$4:V$111)</f>
        <v>0</v>
      </c>
      <c r="U48" s="1201">
        <f>SUMIF(เจ้าพระยา_Cal!$AC$4:$AC$111,'เจ้าพระยา_ราย คก'!$A48,เจ้าพระยา_Cal!W$4:W$111)</f>
        <v>0</v>
      </c>
      <c r="V48" s="1201">
        <f>SUMIF(เจ้าพระยา_Cal!$AC$4:$AC$111,'เจ้าพระยา_ราย คก'!$A48,เจ้าพระยา_Cal!X$4:X$111)</f>
        <v>0</v>
      </c>
      <c r="W48" s="1201">
        <f>SUMIF(เจ้าพระยา_Cal!$AC$4:$AC$111,'เจ้าพระยา_ราย คก'!$A48,เจ้าพระยา_Cal!Y$4:Y$111)</f>
        <v>0</v>
      </c>
      <c r="X48" s="1153">
        <f t="shared" si="8"/>
        <v>0</v>
      </c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156"/>
      <c r="I49" s="1201">
        <f>SUMIF(เจ้าพระยา_Cal!$AC$4:$AC$111,$A49,เจ้าพระยา_Cal!K$4:K$111)</f>
        <v>0</v>
      </c>
      <c r="J49" s="1201">
        <f>SUMIF(เจ้าพระยา_Cal!$AC$4:$AC$111,$A49,เจ้าพระยา_Cal!L$4:L$111)</f>
        <v>0</v>
      </c>
      <c r="K49" s="1201">
        <f>SUMIF(เจ้าพระยา_Cal!$AC$4:$AC$111,$A49,เจ้าพระยา_Cal!M$4:M$111)</f>
        <v>0</v>
      </c>
      <c r="L49" s="1201">
        <f>SUMIF(เจ้าพระยา_Cal!$AC$4:$AC$111,'เจ้าพระยา_ราย คก'!$A49,เจ้าพระยา_Cal!N$4:N$111)</f>
        <v>0</v>
      </c>
      <c r="M49" s="1201">
        <f>SUMIF(เจ้าพระยา_Cal!$AC$4:$AC$111,'เจ้าพระยา_ราย คก'!$A49,เจ้าพระยา_Cal!O$4:O$111)</f>
        <v>0</v>
      </c>
      <c r="N49" s="1201">
        <f t="shared" si="7"/>
        <v>0</v>
      </c>
      <c r="O49" s="1201">
        <f>SUMIF(เจ้าพระยา_Cal!$AC$4:$AC$111,'เจ้าพระยา_ราย คก'!$A49,เจ้าพระยา_Cal!Q$4:Q$111)</f>
        <v>0</v>
      </c>
      <c r="P49" s="1201">
        <f>SUMIF(เจ้าพระยา_Cal!$AC$4:$AC$111,'เจ้าพระยา_ราย คก'!$A49,เจ้าพระยา_Cal!R$4:R$111)</f>
        <v>0</v>
      </c>
      <c r="Q49" s="1201">
        <f>SUMIF(เจ้าพระยา_Cal!$AC$4:$AC$111,'เจ้าพระยา_ราย คก'!$A49,เจ้าพระยา_Cal!S$4:S$111)</f>
        <v>0</v>
      </c>
      <c r="R49" s="1201">
        <f>SUMIF(เจ้าพระยา_Cal!$AC$4:$AC$111,'เจ้าพระยา_ราย คก'!$A49,เจ้าพระยา_Cal!T$4:T$111)</f>
        <v>0</v>
      </c>
      <c r="S49" s="1201">
        <f>SUMIF(เจ้าพระยา_Cal!$AC$4:$AC$111,'เจ้าพระยา_ราย คก'!$A49,เจ้าพระยา_Cal!U$4:U$111)</f>
        <v>0</v>
      </c>
      <c r="T49" s="1201">
        <f>SUMIF(เจ้าพระยา_Cal!$AC$4:$AC$111,'เจ้าพระยา_ราย คก'!$A49,เจ้าพระยา_Cal!V$4:V$111)</f>
        <v>0</v>
      </c>
      <c r="U49" s="1201">
        <f>SUMIF(เจ้าพระยา_Cal!$AC$4:$AC$111,'เจ้าพระยา_ราย คก'!$A49,เจ้าพระยา_Cal!W$4:W$111)</f>
        <v>0</v>
      </c>
      <c r="V49" s="1201">
        <f>SUMIF(เจ้าพระยา_Cal!$AC$4:$AC$111,'เจ้าพระยา_ราย คก'!$A49,เจ้าพระยา_Cal!X$4:X$111)</f>
        <v>0</v>
      </c>
      <c r="W49" s="1201">
        <f>SUMIF(เจ้าพระยา_Cal!$AC$4:$AC$111,'เจ้าพระยา_ราย คก'!$A49,เจ้าพระยา_Cal!Y$4:Y$111)</f>
        <v>0</v>
      </c>
      <c r="X49" s="1153">
        <f t="shared" si="8"/>
        <v>0</v>
      </c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156"/>
      <c r="I50" s="1201">
        <f>SUMIF(เจ้าพระยา_Cal!$AC$4:$AC$111,$A50,เจ้าพระยา_Cal!K$4:K$111)</f>
        <v>4.2320033671319353</v>
      </c>
      <c r="J50" s="1201">
        <f>SUMIF(เจ้าพระยา_Cal!$AC$4:$AC$111,$A50,เจ้าพระยา_Cal!L$4:L$111)</f>
        <v>20.18</v>
      </c>
      <c r="K50" s="1201">
        <f>SUMIF(เจ้าพระยา_Cal!$AC$4:$AC$111,$A50,เจ้าพระยา_Cal!M$4:M$111)</f>
        <v>0</v>
      </c>
      <c r="L50" s="1201">
        <f>SUMIF(เจ้าพระยา_Cal!$AC$4:$AC$111,'เจ้าพระยา_ราย คก'!$A50,เจ้าพระยา_Cal!N$4:N$111)</f>
        <v>79.5</v>
      </c>
      <c r="M50" s="1201">
        <f>SUMIF(เจ้าพระยา_Cal!$AC$4:$AC$111,'เจ้าพระยา_ราย คก'!$A50,เจ้าพระยา_Cal!O$4:O$111)</f>
        <v>0</v>
      </c>
      <c r="N50" s="1201">
        <f t="shared" si="7"/>
        <v>103.91200336713193</v>
      </c>
      <c r="O50" s="1201">
        <f>SUMIF(เจ้าพระยา_Cal!$AC$4:$AC$111,'เจ้าพระยา_ราย คก'!$A50,เจ้าพระยา_Cal!Q$4:Q$111)</f>
        <v>1661.2109531219999</v>
      </c>
      <c r="P50" s="1201">
        <f>SUMIF(เจ้าพระยา_Cal!$AC$4:$AC$111,'เจ้าพระยา_ราย คก'!$A50,เจ้าพระยา_Cal!R$4:R$111)</f>
        <v>0</v>
      </c>
      <c r="Q50" s="1201">
        <f>SUMIF(เจ้าพระยา_Cal!$AC$4:$AC$111,'เจ้าพระยา_ราย คก'!$A50,เจ้าพระยา_Cal!S$4:S$111)</f>
        <v>0</v>
      </c>
      <c r="R50" s="1201">
        <f>SUMIF(เจ้าพระยา_Cal!$AC$4:$AC$111,'เจ้าพระยา_ราย คก'!$A50,เจ้าพระยา_Cal!T$4:T$111)</f>
        <v>0</v>
      </c>
      <c r="S50" s="1201">
        <f>SUMIF(เจ้าพระยา_Cal!$AC$4:$AC$111,'เจ้าพระยา_ราย คก'!$A50,เจ้าพระยา_Cal!U$4:U$111)</f>
        <v>5400</v>
      </c>
      <c r="T50" s="1201">
        <f>SUMIF(เจ้าพระยา_Cal!$AC$4:$AC$111,'เจ้าพระยา_ราย คก'!$A50,เจ้าพระยา_Cal!V$4:V$111)</f>
        <v>3200</v>
      </c>
      <c r="U50" s="1201">
        <f>SUMIF(เจ้าพระยา_Cal!$AC$4:$AC$111,'เจ้าพระยา_ราย คก'!$A50,เจ้าพระยา_Cal!W$4:W$111)</f>
        <v>0</v>
      </c>
      <c r="V50" s="1201">
        <f>SUMIF(เจ้าพระยา_Cal!$AC$4:$AC$111,'เจ้าพระยา_ราย คก'!$A50,เจ้าพระยา_Cal!X$4:X$111)</f>
        <v>0</v>
      </c>
      <c r="W50" s="1201">
        <f>SUMIF(เจ้าพระยา_Cal!$AC$4:$AC$111,'เจ้าพระยา_ราย คก'!$A50,เจ้าพระยา_Cal!Y$4:Y$111)</f>
        <v>0</v>
      </c>
      <c r="X50" s="1153">
        <f t="shared" si="8"/>
        <v>10261.210953121999</v>
      </c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156"/>
      <c r="I51" s="1201">
        <f>SUMIF(เจ้าพระยา_Cal!$AC$4:$AC$111,$A51,เจ้าพระยา_Cal!K$4:K$111)</f>
        <v>0</v>
      </c>
      <c r="J51" s="1201">
        <f>SUMIF(เจ้าพระยา_Cal!$AC$4:$AC$111,$A51,เจ้าพระยา_Cal!L$4:L$111)</f>
        <v>0</v>
      </c>
      <c r="K51" s="1201">
        <f>SUMIF(เจ้าพระยา_Cal!$AC$4:$AC$111,$A51,เจ้าพระยา_Cal!M$4:M$111)</f>
        <v>0</v>
      </c>
      <c r="L51" s="1201">
        <f>SUMIF(เจ้าพระยา_Cal!$AC$4:$AC$111,'เจ้าพระยา_ราย คก'!$A51,เจ้าพระยา_Cal!N$4:N$111)</f>
        <v>0</v>
      </c>
      <c r="M51" s="1201">
        <f>SUMIF(เจ้าพระยา_Cal!$AC$4:$AC$111,'เจ้าพระยา_ราย คก'!$A51,เจ้าพระยา_Cal!O$4:O$111)</f>
        <v>0</v>
      </c>
      <c r="N51" s="1201">
        <f t="shared" si="7"/>
        <v>0</v>
      </c>
      <c r="O51" s="1201">
        <f>SUMIF(เจ้าพระยา_Cal!$AC$4:$AC$111,'เจ้าพระยา_ราย คก'!$A51,เจ้าพระยา_Cal!Q$4:Q$111)</f>
        <v>0</v>
      </c>
      <c r="P51" s="1201">
        <f>SUMIF(เจ้าพระยา_Cal!$AC$4:$AC$111,'เจ้าพระยา_ราย คก'!$A51,เจ้าพระยา_Cal!R$4:R$111)</f>
        <v>0</v>
      </c>
      <c r="Q51" s="1201">
        <f>SUMIF(เจ้าพระยา_Cal!$AC$4:$AC$111,'เจ้าพระยา_ราย คก'!$A51,เจ้าพระยา_Cal!S$4:S$111)</f>
        <v>0</v>
      </c>
      <c r="R51" s="1201">
        <f>SUMIF(เจ้าพระยา_Cal!$AC$4:$AC$111,'เจ้าพระยา_ราย คก'!$A51,เจ้าพระยา_Cal!T$4:T$111)</f>
        <v>0</v>
      </c>
      <c r="S51" s="1201">
        <f>SUMIF(เจ้าพระยา_Cal!$AC$4:$AC$111,'เจ้าพระยา_ราย คก'!$A51,เจ้าพระยา_Cal!U$4:U$111)</f>
        <v>0</v>
      </c>
      <c r="T51" s="1201">
        <f>SUMIF(เจ้าพระยา_Cal!$AC$4:$AC$111,'เจ้าพระยา_ราย คก'!$A51,เจ้าพระยา_Cal!V$4:V$111)</f>
        <v>0</v>
      </c>
      <c r="U51" s="1201">
        <f>SUMIF(เจ้าพระยา_Cal!$AC$4:$AC$111,'เจ้าพระยา_ราย คก'!$A51,เจ้าพระยา_Cal!W$4:W$111)</f>
        <v>0</v>
      </c>
      <c r="V51" s="1201">
        <f>SUMIF(เจ้าพระยา_Cal!$AC$4:$AC$111,'เจ้าพระยา_ราย คก'!$A51,เจ้าพระยา_Cal!X$4:X$111)</f>
        <v>0</v>
      </c>
      <c r="W51" s="1201">
        <f>SUMIF(เจ้าพระยา_Cal!$AC$4:$AC$111,'เจ้าพระยา_ราย คก'!$A51,เจ้าพระยา_Cal!Y$4:Y$111)</f>
        <v>0</v>
      </c>
      <c r="X51" s="1153">
        <f t="shared" si="8"/>
        <v>0</v>
      </c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156"/>
      <c r="I52" s="1201">
        <f>SUMIF(เจ้าพระยา_Cal!$AC$4:$AC$111,$A52,เจ้าพระยา_Cal!K$4:K$111)</f>
        <v>0</v>
      </c>
      <c r="J52" s="1201">
        <f>SUMIF(เจ้าพระยา_Cal!$AC$4:$AC$111,$A52,เจ้าพระยา_Cal!L$4:L$111)</f>
        <v>0</v>
      </c>
      <c r="K52" s="1201">
        <f>SUMIF(เจ้าพระยา_Cal!$AC$4:$AC$111,$A52,เจ้าพระยา_Cal!M$4:M$111)</f>
        <v>0</v>
      </c>
      <c r="L52" s="1201">
        <f>SUMIF(เจ้าพระยา_Cal!$AC$4:$AC$111,'เจ้าพระยา_ราย คก'!$A52,เจ้าพระยา_Cal!N$4:N$111)</f>
        <v>0</v>
      </c>
      <c r="M52" s="1201">
        <f>SUMIF(เจ้าพระยา_Cal!$AC$4:$AC$111,'เจ้าพระยา_ราย คก'!$A52,เจ้าพระยา_Cal!O$4:O$111)</f>
        <v>0</v>
      </c>
      <c r="N52" s="1201">
        <f t="shared" si="7"/>
        <v>0</v>
      </c>
      <c r="O52" s="1201">
        <f>SUMIF(เจ้าพระยา_Cal!$AC$4:$AC$111,'เจ้าพระยา_ราย คก'!$A52,เจ้าพระยา_Cal!Q$4:Q$111)</f>
        <v>0</v>
      </c>
      <c r="P52" s="1201">
        <f>SUMIF(เจ้าพระยา_Cal!$AC$4:$AC$111,'เจ้าพระยา_ราย คก'!$A52,เจ้าพระยา_Cal!R$4:R$111)</f>
        <v>0</v>
      </c>
      <c r="Q52" s="1201">
        <f>SUMIF(เจ้าพระยา_Cal!$AC$4:$AC$111,'เจ้าพระยา_ราย คก'!$A52,เจ้าพระยา_Cal!S$4:S$111)</f>
        <v>0</v>
      </c>
      <c r="R52" s="1201">
        <f>SUMIF(เจ้าพระยา_Cal!$AC$4:$AC$111,'เจ้าพระยา_ราย คก'!$A52,เจ้าพระยา_Cal!T$4:T$111)</f>
        <v>0</v>
      </c>
      <c r="S52" s="1201">
        <f>SUMIF(เจ้าพระยา_Cal!$AC$4:$AC$111,'เจ้าพระยา_ราย คก'!$A52,เจ้าพระยา_Cal!U$4:U$111)</f>
        <v>0</v>
      </c>
      <c r="T52" s="1201">
        <f>SUMIF(เจ้าพระยา_Cal!$AC$4:$AC$111,'เจ้าพระยา_ราย คก'!$A52,เจ้าพระยา_Cal!V$4:V$111)</f>
        <v>0</v>
      </c>
      <c r="U52" s="1201">
        <f>SUMIF(เจ้าพระยา_Cal!$AC$4:$AC$111,'เจ้าพระยา_ราย คก'!$A52,เจ้าพระยา_Cal!W$4:W$111)</f>
        <v>0</v>
      </c>
      <c r="V52" s="1201">
        <f>SUMIF(เจ้าพระยา_Cal!$AC$4:$AC$111,'เจ้าพระยา_ราย คก'!$A52,เจ้าพระยา_Cal!X$4:X$111)</f>
        <v>0</v>
      </c>
      <c r="W52" s="1201">
        <f>SUMIF(เจ้าพระยา_Cal!$AC$4:$AC$111,'เจ้าพระยา_ราย คก'!$A52,เจ้าพระยา_Cal!Y$4:Y$111)</f>
        <v>0</v>
      </c>
      <c r="X52" s="1153">
        <f t="shared" si="8"/>
        <v>0</v>
      </c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156"/>
      <c r="I53" s="1201">
        <f>SUMIF(เจ้าพระยา_Cal!$AC$4:$AC$111,$A53,เจ้าพระยา_Cal!K$4:K$111)</f>
        <v>0</v>
      </c>
      <c r="J53" s="1201">
        <f>SUMIF(เจ้าพระยา_Cal!$AC$4:$AC$111,$A53,เจ้าพระยา_Cal!L$4:L$111)</f>
        <v>0</v>
      </c>
      <c r="K53" s="1201">
        <f>SUMIF(เจ้าพระยา_Cal!$AC$4:$AC$111,$A53,เจ้าพระยา_Cal!M$4:M$111)</f>
        <v>0</v>
      </c>
      <c r="L53" s="1201">
        <f>SUMIF(เจ้าพระยา_Cal!$AC$4:$AC$111,'เจ้าพระยา_ราย คก'!$A53,เจ้าพระยา_Cal!N$4:N$111)</f>
        <v>0</v>
      </c>
      <c r="M53" s="1201">
        <f>SUMIF(เจ้าพระยา_Cal!$AC$4:$AC$111,'เจ้าพระยา_ราย คก'!$A53,เจ้าพระยา_Cal!O$4:O$111)</f>
        <v>0</v>
      </c>
      <c r="N53" s="1201">
        <f t="shared" si="7"/>
        <v>0</v>
      </c>
      <c r="O53" s="1201">
        <f>SUMIF(เจ้าพระยา_Cal!$AC$4:$AC$111,'เจ้าพระยา_ราย คก'!$A53,เจ้าพระยา_Cal!Q$4:Q$111)</f>
        <v>0</v>
      </c>
      <c r="P53" s="1201">
        <f>SUMIF(เจ้าพระยา_Cal!$AC$4:$AC$111,'เจ้าพระยา_ราย คก'!$A53,เจ้าพระยา_Cal!R$4:R$111)</f>
        <v>0</v>
      </c>
      <c r="Q53" s="1201">
        <f>SUMIF(เจ้าพระยา_Cal!$AC$4:$AC$111,'เจ้าพระยา_ราย คก'!$A53,เจ้าพระยา_Cal!S$4:S$111)</f>
        <v>0</v>
      </c>
      <c r="R53" s="1201">
        <f>SUMIF(เจ้าพระยา_Cal!$AC$4:$AC$111,'เจ้าพระยา_ราย คก'!$A53,เจ้าพระยา_Cal!T$4:T$111)</f>
        <v>0</v>
      </c>
      <c r="S53" s="1201">
        <f>SUMIF(เจ้าพระยา_Cal!$AC$4:$AC$111,'เจ้าพระยา_ราย คก'!$A53,เจ้าพระยา_Cal!U$4:U$111)</f>
        <v>0</v>
      </c>
      <c r="T53" s="1201">
        <f>SUMIF(เจ้าพระยา_Cal!$AC$4:$AC$111,'เจ้าพระยา_ราย คก'!$A53,เจ้าพระยา_Cal!V$4:V$111)</f>
        <v>0</v>
      </c>
      <c r="U53" s="1201">
        <f>SUMIF(เจ้าพระยา_Cal!$AC$4:$AC$111,'เจ้าพระยา_ราย คก'!$A53,เจ้าพระยา_Cal!W$4:W$111)</f>
        <v>0</v>
      </c>
      <c r="V53" s="1201">
        <f>SUMIF(เจ้าพระยา_Cal!$AC$4:$AC$111,'เจ้าพระยา_ราย คก'!$A53,เจ้าพระยา_Cal!X$4:X$111)</f>
        <v>0</v>
      </c>
      <c r="W53" s="1201">
        <f>SUMIF(เจ้าพระยา_Cal!$AC$4:$AC$111,'เจ้าพระยา_ราย คก'!$A53,เจ้าพระยา_Cal!Y$4:Y$111)</f>
        <v>0</v>
      </c>
      <c r="X53" s="1153">
        <f t="shared" si="8"/>
        <v>0</v>
      </c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156"/>
      <c r="I54" s="1201">
        <f>SUMIF(เจ้าพระยา_Cal!$AC$4:$AC$111,$A54,เจ้าพระยา_Cal!K$4:K$111)</f>
        <v>0</v>
      </c>
      <c r="J54" s="1201">
        <f>SUMIF(เจ้าพระยา_Cal!$AC$4:$AC$111,$A54,เจ้าพระยา_Cal!L$4:L$111)</f>
        <v>0</v>
      </c>
      <c r="K54" s="1201">
        <f>SUMIF(เจ้าพระยา_Cal!$AC$4:$AC$111,$A54,เจ้าพระยา_Cal!M$4:M$111)</f>
        <v>0</v>
      </c>
      <c r="L54" s="1201">
        <f>SUMIF(เจ้าพระยา_Cal!$AC$4:$AC$111,'เจ้าพระยา_ราย คก'!$A54,เจ้าพระยา_Cal!N$4:N$111)</f>
        <v>0</v>
      </c>
      <c r="M54" s="1201">
        <f>SUMIF(เจ้าพระยา_Cal!$AC$4:$AC$111,'เจ้าพระยา_ราย คก'!$A54,เจ้าพระยา_Cal!O$4:O$111)</f>
        <v>0</v>
      </c>
      <c r="N54" s="1201">
        <f t="shared" si="7"/>
        <v>0</v>
      </c>
      <c r="O54" s="1201">
        <f>SUMIF(เจ้าพระยา_Cal!$AC$4:$AC$111,'เจ้าพระยา_ราย คก'!$A54,เจ้าพระยา_Cal!Q$4:Q$111)</f>
        <v>0</v>
      </c>
      <c r="P54" s="1201">
        <f>SUMIF(เจ้าพระยา_Cal!$AC$4:$AC$111,'เจ้าพระยา_ราย คก'!$A54,เจ้าพระยา_Cal!R$4:R$111)</f>
        <v>0</v>
      </c>
      <c r="Q54" s="1201">
        <f>SUMIF(เจ้าพระยา_Cal!$AC$4:$AC$111,'เจ้าพระยา_ราย คก'!$A54,เจ้าพระยา_Cal!S$4:S$111)</f>
        <v>0</v>
      </c>
      <c r="R54" s="1201">
        <f>SUMIF(เจ้าพระยา_Cal!$AC$4:$AC$111,'เจ้าพระยา_ราย คก'!$A54,เจ้าพระยา_Cal!T$4:T$111)</f>
        <v>0</v>
      </c>
      <c r="S54" s="1201">
        <f>SUMIF(เจ้าพระยา_Cal!$AC$4:$AC$111,'เจ้าพระยา_ราย คก'!$A54,เจ้าพระยา_Cal!U$4:U$111)</f>
        <v>0</v>
      </c>
      <c r="T54" s="1201">
        <f>SUMIF(เจ้าพระยา_Cal!$AC$4:$AC$111,'เจ้าพระยา_ราย คก'!$A54,เจ้าพระยา_Cal!V$4:V$111)</f>
        <v>0</v>
      </c>
      <c r="U54" s="1201">
        <f>SUMIF(เจ้าพระยา_Cal!$AC$4:$AC$111,'เจ้าพระยา_ราย คก'!$A54,เจ้าพระยา_Cal!W$4:W$111)</f>
        <v>0</v>
      </c>
      <c r="V54" s="1201">
        <f>SUMIF(เจ้าพระยา_Cal!$AC$4:$AC$111,'เจ้าพระยา_ราย คก'!$A54,เจ้าพระยา_Cal!X$4:X$111)</f>
        <v>0</v>
      </c>
      <c r="W54" s="1201">
        <f>SUMIF(เจ้าพระยา_Cal!$AC$4:$AC$111,'เจ้าพระยา_ราย คก'!$A54,เจ้าพระยา_Cal!Y$4:Y$111)</f>
        <v>0</v>
      </c>
      <c r="X54" s="1153">
        <f t="shared" si="8"/>
        <v>0</v>
      </c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156"/>
      <c r="I55" s="1201">
        <f>SUMIF(เจ้าพระยา_Cal!$AC$4:$AC$111,$A55,เจ้าพระยา_Cal!K$4:K$111)</f>
        <v>66.533718583060946</v>
      </c>
      <c r="J55" s="1201">
        <f>SUMIF(เจ้าพระยา_Cal!$AC$4:$AC$111,$A55,เจ้าพระยา_Cal!L$4:L$111)</f>
        <v>7.84</v>
      </c>
      <c r="K55" s="1201">
        <f>SUMIF(เจ้าพระยา_Cal!$AC$4:$AC$111,$A55,เจ้าพระยา_Cal!M$4:M$111)</f>
        <v>0</v>
      </c>
      <c r="L55" s="1201">
        <f>SUMIF(เจ้าพระยา_Cal!$AC$4:$AC$111,'เจ้าพระยา_ราย คก'!$A55,เจ้าพระยา_Cal!N$4:N$111)</f>
        <v>100</v>
      </c>
      <c r="M55" s="1201">
        <f>SUMIF(เจ้าพระยา_Cal!$AC$4:$AC$111,'เจ้าพระยา_ราย คก'!$A55,เจ้าพระยา_Cal!O$4:O$111)</f>
        <v>0</v>
      </c>
      <c r="N55" s="1201">
        <f t="shared" si="7"/>
        <v>174.37371858306096</v>
      </c>
      <c r="O55" s="1201">
        <f>SUMIF(เจ้าพระยา_Cal!$AC$4:$AC$111,'เจ้าพระยา_ราย คก'!$A55,เจ้าพระยา_Cal!Q$4:Q$111)</f>
        <v>72733.757649200401</v>
      </c>
      <c r="P55" s="1201">
        <f>SUMIF(เจ้าพระยา_Cal!$AC$4:$AC$111,'เจ้าพระยา_ราย คก'!$A55,เจ้าพระยา_Cal!R$4:R$111)</f>
        <v>255</v>
      </c>
      <c r="Q55" s="1201">
        <f>SUMIF(เจ้าพระยา_Cal!$AC$4:$AC$111,'เจ้าพระยา_ราย คก'!$A55,เจ้าพระยา_Cal!S$4:S$111)</f>
        <v>2105</v>
      </c>
      <c r="R55" s="1201">
        <f>SUMIF(เจ้าพระยา_Cal!$AC$4:$AC$111,'เจ้าพระยา_ราย คก'!$A55,เจ้าพระยา_Cal!T$4:T$111)</f>
        <v>75791</v>
      </c>
      <c r="S55" s="1201">
        <f>SUMIF(เจ้าพระยา_Cal!$AC$4:$AC$111,'เจ้าพระยา_ราย คก'!$A55,เจ้าพระยา_Cal!U$4:U$111)</f>
        <v>8491</v>
      </c>
      <c r="T55" s="1201">
        <f>SUMIF(เจ้าพระยา_Cal!$AC$4:$AC$111,'เจ้าพระยา_ราย คก'!$A55,เจ้าพระยา_Cal!V$4:V$111)</f>
        <v>0</v>
      </c>
      <c r="U55" s="1201">
        <f>SUMIF(เจ้าพระยา_Cal!$AC$4:$AC$111,'เจ้าพระยา_ราย คก'!$A55,เจ้าพระยา_Cal!W$4:W$111)</f>
        <v>0</v>
      </c>
      <c r="V55" s="1201">
        <f>SUMIF(เจ้าพระยา_Cal!$AC$4:$AC$111,'เจ้าพระยา_ราย คก'!$A55,เจ้าพระยา_Cal!X$4:X$111)</f>
        <v>0</v>
      </c>
      <c r="W55" s="1201">
        <f>SUMIF(เจ้าพระยา_Cal!$AC$4:$AC$111,'เจ้าพระยา_ราย คก'!$A55,เจ้าพระยา_Cal!Y$4:Y$111)</f>
        <v>4076</v>
      </c>
      <c r="X55" s="1153">
        <f t="shared" si="8"/>
        <v>163451.75764920039</v>
      </c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156"/>
      <c r="I56" s="1201">
        <f>SUMIF(เจ้าพระยา_Cal!$AC$4:$AC$111,$A56,เจ้าพระยา_Cal!K$4:K$111)</f>
        <v>1.1376526033032799E-5</v>
      </c>
      <c r="J56" s="1201">
        <f>SUMIF(เจ้าพระยา_Cal!$AC$4:$AC$111,$A56,เจ้าพระยา_Cal!L$4:L$111)</f>
        <v>0</v>
      </c>
      <c r="K56" s="1201">
        <f>SUMIF(เจ้าพระยา_Cal!$AC$4:$AC$111,$A56,เจ้าพระยา_Cal!M$4:M$111)</f>
        <v>0</v>
      </c>
      <c r="L56" s="1201">
        <f>SUMIF(เจ้าพระยา_Cal!$AC$4:$AC$111,'เจ้าพระยา_ราย คก'!$A56,เจ้าพระยา_Cal!N$4:N$111)</f>
        <v>0</v>
      </c>
      <c r="M56" s="1201">
        <f>SUMIF(เจ้าพระยา_Cal!$AC$4:$AC$111,'เจ้าพระยา_ราย คก'!$A56,เจ้าพระยา_Cal!O$4:O$111)</f>
        <v>0</v>
      </c>
      <c r="N56" s="1201">
        <f t="shared" si="7"/>
        <v>1.1376526033032799E-5</v>
      </c>
      <c r="O56" s="1201">
        <f>SUMIF(เจ้าพระยา_Cal!$AC$4:$AC$111,'เจ้าพระยา_ราย คก'!$A56,เจ้าพระยา_Cal!Q$4:Q$111)</f>
        <v>2.869092614E-2</v>
      </c>
      <c r="P56" s="1201">
        <f>SUMIF(เจ้าพระยา_Cal!$AC$4:$AC$111,'เจ้าพระยา_ราย คก'!$A56,เจ้าพระยา_Cal!R$4:R$111)</f>
        <v>0</v>
      </c>
      <c r="Q56" s="1201">
        <f>SUMIF(เจ้าพระยา_Cal!$AC$4:$AC$111,'เจ้าพระยา_ราย คก'!$A56,เจ้าพระยา_Cal!S$4:S$111)</f>
        <v>0</v>
      </c>
      <c r="R56" s="1201">
        <f>SUMIF(เจ้าพระยา_Cal!$AC$4:$AC$111,'เจ้าพระยา_ราย คก'!$A56,เจ้าพระยา_Cal!T$4:T$111)</f>
        <v>0</v>
      </c>
      <c r="S56" s="1201">
        <f>SUMIF(เจ้าพระยา_Cal!$AC$4:$AC$111,'เจ้าพระยา_ราย คก'!$A56,เจ้าพระยา_Cal!U$4:U$111)</f>
        <v>0</v>
      </c>
      <c r="T56" s="1201">
        <f>SUMIF(เจ้าพระยา_Cal!$AC$4:$AC$111,'เจ้าพระยา_ราย คก'!$A56,เจ้าพระยา_Cal!V$4:V$111)</f>
        <v>0</v>
      </c>
      <c r="U56" s="1201">
        <f>SUMIF(เจ้าพระยา_Cal!$AC$4:$AC$111,'เจ้าพระยา_ราย คก'!$A56,เจ้าพระยา_Cal!W$4:W$111)</f>
        <v>0</v>
      </c>
      <c r="V56" s="1201">
        <f>SUMIF(เจ้าพระยา_Cal!$AC$4:$AC$111,'เจ้าพระยา_ราย คก'!$A56,เจ้าพระยา_Cal!X$4:X$111)</f>
        <v>0</v>
      </c>
      <c r="W56" s="1201">
        <f>SUMIF(เจ้าพระยา_Cal!$AC$4:$AC$111,'เจ้าพระยา_ราย คก'!$A56,เจ้าพระยา_Cal!Y$4:Y$111)</f>
        <v>0</v>
      </c>
      <c r="X56" s="1153">
        <f t="shared" si="8"/>
        <v>2.869092614E-2</v>
      </c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156"/>
      <c r="I57" s="1201">
        <f>SUMIF(เจ้าพระยา_Cal!$AC$4:$AC$111,$A57,เจ้าพระยา_Cal!K$4:K$111)</f>
        <v>0</v>
      </c>
      <c r="J57" s="1201">
        <f>SUMIF(เจ้าพระยา_Cal!$AC$4:$AC$111,$A57,เจ้าพระยา_Cal!L$4:L$111)</f>
        <v>0</v>
      </c>
      <c r="K57" s="1201">
        <f>SUMIF(เจ้าพระยา_Cal!$AC$4:$AC$111,$A57,เจ้าพระยา_Cal!M$4:M$111)</f>
        <v>0</v>
      </c>
      <c r="L57" s="1201">
        <f>SUMIF(เจ้าพระยา_Cal!$AC$4:$AC$111,'เจ้าพระยา_ราย คก'!$A57,เจ้าพระยา_Cal!N$4:N$111)</f>
        <v>0</v>
      </c>
      <c r="M57" s="1201">
        <f>SUMIF(เจ้าพระยา_Cal!$AC$4:$AC$111,'เจ้าพระยา_ราย คก'!$A57,เจ้าพระยา_Cal!O$4:O$111)</f>
        <v>0</v>
      </c>
      <c r="N57" s="1201">
        <f t="shared" si="7"/>
        <v>0</v>
      </c>
      <c r="O57" s="1201">
        <f>SUMIF(เจ้าพระยา_Cal!$AC$4:$AC$111,'เจ้าพระยา_ราย คก'!$A57,เจ้าพระยา_Cal!Q$4:Q$111)</f>
        <v>0</v>
      </c>
      <c r="P57" s="1201">
        <f>SUMIF(เจ้าพระยา_Cal!$AC$4:$AC$111,'เจ้าพระยา_ราย คก'!$A57,เจ้าพระยา_Cal!R$4:R$111)</f>
        <v>0</v>
      </c>
      <c r="Q57" s="1201">
        <f>SUMIF(เจ้าพระยา_Cal!$AC$4:$AC$111,'เจ้าพระยา_ราย คก'!$A57,เจ้าพระยา_Cal!S$4:S$111)</f>
        <v>0</v>
      </c>
      <c r="R57" s="1201">
        <f>SUMIF(เจ้าพระยา_Cal!$AC$4:$AC$111,'เจ้าพระยา_ราย คก'!$A57,เจ้าพระยา_Cal!T$4:T$111)</f>
        <v>0</v>
      </c>
      <c r="S57" s="1201">
        <f>SUMIF(เจ้าพระยา_Cal!$AC$4:$AC$111,'เจ้าพระยา_ราย คก'!$A57,เจ้าพระยา_Cal!U$4:U$111)</f>
        <v>0</v>
      </c>
      <c r="T57" s="1201">
        <f>SUMIF(เจ้าพระยา_Cal!$AC$4:$AC$111,'เจ้าพระยา_ราย คก'!$A57,เจ้าพระยา_Cal!V$4:V$111)</f>
        <v>0</v>
      </c>
      <c r="U57" s="1201">
        <f>SUMIF(เจ้าพระยา_Cal!$AC$4:$AC$111,'เจ้าพระยา_ราย คก'!$A57,เจ้าพระยา_Cal!W$4:W$111)</f>
        <v>0</v>
      </c>
      <c r="V57" s="1201">
        <f>SUMIF(เจ้าพระยา_Cal!$AC$4:$AC$111,'เจ้าพระยา_ราย คก'!$A57,เจ้าพระยา_Cal!X$4:X$111)</f>
        <v>0</v>
      </c>
      <c r="W57" s="1201">
        <f>SUMIF(เจ้าพระยา_Cal!$AC$4:$AC$111,'เจ้าพระยา_ราย คก'!$A57,เจ้าพระยา_Cal!Y$4:Y$111)</f>
        <v>0</v>
      </c>
      <c r="X57" s="1153">
        <f t="shared" si="8"/>
        <v>0</v>
      </c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156"/>
      <c r="I58" s="1201">
        <f>SUMIF(เจ้าพระยา_Cal!$AC$4:$AC$111,$A58,เจ้าพระยา_Cal!K$4:K$111)</f>
        <v>16.624918414779245</v>
      </c>
      <c r="J58" s="1201">
        <f>SUMIF(เจ้าพระยา_Cal!$AC$4:$AC$111,$A58,เจ้าพระยา_Cal!L$4:L$111)</f>
        <v>0</v>
      </c>
      <c r="K58" s="1201">
        <f>SUMIF(เจ้าพระยา_Cal!$AC$4:$AC$111,$A58,เจ้าพระยา_Cal!M$4:M$111)</f>
        <v>0</v>
      </c>
      <c r="L58" s="1201">
        <f>SUMIF(เจ้าพระยา_Cal!$AC$4:$AC$111,'เจ้าพระยา_ราย คก'!$A58,เจ้าพระยา_Cal!N$4:N$111)</f>
        <v>0</v>
      </c>
      <c r="M58" s="1201">
        <f>SUMIF(เจ้าพระยา_Cal!$AC$4:$AC$111,'เจ้าพระยา_ราย คก'!$A58,เจ้าพระยา_Cal!O$4:O$111)</f>
        <v>0</v>
      </c>
      <c r="N58" s="1201">
        <f t="shared" si="7"/>
        <v>16.624918414779245</v>
      </c>
      <c r="O58" s="1201">
        <f>SUMIF(เจ้าพระยา_Cal!$AC$4:$AC$111,'เจ้าพระยา_ราย คก'!$A58,เจ้าพระยา_Cal!Q$4:Q$111)</f>
        <v>8867.9232189530012</v>
      </c>
      <c r="P58" s="1201">
        <f>SUMIF(เจ้าพระยา_Cal!$AC$4:$AC$111,'เจ้าพระยา_ราย คก'!$A58,เจ้าพระยา_Cal!R$4:R$111)</f>
        <v>0</v>
      </c>
      <c r="Q58" s="1201">
        <f>SUMIF(เจ้าพระยา_Cal!$AC$4:$AC$111,'เจ้าพระยา_ราย คก'!$A58,เจ้าพระยา_Cal!S$4:S$111)</f>
        <v>0</v>
      </c>
      <c r="R58" s="1201">
        <f>SUMIF(เจ้าพระยา_Cal!$AC$4:$AC$111,'เจ้าพระยา_ราย คก'!$A58,เจ้าพระยา_Cal!T$4:T$111)</f>
        <v>27231</v>
      </c>
      <c r="S58" s="1201">
        <f>SUMIF(เจ้าพระยา_Cal!$AC$4:$AC$111,'เจ้าพระยา_ราย คก'!$A58,เจ้าพระยา_Cal!U$4:U$111)</f>
        <v>0</v>
      </c>
      <c r="T58" s="1201">
        <f>SUMIF(เจ้าพระยา_Cal!$AC$4:$AC$111,'เจ้าพระยา_ราย คก'!$A58,เจ้าพระยา_Cal!V$4:V$111)</f>
        <v>0</v>
      </c>
      <c r="U58" s="1201">
        <f>SUMIF(เจ้าพระยา_Cal!$AC$4:$AC$111,'เจ้าพระยา_ราย คก'!$A58,เจ้าพระยา_Cal!W$4:W$111)</f>
        <v>0</v>
      </c>
      <c r="V58" s="1201">
        <f>SUMIF(เจ้าพระยา_Cal!$AC$4:$AC$111,'เจ้าพระยา_ราย คก'!$A58,เจ้าพระยา_Cal!X$4:X$111)</f>
        <v>0</v>
      </c>
      <c r="W58" s="1201">
        <f>SUMIF(เจ้าพระยา_Cal!$AC$4:$AC$111,'เจ้าพระยา_ราย คก'!$A58,เจ้าพระยา_Cal!Y$4:Y$111)</f>
        <v>4318</v>
      </c>
      <c r="X58" s="1153">
        <f t="shared" si="8"/>
        <v>40416.923218953001</v>
      </c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156"/>
      <c r="I59" s="1201">
        <f>SUMIF(เจ้าพระยา_Cal!$AC$4:$AC$111,$A59,เจ้าพระยา_Cal!K$4:K$111)</f>
        <v>128.37638596397954</v>
      </c>
      <c r="J59" s="1201">
        <f>SUMIF(เจ้าพระยา_Cal!$AC$4:$AC$111,$A59,เจ้าพระยา_Cal!L$4:L$111)</f>
        <v>12.33</v>
      </c>
      <c r="K59" s="1201">
        <f>SUMIF(เจ้าพระยา_Cal!$AC$4:$AC$111,$A59,เจ้าพระยา_Cal!M$4:M$111)</f>
        <v>0</v>
      </c>
      <c r="L59" s="1201">
        <f>SUMIF(เจ้าพระยา_Cal!$AC$4:$AC$111,'เจ้าพระยา_ราย คก'!$A59,เจ้าพระยา_Cal!N$4:N$111)</f>
        <v>0</v>
      </c>
      <c r="M59" s="1201">
        <f>SUMIF(เจ้าพระยา_Cal!$AC$4:$AC$111,'เจ้าพระยา_ราย คก'!$A59,เจ้าพระยา_Cal!O$4:O$111)</f>
        <v>0</v>
      </c>
      <c r="N59" s="1201">
        <f t="shared" si="7"/>
        <v>140.70638596397956</v>
      </c>
      <c r="O59" s="1201">
        <f>SUMIF(เจ้าพระยา_Cal!$AC$4:$AC$111,'เจ้าพระยา_ราย คก'!$A59,เจ้าพระยา_Cal!Q$4:Q$111)</f>
        <v>17696.827307524301</v>
      </c>
      <c r="P59" s="1201">
        <f>SUMIF(เจ้าพระยา_Cal!$AC$4:$AC$111,'เจ้าพระยา_ราย คก'!$A59,เจ้าพระยา_Cal!R$4:R$111)</f>
        <v>4312</v>
      </c>
      <c r="Q59" s="1201">
        <f>SUMIF(เจ้าพระยา_Cal!$AC$4:$AC$111,'เจ้าพระยา_ราย คก'!$A59,เจ้าพระยา_Cal!S$4:S$111)</f>
        <v>0</v>
      </c>
      <c r="R59" s="1201">
        <f>SUMIF(เจ้าพระยา_Cal!$AC$4:$AC$111,'เจ้าพระยา_ราย คก'!$A59,เจ้าพระยา_Cal!T$4:T$111)</f>
        <v>287768</v>
      </c>
      <c r="S59" s="1201">
        <f>SUMIF(เจ้าพระยา_Cal!$AC$4:$AC$111,'เจ้าพระยา_ราย คก'!$A59,เจ้าพระยา_Cal!U$4:U$111)</f>
        <v>0</v>
      </c>
      <c r="T59" s="1201">
        <f>SUMIF(เจ้าพระยา_Cal!$AC$4:$AC$111,'เจ้าพระยา_ราย คก'!$A59,เจ้าพระยา_Cal!V$4:V$111)</f>
        <v>0</v>
      </c>
      <c r="U59" s="1201">
        <f>SUMIF(เจ้าพระยา_Cal!$AC$4:$AC$111,'เจ้าพระยา_ราย คก'!$A59,เจ้าพระยา_Cal!W$4:W$111)</f>
        <v>0</v>
      </c>
      <c r="V59" s="1201">
        <f>SUMIF(เจ้าพระยา_Cal!$AC$4:$AC$111,'เจ้าพระยา_ราย คก'!$A59,เจ้าพระยา_Cal!X$4:X$111)</f>
        <v>0</v>
      </c>
      <c r="W59" s="1201">
        <f>SUMIF(เจ้าพระยา_Cal!$AC$4:$AC$111,'เจ้าพระยา_ราย คก'!$A59,เจ้าพระยา_Cal!Y$4:Y$111)</f>
        <v>0</v>
      </c>
      <c r="X59" s="1153">
        <f t="shared" si="8"/>
        <v>309776.82730752428</v>
      </c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156"/>
      <c r="I60" s="1201">
        <f>SUMIF(เจ้าพระยา_Cal!$AC$4:$AC$111,$A60,เจ้าพระยา_Cal!K$4:K$111)</f>
        <v>5.056933170634025</v>
      </c>
      <c r="J60" s="1201">
        <f>SUMIF(เจ้าพระยา_Cal!$AC$4:$AC$111,$A60,เจ้าพระยา_Cal!L$4:L$111)</f>
        <v>0</v>
      </c>
      <c r="K60" s="1201">
        <f>SUMIF(เจ้าพระยา_Cal!$AC$4:$AC$111,$A60,เจ้าพระยา_Cal!M$4:M$111)</f>
        <v>0</v>
      </c>
      <c r="L60" s="1201">
        <f>SUMIF(เจ้าพระยา_Cal!$AC$4:$AC$111,'เจ้าพระยา_ราย คก'!$A60,เจ้าพระยา_Cal!N$4:N$111)</f>
        <v>0</v>
      </c>
      <c r="M60" s="1201">
        <f>SUMIF(เจ้าพระยา_Cal!$AC$4:$AC$111,'เจ้าพระยา_ราย คก'!$A60,เจ้าพระยา_Cal!O$4:O$111)</f>
        <v>0</v>
      </c>
      <c r="N60" s="1201">
        <f t="shared" si="7"/>
        <v>5.056933170634025</v>
      </c>
      <c r="O60" s="1201">
        <f>SUMIF(เจ้าพระยา_Cal!$AC$4:$AC$111,'เจ้าพระยา_ราย คก'!$A60,เจ้าพระยา_Cal!Q$4:Q$111)</f>
        <v>12753.286519302999</v>
      </c>
      <c r="P60" s="1201">
        <f>SUMIF(เจ้าพระยา_Cal!$AC$4:$AC$111,'เจ้าพระยา_ราย คก'!$A60,เจ้าพระยา_Cal!R$4:R$111)</f>
        <v>0</v>
      </c>
      <c r="Q60" s="1201">
        <f>SUMIF(เจ้าพระยา_Cal!$AC$4:$AC$111,'เจ้าพระยา_ราย คก'!$A60,เจ้าพระยา_Cal!S$4:S$111)</f>
        <v>0</v>
      </c>
      <c r="R60" s="1201">
        <f>SUMIF(เจ้าพระยา_Cal!$AC$4:$AC$111,'เจ้าพระยา_ราย คก'!$A60,เจ้าพระยา_Cal!T$4:T$111)</f>
        <v>0</v>
      </c>
      <c r="S60" s="1201">
        <f>SUMIF(เจ้าพระยา_Cal!$AC$4:$AC$111,'เจ้าพระยา_ราย คก'!$A60,เจ้าพระยา_Cal!U$4:U$111)</f>
        <v>0</v>
      </c>
      <c r="T60" s="1201">
        <f>SUMIF(เจ้าพระยา_Cal!$AC$4:$AC$111,'เจ้าพระยา_ราย คก'!$A60,เจ้าพระยา_Cal!V$4:V$111)</f>
        <v>0</v>
      </c>
      <c r="U60" s="1201">
        <f>SUMIF(เจ้าพระยา_Cal!$AC$4:$AC$111,'เจ้าพระยา_ราย คก'!$A60,เจ้าพระยา_Cal!W$4:W$111)</f>
        <v>0</v>
      </c>
      <c r="V60" s="1201">
        <f>SUMIF(เจ้าพระยา_Cal!$AC$4:$AC$111,'เจ้าพระยา_ราย คก'!$A60,เจ้าพระยา_Cal!X$4:X$111)</f>
        <v>0</v>
      </c>
      <c r="W60" s="1201">
        <f>SUMIF(เจ้าพระยา_Cal!$AC$4:$AC$111,'เจ้าพระยา_ราย คก'!$A60,เจ้าพระยา_Cal!Y$4:Y$111)</f>
        <v>0</v>
      </c>
      <c r="X60" s="1153">
        <f t="shared" si="8"/>
        <v>12753.286519302999</v>
      </c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156"/>
      <c r="I61" s="1201">
        <f>SUMIF(เจ้าพระยา_Cal!$AC$4:$AC$111,$A61,เจ้าพระยา_Cal!K$4:K$111)</f>
        <v>0.59839474256778591</v>
      </c>
      <c r="J61" s="1201">
        <f>SUMIF(เจ้าพระยา_Cal!$AC$4:$AC$111,$A61,เจ้าพระยา_Cal!L$4:L$111)</f>
        <v>0</v>
      </c>
      <c r="K61" s="1201">
        <f>SUMIF(เจ้าพระยา_Cal!$AC$4:$AC$111,$A61,เจ้าพระยา_Cal!M$4:M$111)</f>
        <v>0</v>
      </c>
      <c r="L61" s="1201">
        <f>SUMIF(เจ้าพระยา_Cal!$AC$4:$AC$111,'เจ้าพระยา_ราย คก'!$A61,เจ้าพระยา_Cal!N$4:N$111)</f>
        <v>0</v>
      </c>
      <c r="M61" s="1201">
        <f>SUMIF(เจ้าพระยา_Cal!$AC$4:$AC$111,'เจ้าพระยา_ราย คก'!$A61,เจ้าพระยา_Cal!O$4:O$111)</f>
        <v>0</v>
      </c>
      <c r="N61" s="1201">
        <f t="shared" si="7"/>
        <v>0.59839474256778591</v>
      </c>
      <c r="O61" s="1201">
        <f>SUMIF(เจ้าพระยา_Cal!$AC$4:$AC$111,'เจ้าพระยา_ราย คก'!$A61,เจ้าพระยา_Cal!Q$4:Q$111)</f>
        <v>1509.1161670729998</v>
      </c>
      <c r="P61" s="1201">
        <f>SUMIF(เจ้าพระยา_Cal!$AC$4:$AC$111,'เจ้าพระยา_ราย คก'!$A61,เจ้าพระยา_Cal!R$4:R$111)</f>
        <v>0</v>
      </c>
      <c r="Q61" s="1201">
        <f>SUMIF(เจ้าพระยา_Cal!$AC$4:$AC$111,'เจ้าพระยา_ราย คก'!$A61,เจ้าพระยา_Cal!S$4:S$111)</f>
        <v>0</v>
      </c>
      <c r="R61" s="1201">
        <f>SUMIF(เจ้าพระยา_Cal!$AC$4:$AC$111,'เจ้าพระยา_ราย คก'!$A61,เจ้าพระยา_Cal!T$4:T$111)</f>
        <v>0</v>
      </c>
      <c r="S61" s="1201">
        <f>SUMIF(เจ้าพระยา_Cal!$AC$4:$AC$111,'เจ้าพระยา_ราย คก'!$A61,เจ้าพระยา_Cal!U$4:U$111)</f>
        <v>0</v>
      </c>
      <c r="T61" s="1201">
        <f>SUMIF(เจ้าพระยา_Cal!$AC$4:$AC$111,'เจ้าพระยา_ราย คก'!$A61,เจ้าพระยา_Cal!V$4:V$111)</f>
        <v>0</v>
      </c>
      <c r="U61" s="1201">
        <f>SUMIF(เจ้าพระยา_Cal!$AC$4:$AC$111,'เจ้าพระยา_ราย คก'!$A61,เจ้าพระยา_Cal!W$4:W$111)</f>
        <v>0</v>
      </c>
      <c r="V61" s="1201">
        <f>SUMIF(เจ้าพระยา_Cal!$AC$4:$AC$111,'เจ้าพระยา_ราย คก'!$A61,เจ้าพระยา_Cal!X$4:X$111)</f>
        <v>0</v>
      </c>
      <c r="W61" s="1201">
        <f>SUMIF(เจ้าพระยา_Cal!$AC$4:$AC$111,'เจ้าพระยา_ราย คก'!$A61,เจ้าพระยา_Cal!Y$4:Y$111)</f>
        <v>0</v>
      </c>
      <c r="X61" s="1153">
        <f t="shared" si="8"/>
        <v>1509.1161670729998</v>
      </c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156"/>
      <c r="I62" s="1201">
        <f>SUMIF(เจ้าพระยา_Cal!$AC$4:$AC$111,$A62,เจ้าพระยา_Cal!K$4:K$111)</f>
        <v>8.1732126873214348</v>
      </c>
      <c r="J62" s="1201">
        <f>SUMIF(เจ้าพระยา_Cal!$AC$4:$AC$111,$A62,เจ้าพระยา_Cal!L$4:L$111)</f>
        <v>0</v>
      </c>
      <c r="K62" s="1201">
        <f>SUMIF(เจ้าพระยา_Cal!$AC$4:$AC$111,$A62,เจ้าพระยา_Cal!M$4:M$111)</f>
        <v>0</v>
      </c>
      <c r="L62" s="1201">
        <f>SUMIF(เจ้าพระยา_Cal!$AC$4:$AC$111,'เจ้าพระยา_ราย คก'!$A62,เจ้าพระยา_Cal!N$4:N$111)</f>
        <v>0</v>
      </c>
      <c r="M62" s="1201">
        <f>SUMIF(เจ้าพระยา_Cal!$AC$4:$AC$111,'เจ้าพระยา_ราย คก'!$A62,เจ้าพระยา_Cal!O$4:O$111)</f>
        <v>0</v>
      </c>
      <c r="N62" s="1201">
        <f t="shared" si="7"/>
        <v>8.1732126873214348</v>
      </c>
      <c r="O62" s="1201">
        <f>SUMIF(เจ้าพระยา_Cal!$AC$4:$AC$111,'เจ้าพระยา_ราย คก'!$A62,เจ้าพระยา_Cal!Q$4:Q$111)</f>
        <v>20612.359243723989</v>
      </c>
      <c r="P62" s="1201">
        <f>SUMIF(เจ้าพระยา_Cal!$AC$4:$AC$111,'เจ้าพระยา_ราย คก'!$A62,เจ้าพระยา_Cal!R$4:R$111)</f>
        <v>0</v>
      </c>
      <c r="Q62" s="1201">
        <f>SUMIF(เจ้าพระยา_Cal!$AC$4:$AC$111,'เจ้าพระยา_ราย คก'!$A62,เจ้าพระยา_Cal!S$4:S$111)</f>
        <v>0</v>
      </c>
      <c r="R62" s="1201">
        <f>SUMIF(เจ้าพระยา_Cal!$AC$4:$AC$111,'เจ้าพระยา_ราย คก'!$A62,เจ้าพระยา_Cal!T$4:T$111)</f>
        <v>0</v>
      </c>
      <c r="S62" s="1201">
        <f>SUMIF(เจ้าพระยา_Cal!$AC$4:$AC$111,'เจ้าพระยา_ราย คก'!$A62,เจ้าพระยา_Cal!U$4:U$111)</f>
        <v>0</v>
      </c>
      <c r="T62" s="1201">
        <f>SUMIF(เจ้าพระยา_Cal!$AC$4:$AC$111,'เจ้าพระยา_ราย คก'!$A62,เจ้าพระยา_Cal!V$4:V$111)</f>
        <v>0</v>
      </c>
      <c r="U62" s="1201">
        <f>SUMIF(เจ้าพระยา_Cal!$AC$4:$AC$111,'เจ้าพระยา_ราย คก'!$A62,เจ้าพระยา_Cal!W$4:W$111)</f>
        <v>0</v>
      </c>
      <c r="V62" s="1201">
        <f>SUMIF(เจ้าพระยา_Cal!$AC$4:$AC$111,'เจ้าพระยา_ราย คก'!$A62,เจ้าพระยา_Cal!X$4:X$111)</f>
        <v>0</v>
      </c>
      <c r="W62" s="1201">
        <f>SUMIF(เจ้าพระยา_Cal!$AC$4:$AC$111,'เจ้าพระยา_ราย คก'!$A62,เจ้าพระยา_Cal!Y$4:Y$111)</f>
        <v>0</v>
      </c>
      <c r="X62" s="1153">
        <f t="shared" si="8"/>
        <v>20612.359243723989</v>
      </c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156"/>
      <c r="I63" s="1201">
        <f>SUMIF(เจ้าพระยา_Cal!$AC$4:$AC$111,$A63,เจ้าพระยา_Cal!K$4:K$111)</f>
        <v>0.6597678146644036</v>
      </c>
      <c r="J63" s="1201">
        <f>SUMIF(เจ้าพระยา_Cal!$AC$4:$AC$111,$A63,เจ้าพระยา_Cal!L$4:L$111)</f>
        <v>10.09</v>
      </c>
      <c r="K63" s="1201">
        <f>SUMIF(เจ้าพระยา_Cal!$AC$4:$AC$111,$A63,เจ้าพระยา_Cal!M$4:M$111)</f>
        <v>0</v>
      </c>
      <c r="L63" s="1201">
        <f>SUMIF(เจ้าพระยา_Cal!$AC$4:$AC$111,'เจ้าพระยา_ราย คก'!$A63,เจ้าพระยา_Cal!N$4:N$111)</f>
        <v>50</v>
      </c>
      <c r="M63" s="1201">
        <f>SUMIF(เจ้าพระยา_Cal!$AC$4:$AC$111,'เจ้าพระยา_ราย คก'!$A63,เจ้าพระยา_Cal!O$4:O$111)</f>
        <v>0</v>
      </c>
      <c r="N63" s="1201">
        <f t="shared" si="7"/>
        <v>60.749767814664402</v>
      </c>
      <c r="O63" s="1201">
        <f>SUMIF(เจ้าพระยา_Cal!$AC$4:$AC$111,'เจ้าพระยา_ราย คก'!$A63,เจ้าพระยา_Cal!Q$4:Q$111)</f>
        <v>1663.89542687482</v>
      </c>
      <c r="P63" s="1201">
        <f>SUMIF(เจ้าพระยา_Cal!$AC$4:$AC$111,'เจ้าพระยา_ราย คก'!$A63,เจ้าพระยา_Cal!R$4:R$111)</f>
        <v>0</v>
      </c>
      <c r="Q63" s="1201">
        <f>SUMIF(เจ้าพระยา_Cal!$AC$4:$AC$111,'เจ้าพระยา_ราย คก'!$A63,เจ้าพระยา_Cal!S$4:S$111)</f>
        <v>0</v>
      </c>
      <c r="R63" s="1201">
        <f>SUMIF(เจ้าพระยา_Cal!$AC$4:$AC$111,'เจ้าพระยา_ราย คก'!$A63,เจ้าพระยา_Cal!T$4:T$111)</f>
        <v>0</v>
      </c>
      <c r="S63" s="1201">
        <f>SUMIF(เจ้าพระยา_Cal!$AC$4:$AC$111,'เจ้าพระยา_ราย คก'!$A63,เจ้าพระยา_Cal!U$4:U$111)</f>
        <v>0</v>
      </c>
      <c r="T63" s="1201">
        <f>SUMIF(เจ้าพระยา_Cal!$AC$4:$AC$111,'เจ้าพระยา_ราย คก'!$A63,เจ้าพระยา_Cal!V$4:V$111)</f>
        <v>0</v>
      </c>
      <c r="U63" s="1201">
        <f>SUMIF(เจ้าพระยา_Cal!$AC$4:$AC$111,'เจ้าพระยา_ราย คก'!$A63,เจ้าพระยา_Cal!W$4:W$111)</f>
        <v>0</v>
      </c>
      <c r="V63" s="1201">
        <f>SUMIF(เจ้าพระยา_Cal!$AC$4:$AC$111,'เจ้าพระยา_ราย คก'!$A63,เจ้าพระยา_Cal!X$4:X$111)</f>
        <v>0</v>
      </c>
      <c r="W63" s="1201">
        <f>SUMIF(เจ้าพระยา_Cal!$AC$4:$AC$111,'เจ้าพระยา_ราย คก'!$A63,เจ้าพระยา_Cal!Y$4:Y$111)</f>
        <v>0</v>
      </c>
      <c r="X63" s="1153">
        <f t="shared" si="8"/>
        <v>1663.89542687482</v>
      </c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161">
        <f t="shared" ref="H64:X64" si="9">SUM(H44:H63)</f>
        <v>0</v>
      </c>
      <c r="I64" s="1202">
        <f t="shared" si="9"/>
        <v>230.25534612066537</v>
      </c>
      <c r="J64" s="1202">
        <f t="shared" si="9"/>
        <v>50.44</v>
      </c>
      <c r="K64" s="1202">
        <f t="shared" si="9"/>
        <v>0</v>
      </c>
      <c r="L64" s="1202">
        <f t="shared" si="9"/>
        <v>229.5</v>
      </c>
      <c r="M64" s="1202">
        <f t="shared" si="9"/>
        <v>0</v>
      </c>
      <c r="N64" s="1202">
        <f t="shared" si="9"/>
        <v>510.19534612066536</v>
      </c>
      <c r="O64" s="1202">
        <f t="shared" si="9"/>
        <v>137498.40517670065</v>
      </c>
      <c r="P64" s="1202">
        <f t="shared" si="9"/>
        <v>4567</v>
      </c>
      <c r="Q64" s="1202">
        <f t="shared" si="9"/>
        <v>2105</v>
      </c>
      <c r="R64" s="1202">
        <f t="shared" si="9"/>
        <v>390790</v>
      </c>
      <c r="S64" s="1202">
        <f t="shared" si="9"/>
        <v>13891</v>
      </c>
      <c r="T64" s="1202">
        <f t="shared" si="9"/>
        <v>3200</v>
      </c>
      <c r="U64" s="1202">
        <f t="shared" si="9"/>
        <v>0</v>
      </c>
      <c r="V64" s="1202">
        <f t="shared" si="9"/>
        <v>0</v>
      </c>
      <c r="W64" s="1202">
        <f t="shared" si="9"/>
        <v>8394</v>
      </c>
      <c r="X64" s="1202">
        <f t="shared" si="9"/>
        <v>560445.40517670079</v>
      </c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203"/>
      <c r="J65" s="1203"/>
      <c r="K65" s="1203"/>
      <c r="L65" s="1203"/>
      <c r="M65" s="1203"/>
      <c r="N65" s="1203"/>
      <c r="O65" s="1203"/>
      <c r="P65" s="1203"/>
      <c r="Q65" s="1203"/>
      <c r="R65" s="1203"/>
      <c r="S65" s="1203"/>
      <c r="T65" s="1203"/>
      <c r="U65" s="1203"/>
      <c r="V65" s="1203"/>
      <c r="W65" s="1203"/>
      <c r="X65" s="115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156"/>
      <c r="I66" s="1201">
        <f>SUMIF(เจ้าพระยา_Cal!$AC$4:$AC$111,$A66,เจ้าพระยา_Cal!K$4:K$111)</f>
        <v>0</v>
      </c>
      <c r="J66" s="1201">
        <f>SUMIF(เจ้าพระยา_Cal!$AC$4:$AC$111,$A66,เจ้าพระยา_Cal!L$4:L$111)</f>
        <v>0</v>
      </c>
      <c r="K66" s="1201">
        <f>SUMIF(เจ้าพระยา_Cal!$AC$4:$AC$111,$A66,เจ้าพระยา_Cal!M$4:M$111)</f>
        <v>0</v>
      </c>
      <c r="L66" s="1201">
        <f>SUMIF(เจ้าพระยา_Cal!$AC$4:$AC$111,'เจ้าพระยา_ราย คก'!$A66,เจ้าพระยา_Cal!N$4:N$111)</f>
        <v>0</v>
      </c>
      <c r="M66" s="1201">
        <f>SUMIF(เจ้าพระยา_Cal!$AC$4:$AC$111,'เจ้าพระยา_ราย คก'!$A66,เจ้าพระยา_Cal!O$4:O$111)</f>
        <v>0</v>
      </c>
      <c r="N66" s="1201">
        <f t="shared" ref="N66:N80" si="10">SUM(I66:M66)</f>
        <v>0</v>
      </c>
      <c r="O66" s="1201">
        <f>SUMIF(เจ้าพระยา_Cal!$AC$4:$AC$111,'เจ้าพระยา_ราย คก'!$A66,เจ้าพระยา_Cal!Q$4:Q$111)</f>
        <v>0</v>
      </c>
      <c r="P66" s="1201">
        <f>SUMIF(เจ้าพระยา_Cal!$AC$4:$AC$111,'เจ้าพระยา_ราย คก'!$A66,เจ้าพระยา_Cal!R$4:R$111)</f>
        <v>0</v>
      </c>
      <c r="Q66" s="1201">
        <f>SUMIF(เจ้าพระยา_Cal!$AC$4:$AC$111,'เจ้าพระยา_ราย คก'!$A66,เจ้าพระยา_Cal!S$4:S$111)</f>
        <v>0</v>
      </c>
      <c r="R66" s="1201">
        <f>SUMIF(เจ้าพระยา_Cal!$AC$4:$AC$111,'เจ้าพระยา_ราย คก'!$A66,เจ้าพระยา_Cal!T$4:T$111)</f>
        <v>0</v>
      </c>
      <c r="S66" s="1201">
        <f>SUMIF(เจ้าพระยา_Cal!$AC$4:$AC$111,'เจ้าพระยา_ราย คก'!$A66,เจ้าพระยา_Cal!U$4:U$111)</f>
        <v>0</v>
      </c>
      <c r="T66" s="1201">
        <f>SUMIF(เจ้าพระยา_Cal!$AC$4:$AC$111,'เจ้าพระยา_ราย คก'!$A66,เจ้าพระยา_Cal!V$4:V$111)</f>
        <v>0</v>
      </c>
      <c r="U66" s="1201">
        <f>SUMIF(เจ้าพระยา_Cal!$AC$4:$AC$111,'เจ้าพระยา_ราย คก'!$A66,เจ้าพระยา_Cal!W$4:W$111)</f>
        <v>0</v>
      </c>
      <c r="V66" s="1201">
        <f>SUMIF(เจ้าพระยา_Cal!$AC$4:$AC$111,'เจ้าพระยา_ราย คก'!$A66,เจ้าพระยา_Cal!X$4:X$111)</f>
        <v>0</v>
      </c>
      <c r="W66" s="1201">
        <f>SUMIF(เจ้าพระยา_Cal!$AC$4:$AC$111,'เจ้าพระยา_ราย คก'!$A66,เจ้าพระยา_Cal!Y$4:Y$111)</f>
        <v>0</v>
      </c>
      <c r="X66" s="1153">
        <f t="shared" ref="X66:X80" si="11">SUM(O66:W66)</f>
        <v>0</v>
      </c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156"/>
      <c r="I67" s="1201">
        <f>SUMIF(เจ้าพระยา_Cal!$AC$4:$AC$111,$A67,เจ้าพระยา_Cal!K$4:K$111)</f>
        <v>0</v>
      </c>
      <c r="J67" s="1201">
        <f>SUMIF(เจ้าพระยา_Cal!$AC$4:$AC$111,$A67,เจ้าพระยา_Cal!L$4:L$111)</f>
        <v>0</v>
      </c>
      <c r="K67" s="1201">
        <f>SUMIF(เจ้าพระยา_Cal!$AC$4:$AC$111,$A67,เจ้าพระยา_Cal!M$4:M$111)</f>
        <v>0</v>
      </c>
      <c r="L67" s="1201">
        <f>SUMIF(เจ้าพระยา_Cal!$AC$4:$AC$111,'เจ้าพระยา_ราย คก'!$A67,เจ้าพระยา_Cal!N$4:N$111)</f>
        <v>0</v>
      </c>
      <c r="M67" s="1201">
        <f>SUMIF(เจ้าพระยา_Cal!$AC$4:$AC$111,'เจ้าพระยา_ราย คก'!$A67,เจ้าพระยา_Cal!O$4:O$111)</f>
        <v>0</v>
      </c>
      <c r="N67" s="1201">
        <f t="shared" si="10"/>
        <v>0</v>
      </c>
      <c r="O67" s="1201">
        <f>SUMIF(เจ้าพระยา_Cal!$AC$4:$AC$111,'เจ้าพระยา_ราย คก'!$A67,เจ้าพระยา_Cal!Q$4:Q$111)</f>
        <v>0</v>
      </c>
      <c r="P67" s="1201">
        <f>SUMIF(เจ้าพระยา_Cal!$AC$4:$AC$111,'เจ้าพระยา_ราย คก'!$A67,เจ้าพระยา_Cal!R$4:R$111)</f>
        <v>0</v>
      </c>
      <c r="Q67" s="1201">
        <f>SUMIF(เจ้าพระยา_Cal!$AC$4:$AC$111,'เจ้าพระยา_ราย คก'!$A67,เจ้าพระยา_Cal!S$4:S$111)</f>
        <v>0</v>
      </c>
      <c r="R67" s="1201">
        <f>SUMIF(เจ้าพระยา_Cal!$AC$4:$AC$111,'เจ้าพระยา_ราย คก'!$A67,เจ้าพระยา_Cal!T$4:T$111)</f>
        <v>0</v>
      </c>
      <c r="S67" s="1201">
        <f>SUMIF(เจ้าพระยา_Cal!$AC$4:$AC$111,'เจ้าพระยา_ราย คก'!$A67,เจ้าพระยา_Cal!U$4:U$111)</f>
        <v>0</v>
      </c>
      <c r="T67" s="1201">
        <f>SUMIF(เจ้าพระยา_Cal!$AC$4:$AC$111,'เจ้าพระยา_ราย คก'!$A67,เจ้าพระยา_Cal!V$4:V$111)</f>
        <v>0</v>
      </c>
      <c r="U67" s="1201">
        <f>SUMIF(เจ้าพระยา_Cal!$AC$4:$AC$111,'เจ้าพระยา_ราย คก'!$A67,เจ้าพระยา_Cal!W$4:W$111)</f>
        <v>0</v>
      </c>
      <c r="V67" s="1201">
        <f>SUMIF(เจ้าพระยา_Cal!$AC$4:$AC$111,'เจ้าพระยา_ราย คก'!$A67,เจ้าพระยา_Cal!X$4:X$111)</f>
        <v>0</v>
      </c>
      <c r="W67" s="1201">
        <f>SUMIF(เจ้าพระยา_Cal!$AC$4:$AC$111,'เจ้าพระยา_ราย คก'!$A67,เจ้าพระยา_Cal!Y$4:Y$111)</f>
        <v>0</v>
      </c>
      <c r="X67" s="1153">
        <f t="shared" si="11"/>
        <v>0</v>
      </c>
      <c r="Y67" s="1153"/>
      <c r="Z67" s="1153"/>
    </row>
    <row r="68" spans="1:26" x14ac:dyDescent="0.2">
      <c r="A68" s="1141" t="str">
        <f t="shared" ref="A68:A132" si="12">C68&amp;"_"&amp;F68</f>
        <v>โครงการชลประทานหนองคาย_อุดรธานี</v>
      </c>
      <c r="B68" s="1141" t="str">
        <f t="shared" ref="B68:B132" si="13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156"/>
      <c r="I68" s="1201">
        <f>SUMIF(เจ้าพระยา_Cal!$AC$4:$AC$111,$A68,เจ้าพระยา_Cal!K$4:K$111)</f>
        <v>0</v>
      </c>
      <c r="J68" s="1201">
        <f>SUMIF(เจ้าพระยา_Cal!$AC$4:$AC$111,$A68,เจ้าพระยา_Cal!L$4:L$111)</f>
        <v>0</v>
      </c>
      <c r="K68" s="1201">
        <f>SUMIF(เจ้าพระยา_Cal!$AC$4:$AC$111,$A68,เจ้าพระยา_Cal!M$4:M$111)</f>
        <v>0</v>
      </c>
      <c r="L68" s="1201">
        <f>SUMIF(เจ้าพระยา_Cal!$AC$4:$AC$111,'เจ้าพระยา_ราย คก'!$A68,เจ้าพระยา_Cal!N$4:N$111)</f>
        <v>0</v>
      </c>
      <c r="M68" s="1201">
        <f>SUMIF(เจ้าพระยา_Cal!$AC$4:$AC$111,'เจ้าพระยา_ราย คก'!$A68,เจ้าพระยา_Cal!O$4:O$111)</f>
        <v>0</v>
      </c>
      <c r="N68" s="1201">
        <f t="shared" si="10"/>
        <v>0</v>
      </c>
      <c r="O68" s="1201">
        <f>SUMIF(เจ้าพระยา_Cal!$AC$4:$AC$111,'เจ้าพระยา_ราย คก'!$A68,เจ้าพระยา_Cal!Q$4:Q$111)</f>
        <v>0</v>
      </c>
      <c r="P68" s="1201">
        <f>SUMIF(เจ้าพระยา_Cal!$AC$4:$AC$111,'เจ้าพระยา_ราย คก'!$A68,เจ้าพระยา_Cal!R$4:R$111)</f>
        <v>0</v>
      </c>
      <c r="Q68" s="1201">
        <f>SUMIF(เจ้าพระยา_Cal!$AC$4:$AC$111,'เจ้าพระยา_ราย คก'!$A68,เจ้าพระยา_Cal!S$4:S$111)</f>
        <v>0</v>
      </c>
      <c r="R68" s="1201">
        <f>SUMIF(เจ้าพระยา_Cal!$AC$4:$AC$111,'เจ้าพระยา_ราย คก'!$A68,เจ้าพระยา_Cal!T$4:T$111)</f>
        <v>0</v>
      </c>
      <c r="S68" s="1201">
        <f>SUMIF(เจ้าพระยา_Cal!$AC$4:$AC$111,'เจ้าพระยา_ราย คก'!$A68,เจ้าพระยา_Cal!U$4:U$111)</f>
        <v>0</v>
      </c>
      <c r="T68" s="1201">
        <f>SUMIF(เจ้าพระยา_Cal!$AC$4:$AC$111,'เจ้าพระยา_ราย คก'!$A68,เจ้าพระยา_Cal!V$4:V$111)</f>
        <v>0</v>
      </c>
      <c r="U68" s="1201">
        <f>SUMIF(เจ้าพระยา_Cal!$AC$4:$AC$111,'เจ้าพระยา_ราย คก'!$A68,เจ้าพระยา_Cal!W$4:W$111)</f>
        <v>0</v>
      </c>
      <c r="V68" s="1201">
        <f>SUMIF(เจ้าพระยา_Cal!$AC$4:$AC$111,'เจ้าพระยา_ราย คก'!$A68,เจ้าพระยา_Cal!X$4:X$111)</f>
        <v>0</v>
      </c>
      <c r="W68" s="1201">
        <f>SUMIF(เจ้าพระยา_Cal!$AC$4:$AC$111,'เจ้าพระยา_ราย คก'!$A68,เจ้าพระยา_Cal!Y$4:Y$111)</f>
        <v>0</v>
      </c>
      <c r="X68" s="1153">
        <f t="shared" si="11"/>
        <v>0</v>
      </c>
      <c r="Y68" s="1153"/>
      <c r="Z68" s="1153"/>
    </row>
    <row r="69" spans="1:26" x14ac:dyDescent="0.2">
      <c r="A69" s="1141" t="str">
        <f t="shared" si="12"/>
        <v>โครงการชลประทานหนองบัวลำภู_หนองบัวลำภู</v>
      </c>
      <c r="B69" s="1141" t="str">
        <f t="shared" si="13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156"/>
      <c r="I69" s="1201">
        <f>SUMIF(เจ้าพระยา_Cal!$AC$4:$AC$111,$A69,เจ้าพระยา_Cal!K$4:K$111)</f>
        <v>0</v>
      </c>
      <c r="J69" s="1201">
        <f>SUMIF(เจ้าพระยา_Cal!$AC$4:$AC$111,$A69,เจ้าพระยา_Cal!L$4:L$111)</f>
        <v>0</v>
      </c>
      <c r="K69" s="1201">
        <f>SUMIF(เจ้าพระยา_Cal!$AC$4:$AC$111,$A69,เจ้าพระยา_Cal!M$4:M$111)</f>
        <v>0</v>
      </c>
      <c r="L69" s="1201">
        <f>SUMIF(เจ้าพระยา_Cal!$AC$4:$AC$111,'เจ้าพระยา_ราย คก'!$A69,เจ้าพระยา_Cal!N$4:N$111)</f>
        <v>0</v>
      </c>
      <c r="M69" s="1201">
        <f>SUMIF(เจ้าพระยา_Cal!$AC$4:$AC$111,'เจ้าพระยา_ราย คก'!$A69,เจ้าพระยา_Cal!O$4:O$111)</f>
        <v>0</v>
      </c>
      <c r="N69" s="1201">
        <f t="shared" si="10"/>
        <v>0</v>
      </c>
      <c r="O69" s="1201">
        <f>SUMIF(เจ้าพระยา_Cal!$AC$4:$AC$111,'เจ้าพระยา_ราย คก'!$A69,เจ้าพระยา_Cal!Q$4:Q$111)</f>
        <v>0</v>
      </c>
      <c r="P69" s="1201">
        <f>SUMIF(เจ้าพระยา_Cal!$AC$4:$AC$111,'เจ้าพระยา_ราย คก'!$A69,เจ้าพระยา_Cal!R$4:R$111)</f>
        <v>0</v>
      </c>
      <c r="Q69" s="1201">
        <f>SUMIF(เจ้าพระยา_Cal!$AC$4:$AC$111,'เจ้าพระยา_ราย คก'!$A69,เจ้าพระยา_Cal!S$4:S$111)</f>
        <v>0</v>
      </c>
      <c r="R69" s="1201">
        <f>SUMIF(เจ้าพระยา_Cal!$AC$4:$AC$111,'เจ้าพระยา_ราย คก'!$A69,เจ้าพระยา_Cal!T$4:T$111)</f>
        <v>0</v>
      </c>
      <c r="S69" s="1201">
        <f>SUMIF(เจ้าพระยา_Cal!$AC$4:$AC$111,'เจ้าพระยา_ราย คก'!$A69,เจ้าพระยา_Cal!U$4:U$111)</f>
        <v>0</v>
      </c>
      <c r="T69" s="1201">
        <f>SUMIF(เจ้าพระยา_Cal!$AC$4:$AC$111,'เจ้าพระยา_ราย คก'!$A69,เจ้าพระยา_Cal!V$4:V$111)</f>
        <v>0</v>
      </c>
      <c r="U69" s="1201">
        <f>SUMIF(เจ้าพระยา_Cal!$AC$4:$AC$111,'เจ้าพระยา_ราย คก'!$A69,เจ้าพระยา_Cal!W$4:W$111)</f>
        <v>0</v>
      </c>
      <c r="V69" s="1201">
        <f>SUMIF(เจ้าพระยา_Cal!$AC$4:$AC$111,'เจ้าพระยา_ราย คก'!$A69,เจ้าพระยา_Cal!X$4:X$111)</f>
        <v>0</v>
      </c>
      <c r="W69" s="1201">
        <f>SUMIF(เจ้าพระยา_Cal!$AC$4:$AC$111,'เจ้าพระยา_ราย คก'!$A69,เจ้าพระยา_Cal!Y$4:Y$111)</f>
        <v>0</v>
      </c>
      <c r="X69" s="1153">
        <f t="shared" si="11"/>
        <v>0</v>
      </c>
      <c r="Y69" s="1153"/>
      <c r="Z69" s="1153"/>
    </row>
    <row r="70" spans="1:26" x14ac:dyDescent="0.2">
      <c r="A70" s="1141" t="str">
        <f t="shared" si="12"/>
        <v>โครงการชลประทานสกลนคร_นครพนม</v>
      </c>
      <c r="B70" s="1141" t="str">
        <f t="shared" si="13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156"/>
      <c r="I70" s="1201">
        <f>SUMIF(เจ้าพระยา_Cal!$AC$4:$AC$111,$A70,เจ้าพระยา_Cal!K$4:K$111)</f>
        <v>0</v>
      </c>
      <c r="J70" s="1201">
        <f>SUMIF(เจ้าพระยา_Cal!$AC$4:$AC$111,$A70,เจ้าพระยา_Cal!L$4:L$111)</f>
        <v>0</v>
      </c>
      <c r="K70" s="1201">
        <f>SUMIF(เจ้าพระยา_Cal!$AC$4:$AC$111,$A70,เจ้าพระยา_Cal!M$4:M$111)</f>
        <v>0</v>
      </c>
      <c r="L70" s="1201">
        <f>SUMIF(เจ้าพระยา_Cal!$AC$4:$AC$111,'เจ้าพระยา_ราย คก'!$A70,เจ้าพระยา_Cal!N$4:N$111)</f>
        <v>0</v>
      </c>
      <c r="M70" s="1201">
        <f>SUMIF(เจ้าพระยา_Cal!$AC$4:$AC$111,'เจ้าพระยา_ราย คก'!$A70,เจ้าพระยา_Cal!O$4:O$111)</f>
        <v>0</v>
      </c>
      <c r="N70" s="1201">
        <f t="shared" si="10"/>
        <v>0</v>
      </c>
      <c r="O70" s="1201">
        <f>SUMIF(เจ้าพระยา_Cal!$AC$4:$AC$111,'เจ้าพระยา_ราย คก'!$A70,เจ้าพระยา_Cal!Q$4:Q$111)</f>
        <v>0</v>
      </c>
      <c r="P70" s="1201">
        <f>SUMIF(เจ้าพระยา_Cal!$AC$4:$AC$111,'เจ้าพระยา_ราย คก'!$A70,เจ้าพระยา_Cal!R$4:R$111)</f>
        <v>0</v>
      </c>
      <c r="Q70" s="1201">
        <f>SUMIF(เจ้าพระยา_Cal!$AC$4:$AC$111,'เจ้าพระยา_ราย คก'!$A70,เจ้าพระยา_Cal!S$4:S$111)</f>
        <v>0</v>
      </c>
      <c r="R70" s="1201">
        <f>SUMIF(เจ้าพระยา_Cal!$AC$4:$AC$111,'เจ้าพระยา_ราย คก'!$A70,เจ้าพระยา_Cal!T$4:T$111)</f>
        <v>0</v>
      </c>
      <c r="S70" s="1201">
        <f>SUMIF(เจ้าพระยา_Cal!$AC$4:$AC$111,'เจ้าพระยา_ราย คก'!$A70,เจ้าพระยา_Cal!U$4:U$111)</f>
        <v>0</v>
      </c>
      <c r="T70" s="1201">
        <f>SUMIF(เจ้าพระยา_Cal!$AC$4:$AC$111,'เจ้าพระยา_ราย คก'!$A70,เจ้าพระยา_Cal!V$4:V$111)</f>
        <v>0</v>
      </c>
      <c r="U70" s="1201">
        <f>SUMIF(เจ้าพระยา_Cal!$AC$4:$AC$111,'เจ้าพระยา_ราย คก'!$A70,เจ้าพระยา_Cal!W$4:W$111)</f>
        <v>0</v>
      </c>
      <c r="V70" s="1201">
        <f>SUMIF(เจ้าพระยา_Cal!$AC$4:$AC$111,'เจ้าพระยา_ราย คก'!$A70,เจ้าพระยา_Cal!X$4:X$111)</f>
        <v>0</v>
      </c>
      <c r="W70" s="1201">
        <f>SUMIF(เจ้าพระยา_Cal!$AC$4:$AC$111,'เจ้าพระยา_ราย คก'!$A70,เจ้าพระยา_Cal!Y$4:Y$111)</f>
        <v>0</v>
      </c>
      <c r="X70" s="1153">
        <f t="shared" si="11"/>
        <v>0</v>
      </c>
      <c r="Y70" s="1153"/>
      <c r="Z70" s="1153"/>
    </row>
    <row r="71" spans="1:26" x14ac:dyDescent="0.2">
      <c r="A71" s="1141" t="str">
        <f t="shared" si="12"/>
        <v>โครงการชลประทานสกลนคร_สกลนคร</v>
      </c>
      <c r="B71" s="1141" t="str">
        <f t="shared" si="13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156"/>
      <c r="I71" s="1201">
        <f>SUMIF(เจ้าพระยา_Cal!$AC$4:$AC$111,$A71,เจ้าพระยา_Cal!K$4:K$111)</f>
        <v>0</v>
      </c>
      <c r="J71" s="1201">
        <f>SUMIF(เจ้าพระยา_Cal!$AC$4:$AC$111,$A71,เจ้าพระยา_Cal!L$4:L$111)</f>
        <v>0</v>
      </c>
      <c r="K71" s="1201">
        <f>SUMIF(เจ้าพระยา_Cal!$AC$4:$AC$111,$A71,เจ้าพระยา_Cal!M$4:M$111)</f>
        <v>0</v>
      </c>
      <c r="L71" s="1201">
        <f>SUMIF(เจ้าพระยา_Cal!$AC$4:$AC$111,'เจ้าพระยา_ราย คก'!$A71,เจ้าพระยา_Cal!N$4:N$111)</f>
        <v>0</v>
      </c>
      <c r="M71" s="1201">
        <f>SUMIF(เจ้าพระยา_Cal!$AC$4:$AC$111,'เจ้าพระยา_ราย คก'!$A71,เจ้าพระยา_Cal!O$4:O$111)</f>
        <v>0</v>
      </c>
      <c r="N71" s="1201">
        <f t="shared" si="10"/>
        <v>0</v>
      </c>
      <c r="O71" s="1201">
        <f>SUMIF(เจ้าพระยา_Cal!$AC$4:$AC$111,'เจ้าพระยา_ราย คก'!$A71,เจ้าพระยา_Cal!Q$4:Q$111)</f>
        <v>0</v>
      </c>
      <c r="P71" s="1201">
        <f>SUMIF(เจ้าพระยา_Cal!$AC$4:$AC$111,'เจ้าพระยา_ราย คก'!$A71,เจ้าพระยา_Cal!R$4:R$111)</f>
        <v>0</v>
      </c>
      <c r="Q71" s="1201">
        <f>SUMIF(เจ้าพระยา_Cal!$AC$4:$AC$111,'เจ้าพระยา_ราย คก'!$A71,เจ้าพระยา_Cal!S$4:S$111)</f>
        <v>0</v>
      </c>
      <c r="R71" s="1201">
        <f>SUMIF(เจ้าพระยา_Cal!$AC$4:$AC$111,'เจ้าพระยา_ราย คก'!$A71,เจ้าพระยา_Cal!T$4:T$111)</f>
        <v>0</v>
      </c>
      <c r="S71" s="1201">
        <f>SUMIF(เจ้าพระยา_Cal!$AC$4:$AC$111,'เจ้าพระยา_ราย คก'!$A71,เจ้าพระยา_Cal!U$4:U$111)</f>
        <v>0</v>
      </c>
      <c r="T71" s="1201">
        <f>SUMIF(เจ้าพระยา_Cal!$AC$4:$AC$111,'เจ้าพระยา_ราย คก'!$A71,เจ้าพระยา_Cal!V$4:V$111)</f>
        <v>0</v>
      </c>
      <c r="U71" s="1201">
        <f>SUMIF(เจ้าพระยา_Cal!$AC$4:$AC$111,'เจ้าพระยา_ราย คก'!$A71,เจ้าพระยา_Cal!W$4:W$111)</f>
        <v>0</v>
      </c>
      <c r="V71" s="1201">
        <f>SUMIF(เจ้าพระยา_Cal!$AC$4:$AC$111,'เจ้าพระยา_ราย คก'!$A71,เจ้าพระยา_Cal!X$4:X$111)</f>
        <v>0</v>
      </c>
      <c r="W71" s="1201">
        <f>SUMIF(เจ้าพระยา_Cal!$AC$4:$AC$111,'เจ้าพระยา_ราย คก'!$A71,เจ้าพระยา_Cal!Y$4:Y$111)</f>
        <v>0</v>
      </c>
      <c r="X71" s="1153">
        <f t="shared" si="11"/>
        <v>0</v>
      </c>
      <c r="Y71" s="1153"/>
      <c r="Z71" s="1153"/>
    </row>
    <row r="72" spans="1:26" x14ac:dyDescent="0.2">
      <c r="A72" s="1141" t="str">
        <f t="shared" si="12"/>
        <v>โครงการชลประทานเลย_เลย</v>
      </c>
      <c r="B72" s="1141" t="str">
        <f t="shared" si="13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156"/>
      <c r="I72" s="1201">
        <f>SUMIF(เจ้าพระยา_Cal!$AC$4:$AC$111,$A72,เจ้าพระยา_Cal!K$4:K$111)</f>
        <v>0</v>
      </c>
      <c r="J72" s="1201">
        <f>SUMIF(เจ้าพระยา_Cal!$AC$4:$AC$111,$A72,เจ้าพระยา_Cal!L$4:L$111)</f>
        <v>0</v>
      </c>
      <c r="K72" s="1201">
        <f>SUMIF(เจ้าพระยา_Cal!$AC$4:$AC$111,$A72,เจ้าพระยา_Cal!M$4:M$111)</f>
        <v>0</v>
      </c>
      <c r="L72" s="1201">
        <f>SUMIF(เจ้าพระยา_Cal!$AC$4:$AC$111,'เจ้าพระยา_ราย คก'!$A72,เจ้าพระยา_Cal!N$4:N$111)</f>
        <v>0</v>
      </c>
      <c r="M72" s="1201">
        <f>SUMIF(เจ้าพระยา_Cal!$AC$4:$AC$111,'เจ้าพระยา_ราย คก'!$A72,เจ้าพระยา_Cal!O$4:O$111)</f>
        <v>0</v>
      </c>
      <c r="N72" s="1201">
        <f t="shared" si="10"/>
        <v>0</v>
      </c>
      <c r="O72" s="1201">
        <f>SUMIF(เจ้าพระยา_Cal!$AC$4:$AC$111,'เจ้าพระยา_ราย คก'!$A72,เจ้าพระยา_Cal!Q$4:Q$111)</f>
        <v>0</v>
      </c>
      <c r="P72" s="1201">
        <f>SUMIF(เจ้าพระยา_Cal!$AC$4:$AC$111,'เจ้าพระยา_ราย คก'!$A72,เจ้าพระยา_Cal!R$4:R$111)</f>
        <v>0</v>
      </c>
      <c r="Q72" s="1201">
        <f>SUMIF(เจ้าพระยา_Cal!$AC$4:$AC$111,'เจ้าพระยา_ราย คก'!$A72,เจ้าพระยา_Cal!S$4:S$111)</f>
        <v>0</v>
      </c>
      <c r="R72" s="1201">
        <f>SUMIF(เจ้าพระยา_Cal!$AC$4:$AC$111,'เจ้าพระยา_ราย คก'!$A72,เจ้าพระยา_Cal!T$4:T$111)</f>
        <v>0</v>
      </c>
      <c r="S72" s="1201">
        <f>SUMIF(เจ้าพระยา_Cal!$AC$4:$AC$111,'เจ้าพระยา_ราย คก'!$A72,เจ้าพระยา_Cal!U$4:U$111)</f>
        <v>0</v>
      </c>
      <c r="T72" s="1201">
        <f>SUMIF(เจ้าพระยา_Cal!$AC$4:$AC$111,'เจ้าพระยา_ราย คก'!$A72,เจ้าพระยา_Cal!V$4:V$111)</f>
        <v>0</v>
      </c>
      <c r="U72" s="1201">
        <f>SUMIF(เจ้าพระยา_Cal!$AC$4:$AC$111,'เจ้าพระยา_ราย คก'!$A72,เจ้าพระยา_Cal!W$4:W$111)</f>
        <v>0</v>
      </c>
      <c r="V72" s="1201">
        <f>SUMIF(เจ้าพระยา_Cal!$AC$4:$AC$111,'เจ้าพระยา_ราย คก'!$A72,เจ้าพระยา_Cal!X$4:X$111)</f>
        <v>0</v>
      </c>
      <c r="W72" s="1201">
        <f>SUMIF(เจ้าพระยา_Cal!$AC$4:$AC$111,'เจ้าพระยา_ราย คก'!$A72,เจ้าพระยา_Cal!Y$4:Y$111)</f>
        <v>0</v>
      </c>
      <c r="X72" s="1153">
        <f t="shared" si="11"/>
        <v>0</v>
      </c>
      <c r="Y72" s="1153"/>
      <c r="Z72" s="1153"/>
    </row>
    <row r="73" spans="1:26" x14ac:dyDescent="0.2">
      <c r="A73" s="1141" t="str">
        <f t="shared" si="12"/>
        <v>โครงการชลประทานเลย_หนองบัวลำภู</v>
      </c>
      <c r="B73" s="1141" t="str">
        <f t="shared" si="13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156"/>
      <c r="I73" s="1201">
        <f>SUMIF(เจ้าพระยา_Cal!$AC$4:$AC$111,$A73,เจ้าพระยา_Cal!K$4:K$111)</f>
        <v>0</v>
      </c>
      <c r="J73" s="1201">
        <f>SUMIF(เจ้าพระยา_Cal!$AC$4:$AC$111,$A73,เจ้าพระยา_Cal!L$4:L$111)</f>
        <v>0</v>
      </c>
      <c r="K73" s="1201">
        <f>SUMIF(เจ้าพระยา_Cal!$AC$4:$AC$111,$A73,เจ้าพระยา_Cal!M$4:M$111)</f>
        <v>0</v>
      </c>
      <c r="L73" s="1201">
        <f>SUMIF(เจ้าพระยา_Cal!$AC$4:$AC$111,'เจ้าพระยา_ราย คก'!$A73,เจ้าพระยา_Cal!N$4:N$111)</f>
        <v>0</v>
      </c>
      <c r="M73" s="1201">
        <f>SUMIF(เจ้าพระยา_Cal!$AC$4:$AC$111,'เจ้าพระยา_ราย คก'!$A73,เจ้าพระยา_Cal!O$4:O$111)</f>
        <v>0</v>
      </c>
      <c r="N73" s="1201">
        <f t="shared" si="10"/>
        <v>0</v>
      </c>
      <c r="O73" s="1201">
        <f>SUMIF(เจ้าพระยา_Cal!$AC$4:$AC$111,'เจ้าพระยา_ราย คก'!$A73,เจ้าพระยา_Cal!Q$4:Q$111)</f>
        <v>0</v>
      </c>
      <c r="P73" s="1201">
        <f>SUMIF(เจ้าพระยา_Cal!$AC$4:$AC$111,'เจ้าพระยา_ราย คก'!$A73,เจ้าพระยา_Cal!R$4:R$111)</f>
        <v>0</v>
      </c>
      <c r="Q73" s="1201">
        <f>SUMIF(เจ้าพระยา_Cal!$AC$4:$AC$111,'เจ้าพระยา_ราย คก'!$A73,เจ้าพระยา_Cal!S$4:S$111)</f>
        <v>0</v>
      </c>
      <c r="R73" s="1201">
        <f>SUMIF(เจ้าพระยา_Cal!$AC$4:$AC$111,'เจ้าพระยา_ราย คก'!$A73,เจ้าพระยา_Cal!T$4:T$111)</f>
        <v>0</v>
      </c>
      <c r="S73" s="1201">
        <f>SUMIF(เจ้าพระยา_Cal!$AC$4:$AC$111,'เจ้าพระยา_ราย คก'!$A73,เจ้าพระยา_Cal!U$4:U$111)</f>
        <v>0</v>
      </c>
      <c r="T73" s="1201">
        <f>SUMIF(เจ้าพระยา_Cal!$AC$4:$AC$111,'เจ้าพระยา_ราย คก'!$A73,เจ้าพระยา_Cal!V$4:V$111)</f>
        <v>0</v>
      </c>
      <c r="U73" s="1201">
        <f>SUMIF(เจ้าพระยา_Cal!$AC$4:$AC$111,'เจ้าพระยา_ราย คก'!$A73,เจ้าพระยา_Cal!W$4:W$111)</f>
        <v>0</v>
      </c>
      <c r="V73" s="1201">
        <f>SUMIF(เจ้าพระยา_Cal!$AC$4:$AC$111,'เจ้าพระยา_ราย คก'!$A73,เจ้าพระยา_Cal!X$4:X$111)</f>
        <v>0</v>
      </c>
      <c r="W73" s="1201">
        <f>SUMIF(เจ้าพระยา_Cal!$AC$4:$AC$111,'เจ้าพระยา_ราย คก'!$A73,เจ้าพระยา_Cal!Y$4:Y$111)</f>
        <v>0</v>
      </c>
      <c r="X73" s="1153">
        <f t="shared" si="11"/>
        <v>0</v>
      </c>
      <c r="Y73" s="1153"/>
      <c r="Z73" s="1153"/>
    </row>
    <row r="74" spans="1:26" x14ac:dyDescent="0.2">
      <c r="A74" s="1141" t="str">
        <f t="shared" si="12"/>
        <v>โครงการชลประทานบึงกาฬ_บึงกาฬ</v>
      </c>
      <c r="B74" s="1141" t="str">
        <f t="shared" si="13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156"/>
      <c r="I74" s="1201">
        <f>SUMIF(เจ้าพระยา_Cal!$AC$4:$AC$111,$A74,เจ้าพระยา_Cal!K$4:K$111)</f>
        <v>0</v>
      </c>
      <c r="J74" s="1201">
        <f>SUMIF(เจ้าพระยา_Cal!$AC$4:$AC$111,$A74,เจ้าพระยา_Cal!L$4:L$111)</f>
        <v>0</v>
      </c>
      <c r="K74" s="1201">
        <f>SUMIF(เจ้าพระยา_Cal!$AC$4:$AC$111,$A74,เจ้าพระยา_Cal!M$4:M$111)</f>
        <v>0</v>
      </c>
      <c r="L74" s="1201">
        <f>SUMIF(เจ้าพระยา_Cal!$AC$4:$AC$111,'เจ้าพระยา_ราย คก'!$A74,เจ้าพระยา_Cal!N$4:N$111)</f>
        <v>0</v>
      </c>
      <c r="M74" s="1201">
        <f>SUMIF(เจ้าพระยา_Cal!$AC$4:$AC$111,'เจ้าพระยา_ราย คก'!$A74,เจ้าพระยา_Cal!O$4:O$111)</f>
        <v>0</v>
      </c>
      <c r="N74" s="1201">
        <f t="shared" si="10"/>
        <v>0</v>
      </c>
      <c r="O74" s="1201">
        <f>SUMIF(เจ้าพระยา_Cal!$AC$4:$AC$111,'เจ้าพระยา_ราย คก'!$A74,เจ้าพระยา_Cal!Q$4:Q$111)</f>
        <v>0</v>
      </c>
      <c r="P74" s="1201">
        <f>SUMIF(เจ้าพระยา_Cal!$AC$4:$AC$111,'เจ้าพระยา_ราย คก'!$A74,เจ้าพระยา_Cal!R$4:R$111)</f>
        <v>0</v>
      </c>
      <c r="Q74" s="1201">
        <f>SUMIF(เจ้าพระยา_Cal!$AC$4:$AC$111,'เจ้าพระยา_ราย คก'!$A74,เจ้าพระยา_Cal!S$4:S$111)</f>
        <v>0</v>
      </c>
      <c r="R74" s="1201">
        <f>SUMIF(เจ้าพระยา_Cal!$AC$4:$AC$111,'เจ้าพระยา_ราย คก'!$A74,เจ้าพระยา_Cal!T$4:T$111)</f>
        <v>0</v>
      </c>
      <c r="S74" s="1201">
        <f>SUMIF(เจ้าพระยา_Cal!$AC$4:$AC$111,'เจ้าพระยา_ราย คก'!$A74,เจ้าพระยา_Cal!U$4:U$111)</f>
        <v>0</v>
      </c>
      <c r="T74" s="1201">
        <f>SUMIF(เจ้าพระยา_Cal!$AC$4:$AC$111,'เจ้าพระยา_ราย คก'!$A74,เจ้าพระยา_Cal!V$4:V$111)</f>
        <v>0</v>
      </c>
      <c r="U74" s="1201">
        <f>SUMIF(เจ้าพระยา_Cal!$AC$4:$AC$111,'เจ้าพระยา_ราย คก'!$A74,เจ้าพระยา_Cal!W$4:W$111)</f>
        <v>0</v>
      </c>
      <c r="V74" s="1201">
        <f>SUMIF(เจ้าพระยา_Cal!$AC$4:$AC$111,'เจ้าพระยา_ราย คก'!$A74,เจ้าพระยา_Cal!X$4:X$111)</f>
        <v>0</v>
      </c>
      <c r="W74" s="1201">
        <f>SUMIF(เจ้าพระยา_Cal!$AC$4:$AC$111,'เจ้าพระยา_ราย คก'!$A74,เจ้าพระยา_Cal!Y$4:Y$111)</f>
        <v>0</v>
      </c>
      <c r="X74" s="1153">
        <f t="shared" si="11"/>
        <v>0</v>
      </c>
      <c r="Y74" s="1153"/>
      <c r="Z74" s="1153"/>
    </row>
    <row r="75" spans="1:26" x14ac:dyDescent="0.2">
      <c r="A75" s="1141" t="str">
        <f t="shared" si="12"/>
        <v>โครงการส่งน้ำและบำรุงรักษาน้ำอูน_สกลนคร</v>
      </c>
      <c r="B75" s="1141" t="str">
        <f t="shared" si="13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156"/>
      <c r="I75" s="1201">
        <f>SUMIF(เจ้าพระยา_Cal!$AC$4:$AC$111,$A75,เจ้าพระยา_Cal!K$4:K$111)</f>
        <v>0</v>
      </c>
      <c r="J75" s="1201">
        <f>SUMIF(เจ้าพระยา_Cal!$AC$4:$AC$111,$A75,เจ้าพระยา_Cal!L$4:L$111)</f>
        <v>0</v>
      </c>
      <c r="K75" s="1201">
        <f>SUMIF(เจ้าพระยา_Cal!$AC$4:$AC$111,$A75,เจ้าพระยา_Cal!M$4:M$111)</f>
        <v>0</v>
      </c>
      <c r="L75" s="1201">
        <f>SUMIF(เจ้าพระยา_Cal!$AC$4:$AC$111,'เจ้าพระยา_ราย คก'!$A75,เจ้าพระยา_Cal!N$4:N$111)</f>
        <v>0</v>
      </c>
      <c r="M75" s="1201">
        <f>SUMIF(เจ้าพระยา_Cal!$AC$4:$AC$111,'เจ้าพระยา_ราย คก'!$A75,เจ้าพระยา_Cal!O$4:O$111)</f>
        <v>0</v>
      </c>
      <c r="N75" s="1201">
        <f t="shared" si="10"/>
        <v>0</v>
      </c>
      <c r="O75" s="1201">
        <f>SUMIF(เจ้าพระยา_Cal!$AC$4:$AC$111,'เจ้าพระยา_ราย คก'!$A75,เจ้าพระยา_Cal!Q$4:Q$111)</f>
        <v>0</v>
      </c>
      <c r="P75" s="1201">
        <f>SUMIF(เจ้าพระยา_Cal!$AC$4:$AC$111,'เจ้าพระยา_ราย คก'!$A75,เจ้าพระยา_Cal!R$4:R$111)</f>
        <v>0</v>
      </c>
      <c r="Q75" s="1201">
        <f>SUMIF(เจ้าพระยา_Cal!$AC$4:$AC$111,'เจ้าพระยา_ราย คก'!$A75,เจ้าพระยา_Cal!S$4:S$111)</f>
        <v>0</v>
      </c>
      <c r="R75" s="1201">
        <f>SUMIF(เจ้าพระยา_Cal!$AC$4:$AC$111,'เจ้าพระยา_ราย คก'!$A75,เจ้าพระยา_Cal!T$4:T$111)</f>
        <v>0</v>
      </c>
      <c r="S75" s="1201">
        <f>SUMIF(เจ้าพระยา_Cal!$AC$4:$AC$111,'เจ้าพระยา_ราย คก'!$A75,เจ้าพระยา_Cal!U$4:U$111)</f>
        <v>0</v>
      </c>
      <c r="T75" s="1201">
        <f>SUMIF(เจ้าพระยา_Cal!$AC$4:$AC$111,'เจ้าพระยา_ราย คก'!$A75,เจ้าพระยา_Cal!V$4:V$111)</f>
        <v>0</v>
      </c>
      <c r="U75" s="1201">
        <f>SUMIF(เจ้าพระยา_Cal!$AC$4:$AC$111,'เจ้าพระยา_ราย คก'!$A75,เจ้าพระยา_Cal!W$4:W$111)</f>
        <v>0</v>
      </c>
      <c r="V75" s="1201">
        <f>SUMIF(เจ้าพระยา_Cal!$AC$4:$AC$111,'เจ้าพระยา_ราย คก'!$A75,เจ้าพระยา_Cal!X$4:X$111)</f>
        <v>0</v>
      </c>
      <c r="W75" s="1201">
        <f>SUMIF(เจ้าพระยา_Cal!$AC$4:$AC$111,'เจ้าพระยา_ราย คก'!$A75,เจ้าพระยา_Cal!Y$4:Y$111)</f>
        <v>0</v>
      </c>
      <c r="X75" s="1153">
        <f t="shared" si="11"/>
        <v>0</v>
      </c>
      <c r="Y75" s="1153"/>
      <c r="Z75" s="1153"/>
    </row>
    <row r="76" spans="1:26" x14ac:dyDescent="0.2">
      <c r="A76" s="1141" t="str">
        <f t="shared" si="12"/>
        <v>โครงการส่งน้ำและบำรุงรักษาห้วยหลวง_อุดรธานี</v>
      </c>
      <c r="B76" s="1141" t="str">
        <f t="shared" si="13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156"/>
      <c r="I76" s="1201">
        <f>SUMIF(เจ้าพระยา_Cal!$AC$4:$AC$111,$A76,เจ้าพระยา_Cal!K$4:K$111)</f>
        <v>0</v>
      </c>
      <c r="J76" s="1201">
        <f>SUMIF(เจ้าพระยา_Cal!$AC$4:$AC$111,$A76,เจ้าพระยา_Cal!L$4:L$111)</f>
        <v>0</v>
      </c>
      <c r="K76" s="1201">
        <f>SUMIF(เจ้าพระยา_Cal!$AC$4:$AC$111,$A76,เจ้าพระยา_Cal!M$4:M$111)</f>
        <v>0</v>
      </c>
      <c r="L76" s="1201">
        <f>SUMIF(เจ้าพระยา_Cal!$AC$4:$AC$111,'เจ้าพระยา_ราย คก'!$A76,เจ้าพระยา_Cal!N$4:N$111)</f>
        <v>0</v>
      </c>
      <c r="M76" s="1201">
        <f>SUMIF(เจ้าพระยา_Cal!$AC$4:$AC$111,'เจ้าพระยา_ราย คก'!$A76,เจ้าพระยา_Cal!O$4:O$111)</f>
        <v>0</v>
      </c>
      <c r="N76" s="1201">
        <f t="shared" si="10"/>
        <v>0</v>
      </c>
      <c r="O76" s="1201">
        <f>SUMIF(เจ้าพระยา_Cal!$AC$4:$AC$111,'เจ้าพระยา_ราย คก'!$A76,เจ้าพระยา_Cal!Q$4:Q$111)</f>
        <v>0</v>
      </c>
      <c r="P76" s="1201">
        <f>SUMIF(เจ้าพระยา_Cal!$AC$4:$AC$111,'เจ้าพระยา_ราย คก'!$A76,เจ้าพระยา_Cal!R$4:R$111)</f>
        <v>0</v>
      </c>
      <c r="Q76" s="1201">
        <f>SUMIF(เจ้าพระยา_Cal!$AC$4:$AC$111,'เจ้าพระยา_ราย คก'!$A76,เจ้าพระยา_Cal!S$4:S$111)</f>
        <v>0</v>
      </c>
      <c r="R76" s="1201">
        <f>SUMIF(เจ้าพระยา_Cal!$AC$4:$AC$111,'เจ้าพระยา_ราย คก'!$A76,เจ้าพระยา_Cal!T$4:T$111)</f>
        <v>0</v>
      </c>
      <c r="S76" s="1201">
        <f>SUMIF(เจ้าพระยา_Cal!$AC$4:$AC$111,'เจ้าพระยา_ราย คก'!$A76,เจ้าพระยา_Cal!U$4:U$111)</f>
        <v>0</v>
      </c>
      <c r="T76" s="1201">
        <f>SUMIF(เจ้าพระยา_Cal!$AC$4:$AC$111,'เจ้าพระยา_ราย คก'!$A76,เจ้าพระยา_Cal!V$4:V$111)</f>
        <v>0</v>
      </c>
      <c r="U76" s="1201">
        <f>SUMIF(เจ้าพระยา_Cal!$AC$4:$AC$111,'เจ้าพระยา_ราย คก'!$A76,เจ้าพระยา_Cal!W$4:W$111)</f>
        <v>0</v>
      </c>
      <c r="V76" s="1201">
        <f>SUMIF(เจ้าพระยา_Cal!$AC$4:$AC$111,'เจ้าพระยา_ราย คก'!$A76,เจ้าพระยา_Cal!X$4:X$111)</f>
        <v>0</v>
      </c>
      <c r="W76" s="1201">
        <f>SUMIF(เจ้าพระยา_Cal!$AC$4:$AC$111,'เจ้าพระยา_ราย คก'!$A76,เจ้าพระยา_Cal!Y$4:Y$111)</f>
        <v>0</v>
      </c>
      <c r="X76" s="1153">
        <f t="shared" si="11"/>
        <v>0</v>
      </c>
      <c r="Y76" s="1153"/>
      <c r="Z76" s="1153"/>
    </row>
    <row r="77" spans="1:26" x14ac:dyDescent="0.2">
      <c r="A77" s="1141" t="str">
        <f t="shared" si="12"/>
        <v>โครงการส่งน้ำและบำรุงรักษาห้วยโมง_หนองคาย</v>
      </c>
      <c r="B77" s="1141" t="str">
        <f t="shared" si="13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156"/>
      <c r="I77" s="1201">
        <f>SUMIF(เจ้าพระยา_Cal!$AC$4:$AC$111,$A77,เจ้าพระยา_Cal!K$4:K$111)</f>
        <v>0</v>
      </c>
      <c r="J77" s="1201">
        <f>SUMIF(เจ้าพระยา_Cal!$AC$4:$AC$111,$A77,เจ้าพระยา_Cal!L$4:L$111)</f>
        <v>0</v>
      </c>
      <c r="K77" s="1201">
        <f>SUMIF(เจ้าพระยา_Cal!$AC$4:$AC$111,$A77,เจ้าพระยา_Cal!M$4:M$111)</f>
        <v>0</v>
      </c>
      <c r="L77" s="1201">
        <f>SUMIF(เจ้าพระยา_Cal!$AC$4:$AC$111,'เจ้าพระยา_ราย คก'!$A77,เจ้าพระยา_Cal!N$4:N$111)</f>
        <v>0</v>
      </c>
      <c r="M77" s="1201">
        <f>SUMIF(เจ้าพระยา_Cal!$AC$4:$AC$111,'เจ้าพระยา_ราย คก'!$A77,เจ้าพระยา_Cal!O$4:O$111)</f>
        <v>0</v>
      </c>
      <c r="N77" s="1201">
        <f t="shared" si="10"/>
        <v>0</v>
      </c>
      <c r="O77" s="1201">
        <f>SUMIF(เจ้าพระยา_Cal!$AC$4:$AC$111,'เจ้าพระยา_ราย คก'!$A77,เจ้าพระยา_Cal!Q$4:Q$111)</f>
        <v>0</v>
      </c>
      <c r="P77" s="1201">
        <f>SUMIF(เจ้าพระยา_Cal!$AC$4:$AC$111,'เจ้าพระยา_ราย คก'!$A77,เจ้าพระยา_Cal!R$4:R$111)</f>
        <v>0</v>
      </c>
      <c r="Q77" s="1201">
        <f>SUMIF(เจ้าพระยา_Cal!$AC$4:$AC$111,'เจ้าพระยา_ราย คก'!$A77,เจ้าพระยา_Cal!S$4:S$111)</f>
        <v>0</v>
      </c>
      <c r="R77" s="1201">
        <f>SUMIF(เจ้าพระยา_Cal!$AC$4:$AC$111,'เจ้าพระยา_ราย คก'!$A77,เจ้าพระยา_Cal!T$4:T$111)</f>
        <v>0</v>
      </c>
      <c r="S77" s="1201">
        <f>SUMIF(เจ้าพระยา_Cal!$AC$4:$AC$111,'เจ้าพระยา_ราย คก'!$A77,เจ้าพระยา_Cal!U$4:U$111)</f>
        <v>0</v>
      </c>
      <c r="T77" s="1201">
        <f>SUMIF(เจ้าพระยา_Cal!$AC$4:$AC$111,'เจ้าพระยา_ราย คก'!$A77,เจ้าพระยา_Cal!V$4:V$111)</f>
        <v>0</v>
      </c>
      <c r="U77" s="1201">
        <f>SUMIF(เจ้าพระยา_Cal!$AC$4:$AC$111,'เจ้าพระยา_ราย คก'!$A77,เจ้าพระยา_Cal!W$4:W$111)</f>
        <v>0</v>
      </c>
      <c r="V77" s="1201">
        <f>SUMIF(เจ้าพระยา_Cal!$AC$4:$AC$111,'เจ้าพระยา_ราย คก'!$A77,เจ้าพระยา_Cal!X$4:X$111)</f>
        <v>0</v>
      </c>
      <c r="W77" s="1201">
        <f>SUMIF(เจ้าพระยา_Cal!$AC$4:$AC$111,'เจ้าพระยา_ราย คก'!$A77,เจ้าพระยา_Cal!Y$4:Y$111)</f>
        <v>0</v>
      </c>
      <c r="X77" s="1153">
        <f t="shared" si="11"/>
        <v>0</v>
      </c>
      <c r="Y77" s="1153"/>
      <c r="Z77" s="1153"/>
    </row>
    <row r="78" spans="1:26" x14ac:dyDescent="0.2">
      <c r="A78" s="1141" t="str">
        <f t="shared" si="12"/>
        <v>โครงการส่งน้ำและบำรุงรักษากุมภวาปี_อุดรธานี</v>
      </c>
      <c r="B78" s="1141" t="str">
        <f t="shared" si="13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156"/>
      <c r="I78" s="1201">
        <f>SUMIF(เจ้าพระยา_Cal!$AC$4:$AC$111,$A78,เจ้าพระยา_Cal!K$4:K$111)</f>
        <v>0</v>
      </c>
      <c r="J78" s="1201">
        <f>SUMIF(เจ้าพระยา_Cal!$AC$4:$AC$111,$A78,เจ้าพระยา_Cal!L$4:L$111)</f>
        <v>0</v>
      </c>
      <c r="K78" s="1201">
        <f>SUMIF(เจ้าพระยา_Cal!$AC$4:$AC$111,$A78,เจ้าพระยา_Cal!M$4:M$111)</f>
        <v>0</v>
      </c>
      <c r="L78" s="1201">
        <f>SUMIF(เจ้าพระยา_Cal!$AC$4:$AC$111,'เจ้าพระยา_ราย คก'!$A78,เจ้าพระยา_Cal!N$4:N$111)</f>
        <v>0</v>
      </c>
      <c r="M78" s="1201">
        <f>SUMIF(เจ้าพระยา_Cal!$AC$4:$AC$111,'เจ้าพระยา_ราย คก'!$A78,เจ้าพระยา_Cal!O$4:O$111)</f>
        <v>0</v>
      </c>
      <c r="N78" s="1201">
        <f t="shared" si="10"/>
        <v>0</v>
      </c>
      <c r="O78" s="1201">
        <f>SUMIF(เจ้าพระยา_Cal!$AC$4:$AC$111,'เจ้าพระยา_ราย คก'!$A78,เจ้าพระยา_Cal!Q$4:Q$111)</f>
        <v>0</v>
      </c>
      <c r="P78" s="1201">
        <f>SUMIF(เจ้าพระยา_Cal!$AC$4:$AC$111,'เจ้าพระยา_ราย คก'!$A78,เจ้าพระยา_Cal!R$4:R$111)</f>
        <v>0</v>
      </c>
      <c r="Q78" s="1201">
        <f>SUMIF(เจ้าพระยา_Cal!$AC$4:$AC$111,'เจ้าพระยา_ราย คก'!$A78,เจ้าพระยา_Cal!S$4:S$111)</f>
        <v>0</v>
      </c>
      <c r="R78" s="1201">
        <f>SUMIF(เจ้าพระยา_Cal!$AC$4:$AC$111,'เจ้าพระยา_ราย คก'!$A78,เจ้าพระยา_Cal!T$4:T$111)</f>
        <v>0</v>
      </c>
      <c r="S78" s="1201">
        <f>SUMIF(เจ้าพระยา_Cal!$AC$4:$AC$111,'เจ้าพระยา_ราย คก'!$A78,เจ้าพระยา_Cal!U$4:U$111)</f>
        <v>0</v>
      </c>
      <c r="T78" s="1201">
        <f>SUMIF(เจ้าพระยา_Cal!$AC$4:$AC$111,'เจ้าพระยา_ราย คก'!$A78,เจ้าพระยา_Cal!V$4:V$111)</f>
        <v>0</v>
      </c>
      <c r="U78" s="1201">
        <f>SUMIF(เจ้าพระยา_Cal!$AC$4:$AC$111,'เจ้าพระยา_ราย คก'!$A78,เจ้าพระยา_Cal!W$4:W$111)</f>
        <v>0</v>
      </c>
      <c r="V78" s="1201">
        <f>SUMIF(เจ้าพระยา_Cal!$AC$4:$AC$111,'เจ้าพระยา_ราย คก'!$A78,เจ้าพระยา_Cal!X$4:X$111)</f>
        <v>0</v>
      </c>
      <c r="W78" s="1201">
        <f>SUMIF(เจ้าพระยา_Cal!$AC$4:$AC$111,'เจ้าพระยา_ราย คก'!$A78,เจ้าพระยา_Cal!Y$4:Y$111)</f>
        <v>0</v>
      </c>
      <c r="X78" s="1153">
        <f t="shared" si="11"/>
        <v>0</v>
      </c>
      <c r="Y78" s="1153"/>
      <c r="Z78" s="1153"/>
    </row>
    <row r="79" spans="1:26" x14ac:dyDescent="0.2">
      <c r="A79" s="1141" t="str">
        <f t="shared" si="12"/>
        <v>ศูนย์ศึกษาการพัฒนาภูพาน อันเนื่องมาจากพระราชดำริ_สกลนคร</v>
      </c>
      <c r="B79" s="1141" t="str">
        <f t="shared" si="13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156"/>
      <c r="I79" s="1201">
        <f>SUMIF(เจ้าพระยา_Cal!$AC$4:$AC$111,$A79,เจ้าพระยา_Cal!K$4:K$111)</f>
        <v>0</v>
      </c>
      <c r="J79" s="1201">
        <f>SUMIF(เจ้าพระยา_Cal!$AC$4:$AC$111,$A79,เจ้าพระยา_Cal!L$4:L$111)</f>
        <v>0</v>
      </c>
      <c r="K79" s="1201">
        <f>SUMIF(เจ้าพระยา_Cal!$AC$4:$AC$111,$A79,เจ้าพระยา_Cal!M$4:M$111)</f>
        <v>0</v>
      </c>
      <c r="L79" s="1201">
        <f>SUMIF(เจ้าพระยา_Cal!$AC$4:$AC$111,'เจ้าพระยา_ราย คก'!$A79,เจ้าพระยา_Cal!N$4:N$111)</f>
        <v>0</v>
      </c>
      <c r="M79" s="1201">
        <f>SUMIF(เจ้าพระยา_Cal!$AC$4:$AC$111,'เจ้าพระยา_ราย คก'!$A79,เจ้าพระยา_Cal!O$4:O$111)</f>
        <v>0</v>
      </c>
      <c r="N79" s="1201">
        <f t="shared" si="10"/>
        <v>0</v>
      </c>
      <c r="O79" s="1201">
        <f>SUMIF(เจ้าพระยา_Cal!$AC$4:$AC$111,'เจ้าพระยา_ราย คก'!$A79,เจ้าพระยา_Cal!Q$4:Q$111)</f>
        <v>0</v>
      </c>
      <c r="P79" s="1201">
        <f>SUMIF(เจ้าพระยา_Cal!$AC$4:$AC$111,'เจ้าพระยา_ราย คก'!$A79,เจ้าพระยา_Cal!R$4:R$111)</f>
        <v>0</v>
      </c>
      <c r="Q79" s="1201">
        <f>SUMIF(เจ้าพระยา_Cal!$AC$4:$AC$111,'เจ้าพระยา_ราย คก'!$A79,เจ้าพระยา_Cal!S$4:S$111)</f>
        <v>0</v>
      </c>
      <c r="R79" s="1201">
        <f>SUMIF(เจ้าพระยา_Cal!$AC$4:$AC$111,'เจ้าพระยา_ราย คก'!$A79,เจ้าพระยา_Cal!T$4:T$111)</f>
        <v>0</v>
      </c>
      <c r="S79" s="1201">
        <f>SUMIF(เจ้าพระยา_Cal!$AC$4:$AC$111,'เจ้าพระยา_ราย คก'!$A79,เจ้าพระยา_Cal!U$4:U$111)</f>
        <v>0</v>
      </c>
      <c r="T79" s="1201">
        <f>SUMIF(เจ้าพระยา_Cal!$AC$4:$AC$111,'เจ้าพระยา_ราย คก'!$A79,เจ้าพระยา_Cal!V$4:V$111)</f>
        <v>0</v>
      </c>
      <c r="U79" s="1201">
        <f>SUMIF(เจ้าพระยา_Cal!$AC$4:$AC$111,'เจ้าพระยา_ราย คก'!$A79,เจ้าพระยา_Cal!W$4:W$111)</f>
        <v>0</v>
      </c>
      <c r="V79" s="1201">
        <f>SUMIF(เจ้าพระยา_Cal!$AC$4:$AC$111,'เจ้าพระยา_ราย คก'!$A79,เจ้าพระยา_Cal!X$4:X$111)</f>
        <v>0</v>
      </c>
      <c r="W79" s="1201">
        <f>SUMIF(เจ้าพระยา_Cal!$AC$4:$AC$111,'เจ้าพระยา_ราย คก'!$A79,เจ้าพระยา_Cal!Y$4:Y$111)</f>
        <v>0</v>
      </c>
      <c r="X79" s="1153">
        <f t="shared" si="11"/>
        <v>0</v>
      </c>
      <c r="Y79" s="1153"/>
      <c r="Z79" s="1153"/>
    </row>
    <row r="80" spans="1:26" x14ac:dyDescent="0.2">
      <c r="A80" s="1141" t="str">
        <f t="shared" si="12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156"/>
      <c r="I80" s="1201">
        <f>SUMIF(เจ้าพระยา_Cal!$AC$4:$AC$111,$A80,เจ้าพระยา_Cal!K$4:K$111)</f>
        <v>0</v>
      </c>
      <c r="J80" s="1201">
        <f>SUMIF(เจ้าพระยา_Cal!$AC$4:$AC$111,$A80,เจ้าพระยา_Cal!L$4:L$111)</f>
        <v>0</v>
      </c>
      <c r="K80" s="1201">
        <f>SUMIF(เจ้าพระยา_Cal!$AC$4:$AC$111,$A80,เจ้าพระยา_Cal!M$4:M$111)</f>
        <v>0</v>
      </c>
      <c r="L80" s="1201">
        <f>SUMIF(เจ้าพระยา_Cal!$AC$4:$AC$111,'เจ้าพระยา_ราย คก'!$A80,เจ้าพระยา_Cal!N$4:N$111)</f>
        <v>0</v>
      </c>
      <c r="M80" s="1201">
        <f>SUMIF(เจ้าพระยา_Cal!$AC$4:$AC$111,'เจ้าพระยา_ราย คก'!$A80,เจ้าพระยา_Cal!O$4:O$111)</f>
        <v>0</v>
      </c>
      <c r="N80" s="1201">
        <f t="shared" si="10"/>
        <v>0</v>
      </c>
      <c r="O80" s="1201">
        <f>SUMIF(เจ้าพระยา_Cal!$AC$4:$AC$111,'เจ้าพระยา_ราย คก'!$A80,เจ้าพระยา_Cal!Q$4:Q$111)</f>
        <v>0</v>
      </c>
      <c r="P80" s="1201">
        <f>SUMIF(เจ้าพระยา_Cal!$AC$4:$AC$111,'เจ้าพระยา_ราย คก'!$A80,เจ้าพระยา_Cal!R$4:R$111)</f>
        <v>0</v>
      </c>
      <c r="Q80" s="1201">
        <f>SUMIF(เจ้าพระยา_Cal!$AC$4:$AC$111,'เจ้าพระยา_ราย คก'!$A80,เจ้าพระยา_Cal!S$4:S$111)</f>
        <v>0</v>
      </c>
      <c r="R80" s="1201">
        <f>SUMIF(เจ้าพระยา_Cal!$AC$4:$AC$111,'เจ้าพระยา_ราย คก'!$A80,เจ้าพระยา_Cal!T$4:T$111)</f>
        <v>0</v>
      </c>
      <c r="S80" s="1201">
        <f>SUMIF(เจ้าพระยา_Cal!$AC$4:$AC$111,'เจ้าพระยา_ราย คก'!$A80,เจ้าพระยา_Cal!U$4:U$111)</f>
        <v>0</v>
      </c>
      <c r="T80" s="1201">
        <f>SUMIF(เจ้าพระยา_Cal!$AC$4:$AC$111,'เจ้าพระยา_ราย คก'!$A80,เจ้าพระยา_Cal!V$4:V$111)</f>
        <v>0</v>
      </c>
      <c r="U80" s="1201">
        <f>SUMIF(เจ้าพระยา_Cal!$AC$4:$AC$111,'เจ้าพระยา_ราย คก'!$A80,เจ้าพระยา_Cal!W$4:W$111)</f>
        <v>0</v>
      </c>
      <c r="V80" s="1201">
        <f>SUMIF(เจ้าพระยา_Cal!$AC$4:$AC$111,'เจ้าพระยา_ราย คก'!$A80,เจ้าพระยา_Cal!X$4:X$111)</f>
        <v>0</v>
      </c>
      <c r="W80" s="1201">
        <f>SUMIF(เจ้าพระยา_Cal!$AC$4:$AC$111,'เจ้าพระยา_ราย คก'!$A80,เจ้าพระยา_Cal!Y$4:Y$111)</f>
        <v>0</v>
      </c>
      <c r="X80" s="1153">
        <f t="shared" si="11"/>
        <v>0</v>
      </c>
      <c r="Y80" s="1166"/>
      <c r="Z80" s="1166"/>
    </row>
    <row r="81" spans="1:26" x14ac:dyDescent="0.2">
      <c r="A81" s="1141" t="str">
        <f t="shared" si="12"/>
        <v>รวม_</v>
      </c>
      <c r="B81" s="1141" t="str">
        <f t="shared" si="13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>SUM(H66:H80)</f>
        <v>0</v>
      </c>
      <c r="I81" s="1202">
        <f t="shared" ref="I81:X81" si="14">SUM(I66:I80)</f>
        <v>0</v>
      </c>
      <c r="J81" s="1202">
        <f t="shared" si="14"/>
        <v>0</v>
      </c>
      <c r="K81" s="1202">
        <f t="shared" si="14"/>
        <v>0</v>
      </c>
      <c r="L81" s="1202">
        <f t="shared" si="14"/>
        <v>0</v>
      </c>
      <c r="M81" s="1202">
        <f t="shared" si="14"/>
        <v>0</v>
      </c>
      <c r="N81" s="1202">
        <f t="shared" si="14"/>
        <v>0</v>
      </c>
      <c r="O81" s="1202">
        <f t="shared" si="14"/>
        <v>0</v>
      </c>
      <c r="P81" s="1202">
        <f t="shared" si="14"/>
        <v>0</v>
      </c>
      <c r="Q81" s="1202">
        <f t="shared" si="14"/>
        <v>0</v>
      </c>
      <c r="R81" s="1202">
        <f t="shared" si="14"/>
        <v>0</v>
      </c>
      <c r="S81" s="1202">
        <f t="shared" si="14"/>
        <v>0</v>
      </c>
      <c r="T81" s="1202">
        <f t="shared" si="14"/>
        <v>0</v>
      </c>
      <c r="U81" s="1202">
        <f t="shared" si="14"/>
        <v>0</v>
      </c>
      <c r="V81" s="1202">
        <f t="shared" si="14"/>
        <v>0</v>
      </c>
      <c r="W81" s="1202">
        <f t="shared" si="14"/>
        <v>0</v>
      </c>
      <c r="X81" s="1161">
        <f t="shared" si="14"/>
        <v>0</v>
      </c>
      <c r="Y81" s="1161"/>
      <c r="Z81" s="1161"/>
    </row>
    <row r="82" spans="1:26" x14ac:dyDescent="0.2">
      <c r="A82" s="1141" t="str">
        <f t="shared" si="12"/>
        <v>สำนักงานชลประทานที่ 6_</v>
      </c>
      <c r="B82" s="1141" t="str">
        <f t="shared" si="13"/>
        <v>_</v>
      </c>
      <c r="C82" s="1163" t="s">
        <v>2752</v>
      </c>
      <c r="D82" s="1164"/>
      <c r="E82" s="1164"/>
      <c r="F82" s="1164"/>
      <c r="G82" s="1153"/>
      <c r="H82" s="1156"/>
      <c r="I82" s="1201"/>
      <c r="J82" s="1201"/>
      <c r="K82" s="1201"/>
      <c r="L82" s="1201"/>
      <c r="M82" s="1201"/>
      <c r="N82" s="1201"/>
      <c r="O82" s="1201"/>
      <c r="P82" s="1201"/>
      <c r="Q82" s="1201"/>
      <c r="R82" s="1201"/>
      <c r="S82" s="1201"/>
      <c r="T82" s="1201"/>
      <c r="U82" s="1201"/>
      <c r="V82" s="1201"/>
      <c r="W82" s="1201"/>
      <c r="X82" s="1153"/>
      <c r="Y82" s="1153"/>
      <c r="Z82" s="1153"/>
    </row>
    <row r="83" spans="1:26" x14ac:dyDescent="0.2">
      <c r="A83" s="1141" t="str">
        <f t="shared" si="12"/>
        <v>โครงการชลประทานขอนแก่น_ขอนแก่น</v>
      </c>
      <c r="B83" s="1141" t="str">
        <f t="shared" si="13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156"/>
      <c r="I83" s="1201"/>
      <c r="J83" s="1201"/>
      <c r="K83" s="1201"/>
      <c r="L83" s="1201"/>
      <c r="M83" s="1201"/>
      <c r="N83" s="1201"/>
      <c r="O83" s="1201"/>
      <c r="P83" s="1201"/>
      <c r="Q83" s="1201"/>
      <c r="R83" s="1201"/>
      <c r="S83" s="1201"/>
      <c r="T83" s="1201"/>
      <c r="U83" s="1201"/>
      <c r="V83" s="1201"/>
      <c r="W83" s="1201"/>
      <c r="X83" s="1153"/>
      <c r="Y83" s="1153"/>
      <c r="Z83" s="1153"/>
    </row>
    <row r="84" spans="1:26" x14ac:dyDescent="0.2">
      <c r="A84" s="1141" t="str">
        <f t="shared" si="12"/>
        <v>โครงการชลประทานมหาสารคาม_มหาสารคาม</v>
      </c>
      <c r="B84" s="1141" t="str">
        <f t="shared" si="13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156"/>
      <c r="I84" s="1201"/>
      <c r="J84" s="1201"/>
      <c r="K84" s="1201"/>
      <c r="L84" s="1201"/>
      <c r="M84" s="1201"/>
      <c r="N84" s="1201"/>
      <c r="O84" s="1201"/>
      <c r="P84" s="1201"/>
      <c r="Q84" s="1201"/>
      <c r="R84" s="1201"/>
      <c r="S84" s="1201"/>
      <c r="T84" s="1201"/>
      <c r="U84" s="1201"/>
      <c r="V84" s="1201"/>
      <c r="W84" s="1201"/>
      <c r="X84" s="1153"/>
      <c r="Y84" s="1169"/>
      <c r="Z84" s="1169"/>
    </row>
    <row r="85" spans="1:26" x14ac:dyDescent="0.2">
      <c r="A85" s="1141" t="str">
        <f t="shared" si="12"/>
        <v>โครงการชลประทานกาฬสินธุ์_กาฬสินธุ์</v>
      </c>
      <c r="B85" s="1141" t="str">
        <f t="shared" si="13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156"/>
      <c r="I85" s="1201"/>
      <c r="J85" s="1201"/>
      <c r="K85" s="1201"/>
      <c r="L85" s="1201"/>
      <c r="M85" s="1201"/>
      <c r="N85" s="1201"/>
      <c r="O85" s="1201"/>
      <c r="P85" s="1201"/>
      <c r="Q85" s="1201"/>
      <c r="R85" s="1201"/>
      <c r="S85" s="1201"/>
      <c r="T85" s="1201"/>
      <c r="U85" s="1201"/>
      <c r="V85" s="1201"/>
      <c r="W85" s="1201"/>
      <c r="X85" s="1153"/>
      <c r="Y85" s="1153"/>
      <c r="Z85" s="1153"/>
    </row>
    <row r="86" spans="1:26" x14ac:dyDescent="0.2">
      <c r="A86" s="1141" t="str">
        <f t="shared" si="12"/>
        <v>โครงการชลประทานร้อยเอ็ด_กาฬสินธุ์</v>
      </c>
      <c r="B86" s="1141" t="str">
        <f t="shared" si="13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156"/>
      <c r="I86" s="1201"/>
      <c r="J86" s="1201"/>
      <c r="K86" s="1201"/>
      <c r="L86" s="1201"/>
      <c r="M86" s="1201"/>
      <c r="N86" s="1201"/>
      <c r="O86" s="1201"/>
      <c r="P86" s="1201"/>
      <c r="Q86" s="1201"/>
      <c r="R86" s="1201"/>
      <c r="S86" s="1201"/>
      <c r="T86" s="1201"/>
      <c r="U86" s="1201"/>
      <c r="V86" s="1201"/>
      <c r="W86" s="1201"/>
      <c r="X86" s="1153"/>
      <c r="Y86" s="1153"/>
      <c r="Z86" s="1153"/>
    </row>
    <row r="87" spans="1:26" x14ac:dyDescent="0.2">
      <c r="A87" s="1141" t="str">
        <f t="shared" si="12"/>
        <v>โครงการชลประทานร้อยเอ็ด_มหาสารคาม</v>
      </c>
      <c r="B87" s="1141" t="str">
        <f t="shared" si="13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156"/>
      <c r="I87" s="1201"/>
      <c r="J87" s="1201"/>
      <c r="K87" s="1201"/>
      <c r="L87" s="1201"/>
      <c r="M87" s="1201"/>
      <c r="N87" s="1201"/>
      <c r="O87" s="1201"/>
      <c r="P87" s="1201"/>
      <c r="Q87" s="1201"/>
      <c r="R87" s="1201"/>
      <c r="S87" s="1201"/>
      <c r="T87" s="1201"/>
      <c r="U87" s="1201"/>
      <c r="V87" s="1201"/>
      <c r="W87" s="1201"/>
      <c r="X87" s="1153"/>
      <c r="Y87" s="1169"/>
      <c r="Z87" s="1169"/>
    </row>
    <row r="88" spans="1:26" x14ac:dyDescent="0.2">
      <c r="A88" s="1141" t="str">
        <f t="shared" si="12"/>
        <v>โครงการชลประทานร้อยเอ็ด_ร้อยเอ็ด</v>
      </c>
      <c r="B88" s="1141" t="str">
        <f t="shared" si="13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156"/>
      <c r="I88" s="1201"/>
      <c r="J88" s="1201"/>
      <c r="K88" s="1201"/>
      <c r="L88" s="1201"/>
      <c r="M88" s="1201"/>
      <c r="N88" s="1201"/>
      <c r="O88" s="1201"/>
      <c r="P88" s="1201"/>
      <c r="Q88" s="1201"/>
      <c r="R88" s="1201"/>
      <c r="S88" s="1201"/>
      <c r="T88" s="1201"/>
      <c r="U88" s="1201"/>
      <c r="V88" s="1201"/>
      <c r="W88" s="1201"/>
      <c r="X88" s="1153"/>
      <c r="Y88" s="1153"/>
      <c r="Z88" s="1153"/>
    </row>
    <row r="89" spans="1:26" x14ac:dyDescent="0.2">
      <c r="A89" s="1141" t="str">
        <f t="shared" si="12"/>
        <v>โครงการชลประทานชัยภูมิ_ชัยภูมิ</v>
      </c>
      <c r="B89" s="1141" t="str">
        <f t="shared" si="13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156"/>
      <c r="I89" s="1201"/>
      <c r="J89" s="1201"/>
      <c r="K89" s="1201"/>
      <c r="L89" s="1201"/>
      <c r="M89" s="1201"/>
      <c r="N89" s="1201"/>
      <c r="O89" s="1201"/>
      <c r="P89" s="1201"/>
      <c r="Q89" s="1201"/>
      <c r="R89" s="1201"/>
      <c r="S89" s="1201"/>
      <c r="T89" s="1201"/>
      <c r="U89" s="1201"/>
      <c r="V89" s="1201"/>
      <c r="W89" s="1201"/>
      <c r="X89" s="1153"/>
      <c r="Y89" s="1153"/>
      <c r="Z89" s="1153"/>
    </row>
    <row r="90" spans="1:26" x14ac:dyDescent="0.2">
      <c r="A90" s="1141" t="str">
        <f t="shared" si="12"/>
        <v>โครงการส่งน้ำและบำรุงรักษาหนองหวาย_ขอนแก่น</v>
      </c>
      <c r="B90" s="1141" t="str">
        <f t="shared" si="13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156"/>
      <c r="I90" s="1201"/>
      <c r="J90" s="1201"/>
      <c r="K90" s="1201"/>
      <c r="L90" s="1201"/>
      <c r="M90" s="1201"/>
      <c r="N90" s="1201"/>
      <c r="O90" s="1201"/>
      <c r="P90" s="1201"/>
      <c r="Q90" s="1201"/>
      <c r="R90" s="1201"/>
      <c r="S90" s="1201"/>
      <c r="T90" s="1201"/>
      <c r="U90" s="1201"/>
      <c r="V90" s="1201"/>
      <c r="W90" s="1201"/>
      <c r="X90" s="1153"/>
      <c r="Y90" s="1153"/>
      <c r="Z90" s="1153"/>
    </row>
    <row r="91" spans="1:26" x14ac:dyDescent="0.2">
      <c r="A91" s="1141" t="str">
        <f t="shared" si="12"/>
        <v>โครงการส่งน้ำและบำรุงรักษาหนองหวาย_มหาสารคาม</v>
      </c>
      <c r="B91" s="1141" t="str">
        <f t="shared" si="13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156"/>
      <c r="I91" s="1201"/>
      <c r="J91" s="1201"/>
      <c r="K91" s="1201"/>
      <c r="L91" s="1201"/>
      <c r="M91" s="1201"/>
      <c r="N91" s="1201"/>
      <c r="O91" s="1201"/>
      <c r="P91" s="1201"/>
      <c r="Q91" s="1201"/>
      <c r="R91" s="1201"/>
      <c r="S91" s="1201"/>
      <c r="T91" s="1201"/>
      <c r="U91" s="1201"/>
      <c r="V91" s="1201"/>
      <c r="W91" s="1201"/>
      <c r="X91" s="1153"/>
      <c r="Y91" s="1169"/>
      <c r="Z91" s="1169"/>
    </row>
    <row r="92" spans="1:26" x14ac:dyDescent="0.2">
      <c r="A92" s="1141" t="str">
        <f t="shared" si="12"/>
        <v>โครงการส่งน้ำและบำรุงรักษาพัฒนาลุ่มน้ำเสียวใหญ่_มหาสารคาม</v>
      </c>
      <c r="B92" s="1141" t="str">
        <f t="shared" si="13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156"/>
      <c r="I92" s="1201"/>
      <c r="J92" s="1201"/>
      <c r="K92" s="1201"/>
      <c r="L92" s="1201"/>
      <c r="M92" s="1201"/>
      <c r="N92" s="1201"/>
      <c r="O92" s="1201"/>
      <c r="P92" s="1201"/>
      <c r="Q92" s="1201"/>
      <c r="R92" s="1201"/>
      <c r="S92" s="1201"/>
      <c r="T92" s="1201"/>
      <c r="U92" s="1201"/>
      <c r="V92" s="1201"/>
      <c r="W92" s="1201"/>
      <c r="X92" s="1153"/>
      <c r="Y92" s="1169"/>
      <c r="Z92" s="1169"/>
    </row>
    <row r="93" spans="1:26" x14ac:dyDescent="0.2">
      <c r="A93" s="1141" t="str">
        <f t="shared" si="12"/>
        <v>โครงการส่งน้ำและบำรุงรักษาพัฒนาลุ่มน้ำเสียวใหญ่_ร้อยเอ็ด</v>
      </c>
      <c r="B93" s="1141" t="str">
        <f t="shared" si="13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156"/>
      <c r="I93" s="1201"/>
      <c r="J93" s="1201"/>
      <c r="K93" s="1201"/>
      <c r="L93" s="1201"/>
      <c r="M93" s="1201"/>
      <c r="N93" s="1201"/>
      <c r="O93" s="1201"/>
      <c r="P93" s="1201"/>
      <c r="Q93" s="1201"/>
      <c r="R93" s="1201"/>
      <c r="S93" s="1201"/>
      <c r="T93" s="1201"/>
      <c r="U93" s="1201"/>
      <c r="V93" s="1201"/>
      <c r="W93" s="1201"/>
      <c r="X93" s="1153"/>
      <c r="Y93" s="1153"/>
      <c r="Z93" s="1153"/>
    </row>
    <row r="94" spans="1:26" x14ac:dyDescent="0.2">
      <c r="A94" s="1141" t="str">
        <f t="shared" si="12"/>
        <v>โครงการส่งน้ำและบำรุงรักษาลำปาว_กาฬสินธุ์</v>
      </c>
      <c r="B94" s="1141" t="str">
        <f t="shared" si="13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156"/>
      <c r="I94" s="1201"/>
      <c r="J94" s="1201"/>
      <c r="K94" s="1201"/>
      <c r="L94" s="1201"/>
      <c r="M94" s="1201"/>
      <c r="N94" s="1201"/>
      <c r="O94" s="1201"/>
      <c r="P94" s="1201"/>
      <c r="Q94" s="1201"/>
      <c r="R94" s="1201"/>
      <c r="S94" s="1201"/>
      <c r="T94" s="1201"/>
      <c r="U94" s="1201"/>
      <c r="V94" s="1201"/>
      <c r="W94" s="1201"/>
      <c r="X94" s="1153"/>
      <c r="Y94" s="1153"/>
      <c r="Z94" s="1153"/>
    </row>
    <row r="95" spans="1:26" x14ac:dyDescent="0.2">
      <c r="A95" s="1141" t="str">
        <f t="shared" si="12"/>
        <v>โครงการส่งน้ำและบำรุงรักษาลำปาว_มหาสารคาม</v>
      </c>
      <c r="B95" s="1141" t="str">
        <f t="shared" si="13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156"/>
      <c r="I95" s="1201"/>
      <c r="J95" s="1201"/>
      <c r="K95" s="1201"/>
      <c r="L95" s="1201"/>
      <c r="M95" s="1201"/>
      <c r="N95" s="1201"/>
      <c r="O95" s="1201"/>
      <c r="P95" s="1201"/>
      <c r="Q95" s="1201"/>
      <c r="R95" s="1201"/>
      <c r="S95" s="1201"/>
      <c r="T95" s="1201"/>
      <c r="U95" s="1201"/>
      <c r="V95" s="1201"/>
      <c r="W95" s="1201"/>
      <c r="X95" s="1153"/>
      <c r="Y95" s="1169"/>
      <c r="Z95" s="1169"/>
    </row>
    <row r="96" spans="1:26" x14ac:dyDescent="0.2">
      <c r="A96" s="1141" t="str">
        <f t="shared" si="12"/>
        <v>โครงการส่งน้ำและบำรุงรักษาพรม-เชิญ_ขอนแก่น</v>
      </c>
      <c r="B96" s="1141" t="str">
        <f t="shared" si="13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156"/>
      <c r="I96" s="1201"/>
      <c r="J96" s="1201"/>
      <c r="K96" s="1201"/>
      <c r="L96" s="1201"/>
      <c r="M96" s="1201"/>
      <c r="N96" s="1201"/>
      <c r="O96" s="1201"/>
      <c r="P96" s="1201"/>
      <c r="Q96" s="1201"/>
      <c r="R96" s="1201"/>
      <c r="S96" s="1201"/>
      <c r="T96" s="1201"/>
      <c r="U96" s="1201"/>
      <c r="V96" s="1201"/>
      <c r="W96" s="1201"/>
      <c r="X96" s="1153"/>
      <c r="Y96" s="1153"/>
      <c r="Z96" s="1153"/>
    </row>
    <row r="97" spans="1:26" x14ac:dyDescent="0.2">
      <c r="A97" s="1141" t="str">
        <f t="shared" si="12"/>
        <v>โครงการส่งน้ำและบำรุงรักษาพรม-เชิญ_ชัยภูมิ</v>
      </c>
      <c r="B97" s="1141" t="str">
        <f t="shared" si="13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156"/>
      <c r="I97" s="1201"/>
      <c r="J97" s="1201"/>
      <c r="K97" s="1201"/>
      <c r="L97" s="1201"/>
      <c r="M97" s="1201"/>
      <c r="N97" s="1201"/>
      <c r="O97" s="1201"/>
      <c r="P97" s="1201"/>
      <c r="Q97" s="1201"/>
      <c r="R97" s="1201"/>
      <c r="S97" s="1201"/>
      <c r="T97" s="1201"/>
      <c r="U97" s="1201"/>
      <c r="V97" s="1201"/>
      <c r="W97" s="1201"/>
      <c r="X97" s="1153"/>
      <c r="Y97" s="1153"/>
      <c r="Z97" s="1153"/>
    </row>
    <row r="98" spans="1:26" x14ac:dyDescent="0.2">
      <c r="A98" s="1141" t="str">
        <f t="shared" si="12"/>
        <v>โครงการส่งน้ำและบำรุงรักษาชีบน_ชัยภูมิ</v>
      </c>
      <c r="B98" s="1141" t="str">
        <f t="shared" si="13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156"/>
      <c r="I98" s="1201"/>
      <c r="J98" s="1201"/>
      <c r="K98" s="1201"/>
      <c r="L98" s="1201"/>
      <c r="M98" s="1201"/>
      <c r="N98" s="1201"/>
      <c r="O98" s="1201"/>
      <c r="P98" s="1201"/>
      <c r="Q98" s="1201"/>
      <c r="R98" s="1201"/>
      <c r="S98" s="1201"/>
      <c r="T98" s="1201"/>
      <c r="U98" s="1201"/>
      <c r="V98" s="1201"/>
      <c r="W98" s="1201"/>
      <c r="X98" s="1153"/>
      <c r="Y98" s="1153"/>
      <c r="Z98" s="1153"/>
    </row>
    <row r="99" spans="1:26" x14ac:dyDescent="0.2">
      <c r="A99" s="1141" t="str">
        <f t="shared" si="12"/>
        <v>โครงการส่งน้ำและบำรุงรักษาชีบน_นครราชสีมา</v>
      </c>
      <c r="B99" s="1141" t="str">
        <f t="shared" si="13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156"/>
      <c r="I99" s="1201"/>
      <c r="J99" s="1201"/>
      <c r="K99" s="1201"/>
      <c r="L99" s="1201"/>
      <c r="M99" s="1201"/>
      <c r="N99" s="1201"/>
      <c r="O99" s="1201"/>
      <c r="P99" s="1201"/>
      <c r="Q99" s="1201"/>
      <c r="R99" s="1201"/>
      <c r="S99" s="1201"/>
      <c r="T99" s="1201"/>
      <c r="U99" s="1201"/>
      <c r="V99" s="1201"/>
      <c r="W99" s="1201"/>
      <c r="X99" s="1153"/>
      <c r="Y99" s="1153"/>
      <c r="Z99" s="1153"/>
    </row>
    <row r="100" spans="1:26" x14ac:dyDescent="0.2">
      <c r="A100" s="1141" t="str">
        <f t="shared" si="12"/>
        <v>โครงการส่งน้ำและบำรุงรักษาชีกลาง_ขอนแก่น</v>
      </c>
      <c r="B100" s="1141" t="str">
        <f t="shared" si="13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156"/>
      <c r="I100" s="1201"/>
      <c r="J100" s="1201"/>
      <c r="K100" s="1201"/>
      <c r="L100" s="1201"/>
      <c r="M100" s="1201"/>
      <c r="N100" s="1201"/>
      <c r="O100" s="1201"/>
      <c r="P100" s="1201"/>
      <c r="Q100" s="1201"/>
      <c r="R100" s="1201"/>
      <c r="S100" s="1201"/>
      <c r="T100" s="1201"/>
      <c r="U100" s="1201"/>
      <c r="V100" s="1201"/>
      <c r="W100" s="1201"/>
      <c r="X100" s="1153"/>
      <c r="Y100" s="1153"/>
      <c r="Z100" s="1153"/>
    </row>
    <row r="101" spans="1:26" x14ac:dyDescent="0.2">
      <c r="A101" s="1141" t="str">
        <f t="shared" si="12"/>
        <v>โครงการส่งน้ำและบำรุงรักษาชีกลาง_มหาสารคาม</v>
      </c>
      <c r="B101" s="1141" t="str">
        <f t="shared" si="13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156"/>
      <c r="I101" s="1201"/>
      <c r="J101" s="1201"/>
      <c r="K101" s="1201"/>
      <c r="L101" s="1201"/>
      <c r="M101" s="1201"/>
      <c r="N101" s="1201"/>
      <c r="O101" s="1201"/>
      <c r="P101" s="1201"/>
      <c r="Q101" s="1201"/>
      <c r="R101" s="1201"/>
      <c r="S101" s="1201"/>
      <c r="T101" s="1201"/>
      <c r="U101" s="1201"/>
      <c r="V101" s="1201"/>
      <c r="W101" s="1201"/>
      <c r="X101" s="1153"/>
      <c r="Y101" s="1169"/>
      <c r="Z101" s="1169"/>
    </row>
    <row r="102" spans="1:26" x14ac:dyDescent="0.2">
      <c r="A102" s="1141" t="str">
        <f t="shared" si="12"/>
        <v>โครงการส่งน้ำและบำรุงรักษาชีกลาง_ร้อยเอ็ด</v>
      </c>
      <c r="B102" s="1141" t="str">
        <f t="shared" si="13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156"/>
      <c r="I102" s="1201"/>
      <c r="J102" s="1201"/>
      <c r="K102" s="1201"/>
      <c r="L102" s="1201"/>
      <c r="M102" s="1201"/>
      <c r="N102" s="1201"/>
      <c r="O102" s="1201"/>
      <c r="P102" s="1201"/>
      <c r="Q102" s="1201"/>
      <c r="R102" s="1201"/>
      <c r="S102" s="1201"/>
      <c r="T102" s="1201"/>
      <c r="U102" s="1201"/>
      <c r="V102" s="1201"/>
      <c r="W102" s="1201"/>
      <c r="X102" s="1153"/>
      <c r="Y102" s="1153"/>
      <c r="Z102" s="1153"/>
    </row>
    <row r="103" spans="1:26" x14ac:dyDescent="0.2">
      <c r="A103" s="1141" t="str">
        <f t="shared" si="12"/>
        <v>รวม_</v>
      </c>
      <c r="B103" s="1141" t="str">
        <f t="shared" si="13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161">
        <f t="shared" ref="H103:X103" si="15">SUM(H83:H102)</f>
        <v>0</v>
      </c>
      <c r="I103" s="1202">
        <f t="shared" si="15"/>
        <v>0</v>
      </c>
      <c r="J103" s="1202">
        <f t="shared" si="15"/>
        <v>0</v>
      </c>
      <c r="K103" s="1202">
        <f t="shared" si="15"/>
        <v>0</v>
      </c>
      <c r="L103" s="1202">
        <f t="shared" si="15"/>
        <v>0</v>
      </c>
      <c r="M103" s="1202">
        <f t="shared" si="15"/>
        <v>0</v>
      </c>
      <c r="N103" s="1202">
        <f t="shared" si="15"/>
        <v>0</v>
      </c>
      <c r="O103" s="1202">
        <f t="shared" si="15"/>
        <v>0</v>
      </c>
      <c r="P103" s="1202">
        <f t="shared" si="15"/>
        <v>0</v>
      </c>
      <c r="Q103" s="1202">
        <f t="shared" si="15"/>
        <v>0</v>
      </c>
      <c r="R103" s="1202">
        <f t="shared" si="15"/>
        <v>0</v>
      </c>
      <c r="S103" s="1202">
        <f t="shared" si="15"/>
        <v>0</v>
      </c>
      <c r="T103" s="1202">
        <f t="shared" si="15"/>
        <v>0</v>
      </c>
      <c r="U103" s="1202">
        <f t="shared" si="15"/>
        <v>0</v>
      </c>
      <c r="V103" s="1202">
        <f t="shared" si="15"/>
        <v>0</v>
      </c>
      <c r="W103" s="1202">
        <f t="shared" si="15"/>
        <v>0</v>
      </c>
      <c r="X103" s="1161">
        <f t="shared" si="15"/>
        <v>0</v>
      </c>
      <c r="Y103" s="1161"/>
      <c r="Z103" s="1161"/>
    </row>
    <row r="104" spans="1:26" x14ac:dyDescent="0.2">
      <c r="A104" s="1141" t="str">
        <f t="shared" si="12"/>
        <v>สำนักงานชลประทานที่ 7_</v>
      </c>
      <c r="B104" s="1141" t="str">
        <f t="shared" si="13"/>
        <v>_</v>
      </c>
      <c r="C104" s="1163" t="s">
        <v>2753</v>
      </c>
      <c r="D104" s="1164"/>
      <c r="E104" s="1164"/>
      <c r="F104" s="1164"/>
      <c r="G104" s="1153"/>
      <c r="H104" s="1153"/>
      <c r="I104" s="1203"/>
      <c r="J104" s="1203"/>
      <c r="K104" s="1203"/>
      <c r="L104" s="1203"/>
      <c r="M104" s="1203"/>
      <c r="N104" s="1203"/>
      <c r="O104" s="1203"/>
      <c r="P104" s="1203"/>
      <c r="Q104" s="1203"/>
      <c r="R104" s="1203"/>
      <c r="S104" s="1203"/>
      <c r="T104" s="1203"/>
      <c r="U104" s="1203"/>
      <c r="V104" s="1203"/>
      <c r="W104" s="1203"/>
      <c r="X104" s="1153"/>
      <c r="Y104" s="1153"/>
      <c r="Z104" s="1153"/>
    </row>
    <row r="105" spans="1:26" x14ac:dyDescent="0.2">
      <c r="A105" s="1141" t="str">
        <f t="shared" si="12"/>
        <v>โครงการชลประทานอุบลราชธานี_อุบลราชธานี</v>
      </c>
      <c r="B105" s="1141" t="str">
        <f t="shared" si="13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156"/>
      <c r="I105" s="1201"/>
      <c r="J105" s="1201"/>
      <c r="K105" s="1201"/>
      <c r="L105" s="1201"/>
      <c r="M105" s="1201"/>
      <c r="N105" s="1201"/>
      <c r="O105" s="1201"/>
      <c r="P105" s="1201"/>
      <c r="Q105" s="1201"/>
      <c r="R105" s="1201"/>
      <c r="S105" s="1201"/>
      <c r="T105" s="1201"/>
      <c r="U105" s="1201"/>
      <c r="V105" s="1201"/>
      <c r="W105" s="1201"/>
      <c r="X105" s="1153"/>
      <c r="Y105" s="1153"/>
      <c r="Z105" s="1153"/>
    </row>
    <row r="106" spans="1:26" x14ac:dyDescent="0.2">
      <c r="A106" s="1141" t="str">
        <f t="shared" si="12"/>
        <v>โครงการชลประทานยโสธร_ยโสธร</v>
      </c>
      <c r="B106" s="1141" t="str">
        <f t="shared" si="13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156"/>
      <c r="I106" s="1201"/>
      <c r="J106" s="1201"/>
      <c r="K106" s="1201"/>
      <c r="L106" s="1201"/>
      <c r="M106" s="1201"/>
      <c r="N106" s="1201"/>
      <c r="O106" s="1201"/>
      <c r="P106" s="1201"/>
      <c r="Q106" s="1201"/>
      <c r="R106" s="1201"/>
      <c r="S106" s="1201"/>
      <c r="T106" s="1201"/>
      <c r="U106" s="1201"/>
      <c r="V106" s="1201"/>
      <c r="W106" s="1201"/>
      <c r="X106" s="1153"/>
      <c r="Y106" s="1153"/>
      <c r="Z106" s="1153"/>
    </row>
    <row r="107" spans="1:26" x14ac:dyDescent="0.2">
      <c r="A107" s="1141" t="str">
        <f t="shared" si="12"/>
        <v>โครงการชลประทานยโสธร_อำนาจเจริญ</v>
      </c>
      <c r="B107" s="1141" t="str">
        <f t="shared" si="13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156"/>
      <c r="I107" s="1201"/>
      <c r="J107" s="1201"/>
      <c r="K107" s="1201"/>
      <c r="L107" s="1201"/>
      <c r="M107" s="1201"/>
      <c r="N107" s="1201"/>
      <c r="O107" s="1201"/>
      <c r="P107" s="1201"/>
      <c r="Q107" s="1201"/>
      <c r="R107" s="1201"/>
      <c r="S107" s="1201"/>
      <c r="T107" s="1201"/>
      <c r="U107" s="1201"/>
      <c r="V107" s="1201"/>
      <c r="W107" s="1201"/>
      <c r="X107" s="1153"/>
      <c r="Y107" s="1153"/>
      <c r="Z107" s="1153"/>
    </row>
    <row r="108" spans="1:26" x14ac:dyDescent="0.2">
      <c r="A108" s="1141" t="str">
        <f t="shared" si="12"/>
        <v>โครงการชลประทานมุกดาหาร_นครพนม</v>
      </c>
      <c r="B108" s="1141" t="str">
        <f t="shared" si="13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156"/>
      <c r="I108" s="1201"/>
      <c r="J108" s="1201"/>
      <c r="K108" s="1201"/>
      <c r="L108" s="1201"/>
      <c r="M108" s="1201"/>
      <c r="N108" s="1201"/>
      <c r="O108" s="1201"/>
      <c r="P108" s="1201"/>
      <c r="Q108" s="1201"/>
      <c r="R108" s="1201"/>
      <c r="S108" s="1201"/>
      <c r="T108" s="1201"/>
      <c r="U108" s="1201"/>
      <c r="V108" s="1201"/>
      <c r="W108" s="1201"/>
      <c r="X108" s="1153"/>
      <c r="Y108" s="1153"/>
      <c r="Z108" s="1153"/>
    </row>
    <row r="109" spans="1:26" x14ac:dyDescent="0.2">
      <c r="A109" s="1141" t="str">
        <f t="shared" si="12"/>
        <v>โครงการชลประทานมุกดาหาร_มุกดาหาร</v>
      </c>
      <c r="B109" s="1141" t="str">
        <f t="shared" si="13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156"/>
      <c r="I109" s="1201"/>
      <c r="J109" s="1201"/>
      <c r="K109" s="1201"/>
      <c r="L109" s="1201"/>
      <c r="M109" s="1201"/>
      <c r="N109" s="1201"/>
      <c r="O109" s="1201"/>
      <c r="P109" s="1201"/>
      <c r="Q109" s="1201"/>
      <c r="R109" s="1201"/>
      <c r="S109" s="1201"/>
      <c r="T109" s="1201"/>
      <c r="U109" s="1201"/>
      <c r="V109" s="1201"/>
      <c r="W109" s="1201"/>
      <c r="X109" s="1153"/>
      <c r="Y109" s="1153"/>
      <c r="Z109" s="1153"/>
    </row>
    <row r="110" spans="1:26" x14ac:dyDescent="0.2">
      <c r="A110" s="1141" t="str">
        <f t="shared" si="12"/>
        <v>โครงการชลประทานนครพนม_นครพนม</v>
      </c>
      <c r="B110" s="1141" t="str">
        <f t="shared" si="13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156"/>
      <c r="I110" s="1201"/>
      <c r="J110" s="1201"/>
      <c r="K110" s="1201"/>
      <c r="L110" s="1201"/>
      <c r="M110" s="1201"/>
      <c r="N110" s="1201"/>
      <c r="O110" s="1201"/>
      <c r="P110" s="1201"/>
      <c r="Q110" s="1201"/>
      <c r="R110" s="1201"/>
      <c r="S110" s="1201"/>
      <c r="T110" s="1201"/>
      <c r="U110" s="1201"/>
      <c r="V110" s="1201"/>
      <c r="W110" s="1201"/>
      <c r="X110" s="1153"/>
      <c r="Y110" s="1153"/>
      <c r="Z110" s="1153"/>
    </row>
    <row r="111" spans="1:26" x14ac:dyDescent="0.2">
      <c r="A111" s="1141" t="str">
        <f t="shared" si="12"/>
        <v>โครงการชลประทานนครพนม_มุกดาหาร</v>
      </c>
      <c r="B111" s="1141" t="str">
        <f t="shared" si="13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156"/>
      <c r="I111" s="1201"/>
      <c r="J111" s="1201"/>
      <c r="K111" s="1201"/>
      <c r="L111" s="1201"/>
      <c r="M111" s="1201"/>
      <c r="N111" s="1201"/>
      <c r="O111" s="1201"/>
      <c r="P111" s="1201"/>
      <c r="Q111" s="1201"/>
      <c r="R111" s="1201"/>
      <c r="S111" s="1201"/>
      <c r="T111" s="1201"/>
      <c r="U111" s="1201"/>
      <c r="V111" s="1201"/>
      <c r="W111" s="1201"/>
      <c r="X111" s="1153"/>
      <c r="Y111" s="1153"/>
      <c r="Z111" s="1153"/>
    </row>
    <row r="112" spans="1:26" x14ac:dyDescent="0.2">
      <c r="A112" s="1141" t="str">
        <f t="shared" si="12"/>
        <v>โครงการชลประทานอำนาจเจริญ_อำนาจเจริญ</v>
      </c>
      <c r="B112" s="1141" t="str">
        <f t="shared" si="13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156"/>
      <c r="I112" s="1201"/>
      <c r="J112" s="1201"/>
      <c r="K112" s="1201"/>
      <c r="L112" s="1201"/>
      <c r="M112" s="1201"/>
      <c r="N112" s="1201"/>
      <c r="O112" s="1201"/>
      <c r="P112" s="1201"/>
      <c r="Q112" s="1201"/>
      <c r="R112" s="1201"/>
      <c r="S112" s="1201"/>
      <c r="T112" s="1201"/>
      <c r="U112" s="1201"/>
      <c r="V112" s="1201"/>
      <c r="W112" s="1201"/>
      <c r="X112" s="1153"/>
      <c r="Y112" s="1153"/>
      <c r="Z112" s="1153"/>
    </row>
    <row r="113" spans="1:26" x14ac:dyDescent="0.2">
      <c r="A113" s="1141" t="str">
        <f t="shared" si="12"/>
        <v>โครงการส่งน้ำและบำรุงรักษาโดมน้อย_อุบลราชธานี</v>
      </c>
      <c r="B113" s="1141" t="str">
        <f t="shared" si="13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156"/>
      <c r="I113" s="1201"/>
      <c r="J113" s="1201"/>
      <c r="K113" s="1201"/>
      <c r="L113" s="1201"/>
      <c r="M113" s="1201"/>
      <c r="N113" s="1201"/>
      <c r="O113" s="1201"/>
      <c r="P113" s="1201"/>
      <c r="Q113" s="1201"/>
      <c r="R113" s="1201"/>
      <c r="S113" s="1201"/>
      <c r="T113" s="1201"/>
      <c r="U113" s="1201"/>
      <c r="V113" s="1201"/>
      <c r="W113" s="1201"/>
      <c r="X113" s="1153"/>
      <c r="Y113" s="1153"/>
      <c r="Z113" s="1153"/>
    </row>
    <row r="114" spans="1:26" x14ac:dyDescent="0.2">
      <c r="A114" s="1141" t="str">
        <f t="shared" si="12"/>
        <v>โครงการส่งน้ำและบำรุงรักษาน้ำก่ำ_นครพนม</v>
      </c>
      <c r="B114" s="1141" t="str">
        <f t="shared" si="13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156"/>
      <c r="I114" s="1201"/>
      <c r="J114" s="1201"/>
      <c r="K114" s="1201"/>
      <c r="L114" s="1201"/>
      <c r="M114" s="1201"/>
      <c r="N114" s="1201"/>
      <c r="O114" s="1201"/>
      <c r="P114" s="1201"/>
      <c r="Q114" s="1201"/>
      <c r="R114" s="1201"/>
      <c r="S114" s="1201"/>
      <c r="T114" s="1201"/>
      <c r="U114" s="1201"/>
      <c r="V114" s="1201"/>
      <c r="W114" s="1201"/>
      <c r="X114" s="1153"/>
      <c r="Y114" s="1153"/>
      <c r="Z114" s="1153"/>
    </row>
    <row r="115" spans="1:26" x14ac:dyDescent="0.2">
      <c r="A115" s="1141" t="str">
        <f t="shared" si="12"/>
        <v>โครงการส่งน้ำและบำรุงรักษาน้ำก่ำ_สกลนคร</v>
      </c>
      <c r="B115" s="1141" t="str">
        <f t="shared" si="13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156"/>
      <c r="I115" s="1201"/>
      <c r="J115" s="1201"/>
      <c r="K115" s="1201"/>
      <c r="L115" s="1201"/>
      <c r="M115" s="1201"/>
      <c r="N115" s="1201"/>
      <c r="O115" s="1201"/>
      <c r="P115" s="1201"/>
      <c r="Q115" s="1201"/>
      <c r="R115" s="1201"/>
      <c r="S115" s="1201"/>
      <c r="T115" s="1201"/>
      <c r="U115" s="1201"/>
      <c r="V115" s="1201"/>
      <c r="W115" s="1201"/>
      <c r="X115" s="1153"/>
      <c r="Y115" s="1153"/>
      <c r="Z115" s="1153"/>
    </row>
    <row r="116" spans="1:26" x14ac:dyDescent="0.2">
      <c r="A116" s="1141" t="str">
        <f t="shared" si="12"/>
        <v>โครงการส่งน้ำและบำรุงรักษาชีล่างและเซบายล่าง_ยโสธร</v>
      </c>
      <c r="B116" s="1141" t="str">
        <f t="shared" si="13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156"/>
      <c r="I116" s="1201"/>
      <c r="J116" s="1201"/>
      <c r="K116" s="1201"/>
      <c r="L116" s="1201"/>
      <c r="M116" s="1201"/>
      <c r="N116" s="1201"/>
      <c r="O116" s="1201"/>
      <c r="P116" s="1201"/>
      <c r="Q116" s="1201"/>
      <c r="R116" s="1201"/>
      <c r="S116" s="1201"/>
      <c r="T116" s="1201"/>
      <c r="U116" s="1201"/>
      <c r="V116" s="1201"/>
      <c r="W116" s="1201"/>
      <c r="X116" s="1153"/>
      <c r="Y116" s="1153"/>
      <c r="Z116" s="1153"/>
    </row>
    <row r="117" spans="1:26" x14ac:dyDescent="0.2">
      <c r="A117" s="1141" t="str">
        <f t="shared" si="12"/>
        <v>โครงการส่งน้ำและบำรุงรักษาชีล่างและเซบายล่าง_ศรีสะเกษ</v>
      </c>
      <c r="B117" s="1141" t="str">
        <f t="shared" si="13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156"/>
      <c r="I117" s="1201"/>
      <c r="J117" s="1201"/>
      <c r="K117" s="1201"/>
      <c r="L117" s="1201"/>
      <c r="M117" s="1201"/>
      <c r="N117" s="1201"/>
      <c r="O117" s="1201"/>
      <c r="P117" s="1201"/>
      <c r="Q117" s="1201"/>
      <c r="R117" s="1201"/>
      <c r="S117" s="1201"/>
      <c r="T117" s="1201"/>
      <c r="U117" s="1201"/>
      <c r="V117" s="1201"/>
      <c r="W117" s="1201"/>
      <c r="X117" s="1153"/>
      <c r="Y117" s="1153"/>
      <c r="Z117" s="1153"/>
    </row>
    <row r="118" spans="1:26" x14ac:dyDescent="0.2">
      <c r="A118" s="1141" t="str">
        <f t="shared" si="12"/>
        <v>โครงการส่งน้ำและบำรุงรักษาชีล่างและเซบายล่าง_อุบลราชธานี</v>
      </c>
      <c r="B118" s="1141" t="str">
        <f t="shared" si="13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156"/>
      <c r="I118" s="1201"/>
      <c r="J118" s="1201"/>
      <c r="K118" s="1201"/>
      <c r="L118" s="1201"/>
      <c r="M118" s="1201"/>
      <c r="N118" s="1201"/>
      <c r="O118" s="1201"/>
      <c r="P118" s="1201"/>
      <c r="Q118" s="1201"/>
      <c r="R118" s="1201"/>
      <c r="S118" s="1201"/>
      <c r="T118" s="1201"/>
      <c r="U118" s="1201"/>
      <c r="V118" s="1201"/>
      <c r="W118" s="1201"/>
      <c r="X118" s="1153"/>
      <c r="Y118" s="1153"/>
      <c r="Z118" s="1153"/>
    </row>
    <row r="119" spans="1:26" x14ac:dyDescent="0.2">
      <c r="A119" s="1141" t="str">
        <f t="shared" si="12"/>
        <v>รวม_</v>
      </c>
      <c r="B119" s="1141" t="str">
        <f t="shared" si="13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161">
        <f t="shared" ref="H119:W119" si="16">SUM(H105:H118)</f>
        <v>0</v>
      </c>
      <c r="I119" s="1202">
        <f t="shared" si="16"/>
        <v>0</v>
      </c>
      <c r="J119" s="1202">
        <f t="shared" si="16"/>
        <v>0</v>
      </c>
      <c r="K119" s="1202">
        <f t="shared" si="16"/>
        <v>0</v>
      </c>
      <c r="L119" s="1202">
        <f t="shared" si="16"/>
        <v>0</v>
      </c>
      <c r="M119" s="1202">
        <f t="shared" si="16"/>
        <v>0</v>
      </c>
      <c r="N119" s="1202">
        <f t="shared" si="16"/>
        <v>0</v>
      </c>
      <c r="O119" s="1202">
        <f t="shared" si="16"/>
        <v>0</v>
      </c>
      <c r="P119" s="1202">
        <f t="shared" si="16"/>
        <v>0</v>
      </c>
      <c r="Q119" s="1202">
        <f t="shared" si="16"/>
        <v>0</v>
      </c>
      <c r="R119" s="1202">
        <f t="shared" si="16"/>
        <v>0</v>
      </c>
      <c r="S119" s="1202">
        <f t="shared" si="16"/>
        <v>0</v>
      </c>
      <c r="T119" s="1202">
        <f t="shared" si="16"/>
        <v>0</v>
      </c>
      <c r="U119" s="1202">
        <f t="shared" si="16"/>
        <v>0</v>
      </c>
      <c r="V119" s="1202">
        <f t="shared" si="16"/>
        <v>0</v>
      </c>
      <c r="W119" s="1202">
        <f t="shared" si="16"/>
        <v>0</v>
      </c>
      <c r="X119" s="1161"/>
      <c r="Y119" s="1161"/>
      <c r="Z119" s="1161"/>
    </row>
    <row r="120" spans="1:26" x14ac:dyDescent="0.2">
      <c r="A120" s="1141" t="str">
        <f t="shared" si="12"/>
        <v>สำนักงานชลประทานที่ 8_</v>
      </c>
      <c r="B120" s="1141" t="str">
        <f t="shared" si="13"/>
        <v>_</v>
      </c>
      <c r="C120" s="1163" t="s">
        <v>2754</v>
      </c>
      <c r="D120" s="1164"/>
      <c r="E120" s="1164"/>
      <c r="F120" s="1164"/>
      <c r="G120" s="1153"/>
      <c r="H120" s="1153"/>
      <c r="I120" s="1203"/>
      <c r="J120" s="1203"/>
      <c r="K120" s="1203"/>
      <c r="L120" s="1203"/>
      <c r="M120" s="1203"/>
      <c r="N120" s="1203"/>
      <c r="O120" s="1203"/>
      <c r="P120" s="1203"/>
      <c r="Q120" s="1203"/>
      <c r="R120" s="1203"/>
      <c r="S120" s="1203"/>
      <c r="T120" s="1203"/>
      <c r="U120" s="1203"/>
      <c r="V120" s="1203"/>
      <c r="W120" s="1203"/>
      <c r="X120" s="1153"/>
      <c r="Y120" s="1153"/>
      <c r="Z120" s="1153"/>
    </row>
    <row r="121" spans="1:26" x14ac:dyDescent="0.2">
      <c r="A121" s="1141" t="str">
        <f t="shared" si="12"/>
        <v>โครงการชลประทานนครราชสีมา_นครราชสีมา</v>
      </c>
      <c r="B121" s="1141" t="str">
        <f t="shared" si="13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156"/>
      <c r="I121" s="1201"/>
      <c r="J121" s="1201"/>
      <c r="K121" s="1201"/>
      <c r="L121" s="1201"/>
      <c r="M121" s="1201"/>
      <c r="N121" s="1201"/>
      <c r="O121" s="1201"/>
      <c r="P121" s="1201"/>
      <c r="Q121" s="1201"/>
      <c r="R121" s="1201"/>
      <c r="S121" s="1201"/>
      <c r="T121" s="1201"/>
      <c r="U121" s="1201"/>
      <c r="V121" s="1201"/>
      <c r="W121" s="1201"/>
      <c r="X121" s="1153"/>
      <c r="Y121" s="1153"/>
      <c r="Z121" s="1153"/>
    </row>
    <row r="122" spans="1:26" x14ac:dyDescent="0.2">
      <c r="A122" s="1141" t="str">
        <f t="shared" si="12"/>
        <v>โครงการชลประทานบุรีรัมย์_บุรีรัมย์</v>
      </c>
      <c r="B122" s="1141" t="str">
        <f t="shared" si="13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156"/>
      <c r="I122" s="1201"/>
      <c r="J122" s="1201"/>
      <c r="K122" s="1201"/>
      <c r="L122" s="1201"/>
      <c r="M122" s="1201"/>
      <c r="N122" s="1201"/>
      <c r="O122" s="1201"/>
      <c r="P122" s="1201"/>
      <c r="Q122" s="1201"/>
      <c r="R122" s="1201"/>
      <c r="S122" s="1201"/>
      <c r="T122" s="1201"/>
      <c r="U122" s="1201"/>
      <c r="V122" s="1201"/>
      <c r="W122" s="1201"/>
      <c r="X122" s="1153"/>
      <c r="Y122" s="1153"/>
      <c r="Z122" s="1153"/>
    </row>
    <row r="123" spans="1:26" x14ac:dyDescent="0.2">
      <c r="A123" s="1141" t="str">
        <f t="shared" si="12"/>
        <v>โครงการชลประทานสุรินทร์_สุรินทร์</v>
      </c>
      <c r="B123" s="1141" t="str">
        <f t="shared" si="13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156"/>
      <c r="I123" s="1201"/>
      <c r="J123" s="1201"/>
      <c r="K123" s="1201"/>
      <c r="L123" s="1201"/>
      <c r="M123" s="1201"/>
      <c r="N123" s="1201"/>
      <c r="O123" s="1201"/>
      <c r="P123" s="1201"/>
      <c r="Q123" s="1201"/>
      <c r="R123" s="1201"/>
      <c r="S123" s="1201"/>
      <c r="T123" s="1201"/>
      <c r="U123" s="1201"/>
      <c r="V123" s="1201"/>
      <c r="W123" s="1201"/>
      <c r="X123" s="1153"/>
      <c r="Y123" s="1153"/>
      <c r="Z123" s="1153"/>
    </row>
    <row r="124" spans="1:26" x14ac:dyDescent="0.2">
      <c r="A124" s="1141" t="str">
        <f t="shared" si="12"/>
        <v>โครงการชลประทานศรีสะเกษ_ศรีสะเกษ</v>
      </c>
      <c r="B124" s="1141" t="str">
        <f t="shared" si="13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156"/>
      <c r="I124" s="1201"/>
      <c r="J124" s="1201"/>
      <c r="K124" s="1201"/>
      <c r="L124" s="1201"/>
      <c r="M124" s="1201"/>
      <c r="N124" s="1201"/>
      <c r="O124" s="1201"/>
      <c r="P124" s="1201"/>
      <c r="Q124" s="1201"/>
      <c r="R124" s="1201"/>
      <c r="S124" s="1201"/>
      <c r="T124" s="1201"/>
      <c r="U124" s="1201"/>
      <c r="V124" s="1201"/>
      <c r="W124" s="1201"/>
      <c r="X124" s="1153"/>
      <c r="Y124" s="1153"/>
      <c r="Z124" s="1153"/>
    </row>
    <row r="125" spans="1:26" x14ac:dyDescent="0.2">
      <c r="A125" s="1141" t="str">
        <f t="shared" si="12"/>
        <v>โครงการส่งน้ำและบำรุงรักษาลำพระเพลิง_นครราชสีมา</v>
      </c>
      <c r="B125" s="1141" t="str">
        <f t="shared" si="13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156"/>
      <c r="I125" s="1201"/>
      <c r="J125" s="1201"/>
      <c r="K125" s="1201"/>
      <c r="L125" s="1201"/>
      <c r="M125" s="1201"/>
      <c r="N125" s="1201"/>
      <c r="O125" s="1201"/>
      <c r="P125" s="1201"/>
      <c r="Q125" s="1201"/>
      <c r="R125" s="1201"/>
      <c r="S125" s="1201"/>
      <c r="T125" s="1201"/>
      <c r="U125" s="1201"/>
      <c r="V125" s="1201"/>
      <c r="W125" s="1201"/>
      <c r="X125" s="1153"/>
      <c r="Y125" s="1153"/>
      <c r="Z125" s="1153"/>
    </row>
    <row r="126" spans="1:26" x14ac:dyDescent="0.2">
      <c r="A126" s="1141" t="str">
        <f t="shared" si="12"/>
        <v>โครงการส่งน้ำและบำรุงรักษาลำตะคอง_นครราชสีมา</v>
      </c>
      <c r="B126" s="1141" t="str">
        <f t="shared" si="13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156"/>
      <c r="I126" s="1201"/>
      <c r="J126" s="1201"/>
      <c r="K126" s="1201"/>
      <c r="L126" s="1201"/>
      <c r="M126" s="1201"/>
      <c r="N126" s="1201"/>
      <c r="O126" s="1201"/>
      <c r="P126" s="1201"/>
      <c r="Q126" s="1201"/>
      <c r="R126" s="1201"/>
      <c r="S126" s="1201"/>
      <c r="T126" s="1201"/>
      <c r="U126" s="1201"/>
      <c r="V126" s="1201"/>
      <c r="W126" s="1201"/>
      <c r="X126" s="1153"/>
      <c r="Y126" s="1153"/>
      <c r="Z126" s="1153"/>
    </row>
    <row r="127" spans="1:26" x14ac:dyDescent="0.2">
      <c r="A127" s="1141" t="str">
        <f t="shared" si="12"/>
        <v>โครงการส่งน้ำและบำรุงรักษาทุ่งสัมฤทธิ์_นครราชสีมา</v>
      </c>
      <c r="B127" s="1141" t="str">
        <f t="shared" si="13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156"/>
      <c r="I127" s="1201"/>
      <c r="J127" s="1201"/>
      <c r="K127" s="1201"/>
      <c r="L127" s="1201"/>
      <c r="M127" s="1201"/>
      <c r="N127" s="1201"/>
      <c r="O127" s="1201"/>
      <c r="P127" s="1201"/>
      <c r="Q127" s="1201"/>
      <c r="R127" s="1201"/>
      <c r="S127" s="1201"/>
      <c r="T127" s="1201"/>
      <c r="U127" s="1201"/>
      <c r="V127" s="1201"/>
      <c r="W127" s="1201"/>
      <c r="X127" s="1153"/>
      <c r="Y127" s="1153"/>
      <c r="Z127" s="1153"/>
    </row>
    <row r="128" spans="1:26" x14ac:dyDescent="0.2">
      <c r="A128" s="1141" t="str">
        <f t="shared" si="12"/>
        <v>โครงการส่งน้ำและบำรุงรักษาลำนางรอง_บุรีรัมย์</v>
      </c>
      <c r="B128" s="1141" t="str">
        <f t="shared" si="13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156"/>
      <c r="I128" s="1201"/>
      <c r="J128" s="1201"/>
      <c r="K128" s="1201"/>
      <c r="L128" s="1201"/>
      <c r="M128" s="1201"/>
      <c r="N128" s="1201"/>
      <c r="O128" s="1201"/>
      <c r="P128" s="1201"/>
      <c r="Q128" s="1201"/>
      <c r="R128" s="1201"/>
      <c r="S128" s="1201"/>
      <c r="T128" s="1201"/>
      <c r="U128" s="1201"/>
      <c r="V128" s="1201"/>
      <c r="W128" s="1201"/>
      <c r="X128" s="1153"/>
      <c r="Y128" s="1153"/>
      <c r="Z128" s="1153"/>
    </row>
    <row r="129" spans="1:26" x14ac:dyDescent="0.2">
      <c r="A129" s="1141" t="str">
        <f t="shared" si="12"/>
        <v>โครงการส่งน้ำและบำรุงรักษามูลบน_นครราชสีมา</v>
      </c>
      <c r="B129" s="1141" t="str">
        <f t="shared" si="13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156"/>
      <c r="I129" s="1201"/>
      <c r="J129" s="1201"/>
      <c r="K129" s="1201"/>
      <c r="L129" s="1201"/>
      <c r="M129" s="1201"/>
      <c r="N129" s="1201"/>
      <c r="O129" s="1201"/>
      <c r="P129" s="1201"/>
      <c r="Q129" s="1201"/>
      <c r="R129" s="1201"/>
      <c r="S129" s="1201"/>
      <c r="T129" s="1201"/>
      <c r="U129" s="1201"/>
      <c r="V129" s="1201"/>
      <c r="W129" s="1201"/>
      <c r="X129" s="1153"/>
      <c r="Y129" s="1153"/>
      <c r="Z129" s="1153"/>
    </row>
    <row r="130" spans="1:26" x14ac:dyDescent="0.2">
      <c r="A130" s="1141" t="str">
        <f t="shared" si="12"/>
        <v>โครงการส่งน้ำและบำรุงรักษาลำแชะ_นครราชสีมา</v>
      </c>
      <c r="B130" s="1141" t="str">
        <f t="shared" si="13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156"/>
      <c r="I130" s="1201"/>
      <c r="J130" s="1201"/>
      <c r="K130" s="1201"/>
      <c r="L130" s="1201"/>
      <c r="M130" s="1201"/>
      <c r="N130" s="1201"/>
      <c r="O130" s="1201"/>
      <c r="P130" s="1201"/>
      <c r="Q130" s="1201"/>
      <c r="R130" s="1201"/>
      <c r="S130" s="1201"/>
      <c r="T130" s="1201"/>
      <c r="U130" s="1201"/>
      <c r="V130" s="1201"/>
      <c r="W130" s="1201"/>
      <c r="X130" s="1153"/>
      <c r="Y130" s="1153"/>
      <c r="Z130" s="1153"/>
    </row>
    <row r="131" spans="1:26" x14ac:dyDescent="0.2">
      <c r="A131" s="1141" t="str">
        <f t="shared" si="12"/>
        <v>โครงการส่งน้ำและบำรุงรักษาลำปลายมาศ_นครราชสีมา</v>
      </c>
      <c r="B131" s="1141" t="str">
        <f t="shared" si="13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156"/>
      <c r="I131" s="1201"/>
      <c r="J131" s="1201"/>
      <c r="K131" s="1201"/>
      <c r="L131" s="1201"/>
      <c r="M131" s="1201"/>
      <c r="N131" s="1201"/>
      <c r="O131" s="1201"/>
      <c r="P131" s="1201"/>
      <c r="Q131" s="1201"/>
      <c r="R131" s="1201"/>
      <c r="S131" s="1201"/>
      <c r="T131" s="1201"/>
      <c r="U131" s="1201"/>
      <c r="V131" s="1201"/>
      <c r="W131" s="1201"/>
      <c r="X131" s="1153"/>
      <c r="Y131" s="1153"/>
      <c r="Z131" s="1153"/>
    </row>
    <row r="132" spans="1:26" x14ac:dyDescent="0.2">
      <c r="A132" s="1141" t="str">
        <f t="shared" si="12"/>
        <v>โครงการส่งน้ำและบำรุงรักษาลำปลายมาศ_บุรีรัมย์</v>
      </c>
      <c r="B132" s="1141" t="str">
        <f t="shared" si="13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156"/>
      <c r="I132" s="1201"/>
      <c r="J132" s="1201"/>
      <c r="K132" s="1201"/>
      <c r="L132" s="1201"/>
      <c r="M132" s="1201"/>
      <c r="N132" s="1201"/>
      <c r="O132" s="1201"/>
      <c r="P132" s="1201"/>
      <c r="Q132" s="1201"/>
      <c r="R132" s="1201"/>
      <c r="S132" s="1201"/>
      <c r="T132" s="1201"/>
      <c r="U132" s="1201"/>
      <c r="V132" s="1201"/>
      <c r="W132" s="1201"/>
      <c r="X132" s="1153"/>
      <c r="Y132" s="1153"/>
      <c r="Z132" s="1153"/>
    </row>
    <row r="133" spans="1:26" x14ac:dyDescent="0.2">
      <c r="A133" s="1141" t="str">
        <f t="shared" ref="A133:A196" si="17">C133&amp;"_"&amp;F133</f>
        <v>โครงการส่งน้ำและบำรุงรักษามูลล่าง_ร้อยเอ็ด</v>
      </c>
      <c r="B133" s="1141" t="str">
        <f t="shared" ref="B133:B196" si="18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156"/>
      <c r="I133" s="1201"/>
      <c r="J133" s="1201"/>
      <c r="K133" s="1201"/>
      <c r="L133" s="1201"/>
      <c r="M133" s="1201"/>
      <c r="N133" s="1201"/>
      <c r="O133" s="1201"/>
      <c r="P133" s="1201"/>
      <c r="Q133" s="1201"/>
      <c r="R133" s="1201"/>
      <c r="S133" s="1201"/>
      <c r="T133" s="1201"/>
      <c r="U133" s="1201"/>
      <c r="V133" s="1201"/>
      <c r="W133" s="1201"/>
      <c r="X133" s="1153"/>
      <c r="Y133" s="1153"/>
      <c r="Z133" s="1153"/>
    </row>
    <row r="134" spans="1:26" x14ac:dyDescent="0.2">
      <c r="A134" s="1141" t="str">
        <f t="shared" si="17"/>
        <v>โครงการส่งน้ำและบำรุงรักษามูลล่าง_ศรีสะเกษ</v>
      </c>
      <c r="B134" s="1141" t="str">
        <f t="shared" si="18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156"/>
      <c r="I134" s="1201"/>
      <c r="J134" s="1201"/>
      <c r="K134" s="1201"/>
      <c r="L134" s="1201"/>
      <c r="M134" s="1201"/>
      <c r="N134" s="1201"/>
      <c r="O134" s="1201"/>
      <c r="P134" s="1201"/>
      <c r="Q134" s="1201"/>
      <c r="R134" s="1201"/>
      <c r="S134" s="1201"/>
      <c r="T134" s="1201"/>
      <c r="U134" s="1201"/>
      <c r="V134" s="1201"/>
      <c r="W134" s="1201"/>
      <c r="X134" s="1153"/>
      <c r="Y134" s="1153"/>
      <c r="Z134" s="1153"/>
    </row>
    <row r="135" spans="1:26" x14ac:dyDescent="0.2">
      <c r="A135" s="1141" t="str">
        <f t="shared" si="17"/>
        <v>โครงการส่งน้ำและบำรุงรักษามูลล่าง_สุรินทร์</v>
      </c>
      <c r="B135" s="1141" t="str">
        <f t="shared" si="18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156"/>
      <c r="I135" s="1201"/>
      <c r="J135" s="1201"/>
      <c r="K135" s="1201"/>
      <c r="L135" s="1201"/>
      <c r="M135" s="1201"/>
      <c r="N135" s="1201"/>
      <c r="O135" s="1201"/>
      <c r="P135" s="1201"/>
      <c r="Q135" s="1201"/>
      <c r="R135" s="1201"/>
      <c r="S135" s="1201"/>
      <c r="T135" s="1201"/>
      <c r="U135" s="1201"/>
      <c r="V135" s="1201"/>
      <c r="W135" s="1201"/>
      <c r="X135" s="1153"/>
      <c r="Y135" s="1153"/>
      <c r="Z135" s="1153"/>
    </row>
    <row r="136" spans="1:26" x14ac:dyDescent="0.2">
      <c r="A136" s="1141" t="str">
        <f t="shared" si="17"/>
        <v>โครงการส่งน้ำและบำรุงรักษามูลกลาง_นครราชสีมา</v>
      </c>
      <c r="B136" s="1141" t="str">
        <f t="shared" si="18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156"/>
      <c r="I136" s="1201"/>
      <c r="J136" s="1201"/>
      <c r="K136" s="1201"/>
      <c r="L136" s="1201"/>
      <c r="M136" s="1201"/>
      <c r="N136" s="1201"/>
      <c r="O136" s="1201"/>
      <c r="P136" s="1201"/>
      <c r="Q136" s="1201"/>
      <c r="R136" s="1201"/>
      <c r="S136" s="1201"/>
      <c r="T136" s="1201"/>
      <c r="U136" s="1201"/>
      <c r="V136" s="1201"/>
      <c r="W136" s="1201"/>
      <c r="X136" s="1153"/>
      <c r="Y136" s="1153"/>
      <c r="Z136" s="1153"/>
    </row>
    <row r="137" spans="1:26" x14ac:dyDescent="0.2">
      <c r="A137" s="1141" t="str">
        <f t="shared" si="17"/>
        <v>โครงการส่งน้ำและบำรุงรักษามูลกลาง_บุรีรัมย์</v>
      </c>
      <c r="B137" s="1141" t="str">
        <f t="shared" si="18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156"/>
      <c r="I137" s="1201"/>
      <c r="J137" s="1201"/>
      <c r="K137" s="1201"/>
      <c r="L137" s="1201"/>
      <c r="M137" s="1201"/>
      <c r="N137" s="1201"/>
      <c r="O137" s="1201"/>
      <c r="P137" s="1201"/>
      <c r="Q137" s="1201"/>
      <c r="R137" s="1201"/>
      <c r="S137" s="1201"/>
      <c r="T137" s="1201"/>
      <c r="U137" s="1201"/>
      <c r="V137" s="1201"/>
      <c r="W137" s="1201"/>
      <c r="X137" s="1153"/>
      <c r="Y137" s="1153"/>
      <c r="Z137" s="1153"/>
    </row>
    <row r="138" spans="1:26" x14ac:dyDescent="0.2">
      <c r="A138" s="1141" t="str">
        <f t="shared" si="17"/>
        <v>โครงการส่งน้ำและบำรุงรักษามูลกลาง_สุรินทร์</v>
      </c>
      <c r="B138" s="1141" t="str">
        <f t="shared" si="18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156"/>
      <c r="I138" s="1201"/>
      <c r="J138" s="1201"/>
      <c r="K138" s="1201"/>
      <c r="L138" s="1201"/>
      <c r="M138" s="1201"/>
      <c r="N138" s="1201"/>
      <c r="O138" s="1201"/>
      <c r="P138" s="1201"/>
      <c r="Q138" s="1201"/>
      <c r="R138" s="1201"/>
      <c r="S138" s="1201"/>
      <c r="T138" s="1201"/>
      <c r="U138" s="1201"/>
      <c r="V138" s="1201"/>
      <c r="W138" s="1201"/>
      <c r="X138" s="1153"/>
      <c r="Y138" s="1153"/>
      <c r="Z138" s="1153"/>
    </row>
    <row r="139" spans="1:26" x14ac:dyDescent="0.2">
      <c r="A139" s="1141" t="str">
        <f t="shared" si="17"/>
        <v>โครงการส่งน้ำและบำรุงรักษาหัวนา_ศรีสะเกษ</v>
      </c>
      <c r="B139" s="1141" t="str">
        <f t="shared" si="18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156"/>
      <c r="I139" s="1201"/>
      <c r="J139" s="1201"/>
      <c r="K139" s="1201"/>
      <c r="L139" s="1201"/>
      <c r="M139" s="1201"/>
      <c r="N139" s="1201"/>
      <c r="O139" s="1201"/>
      <c r="P139" s="1201"/>
      <c r="Q139" s="1201"/>
      <c r="R139" s="1201"/>
      <c r="S139" s="1201"/>
      <c r="T139" s="1201"/>
      <c r="U139" s="1201"/>
      <c r="V139" s="1201"/>
      <c r="W139" s="1201"/>
      <c r="X139" s="1153"/>
      <c r="Y139" s="1153"/>
      <c r="Z139" s="1153"/>
    </row>
    <row r="140" spans="1:26" x14ac:dyDescent="0.2">
      <c r="A140" s="1141" t="str">
        <f t="shared" si="17"/>
        <v>รวม_</v>
      </c>
      <c r="B140" s="1141" t="str">
        <f t="shared" si="18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161">
        <f t="shared" ref="H140:W140" si="19">SUM(H121:H139)</f>
        <v>0</v>
      </c>
      <c r="I140" s="1202">
        <f t="shared" si="19"/>
        <v>0</v>
      </c>
      <c r="J140" s="1202">
        <f t="shared" si="19"/>
        <v>0</v>
      </c>
      <c r="K140" s="1202">
        <f t="shared" si="19"/>
        <v>0</v>
      </c>
      <c r="L140" s="1202">
        <f t="shared" si="19"/>
        <v>0</v>
      </c>
      <c r="M140" s="1202">
        <f t="shared" si="19"/>
        <v>0</v>
      </c>
      <c r="N140" s="1202">
        <f t="shared" si="19"/>
        <v>0</v>
      </c>
      <c r="O140" s="1202">
        <f t="shared" si="19"/>
        <v>0</v>
      </c>
      <c r="P140" s="1202">
        <f t="shared" si="19"/>
        <v>0</v>
      </c>
      <c r="Q140" s="1202">
        <f t="shared" si="19"/>
        <v>0</v>
      </c>
      <c r="R140" s="1202">
        <f t="shared" si="19"/>
        <v>0</v>
      </c>
      <c r="S140" s="1202">
        <f t="shared" si="19"/>
        <v>0</v>
      </c>
      <c r="T140" s="1202">
        <f t="shared" si="19"/>
        <v>0</v>
      </c>
      <c r="U140" s="1202">
        <f t="shared" si="19"/>
        <v>0</v>
      </c>
      <c r="V140" s="1202">
        <f t="shared" si="19"/>
        <v>0</v>
      </c>
      <c r="W140" s="1202">
        <f t="shared" si="19"/>
        <v>0</v>
      </c>
      <c r="X140" s="1161">
        <f>SUM(X121:X139)</f>
        <v>0</v>
      </c>
      <c r="Y140" s="1161"/>
      <c r="Z140" s="1161"/>
    </row>
    <row r="141" spans="1:26" x14ac:dyDescent="0.2">
      <c r="A141" s="1141" t="str">
        <f t="shared" si="17"/>
        <v>สำนักงานชลประทานที่ 9_</v>
      </c>
      <c r="B141" s="1141" t="str">
        <f t="shared" si="18"/>
        <v>_</v>
      </c>
      <c r="C141" s="1163" t="s">
        <v>2755</v>
      </c>
      <c r="D141" s="1164"/>
      <c r="E141" s="1164"/>
      <c r="F141" s="1164"/>
      <c r="G141" s="1153"/>
      <c r="H141" s="1153"/>
      <c r="I141" s="1203"/>
      <c r="J141" s="1203"/>
      <c r="K141" s="1203"/>
      <c r="L141" s="1203"/>
      <c r="M141" s="1203"/>
      <c r="N141" s="1203"/>
      <c r="O141" s="1203"/>
      <c r="P141" s="1203"/>
      <c r="Q141" s="1203"/>
      <c r="R141" s="1203"/>
      <c r="S141" s="1203"/>
      <c r="T141" s="1203"/>
      <c r="U141" s="1203"/>
      <c r="V141" s="1203"/>
      <c r="W141" s="1203"/>
      <c r="X141" s="1153"/>
      <c r="Y141" s="1153"/>
      <c r="Z141" s="1153"/>
    </row>
    <row r="142" spans="1:26" x14ac:dyDescent="0.2">
      <c r="A142" s="1141" t="str">
        <f t="shared" si="17"/>
        <v>โครงการชลประทานชลบุรี_ฉะเชิงเทรา</v>
      </c>
      <c r="B142" s="1141" t="str">
        <f t="shared" si="18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156"/>
      <c r="I142" s="1201"/>
      <c r="J142" s="1201"/>
      <c r="K142" s="1201"/>
      <c r="L142" s="1201"/>
      <c r="M142" s="1201"/>
      <c r="N142" s="1201"/>
      <c r="O142" s="1201"/>
      <c r="P142" s="1201"/>
      <c r="Q142" s="1201"/>
      <c r="R142" s="1201"/>
      <c r="S142" s="1201"/>
      <c r="T142" s="1201"/>
      <c r="U142" s="1201"/>
      <c r="V142" s="1201"/>
      <c r="W142" s="1201"/>
      <c r="X142" s="1153"/>
      <c r="Y142" s="1153"/>
      <c r="Z142" s="1153"/>
    </row>
    <row r="143" spans="1:26" x14ac:dyDescent="0.2">
      <c r="A143" s="1141" t="str">
        <f t="shared" si="17"/>
        <v>โครงการชลประทานชลบุรี_ชลบุรี</v>
      </c>
      <c r="B143" s="1141" t="str">
        <f t="shared" si="18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156"/>
      <c r="I143" s="1201"/>
      <c r="J143" s="1201"/>
      <c r="K143" s="1201"/>
      <c r="L143" s="1201"/>
      <c r="M143" s="1201"/>
      <c r="N143" s="1201"/>
      <c r="O143" s="1201"/>
      <c r="P143" s="1201"/>
      <c r="Q143" s="1201"/>
      <c r="R143" s="1201"/>
      <c r="S143" s="1201"/>
      <c r="T143" s="1201"/>
      <c r="U143" s="1201"/>
      <c r="V143" s="1201"/>
      <c r="W143" s="1201"/>
      <c r="X143" s="1153"/>
      <c r="Y143" s="1153"/>
      <c r="Z143" s="1153"/>
    </row>
    <row r="144" spans="1:26" x14ac:dyDescent="0.2">
      <c r="A144" s="1141" t="str">
        <f t="shared" si="17"/>
        <v>โครงการชลประทานฉะเชิงเทรา_ฉะเชิงเทรา</v>
      </c>
      <c r="B144" s="1141" t="str">
        <f t="shared" si="18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156"/>
      <c r="I144" s="1201"/>
      <c r="J144" s="1201"/>
      <c r="K144" s="1201"/>
      <c r="L144" s="1201"/>
      <c r="M144" s="1201"/>
      <c r="N144" s="1201"/>
      <c r="O144" s="1201"/>
      <c r="P144" s="1201"/>
      <c r="Q144" s="1201"/>
      <c r="R144" s="1201"/>
      <c r="S144" s="1201"/>
      <c r="T144" s="1201"/>
      <c r="U144" s="1201"/>
      <c r="V144" s="1201"/>
      <c r="W144" s="1201"/>
      <c r="X144" s="1153"/>
      <c r="Y144" s="1153"/>
      <c r="Z144" s="1153"/>
    </row>
    <row r="145" spans="1:26" x14ac:dyDescent="0.2">
      <c r="A145" s="1141" t="str">
        <f t="shared" si="17"/>
        <v>โครงการชลประทานฉะเชิงเทรา_ชลบุรี</v>
      </c>
      <c r="B145" s="1141" t="str">
        <f t="shared" si="18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156"/>
      <c r="I145" s="1201"/>
      <c r="J145" s="1201"/>
      <c r="K145" s="1201"/>
      <c r="L145" s="1201"/>
      <c r="M145" s="1201"/>
      <c r="N145" s="1201"/>
      <c r="O145" s="1201"/>
      <c r="P145" s="1201"/>
      <c r="Q145" s="1201"/>
      <c r="R145" s="1201"/>
      <c r="S145" s="1201"/>
      <c r="T145" s="1201"/>
      <c r="U145" s="1201"/>
      <c r="V145" s="1201"/>
      <c r="W145" s="1201"/>
      <c r="X145" s="1153"/>
      <c r="Y145" s="1153"/>
      <c r="Z145" s="1153"/>
    </row>
    <row r="146" spans="1:26" x14ac:dyDescent="0.2">
      <c r="A146" s="1141" t="str">
        <f t="shared" si="17"/>
        <v>โครงการชลประทานนครนายก_นครนายก</v>
      </c>
      <c r="B146" s="1141" t="str">
        <f t="shared" si="18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156"/>
      <c r="I146" s="1201"/>
      <c r="J146" s="1201"/>
      <c r="K146" s="1201"/>
      <c r="L146" s="1201"/>
      <c r="M146" s="1201"/>
      <c r="N146" s="1201"/>
      <c r="O146" s="1201"/>
      <c r="P146" s="1201"/>
      <c r="Q146" s="1201"/>
      <c r="R146" s="1201"/>
      <c r="S146" s="1201"/>
      <c r="T146" s="1201"/>
      <c r="U146" s="1201"/>
      <c r="V146" s="1201"/>
      <c r="W146" s="1201"/>
      <c r="X146" s="1153"/>
      <c r="Y146" s="1153"/>
      <c r="Z146" s="1153"/>
    </row>
    <row r="147" spans="1:26" x14ac:dyDescent="0.2">
      <c r="A147" s="1141" t="str">
        <f t="shared" si="17"/>
        <v>โครงการชลประทานนครนายก_ปราจีนบุรี</v>
      </c>
      <c r="B147" s="1141" t="str">
        <f t="shared" si="18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156"/>
      <c r="I147" s="1201"/>
      <c r="J147" s="1201"/>
      <c r="K147" s="1201"/>
      <c r="L147" s="1201"/>
      <c r="M147" s="1201"/>
      <c r="N147" s="1201"/>
      <c r="O147" s="1201"/>
      <c r="P147" s="1201"/>
      <c r="Q147" s="1201"/>
      <c r="R147" s="1201"/>
      <c r="S147" s="1201"/>
      <c r="T147" s="1201"/>
      <c r="U147" s="1201"/>
      <c r="V147" s="1201"/>
      <c r="W147" s="1201"/>
      <c r="X147" s="1153"/>
      <c r="Y147" s="1153"/>
      <c r="Z147" s="1153"/>
    </row>
    <row r="148" spans="1:26" x14ac:dyDescent="0.2">
      <c r="A148" s="1141" t="str">
        <f t="shared" si="17"/>
        <v>โครงการชลประทานปราจีนบุรี_นครนายก</v>
      </c>
      <c r="B148" s="1141" t="str">
        <f t="shared" si="18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156"/>
      <c r="I148" s="1201"/>
      <c r="J148" s="1201"/>
      <c r="K148" s="1201"/>
      <c r="L148" s="1201"/>
      <c r="M148" s="1201"/>
      <c r="N148" s="1201"/>
      <c r="O148" s="1201"/>
      <c r="P148" s="1201"/>
      <c r="Q148" s="1201"/>
      <c r="R148" s="1201"/>
      <c r="S148" s="1201"/>
      <c r="T148" s="1201"/>
      <c r="U148" s="1201"/>
      <c r="V148" s="1201"/>
      <c r="W148" s="1201"/>
      <c r="X148" s="1153"/>
      <c r="Y148" s="1153"/>
      <c r="Z148" s="1153"/>
    </row>
    <row r="149" spans="1:26" x14ac:dyDescent="0.2">
      <c r="A149" s="1141" t="str">
        <f t="shared" si="17"/>
        <v>โครงการชลประทานปราจีนบุรี_ปราจีนบุรี</v>
      </c>
      <c r="B149" s="1141" t="str">
        <f t="shared" si="18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156"/>
      <c r="I149" s="1201"/>
      <c r="J149" s="1201"/>
      <c r="K149" s="1201"/>
      <c r="L149" s="1201"/>
      <c r="M149" s="1201"/>
      <c r="N149" s="1201"/>
      <c r="O149" s="1201"/>
      <c r="P149" s="1201"/>
      <c r="Q149" s="1201"/>
      <c r="R149" s="1201"/>
      <c r="S149" s="1201"/>
      <c r="T149" s="1201"/>
      <c r="U149" s="1201"/>
      <c r="V149" s="1201"/>
      <c r="W149" s="1201"/>
      <c r="X149" s="1153"/>
      <c r="Y149" s="1153"/>
      <c r="Z149" s="1153"/>
    </row>
    <row r="150" spans="1:26" x14ac:dyDescent="0.2">
      <c r="A150" s="1141" t="str">
        <f t="shared" si="17"/>
        <v>โครงการชลประทานจันทบุรี_จันทบุรี</v>
      </c>
      <c r="B150" s="1141" t="str">
        <f t="shared" si="18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156"/>
      <c r="I150" s="1201"/>
      <c r="J150" s="1201"/>
      <c r="K150" s="1201"/>
      <c r="L150" s="1201"/>
      <c r="M150" s="1201"/>
      <c r="N150" s="1201"/>
      <c r="O150" s="1201"/>
      <c r="P150" s="1201"/>
      <c r="Q150" s="1201"/>
      <c r="R150" s="1201"/>
      <c r="S150" s="1201"/>
      <c r="T150" s="1201"/>
      <c r="U150" s="1201"/>
      <c r="V150" s="1201"/>
      <c r="W150" s="1201"/>
      <c r="X150" s="1153"/>
      <c r="Y150" s="1153"/>
      <c r="Z150" s="1153"/>
    </row>
    <row r="151" spans="1:26" x14ac:dyDescent="0.2">
      <c r="A151" s="1141" t="str">
        <f t="shared" si="17"/>
        <v>โครงการชลประทานระยอง_ระยอง</v>
      </c>
      <c r="B151" s="1141" t="str">
        <f t="shared" si="18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156"/>
      <c r="I151" s="1201"/>
      <c r="J151" s="1201"/>
      <c r="K151" s="1201"/>
      <c r="L151" s="1201"/>
      <c r="M151" s="1201"/>
      <c r="N151" s="1201"/>
      <c r="O151" s="1201"/>
      <c r="P151" s="1201"/>
      <c r="Q151" s="1201"/>
      <c r="R151" s="1201"/>
      <c r="S151" s="1201"/>
      <c r="T151" s="1201"/>
      <c r="U151" s="1201"/>
      <c r="V151" s="1201"/>
      <c r="W151" s="1201"/>
      <c r="X151" s="1153"/>
      <c r="Y151" s="1153"/>
      <c r="Z151" s="1153"/>
    </row>
    <row r="152" spans="1:26" x14ac:dyDescent="0.2">
      <c r="A152" s="1141" t="str">
        <f t="shared" si="17"/>
        <v>โครงการชลประทานตราด_ตราด</v>
      </c>
      <c r="B152" s="1141" t="str">
        <f t="shared" si="18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156"/>
      <c r="I152" s="1201"/>
      <c r="J152" s="1201"/>
      <c r="K152" s="1201"/>
      <c r="L152" s="1201"/>
      <c r="M152" s="1201"/>
      <c r="N152" s="1201"/>
      <c r="O152" s="1201"/>
      <c r="P152" s="1201"/>
      <c r="Q152" s="1201"/>
      <c r="R152" s="1201"/>
      <c r="S152" s="1201"/>
      <c r="T152" s="1201"/>
      <c r="U152" s="1201"/>
      <c r="V152" s="1201"/>
      <c r="W152" s="1201"/>
      <c r="X152" s="1153"/>
      <c r="Y152" s="1153"/>
      <c r="Z152" s="1153"/>
    </row>
    <row r="153" spans="1:26" x14ac:dyDescent="0.2">
      <c r="A153" s="1141" t="str">
        <f t="shared" si="17"/>
        <v>โครงการชลประทานสระแก้ว_สระแก้ว</v>
      </c>
      <c r="B153" s="1141" t="str">
        <f t="shared" si="18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156"/>
      <c r="I153" s="1201"/>
      <c r="J153" s="1201"/>
      <c r="K153" s="1201"/>
      <c r="L153" s="1201"/>
      <c r="M153" s="1201"/>
      <c r="N153" s="1201"/>
      <c r="O153" s="1201"/>
      <c r="P153" s="1201"/>
      <c r="Q153" s="1201"/>
      <c r="R153" s="1201"/>
      <c r="S153" s="1201"/>
      <c r="T153" s="1201"/>
      <c r="U153" s="1201"/>
      <c r="V153" s="1201"/>
      <c r="W153" s="1201"/>
      <c r="X153" s="1153"/>
      <c r="Y153" s="1153"/>
      <c r="Z153" s="1153"/>
    </row>
    <row r="154" spans="1:26" x14ac:dyDescent="0.2">
      <c r="A154" s="1141" t="str">
        <f t="shared" si="17"/>
        <v>โครงการส่งน้ำและบำรุงรักษานครนายก_นครนายก</v>
      </c>
      <c r="B154" s="1141" t="str">
        <f t="shared" si="18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156"/>
      <c r="I154" s="1201"/>
      <c r="J154" s="1201"/>
      <c r="K154" s="1201"/>
      <c r="L154" s="1201"/>
      <c r="M154" s="1201"/>
      <c r="N154" s="1201"/>
      <c r="O154" s="1201"/>
      <c r="P154" s="1201"/>
      <c r="Q154" s="1201"/>
      <c r="R154" s="1201"/>
      <c r="S154" s="1201"/>
      <c r="T154" s="1201"/>
      <c r="U154" s="1201"/>
      <c r="V154" s="1201"/>
      <c r="W154" s="1201"/>
      <c r="X154" s="1153"/>
      <c r="Y154" s="1153"/>
      <c r="Z154" s="1153"/>
    </row>
    <row r="155" spans="1:26" x14ac:dyDescent="0.2">
      <c r="A155" s="1141" t="str">
        <f t="shared" si="17"/>
        <v>โครงการส่งน้ำและบำรุงรักษานครนายก_ปราจีนบุรี</v>
      </c>
      <c r="B155" s="1141" t="str">
        <f t="shared" si="18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156"/>
      <c r="I155" s="1201"/>
      <c r="J155" s="1201"/>
      <c r="K155" s="1201"/>
      <c r="L155" s="1201"/>
      <c r="M155" s="1201"/>
      <c r="N155" s="1201"/>
      <c r="O155" s="1201"/>
      <c r="P155" s="1201"/>
      <c r="Q155" s="1201"/>
      <c r="R155" s="1201"/>
      <c r="S155" s="1201"/>
      <c r="T155" s="1201"/>
      <c r="U155" s="1201"/>
      <c r="V155" s="1201"/>
      <c r="W155" s="1201"/>
      <c r="X155" s="1153"/>
      <c r="Y155" s="1153"/>
      <c r="Z155" s="1153"/>
    </row>
    <row r="156" spans="1:26" x14ac:dyDescent="0.2">
      <c r="A156" s="1141" t="str">
        <f t="shared" si="17"/>
        <v>โครงการส่งน้ำและบำรุงรักษาบางพลวง_ฉะเชิงเทรา</v>
      </c>
      <c r="B156" s="1141" t="str">
        <f t="shared" si="18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156"/>
      <c r="I156" s="1201"/>
      <c r="J156" s="1201"/>
      <c r="K156" s="1201"/>
      <c r="L156" s="1201"/>
      <c r="M156" s="1201"/>
      <c r="N156" s="1201"/>
      <c r="O156" s="1201"/>
      <c r="P156" s="1201"/>
      <c r="Q156" s="1201"/>
      <c r="R156" s="1201"/>
      <c r="S156" s="1201"/>
      <c r="T156" s="1201"/>
      <c r="U156" s="1201"/>
      <c r="V156" s="1201"/>
      <c r="W156" s="1201"/>
      <c r="X156" s="1153"/>
      <c r="Y156" s="1153"/>
      <c r="Z156" s="1153"/>
    </row>
    <row r="157" spans="1:26" x14ac:dyDescent="0.2">
      <c r="A157" s="1141" t="str">
        <f t="shared" si="17"/>
        <v>โครงการส่งน้ำและบำรุงรักษาบางพลวง_ปราจีนบุรี</v>
      </c>
      <c r="B157" s="1141" t="str">
        <f t="shared" si="18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156"/>
      <c r="I157" s="1201"/>
      <c r="J157" s="1201"/>
      <c r="K157" s="1201"/>
      <c r="L157" s="1201"/>
      <c r="M157" s="1201"/>
      <c r="N157" s="1201"/>
      <c r="O157" s="1201"/>
      <c r="P157" s="1201"/>
      <c r="Q157" s="1201"/>
      <c r="R157" s="1201"/>
      <c r="S157" s="1201"/>
      <c r="T157" s="1201"/>
      <c r="U157" s="1201"/>
      <c r="V157" s="1201"/>
      <c r="W157" s="1201"/>
      <c r="X157" s="1153"/>
      <c r="Y157" s="1153"/>
      <c r="Z157" s="1153"/>
    </row>
    <row r="158" spans="1:26" x14ac:dyDescent="0.2">
      <c r="A158" s="1141" t="str">
        <f t="shared" si="17"/>
        <v>โครงการส่งน้ำและบำรุงรักษาบางปะกง_ฉะเชิงเทรา</v>
      </c>
      <c r="B158" s="1141" t="str">
        <f t="shared" si="18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156"/>
      <c r="I158" s="1201"/>
      <c r="J158" s="1201"/>
      <c r="K158" s="1201"/>
      <c r="L158" s="1201"/>
      <c r="M158" s="1201"/>
      <c r="N158" s="1201"/>
      <c r="O158" s="1201"/>
      <c r="P158" s="1201"/>
      <c r="Q158" s="1201"/>
      <c r="R158" s="1201"/>
      <c r="S158" s="1201"/>
      <c r="T158" s="1201"/>
      <c r="U158" s="1201"/>
      <c r="V158" s="1201"/>
      <c r="W158" s="1201"/>
      <c r="X158" s="1153"/>
      <c r="Y158" s="1153"/>
      <c r="Z158" s="1153"/>
    </row>
    <row r="159" spans="1:26" x14ac:dyDescent="0.2">
      <c r="A159" s="1141" t="str">
        <f t="shared" si="17"/>
        <v>โครงการส่งน้ำและบำรุงรักษาบางปะกง_ชลบุรี</v>
      </c>
      <c r="B159" s="1141" t="str">
        <f t="shared" si="18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156"/>
      <c r="I159" s="1201"/>
      <c r="J159" s="1201"/>
      <c r="K159" s="1201"/>
      <c r="L159" s="1201"/>
      <c r="M159" s="1201"/>
      <c r="N159" s="1201"/>
      <c r="O159" s="1201"/>
      <c r="P159" s="1201"/>
      <c r="Q159" s="1201"/>
      <c r="R159" s="1201"/>
      <c r="S159" s="1201"/>
      <c r="T159" s="1201"/>
      <c r="U159" s="1201"/>
      <c r="V159" s="1201"/>
      <c r="W159" s="1201"/>
      <c r="X159" s="1153"/>
      <c r="Y159" s="1153"/>
      <c r="Z159" s="1153"/>
    </row>
    <row r="160" spans="1:26" x14ac:dyDescent="0.2">
      <c r="A160" s="1141" t="str">
        <f t="shared" si="17"/>
        <v>โครงการส่งน้ำและบำรุงรักษาคลองสียัด_ฉะเชิงเทรา</v>
      </c>
      <c r="B160" s="1141" t="str">
        <f t="shared" si="18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156"/>
      <c r="I160" s="1201"/>
      <c r="J160" s="1201"/>
      <c r="K160" s="1201"/>
      <c r="L160" s="1201"/>
      <c r="M160" s="1201"/>
      <c r="N160" s="1201"/>
      <c r="O160" s="1201"/>
      <c r="P160" s="1201"/>
      <c r="Q160" s="1201"/>
      <c r="R160" s="1201"/>
      <c r="S160" s="1201"/>
      <c r="T160" s="1201"/>
      <c r="U160" s="1201"/>
      <c r="V160" s="1201"/>
      <c r="W160" s="1201"/>
      <c r="X160" s="1153"/>
      <c r="Y160" s="1153"/>
      <c r="Z160" s="1153"/>
    </row>
    <row r="161" spans="1:26" x14ac:dyDescent="0.2">
      <c r="A161" s="1141" t="str">
        <f t="shared" si="17"/>
        <v>โครงการส่งน้ำและบำรุงรักษาขุนด่านปราการชล_นครนายก</v>
      </c>
      <c r="B161" s="1141" t="str">
        <f t="shared" si="18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156"/>
      <c r="I161" s="1201"/>
      <c r="J161" s="1201"/>
      <c r="K161" s="1201"/>
      <c r="L161" s="1201"/>
      <c r="M161" s="1201"/>
      <c r="N161" s="1201"/>
      <c r="O161" s="1201"/>
      <c r="P161" s="1201"/>
      <c r="Q161" s="1201"/>
      <c r="R161" s="1201"/>
      <c r="S161" s="1201"/>
      <c r="T161" s="1201"/>
      <c r="U161" s="1201"/>
      <c r="V161" s="1201"/>
      <c r="W161" s="1201"/>
      <c r="X161" s="1153"/>
      <c r="Y161" s="1153"/>
      <c r="Z161" s="1153"/>
    </row>
    <row r="162" spans="1:26" x14ac:dyDescent="0.2">
      <c r="A162" s="1141" t="str">
        <f t="shared" si="17"/>
        <v>โครงการส่งน้ำและบำรุงรักษาคลองหลวงรัชชโลทร_ชลบุรี</v>
      </c>
      <c r="B162" s="1141" t="str">
        <f t="shared" si="18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156"/>
      <c r="I162" s="1201"/>
      <c r="J162" s="1201"/>
      <c r="K162" s="1201"/>
      <c r="L162" s="1201"/>
      <c r="M162" s="1201"/>
      <c r="N162" s="1201"/>
      <c r="O162" s="1201"/>
      <c r="P162" s="1201"/>
      <c r="Q162" s="1201"/>
      <c r="R162" s="1201"/>
      <c r="S162" s="1201"/>
      <c r="T162" s="1201"/>
      <c r="U162" s="1201"/>
      <c r="V162" s="1201"/>
      <c r="W162" s="1201"/>
      <c r="X162" s="1153"/>
      <c r="Y162" s="1153"/>
      <c r="Z162" s="1153"/>
    </row>
    <row r="163" spans="1:26" x14ac:dyDescent="0.2">
      <c r="A163" s="1141" t="str">
        <f t="shared" si="17"/>
        <v>โครงการส่งน้ำและบำรุงรักษานฤบดินทร์_ปราจีนบุรี</v>
      </c>
      <c r="B163" s="1141" t="str">
        <f t="shared" si="18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156"/>
      <c r="I163" s="1201"/>
      <c r="J163" s="1201"/>
      <c r="K163" s="1201"/>
      <c r="L163" s="1201"/>
      <c r="M163" s="1201"/>
      <c r="N163" s="1201"/>
      <c r="O163" s="1201"/>
      <c r="P163" s="1201"/>
      <c r="Q163" s="1201"/>
      <c r="R163" s="1201"/>
      <c r="S163" s="1201"/>
      <c r="T163" s="1201"/>
      <c r="U163" s="1201"/>
      <c r="V163" s="1201"/>
      <c r="W163" s="1201"/>
      <c r="X163" s="1153"/>
      <c r="Y163" s="1153"/>
      <c r="Z163" s="1153"/>
    </row>
    <row r="164" spans="1:26" x14ac:dyDescent="0.2">
      <c r="A164" s="1141" t="str">
        <f t="shared" si="17"/>
        <v>โครงการส่งน้ำและบำรุงรักษาประแสร์_ระยอง</v>
      </c>
      <c r="B164" s="1141" t="str">
        <f t="shared" si="18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156"/>
      <c r="I164" s="1201"/>
      <c r="J164" s="1201"/>
      <c r="K164" s="1201"/>
      <c r="L164" s="1201"/>
      <c r="M164" s="1201"/>
      <c r="N164" s="1201"/>
      <c r="O164" s="1201"/>
      <c r="P164" s="1201"/>
      <c r="Q164" s="1201"/>
      <c r="R164" s="1201"/>
      <c r="S164" s="1201"/>
      <c r="T164" s="1201"/>
      <c r="U164" s="1201"/>
      <c r="V164" s="1201"/>
      <c r="W164" s="1201"/>
      <c r="X164" s="1153"/>
      <c r="Y164" s="1153"/>
      <c r="Z164" s="1153"/>
    </row>
    <row r="165" spans="1:26" x14ac:dyDescent="0.2">
      <c r="A165" s="1141" t="str">
        <f t="shared" si="17"/>
        <v>รวม_</v>
      </c>
      <c r="B165" s="1141" t="str">
        <f t="shared" si="18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161">
        <f t="shared" ref="H165:X165" si="20">SUM(H142:H164)</f>
        <v>0</v>
      </c>
      <c r="I165" s="1202">
        <f t="shared" si="20"/>
        <v>0</v>
      </c>
      <c r="J165" s="1202">
        <f t="shared" si="20"/>
        <v>0</v>
      </c>
      <c r="K165" s="1202">
        <f t="shared" si="20"/>
        <v>0</v>
      </c>
      <c r="L165" s="1202">
        <f t="shared" si="20"/>
        <v>0</v>
      </c>
      <c r="M165" s="1202">
        <f t="shared" si="20"/>
        <v>0</v>
      </c>
      <c r="N165" s="1202">
        <f t="shared" si="20"/>
        <v>0</v>
      </c>
      <c r="O165" s="1202">
        <f t="shared" si="20"/>
        <v>0</v>
      </c>
      <c r="P165" s="1202">
        <f t="shared" si="20"/>
        <v>0</v>
      </c>
      <c r="Q165" s="1202">
        <f t="shared" si="20"/>
        <v>0</v>
      </c>
      <c r="R165" s="1202">
        <f t="shared" si="20"/>
        <v>0</v>
      </c>
      <c r="S165" s="1202">
        <f t="shared" si="20"/>
        <v>0</v>
      </c>
      <c r="T165" s="1202">
        <f t="shared" si="20"/>
        <v>0</v>
      </c>
      <c r="U165" s="1202">
        <f t="shared" si="20"/>
        <v>0</v>
      </c>
      <c r="V165" s="1202">
        <f t="shared" si="20"/>
        <v>0</v>
      </c>
      <c r="W165" s="1202">
        <f t="shared" si="20"/>
        <v>0</v>
      </c>
      <c r="X165" s="1161">
        <f t="shared" si="20"/>
        <v>0</v>
      </c>
      <c r="Y165" s="1161"/>
      <c r="Z165" s="1161"/>
    </row>
    <row r="166" spans="1:26" x14ac:dyDescent="0.2">
      <c r="A166" s="1141" t="str">
        <f t="shared" si="17"/>
        <v>สำนักงานชลประทานที่ 10_</v>
      </c>
      <c r="B166" s="1141" t="str">
        <f t="shared" si="18"/>
        <v>_</v>
      </c>
      <c r="C166" s="1163" t="s">
        <v>333</v>
      </c>
      <c r="D166" s="1164"/>
      <c r="E166" s="1164"/>
      <c r="F166" s="1164"/>
      <c r="G166" s="1153"/>
      <c r="H166" s="1153"/>
      <c r="I166" s="1203"/>
      <c r="J166" s="1203"/>
      <c r="K166" s="1203"/>
      <c r="L166" s="1203"/>
      <c r="M166" s="1203"/>
      <c r="N166" s="1203"/>
      <c r="O166" s="1203"/>
      <c r="P166" s="1203"/>
      <c r="Q166" s="1203"/>
      <c r="R166" s="1203"/>
      <c r="S166" s="1203"/>
      <c r="T166" s="1203"/>
      <c r="U166" s="1203"/>
      <c r="V166" s="1203"/>
      <c r="W166" s="1203"/>
      <c r="X166" s="1153"/>
      <c r="Y166" s="1153"/>
      <c r="Z166" s="1153"/>
    </row>
    <row r="167" spans="1:26" x14ac:dyDescent="0.2">
      <c r="A167" s="1141" t="str">
        <f t="shared" si="17"/>
        <v>โครงการชลประทานลพบุรี_ลพบุรี</v>
      </c>
      <c r="B167" s="1141" t="str">
        <f t="shared" si="18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156"/>
      <c r="I167" s="1201">
        <f>SUMIF(เจ้าพระยา_Cal!$AC$4:$AC$111,$A167,เจ้าพระยา_Cal!K$4:K$111)</f>
        <v>65.187894285167317</v>
      </c>
      <c r="J167" s="1201">
        <f>SUMIF(เจ้าพระยา_Cal!$AC$4:$AC$111,$A167,เจ้าพระยา_Cal!L$4:L$111)</f>
        <v>2.19</v>
      </c>
      <c r="K167" s="1201">
        <f>SUMIF(เจ้าพระยา_Cal!$AC$4:$AC$111,$A167,เจ้าพระยา_Cal!M$4:M$111)</f>
        <v>0</v>
      </c>
      <c r="L167" s="1201">
        <f>SUMIF(เจ้าพระยา_Cal!$AC$4:$AC$111,'เจ้าพระยา_ราย คก'!$A167,เจ้าพระยา_Cal!N$4:N$111)</f>
        <v>0</v>
      </c>
      <c r="M167" s="1201">
        <f>SUMIF(เจ้าพระยา_Cal!$AC$4:$AC$111,'เจ้าพระยา_ราย คก'!$A167,เจ้าพระยา_Cal!O$4:O$111)</f>
        <v>5.5454287400561357</v>
      </c>
      <c r="N167" s="1201">
        <f t="shared" ref="N167:N196" si="21">SUM(I167:M167)</f>
        <v>72.923323025223453</v>
      </c>
      <c r="O167" s="1201">
        <f>SUMIF(เจ้าพระยา_Cal!$AC$4:$AC$111,'เจ้าพระยา_ราย คก'!$A167,เจ้าพระยา_Cal!Q$4:Q$111)</f>
        <v>56685.125465363155</v>
      </c>
      <c r="P167" s="1201">
        <f>SUMIF(เจ้าพระยา_Cal!$AC$4:$AC$111,'เจ้าพระยา_ราย คก'!$A167,เจ้าพระยา_Cal!R$4:R$111)</f>
        <v>0</v>
      </c>
      <c r="Q167" s="1201">
        <f>SUMIF(เจ้าพระยา_Cal!$AC$4:$AC$111,'เจ้าพระยา_ราย คก'!$A167,เจ้าพระยา_Cal!S$4:S$111)</f>
        <v>0</v>
      </c>
      <c r="R167" s="1201">
        <f>SUMIF(เจ้าพระยา_Cal!$AC$4:$AC$111,'เจ้าพระยา_ราย คก'!$A167,เจ้าพระยา_Cal!T$4:T$111)</f>
        <v>0</v>
      </c>
      <c r="S167" s="1201">
        <f>SUMIF(เจ้าพระยา_Cal!$AC$4:$AC$111,'เจ้าพระยา_ราย คก'!$A167,เจ้าพระยา_Cal!U$4:U$111)</f>
        <v>0</v>
      </c>
      <c r="T167" s="1201">
        <f>SUMIF(เจ้าพระยา_Cal!$AC$4:$AC$111,'เจ้าพระยา_ราย คก'!$A167,เจ้าพระยา_Cal!V$4:V$111)</f>
        <v>0</v>
      </c>
      <c r="U167" s="1201">
        <f>SUMIF(เจ้าพระยา_Cal!$AC$4:$AC$111,'เจ้าพระยา_ราย คก'!$A167,เจ้าพระยา_Cal!W$4:W$111)</f>
        <v>0</v>
      </c>
      <c r="V167" s="1201">
        <f>SUMIF(เจ้าพระยา_Cal!$AC$4:$AC$111,'เจ้าพระยา_ราย คก'!$A167,เจ้าพระยา_Cal!X$4:X$111)</f>
        <v>0</v>
      </c>
      <c r="W167" s="1201">
        <f>SUMIF(เจ้าพระยา_Cal!$AC$4:$AC$111,'เจ้าพระยา_ราย คก'!$A167,เจ้าพระยา_Cal!Y$4:Y$111)</f>
        <v>0</v>
      </c>
      <c r="X167" s="1153">
        <f t="shared" ref="X167:X196" si="22">SUM(O167:W167)</f>
        <v>56685.125465363155</v>
      </c>
      <c r="Y167" s="1153"/>
      <c r="Z167" s="1153"/>
    </row>
    <row r="168" spans="1:26" x14ac:dyDescent="0.2">
      <c r="A168" s="1141" t="str">
        <f t="shared" si="17"/>
        <v>โครงการชลประทานสระบุรี_สระบุรี</v>
      </c>
      <c r="B168" s="1141" t="str">
        <f t="shared" si="18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156"/>
      <c r="I168" s="1201">
        <f>SUMIF(เจ้าพระยา_Cal!$AC$4:$AC$111,$A168,เจ้าพระยา_Cal!K$4:K$111)</f>
        <v>0</v>
      </c>
      <c r="J168" s="1201">
        <f>SUMIF(เจ้าพระยา_Cal!$AC$4:$AC$111,$A168,เจ้าพระยา_Cal!L$4:L$111)</f>
        <v>0</v>
      </c>
      <c r="K168" s="1201">
        <f>SUMIF(เจ้าพระยา_Cal!$AC$4:$AC$111,$A168,เจ้าพระยา_Cal!M$4:M$111)</f>
        <v>0</v>
      </c>
      <c r="L168" s="1201">
        <f>SUMIF(เจ้าพระยา_Cal!$AC$4:$AC$111,'เจ้าพระยา_ราย คก'!$A168,เจ้าพระยา_Cal!N$4:N$111)</f>
        <v>0</v>
      </c>
      <c r="M168" s="1201">
        <f>SUMIF(เจ้าพระยา_Cal!$AC$4:$AC$111,'เจ้าพระยา_ราย คก'!$A168,เจ้าพระยา_Cal!O$4:O$111)</f>
        <v>0</v>
      </c>
      <c r="N168" s="1201">
        <f t="shared" si="21"/>
        <v>0</v>
      </c>
      <c r="O168" s="1201">
        <f>SUMIF(เจ้าพระยา_Cal!$AC$4:$AC$111,'เจ้าพระยา_ราย คก'!$A168,เจ้าพระยา_Cal!Q$4:Q$111)</f>
        <v>0</v>
      </c>
      <c r="P168" s="1201">
        <f>SUMIF(เจ้าพระยา_Cal!$AC$4:$AC$111,'เจ้าพระยา_ราย คก'!$A168,เจ้าพระยา_Cal!R$4:R$111)</f>
        <v>0</v>
      </c>
      <c r="Q168" s="1201">
        <f>SUMIF(เจ้าพระยา_Cal!$AC$4:$AC$111,'เจ้าพระยา_ราย คก'!$A168,เจ้าพระยา_Cal!S$4:S$111)</f>
        <v>0</v>
      </c>
      <c r="R168" s="1201">
        <f>SUMIF(เจ้าพระยา_Cal!$AC$4:$AC$111,'เจ้าพระยา_ราย คก'!$A168,เจ้าพระยา_Cal!T$4:T$111)</f>
        <v>0</v>
      </c>
      <c r="S168" s="1201">
        <f>SUMIF(เจ้าพระยา_Cal!$AC$4:$AC$111,'เจ้าพระยา_ราย คก'!$A168,เจ้าพระยา_Cal!U$4:U$111)</f>
        <v>0</v>
      </c>
      <c r="T168" s="1201">
        <f>SUMIF(เจ้าพระยา_Cal!$AC$4:$AC$111,'เจ้าพระยา_ราย คก'!$A168,เจ้าพระยา_Cal!V$4:V$111)</f>
        <v>0</v>
      </c>
      <c r="U168" s="1201">
        <f>SUMIF(เจ้าพระยา_Cal!$AC$4:$AC$111,'เจ้าพระยา_ราย คก'!$A168,เจ้าพระยา_Cal!W$4:W$111)</f>
        <v>0</v>
      </c>
      <c r="V168" s="1201">
        <f>SUMIF(เจ้าพระยา_Cal!$AC$4:$AC$111,'เจ้าพระยา_ราย คก'!$A168,เจ้าพระยา_Cal!X$4:X$111)</f>
        <v>0</v>
      </c>
      <c r="W168" s="1201">
        <f>SUMIF(เจ้าพระยา_Cal!$AC$4:$AC$111,'เจ้าพระยา_ราย คก'!$A168,เจ้าพระยา_Cal!Y$4:Y$111)</f>
        <v>0</v>
      </c>
      <c r="X168" s="1153">
        <f t="shared" si="22"/>
        <v>0</v>
      </c>
      <c r="Y168" s="1153"/>
      <c r="Z168" s="1153"/>
    </row>
    <row r="169" spans="1:26" x14ac:dyDescent="0.2">
      <c r="A169" s="1141" t="str">
        <f t="shared" si="17"/>
        <v>โครงการชลประทานเพชรบูรณ์_เพชรบูรณ์</v>
      </c>
      <c r="B169" s="1141" t="str">
        <f t="shared" si="18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156"/>
      <c r="I169" s="1201">
        <f>SUMIF(เจ้าพระยา_Cal!$AC$4:$AC$111,$A169,เจ้าพระยา_Cal!K$4:K$111)</f>
        <v>0</v>
      </c>
      <c r="J169" s="1201">
        <f>SUMIF(เจ้าพระยา_Cal!$AC$4:$AC$111,$A169,เจ้าพระยา_Cal!L$4:L$111)</f>
        <v>0</v>
      </c>
      <c r="K169" s="1201">
        <f>SUMIF(เจ้าพระยา_Cal!$AC$4:$AC$111,$A169,เจ้าพระยา_Cal!M$4:M$111)</f>
        <v>0</v>
      </c>
      <c r="L169" s="1201">
        <f>SUMIF(เจ้าพระยา_Cal!$AC$4:$AC$111,'เจ้าพระยา_ราย คก'!$A169,เจ้าพระยา_Cal!N$4:N$111)</f>
        <v>0</v>
      </c>
      <c r="M169" s="1201">
        <f>SUMIF(เจ้าพระยา_Cal!$AC$4:$AC$111,'เจ้าพระยา_ราย คก'!$A169,เจ้าพระยา_Cal!O$4:O$111)</f>
        <v>0</v>
      </c>
      <c r="N169" s="1201">
        <f t="shared" si="21"/>
        <v>0</v>
      </c>
      <c r="O169" s="1201">
        <f>SUMIF(เจ้าพระยา_Cal!$AC$4:$AC$111,'เจ้าพระยา_ราย คก'!$A169,เจ้าพระยา_Cal!Q$4:Q$111)</f>
        <v>0</v>
      </c>
      <c r="P169" s="1201">
        <f>SUMIF(เจ้าพระยา_Cal!$AC$4:$AC$111,'เจ้าพระยา_ราย คก'!$A169,เจ้าพระยา_Cal!R$4:R$111)</f>
        <v>0</v>
      </c>
      <c r="Q169" s="1201">
        <f>SUMIF(เจ้าพระยา_Cal!$AC$4:$AC$111,'เจ้าพระยา_ราย คก'!$A169,เจ้าพระยา_Cal!S$4:S$111)</f>
        <v>0</v>
      </c>
      <c r="R169" s="1201">
        <f>SUMIF(เจ้าพระยา_Cal!$AC$4:$AC$111,'เจ้าพระยา_ราย คก'!$A169,เจ้าพระยา_Cal!T$4:T$111)</f>
        <v>0</v>
      </c>
      <c r="S169" s="1201">
        <f>SUMIF(เจ้าพระยา_Cal!$AC$4:$AC$111,'เจ้าพระยา_ราย คก'!$A169,เจ้าพระยา_Cal!U$4:U$111)</f>
        <v>0</v>
      </c>
      <c r="T169" s="1201">
        <f>SUMIF(เจ้าพระยา_Cal!$AC$4:$AC$111,'เจ้าพระยา_ราย คก'!$A169,เจ้าพระยา_Cal!V$4:V$111)</f>
        <v>0</v>
      </c>
      <c r="U169" s="1201">
        <f>SUMIF(เจ้าพระยา_Cal!$AC$4:$AC$111,'เจ้าพระยา_ราย คก'!$A169,เจ้าพระยา_Cal!W$4:W$111)</f>
        <v>0</v>
      </c>
      <c r="V169" s="1201">
        <f>SUMIF(เจ้าพระยา_Cal!$AC$4:$AC$111,'เจ้าพระยา_ราย คก'!$A169,เจ้าพระยา_Cal!X$4:X$111)</f>
        <v>0</v>
      </c>
      <c r="W169" s="1201">
        <f>SUMIF(เจ้าพระยา_Cal!$AC$4:$AC$111,'เจ้าพระยา_ราย คก'!$A169,เจ้าพระยา_Cal!Y$4:Y$111)</f>
        <v>0</v>
      </c>
      <c r="X169" s="1153">
        <f t="shared" si="22"/>
        <v>0</v>
      </c>
      <c r="Y169" s="1153"/>
      <c r="Z169" s="1153"/>
    </row>
    <row r="170" spans="1:26" x14ac:dyDescent="0.2">
      <c r="A170" s="1141" t="str">
        <f t="shared" si="17"/>
        <v>โครงการชลประทานพระนครศรีอยุธยา_พระนครศรีอยุธยา</v>
      </c>
      <c r="B170" s="1141" t="str">
        <f t="shared" si="18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156"/>
      <c r="I170" s="1201">
        <f>SUMIF(เจ้าพระยา_Cal!$AC$4:$AC$111,$A170,เจ้าพระยา_Cal!K$4:K$111)</f>
        <v>0</v>
      </c>
      <c r="J170" s="1201">
        <f>SUMIF(เจ้าพระยา_Cal!$AC$4:$AC$111,$A170,เจ้าพระยา_Cal!L$4:L$111)</f>
        <v>0</v>
      </c>
      <c r="K170" s="1201">
        <f>SUMIF(เจ้าพระยา_Cal!$AC$4:$AC$111,$A170,เจ้าพระยา_Cal!M$4:M$111)</f>
        <v>0</v>
      </c>
      <c r="L170" s="1201">
        <f>SUMIF(เจ้าพระยา_Cal!$AC$4:$AC$111,'เจ้าพระยา_ราย คก'!$A170,เจ้าพระยา_Cal!N$4:N$111)</f>
        <v>0</v>
      </c>
      <c r="M170" s="1201">
        <f>SUMIF(เจ้าพระยา_Cal!$AC$4:$AC$111,'เจ้าพระยา_ราย คก'!$A170,เจ้าพระยา_Cal!O$4:O$111)</f>
        <v>0</v>
      </c>
      <c r="N170" s="1201">
        <f t="shared" si="21"/>
        <v>0</v>
      </c>
      <c r="O170" s="1201">
        <f>SUMIF(เจ้าพระยา_Cal!$AC$4:$AC$111,'เจ้าพระยา_ราย คก'!$A170,เจ้าพระยา_Cal!Q$4:Q$111)</f>
        <v>0</v>
      </c>
      <c r="P170" s="1201">
        <f>SUMIF(เจ้าพระยา_Cal!$AC$4:$AC$111,'เจ้าพระยา_ราย คก'!$A170,เจ้าพระยา_Cal!R$4:R$111)</f>
        <v>0</v>
      </c>
      <c r="Q170" s="1201">
        <f>SUMIF(เจ้าพระยา_Cal!$AC$4:$AC$111,'เจ้าพระยา_ราย คก'!$A170,เจ้าพระยา_Cal!S$4:S$111)</f>
        <v>0</v>
      </c>
      <c r="R170" s="1201">
        <f>SUMIF(เจ้าพระยา_Cal!$AC$4:$AC$111,'เจ้าพระยา_ราย คก'!$A170,เจ้าพระยา_Cal!T$4:T$111)</f>
        <v>0</v>
      </c>
      <c r="S170" s="1201">
        <f>SUMIF(เจ้าพระยา_Cal!$AC$4:$AC$111,'เจ้าพระยา_ราย คก'!$A170,เจ้าพระยา_Cal!U$4:U$111)</f>
        <v>0</v>
      </c>
      <c r="T170" s="1201">
        <f>SUMIF(เจ้าพระยา_Cal!$AC$4:$AC$111,'เจ้าพระยา_ราย คก'!$A170,เจ้าพระยา_Cal!V$4:V$111)</f>
        <v>0</v>
      </c>
      <c r="U170" s="1201">
        <f>SUMIF(เจ้าพระยา_Cal!$AC$4:$AC$111,'เจ้าพระยา_ราย คก'!$A170,เจ้าพระยา_Cal!W$4:W$111)</f>
        <v>0</v>
      </c>
      <c r="V170" s="1201">
        <f>SUMIF(เจ้าพระยา_Cal!$AC$4:$AC$111,'เจ้าพระยา_ราย คก'!$A170,เจ้าพระยา_Cal!X$4:X$111)</f>
        <v>0</v>
      </c>
      <c r="W170" s="1201">
        <f>SUMIF(เจ้าพระยา_Cal!$AC$4:$AC$111,'เจ้าพระยา_ราย คก'!$A170,เจ้าพระยา_Cal!Y$4:Y$111)</f>
        <v>0</v>
      </c>
      <c r="X170" s="1153">
        <f t="shared" si="22"/>
        <v>0</v>
      </c>
      <c r="Y170" s="1153"/>
      <c r="Z170" s="1153"/>
    </row>
    <row r="171" spans="1:26" x14ac:dyDescent="0.2">
      <c r="A171" s="1141" t="str">
        <f t="shared" si="17"/>
        <v>โครงการส่งน้ำและบำรุงรักษาช่องแค_ลพบุรี</v>
      </c>
      <c r="B171" s="1141" t="str">
        <f t="shared" si="18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156"/>
      <c r="I171" s="1201">
        <f>SUMIF(เจ้าพระยา_Cal!$AC$4:$AC$111,$A171,เจ้าพระยา_Cal!K$4:K$111)</f>
        <v>11.536651143257302</v>
      </c>
      <c r="J171" s="1201">
        <f>SUMIF(เจ้าพระยา_Cal!$AC$4:$AC$111,$A171,เจ้าพระยา_Cal!L$4:L$111)</f>
        <v>2.38</v>
      </c>
      <c r="K171" s="1201">
        <f>SUMIF(เจ้าพระยา_Cal!$AC$4:$AC$111,$A171,เจ้าพระยา_Cal!M$4:M$111)</f>
        <v>0</v>
      </c>
      <c r="L171" s="1201">
        <f>SUMIF(เจ้าพระยา_Cal!$AC$4:$AC$111,'เจ้าพระยา_ราย คก'!$A171,เจ้าพระยา_Cal!N$4:N$111)</f>
        <v>0</v>
      </c>
      <c r="M171" s="1201">
        <f>SUMIF(เจ้าพระยา_Cal!$AC$4:$AC$111,'เจ้าพระยา_ราย คก'!$A171,เจ้าพระยา_Cal!O$4:O$111)</f>
        <v>7.8907424041541647</v>
      </c>
      <c r="N171" s="1201">
        <f t="shared" si="21"/>
        <v>21.807393547411465</v>
      </c>
      <c r="O171" s="1201">
        <f>SUMIF(เจ้าพระยา_Cal!$AC$4:$AC$111,'เจ้าพระยา_ราย คก'!$A171,เจ้าพระยา_Cal!Q$4:Q$111)</f>
        <v>12702.911892689681</v>
      </c>
      <c r="P171" s="1201">
        <f>SUMIF(เจ้าพระยา_Cal!$AC$4:$AC$111,'เจ้าพระยา_ราย คก'!$A171,เจ้าพระยา_Cal!R$4:R$111)</f>
        <v>0</v>
      </c>
      <c r="Q171" s="1201">
        <f>SUMIF(เจ้าพระยา_Cal!$AC$4:$AC$111,'เจ้าพระยา_ราย คก'!$A171,เจ้าพระยา_Cal!S$4:S$111)</f>
        <v>0</v>
      </c>
      <c r="R171" s="1201">
        <f>SUMIF(เจ้าพระยา_Cal!$AC$4:$AC$111,'เจ้าพระยา_ราย คก'!$A171,เจ้าพระยา_Cal!T$4:T$111)</f>
        <v>0</v>
      </c>
      <c r="S171" s="1201">
        <f>SUMIF(เจ้าพระยา_Cal!$AC$4:$AC$111,'เจ้าพระยา_ราย คก'!$A171,เจ้าพระยา_Cal!U$4:U$111)</f>
        <v>0</v>
      </c>
      <c r="T171" s="1201">
        <f>SUMIF(เจ้าพระยา_Cal!$AC$4:$AC$111,'เจ้าพระยา_ราย คก'!$A171,เจ้าพระยา_Cal!V$4:V$111)</f>
        <v>0</v>
      </c>
      <c r="U171" s="1201">
        <f>SUMIF(เจ้าพระยา_Cal!$AC$4:$AC$111,'เจ้าพระยา_ราย คก'!$A171,เจ้าพระยา_Cal!W$4:W$111)</f>
        <v>0</v>
      </c>
      <c r="V171" s="1201">
        <f>SUMIF(เจ้าพระยา_Cal!$AC$4:$AC$111,'เจ้าพระยา_ราย คก'!$A171,เจ้าพระยา_Cal!X$4:X$111)</f>
        <v>0</v>
      </c>
      <c r="W171" s="1201">
        <f>SUMIF(เจ้าพระยา_Cal!$AC$4:$AC$111,'เจ้าพระยา_ราย คก'!$A171,เจ้าพระยา_Cal!Y$4:Y$111)</f>
        <v>0</v>
      </c>
      <c r="X171" s="1153">
        <f t="shared" si="22"/>
        <v>12702.911892689681</v>
      </c>
      <c r="Y171" s="1153"/>
      <c r="Z171" s="1153"/>
    </row>
    <row r="172" spans="1:26" x14ac:dyDescent="0.2">
      <c r="A172" s="1141" t="str">
        <f t="shared" si="17"/>
        <v>โครงการส่งน้ำและบำรุงรักษาช่องแค_สิงห์บุรี</v>
      </c>
      <c r="B172" s="1141" t="str">
        <f t="shared" si="18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156"/>
      <c r="I172" s="1201">
        <f>SUMIF(เจ้าพระยา_Cal!$AC$4:$AC$111,$A172,เจ้าพระยา_Cal!K$4:K$111)</f>
        <v>1.5289839098690503</v>
      </c>
      <c r="J172" s="1201">
        <f>SUMIF(เจ้าพระยา_Cal!$AC$4:$AC$111,$A172,เจ้าพระยา_Cal!L$4:L$111)</f>
        <v>1.34</v>
      </c>
      <c r="K172" s="1201">
        <f>SUMIF(เจ้าพระยา_Cal!$AC$4:$AC$111,$A172,เจ้าพระยา_Cal!M$4:M$111)</f>
        <v>0</v>
      </c>
      <c r="L172" s="1201">
        <f>SUMIF(เจ้าพระยา_Cal!$AC$4:$AC$111,'เจ้าพระยา_ราย คก'!$A172,เจ้าพระยา_Cal!N$4:N$111)</f>
        <v>0</v>
      </c>
      <c r="M172" s="1201">
        <f>SUMIF(เจ้าพระยา_Cal!$AC$4:$AC$111,'เจ้าพระยา_ราย คก'!$A172,เจ้าพระยา_Cal!O$4:O$111)</f>
        <v>1.2538913814048422</v>
      </c>
      <c r="N172" s="1201">
        <f t="shared" si="21"/>
        <v>4.1228752912738926</v>
      </c>
      <c r="O172" s="1201">
        <f>SUMIF(เจ้าพระยา_Cal!$AC$4:$AC$111,'เจ้าพระยา_ราย คก'!$A172,เจ้าพระยา_Cal!Q$4:Q$111)</f>
        <v>3855.91775596046</v>
      </c>
      <c r="P172" s="1201">
        <f>SUMIF(เจ้าพระยา_Cal!$AC$4:$AC$111,'เจ้าพระยา_ราย คก'!$A172,เจ้าพระยา_Cal!R$4:R$111)</f>
        <v>0</v>
      </c>
      <c r="Q172" s="1201">
        <f>SUMIF(เจ้าพระยา_Cal!$AC$4:$AC$111,'เจ้าพระยา_ราย คก'!$A172,เจ้าพระยา_Cal!S$4:S$111)</f>
        <v>0</v>
      </c>
      <c r="R172" s="1201">
        <f>SUMIF(เจ้าพระยา_Cal!$AC$4:$AC$111,'เจ้าพระยา_ราย คก'!$A172,เจ้าพระยา_Cal!T$4:T$111)</f>
        <v>0</v>
      </c>
      <c r="S172" s="1201">
        <f>SUMIF(เจ้าพระยา_Cal!$AC$4:$AC$111,'เจ้าพระยา_ราย คก'!$A172,เจ้าพระยา_Cal!U$4:U$111)</f>
        <v>0</v>
      </c>
      <c r="T172" s="1201">
        <f>SUMIF(เจ้าพระยา_Cal!$AC$4:$AC$111,'เจ้าพระยา_ราย คก'!$A172,เจ้าพระยา_Cal!V$4:V$111)</f>
        <v>0</v>
      </c>
      <c r="U172" s="1201">
        <f>SUMIF(เจ้าพระยา_Cal!$AC$4:$AC$111,'เจ้าพระยา_ราย คก'!$A172,เจ้าพระยา_Cal!W$4:W$111)</f>
        <v>0</v>
      </c>
      <c r="V172" s="1201">
        <f>SUMIF(เจ้าพระยา_Cal!$AC$4:$AC$111,'เจ้าพระยา_ราย คก'!$A172,เจ้าพระยา_Cal!X$4:X$111)</f>
        <v>0</v>
      </c>
      <c r="W172" s="1201">
        <f>SUMIF(เจ้าพระยา_Cal!$AC$4:$AC$111,'เจ้าพระยา_ราย คก'!$A172,เจ้าพระยา_Cal!Y$4:Y$111)</f>
        <v>0</v>
      </c>
      <c r="X172" s="1153">
        <f t="shared" si="22"/>
        <v>3855.91775596046</v>
      </c>
      <c r="Y172" s="1153"/>
      <c r="Z172" s="1153"/>
    </row>
    <row r="173" spans="1:26" x14ac:dyDescent="0.2">
      <c r="A173" s="1141" t="str">
        <f t="shared" si="17"/>
        <v>โครงการส่งน้ำและบำรุงรักษาช่องแค_นครสวรรค์</v>
      </c>
      <c r="B173" s="1141" t="str">
        <f t="shared" si="18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156"/>
      <c r="I173" s="1201">
        <f>SUMIF(เจ้าพระยา_Cal!$AC$4:$AC$111,$A173,เจ้าพระยา_Cal!K$4:K$111)</f>
        <v>5.8296934927110078E-2</v>
      </c>
      <c r="J173" s="1201">
        <f>SUMIF(เจ้าพระยา_Cal!$AC$4:$AC$111,$A173,เจ้าพระยา_Cal!L$4:L$111)</f>
        <v>3.84</v>
      </c>
      <c r="K173" s="1201">
        <f>SUMIF(เจ้าพระยา_Cal!$AC$4:$AC$111,$A173,เจ้าพระยา_Cal!M$4:M$111)</f>
        <v>0</v>
      </c>
      <c r="L173" s="1201">
        <f>SUMIF(เจ้าพระยา_Cal!$AC$4:$AC$111,'เจ้าพระยา_ราย คก'!$A173,เจ้าพระยา_Cal!N$4:N$111)</f>
        <v>0</v>
      </c>
      <c r="M173" s="1201">
        <f>SUMIF(เจ้าพระยา_Cal!$AC$4:$AC$111,'เจ้าพระยา_ราย คก'!$A173,เจ้าพระยา_Cal!O$4:O$111)</f>
        <v>1.8021143579239975</v>
      </c>
      <c r="N173" s="1201">
        <f t="shared" si="21"/>
        <v>5.7004112928511077</v>
      </c>
      <c r="O173" s="1201">
        <f>SUMIF(เจ้าพระยา_Cal!$AC$4:$AC$111,'เจ้าพระยา_ราย คก'!$A173,เจ้าพระยา_Cal!Q$4:Q$111)</f>
        <v>147.021423704</v>
      </c>
      <c r="P173" s="1201">
        <f>SUMIF(เจ้าพระยา_Cal!$AC$4:$AC$111,'เจ้าพระยา_ราย คก'!$A173,เจ้าพระยา_Cal!R$4:R$111)</f>
        <v>0</v>
      </c>
      <c r="Q173" s="1201">
        <f>SUMIF(เจ้าพระยา_Cal!$AC$4:$AC$111,'เจ้าพระยา_ราย คก'!$A173,เจ้าพระยา_Cal!S$4:S$111)</f>
        <v>0</v>
      </c>
      <c r="R173" s="1201">
        <f>SUMIF(เจ้าพระยา_Cal!$AC$4:$AC$111,'เจ้าพระยา_ราย คก'!$A173,เจ้าพระยา_Cal!T$4:T$111)</f>
        <v>0</v>
      </c>
      <c r="S173" s="1201">
        <f>SUMIF(เจ้าพระยา_Cal!$AC$4:$AC$111,'เจ้าพระยา_ราย คก'!$A173,เจ้าพระยา_Cal!U$4:U$111)</f>
        <v>0</v>
      </c>
      <c r="T173" s="1201">
        <f>SUMIF(เจ้าพระยา_Cal!$AC$4:$AC$111,'เจ้าพระยา_ราย คก'!$A173,เจ้าพระยา_Cal!V$4:V$111)</f>
        <v>0</v>
      </c>
      <c r="U173" s="1201">
        <f>SUMIF(เจ้าพระยา_Cal!$AC$4:$AC$111,'เจ้าพระยา_ราย คก'!$A173,เจ้าพระยา_Cal!W$4:W$111)</f>
        <v>0</v>
      </c>
      <c r="V173" s="1201">
        <f>SUMIF(เจ้าพระยา_Cal!$AC$4:$AC$111,'เจ้าพระยา_ราย คก'!$A173,เจ้าพระยา_Cal!X$4:X$111)</f>
        <v>0</v>
      </c>
      <c r="W173" s="1201">
        <f>SUMIF(เจ้าพระยา_Cal!$AC$4:$AC$111,'เจ้าพระยา_ราย คก'!$A173,เจ้าพระยา_Cal!Y$4:Y$111)</f>
        <v>0</v>
      </c>
      <c r="X173" s="1153">
        <f t="shared" si="22"/>
        <v>147.021423704</v>
      </c>
      <c r="Y173" s="1153"/>
      <c r="Z173" s="1153"/>
    </row>
    <row r="174" spans="1:26" x14ac:dyDescent="0.2">
      <c r="A174" s="1141" t="str">
        <f t="shared" si="17"/>
        <v>โครงการส่งน้ำและบำรุงรักษามโนรมย์_ชัยนาท</v>
      </c>
      <c r="B174" s="1141" t="str">
        <f t="shared" si="18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156"/>
      <c r="I174" s="1201">
        <f>SUMIF(เจ้าพระยา_Cal!$AC$4:$AC$111,$A174,เจ้าพระยา_Cal!K$4:K$111)</f>
        <v>31.390228994631379</v>
      </c>
      <c r="J174" s="1201">
        <f>SUMIF(เจ้าพระยา_Cal!$AC$4:$AC$111,$A174,เจ้าพระยา_Cal!L$4:L$111)</f>
        <v>4.0199999999999996</v>
      </c>
      <c r="K174" s="1201">
        <f>SUMIF(เจ้าพระยา_Cal!$AC$4:$AC$111,$A174,เจ้าพระยา_Cal!M$4:M$111)</f>
        <v>0</v>
      </c>
      <c r="L174" s="1201">
        <f>SUMIF(เจ้าพระยา_Cal!$AC$4:$AC$111,'เจ้าพระยา_ราย คก'!$A174,เจ้าพระยา_Cal!N$4:N$111)</f>
        <v>0</v>
      </c>
      <c r="M174" s="1201">
        <f>SUMIF(เจ้าพระยา_Cal!$AC$4:$AC$111,'เจ้าพระยา_ราย คก'!$A174,เจ้าพระยา_Cal!O$4:O$111)</f>
        <v>8.7224659892292813</v>
      </c>
      <c r="N174" s="1201">
        <f t="shared" si="21"/>
        <v>44.132694983860659</v>
      </c>
      <c r="O174" s="1201">
        <f>SUMIF(เจ้าพระยา_Cal!$AC$4:$AC$111,'เจ้าพระยา_ราย คก'!$A174,เจ้าพระยา_Cal!Q$4:Q$111)</f>
        <v>61220.651286343898</v>
      </c>
      <c r="P174" s="1201">
        <f>SUMIF(เจ้าพระยา_Cal!$AC$4:$AC$111,'เจ้าพระยา_ราย คก'!$A174,เจ้าพระยา_Cal!R$4:R$111)</f>
        <v>0</v>
      </c>
      <c r="Q174" s="1201">
        <f>SUMIF(เจ้าพระยา_Cal!$AC$4:$AC$111,'เจ้าพระยา_ราย คก'!$A174,เจ้าพระยา_Cal!S$4:S$111)</f>
        <v>0</v>
      </c>
      <c r="R174" s="1201">
        <f>SUMIF(เจ้าพระยา_Cal!$AC$4:$AC$111,'เจ้าพระยา_ราย คก'!$A174,เจ้าพระยา_Cal!T$4:T$111)</f>
        <v>2266</v>
      </c>
      <c r="S174" s="1201">
        <f>SUMIF(เจ้าพระยา_Cal!$AC$4:$AC$111,'เจ้าพระยา_ราย คก'!$A174,เจ้าพระยา_Cal!U$4:U$111)</f>
        <v>1454</v>
      </c>
      <c r="T174" s="1201">
        <f>SUMIF(เจ้าพระยา_Cal!$AC$4:$AC$111,'เจ้าพระยา_ราย คก'!$A174,เจ้าพระยา_Cal!V$4:V$111)</f>
        <v>557</v>
      </c>
      <c r="U174" s="1201">
        <f>SUMIF(เจ้าพระยา_Cal!$AC$4:$AC$111,'เจ้าพระยา_ราย คก'!$A174,เจ้าพระยา_Cal!W$4:W$111)</f>
        <v>84</v>
      </c>
      <c r="V174" s="1201">
        <f>SUMIF(เจ้าพระยา_Cal!$AC$4:$AC$111,'เจ้าพระยา_ราย คก'!$A174,เจ้าพระยา_Cal!X$4:X$111)</f>
        <v>0</v>
      </c>
      <c r="W174" s="1201">
        <f>SUMIF(เจ้าพระยา_Cal!$AC$4:$AC$111,'เจ้าพระยา_ราย คก'!$A174,เจ้าพระยา_Cal!Y$4:Y$111)</f>
        <v>1306</v>
      </c>
      <c r="X174" s="1153">
        <f t="shared" si="22"/>
        <v>66887.651286343898</v>
      </c>
      <c r="Y174" s="1153"/>
      <c r="Z174" s="1153"/>
    </row>
    <row r="175" spans="1:26" x14ac:dyDescent="0.2">
      <c r="A175" s="1141" t="str">
        <f t="shared" si="17"/>
        <v>โครงการส่งน้ำและบำรุงรักษามโนรมย์_สิงห์บุรี</v>
      </c>
      <c r="B175" s="1141" t="str">
        <f t="shared" si="18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156"/>
      <c r="I175" s="1201">
        <f>SUMIF(เจ้าพระยา_Cal!$AC$4:$AC$111,$A175,เจ้าพระยา_Cal!K$4:K$111)</f>
        <v>4.4275366467265611</v>
      </c>
      <c r="J175" s="1201">
        <f>SUMIF(เจ้าพระยา_Cal!$AC$4:$AC$111,$A175,เจ้าพระยา_Cal!L$4:L$111)</f>
        <v>0.16</v>
      </c>
      <c r="K175" s="1201">
        <f>SUMIF(เจ้าพระยา_Cal!$AC$4:$AC$111,$A175,เจ้าพระยา_Cal!M$4:M$111)</f>
        <v>0</v>
      </c>
      <c r="L175" s="1201">
        <f>SUMIF(เจ้าพระยา_Cal!$AC$4:$AC$111,'เจ้าพระยา_ราย คก'!$A175,เจ้าพระยา_Cal!N$4:N$111)</f>
        <v>0</v>
      </c>
      <c r="M175" s="1201">
        <f>SUMIF(เจ้าพระยา_Cal!$AC$4:$AC$111,'เจ้าพระยา_ราย คก'!$A175,เจ้าพระยา_Cal!O$4:O$111)</f>
        <v>0.22400323498954475</v>
      </c>
      <c r="N175" s="1201">
        <f t="shared" si="21"/>
        <v>4.8115398817161061</v>
      </c>
      <c r="O175" s="1201">
        <f>SUMIF(เจ้าพระยา_Cal!$AC$4:$AC$111,'เจ้าพระยา_ราย คก'!$A175,เจ้าพระยา_Cal!Q$4:Q$111)</f>
        <v>3823.1022289431098</v>
      </c>
      <c r="P175" s="1201">
        <f>SUMIF(เจ้าพระยา_Cal!$AC$4:$AC$111,'เจ้าพระยา_ราย คก'!$A175,เจ้าพระยา_Cal!R$4:R$111)</f>
        <v>0</v>
      </c>
      <c r="Q175" s="1201">
        <f>SUMIF(เจ้าพระยา_Cal!$AC$4:$AC$111,'เจ้าพระยา_ราย คก'!$A175,เจ้าพระยา_Cal!S$4:S$111)</f>
        <v>0</v>
      </c>
      <c r="R175" s="1201">
        <f>SUMIF(เจ้าพระยา_Cal!$AC$4:$AC$111,'เจ้าพระยา_ราย คก'!$A175,เจ้าพระยา_Cal!T$4:T$111)</f>
        <v>0</v>
      </c>
      <c r="S175" s="1201">
        <f>SUMIF(เจ้าพระยา_Cal!$AC$4:$AC$111,'เจ้าพระยา_ราย คก'!$A175,เจ้าพระยา_Cal!U$4:U$111)</f>
        <v>0</v>
      </c>
      <c r="T175" s="1201">
        <f>SUMIF(เจ้าพระยา_Cal!$AC$4:$AC$111,'เจ้าพระยา_ราย คก'!$A175,เจ้าพระยา_Cal!V$4:V$111)</f>
        <v>0</v>
      </c>
      <c r="U175" s="1201">
        <f>SUMIF(เจ้าพระยา_Cal!$AC$4:$AC$111,'เจ้าพระยา_ราย คก'!$A175,เจ้าพระยา_Cal!W$4:W$111)</f>
        <v>136</v>
      </c>
      <c r="V175" s="1201">
        <f>SUMIF(เจ้าพระยา_Cal!$AC$4:$AC$111,'เจ้าพระยา_ราย คก'!$A175,เจ้าพระยา_Cal!X$4:X$111)</f>
        <v>0</v>
      </c>
      <c r="W175" s="1201">
        <f>SUMIF(เจ้าพระยา_Cal!$AC$4:$AC$111,'เจ้าพระยา_ราย คก'!$A175,เจ้าพระยา_Cal!Y$4:Y$111)</f>
        <v>0</v>
      </c>
      <c r="X175" s="1153">
        <f t="shared" si="22"/>
        <v>3959.1022289431098</v>
      </c>
      <c r="Y175" s="1153"/>
      <c r="Z175" s="1153"/>
    </row>
    <row r="176" spans="1:26" x14ac:dyDescent="0.2">
      <c r="A176" s="1141" t="str">
        <f t="shared" si="17"/>
        <v>โครงการส่งน้ำและบำรุงรักษามโนรมย์_นครสวรรค์</v>
      </c>
      <c r="B176" s="1141" t="str">
        <f t="shared" si="18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156"/>
      <c r="I176" s="1201">
        <f>SUMIF(เจ้าพระยา_Cal!$AC$4:$AC$111,$A176,เจ้าพระยา_Cal!K$4:K$111)</f>
        <v>6.1742454909259932</v>
      </c>
      <c r="J176" s="1201">
        <f>SUMIF(เจ้าพระยา_Cal!$AC$4:$AC$111,$A176,เจ้าพระยา_Cal!L$4:L$111)</f>
        <v>11.29</v>
      </c>
      <c r="K176" s="1201">
        <f>SUMIF(เจ้าพระยา_Cal!$AC$4:$AC$111,$A176,เจ้าพระยา_Cal!M$4:M$111)</f>
        <v>0</v>
      </c>
      <c r="L176" s="1201">
        <f>SUMIF(เจ้าพระยา_Cal!$AC$4:$AC$111,'เจ้าพระยา_ราย คก'!$A176,เจ้าพระยา_Cal!N$4:N$111)</f>
        <v>0</v>
      </c>
      <c r="M176" s="1201">
        <f>SUMIF(เจ้าพระยา_Cal!$AC$4:$AC$111,'เจ้าพระยา_ราย คก'!$A176,เจ้าพระยา_Cal!O$4:O$111)</f>
        <v>7.3321854760468161</v>
      </c>
      <c r="N176" s="1201">
        <f t="shared" si="21"/>
        <v>24.79643096697281</v>
      </c>
      <c r="O176" s="1201">
        <f>SUMIF(เจ้าพระยา_Cal!$AC$4:$AC$111,'เจ้าพระยา_ราย คก'!$A176,เจ้าพระยา_Cal!Q$4:Q$111)</f>
        <v>3723.1725154392002</v>
      </c>
      <c r="P176" s="1201">
        <f>SUMIF(เจ้าพระยา_Cal!$AC$4:$AC$111,'เจ้าพระยา_ราย คก'!$A176,เจ้าพระยา_Cal!R$4:R$111)</f>
        <v>0</v>
      </c>
      <c r="Q176" s="1201">
        <f>SUMIF(เจ้าพระยา_Cal!$AC$4:$AC$111,'เจ้าพระยา_ราย คก'!$A176,เจ้าพระยา_Cal!S$4:S$111)</f>
        <v>0</v>
      </c>
      <c r="R176" s="1201">
        <f>SUMIF(เจ้าพระยา_Cal!$AC$4:$AC$111,'เจ้าพระยา_ราย คก'!$A176,เจ้าพระยา_Cal!T$4:T$111)</f>
        <v>8385</v>
      </c>
      <c r="S176" s="1201">
        <f>SUMIF(เจ้าพระยา_Cal!$AC$4:$AC$111,'เจ้าพระยา_ราย คก'!$A176,เจ้าพระยา_Cal!U$4:U$111)</f>
        <v>1451</v>
      </c>
      <c r="T176" s="1201">
        <f>SUMIF(เจ้าพระยา_Cal!$AC$4:$AC$111,'เจ้าพระยา_ราย คก'!$A176,เจ้าพระยา_Cal!V$4:V$111)</f>
        <v>7</v>
      </c>
      <c r="U176" s="1201">
        <f>SUMIF(เจ้าพระยา_Cal!$AC$4:$AC$111,'เจ้าพระยา_ราย คก'!$A176,เจ้าพระยา_Cal!W$4:W$111)</f>
        <v>98</v>
      </c>
      <c r="V176" s="1201">
        <f>SUMIF(เจ้าพระยา_Cal!$AC$4:$AC$111,'เจ้าพระยา_ราย คก'!$A176,เจ้าพระยา_Cal!X$4:X$111)</f>
        <v>0</v>
      </c>
      <c r="W176" s="1201">
        <f>SUMIF(เจ้าพระยา_Cal!$AC$4:$AC$111,'เจ้าพระยา_ราย คก'!$A176,เจ้าพระยา_Cal!Y$4:Y$111)</f>
        <v>579</v>
      </c>
      <c r="X176" s="1153">
        <f t="shared" si="22"/>
        <v>14243.172515439201</v>
      </c>
      <c r="Y176" s="1153"/>
      <c r="Z176" s="1153"/>
    </row>
    <row r="177" spans="1:26" x14ac:dyDescent="0.2">
      <c r="A177" s="1141" t="str">
        <f t="shared" si="17"/>
        <v>โครงการส่งน้ำและบำรุงรักษาโคกกะเทียม_พระนครศรีอยุธยา</v>
      </c>
      <c r="B177" s="1141" t="str">
        <f t="shared" si="18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156"/>
      <c r="I177" s="1201">
        <f>SUMIF(เจ้าพระยา_Cal!$AC$4:$AC$111,$A177,เจ้าพระยา_Cal!K$4:K$111)</f>
        <v>31.626104910294462</v>
      </c>
      <c r="J177" s="1201">
        <f>SUMIF(เจ้าพระยา_Cal!$AC$4:$AC$111,$A177,เจ้าพระยา_Cal!L$4:L$111)</f>
        <v>0</v>
      </c>
      <c r="K177" s="1201">
        <f>SUMIF(เจ้าพระยา_Cal!$AC$4:$AC$111,$A177,เจ้าพระยา_Cal!M$4:M$111)</f>
        <v>0</v>
      </c>
      <c r="L177" s="1201">
        <f>SUMIF(เจ้าพระยา_Cal!$AC$4:$AC$111,'เจ้าพระยา_ราย คก'!$A177,เจ้าพระยา_Cal!N$4:N$111)</f>
        <v>0</v>
      </c>
      <c r="M177" s="1201">
        <f>SUMIF(เจ้าพระยา_Cal!$AC$4:$AC$111,'เจ้าพระยา_ราย คก'!$A177,เจ้าพระยา_Cal!O$4:O$111)</f>
        <v>2.0831594402876621</v>
      </c>
      <c r="N177" s="1201">
        <f t="shared" si="21"/>
        <v>33.709264350582124</v>
      </c>
      <c r="O177" s="1201">
        <f>SUMIF(เจ้าพระยา_Cal!$AC$4:$AC$111,'เจ้าพระยา_ราย คก'!$A177,เจ้าพระยา_Cal!Q$4:Q$111)</f>
        <v>28030.725105495687</v>
      </c>
      <c r="P177" s="1201">
        <f>SUMIF(เจ้าพระยา_Cal!$AC$4:$AC$111,'เจ้าพระยา_ราย คก'!$A177,เจ้าพระยา_Cal!R$4:R$111)</f>
        <v>6</v>
      </c>
      <c r="Q177" s="1201">
        <f>SUMIF(เจ้าพระยา_Cal!$AC$4:$AC$111,'เจ้าพระยา_ราย คก'!$A177,เจ้าพระยา_Cal!S$4:S$111)</f>
        <v>0</v>
      </c>
      <c r="R177" s="1201">
        <f>SUMIF(เจ้าพระยา_Cal!$AC$4:$AC$111,'เจ้าพระยา_ราย คก'!$A177,เจ้าพระยา_Cal!T$4:T$111)</f>
        <v>0</v>
      </c>
      <c r="S177" s="1201">
        <f>SUMIF(เจ้าพระยา_Cal!$AC$4:$AC$111,'เจ้าพระยา_ราย คก'!$A177,เจ้าพระยา_Cal!U$4:U$111)</f>
        <v>30</v>
      </c>
      <c r="T177" s="1201">
        <f>SUMIF(เจ้าพระยา_Cal!$AC$4:$AC$111,'เจ้าพระยา_ราย คก'!$A177,เจ้าพระยา_Cal!V$4:V$111)</f>
        <v>0</v>
      </c>
      <c r="U177" s="1201">
        <f>SUMIF(เจ้าพระยา_Cal!$AC$4:$AC$111,'เจ้าพระยา_ราย คก'!$A177,เจ้าพระยา_Cal!W$4:W$111)</f>
        <v>165</v>
      </c>
      <c r="V177" s="1201">
        <f>SUMIF(เจ้าพระยา_Cal!$AC$4:$AC$111,'เจ้าพระยา_ราย คก'!$A177,เจ้าพระยา_Cal!X$4:X$111)</f>
        <v>0</v>
      </c>
      <c r="W177" s="1201">
        <f>SUMIF(เจ้าพระยา_Cal!$AC$4:$AC$111,'เจ้าพระยา_ราย คก'!$A177,เจ้าพระยา_Cal!Y$4:Y$111)</f>
        <v>0</v>
      </c>
      <c r="X177" s="1153">
        <f t="shared" si="22"/>
        <v>28231.725105495687</v>
      </c>
      <c r="Y177" s="1153"/>
      <c r="Z177" s="1153"/>
    </row>
    <row r="178" spans="1:26" x14ac:dyDescent="0.2">
      <c r="A178" s="1141" t="str">
        <f t="shared" si="17"/>
        <v>โครงการส่งน้ำและบำรุงรักษาโคกกะเทียม_ลพบุรี</v>
      </c>
      <c r="B178" s="1141" t="str">
        <f t="shared" si="18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156"/>
      <c r="I178" s="1201">
        <f>SUMIF(เจ้าพระยา_Cal!$AC$4:$AC$111,$A178,เจ้าพระยา_Cal!K$4:K$111)</f>
        <v>34.710331605912813</v>
      </c>
      <c r="J178" s="1201">
        <f>SUMIF(เจ้าพระยา_Cal!$AC$4:$AC$111,$A178,เจ้าพระยา_Cal!L$4:L$111)</f>
        <v>1.9491640901778191</v>
      </c>
      <c r="K178" s="1201">
        <f>SUMIF(เจ้าพระยา_Cal!$AC$4:$AC$111,$A178,เจ้าพระยา_Cal!M$4:M$111)</f>
        <v>0</v>
      </c>
      <c r="L178" s="1201">
        <f>SUMIF(เจ้าพระยา_Cal!$AC$4:$AC$111,'เจ้าพระยา_ราย คก'!$A178,เจ้าพระยา_Cal!N$4:N$111)</f>
        <v>0</v>
      </c>
      <c r="M178" s="1201">
        <f>SUMIF(เจ้าพระยา_Cal!$AC$4:$AC$111,'เจ้าพระยา_ราย คก'!$A178,เจ้าพระยา_Cal!O$4:O$111)</f>
        <v>4.865805438712778</v>
      </c>
      <c r="N178" s="1201">
        <f t="shared" si="21"/>
        <v>41.525301134803406</v>
      </c>
      <c r="O178" s="1201">
        <f>SUMIF(เจ้าพระยา_Cal!$AC$4:$AC$111,'เจ้าพระยา_ราย คก'!$A178,เจ้าพระยา_Cal!Q$4:Q$111)</f>
        <v>35788.502476603593</v>
      </c>
      <c r="P178" s="1201">
        <f>SUMIF(เจ้าพระยา_Cal!$AC$4:$AC$111,'เจ้าพระยา_ราย คก'!$A178,เจ้าพระยา_Cal!R$4:R$111)</f>
        <v>70</v>
      </c>
      <c r="Q178" s="1201">
        <f>SUMIF(เจ้าพระยา_Cal!$AC$4:$AC$111,'เจ้าพระยา_ราย คก'!$A178,เจ้าพระยา_Cal!S$4:S$111)</f>
        <v>408</v>
      </c>
      <c r="R178" s="1201">
        <f>SUMIF(เจ้าพระยา_Cal!$AC$4:$AC$111,'เจ้าพระยา_ราย คก'!$A178,เจ้าพระยา_Cal!T$4:T$111)</f>
        <v>0</v>
      </c>
      <c r="S178" s="1201">
        <f>SUMIF(เจ้าพระยา_Cal!$AC$4:$AC$111,'เจ้าพระยา_ราย คก'!$A178,เจ้าพระยา_Cal!U$4:U$111)</f>
        <v>1118</v>
      </c>
      <c r="T178" s="1201">
        <f>SUMIF(เจ้าพระยา_Cal!$AC$4:$AC$111,'เจ้าพระยา_ราย คก'!$A178,เจ้าพระยา_Cal!V$4:V$111)</f>
        <v>0</v>
      </c>
      <c r="U178" s="1201">
        <f>SUMIF(เจ้าพระยา_Cal!$AC$4:$AC$111,'เจ้าพระยา_ราย คก'!$A178,เจ้าพระยา_Cal!W$4:W$111)</f>
        <v>725</v>
      </c>
      <c r="V178" s="1201">
        <f>SUMIF(เจ้าพระยา_Cal!$AC$4:$AC$111,'เจ้าพระยา_ราย คก'!$A178,เจ้าพระยา_Cal!X$4:X$111)</f>
        <v>0</v>
      </c>
      <c r="W178" s="1201">
        <f>SUMIF(เจ้าพระยา_Cal!$AC$4:$AC$111,'เจ้าพระยา_ราย คก'!$A178,เจ้าพระยา_Cal!Y$4:Y$111)</f>
        <v>0</v>
      </c>
      <c r="X178" s="1153">
        <f t="shared" si="22"/>
        <v>38109.502476603593</v>
      </c>
      <c r="Y178" s="1153"/>
      <c r="Z178" s="1153"/>
    </row>
    <row r="179" spans="1:26" x14ac:dyDescent="0.2">
      <c r="A179" s="1141" t="str">
        <f t="shared" si="17"/>
        <v>โครงการส่งน้ำและบำรุงรักษาโคกกะเทียม_สระบุรี</v>
      </c>
      <c r="B179" s="1141" t="str">
        <f t="shared" si="18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156"/>
      <c r="I179" s="1201">
        <f>SUMIF(เจ้าพระยา_Cal!$AC$4:$AC$111,$A179,เจ้าพระยา_Cal!K$4:K$111)</f>
        <v>10.013448321393298</v>
      </c>
      <c r="J179" s="1201">
        <f>SUMIF(เจ้าพระยา_Cal!$AC$4:$AC$111,$A179,เจ้าพระยา_Cal!L$4:L$111)</f>
        <v>1.9118230530904827</v>
      </c>
      <c r="K179" s="1201">
        <f>SUMIF(เจ้าพระยา_Cal!$AC$4:$AC$111,$A179,เจ้าพระยา_Cal!M$4:M$111)</f>
        <v>15.16</v>
      </c>
      <c r="L179" s="1201">
        <f>SUMIF(เจ้าพระยา_Cal!$AC$4:$AC$111,'เจ้าพระยา_ราย คก'!$A179,เจ้าพระยา_Cal!N$4:N$111)</f>
        <v>0</v>
      </c>
      <c r="M179" s="1201">
        <f>SUMIF(เจ้าพระยา_Cal!$AC$4:$AC$111,'เจ้าพระยา_ราย คก'!$A179,เจ้าพระยา_Cal!O$4:O$111)</f>
        <v>3.6708622905554718</v>
      </c>
      <c r="N179" s="1201">
        <f t="shared" si="21"/>
        <v>30.756133665039254</v>
      </c>
      <c r="O179" s="1201">
        <f>SUMIF(เจ้าพระยา_Cal!$AC$4:$AC$111,'เจ้าพระยา_ราย คก'!$A179,เจ้าพระยา_Cal!Q$4:Q$111)</f>
        <v>9738.16170689912</v>
      </c>
      <c r="P179" s="1201">
        <f>SUMIF(เจ้าพระยา_Cal!$AC$4:$AC$111,'เจ้าพระยา_ราย คก'!$A179,เจ้าพระยา_Cal!R$4:R$111)</f>
        <v>55</v>
      </c>
      <c r="Q179" s="1201">
        <f>SUMIF(เจ้าพระยา_Cal!$AC$4:$AC$111,'เจ้าพระยา_ราย คก'!$A179,เจ้าพระยา_Cal!S$4:S$111)</f>
        <v>0</v>
      </c>
      <c r="R179" s="1201">
        <f>SUMIF(เจ้าพระยา_Cal!$AC$4:$AC$111,'เจ้าพระยา_ราย คก'!$A179,เจ้าพระยา_Cal!T$4:T$111)</f>
        <v>0</v>
      </c>
      <c r="S179" s="1201">
        <f>SUMIF(เจ้าพระยา_Cal!$AC$4:$AC$111,'เจ้าพระยา_ราย คก'!$A179,เจ้าพระยา_Cal!U$4:U$111)</f>
        <v>145</v>
      </c>
      <c r="T179" s="1201">
        <f>SUMIF(เจ้าพระยา_Cal!$AC$4:$AC$111,'เจ้าพระยา_ราย คก'!$A179,เจ้าพระยา_Cal!V$4:V$111)</f>
        <v>0</v>
      </c>
      <c r="U179" s="1201">
        <f>SUMIF(เจ้าพระยา_Cal!$AC$4:$AC$111,'เจ้าพระยา_ราย คก'!$A179,เจ้าพระยา_Cal!W$4:W$111)</f>
        <v>273</v>
      </c>
      <c r="V179" s="1201">
        <f>SUMIF(เจ้าพระยา_Cal!$AC$4:$AC$111,'เจ้าพระยา_ราย คก'!$A179,เจ้าพระยา_Cal!X$4:X$111)</f>
        <v>0</v>
      </c>
      <c r="W179" s="1201">
        <f>SUMIF(เจ้าพระยา_Cal!$AC$4:$AC$111,'เจ้าพระยา_ราย คก'!$A179,เจ้าพระยา_Cal!Y$4:Y$111)</f>
        <v>0</v>
      </c>
      <c r="X179" s="1153">
        <f t="shared" si="22"/>
        <v>10211.16170689912</v>
      </c>
      <c r="Y179" s="1153"/>
      <c r="Z179" s="1153"/>
    </row>
    <row r="180" spans="1:26" x14ac:dyDescent="0.2">
      <c r="A180" s="1141" t="str">
        <f t="shared" si="17"/>
        <v>โครงการส่งน้ำและบำรุงรักษาเริงราง_พระนครศรีอยุธยา</v>
      </c>
      <c r="B180" s="1141" t="str">
        <f t="shared" si="18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156"/>
      <c r="I180" s="1201">
        <f>SUMIF(เจ้าพระยา_Cal!$AC$4:$AC$111,$A180,เจ้าพระยา_Cal!K$4:K$111)</f>
        <v>22.740118474037615</v>
      </c>
      <c r="J180" s="1201">
        <f>SUMIF(เจ้าพระยา_Cal!$AC$4:$AC$111,$A180,เจ้าพระยา_Cal!L$4:L$111)</f>
        <v>0</v>
      </c>
      <c r="K180" s="1201">
        <f>SUMIF(เจ้าพระยา_Cal!$AC$4:$AC$111,$A180,เจ้าพระยา_Cal!M$4:M$111)</f>
        <v>0</v>
      </c>
      <c r="L180" s="1201">
        <f>SUMIF(เจ้าพระยา_Cal!$AC$4:$AC$111,'เจ้าพระยา_ราย คก'!$A180,เจ้าพระยา_Cal!N$4:N$111)</f>
        <v>0</v>
      </c>
      <c r="M180" s="1201">
        <f>SUMIF(เจ้าพระยา_Cal!$AC$4:$AC$111,'เจ้าพระยา_ราย คก'!$A180,เจ้าพระยา_Cal!O$4:O$111)</f>
        <v>4.2572615641228913</v>
      </c>
      <c r="N180" s="1201">
        <f t="shared" si="21"/>
        <v>26.997380038160507</v>
      </c>
      <c r="O180" s="1201">
        <f>SUMIF(เจ้าพระยา_Cal!$AC$4:$AC$111,'เจ้าพระยา_ราย คก'!$A180,เจ้าพระยา_Cal!Q$4:Q$111)</f>
        <v>24186.623738077815</v>
      </c>
      <c r="P180" s="1201">
        <f>SUMIF(เจ้าพระยา_Cal!$AC$4:$AC$111,'เจ้าพระยา_ราย คก'!$A180,เจ้าพระยา_Cal!R$4:R$111)</f>
        <v>0</v>
      </c>
      <c r="Q180" s="1201">
        <f>SUMIF(เจ้าพระยา_Cal!$AC$4:$AC$111,'เจ้าพระยา_ราย คก'!$A180,เจ้าพระยา_Cal!S$4:S$111)</f>
        <v>0</v>
      </c>
      <c r="R180" s="1201">
        <f>SUMIF(เจ้าพระยา_Cal!$AC$4:$AC$111,'เจ้าพระยา_ราย คก'!$A180,เจ้าพระยา_Cal!T$4:T$111)</f>
        <v>0</v>
      </c>
      <c r="S180" s="1201">
        <f>SUMIF(เจ้าพระยา_Cal!$AC$4:$AC$111,'เจ้าพระยา_ราย คก'!$A180,เจ้าพระยา_Cal!U$4:U$111)</f>
        <v>734</v>
      </c>
      <c r="T180" s="1201">
        <f>SUMIF(เจ้าพระยา_Cal!$AC$4:$AC$111,'เจ้าพระยา_ราย คก'!$A180,เจ้าพระยา_Cal!V$4:V$111)</f>
        <v>0</v>
      </c>
      <c r="U180" s="1201">
        <f>SUMIF(เจ้าพระยา_Cal!$AC$4:$AC$111,'เจ้าพระยา_ราย คก'!$A180,เจ้าพระยา_Cal!W$4:W$111)</f>
        <v>1310</v>
      </c>
      <c r="V180" s="1201">
        <f>SUMIF(เจ้าพระยา_Cal!$AC$4:$AC$111,'เจ้าพระยา_ราย คก'!$A180,เจ้าพระยา_Cal!X$4:X$111)</f>
        <v>0</v>
      </c>
      <c r="W180" s="1201">
        <f>SUMIF(เจ้าพระยา_Cal!$AC$4:$AC$111,'เจ้าพระยา_ราย คก'!$A180,เจ้าพระยา_Cal!Y$4:Y$111)</f>
        <v>5030</v>
      </c>
      <c r="X180" s="1153">
        <f t="shared" si="22"/>
        <v>31260.623738077815</v>
      </c>
      <c r="Y180" s="1153"/>
      <c r="Z180" s="1153"/>
    </row>
    <row r="181" spans="1:26" x14ac:dyDescent="0.2">
      <c r="A181" s="1141" t="str">
        <f t="shared" si="17"/>
        <v>โครงการส่งน้ำและบำรุงรักษาเริงราง_ลพบุรี</v>
      </c>
      <c r="B181" s="1141" t="str">
        <f t="shared" si="18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156"/>
      <c r="I181" s="1201">
        <f>SUMIF(เจ้าพระยา_Cal!$AC$4:$AC$111,$A181,เจ้าพระยา_Cal!K$4:K$111)</f>
        <v>0.80807638361096712</v>
      </c>
      <c r="J181" s="1201">
        <f>SUMIF(เจ้าพระยา_Cal!$AC$4:$AC$111,$A181,เจ้าพระยา_Cal!L$4:L$111)</f>
        <v>0.01</v>
      </c>
      <c r="K181" s="1201">
        <f>SUMIF(เจ้าพระยา_Cal!$AC$4:$AC$111,$A181,เจ้าพระยา_Cal!M$4:M$111)</f>
        <v>0</v>
      </c>
      <c r="L181" s="1201">
        <f>SUMIF(เจ้าพระยา_Cal!$AC$4:$AC$111,'เจ้าพระยา_ราย คก'!$A181,เจ้าพระยา_Cal!N$4:N$111)</f>
        <v>0</v>
      </c>
      <c r="M181" s="1201">
        <f>SUMIF(เจ้าพระยา_Cal!$AC$4:$AC$111,'เจ้าพระยา_ราย คก'!$A181,เจ้าพระยา_Cal!O$4:O$111)</f>
        <v>2.7722153370492407E-2</v>
      </c>
      <c r="N181" s="1201">
        <f t="shared" si="21"/>
        <v>0.84579853698145957</v>
      </c>
      <c r="O181" s="1201">
        <f>SUMIF(เจ้าพระยา_Cal!$AC$4:$AC$111,'เจ้าพระยา_ราย คก'!$A181,เจ้าพระยา_Cal!Q$4:Q$111)</f>
        <v>710.3379643431</v>
      </c>
      <c r="P181" s="1201">
        <f>SUMIF(เจ้าพระยา_Cal!$AC$4:$AC$111,'เจ้าพระยา_ราย คก'!$A181,เจ้าพระยา_Cal!R$4:R$111)</f>
        <v>0</v>
      </c>
      <c r="Q181" s="1201">
        <f>SUMIF(เจ้าพระยา_Cal!$AC$4:$AC$111,'เจ้าพระยา_ราย คก'!$A181,เจ้าพระยา_Cal!S$4:S$111)</f>
        <v>0</v>
      </c>
      <c r="R181" s="1201">
        <f>SUMIF(เจ้าพระยา_Cal!$AC$4:$AC$111,'เจ้าพระยา_ราย คก'!$A181,เจ้าพระยา_Cal!T$4:T$111)</f>
        <v>0</v>
      </c>
      <c r="S181" s="1201">
        <f>SUMIF(เจ้าพระยา_Cal!$AC$4:$AC$111,'เจ้าพระยา_ราย คก'!$A181,เจ้าพระยา_Cal!U$4:U$111)</f>
        <v>0</v>
      </c>
      <c r="T181" s="1201">
        <f>SUMIF(เจ้าพระยา_Cal!$AC$4:$AC$111,'เจ้าพระยา_ราย คก'!$A181,เจ้าพระยา_Cal!V$4:V$111)</f>
        <v>0</v>
      </c>
      <c r="U181" s="1201">
        <f>SUMIF(เจ้าพระยา_Cal!$AC$4:$AC$111,'เจ้าพระยา_ราย คก'!$A181,เจ้าพระยา_Cal!W$4:W$111)</f>
        <v>0</v>
      </c>
      <c r="V181" s="1201">
        <f>SUMIF(เจ้าพระยา_Cal!$AC$4:$AC$111,'เจ้าพระยา_ราย คก'!$A181,เจ้าพระยา_Cal!X$4:X$111)</f>
        <v>0</v>
      </c>
      <c r="W181" s="1201">
        <f>SUMIF(เจ้าพระยา_Cal!$AC$4:$AC$111,'เจ้าพระยา_ราย คก'!$A181,เจ้าพระยา_Cal!Y$4:Y$111)</f>
        <v>0</v>
      </c>
      <c r="X181" s="1153">
        <f t="shared" si="22"/>
        <v>710.3379643431</v>
      </c>
      <c r="Y181" s="1153"/>
      <c r="Z181" s="1153"/>
    </row>
    <row r="182" spans="1:26" x14ac:dyDescent="0.2">
      <c r="A182" s="1141" t="str">
        <f t="shared" si="17"/>
        <v>โครงการส่งน้ำและบำรุงรักษาเริงราง_สระบุรี</v>
      </c>
      <c r="B182" s="1141" t="str">
        <f t="shared" si="18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156"/>
      <c r="I182" s="1201">
        <f>SUMIF(เจ้าพระยา_Cal!$AC$4:$AC$111,$A182,เจ้าพระยา_Cal!K$4:K$111)</f>
        <v>26.370467250147655</v>
      </c>
      <c r="J182" s="1201">
        <f>SUMIF(เจ้าพระยา_Cal!$AC$4:$AC$111,$A182,เจ้าพระยา_Cal!L$4:L$111)</f>
        <v>3.05</v>
      </c>
      <c r="K182" s="1201">
        <f>SUMIF(เจ้าพระยา_Cal!$AC$4:$AC$111,$A182,เจ้าพระยา_Cal!M$4:M$111)</f>
        <v>24.18</v>
      </c>
      <c r="L182" s="1201">
        <f>SUMIF(เจ้าพระยา_Cal!$AC$4:$AC$111,'เจ้าพระยา_ราย คก'!$A182,เจ้าพระยา_Cal!N$4:N$111)</f>
        <v>0</v>
      </c>
      <c r="M182" s="1201">
        <f>SUMIF(เจ้าพระยา_Cal!$AC$4:$AC$111,'เจ้าพระยา_ราย คก'!$A182,เจ้าพระยา_Cal!O$4:O$111)</f>
        <v>6.3268513982405175</v>
      </c>
      <c r="N182" s="1201">
        <f t="shared" si="21"/>
        <v>59.92731864838818</v>
      </c>
      <c r="O182" s="1201">
        <f>SUMIF(เจ้าพระยา_Cal!$AC$4:$AC$111,'เจ้าพระยา_ราย คก'!$A182,เจ้าพระยา_Cal!Q$4:Q$111)</f>
        <v>21409.259805960239</v>
      </c>
      <c r="P182" s="1201">
        <f>SUMIF(เจ้าพระยา_Cal!$AC$4:$AC$111,'เจ้าพระยา_ราย คก'!$A182,เจ้าพระยา_Cal!R$4:R$111)</f>
        <v>5640</v>
      </c>
      <c r="Q182" s="1201">
        <f>SUMIF(เจ้าพระยา_Cal!$AC$4:$AC$111,'เจ้าพระยา_ราย คก'!$A182,เจ้าพระยา_Cal!S$4:S$111)</f>
        <v>0</v>
      </c>
      <c r="R182" s="1201">
        <f>SUMIF(เจ้าพระยา_Cal!$AC$4:$AC$111,'เจ้าพระยา_ราย คก'!$A182,เจ้าพระยา_Cal!T$4:T$111)</f>
        <v>0</v>
      </c>
      <c r="S182" s="1201">
        <f>SUMIF(เจ้าพระยา_Cal!$AC$4:$AC$111,'เจ้าพระยา_ราย คก'!$A182,เจ้าพระยา_Cal!U$4:U$111)</f>
        <v>628</v>
      </c>
      <c r="T182" s="1201">
        <f>SUMIF(เจ้าพระยา_Cal!$AC$4:$AC$111,'เจ้าพระยา_ราย คก'!$A182,เจ้าพระยา_Cal!V$4:V$111)</f>
        <v>100</v>
      </c>
      <c r="U182" s="1201">
        <f>SUMIF(เจ้าพระยา_Cal!$AC$4:$AC$111,'เจ้าพระยา_ราย คก'!$A182,เจ้าพระยา_Cal!W$4:W$111)</f>
        <v>402</v>
      </c>
      <c r="V182" s="1201">
        <f>SUMIF(เจ้าพระยา_Cal!$AC$4:$AC$111,'เจ้าพระยา_ราย คก'!$A182,เจ้าพระยา_Cal!X$4:X$111)</f>
        <v>0</v>
      </c>
      <c r="W182" s="1201">
        <f>SUMIF(เจ้าพระยา_Cal!$AC$4:$AC$111,'เจ้าพระยา_ราย คก'!$A182,เจ้าพระยา_Cal!Y$4:Y$111)</f>
        <v>450</v>
      </c>
      <c r="X182" s="1153">
        <f t="shared" si="22"/>
        <v>28629.259805960239</v>
      </c>
      <c r="Y182" s="1153"/>
      <c r="Z182" s="1153"/>
    </row>
    <row r="183" spans="1:26" x14ac:dyDescent="0.2">
      <c r="A183" s="1141" t="str">
        <f t="shared" si="17"/>
        <v>โครงการส่งน้ำและบำรุงรักษามหาราช_ชัยนาท</v>
      </c>
      <c r="B183" s="1141" t="str">
        <f t="shared" si="18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156"/>
      <c r="I183" s="1201">
        <f>SUMIF(เจ้าพระยา_Cal!$AC$4:$AC$111,$A183,เจ้าพระยา_Cal!K$4:K$111)</f>
        <v>15.602175818494038</v>
      </c>
      <c r="J183" s="1201">
        <f>SUMIF(เจ้าพระยา_Cal!$AC$4:$AC$111,$A183,เจ้าพระยา_Cal!L$4:L$111)</f>
        <v>1.03</v>
      </c>
      <c r="K183" s="1201">
        <f>SUMIF(เจ้าพระยา_Cal!$AC$4:$AC$111,$A183,เจ้าพระยา_Cal!M$4:M$111)</f>
        <v>0</v>
      </c>
      <c r="L183" s="1201">
        <f>SUMIF(เจ้าพระยา_Cal!$AC$4:$AC$111,'เจ้าพระยา_ราย คก'!$A183,เจ้าพระยา_Cal!N$4:N$111)</f>
        <v>0</v>
      </c>
      <c r="M183" s="1201">
        <f>SUMIF(เจ้าพระยา_Cal!$AC$4:$AC$111,'เจ้าพระยา_ราย คก'!$A183,เจ้าพระยา_Cal!O$4:O$111)</f>
        <v>1.4292377151279683</v>
      </c>
      <c r="N183" s="1201">
        <f t="shared" si="21"/>
        <v>18.061413533622005</v>
      </c>
      <c r="O183" s="1201">
        <f>SUMIF(เจ้าพระยา_Cal!$AC$4:$AC$111,'เจ้าพระยา_ราย คก'!$A183,เจ้าพระยา_Cal!Q$4:Q$111)</f>
        <v>14986.997851204102</v>
      </c>
      <c r="P183" s="1201">
        <f>SUMIF(เจ้าพระยา_Cal!$AC$4:$AC$111,'เจ้าพระยา_ราย คก'!$A183,เจ้าพระยา_Cal!R$4:R$111)</f>
        <v>0</v>
      </c>
      <c r="Q183" s="1201">
        <f>SUMIF(เจ้าพระยา_Cal!$AC$4:$AC$111,'เจ้าพระยา_ราย คก'!$A183,เจ้าพระยา_Cal!S$4:S$111)</f>
        <v>0</v>
      </c>
      <c r="R183" s="1201">
        <f>SUMIF(เจ้าพระยา_Cal!$AC$4:$AC$111,'เจ้าพระยา_ราย คก'!$A183,เจ้าพระยา_Cal!T$4:T$111)</f>
        <v>0</v>
      </c>
      <c r="S183" s="1201">
        <f>SUMIF(เจ้าพระยา_Cal!$AC$4:$AC$111,'เจ้าพระยา_ราย คก'!$A183,เจ้าพระยา_Cal!U$4:U$111)</f>
        <v>0</v>
      </c>
      <c r="T183" s="1201">
        <f>SUMIF(เจ้าพระยา_Cal!$AC$4:$AC$111,'เจ้าพระยา_ราย คก'!$A183,เจ้าพระยา_Cal!V$4:V$111)</f>
        <v>0</v>
      </c>
      <c r="U183" s="1201">
        <f>SUMIF(เจ้าพระยา_Cal!$AC$4:$AC$111,'เจ้าพระยา_ราย คก'!$A183,เจ้าพระยา_Cal!W$4:W$111)</f>
        <v>0</v>
      </c>
      <c r="V183" s="1201">
        <f>SUMIF(เจ้าพระยา_Cal!$AC$4:$AC$111,'เจ้าพระยา_ราย คก'!$A183,เจ้าพระยา_Cal!X$4:X$111)</f>
        <v>0</v>
      </c>
      <c r="W183" s="1201">
        <f>SUMIF(เจ้าพระยา_Cal!$AC$4:$AC$111,'เจ้าพระยา_ราย คก'!$A183,เจ้าพระยา_Cal!Y$4:Y$111)</f>
        <v>0</v>
      </c>
      <c r="X183" s="1153">
        <f t="shared" si="22"/>
        <v>14986.997851204102</v>
      </c>
      <c r="Y183" s="1153"/>
      <c r="Z183" s="1153"/>
    </row>
    <row r="184" spans="1:26" x14ac:dyDescent="0.2">
      <c r="A184" s="1141" t="str">
        <f t="shared" si="17"/>
        <v>โครงการส่งน้ำและบำรุงรักษามหาราช_พระนครศรีอยุธยา</v>
      </c>
      <c r="B184" s="1141" t="str">
        <f t="shared" si="18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156"/>
      <c r="I184" s="1201">
        <f>SUMIF(เจ้าพระยา_Cal!$AC$4:$AC$111,$A184,เจ้าพระยา_Cal!K$4:K$111)</f>
        <v>8.7040229285376594</v>
      </c>
      <c r="J184" s="1201">
        <f>SUMIF(เจ้าพระยา_Cal!$AC$4:$AC$111,$A184,เจ้าพระยา_Cal!L$4:L$111)</f>
        <v>0</v>
      </c>
      <c r="K184" s="1201">
        <f>SUMIF(เจ้าพระยา_Cal!$AC$4:$AC$111,$A184,เจ้าพระยา_Cal!M$4:M$111)</f>
        <v>0</v>
      </c>
      <c r="L184" s="1201">
        <f>SUMIF(เจ้าพระยา_Cal!$AC$4:$AC$111,'เจ้าพระยา_ราย คก'!$A184,เจ้าพระยา_Cal!N$4:N$111)</f>
        <v>0</v>
      </c>
      <c r="M184" s="1201">
        <f>SUMIF(เจ้าพระยา_Cal!$AC$4:$AC$111,'เจ้าพระยา_ราย คก'!$A184,เจ้าพระยา_Cal!O$4:O$111)</f>
        <v>5.2859068282627346</v>
      </c>
      <c r="N184" s="1201">
        <f t="shared" si="21"/>
        <v>13.989929756800393</v>
      </c>
      <c r="O184" s="1201">
        <f>SUMIF(เจ้าพระยา_Cal!$AC$4:$AC$111,'เจ้าพระยา_ราย คก'!$A184,เจ้าพระยา_Cal!Q$4:Q$111)</f>
        <v>16351.190343743498</v>
      </c>
      <c r="P184" s="1201">
        <f>SUMIF(เจ้าพระยา_Cal!$AC$4:$AC$111,'เจ้าพระยา_ราย คก'!$A184,เจ้าพระยา_Cal!R$4:R$111)</f>
        <v>3800</v>
      </c>
      <c r="Q184" s="1201">
        <f>SUMIF(เจ้าพระยา_Cal!$AC$4:$AC$111,'เจ้าพระยา_ราย คก'!$A184,เจ้าพระยา_Cal!S$4:S$111)</f>
        <v>0</v>
      </c>
      <c r="R184" s="1201">
        <f>SUMIF(เจ้าพระยา_Cal!$AC$4:$AC$111,'เจ้าพระยา_ราย คก'!$A184,เจ้าพระยา_Cal!T$4:T$111)</f>
        <v>18</v>
      </c>
      <c r="S184" s="1201">
        <f>SUMIF(เจ้าพระยา_Cal!$AC$4:$AC$111,'เจ้าพระยา_ราย คก'!$A184,เจ้าพระยา_Cal!U$4:U$111)</f>
        <v>891</v>
      </c>
      <c r="T184" s="1201">
        <f>SUMIF(เจ้าพระยา_Cal!$AC$4:$AC$111,'เจ้าพระยา_ราย คก'!$A184,เจ้าพระยา_Cal!V$4:V$111)</f>
        <v>0</v>
      </c>
      <c r="U184" s="1201">
        <f>SUMIF(เจ้าพระยา_Cal!$AC$4:$AC$111,'เจ้าพระยา_ราย คก'!$A184,เจ้าพระยา_Cal!W$4:W$111)</f>
        <v>87</v>
      </c>
      <c r="V184" s="1201">
        <f>SUMIF(เจ้าพระยา_Cal!$AC$4:$AC$111,'เจ้าพระยา_ราย คก'!$A184,เจ้าพระยา_Cal!X$4:X$111)</f>
        <v>0</v>
      </c>
      <c r="W184" s="1201">
        <f>SUMIF(เจ้าพระยา_Cal!$AC$4:$AC$111,'เจ้าพระยา_ราย คก'!$A184,เจ้าพระยา_Cal!Y$4:Y$111)</f>
        <v>0</v>
      </c>
      <c r="X184" s="1153">
        <f t="shared" si="22"/>
        <v>21147.190343743496</v>
      </c>
      <c r="Y184" s="1153"/>
      <c r="Z184" s="1153"/>
    </row>
    <row r="185" spans="1:26" x14ac:dyDescent="0.2">
      <c r="A185" s="1141" t="str">
        <f t="shared" si="17"/>
        <v>โครงการส่งน้ำและบำรุงรักษามหาราช_ลพบุรี</v>
      </c>
      <c r="B185" s="1141" t="str">
        <f t="shared" si="18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156"/>
      <c r="I185" s="1201">
        <f>SUMIF(เจ้าพระยา_Cal!$AC$4:$AC$111,$A185,เจ้าพระยา_Cal!K$4:K$111)</f>
        <v>11.244832897649834</v>
      </c>
      <c r="J185" s="1201">
        <f>SUMIF(เจ้าพระยา_Cal!$AC$4:$AC$111,$A185,เจ้าพระยา_Cal!L$4:L$111)</f>
        <v>1.59</v>
      </c>
      <c r="K185" s="1201">
        <f>SUMIF(เจ้าพระยา_Cal!$AC$4:$AC$111,$A185,เจ้าพระยา_Cal!M$4:M$111)</f>
        <v>0</v>
      </c>
      <c r="L185" s="1201">
        <f>SUMIF(เจ้าพระยา_Cal!$AC$4:$AC$111,'เจ้าพระยา_ราย คก'!$A185,เจ้าพระยา_Cal!N$4:N$111)</f>
        <v>0</v>
      </c>
      <c r="M185" s="1201">
        <f>SUMIF(เจ้าพระยา_Cal!$AC$4:$AC$111,'เจ้าพระยา_ราย คก'!$A185,เจ้าพระยา_Cal!O$4:O$111)</f>
        <v>5.4656723640907572</v>
      </c>
      <c r="N185" s="1201">
        <f t="shared" si="21"/>
        <v>18.300505261740589</v>
      </c>
      <c r="O185" s="1201">
        <f>SUMIF(เจ้าพระยา_Cal!$AC$4:$AC$111,'เจ้าพระยา_ราย คก'!$A185,เจ้าพระยา_Cal!Q$4:Q$111)</f>
        <v>13668.229077664548</v>
      </c>
      <c r="P185" s="1201">
        <f>SUMIF(เจ้าพระยา_Cal!$AC$4:$AC$111,'เจ้าพระยา_ราย คก'!$A185,เจ้าพระยา_Cal!R$4:R$111)</f>
        <v>0</v>
      </c>
      <c r="Q185" s="1201">
        <f>SUMIF(เจ้าพระยา_Cal!$AC$4:$AC$111,'เจ้าพระยา_ราย คก'!$A185,เจ้าพระยา_Cal!S$4:S$111)</f>
        <v>0</v>
      </c>
      <c r="R185" s="1201">
        <f>SUMIF(เจ้าพระยา_Cal!$AC$4:$AC$111,'เจ้าพระยา_ราย คก'!$A185,เจ้าพระยา_Cal!T$4:T$111)</f>
        <v>888</v>
      </c>
      <c r="S185" s="1201">
        <f>SUMIF(เจ้าพระยา_Cal!$AC$4:$AC$111,'เจ้าพระยา_ราย คก'!$A185,เจ้าพระยา_Cal!U$4:U$111)</f>
        <v>0</v>
      </c>
      <c r="T185" s="1201">
        <f>SUMIF(เจ้าพระยา_Cal!$AC$4:$AC$111,'เจ้าพระยา_ราย คก'!$A185,เจ้าพระยา_Cal!V$4:V$111)</f>
        <v>0</v>
      </c>
      <c r="U185" s="1201">
        <f>SUMIF(เจ้าพระยา_Cal!$AC$4:$AC$111,'เจ้าพระยา_ราย คก'!$A185,เจ้าพระยา_Cal!W$4:W$111)</f>
        <v>740</v>
      </c>
      <c r="V185" s="1201">
        <f>SUMIF(เจ้าพระยา_Cal!$AC$4:$AC$111,'เจ้าพระยา_ราย คก'!$A185,เจ้าพระยา_Cal!X$4:X$111)</f>
        <v>0</v>
      </c>
      <c r="W185" s="1201">
        <f>SUMIF(เจ้าพระยา_Cal!$AC$4:$AC$111,'เจ้าพระยา_ราย คก'!$A185,เจ้าพระยา_Cal!Y$4:Y$111)</f>
        <v>0</v>
      </c>
      <c r="X185" s="1153">
        <f t="shared" si="22"/>
        <v>15296.229077664548</v>
      </c>
      <c r="Y185" s="1153"/>
      <c r="Z185" s="1153"/>
    </row>
    <row r="186" spans="1:26" x14ac:dyDescent="0.2">
      <c r="A186" s="1141" t="str">
        <f t="shared" si="17"/>
        <v>โครงการส่งน้ำและบำรุงรักษามหาราช_สิงห์บุรี</v>
      </c>
      <c r="B186" s="1141" t="str">
        <f t="shared" si="18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156"/>
      <c r="I186" s="1201">
        <f>SUMIF(เจ้าพระยา_Cal!$AC$4:$AC$111,$A186,เจ้าพระยา_Cal!K$4:K$111)</f>
        <v>15.076546254093291</v>
      </c>
      <c r="J186" s="1201">
        <f>SUMIF(เจ้าพระยา_Cal!$AC$4:$AC$111,$A186,เจ้าพระยา_Cal!L$4:L$111)</f>
        <v>4.55</v>
      </c>
      <c r="K186" s="1201">
        <f>SUMIF(เจ้าพระยา_Cal!$AC$4:$AC$111,$A186,เจ้าพระยา_Cal!M$4:M$111)</f>
        <v>0</v>
      </c>
      <c r="L186" s="1201">
        <f>SUMIF(เจ้าพระยา_Cal!$AC$4:$AC$111,'เจ้าพระยา_ราย คก'!$A186,เจ้าพระยา_Cal!N$4:N$111)</f>
        <v>0</v>
      </c>
      <c r="M186" s="1201">
        <f>SUMIF(เจ้าพระยา_Cal!$AC$4:$AC$111,'เจ้าพระยา_ราย คก'!$A186,เจ้าพระยา_Cal!O$4:O$111)</f>
        <v>4.4373223955726013</v>
      </c>
      <c r="N186" s="1201">
        <f t="shared" si="21"/>
        <v>24.063868649665892</v>
      </c>
      <c r="O186" s="1201">
        <f>SUMIF(เจ้าพระยา_Cal!$AC$4:$AC$111,'เจ้าพระยา_ราย คก'!$A186,เจ้าพระยา_Cal!Q$4:Q$111)</f>
        <v>16190.254712868991</v>
      </c>
      <c r="P186" s="1201">
        <f>SUMIF(เจ้าพระยา_Cal!$AC$4:$AC$111,'เจ้าพระยา_ราย คก'!$A186,เจ้าพระยา_Cal!R$4:R$111)</f>
        <v>0</v>
      </c>
      <c r="Q186" s="1201">
        <f>SUMIF(เจ้าพระยา_Cal!$AC$4:$AC$111,'เจ้าพระยา_ราย คก'!$A186,เจ้าพระยา_Cal!S$4:S$111)</f>
        <v>0</v>
      </c>
      <c r="R186" s="1201">
        <f>SUMIF(เจ้าพระยา_Cal!$AC$4:$AC$111,'เจ้าพระยา_ราย คก'!$A186,เจ้าพระยา_Cal!T$4:T$111)</f>
        <v>85</v>
      </c>
      <c r="S186" s="1201">
        <f>SUMIF(เจ้าพระยา_Cal!$AC$4:$AC$111,'เจ้าพระยา_ราย คก'!$A186,เจ้าพระยา_Cal!U$4:U$111)</f>
        <v>1882</v>
      </c>
      <c r="T186" s="1201">
        <f>SUMIF(เจ้าพระยา_Cal!$AC$4:$AC$111,'เจ้าพระยา_ราย คก'!$A186,เจ้าพระยา_Cal!V$4:V$111)</f>
        <v>0</v>
      </c>
      <c r="U186" s="1201">
        <f>SUMIF(เจ้าพระยา_Cal!$AC$4:$AC$111,'เจ้าพระยา_ราย คก'!$A186,เจ้าพระยา_Cal!W$4:W$111)</f>
        <v>305</v>
      </c>
      <c r="V186" s="1201">
        <f>SUMIF(เจ้าพระยา_Cal!$AC$4:$AC$111,'เจ้าพระยา_ราย คก'!$A186,เจ้าพระยา_Cal!X$4:X$111)</f>
        <v>0</v>
      </c>
      <c r="W186" s="1201">
        <f>SUMIF(เจ้าพระยา_Cal!$AC$4:$AC$111,'เจ้าพระยา_ราย คก'!$A186,เจ้าพระยา_Cal!Y$4:Y$111)</f>
        <v>0</v>
      </c>
      <c r="X186" s="1153">
        <f t="shared" si="22"/>
        <v>18462.254712868991</v>
      </c>
      <c r="Y186" s="1153"/>
      <c r="Z186" s="1153"/>
    </row>
    <row r="187" spans="1:26" x14ac:dyDescent="0.2">
      <c r="A187" s="1141" t="str">
        <f t="shared" si="17"/>
        <v>โครงการส่งน้ำและบำรุงรักษามหาราช_อ่างทอง</v>
      </c>
      <c r="B187" s="1141" t="str">
        <f t="shared" si="18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156"/>
      <c r="I187" s="1201">
        <f>SUMIF(เจ้าพระยา_Cal!$AC$4:$AC$111,$A187,เจ้าพระยา_Cal!K$4:K$111)</f>
        <v>12.572349488511295</v>
      </c>
      <c r="J187" s="1201">
        <f>SUMIF(เจ้าพระยา_Cal!$AC$4:$AC$111,$A187,เจ้าพระยา_Cal!L$4:L$111)</f>
        <v>0</v>
      </c>
      <c r="K187" s="1201">
        <f>SUMIF(เจ้าพระยา_Cal!$AC$4:$AC$111,$A187,เจ้าพระยา_Cal!M$4:M$111)</f>
        <v>0</v>
      </c>
      <c r="L187" s="1201">
        <f>SUMIF(เจ้าพระยา_Cal!$AC$4:$AC$111,'เจ้าพระยา_ราย คก'!$A187,เจ้าพระยา_Cal!N$4:N$111)</f>
        <v>0</v>
      </c>
      <c r="M187" s="1201">
        <f>SUMIF(เจ้าพระยา_Cal!$AC$4:$AC$111,'เจ้าพระยา_ราย คก'!$A187,เจ้าพระยา_Cal!O$4:O$111)</f>
        <v>1.7429864432999091</v>
      </c>
      <c r="N187" s="1201">
        <f t="shared" si="21"/>
        <v>14.315335931811203</v>
      </c>
      <c r="O187" s="1201">
        <f>SUMIF(เจ้าพระยา_Cal!$AC$4:$AC$111,'เจ้าพระยา_ราย คก'!$A187,เจ้าพระยา_Cal!Q$4:Q$111)</f>
        <v>14984.533248408999</v>
      </c>
      <c r="P187" s="1201">
        <f>SUMIF(เจ้าพระยา_Cal!$AC$4:$AC$111,'เจ้าพระยา_ราย คก'!$A187,เจ้าพระยา_Cal!R$4:R$111)</f>
        <v>0</v>
      </c>
      <c r="Q187" s="1201">
        <f>SUMIF(เจ้าพระยา_Cal!$AC$4:$AC$111,'เจ้าพระยา_ราย คก'!$A187,เจ้าพระยา_Cal!S$4:S$111)</f>
        <v>0</v>
      </c>
      <c r="R187" s="1201">
        <f>SUMIF(เจ้าพระยา_Cal!$AC$4:$AC$111,'เจ้าพระยา_ราย คก'!$A187,เจ้าพระยา_Cal!T$4:T$111)</f>
        <v>15</v>
      </c>
      <c r="S187" s="1201">
        <f>SUMIF(เจ้าพระยา_Cal!$AC$4:$AC$111,'เจ้าพระยา_ราย คก'!$A187,เจ้าพระยา_Cal!U$4:U$111)</f>
        <v>2347</v>
      </c>
      <c r="T187" s="1201">
        <f>SUMIF(เจ้าพระยา_Cal!$AC$4:$AC$111,'เจ้าพระยา_ราย คก'!$A187,เจ้าพระยา_Cal!V$4:V$111)</f>
        <v>0</v>
      </c>
      <c r="U187" s="1201">
        <f>SUMIF(เจ้าพระยา_Cal!$AC$4:$AC$111,'เจ้าพระยา_ราย คก'!$A187,เจ้าพระยา_Cal!W$4:W$111)</f>
        <v>27</v>
      </c>
      <c r="V187" s="1201">
        <f>SUMIF(เจ้าพระยา_Cal!$AC$4:$AC$111,'เจ้าพระยา_ราย คก'!$A187,เจ้าพระยา_Cal!X$4:X$111)</f>
        <v>0</v>
      </c>
      <c r="W187" s="1201">
        <f>SUMIF(เจ้าพระยา_Cal!$AC$4:$AC$111,'เจ้าพระยา_ราย คก'!$A187,เจ้าพระยา_Cal!Y$4:Y$111)</f>
        <v>0</v>
      </c>
      <c r="X187" s="1153">
        <f t="shared" si="22"/>
        <v>17373.533248408999</v>
      </c>
      <c r="Y187" s="1153"/>
      <c r="Z187" s="1153"/>
    </row>
    <row r="188" spans="1:26" x14ac:dyDescent="0.2">
      <c r="A188" s="1141" t="str">
        <f t="shared" si="17"/>
        <v>โครงการส่งน้ำและบำรุงรักษาคลองเพรียว-เสาไห้_พระนครศรีอยุธยา</v>
      </c>
      <c r="B188" s="1141" t="str">
        <f t="shared" si="18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156"/>
      <c r="I188" s="1201">
        <f>SUMIF(เจ้าพระยา_Cal!$AC$4:$AC$111,$A188,เจ้าพระยา_Cal!K$4:K$111)</f>
        <v>0.10793175498497823</v>
      </c>
      <c r="J188" s="1201">
        <f>SUMIF(เจ้าพระยา_Cal!$AC$4:$AC$111,$A188,เจ้าพระยา_Cal!L$4:L$111)</f>
        <v>0</v>
      </c>
      <c r="K188" s="1201">
        <f>SUMIF(เจ้าพระยา_Cal!$AC$4:$AC$111,$A188,เจ้าพระยา_Cal!M$4:M$111)</f>
        <v>0</v>
      </c>
      <c r="L188" s="1201">
        <f>SUMIF(เจ้าพระยา_Cal!$AC$4:$AC$111,'เจ้าพระยา_ราย คก'!$A188,เจ้าพระยา_Cal!N$4:N$111)</f>
        <v>0</v>
      </c>
      <c r="M188" s="1201">
        <f>SUMIF(เจ้าพระยา_Cal!$AC$4:$AC$111,'เจ้าพระยา_ราย คก'!$A188,เจ้าพระยา_Cal!O$4:O$111)</f>
        <v>0.70338838802462311</v>
      </c>
      <c r="N188" s="1201">
        <f t="shared" si="21"/>
        <v>0.81132014300960131</v>
      </c>
      <c r="O188" s="1201">
        <f>SUMIF(เจ้าพระยา_Cal!$AC$4:$AC$111,'เจ้าพระยา_ราย คก'!$A188,เจ้าพระยา_Cal!Q$4:Q$111)</f>
        <v>272.19750576258002</v>
      </c>
      <c r="P188" s="1201">
        <f>SUMIF(เจ้าพระยา_Cal!$AC$4:$AC$111,'เจ้าพระยา_ราย คก'!$A188,เจ้าพระยา_Cal!R$4:R$111)</f>
        <v>0</v>
      </c>
      <c r="Q188" s="1201">
        <f>SUMIF(เจ้าพระยา_Cal!$AC$4:$AC$111,'เจ้าพระยา_ราย คก'!$A188,เจ้าพระยา_Cal!S$4:S$111)</f>
        <v>0</v>
      </c>
      <c r="R188" s="1201">
        <f>SUMIF(เจ้าพระยา_Cal!$AC$4:$AC$111,'เจ้าพระยา_ราย คก'!$A188,เจ้าพระยา_Cal!T$4:T$111)</f>
        <v>0</v>
      </c>
      <c r="S188" s="1201">
        <f>SUMIF(เจ้าพระยา_Cal!$AC$4:$AC$111,'เจ้าพระยา_ราย คก'!$A188,เจ้าพระยา_Cal!U$4:U$111)</f>
        <v>0</v>
      </c>
      <c r="T188" s="1201">
        <f>SUMIF(เจ้าพระยา_Cal!$AC$4:$AC$111,'เจ้าพระยา_ราย คก'!$A188,เจ้าพระยา_Cal!V$4:V$111)</f>
        <v>0</v>
      </c>
      <c r="U188" s="1201">
        <f>SUMIF(เจ้าพระยา_Cal!$AC$4:$AC$111,'เจ้าพระยา_ราย คก'!$A188,เจ้าพระยา_Cal!W$4:W$111)</f>
        <v>0</v>
      </c>
      <c r="V188" s="1201">
        <f>SUMIF(เจ้าพระยา_Cal!$AC$4:$AC$111,'เจ้าพระยา_ราย คก'!$A188,เจ้าพระยา_Cal!X$4:X$111)</f>
        <v>0</v>
      </c>
      <c r="W188" s="1201">
        <f>SUMIF(เจ้าพระยา_Cal!$AC$4:$AC$111,'เจ้าพระยา_ราย คก'!$A188,เจ้าพระยา_Cal!Y$4:Y$111)</f>
        <v>0</v>
      </c>
      <c r="X188" s="1153">
        <f t="shared" si="22"/>
        <v>272.19750576258002</v>
      </c>
      <c r="Y188" s="1153"/>
      <c r="Z188" s="1153"/>
    </row>
    <row r="189" spans="1:26" x14ac:dyDescent="0.2">
      <c r="A189" s="1141" t="str">
        <f t="shared" si="17"/>
        <v>โครงการส่งน้ำและบำรุงรักษาคลองเพรียว-เสาไห้_สระบุรี</v>
      </c>
      <c r="B189" s="1141" t="str">
        <f t="shared" si="18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156"/>
      <c r="I189" s="1201">
        <f>SUMIF(เจ้าพระยา_Cal!$AC$4:$AC$111,$A189,เจ้าพระยา_Cal!K$4:K$111)</f>
        <v>1.5655888230895982</v>
      </c>
      <c r="J189" s="1201">
        <f>SUMIF(เจ้าพระยา_Cal!$AC$4:$AC$111,$A189,เจ้าพระยา_Cal!L$4:L$111)</f>
        <v>4.47</v>
      </c>
      <c r="K189" s="1201">
        <f>SUMIF(เจ้าพระยา_Cal!$AC$4:$AC$111,$A189,เจ้าพระยา_Cal!M$4:M$111)</f>
        <v>35.43</v>
      </c>
      <c r="L189" s="1201">
        <f>SUMIF(เจ้าพระยา_Cal!$AC$4:$AC$111,'เจ้าพระยา_ราย คก'!$A189,เจ้าพระยา_Cal!N$4:N$111)</f>
        <v>0</v>
      </c>
      <c r="M189" s="1201">
        <f>SUMIF(เจ้าพระยา_Cal!$AC$4:$AC$111,'เจ้าพระยา_ราย คก'!$A189,เจ้าพระยา_Cal!O$4:O$111)</f>
        <v>9.5519115635427543</v>
      </c>
      <c r="N189" s="1201">
        <f t="shared" si="21"/>
        <v>51.017500386632349</v>
      </c>
      <c r="O189" s="1201">
        <f>SUMIF(เจ้าพระยา_Cal!$AC$4:$AC$111,'เจ้าพระยา_ราย คก'!$A189,เจ้าพระยา_Cal!Q$4:Q$111)</f>
        <v>3948.3224631534304</v>
      </c>
      <c r="P189" s="1201">
        <f>SUMIF(เจ้าพระยา_Cal!$AC$4:$AC$111,'เจ้าพระยา_ราย คก'!$A189,เจ้าพระยา_Cal!R$4:R$111)</f>
        <v>0</v>
      </c>
      <c r="Q189" s="1201">
        <f>SUMIF(เจ้าพระยา_Cal!$AC$4:$AC$111,'เจ้าพระยา_ราย คก'!$A189,เจ้าพระยา_Cal!S$4:S$111)</f>
        <v>0</v>
      </c>
      <c r="R189" s="1201">
        <f>SUMIF(เจ้าพระยา_Cal!$AC$4:$AC$111,'เจ้าพระยา_ราย คก'!$A189,เจ้าพระยา_Cal!T$4:T$111)</f>
        <v>0</v>
      </c>
      <c r="S189" s="1201">
        <f>SUMIF(เจ้าพระยา_Cal!$AC$4:$AC$111,'เจ้าพระยา_ราย คก'!$A189,เจ้าพระยา_Cal!U$4:U$111)</f>
        <v>0</v>
      </c>
      <c r="T189" s="1201">
        <f>SUMIF(เจ้าพระยา_Cal!$AC$4:$AC$111,'เจ้าพระยา_ราย คก'!$A189,เจ้าพระยา_Cal!V$4:V$111)</f>
        <v>0</v>
      </c>
      <c r="U189" s="1201">
        <f>SUMIF(เจ้าพระยา_Cal!$AC$4:$AC$111,'เจ้าพระยา_ราย คก'!$A189,เจ้าพระยา_Cal!W$4:W$111)</f>
        <v>0</v>
      </c>
      <c r="V189" s="1201">
        <f>SUMIF(เจ้าพระยา_Cal!$AC$4:$AC$111,'เจ้าพระยา_ราย คก'!$A189,เจ้าพระยา_Cal!X$4:X$111)</f>
        <v>0</v>
      </c>
      <c r="W189" s="1201">
        <f>SUMIF(เจ้าพระยา_Cal!$AC$4:$AC$111,'เจ้าพระยา_ราย คก'!$A189,เจ้าพระยา_Cal!Y$4:Y$111)</f>
        <v>0</v>
      </c>
      <c r="X189" s="1153">
        <f t="shared" si="22"/>
        <v>3948.3224631534304</v>
      </c>
      <c r="Y189" s="1153"/>
      <c r="Z189" s="1153"/>
    </row>
    <row r="190" spans="1:26" x14ac:dyDescent="0.2">
      <c r="A190" s="1141" t="str">
        <f t="shared" si="17"/>
        <v>โครงการส่งน้ำและบำรุงรักษาป่าสักใต้_พระนครศรีอยุธยา</v>
      </c>
      <c r="B190" s="1141" t="str">
        <f t="shared" si="18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156"/>
      <c r="I190" s="1201">
        <f>SUMIF(เจ้าพระยา_Cal!$AC$4:$AC$111,$A190,เจ้าพระยา_Cal!K$4:K$111)</f>
        <v>7.7331263343272578</v>
      </c>
      <c r="J190" s="1201">
        <f>SUMIF(เจ้าพระยา_Cal!$AC$4:$AC$111,$A190,เจ้าพระยา_Cal!L$4:L$111)</f>
        <v>0</v>
      </c>
      <c r="K190" s="1201">
        <f>SUMIF(เจ้าพระยา_Cal!$AC$4:$AC$111,$A190,เจ้าพระยา_Cal!M$4:M$111)</f>
        <v>0</v>
      </c>
      <c r="L190" s="1201">
        <f>SUMIF(เจ้าพระยา_Cal!$AC$4:$AC$111,'เจ้าพระยา_ราย คก'!$A190,เจ้าพระยา_Cal!N$4:N$111)</f>
        <v>0</v>
      </c>
      <c r="M190" s="1201">
        <f>SUMIF(เจ้าพระยา_Cal!$AC$4:$AC$111,'เจ้าพระยา_ราย คก'!$A190,เจ้าพระยา_Cal!O$4:O$111)</f>
        <v>7.2817036082745386</v>
      </c>
      <c r="N190" s="1201">
        <f t="shared" si="21"/>
        <v>15.014829942601796</v>
      </c>
      <c r="O190" s="1201">
        <f>SUMIF(เจ้าพระยา_Cal!$AC$4:$AC$111,'เจ้าพระยา_ราย คก'!$A190,เจ้าพระยา_Cal!Q$4:Q$111)</f>
        <v>19502.487476866889</v>
      </c>
      <c r="P190" s="1201">
        <f>SUMIF(เจ้าพระยา_Cal!$AC$4:$AC$111,'เจ้าพระยา_ราย คก'!$A190,เจ้าพระยา_Cal!R$4:R$111)</f>
        <v>0</v>
      </c>
      <c r="Q190" s="1201">
        <f>SUMIF(เจ้าพระยา_Cal!$AC$4:$AC$111,'เจ้าพระยา_ราย คก'!$A190,เจ้าพระยา_Cal!S$4:S$111)</f>
        <v>0</v>
      </c>
      <c r="R190" s="1201">
        <f>SUMIF(เจ้าพระยา_Cal!$AC$4:$AC$111,'เจ้าพระยา_ราย คก'!$A190,เจ้าพระยา_Cal!T$4:T$111)</f>
        <v>0</v>
      </c>
      <c r="S190" s="1201">
        <f>SUMIF(เจ้าพระยา_Cal!$AC$4:$AC$111,'เจ้าพระยา_ราย คก'!$A190,เจ้าพระยา_Cal!U$4:U$111)</f>
        <v>0</v>
      </c>
      <c r="T190" s="1201">
        <f>SUMIF(เจ้าพระยา_Cal!$AC$4:$AC$111,'เจ้าพระยา_ราย คก'!$A190,เจ้าพระยา_Cal!V$4:V$111)</f>
        <v>0</v>
      </c>
      <c r="U190" s="1201">
        <f>SUMIF(เจ้าพระยา_Cal!$AC$4:$AC$111,'เจ้าพระยา_ราย คก'!$A190,เจ้าพระยา_Cal!W$4:W$111)</f>
        <v>0</v>
      </c>
      <c r="V190" s="1201">
        <f>SUMIF(เจ้าพระยา_Cal!$AC$4:$AC$111,'เจ้าพระยา_ราย คก'!$A190,เจ้าพระยา_Cal!X$4:X$111)</f>
        <v>0</v>
      </c>
      <c r="W190" s="1201">
        <f>SUMIF(เจ้าพระยา_Cal!$AC$4:$AC$111,'เจ้าพระยา_ราย คก'!$A190,เจ้าพระยา_Cal!Y$4:Y$111)</f>
        <v>0</v>
      </c>
      <c r="X190" s="1153">
        <f t="shared" si="22"/>
        <v>19502.487476866889</v>
      </c>
      <c r="Y190" s="1153"/>
      <c r="Z190" s="1153"/>
    </row>
    <row r="191" spans="1:26" x14ac:dyDescent="0.2">
      <c r="A191" s="1141" t="str">
        <f t="shared" si="17"/>
        <v>โครงการส่งน้ำและบำรุงรักษาป่าสักใต้_สระบุรี</v>
      </c>
      <c r="B191" s="1141" t="str">
        <f t="shared" si="18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156"/>
      <c r="I191" s="1201">
        <f>SUMIF(เจ้าพระยา_Cal!$AC$4:$AC$111,$A191,เจ้าพระยา_Cal!K$4:K$111)</f>
        <v>3.5983842171811813</v>
      </c>
      <c r="J191" s="1201">
        <f>SUMIF(เจ้าพระยา_Cal!$AC$4:$AC$111,$A191,เจ้าพระยา_Cal!L$4:L$111)</f>
        <v>2.46</v>
      </c>
      <c r="K191" s="1201">
        <f>SUMIF(เจ้าพระยา_Cal!$AC$4:$AC$111,$A191,เจ้าพระยา_Cal!M$4:M$111)</f>
        <v>19.510000000000002</v>
      </c>
      <c r="L191" s="1201">
        <f>SUMIF(เจ้าพระยา_Cal!$AC$4:$AC$111,'เจ้าพระยา_ราย คก'!$A191,เจ้าพระยา_Cal!N$4:N$111)</f>
        <v>0</v>
      </c>
      <c r="M191" s="1201">
        <f>SUMIF(เจ้าพระยา_Cal!$AC$4:$AC$111,'เจ้าพระยา_ราย คก'!$A191,เจ้าพระยา_Cal!O$4:O$111)</f>
        <v>4.9698388978508197</v>
      </c>
      <c r="N191" s="1201">
        <f t="shared" si="21"/>
        <v>30.538223115032004</v>
      </c>
      <c r="O191" s="1201">
        <f>SUMIF(เจ้าพระยา_Cal!$AC$4:$AC$111,'เจ้าพระยา_ราย คก'!$A191,เจ้าพระยา_Cal!Q$4:Q$111)</f>
        <v>9074.9122797871005</v>
      </c>
      <c r="P191" s="1201">
        <f>SUMIF(เจ้าพระยา_Cal!$AC$4:$AC$111,'เจ้าพระยา_ราย คก'!$A191,เจ้าพระยา_Cal!R$4:R$111)</f>
        <v>0</v>
      </c>
      <c r="Q191" s="1201">
        <f>SUMIF(เจ้าพระยา_Cal!$AC$4:$AC$111,'เจ้าพระยา_ราย คก'!$A191,เจ้าพระยา_Cal!S$4:S$111)</f>
        <v>0</v>
      </c>
      <c r="R191" s="1201">
        <f>SUMIF(เจ้าพระยา_Cal!$AC$4:$AC$111,'เจ้าพระยา_ราย คก'!$A191,เจ้าพระยา_Cal!T$4:T$111)</f>
        <v>0</v>
      </c>
      <c r="S191" s="1201">
        <f>SUMIF(เจ้าพระยา_Cal!$AC$4:$AC$111,'เจ้าพระยา_ราย คก'!$A191,เจ้าพระยา_Cal!U$4:U$111)</f>
        <v>0</v>
      </c>
      <c r="T191" s="1201">
        <f>SUMIF(เจ้าพระยา_Cal!$AC$4:$AC$111,'เจ้าพระยา_ราย คก'!$A191,เจ้าพระยา_Cal!V$4:V$111)</f>
        <v>0</v>
      </c>
      <c r="U191" s="1201">
        <f>SUMIF(เจ้าพระยา_Cal!$AC$4:$AC$111,'เจ้าพระยา_ราย คก'!$A191,เจ้าพระยา_Cal!W$4:W$111)</f>
        <v>0</v>
      </c>
      <c r="V191" s="1201">
        <f>SUMIF(เจ้าพระยา_Cal!$AC$4:$AC$111,'เจ้าพระยา_ราย คก'!$A191,เจ้าพระยา_Cal!X$4:X$111)</f>
        <v>0</v>
      </c>
      <c r="W191" s="1201">
        <f>SUMIF(เจ้าพระยา_Cal!$AC$4:$AC$111,'เจ้าพระยา_ราย คก'!$A191,เจ้าพระยา_Cal!Y$4:Y$111)</f>
        <v>0</v>
      </c>
      <c r="X191" s="1153">
        <f t="shared" si="22"/>
        <v>9074.9122797871005</v>
      </c>
      <c r="Y191" s="1153"/>
      <c r="Z191" s="1153"/>
    </row>
    <row r="192" spans="1:26" x14ac:dyDescent="0.2">
      <c r="A192" s="1141" t="str">
        <f t="shared" si="17"/>
        <v>โครงการส่งน้ำและบำรุงรักษานครหลวง_พระนครศรีอยุธยา</v>
      </c>
      <c r="B192" s="1141" t="str">
        <f t="shared" si="18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156"/>
      <c r="I192" s="1201">
        <f>SUMIF(เจ้าพระยา_Cal!$AC$4:$AC$111,$A192,เจ้าพระยา_Cal!K$4:K$111)</f>
        <v>21.92593311405237</v>
      </c>
      <c r="J192" s="1201">
        <f>SUMIF(เจ้าพระยา_Cal!$AC$4:$AC$111,$A192,เจ้าพระยา_Cal!L$4:L$111)</f>
        <v>0</v>
      </c>
      <c r="K192" s="1201">
        <f>SUMIF(เจ้าพระยา_Cal!$AC$4:$AC$111,$A192,เจ้าพระยา_Cal!M$4:M$111)</f>
        <v>0</v>
      </c>
      <c r="L192" s="1201">
        <f>SUMIF(เจ้าพระยา_Cal!$AC$4:$AC$111,'เจ้าพระยา_ราย คก'!$A192,เจ้าพระยา_Cal!N$4:N$111)</f>
        <v>0</v>
      </c>
      <c r="M192" s="1201">
        <f>SUMIF(เจ้าพระยา_Cal!$AC$4:$AC$111,'เจ้าพระยา_ราย คก'!$A192,เจ้าพระยา_Cal!O$4:O$111)</f>
        <v>9.65411636142424</v>
      </c>
      <c r="N192" s="1201">
        <f t="shared" si="21"/>
        <v>31.58004947547661</v>
      </c>
      <c r="O192" s="1201">
        <f>SUMIF(เจ้าพระยา_Cal!$AC$4:$AC$111,'เจ้าพระยา_ราย คก'!$A192,เจ้าพระยา_Cal!Q$4:Q$111)</f>
        <v>55295.907177575835</v>
      </c>
      <c r="P192" s="1201">
        <f>SUMIF(เจ้าพระยา_Cal!$AC$4:$AC$111,'เจ้าพระยา_ราย คก'!$A192,เจ้าพระยา_Cal!R$4:R$111)</f>
        <v>0</v>
      </c>
      <c r="Q192" s="1201">
        <f>SUMIF(เจ้าพระยา_Cal!$AC$4:$AC$111,'เจ้าพระยา_ราย คก'!$A192,เจ้าพระยา_Cal!S$4:S$111)</f>
        <v>0</v>
      </c>
      <c r="R192" s="1201">
        <f>SUMIF(เจ้าพระยา_Cal!$AC$4:$AC$111,'เจ้าพระยา_ราย คก'!$A192,เจ้าพระยา_Cal!T$4:T$111)</f>
        <v>0</v>
      </c>
      <c r="S192" s="1201">
        <f>SUMIF(เจ้าพระยา_Cal!$AC$4:$AC$111,'เจ้าพระยา_ราย คก'!$A192,เจ้าพระยา_Cal!U$4:U$111)</f>
        <v>0</v>
      </c>
      <c r="T192" s="1201">
        <f>SUMIF(เจ้าพระยา_Cal!$AC$4:$AC$111,'เจ้าพระยา_ราย คก'!$A192,เจ้าพระยา_Cal!V$4:V$111)</f>
        <v>0</v>
      </c>
      <c r="U192" s="1201">
        <f>SUMIF(เจ้าพระยา_Cal!$AC$4:$AC$111,'เจ้าพระยา_ราย คก'!$A192,เจ้าพระยา_Cal!W$4:W$111)</f>
        <v>0</v>
      </c>
      <c r="V192" s="1201">
        <f>SUMIF(เจ้าพระยา_Cal!$AC$4:$AC$111,'เจ้าพระยา_ราย คก'!$A192,เจ้าพระยา_Cal!X$4:X$111)</f>
        <v>0</v>
      </c>
      <c r="W192" s="1201">
        <f>SUMIF(เจ้าพระยา_Cal!$AC$4:$AC$111,'เจ้าพระยา_ราย คก'!$A192,เจ้าพระยา_Cal!Y$4:Y$111)</f>
        <v>0</v>
      </c>
      <c r="X192" s="1153">
        <f t="shared" si="22"/>
        <v>55295.907177575835</v>
      </c>
      <c r="Y192" s="1153"/>
      <c r="Z192" s="1153"/>
    </row>
    <row r="193" spans="1:26" x14ac:dyDescent="0.2">
      <c r="A193" s="1141" t="str">
        <f t="shared" si="17"/>
        <v>โครงการส่งน้ำและบำรุงรักษาเขื่อนป่าสักชลสิทธิ์_ลพบุรี</v>
      </c>
      <c r="B193" s="1141" t="str">
        <f t="shared" si="18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156"/>
      <c r="I193" s="1201">
        <f>SUMIF(เจ้าพระยา_Cal!$AC$4:$AC$111,$A193,เจ้าพระยา_Cal!K$4:K$111)</f>
        <v>0</v>
      </c>
      <c r="J193" s="1201">
        <f>SUMIF(เจ้าพระยา_Cal!$AC$4:$AC$111,$A193,เจ้าพระยา_Cal!L$4:L$111)</f>
        <v>0.96</v>
      </c>
      <c r="K193" s="1201">
        <f>SUMIF(เจ้าพระยา_Cal!$AC$4:$AC$111,$A193,เจ้าพระยา_Cal!M$4:M$111)</f>
        <v>0</v>
      </c>
      <c r="L193" s="1201">
        <f>SUMIF(เจ้าพระยา_Cal!$AC$4:$AC$111,'เจ้าพระยา_ราย คก'!$A193,เจ้าพระยา_Cal!N$4:N$111)</f>
        <v>0</v>
      </c>
      <c r="M193" s="1201">
        <f>SUMIF(เจ้าพระยา_Cal!$AC$4:$AC$111,'เจ้าพระยา_ราย คก'!$A193,เจ้าพระยา_Cal!O$4:O$111)</f>
        <v>2.6719600972270197</v>
      </c>
      <c r="N193" s="1201">
        <f t="shared" si="21"/>
        <v>3.6319600972270196</v>
      </c>
      <c r="O193" s="1201">
        <f>SUMIF(เจ้าพระยา_Cal!$AC$4:$AC$111,'เจ้าพระยา_ราย คก'!$A193,เจ้าพระยา_Cal!Q$4:Q$111)</f>
        <v>0</v>
      </c>
      <c r="P193" s="1201">
        <f>SUMIF(เจ้าพระยา_Cal!$AC$4:$AC$111,'เจ้าพระยา_ราย คก'!$A193,เจ้าพระยา_Cal!R$4:R$111)</f>
        <v>0</v>
      </c>
      <c r="Q193" s="1201">
        <f>SUMIF(เจ้าพระยา_Cal!$AC$4:$AC$111,'เจ้าพระยา_ราย คก'!$A193,เจ้าพระยา_Cal!S$4:S$111)</f>
        <v>0</v>
      </c>
      <c r="R193" s="1201">
        <f>SUMIF(เจ้าพระยา_Cal!$AC$4:$AC$111,'เจ้าพระยา_ราย คก'!$A193,เจ้าพระยา_Cal!T$4:T$111)</f>
        <v>0</v>
      </c>
      <c r="S193" s="1201">
        <f>SUMIF(เจ้าพระยา_Cal!$AC$4:$AC$111,'เจ้าพระยา_ราย คก'!$A193,เจ้าพระยา_Cal!U$4:U$111)</f>
        <v>0</v>
      </c>
      <c r="T193" s="1201">
        <f>SUMIF(เจ้าพระยา_Cal!$AC$4:$AC$111,'เจ้าพระยา_ราย คก'!$A193,เจ้าพระยา_Cal!V$4:V$111)</f>
        <v>0</v>
      </c>
      <c r="U193" s="1201">
        <f>SUMIF(เจ้าพระยา_Cal!$AC$4:$AC$111,'เจ้าพระยา_ราย คก'!$A193,เจ้าพระยา_Cal!W$4:W$111)</f>
        <v>0</v>
      </c>
      <c r="V193" s="1201">
        <f>SUMIF(เจ้าพระยา_Cal!$AC$4:$AC$111,'เจ้าพระยา_ราย คก'!$A193,เจ้าพระยา_Cal!X$4:X$111)</f>
        <v>0</v>
      </c>
      <c r="W193" s="1201">
        <f>SUMIF(เจ้าพระยา_Cal!$AC$4:$AC$111,'เจ้าพระยา_ราย คก'!$A193,เจ้าพระยา_Cal!Y$4:Y$111)</f>
        <v>0</v>
      </c>
      <c r="X193" s="1153">
        <f t="shared" si="22"/>
        <v>0</v>
      </c>
      <c r="Y193" s="1153"/>
      <c r="Z193" s="1153"/>
    </row>
    <row r="194" spans="1:26" ht="21.75" customHeight="1" x14ac:dyDescent="0.2">
      <c r="A194" s="1141" t="str">
        <f t="shared" si="17"/>
        <v>โครงการส่งน้ำและบำรุงรักษาเขื่อนป่าสักชลสิทธิ์_สระบุรี</v>
      </c>
      <c r="B194" s="1141" t="str">
        <f t="shared" si="18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156"/>
      <c r="I194" s="1201">
        <f>SUMIF(เจ้าพระยา_Cal!$AC$4:$AC$111,$A194,เจ้าพระยา_Cal!K$4:K$111)</f>
        <v>0.1862699114828065</v>
      </c>
      <c r="J194" s="1201">
        <f>SUMIF(เจ้าพระยา_Cal!$AC$4:$AC$111,$A194,เจ้าพระยา_Cal!L$4:L$111)</f>
        <v>3.24</v>
      </c>
      <c r="K194" s="1201">
        <f>SUMIF(เจ้าพระยา_Cal!$AC$4:$AC$111,$A194,เจ้าพระยา_Cal!M$4:M$111)</f>
        <v>25.73</v>
      </c>
      <c r="L194" s="1201">
        <f>SUMIF(เจ้าพระยา_Cal!$AC$4:$AC$111,'เจ้าพระยา_ราย คก'!$A194,เจ้าพระยา_Cal!N$4:N$111)</f>
        <v>0</v>
      </c>
      <c r="M194" s="1201">
        <f>SUMIF(เจ้าพระยา_Cal!$AC$4:$AC$111,'เจ้าพระยา_ราย คก'!$A194,เจ้าพระยา_Cal!O$4:O$111)</f>
        <v>6.5791915644919952</v>
      </c>
      <c r="N194" s="1201">
        <f t="shared" si="21"/>
        <v>35.735461475974802</v>
      </c>
      <c r="O194" s="1201">
        <f>SUMIF(เจ้าพระยา_Cal!$AC$4:$AC$111,'เจ้าพระยา_ราย คก'!$A194,เจ้าพระยา_Cal!Q$4:Q$111)</f>
        <v>469.76170554526004</v>
      </c>
      <c r="P194" s="1201">
        <f>SUMIF(เจ้าพระยา_Cal!$AC$4:$AC$111,'เจ้าพระยา_ราย คก'!$A194,เจ้าพระยา_Cal!R$4:R$111)</f>
        <v>0</v>
      </c>
      <c r="Q194" s="1201">
        <f>SUMIF(เจ้าพระยา_Cal!$AC$4:$AC$111,'เจ้าพระยา_ราย คก'!$A194,เจ้าพระยา_Cal!S$4:S$111)</f>
        <v>0</v>
      </c>
      <c r="R194" s="1201">
        <f>SUMIF(เจ้าพระยา_Cal!$AC$4:$AC$111,'เจ้าพระยา_ราย คก'!$A194,เจ้าพระยา_Cal!T$4:T$111)</f>
        <v>0</v>
      </c>
      <c r="S194" s="1201">
        <f>SUMIF(เจ้าพระยา_Cal!$AC$4:$AC$111,'เจ้าพระยา_ราย คก'!$A194,เจ้าพระยา_Cal!U$4:U$111)</f>
        <v>0</v>
      </c>
      <c r="T194" s="1201">
        <f>SUMIF(เจ้าพระยา_Cal!$AC$4:$AC$111,'เจ้าพระยา_ราย คก'!$A194,เจ้าพระยา_Cal!V$4:V$111)</f>
        <v>0</v>
      </c>
      <c r="U194" s="1201">
        <f>SUMIF(เจ้าพระยา_Cal!$AC$4:$AC$111,'เจ้าพระยา_ราย คก'!$A194,เจ้าพระยา_Cal!W$4:W$111)</f>
        <v>0</v>
      </c>
      <c r="V194" s="1201">
        <f>SUMIF(เจ้าพระยา_Cal!$AC$4:$AC$111,'เจ้าพระยา_ราย คก'!$A194,เจ้าพระยา_Cal!X$4:X$111)</f>
        <v>0</v>
      </c>
      <c r="W194" s="1201">
        <f>SUMIF(เจ้าพระยา_Cal!$AC$4:$AC$111,'เจ้าพระยา_ราย คก'!$A194,เจ้าพระยา_Cal!Y$4:Y$111)</f>
        <v>0</v>
      </c>
      <c r="X194" s="1153">
        <f t="shared" si="22"/>
        <v>469.76170554526004</v>
      </c>
      <c r="Y194" s="1153"/>
      <c r="Z194" s="1153"/>
    </row>
    <row r="195" spans="1:26" x14ac:dyDescent="0.2">
      <c r="A195" s="1141" t="str">
        <f t="shared" si="17"/>
        <v>โครงการส่งน้ำและบำรุงรักษาบางบาล_อ่างทอง</v>
      </c>
      <c r="B195" s="1141" t="str">
        <f t="shared" si="18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/>
      <c r="I195" s="1201">
        <f>SUMIF(เจ้าพระยา_Cal!$AC$4:$AC$111,$A195,เจ้าพระยา_Cal!K$4:K$111)</f>
        <v>3.3691443437717246E-2</v>
      </c>
      <c r="J195" s="1201">
        <f>SUMIF(เจ้าพระยา_Cal!$AC$4:$AC$111,$A195,เจ้าพระยา_Cal!L$4:L$111)</f>
        <v>0</v>
      </c>
      <c r="K195" s="1201">
        <f>SUMIF(เจ้าพระยา_Cal!$AC$4:$AC$111,$A195,เจ้าพระยา_Cal!M$4:M$111)</f>
        <v>0</v>
      </c>
      <c r="L195" s="1201">
        <f>SUMIF(เจ้าพระยา_Cal!$AC$4:$AC$111,'เจ้าพระยา_ราย คก'!$A195,เจ้าพระยา_Cal!N$4:N$111)</f>
        <v>0</v>
      </c>
      <c r="M195" s="1201">
        <f>SUMIF(เจ้าพระยา_Cal!$AC$4:$AC$111,'เจ้าพระยา_ราย คก'!$A195,เจ้าพระยา_Cal!O$4:O$111)</f>
        <v>0</v>
      </c>
      <c r="N195" s="1201">
        <f t="shared" si="21"/>
        <v>3.3691443437717246E-2</v>
      </c>
      <c r="O195" s="1201">
        <f>SUMIF(เจ้าพระยา_Cal!$AC$4:$AC$111,'เจ้าพระยา_ราย คก'!$A195,เจ้าพระยา_Cal!Q$4:Q$111)</f>
        <v>29.638076105290001</v>
      </c>
      <c r="P195" s="1201">
        <f>SUMIF(เจ้าพระยา_Cal!$AC$4:$AC$111,'เจ้าพระยา_ราย คก'!$A195,เจ้าพระยา_Cal!R$4:R$111)</f>
        <v>0</v>
      </c>
      <c r="Q195" s="1201">
        <f>SUMIF(เจ้าพระยา_Cal!$AC$4:$AC$111,'เจ้าพระยา_ราย คก'!$A195,เจ้าพระยา_Cal!S$4:S$111)</f>
        <v>0</v>
      </c>
      <c r="R195" s="1201">
        <f>SUMIF(เจ้าพระยา_Cal!$AC$4:$AC$111,'เจ้าพระยา_ราย คก'!$A195,เจ้าพระยา_Cal!T$4:T$111)</f>
        <v>0</v>
      </c>
      <c r="S195" s="1201">
        <f>SUMIF(เจ้าพระยา_Cal!$AC$4:$AC$111,'เจ้าพระยา_ราย คก'!$A195,เจ้าพระยา_Cal!U$4:U$111)</f>
        <v>0</v>
      </c>
      <c r="T195" s="1201">
        <f>SUMIF(เจ้าพระยา_Cal!$AC$4:$AC$111,'เจ้าพระยา_ราย คก'!$A195,เจ้าพระยา_Cal!V$4:V$111)</f>
        <v>0</v>
      </c>
      <c r="U195" s="1201">
        <f>SUMIF(เจ้าพระยา_Cal!$AC$4:$AC$111,'เจ้าพระยา_ราย คก'!$A195,เจ้าพระยา_Cal!W$4:W$111)</f>
        <v>0</v>
      </c>
      <c r="V195" s="1201">
        <f>SUMIF(เจ้าพระยา_Cal!$AC$4:$AC$111,'เจ้าพระยา_ราย คก'!$A195,เจ้าพระยา_Cal!X$4:X$111)</f>
        <v>0</v>
      </c>
      <c r="W195" s="1201">
        <f>SUMIF(เจ้าพระยา_Cal!$AC$4:$AC$111,'เจ้าพระยา_ราย คก'!$A195,เจ้าพระยา_Cal!Y$4:Y$111)</f>
        <v>0</v>
      </c>
      <c r="X195" s="1153">
        <f t="shared" si="22"/>
        <v>29.638076105290001</v>
      </c>
      <c r="Y195" s="1153"/>
      <c r="Z195" s="1153"/>
    </row>
    <row r="196" spans="1:26" x14ac:dyDescent="0.2">
      <c r="A196" s="1141" t="str">
        <f t="shared" si="17"/>
        <v>โครงการส่งน้ำและบำรุงรักษาบางบาล_พระนครศรีอยุธยา</v>
      </c>
      <c r="B196" s="1141" t="str">
        <f t="shared" si="18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156"/>
      <c r="I196" s="1201">
        <f>SUMIF(เจ้าพระยา_Cal!$AC$4:$AC$111,$A196,เจ้าพระยา_Cal!K$4:K$111)</f>
        <v>53.689534602317892</v>
      </c>
      <c r="J196" s="1201">
        <f>SUMIF(เจ้าพระยา_Cal!$AC$4:$AC$111,$A196,เจ้าพระยา_Cal!L$4:L$111)</f>
        <v>0</v>
      </c>
      <c r="K196" s="1201">
        <f>SUMIF(เจ้าพระยา_Cal!$AC$4:$AC$111,$A196,เจ้าพระยา_Cal!M$4:M$111)</f>
        <v>0</v>
      </c>
      <c r="L196" s="1201">
        <f>SUMIF(เจ้าพระยา_Cal!$AC$4:$AC$111,'เจ้าพระยา_ราย คก'!$A196,เจ้าพระยา_Cal!N$4:N$111)</f>
        <v>0</v>
      </c>
      <c r="M196" s="1201">
        <f>SUMIF(เจ้าพระยา_Cal!$AC$4:$AC$111,'เจ้าพระยา_ราย คก'!$A196,เจ้าพระยา_Cal!O$4:O$111)</f>
        <v>7.2577825591936787</v>
      </c>
      <c r="N196" s="1201">
        <f t="shared" si="21"/>
        <v>60.94731716151157</v>
      </c>
      <c r="O196" s="1201">
        <f>SUMIF(เจ้าพระยา_Cal!$AC$4:$AC$111,'เจ้าพระยา_ราย คก'!$A196,เจ้าพระยา_Cal!Q$4:Q$111)</f>
        <v>79333.348326414431</v>
      </c>
      <c r="P196" s="1201">
        <f>SUMIF(เจ้าพระยา_Cal!$AC$4:$AC$111,'เจ้าพระยา_ราย คก'!$A196,เจ้าพระยา_Cal!R$4:R$111)</f>
        <v>0</v>
      </c>
      <c r="Q196" s="1201">
        <f>SUMIF(เจ้าพระยา_Cal!$AC$4:$AC$111,'เจ้าพระยา_ราย คก'!$A196,เจ้าพระยา_Cal!S$4:S$111)</f>
        <v>159</v>
      </c>
      <c r="R196" s="1201">
        <f>SUMIF(เจ้าพระยา_Cal!$AC$4:$AC$111,'เจ้าพระยา_ราย คก'!$A196,เจ้าพระยา_Cal!T$4:T$111)</f>
        <v>0</v>
      </c>
      <c r="S196" s="1201">
        <f>SUMIF(เจ้าพระยา_Cal!$AC$4:$AC$111,'เจ้าพระยา_ราย คก'!$A196,เจ้าพระยา_Cal!U$4:U$111)</f>
        <v>1294</v>
      </c>
      <c r="T196" s="1201">
        <f>SUMIF(เจ้าพระยา_Cal!$AC$4:$AC$111,'เจ้าพระยา_ราย คก'!$A196,เจ้าพระยา_Cal!V$4:V$111)</f>
        <v>14</v>
      </c>
      <c r="U196" s="1201">
        <f>SUMIF(เจ้าพระยา_Cal!$AC$4:$AC$111,'เจ้าพระยา_ราย คก'!$A196,เจ้าพระยา_Cal!W$4:W$111)</f>
        <v>1336</v>
      </c>
      <c r="V196" s="1201">
        <f>SUMIF(เจ้าพระยา_Cal!$AC$4:$AC$111,'เจ้าพระยา_ราย คก'!$A196,เจ้าพระยา_Cal!X$4:X$111)</f>
        <v>0</v>
      </c>
      <c r="W196" s="1201">
        <f>SUMIF(เจ้าพระยา_Cal!$AC$4:$AC$111,'เจ้าพระยา_ราย คก'!$A196,เจ้าพระยา_Cal!Y$4:Y$111)</f>
        <v>0</v>
      </c>
      <c r="X196" s="1153">
        <f t="shared" si="22"/>
        <v>82136.348326414431</v>
      </c>
      <c r="Y196" s="1153"/>
      <c r="Z196" s="1153"/>
    </row>
    <row r="197" spans="1:26" x14ac:dyDescent="0.2">
      <c r="A197" s="1141" t="str">
        <f t="shared" ref="A197:A260" si="23">C197&amp;"_"&amp;F197</f>
        <v>รวม_</v>
      </c>
      <c r="B197" s="1141" t="str">
        <f t="shared" ref="B197:B260" si="24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161">
        <f t="shared" ref="H197:X197" si="25">SUM(H167:H196)</f>
        <v>0</v>
      </c>
      <c r="I197" s="1202">
        <f t="shared" si="25"/>
        <v>398.61277193906147</v>
      </c>
      <c r="J197" s="1202">
        <f t="shared" si="25"/>
        <v>50.440987143268309</v>
      </c>
      <c r="K197" s="1202">
        <f t="shared" si="25"/>
        <v>120.01000000000002</v>
      </c>
      <c r="L197" s="1202">
        <f t="shared" si="25"/>
        <v>0</v>
      </c>
      <c r="M197" s="1202">
        <f t="shared" si="25"/>
        <v>121.03351265547823</v>
      </c>
      <c r="N197" s="1202">
        <f t="shared" si="25"/>
        <v>690.09727173780789</v>
      </c>
      <c r="O197" s="1202">
        <f t="shared" si="25"/>
        <v>506129.29361092398</v>
      </c>
      <c r="P197" s="1202">
        <f t="shared" si="25"/>
        <v>9571</v>
      </c>
      <c r="Q197" s="1202">
        <f t="shared" si="25"/>
        <v>567</v>
      </c>
      <c r="R197" s="1202">
        <f t="shared" si="25"/>
        <v>11657</v>
      </c>
      <c r="S197" s="1202">
        <f t="shared" si="25"/>
        <v>11974</v>
      </c>
      <c r="T197" s="1202">
        <f t="shared" si="25"/>
        <v>678</v>
      </c>
      <c r="U197" s="1202">
        <f t="shared" si="25"/>
        <v>5688</v>
      </c>
      <c r="V197" s="1202">
        <f t="shared" si="25"/>
        <v>0</v>
      </c>
      <c r="W197" s="1202">
        <f t="shared" si="25"/>
        <v>7365</v>
      </c>
      <c r="X197" s="1161">
        <f t="shared" si="25"/>
        <v>553629.29361092404</v>
      </c>
      <c r="Y197" s="1161"/>
      <c r="Z197" s="1161"/>
    </row>
    <row r="198" spans="1:26" x14ac:dyDescent="0.2">
      <c r="A198" s="1141" t="str">
        <f t="shared" si="23"/>
        <v>สำนักงานชลประทานที่ 11_</v>
      </c>
      <c r="B198" s="1141" t="str">
        <f t="shared" si="24"/>
        <v>_</v>
      </c>
      <c r="C198" s="1163" t="s">
        <v>350</v>
      </c>
      <c r="D198" s="1164"/>
      <c r="E198" s="1164"/>
      <c r="F198" s="1164"/>
      <c r="G198" s="1153"/>
      <c r="H198" s="1153"/>
      <c r="I198" s="1203"/>
      <c r="J198" s="1203"/>
      <c r="K198" s="1203"/>
      <c r="L198" s="1203"/>
      <c r="M198" s="1203"/>
      <c r="N198" s="1203"/>
      <c r="O198" s="1203"/>
      <c r="P198" s="1203"/>
      <c r="Q198" s="1203"/>
      <c r="R198" s="1203"/>
      <c r="S198" s="1203"/>
      <c r="T198" s="1203"/>
      <c r="U198" s="1203"/>
      <c r="V198" s="1203"/>
      <c r="W198" s="1203"/>
      <c r="X198" s="1153"/>
      <c r="Y198" s="1153"/>
      <c r="Z198" s="1153"/>
    </row>
    <row r="199" spans="1:26" x14ac:dyDescent="0.2">
      <c r="A199" s="1141" t="str">
        <f t="shared" si="23"/>
        <v>โครงการชลประทานนนทบุรี_นนทบุรี</v>
      </c>
      <c r="B199" s="1141" t="str">
        <f t="shared" si="24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156"/>
      <c r="I199" s="1201">
        <f>SUMIF(เจ้าพระยา_Cal!$AC$4:$AC$111,$A199,เจ้าพระยา_Cal!K$4:K$111)</f>
        <v>0</v>
      </c>
      <c r="J199" s="1201">
        <f>SUMIF(เจ้าพระยา_Cal!$AC$4:$AC$111,$A199,เจ้าพระยา_Cal!L$4:L$111)</f>
        <v>0</v>
      </c>
      <c r="K199" s="1201">
        <f>SUMIF(เจ้าพระยา_Cal!$AC$4:$AC$111,$A199,เจ้าพระยา_Cal!M$4:M$111)</f>
        <v>0</v>
      </c>
      <c r="L199" s="1201">
        <f>SUMIF(เจ้าพระยา_Cal!$AC$4:$AC$111,'เจ้าพระยา_ราย คก'!$A199,เจ้าพระยา_Cal!N$4:N$111)</f>
        <v>0</v>
      </c>
      <c r="M199" s="1201">
        <f>SUMIF(เจ้าพระยา_Cal!$AC$4:$AC$111,'เจ้าพระยา_ราย คก'!$A199,เจ้าพระยา_Cal!O$4:O$111)</f>
        <v>0</v>
      </c>
      <c r="N199" s="1201">
        <f t="shared" ref="N199:N226" si="26">SUM(I199:M199)</f>
        <v>0</v>
      </c>
      <c r="O199" s="1201">
        <f>SUMIF(เจ้าพระยา_Cal!$AC$4:$AC$111,'เจ้าพระยา_ราย คก'!$A199,เจ้าพระยา_Cal!Q$4:Q$111)</f>
        <v>0</v>
      </c>
      <c r="P199" s="1201">
        <f>SUMIF(เจ้าพระยา_Cal!$AC$4:$AC$111,'เจ้าพระยา_ราย คก'!$A199,เจ้าพระยา_Cal!R$4:R$111)</f>
        <v>0</v>
      </c>
      <c r="Q199" s="1201">
        <f>SUMIF(เจ้าพระยา_Cal!$AC$4:$AC$111,'เจ้าพระยา_ราย คก'!$A199,เจ้าพระยา_Cal!S$4:S$111)</f>
        <v>0</v>
      </c>
      <c r="R199" s="1201">
        <f>SUMIF(เจ้าพระยา_Cal!$AC$4:$AC$111,'เจ้าพระยา_ราย คก'!$A199,เจ้าพระยา_Cal!T$4:T$111)</f>
        <v>0</v>
      </c>
      <c r="S199" s="1201">
        <f>SUMIF(เจ้าพระยา_Cal!$AC$4:$AC$111,'เจ้าพระยา_ราย คก'!$A199,เจ้าพระยา_Cal!U$4:U$111)</f>
        <v>0</v>
      </c>
      <c r="T199" s="1201">
        <f>SUMIF(เจ้าพระยา_Cal!$AC$4:$AC$111,'เจ้าพระยา_ราย คก'!$A199,เจ้าพระยา_Cal!V$4:V$111)</f>
        <v>0</v>
      </c>
      <c r="U199" s="1201">
        <f>SUMIF(เจ้าพระยา_Cal!$AC$4:$AC$111,'เจ้าพระยา_ราย คก'!$A199,เจ้าพระยา_Cal!W$4:W$111)</f>
        <v>0</v>
      </c>
      <c r="V199" s="1201">
        <f>SUMIF(เจ้าพระยา_Cal!$AC$4:$AC$111,'เจ้าพระยา_ราย คก'!$A199,เจ้าพระยา_Cal!X$4:X$111)</f>
        <v>0</v>
      </c>
      <c r="W199" s="1201">
        <f>SUMIF(เจ้าพระยา_Cal!$AC$4:$AC$111,'เจ้าพระยา_ราย คก'!$A199,เจ้าพระยา_Cal!Y$4:Y$111)</f>
        <v>0</v>
      </c>
      <c r="X199" s="1153">
        <f t="shared" ref="X199:X226" si="27">SUM(O199:W199)</f>
        <v>0</v>
      </c>
      <c r="Y199" s="1153"/>
      <c r="Z199" s="1153"/>
    </row>
    <row r="200" spans="1:26" x14ac:dyDescent="0.2">
      <c r="A200" s="1141" t="str">
        <f t="shared" si="23"/>
        <v>โครงการชลประทานปทุมธานี_ปทุมธานี</v>
      </c>
      <c r="B200" s="1141" t="str">
        <f t="shared" si="24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156"/>
      <c r="I200" s="1201">
        <f>SUMIF(เจ้าพระยา_Cal!$AC$4:$AC$111,$A200,เจ้าพระยา_Cal!K$4:K$111)</f>
        <v>0</v>
      </c>
      <c r="J200" s="1201">
        <f>SUMIF(เจ้าพระยา_Cal!$AC$4:$AC$111,$A200,เจ้าพระยา_Cal!L$4:L$111)</f>
        <v>0</v>
      </c>
      <c r="K200" s="1201">
        <f>SUMIF(เจ้าพระยา_Cal!$AC$4:$AC$111,$A200,เจ้าพระยา_Cal!M$4:M$111)</f>
        <v>0</v>
      </c>
      <c r="L200" s="1201">
        <f>SUMIF(เจ้าพระยา_Cal!$AC$4:$AC$111,'เจ้าพระยา_ราย คก'!$A200,เจ้าพระยา_Cal!N$4:N$111)</f>
        <v>0</v>
      </c>
      <c r="M200" s="1201">
        <f>SUMIF(เจ้าพระยา_Cal!$AC$4:$AC$111,'เจ้าพระยา_ราย คก'!$A200,เจ้าพระยา_Cal!O$4:O$111)</f>
        <v>0</v>
      </c>
      <c r="N200" s="1201">
        <f t="shared" si="26"/>
        <v>0</v>
      </c>
      <c r="O200" s="1201">
        <f>SUMIF(เจ้าพระยา_Cal!$AC$4:$AC$111,'เจ้าพระยา_ราย คก'!$A200,เจ้าพระยา_Cal!Q$4:Q$111)</f>
        <v>0</v>
      </c>
      <c r="P200" s="1201">
        <f>SUMIF(เจ้าพระยา_Cal!$AC$4:$AC$111,'เจ้าพระยา_ราย คก'!$A200,เจ้าพระยา_Cal!R$4:R$111)</f>
        <v>0</v>
      </c>
      <c r="Q200" s="1201">
        <f>SUMIF(เจ้าพระยา_Cal!$AC$4:$AC$111,'เจ้าพระยา_ราย คก'!$A200,เจ้าพระยา_Cal!S$4:S$111)</f>
        <v>0</v>
      </c>
      <c r="R200" s="1201">
        <f>SUMIF(เจ้าพระยา_Cal!$AC$4:$AC$111,'เจ้าพระยา_ราย คก'!$A200,เจ้าพระยา_Cal!T$4:T$111)</f>
        <v>0</v>
      </c>
      <c r="S200" s="1201">
        <f>SUMIF(เจ้าพระยา_Cal!$AC$4:$AC$111,'เจ้าพระยา_ราย คก'!$A200,เจ้าพระยา_Cal!U$4:U$111)</f>
        <v>0</v>
      </c>
      <c r="T200" s="1201">
        <f>SUMIF(เจ้าพระยา_Cal!$AC$4:$AC$111,'เจ้าพระยา_ราย คก'!$A200,เจ้าพระยา_Cal!V$4:V$111)</f>
        <v>0</v>
      </c>
      <c r="U200" s="1201">
        <f>SUMIF(เจ้าพระยา_Cal!$AC$4:$AC$111,'เจ้าพระยา_ราย คก'!$A200,เจ้าพระยา_Cal!W$4:W$111)</f>
        <v>0</v>
      </c>
      <c r="V200" s="1201">
        <f>SUMIF(เจ้าพระยา_Cal!$AC$4:$AC$111,'เจ้าพระยา_ราย คก'!$A200,เจ้าพระยา_Cal!X$4:X$111)</f>
        <v>0</v>
      </c>
      <c r="W200" s="1201">
        <f>SUMIF(เจ้าพระยา_Cal!$AC$4:$AC$111,'เจ้าพระยา_ราย คก'!$A200,เจ้าพระยา_Cal!Y$4:Y$111)</f>
        <v>0</v>
      </c>
      <c r="X200" s="1153">
        <f t="shared" si="27"/>
        <v>0</v>
      </c>
      <c r="Y200" s="1153"/>
      <c r="Z200" s="1153"/>
    </row>
    <row r="201" spans="1:26" x14ac:dyDescent="0.2">
      <c r="A201" s="1141" t="str">
        <f t="shared" si="23"/>
        <v>โครงการชลประทานสมุทรปราการ_สมุทรปราการ</v>
      </c>
      <c r="B201" s="1141" t="str">
        <f t="shared" si="24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156"/>
      <c r="I201" s="1201">
        <f>SUMIF(เจ้าพระยา_Cal!$AC$4:$AC$111,$A201,เจ้าพระยา_Cal!K$4:K$111)</f>
        <v>0</v>
      </c>
      <c r="J201" s="1201">
        <f>SUMIF(เจ้าพระยา_Cal!$AC$4:$AC$111,$A201,เจ้าพระยา_Cal!L$4:L$111)</f>
        <v>0</v>
      </c>
      <c r="K201" s="1201">
        <f>SUMIF(เจ้าพระยา_Cal!$AC$4:$AC$111,$A201,เจ้าพระยา_Cal!M$4:M$111)</f>
        <v>0</v>
      </c>
      <c r="L201" s="1201">
        <f>SUMIF(เจ้าพระยา_Cal!$AC$4:$AC$111,'เจ้าพระยา_ราย คก'!$A201,เจ้าพระยา_Cal!N$4:N$111)</f>
        <v>470.5</v>
      </c>
      <c r="M201" s="1201">
        <f>SUMIF(เจ้าพระยา_Cal!$AC$4:$AC$111,'เจ้าพระยา_ราย คก'!$A201,เจ้าพระยา_Cal!O$4:O$111)</f>
        <v>0</v>
      </c>
      <c r="N201" s="1201">
        <f t="shared" si="26"/>
        <v>470.5</v>
      </c>
      <c r="O201" s="1201">
        <f>SUMIF(เจ้าพระยา_Cal!$AC$4:$AC$111,'เจ้าพระยา_ราย คก'!$A201,เจ้าพระยา_Cal!Q$4:Q$111)</f>
        <v>0</v>
      </c>
      <c r="P201" s="1201">
        <f>SUMIF(เจ้าพระยา_Cal!$AC$4:$AC$111,'เจ้าพระยา_ราย คก'!$A201,เจ้าพระยา_Cal!R$4:R$111)</f>
        <v>0</v>
      </c>
      <c r="Q201" s="1201">
        <f>SUMIF(เจ้าพระยา_Cal!$AC$4:$AC$111,'เจ้าพระยา_ราย คก'!$A201,เจ้าพระยา_Cal!S$4:S$111)</f>
        <v>0</v>
      </c>
      <c r="R201" s="1201">
        <f>SUMIF(เจ้าพระยา_Cal!$AC$4:$AC$111,'เจ้าพระยา_ราย คก'!$A201,เจ้าพระยา_Cal!T$4:T$111)</f>
        <v>0</v>
      </c>
      <c r="S201" s="1201">
        <f>SUMIF(เจ้าพระยา_Cal!$AC$4:$AC$111,'เจ้าพระยา_ราย คก'!$A201,เจ้าพระยา_Cal!U$4:U$111)</f>
        <v>0</v>
      </c>
      <c r="T201" s="1201">
        <f>SUMIF(เจ้าพระยา_Cal!$AC$4:$AC$111,'เจ้าพระยา_ราย คก'!$A201,เจ้าพระยา_Cal!V$4:V$111)</f>
        <v>0</v>
      </c>
      <c r="U201" s="1201">
        <f>SUMIF(เจ้าพระยา_Cal!$AC$4:$AC$111,'เจ้าพระยา_ราย คก'!$A201,เจ้าพระยา_Cal!W$4:W$111)</f>
        <v>0</v>
      </c>
      <c r="V201" s="1201">
        <f>SUMIF(เจ้าพระยา_Cal!$AC$4:$AC$111,'เจ้าพระยา_ราย คก'!$A201,เจ้าพระยา_Cal!X$4:X$111)</f>
        <v>0</v>
      </c>
      <c r="W201" s="1201">
        <f>SUMIF(เจ้าพระยา_Cal!$AC$4:$AC$111,'เจ้าพระยา_ราย คก'!$A201,เจ้าพระยา_Cal!Y$4:Y$111)</f>
        <v>0</v>
      </c>
      <c r="X201" s="1153">
        <f t="shared" si="27"/>
        <v>0</v>
      </c>
      <c r="Y201" s="1153"/>
      <c r="Z201" s="1153"/>
    </row>
    <row r="202" spans="1:26" x14ac:dyDescent="0.2">
      <c r="A202" s="1141" t="str">
        <f t="shared" si="23"/>
        <v>โครงการชลประทานสมุทรสาคร_สมุทรสาคร</v>
      </c>
      <c r="B202" s="1141" t="str">
        <f t="shared" si="24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156"/>
      <c r="I202" s="1201">
        <f>SUMIF(เจ้าพระยา_Cal!$AC$4:$AC$111,$A202,เจ้าพระยา_Cal!K$4:K$111)</f>
        <v>15.3539715</v>
      </c>
      <c r="J202" s="1201">
        <f>SUMIF(เจ้าพระยา_Cal!$AC$4:$AC$111,$A202,เจ้าพระยา_Cal!L$4:L$111)</f>
        <v>0</v>
      </c>
      <c r="K202" s="1201">
        <f>SUMIF(เจ้าพระยา_Cal!$AC$4:$AC$111,$A202,เจ้าพระยา_Cal!M$4:M$111)</f>
        <v>0</v>
      </c>
      <c r="L202" s="1201">
        <f>SUMIF(เจ้าพระยา_Cal!$AC$4:$AC$111,'เจ้าพระยา_ราย คก'!$A202,เจ้าพระยา_Cal!N$4:N$111)</f>
        <v>500</v>
      </c>
      <c r="M202" s="1201">
        <f>SUMIF(เจ้าพระยา_Cal!$AC$4:$AC$111,'เจ้าพระยา_ราย คก'!$A202,เจ้าพระยา_Cal!O$4:O$111)</f>
        <v>0</v>
      </c>
      <c r="N202" s="1201">
        <f t="shared" si="26"/>
        <v>515.35397149999994</v>
      </c>
      <c r="O202" s="1201">
        <f>SUMIF(เจ้าพระยา_Cal!$AC$4:$AC$111,'เจ้าพระยา_ราย คก'!$A202,เจ้าพระยา_Cal!Q$4:Q$111)</f>
        <v>0</v>
      </c>
      <c r="P202" s="1201">
        <f>SUMIF(เจ้าพระยา_Cal!$AC$4:$AC$111,'เจ้าพระยา_ราย คก'!$A202,เจ้าพระยา_Cal!R$4:R$111)</f>
        <v>0</v>
      </c>
      <c r="Q202" s="1201">
        <f>SUMIF(เจ้าพระยา_Cal!$AC$4:$AC$111,'เจ้าพระยา_ราย คก'!$A202,เจ้าพระยา_Cal!S$4:S$111)</f>
        <v>223</v>
      </c>
      <c r="R202" s="1201">
        <f>SUMIF(เจ้าพระยา_Cal!$AC$4:$AC$111,'เจ้าพระยา_ราย คก'!$A202,เจ้าพระยา_Cal!T$4:T$111)</f>
        <v>0</v>
      </c>
      <c r="S202" s="1201">
        <f>SUMIF(เจ้าพระยา_Cal!$AC$4:$AC$111,'เจ้าพระยา_ราย คก'!$A202,เจ้าพระยา_Cal!U$4:U$111)</f>
        <v>9000</v>
      </c>
      <c r="T202" s="1201">
        <f>SUMIF(เจ้าพระยา_Cal!$AC$4:$AC$111,'เจ้าพระยา_ราย คก'!$A202,เจ้าพระยา_Cal!V$4:V$111)</f>
        <v>0</v>
      </c>
      <c r="U202" s="1201">
        <f>SUMIF(เจ้าพระยา_Cal!$AC$4:$AC$111,'เจ้าพระยา_ราย คก'!$A202,เจ้าพระยา_Cal!W$4:W$111)</f>
        <v>16500</v>
      </c>
      <c r="V202" s="1201">
        <f>SUMIF(เจ้าพระยา_Cal!$AC$4:$AC$111,'เจ้าพระยา_ราย คก'!$A202,เจ้าพระยา_Cal!X$4:X$111)</f>
        <v>11100</v>
      </c>
      <c r="W202" s="1201">
        <f>SUMIF(เจ้าพระยา_Cal!$AC$4:$AC$111,'เจ้าพระยา_ราย คก'!$A202,เจ้าพระยา_Cal!Y$4:Y$111)</f>
        <v>130</v>
      </c>
      <c r="X202" s="1153">
        <f t="shared" si="27"/>
        <v>36953</v>
      </c>
      <c r="Y202" s="1153"/>
      <c r="Z202" s="1153"/>
    </row>
    <row r="203" spans="1:26" x14ac:dyDescent="0.2">
      <c r="A203" s="1141" t="str">
        <f t="shared" si="23"/>
        <v>โครงการส่งน้ำและบำรุงรักษาเจ้าเจ็ด-บางยี่หน_พระนครศรีอยุธยา</v>
      </c>
      <c r="B203" s="1141" t="str">
        <f t="shared" si="24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156"/>
      <c r="I203" s="1201">
        <f>SUMIF(เจ้าพระยา_Cal!$AC$4:$AC$111,$A203,เจ้าพระยา_Cal!K$4:K$111)</f>
        <v>263.23754544706628</v>
      </c>
      <c r="J203" s="1201">
        <f>SUMIF(เจ้าพระยา_Cal!$AC$4:$AC$111,$A203,เจ้าพระยา_Cal!L$4:L$111)</f>
        <v>0</v>
      </c>
      <c r="K203" s="1201">
        <f>SUMIF(เจ้าพระยา_Cal!$AC$4:$AC$111,$A203,เจ้าพระยา_Cal!M$4:M$111)</f>
        <v>2.3838421622166321</v>
      </c>
      <c r="L203" s="1201">
        <f>SUMIF(เจ้าพระยา_Cal!$AC$4:$AC$111,'เจ้าพระยา_ราย คก'!$A203,เจ้าพระยา_Cal!N$4:N$111)</f>
        <v>0</v>
      </c>
      <c r="M203" s="1201">
        <f>SUMIF(เจ้าพระยา_Cal!$AC$4:$AC$111,'เจ้าพระยา_ราย คก'!$A203,เจ้าพระยา_Cal!O$4:O$111)</f>
        <v>2.6471780114622625</v>
      </c>
      <c r="N203" s="1201">
        <f t="shared" si="26"/>
        <v>268.26856562074516</v>
      </c>
      <c r="O203" s="1201">
        <f>SUMIF(เจ้าพระยา_Cal!$AC$4:$AC$111,'เจ้าพระยา_ราย คก'!$A203,เจ้าพระยา_Cal!Q$4:Q$111)</f>
        <v>230686.18630758909</v>
      </c>
      <c r="P203" s="1201">
        <f>SUMIF(เจ้าพระยา_Cal!$AC$4:$AC$111,'เจ้าพระยา_ราย คก'!$A203,เจ้าพระยา_Cal!R$4:R$111)</f>
        <v>252</v>
      </c>
      <c r="Q203" s="1201">
        <f>SUMIF(เจ้าพระยา_Cal!$AC$4:$AC$111,'เจ้าพระยา_ราย คก'!$A203,เจ้าพระยา_Cal!S$4:S$111)</f>
        <v>572</v>
      </c>
      <c r="R203" s="1201">
        <f>SUMIF(เจ้าพระยา_Cal!$AC$4:$AC$111,'เจ้าพระยา_ราย คก'!$A203,เจ้าพระยา_Cal!T$4:T$111)</f>
        <v>0</v>
      </c>
      <c r="S203" s="1201">
        <f>SUMIF(เจ้าพระยา_Cal!$AC$4:$AC$111,'เจ้าพระยา_ราย คก'!$A203,เจ้าพระยา_Cal!U$4:U$111)</f>
        <v>6222</v>
      </c>
      <c r="T203" s="1201">
        <f>SUMIF(เจ้าพระยา_Cal!$AC$4:$AC$111,'เจ้าพระยา_ราย คก'!$A203,เจ้าพระยา_Cal!V$4:V$111)</f>
        <v>107</v>
      </c>
      <c r="U203" s="1201">
        <f>SUMIF(เจ้าพระยา_Cal!$AC$4:$AC$111,'เจ้าพระยา_ราย คก'!$A203,เจ้าพระยา_Cal!W$4:W$111)</f>
        <v>3415</v>
      </c>
      <c r="V203" s="1201">
        <f>SUMIF(เจ้าพระยา_Cal!$AC$4:$AC$111,'เจ้าพระยา_ราย คก'!$A203,เจ้าพระยา_Cal!X$4:X$111)</f>
        <v>280</v>
      </c>
      <c r="W203" s="1201">
        <f>SUMIF(เจ้าพระยา_Cal!$AC$4:$AC$111,'เจ้าพระยา_ราย คก'!$A203,เจ้าพระยา_Cal!Y$4:Y$111)</f>
        <v>1338</v>
      </c>
      <c r="X203" s="1153">
        <f t="shared" si="27"/>
        <v>242872.18630758909</v>
      </c>
      <c r="Y203" s="1153"/>
      <c r="Z203" s="1153"/>
    </row>
    <row r="204" spans="1:26" x14ac:dyDescent="0.2">
      <c r="A204" s="1141" t="str">
        <f t="shared" si="23"/>
        <v>โครงการส่งน้ำและบำรุงรักษาเจ้าเจ็ด-บางยี่หน_สุพรรณบุรี</v>
      </c>
      <c r="B204" s="1141" t="str">
        <f t="shared" si="24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156"/>
      <c r="I204" s="1201">
        <f>SUMIF(เจ้าพระยา_Cal!$AC$4:$AC$111,$A204,เจ้าพระยา_Cal!K$4:K$111)</f>
        <v>142.54500379214548</v>
      </c>
      <c r="J204" s="1201">
        <f>SUMIF(เจ้าพระยา_Cal!$AC$4:$AC$111,$A204,เจ้าพระยา_Cal!L$4:L$111)</f>
        <v>0</v>
      </c>
      <c r="K204" s="1201">
        <f>SUMIF(เจ้าพระยา_Cal!$AC$4:$AC$111,$A204,เจ้าพระยา_Cal!M$4:M$111)</f>
        <v>0</v>
      </c>
      <c r="L204" s="1201">
        <f>SUMIF(เจ้าพระยา_Cal!$AC$4:$AC$111,'เจ้าพระยา_ราย คก'!$A204,เจ้าพระยา_Cal!N$4:N$111)</f>
        <v>0</v>
      </c>
      <c r="M204" s="1201">
        <f>SUMIF(เจ้าพระยา_Cal!$AC$4:$AC$111,'เจ้าพระยา_ราย คก'!$A204,เจ้าพระยา_Cal!O$4:O$111)</f>
        <v>4.0186251883272659</v>
      </c>
      <c r="N204" s="1201">
        <f t="shared" si="26"/>
        <v>146.56362898047274</v>
      </c>
      <c r="O204" s="1201">
        <f>SUMIF(เจ้าพระยา_Cal!$AC$4:$AC$111,'เจ้าพระยา_ราย คก'!$A204,เจ้าพระยา_Cal!Q$4:Q$111)</f>
        <v>124188.62463416916</v>
      </c>
      <c r="P204" s="1201">
        <f>SUMIF(เจ้าพระยา_Cal!$AC$4:$AC$111,'เจ้าพระยา_ราย คก'!$A204,เจ้าพระยา_Cal!R$4:R$111)</f>
        <v>850</v>
      </c>
      <c r="Q204" s="1201">
        <f>SUMIF(เจ้าพระยา_Cal!$AC$4:$AC$111,'เจ้าพระยา_ราย คก'!$A204,เจ้าพระยา_Cal!S$4:S$111)</f>
        <v>950</v>
      </c>
      <c r="R204" s="1201">
        <f>SUMIF(เจ้าพระยา_Cal!$AC$4:$AC$111,'เจ้าพระยา_ราย คก'!$A204,เจ้าพระยา_Cal!T$4:T$111)</f>
        <v>0</v>
      </c>
      <c r="S204" s="1201">
        <f>SUMIF(เจ้าพระยา_Cal!$AC$4:$AC$111,'เจ้าพระยา_ราย คก'!$A204,เจ้าพระยา_Cal!U$4:U$111)</f>
        <v>1217</v>
      </c>
      <c r="T204" s="1201">
        <f>SUMIF(เจ้าพระยา_Cal!$AC$4:$AC$111,'เจ้าพระยา_ราย คก'!$A204,เจ้าพระยา_Cal!V$4:V$111)</f>
        <v>0</v>
      </c>
      <c r="U204" s="1201">
        <f>SUMIF(เจ้าพระยา_Cal!$AC$4:$AC$111,'เจ้าพระยา_ราย คก'!$A204,เจ้าพระยา_Cal!W$4:W$111)</f>
        <v>2347</v>
      </c>
      <c r="V204" s="1201">
        <f>SUMIF(เจ้าพระยา_Cal!$AC$4:$AC$111,'เจ้าพระยา_ราย คก'!$A204,เจ้าพระยา_Cal!X$4:X$111)</f>
        <v>4713</v>
      </c>
      <c r="W204" s="1201">
        <f>SUMIF(เจ้าพระยา_Cal!$AC$4:$AC$111,'เจ้าพระยา_ราย คก'!$A204,เจ้าพระยา_Cal!Y$4:Y$111)</f>
        <v>60</v>
      </c>
      <c r="X204" s="1153">
        <f t="shared" si="27"/>
        <v>134325.62463416916</v>
      </c>
      <c r="Y204" s="1153"/>
      <c r="Z204" s="1153"/>
    </row>
    <row r="205" spans="1:26" x14ac:dyDescent="0.2">
      <c r="A205" s="1141" t="str">
        <f t="shared" si="23"/>
        <v>โครงการส่งน้ำและบำรุงรักษาพระยาบรรลือ_นครปฐม</v>
      </c>
      <c r="B205" s="1141" t="str">
        <f t="shared" si="24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156"/>
      <c r="I205" s="1201">
        <f>SUMIF(เจ้าพระยา_Cal!$AC$4:$AC$111,$A205,เจ้าพระยา_Cal!K$4:K$111)</f>
        <v>38.766279397610298</v>
      </c>
      <c r="J205" s="1201">
        <f>SUMIF(เจ้าพระยา_Cal!$AC$4:$AC$111,$A205,เจ้าพระยา_Cal!L$4:L$111)</f>
        <v>0</v>
      </c>
      <c r="K205" s="1201">
        <f>SUMIF(เจ้าพระยา_Cal!$AC$4:$AC$111,$A205,เจ้าพระยา_Cal!M$4:M$111)</f>
        <v>0</v>
      </c>
      <c r="L205" s="1201">
        <f>SUMIF(เจ้าพระยา_Cal!$AC$4:$AC$111,'เจ้าพระยา_ราย คก'!$A205,เจ้าพระยา_Cal!N$4:N$111)</f>
        <v>0</v>
      </c>
      <c r="M205" s="1201">
        <f>SUMIF(เจ้าพระยา_Cal!$AC$4:$AC$111,'เจ้าพระยา_ราย คก'!$A205,เจ้าพระยา_Cal!O$4:O$111)</f>
        <v>0</v>
      </c>
      <c r="N205" s="1201">
        <f t="shared" si="26"/>
        <v>38.766279397610298</v>
      </c>
      <c r="O205" s="1201">
        <f>SUMIF(เจ้าพระยา_Cal!$AC$4:$AC$111,'เจ้าพระยา_ราย คก'!$A205,เจ้าพระยา_Cal!Q$4:Q$111)</f>
        <v>83800.816598804115</v>
      </c>
      <c r="P205" s="1201">
        <f>SUMIF(เจ้าพระยา_Cal!$AC$4:$AC$111,'เจ้าพระยา_ราย คก'!$A205,เจ้าพระยา_Cal!R$4:R$111)</f>
        <v>0</v>
      </c>
      <c r="Q205" s="1201">
        <f>SUMIF(เจ้าพระยา_Cal!$AC$4:$AC$111,'เจ้าพระยา_ราย คก'!$A205,เจ้าพระยา_Cal!S$4:S$111)</f>
        <v>855</v>
      </c>
      <c r="R205" s="1201">
        <f>SUMIF(เจ้าพระยา_Cal!$AC$4:$AC$111,'เจ้าพระยา_ราย คก'!$A205,เจ้าพระยา_Cal!T$4:T$111)</f>
        <v>0</v>
      </c>
      <c r="S205" s="1201">
        <f>SUMIF(เจ้าพระยา_Cal!$AC$4:$AC$111,'เจ้าพระยา_ราย คก'!$A205,เจ้าพระยา_Cal!U$4:U$111)</f>
        <v>50</v>
      </c>
      <c r="T205" s="1201">
        <f>SUMIF(เจ้าพระยา_Cal!$AC$4:$AC$111,'เจ้าพระยา_ราย คก'!$A205,เจ้าพระยา_Cal!V$4:V$111)</f>
        <v>389</v>
      </c>
      <c r="U205" s="1201">
        <f>SUMIF(เจ้าพระยา_Cal!$AC$4:$AC$111,'เจ้าพระยา_ราย คก'!$A205,เจ้าพระยา_Cal!W$4:W$111)</f>
        <v>1690</v>
      </c>
      <c r="V205" s="1201">
        <f>SUMIF(เจ้าพระยา_Cal!$AC$4:$AC$111,'เจ้าพระยา_ราย คก'!$A205,เจ้าพระยา_Cal!X$4:X$111)</f>
        <v>1250</v>
      </c>
      <c r="W205" s="1201">
        <f>SUMIF(เจ้าพระยา_Cal!$AC$4:$AC$111,'เจ้าพระยา_ราย คก'!$A205,เจ้าพระยา_Cal!Y$4:Y$111)</f>
        <v>1444</v>
      </c>
      <c r="X205" s="1153">
        <f t="shared" si="27"/>
        <v>89478.816598804115</v>
      </c>
      <c r="Y205" s="1153"/>
      <c r="Z205" s="1153"/>
    </row>
    <row r="206" spans="1:26" x14ac:dyDescent="0.2">
      <c r="A206" s="1141" t="str">
        <f t="shared" si="23"/>
        <v>โครงการส่งน้ำและบำรุงรักษาพระยาบรรลือ_นนทบุรี</v>
      </c>
      <c r="B206" s="1141" t="str">
        <f t="shared" si="24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156"/>
      <c r="I206" s="1201">
        <f>SUMIF(เจ้าพระยา_Cal!$AC$4:$AC$111,$A206,เจ้าพระยา_Cal!K$4:K$111)</f>
        <v>29.992996130376213</v>
      </c>
      <c r="J206" s="1201">
        <f>SUMIF(เจ้าพระยา_Cal!$AC$4:$AC$111,$A206,เจ้าพระยา_Cal!L$4:L$111)</f>
        <v>0</v>
      </c>
      <c r="K206" s="1201">
        <f>SUMIF(เจ้าพระยา_Cal!$AC$4:$AC$111,$A206,เจ้าพระยา_Cal!M$4:M$111)</f>
        <v>0</v>
      </c>
      <c r="L206" s="1201">
        <f>SUMIF(เจ้าพระยา_Cal!$AC$4:$AC$111,'เจ้าพระยา_ราย คก'!$A206,เจ้าพระยา_Cal!N$4:N$111)</f>
        <v>0</v>
      </c>
      <c r="M206" s="1201">
        <f>SUMIF(เจ้าพระยา_Cal!$AC$4:$AC$111,'เจ้าพระยา_ราย คก'!$A206,เจ้าพระยา_Cal!O$4:O$111)</f>
        <v>0</v>
      </c>
      <c r="N206" s="1201">
        <f t="shared" si="26"/>
        <v>29.992996130376213</v>
      </c>
      <c r="O206" s="1201">
        <f>SUMIF(เจ้าพระยา_Cal!$AC$4:$AC$111,'เจ้าพระยา_ราย คก'!$A206,เจ้าพระยา_Cal!Q$4:Q$111)</f>
        <v>52873.427929345809</v>
      </c>
      <c r="P206" s="1201">
        <f>SUMIF(เจ้าพระยา_Cal!$AC$4:$AC$111,'เจ้าพระยา_ราย คก'!$A206,เจ้าพระยา_Cal!R$4:R$111)</f>
        <v>0</v>
      </c>
      <c r="Q206" s="1201">
        <f>SUMIF(เจ้าพระยา_Cal!$AC$4:$AC$111,'เจ้าพระยา_ราย คก'!$A206,เจ้าพระยา_Cal!S$4:S$111)</f>
        <v>3139</v>
      </c>
      <c r="R206" s="1201">
        <f>SUMIF(เจ้าพระยา_Cal!$AC$4:$AC$111,'เจ้าพระยา_ราย คก'!$A206,เจ้าพระยา_Cal!T$4:T$111)</f>
        <v>0</v>
      </c>
      <c r="S206" s="1201">
        <f>SUMIF(เจ้าพระยา_Cal!$AC$4:$AC$111,'เจ้าพระยา_ราย คก'!$A206,เจ้าพระยา_Cal!U$4:U$111)</f>
        <v>6276</v>
      </c>
      <c r="T206" s="1201">
        <f>SUMIF(เจ้าพระยา_Cal!$AC$4:$AC$111,'เจ้าพระยา_ราย คก'!$A206,เจ้าพระยา_Cal!V$4:V$111)</f>
        <v>2878</v>
      </c>
      <c r="U206" s="1201">
        <f>SUMIF(เจ้าพระยา_Cal!$AC$4:$AC$111,'เจ้าพระยา_ราย คก'!$A206,เจ้าพระยา_Cal!W$4:W$111)</f>
        <v>383</v>
      </c>
      <c r="V206" s="1201">
        <f>SUMIF(เจ้าพระยา_Cal!$AC$4:$AC$111,'เจ้าพระยา_ราย คก'!$A206,เจ้าพระยา_Cal!X$4:X$111)</f>
        <v>80</v>
      </c>
      <c r="W206" s="1201">
        <f>SUMIF(เจ้าพระยา_Cal!$AC$4:$AC$111,'เจ้าพระยา_ราย คก'!$A206,เจ้าพระยา_Cal!Y$4:Y$111)</f>
        <v>73</v>
      </c>
      <c r="X206" s="1153">
        <f t="shared" si="27"/>
        <v>65702.427929345809</v>
      </c>
      <c r="Y206" s="1153"/>
      <c r="Z206" s="1153"/>
    </row>
    <row r="207" spans="1:26" x14ac:dyDescent="0.2">
      <c r="A207" s="1141" t="str">
        <f t="shared" si="23"/>
        <v>โครงการส่งน้ำและบำรุงรักษาพระยาบรรลือ_ปทุมธานี</v>
      </c>
      <c r="B207" s="1141" t="str">
        <f t="shared" si="24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156"/>
      <c r="I207" s="1201">
        <f>SUMIF(เจ้าพระยา_Cal!$AC$4:$AC$111,$A207,เจ้าพระยา_Cal!K$4:K$111)</f>
        <v>37.918274232283537</v>
      </c>
      <c r="J207" s="1201">
        <f>SUMIF(เจ้าพระยา_Cal!$AC$4:$AC$111,$A207,เจ้าพระยา_Cal!L$4:L$111)</f>
        <v>0</v>
      </c>
      <c r="K207" s="1201">
        <f>SUMIF(เจ้าพระยา_Cal!$AC$4:$AC$111,$A207,เจ้าพระยา_Cal!M$4:M$111)</f>
        <v>1.2156638448083594</v>
      </c>
      <c r="L207" s="1201">
        <f>SUMIF(เจ้าพระยา_Cal!$AC$4:$AC$111,'เจ้าพระยา_ราย คก'!$A207,เจ้าพระยา_Cal!N$4:N$111)</f>
        <v>150</v>
      </c>
      <c r="M207" s="1201">
        <f>SUMIF(เจ้าพระยา_Cal!$AC$4:$AC$111,'เจ้าพระยา_ราย คก'!$A207,เจ้าพระยา_Cal!O$4:O$111)</f>
        <v>0</v>
      </c>
      <c r="N207" s="1201">
        <f t="shared" si="26"/>
        <v>189.1339380770919</v>
      </c>
      <c r="O207" s="1201">
        <f>SUMIF(เจ้าพระยา_Cal!$AC$4:$AC$111,'เจ้าพระยา_ราย คก'!$A207,เจ้าพระยา_Cal!Q$4:Q$111)</f>
        <v>59335.063389072013</v>
      </c>
      <c r="P207" s="1201">
        <f>SUMIF(เจ้าพระยา_Cal!$AC$4:$AC$111,'เจ้าพระยา_ราย คก'!$A207,เจ้าพระยา_Cal!R$4:R$111)</f>
        <v>10</v>
      </c>
      <c r="Q207" s="1201">
        <f>SUMIF(เจ้าพระยา_Cal!$AC$4:$AC$111,'เจ้าพระยา_ราย คก'!$A207,เจ้าพระยา_Cal!S$4:S$111)</f>
        <v>2319</v>
      </c>
      <c r="R207" s="1201">
        <f>SUMIF(เจ้าพระยา_Cal!$AC$4:$AC$111,'เจ้าพระยา_ราย คก'!$A207,เจ้าพระยา_Cal!T$4:T$111)</f>
        <v>0</v>
      </c>
      <c r="S207" s="1201">
        <f>SUMIF(เจ้าพระยา_Cal!$AC$4:$AC$111,'เจ้าพระยา_ราย คก'!$A207,เจ้าพระยา_Cal!U$4:U$111)</f>
        <v>7448</v>
      </c>
      <c r="T207" s="1201">
        <f>SUMIF(เจ้าพระยา_Cal!$AC$4:$AC$111,'เจ้าพระยา_ราย คก'!$A207,เจ้าพระยา_Cal!V$4:V$111)</f>
        <v>1272</v>
      </c>
      <c r="U207" s="1201">
        <f>SUMIF(เจ้าพระยา_Cal!$AC$4:$AC$111,'เจ้าพระยา_ราย คก'!$A207,เจ้าพระยา_Cal!W$4:W$111)</f>
        <v>1825</v>
      </c>
      <c r="V207" s="1201">
        <f>SUMIF(เจ้าพระยา_Cal!$AC$4:$AC$111,'เจ้าพระยา_ราย คก'!$A207,เจ้าพระยา_Cal!X$4:X$111)</f>
        <v>0</v>
      </c>
      <c r="W207" s="1201">
        <f>SUMIF(เจ้าพระยา_Cal!$AC$4:$AC$111,'เจ้าพระยา_ราย คก'!$A207,เจ้าพระยา_Cal!Y$4:Y$111)</f>
        <v>0</v>
      </c>
      <c r="X207" s="1153">
        <f t="shared" si="27"/>
        <v>72209.06338907202</v>
      </c>
      <c r="Y207" s="1153"/>
      <c r="Z207" s="1153"/>
    </row>
    <row r="208" spans="1:26" x14ac:dyDescent="0.2">
      <c r="A208" s="1141" t="str">
        <f t="shared" si="23"/>
        <v>โครงการส่งน้ำและบำรุงรักษาพระยาบรรลือ_พระนครศรีอยุธยา</v>
      </c>
      <c r="B208" s="1141" t="str">
        <f t="shared" si="24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156"/>
      <c r="I208" s="1201">
        <f>SUMIF(เจ้าพระยา_Cal!$AC$4:$AC$111,$A208,เจ้าพระยา_Cal!K$4:K$111)</f>
        <v>16.464219438495547</v>
      </c>
      <c r="J208" s="1201">
        <f>SUMIF(เจ้าพระยา_Cal!$AC$4:$AC$111,$A208,เจ้าพระยา_Cal!L$4:L$111)</f>
        <v>0</v>
      </c>
      <c r="K208" s="1201">
        <f>SUMIF(เจ้าพระยา_Cal!$AC$4:$AC$111,$A208,เจ้าพระยา_Cal!M$4:M$111)</f>
        <v>0.4187536813148256</v>
      </c>
      <c r="L208" s="1201">
        <f>SUMIF(เจ้าพระยา_Cal!$AC$4:$AC$111,'เจ้าพระยา_ราย คก'!$A208,เจ้าพระยา_Cal!N$4:N$111)</f>
        <v>0</v>
      </c>
      <c r="M208" s="1201">
        <f>SUMIF(เจ้าพระยา_Cal!$AC$4:$AC$111,'เจ้าพระยา_ราย คก'!$A208,เจ้าพระยา_Cal!O$4:O$111)</f>
        <v>0</v>
      </c>
      <c r="N208" s="1201">
        <f t="shared" si="26"/>
        <v>16.882973119810373</v>
      </c>
      <c r="O208" s="1201">
        <f>SUMIF(เจ้าพระยา_Cal!$AC$4:$AC$111,'เจ้าพระยา_ราย คก'!$A208,เจ้าพระยา_Cal!Q$4:Q$111)</f>
        <v>30399.742198620723</v>
      </c>
      <c r="P208" s="1201">
        <f>SUMIF(เจ้าพระยา_Cal!$AC$4:$AC$111,'เจ้าพระยา_ราย คก'!$A208,เจ้าพระยา_Cal!R$4:R$111)</f>
        <v>35</v>
      </c>
      <c r="Q208" s="1201">
        <f>SUMIF(เจ้าพระยา_Cal!$AC$4:$AC$111,'เจ้าพระยา_ราย คก'!$A208,เจ้าพระยา_Cal!S$4:S$111)</f>
        <v>938</v>
      </c>
      <c r="R208" s="1201">
        <f>SUMIF(เจ้าพระยา_Cal!$AC$4:$AC$111,'เจ้าพระยา_ราย คก'!$A208,เจ้าพระยา_Cal!T$4:T$111)</f>
        <v>0</v>
      </c>
      <c r="S208" s="1201">
        <f>SUMIF(เจ้าพระยา_Cal!$AC$4:$AC$111,'เจ้าพระยา_ราย คก'!$A208,เจ้าพระยา_Cal!U$4:U$111)</f>
        <v>2525</v>
      </c>
      <c r="T208" s="1201">
        <f>SUMIF(เจ้าพระยา_Cal!$AC$4:$AC$111,'เจ้าพระยา_ราย คก'!$A208,เจ้าพระยา_Cal!V$4:V$111)</f>
        <v>300</v>
      </c>
      <c r="U208" s="1201">
        <f>SUMIF(เจ้าพระยา_Cal!$AC$4:$AC$111,'เจ้าพระยา_ราย คก'!$A208,เจ้าพระยา_Cal!W$4:W$111)</f>
        <v>370</v>
      </c>
      <c r="V208" s="1201">
        <f>SUMIF(เจ้าพระยา_Cal!$AC$4:$AC$111,'เจ้าพระยา_ราย คก'!$A208,เจ้าพระยา_Cal!X$4:X$111)</f>
        <v>0</v>
      </c>
      <c r="W208" s="1201">
        <f>SUMIF(เจ้าพระยา_Cal!$AC$4:$AC$111,'เจ้าพระยา_ราย คก'!$A208,เจ้าพระยา_Cal!Y$4:Y$111)</f>
        <v>0</v>
      </c>
      <c r="X208" s="1153">
        <f t="shared" si="27"/>
        <v>34567.742198620719</v>
      </c>
      <c r="Y208" s="1153"/>
      <c r="Z208" s="1153"/>
    </row>
    <row r="209" spans="1:26" x14ac:dyDescent="0.2">
      <c r="A209" s="1141" t="str">
        <f t="shared" si="23"/>
        <v>โครงการส่งน้ำและบำรุงรักษาพระยาบรรลือ_สุพรรณบุรี</v>
      </c>
      <c r="B209" s="1141" t="str">
        <f t="shared" si="24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156"/>
      <c r="I209" s="1201">
        <f>SUMIF(เจ้าพระยา_Cal!$AC$4:$AC$111,$A209,เจ้าพระยา_Cal!K$4:K$111)</f>
        <v>1.7794044244922516</v>
      </c>
      <c r="J209" s="1201">
        <f>SUMIF(เจ้าพระยา_Cal!$AC$4:$AC$111,$A209,เจ้าพระยา_Cal!L$4:L$111)</f>
        <v>0</v>
      </c>
      <c r="K209" s="1201">
        <f>SUMIF(เจ้าพระยา_Cal!$AC$4:$AC$111,$A209,เจ้าพระยา_Cal!M$4:M$111)</f>
        <v>0</v>
      </c>
      <c r="L209" s="1201">
        <f>SUMIF(เจ้าพระยา_Cal!$AC$4:$AC$111,'เจ้าพระยา_ราย คก'!$A209,เจ้าพระยา_Cal!N$4:N$111)</f>
        <v>0</v>
      </c>
      <c r="M209" s="1201">
        <f>SUMIF(เจ้าพระยา_Cal!$AC$4:$AC$111,'เจ้าพระยา_ราย คก'!$A209,เจ้าพระยา_Cal!O$4:O$111)</f>
        <v>0</v>
      </c>
      <c r="N209" s="1201">
        <f t="shared" si="26"/>
        <v>1.7794044244922516</v>
      </c>
      <c r="O209" s="1201">
        <f>SUMIF(เจ้าพระยา_Cal!$AC$4:$AC$111,'เจ้าพระยา_ราย คก'!$A209,เจ้าพระยา_Cal!Q$4:Q$111)</f>
        <v>4016.2154117923101</v>
      </c>
      <c r="P209" s="1201">
        <f>SUMIF(เจ้าพระยา_Cal!$AC$4:$AC$111,'เจ้าพระยา_ราย คก'!$A209,เจ้าพระยา_Cal!R$4:R$111)</f>
        <v>0</v>
      </c>
      <c r="Q209" s="1201">
        <f>SUMIF(เจ้าพระยา_Cal!$AC$4:$AC$111,'เจ้าพระยา_ราย คก'!$A209,เจ้าพระยา_Cal!S$4:S$111)</f>
        <v>20</v>
      </c>
      <c r="R209" s="1201">
        <f>SUMIF(เจ้าพระยา_Cal!$AC$4:$AC$111,'เจ้าพระยา_ราย คก'!$A209,เจ้าพระยา_Cal!T$4:T$111)</f>
        <v>0</v>
      </c>
      <c r="S209" s="1201">
        <f>SUMIF(เจ้าพระยา_Cal!$AC$4:$AC$111,'เจ้าพระยา_ราย คก'!$A209,เจ้าพระยา_Cal!U$4:U$111)</f>
        <v>50</v>
      </c>
      <c r="T209" s="1201">
        <f>SUMIF(เจ้าพระยา_Cal!$AC$4:$AC$111,'เจ้าพระยา_ราย คก'!$A209,เจ้าพระยา_Cal!V$4:V$111)</f>
        <v>100</v>
      </c>
      <c r="U209" s="1201">
        <f>SUMIF(เจ้าพระยา_Cal!$AC$4:$AC$111,'เจ้าพระยา_ราย คก'!$A209,เจ้าพระยา_Cal!W$4:W$111)</f>
        <v>50</v>
      </c>
      <c r="V209" s="1201">
        <f>SUMIF(เจ้าพระยา_Cal!$AC$4:$AC$111,'เจ้าพระยา_ราย คก'!$A209,เจ้าพระยา_Cal!X$4:X$111)</f>
        <v>90</v>
      </c>
      <c r="W209" s="1201">
        <f>SUMIF(เจ้าพระยา_Cal!$AC$4:$AC$111,'เจ้าพระยา_ราย คก'!$A209,เจ้าพระยา_Cal!Y$4:Y$111)</f>
        <v>0</v>
      </c>
      <c r="X209" s="1153">
        <f t="shared" si="27"/>
        <v>4326.2154117923101</v>
      </c>
      <c r="Y209" s="1153"/>
      <c r="Z209" s="1153"/>
    </row>
    <row r="210" spans="1:26" x14ac:dyDescent="0.2">
      <c r="A210" s="1141" t="str">
        <f t="shared" si="23"/>
        <v>โครงการส่งน้ำและบำรุงรักษาพระพิมล_นครปฐม</v>
      </c>
      <c r="B210" s="1141" t="str">
        <f t="shared" si="24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156"/>
      <c r="I210" s="1201">
        <f>SUMIF(เจ้าพระยา_Cal!$AC$4:$AC$111,$A210,เจ้าพระยา_Cal!K$4:K$111)</f>
        <v>33.861014785221101</v>
      </c>
      <c r="J210" s="1201">
        <f>SUMIF(เจ้าพระยา_Cal!$AC$4:$AC$111,$A210,เจ้าพระยา_Cal!L$4:L$111)</f>
        <v>0</v>
      </c>
      <c r="K210" s="1201">
        <f>SUMIF(เจ้าพระยา_Cal!$AC$4:$AC$111,$A210,เจ้าพระยา_Cal!M$4:M$111)</f>
        <v>0</v>
      </c>
      <c r="L210" s="1201">
        <f>SUMIF(เจ้าพระยา_Cal!$AC$4:$AC$111,'เจ้าพระยา_ราย คก'!$A210,เจ้าพระยา_Cal!N$4:N$111)</f>
        <v>0</v>
      </c>
      <c r="M210" s="1201">
        <f>SUMIF(เจ้าพระยา_Cal!$AC$4:$AC$111,'เจ้าพระยา_ราย คก'!$A210,เจ้าพระยา_Cal!O$4:O$111)</f>
        <v>0</v>
      </c>
      <c r="N210" s="1201">
        <f t="shared" si="26"/>
        <v>33.861014785221101</v>
      </c>
      <c r="O210" s="1201">
        <f>SUMIF(เจ้าพระยา_Cal!$AC$4:$AC$111,'เจ้าพระยา_ราย คก'!$A210,เจ้าพระยา_Cal!Q$4:Q$111)</f>
        <v>51888.108700402001</v>
      </c>
      <c r="P210" s="1201">
        <f>SUMIF(เจ้าพระยา_Cal!$AC$4:$AC$111,'เจ้าพระยา_ราย คก'!$A210,เจ้าพระยา_Cal!R$4:R$111)</f>
        <v>0</v>
      </c>
      <c r="Q210" s="1201">
        <f>SUMIF(เจ้าพระยา_Cal!$AC$4:$AC$111,'เจ้าพระยา_ราย คก'!$A210,เจ้าพระยา_Cal!S$4:S$111)</f>
        <v>3260</v>
      </c>
      <c r="R210" s="1201">
        <f>SUMIF(เจ้าพระยา_Cal!$AC$4:$AC$111,'เจ้าพระยา_ราย คก'!$A210,เจ้าพระยา_Cal!T$4:T$111)</f>
        <v>0</v>
      </c>
      <c r="S210" s="1201">
        <f>SUMIF(เจ้าพระยา_Cal!$AC$4:$AC$111,'เจ้าพระยา_ราย คก'!$A210,เจ้าพระยา_Cal!U$4:U$111)</f>
        <v>3160</v>
      </c>
      <c r="T210" s="1201">
        <f>SUMIF(เจ้าพระยา_Cal!$AC$4:$AC$111,'เจ้าพระยา_ราย คก'!$A210,เจ้าพระยา_Cal!V$4:V$111)</f>
        <v>0</v>
      </c>
      <c r="U210" s="1201">
        <f>SUMIF(เจ้าพระยา_Cal!$AC$4:$AC$111,'เจ้าพระยา_ราย คก'!$A210,เจ้าพระยา_Cal!W$4:W$111)</f>
        <v>2210</v>
      </c>
      <c r="V210" s="1201">
        <f>SUMIF(เจ้าพระยา_Cal!$AC$4:$AC$111,'เจ้าพระยา_ราย คก'!$A210,เจ้าพระยา_Cal!X$4:X$111)</f>
        <v>110</v>
      </c>
      <c r="W210" s="1201">
        <f>SUMIF(เจ้าพระยา_Cal!$AC$4:$AC$111,'เจ้าพระยา_ราย คก'!$A210,เจ้าพระยา_Cal!Y$4:Y$111)</f>
        <v>4070</v>
      </c>
      <c r="X210" s="1153">
        <f t="shared" si="27"/>
        <v>64698.108700402001</v>
      </c>
      <c r="Y210" s="1153"/>
      <c r="Z210" s="1153"/>
    </row>
    <row r="211" spans="1:26" x14ac:dyDescent="0.2">
      <c r="A211" s="1141" t="str">
        <f t="shared" si="23"/>
        <v>โครงการส่งน้ำและบำรุงรักษาพระพิมล_นนทบุรี</v>
      </c>
      <c r="B211" s="1141" t="str">
        <f t="shared" si="24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156"/>
      <c r="I211" s="1201">
        <f>SUMIF(เจ้าพระยา_Cal!$AC$4:$AC$111,$A211,เจ้าพระยา_Cal!K$4:K$111)</f>
        <v>23.882434858736055</v>
      </c>
      <c r="J211" s="1201">
        <f>SUMIF(เจ้าพระยา_Cal!$AC$4:$AC$111,$A211,เจ้าพระยา_Cal!L$4:L$111)</f>
        <v>0</v>
      </c>
      <c r="K211" s="1201">
        <f>SUMIF(เจ้าพระยา_Cal!$AC$4:$AC$111,$A211,เจ้าพระยา_Cal!M$4:M$111)</f>
        <v>0</v>
      </c>
      <c r="L211" s="1201">
        <f>SUMIF(เจ้าพระยา_Cal!$AC$4:$AC$111,'เจ้าพระยา_ราย คก'!$A211,เจ้าพระยา_Cal!N$4:N$111)</f>
        <v>0</v>
      </c>
      <c r="M211" s="1201">
        <f>SUMIF(เจ้าพระยา_Cal!$AC$4:$AC$111,'เจ้าพระยา_ราย คก'!$A211,เจ้าพระยา_Cal!O$4:O$111)</f>
        <v>0</v>
      </c>
      <c r="N211" s="1201">
        <f t="shared" si="26"/>
        <v>23.882434858736055</v>
      </c>
      <c r="O211" s="1201">
        <f>SUMIF(เจ้าพระยา_Cal!$AC$4:$AC$111,'เจ้าพระยา_ราย คก'!$A211,เจ้าพระยา_Cal!Q$4:Q$111)</f>
        <v>38595.254288611002</v>
      </c>
      <c r="P211" s="1201">
        <f>SUMIF(เจ้าพระยา_Cal!$AC$4:$AC$111,'เจ้าพระยา_ราย คก'!$A211,เจ้าพระยา_Cal!R$4:R$111)</f>
        <v>0</v>
      </c>
      <c r="Q211" s="1201">
        <f>SUMIF(เจ้าพระยา_Cal!$AC$4:$AC$111,'เจ้าพระยา_ราย คก'!$A211,เจ้าพระยา_Cal!S$4:S$111)</f>
        <v>1630</v>
      </c>
      <c r="R211" s="1201">
        <f>SUMIF(เจ้าพระยา_Cal!$AC$4:$AC$111,'เจ้าพระยา_ราย คก'!$A211,เจ้าพระยา_Cal!T$4:T$111)</f>
        <v>0</v>
      </c>
      <c r="S211" s="1201">
        <f>SUMIF(เจ้าพระยา_Cal!$AC$4:$AC$111,'เจ้าพระยา_ราย คก'!$A211,เจ้าพระยา_Cal!U$4:U$111)</f>
        <v>1540</v>
      </c>
      <c r="T211" s="1201">
        <f>SUMIF(เจ้าพระยา_Cal!$AC$4:$AC$111,'เจ้าพระยา_ราย คก'!$A211,เจ้าพระยา_Cal!V$4:V$111)</f>
        <v>0</v>
      </c>
      <c r="U211" s="1201">
        <f>SUMIF(เจ้าพระยา_Cal!$AC$4:$AC$111,'เจ้าพระยา_ราย คก'!$A211,เจ้าพระยา_Cal!W$4:W$111)</f>
        <v>1020</v>
      </c>
      <c r="V211" s="1201">
        <f>SUMIF(เจ้าพระยา_Cal!$AC$4:$AC$111,'เจ้าพระยา_ราย คก'!$A211,เจ้าพระยา_Cal!X$4:X$111)</f>
        <v>0</v>
      </c>
      <c r="W211" s="1201">
        <f>SUMIF(เจ้าพระยา_Cal!$AC$4:$AC$111,'เจ้าพระยา_ราย คก'!$A211,เจ้าพระยา_Cal!Y$4:Y$111)</f>
        <v>2200</v>
      </c>
      <c r="X211" s="1153">
        <f t="shared" si="27"/>
        <v>44985.254288611002</v>
      </c>
      <c r="Y211" s="1153"/>
      <c r="Z211" s="1153"/>
    </row>
    <row r="212" spans="1:26" x14ac:dyDescent="0.2">
      <c r="A212" s="1141" t="str">
        <f t="shared" si="23"/>
        <v>โครงการส่งน้ำและบำรุงรักษาภาษีเจริญ_กรุงเทพมหานคร</v>
      </c>
      <c r="B212" s="1141" t="str">
        <f t="shared" si="24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156"/>
      <c r="I212" s="1201">
        <f>SUMIF(เจ้าพระยา_Cal!$AC$4:$AC$111,$A212,เจ้าพระยา_Cal!K$4:K$111)</f>
        <v>0</v>
      </c>
      <c r="J212" s="1201">
        <f>SUMIF(เจ้าพระยา_Cal!$AC$4:$AC$111,$A212,เจ้าพระยา_Cal!L$4:L$111)</f>
        <v>0</v>
      </c>
      <c r="K212" s="1201">
        <f>SUMIF(เจ้าพระยา_Cal!$AC$4:$AC$111,$A212,เจ้าพระยา_Cal!M$4:M$111)</f>
        <v>1.1364377385500882E-3</v>
      </c>
      <c r="L212" s="1201">
        <f>SUMIF(เจ้าพระยา_Cal!$AC$4:$AC$111,'เจ้าพระยา_ราย คก'!$A212,เจ้าพระยา_Cal!N$4:N$111)</f>
        <v>0</v>
      </c>
      <c r="M212" s="1201">
        <f>SUMIF(เจ้าพระยา_Cal!$AC$4:$AC$111,'เจ้าพระยา_ราย คก'!$A212,เจ้าพระยา_Cal!O$4:O$111)</f>
        <v>3.7859297573061908E-3</v>
      </c>
      <c r="N212" s="1201">
        <f t="shared" si="26"/>
        <v>4.9223674958562792E-3</v>
      </c>
      <c r="O212" s="1201">
        <f>SUMIF(เจ้าพระยา_Cal!$AC$4:$AC$111,'เจ้าพระยา_ราย คก'!$A212,เจ้าพระยา_Cal!Q$4:Q$111)</f>
        <v>0</v>
      </c>
      <c r="P212" s="1201">
        <f>SUMIF(เจ้าพระยา_Cal!$AC$4:$AC$111,'เจ้าพระยา_ราย คก'!$A212,เจ้าพระยา_Cal!R$4:R$111)</f>
        <v>0</v>
      </c>
      <c r="Q212" s="1201">
        <f>SUMIF(เจ้าพระยา_Cal!$AC$4:$AC$111,'เจ้าพระยา_ราย คก'!$A212,เจ้าพระยา_Cal!S$4:S$111)</f>
        <v>0</v>
      </c>
      <c r="R212" s="1201">
        <f>SUMIF(เจ้าพระยา_Cal!$AC$4:$AC$111,'เจ้าพระยา_ราย คก'!$A212,เจ้าพระยา_Cal!T$4:T$111)</f>
        <v>0</v>
      </c>
      <c r="S212" s="1201">
        <f>SUMIF(เจ้าพระยา_Cal!$AC$4:$AC$111,'เจ้าพระยา_ราย คก'!$A212,เจ้าพระยา_Cal!U$4:U$111)</f>
        <v>0</v>
      </c>
      <c r="T212" s="1201">
        <f>SUMIF(เจ้าพระยา_Cal!$AC$4:$AC$111,'เจ้าพระยา_ราย คก'!$A212,เจ้าพระยา_Cal!V$4:V$111)</f>
        <v>0</v>
      </c>
      <c r="U212" s="1201">
        <f>SUMIF(เจ้าพระยา_Cal!$AC$4:$AC$111,'เจ้าพระยา_ราย คก'!$A212,เจ้าพระยา_Cal!W$4:W$111)</f>
        <v>0</v>
      </c>
      <c r="V212" s="1201">
        <f>SUMIF(เจ้าพระยา_Cal!$AC$4:$AC$111,'เจ้าพระยา_ราย คก'!$A212,เจ้าพระยา_Cal!X$4:X$111)</f>
        <v>0</v>
      </c>
      <c r="W212" s="1201">
        <f>SUMIF(เจ้าพระยา_Cal!$AC$4:$AC$111,'เจ้าพระยา_ราย คก'!$A212,เจ้าพระยา_Cal!Y$4:Y$111)</f>
        <v>0</v>
      </c>
      <c r="X212" s="1153">
        <f t="shared" si="27"/>
        <v>0</v>
      </c>
      <c r="Y212" s="1153"/>
      <c r="Z212" s="1153"/>
    </row>
    <row r="213" spans="1:26" x14ac:dyDescent="0.2">
      <c r="A213" s="1141" t="str">
        <f t="shared" si="23"/>
        <v>โครงการส่งน้ำและบำรุงรักษาภาษีเจริญ_นครปฐม</v>
      </c>
      <c r="B213" s="1141" t="str">
        <f t="shared" si="24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156"/>
      <c r="I213" s="1201">
        <f>SUMIF(เจ้าพระยา_Cal!$AC$4:$AC$111,$A213,เจ้าพระยา_Cal!K$4:K$111)</f>
        <v>4.7688702469174249</v>
      </c>
      <c r="J213" s="1201">
        <f>SUMIF(เจ้าพระยา_Cal!$AC$4:$AC$111,$A213,เจ้าพระยา_Cal!L$4:L$111)</f>
        <v>0</v>
      </c>
      <c r="K213" s="1201">
        <f>SUMIF(เจ้าพระยา_Cal!$AC$4:$AC$111,$A213,เจ้าพระยา_Cal!M$4:M$111)</f>
        <v>0</v>
      </c>
      <c r="L213" s="1201">
        <f>SUMIF(เจ้าพระยา_Cal!$AC$4:$AC$111,'เจ้าพระยา_ราย คก'!$A213,เจ้าพระยา_Cal!N$4:N$111)</f>
        <v>0</v>
      </c>
      <c r="M213" s="1201">
        <f>SUMIF(เจ้าพระยา_Cal!$AC$4:$AC$111,'เจ้าพระยา_ราย คก'!$A213,เจ้าพระยา_Cal!O$4:O$111)</f>
        <v>0</v>
      </c>
      <c r="N213" s="1201">
        <f t="shared" si="26"/>
        <v>4.7688702469174249</v>
      </c>
      <c r="O213" s="1201">
        <f>SUMIF(เจ้าพระยา_Cal!$AC$4:$AC$111,'เจ้าพระยา_ราย คก'!$A213,เจ้าพระยา_Cal!Q$4:Q$111)</f>
        <v>3468.6131762135001</v>
      </c>
      <c r="P213" s="1201">
        <f>SUMIF(เจ้าพระยา_Cal!$AC$4:$AC$111,'เจ้าพระยา_ราย คก'!$A213,เจ้าพระยา_Cal!R$4:R$111)</f>
        <v>0</v>
      </c>
      <c r="Q213" s="1201">
        <f>SUMIF(เจ้าพระยา_Cal!$AC$4:$AC$111,'เจ้าพระยา_ราย คก'!$A213,เจ้าพระยา_Cal!S$4:S$111)</f>
        <v>283</v>
      </c>
      <c r="R213" s="1201">
        <f>SUMIF(เจ้าพระยา_Cal!$AC$4:$AC$111,'เจ้าพระยา_ราย คก'!$A213,เจ้าพระยา_Cal!T$4:T$111)</f>
        <v>0</v>
      </c>
      <c r="S213" s="1201">
        <f>SUMIF(เจ้าพระยา_Cal!$AC$4:$AC$111,'เจ้าพระยา_ราย คก'!$A213,เจ้าพระยา_Cal!U$4:U$111)</f>
        <v>5684</v>
      </c>
      <c r="T213" s="1201">
        <f>SUMIF(เจ้าพระยา_Cal!$AC$4:$AC$111,'เจ้าพระยา_ราย คก'!$A213,เจ้าพระยา_Cal!V$4:V$111)</f>
        <v>0</v>
      </c>
      <c r="U213" s="1201">
        <f>SUMIF(เจ้าพระยา_Cal!$AC$4:$AC$111,'เจ้าพระยา_ราย คก'!$A213,เจ้าพระยา_Cal!W$4:W$111)</f>
        <v>624</v>
      </c>
      <c r="V213" s="1201">
        <f>SUMIF(เจ้าพระยา_Cal!$AC$4:$AC$111,'เจ้าพระยา_ราย คก'!$A213,เจ้าพระยา_Cal!X$4:X$111)</f>
        <v>3</v>
      </c>
      <c r="W213" s="1201">
        <f>SUMIF(เจ้าพระยา_Cal!$AC$4:$AC$111,'เจ้าพระยา_ราย คก'!$A213,เจ้าพระยา_Cal!Y$4:Y$111)</f>
        <v>292</v>
      </c>
      <c r="X213" s="1153">
        <f t="shared" si="27"/>
        <v>10354.613176213501</v>
      </c>
      <c r="Y213" s="1153"/>
      <c r="Z213" s="1153"/>
    </row>
    <row r="214" spans="1:26" x14ac:dyDescent="0.2">
      <c r="A214" s="1141" t="str">
        <f t="shared" si="23"/>
        <v>โครงการส่งน้ำและบำรุงรักษาภาษีเจริญ_สมุทรสาคร</v>
      </c>
      <c r="B214" s="1141" t="str">
        <f t="shared" si="24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156"/>
      <c r="I214" s="1201">
        <f>SUMIF(เจ้าพระยา_Cal!$AC$4:$AC$111,$A214,เจ้าพระยา_Cal!K$4:K$111)</f>
        <v>7.5478504616101247</v>
      </c>
      <c r="J214" s="1201">
        <f>SUMIF(เจ้าพระยา_Cal!$AC$4:$AC$111,$A214,เจ้าพระยา_Cal!L$4:L$111)</f>
        <v>0</v>
      </c>
      <c r="K214" s="1201">
        <f>SUMIF(เจ้าพระยา_Cal!$AC$4:$AC$111,$A214,เจ้าพระยา_Cal!M$4:M$111)</f>
        <v>0</v>
      </c>
      <c r="L214" s="1201">
        <f>SUMIF(เจ้าพระยา_Cal!$AC$4:$AC$111,'เจ้าพระยา_ราย คก'!$A214,เจ้าพระยา_Cal!N$4:N$111)</f>
        <v>0</v>
      </c>
      <c r="M214" s="1201">
        <f>SUMIF(เจ้าพระยา_Cal!$AC$4:$AC$111,'เจ้าพระยา_ราย คก'!$A214,เจ้าพระยา_Cal!O$4:O$111)</f>
        <v>0</v>
      </c>
      <c r="N214" s="1201">
        <f t="shared" si="26"/>
        <v>7.5478504616101247</v>
      </c>
      <c r="O214" s="1201">
        <f>SUMIF(เจ้าพระยา_Cal!$AC$4:$AC$111,'เจ้าพระยา_ราย คก'!$A214,เจ้าพระยา_Cal!Q$4:Q$111)</f>
        <v>1020.3962938365901</v>
      </c>
      <c r="P214" s="1201">
        <f>SUMIF(เจ้าพระยา_Cal!$AC$4:$AC$111,'เจ้าพระยา_ราย คก'!$A214,เจ้าพระยา_Cal!R$4:R$111)</f>
        <v>0</v>
      </c>
      <c r="Q214" s="1201">
        <f>SUMIF(เจ้าพระยา_Cal!$AC$4:$AC$111,'เจ้าพระยา_ราย คก'!$A214,เจ้าพระยา_Cal!S$4:S$111)</f>
        <v>2954</v>
      </c>
      <c r="R214" s="1201">
        <f>SUMIF(เจ้าพระยา_Cal!$AC$4:$AC$111,'เจ้าพระยา_ราย คก'!$A214,เจ้าพระยา_Cal!T$4:T$111)</f>
        <v>0</v>
      </c>
      <c r="S214" s="1201">
        <f>SUMIF(เจ้าพระยา_Cal!$AC$4:$AC$111,'เจ้าพระยา_ราย คก'!$A214,เจ้าพระยา_Cal!U$4:U$111)</f>
        <v>5206</v>
      </c>
      <c r="T214" s="1201">
        <f>SUMIF(เจ้าพระยา_Cal!$AC$4:$AC$111,'เจ้าพระยา_ราย คก'!$A214,เจ้าพระยา_Cal!V$4:V$111)</f>
        <v>0</v>
      </c>
      <c r="U214" s="1201">
        <f>SUMIF(เจ้าพระยา_Cal!$AC$4:$AC$111,'เจ้าพระยา_ราย คก'!$A214,เจ้าพระยา_Cal!W$4:W$111)</f>
        <v>6469</v>
      </c>
      <c r="V214" s="1201">
        <f>SUMIF(เจ้าพระยา_Cal!$AC$4:$AC$111,'เจ้าพระยา_ราย คก'!$A214,เจ้าพระยา_Cal!X$4:X$111)</f>
        <v>384</v>
      </c>
      <c r="W214" s="1201">
        <f>SUMIF(เจ้าพระยา_Cal!$AC$4:$AC$111,'เจ้าพระยา_ราย คก'!$A214,เจ้าพระยา_Cal!Y$4:Y$111)</f>
        <v>1802</v>
      </c>
      <c r="X214" s="1153">
        <f t="shared" si="27"/>
        <v>17835.396293836591</v>
      </c>
      <c r="Y214" s="1153"/>
      <c r="Z214" s="1153"/>
    </row>
    <row r="215" spans="1:26" x14ac:dyDescent="0.2">
      <c r="A215" s="1141" t="str">
        <f t="shared" si="23"/>
        <v>โครงการส่งน้ำและบำรุงรักษารังสิตเหนือ_ปทุมธานี</v>
      </c>
      <c r="B215" s="1141" t="str">
        <f t="shared" si="24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156"/>
      <c r="I215" s="1201">
        <f>SUMIF(เจ้าพระยา_Cal!$AC$4:$AC$111,$A215,เจ้าพระยา_Cal!K$4:K$111)</f>
        <v>27.263841391847855</v>
      </c>
      <c r="J215" s="1201">
        <f>SUMIF(เจ้าพระยา_Cal!$AC$4:$AC$111,$A215,เจ้าพระยา_Cal!L$4:L$111)</f>
        <v>890</v>
      </c>
      <c r="K215" s="1201">
        <f>SUMIF(เจ้าพระยา_Cal!$AC$4:$AC$111,$A215,เจ้าพระยา_Cal!M$4:M$111)</f>
        <v>2.6617986075946227</v>
      </c>
      <c r="L215" s="1201">
        <f>SUMIF(เจ้าพระยา_Cal!$AC$4:$AC$111,'เจ้าพระยา_ราย คก'!$A215,เจ้าพระยา_Cal!N$4:N$111)</f>
        <v>0</v>
      </c>
      <c r="M215" s="1201">
        <f>SUMIF(เจ้าพระยา_Cal!$AC$4:$AC$111,'เจ้าพระยา_ราย คก'!$A215,เจ้าพระยา_Cal!O$4:O$111)</f>
        <v>21.017904052512488</v>
      </c>
      <c r="N215" s="1201">
        <f t="shared" si="26"/>
        <v>940.94354405195497</v>
      </c>
      <c r="O215" s="1201">
        <f>SUMIF(เจ้าพระยา_Cal!$AC$4:$AC$111,'เจ้าพระยา_ราย คก'!$A215,เจ้าพระยา_Cal!Q$4:Q$111)</f>
        <v>28109.006402192401</v>
      </c>
      <c r="P215" s="1201">
        <f>SUMIF(เจ้าพระยา_Cal!$AC$4:$AC$111,'เจ้าพระยา_ราย คก'!$A215,เจ้าพระยา_Cal!R$4:R$111)</f>
        <v>725</v>
      </c>
      <c r="Q215" s="1201">
        <f>SUMIF(เจ้าพระยา_Cal!$AC$4:$AC$111,'เจ้าพระยา_ราย คก'!$A215,เจ้าพระยา_Cal!S$4:S$111)</f>
        <v>7553</v>
      </c>
      <c r="R215" s="1201">
        <f>SUMIF(เจ้าพระยา_Cal!$AC$4:$AC$111,'เจ้าพระยา_ราย คก'!$A215,เจ้าพระยา_Cal!T$4:T$111)</f>
        <v>0</v>
      </c>
      <c r="S215" s="1201">
        <f>SUMIF(เจ้าพระยา_Cal!$AC$4:$AC$111,'เจ้าพระยา_ราย คก'!$A215,เจ้าพระยา_Cal!U$4:U$111)</f>
        <v>26302</v>
      </c>
      <c r="T215" s="1201">
        <f>SUMIF(เจ้าพระยา_Cal!$AC$4:$AC$111,'เจ้าพระยา_ราย คก'!$A215,เจ้าพระยา_Cal!V$4:V$111)</f>
        <v>11626</v>
      </c>
      <c r="U215" s="1201">
        <f>SUMIF(เจ้าพระยา_Cal!$AC$4:$AC$111,'เจ้าพระยา_ราย คก'!$A215,เจ้าพระยา_Cal!W$4:W$111)</f>
        <v>0</v>
      </c>
      <c r="V215" s="1201">
        <f>SUMIF(เจ้าพระยา_Cal!$AC$4:$AC$111,'เจ้าพระยา_ราย คก'!$A215,เจ้าพระยา_Cal!X$4:X$111)</f>
        <v>0</v>
      </c>
      <c r="W215" s="1201">
        <f>SUMIF(เจ้าพระยา_Cal!$AC$4:$AC$111,'เจ้าพระยา_ราย คก'!$A215,เจ้าพระยา_Cal!Y$4:Y$111)</f>
        <v>1788</v>
      </c>
      <c r="X215" s="1153">
        <f t="shared" si="27"/>
        <v>76103.006402192404</v>
      </c>
      <c r="Y215" s="1153"/>
      <c r="Z215" s="1153"/>
    </row>
    <row r="216" spans="1:26" x14ac:dyDescent="0.2">
      <c r="A216" s="1141" t="str">
        <f t="shared" si="23"/>
        <v>โครงการส่งน้ำและบำรุงรักษารังสิตเหนือ_พระนครศรีอยุธยา</v>
      </c>
      <c r="B216" s="1141" t="str">
        <f t="shared" si="24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156"/>
      <c r="I216" s="1201">
        <f>SUMIF(เจ้าพระยา_Cal!$AC$4:$AC$111,$A216,เจ้าพระยา_Cal!K$4:K$111)</f>
        <v>4.2354836284250501</v>
      </c>
      <c r="J216" s="1201">
        <f>SUMIF(เจ้าพระยา_Cal!$AC$4:$AC$111,$A216,เจ้าพระยา_Cal!L$4:L$111)</f>
        <v>17.539999999999964</v>
      </c>
      <c r="K216" s="1201">
        <f>SUMIF(เจ้าพระยา_Cal!$AC$4:$AC$111,$A216,เจ้าพระยา_Cal!M$4:M$111)</f>
        <v>0.19740415646854248</v>
      </c>
      <c r="L216" s="1201">
        <f>SUMIF(เจ้าพระยา_Cal!$AC$4:$AC$111,'เจ้าพระยา_ราย คก'!$A216,เจ้าพระยา_Cal!N$4:N$111)</f>
        <v>0</v>
      </c>
      <c r="M216" s="1201">
        <f>SUMIF(เจ้าพระยา_Cal!$AC$4:$AC$111,'เจ้าพระยา_ราย คก'!$A216,เจ้าพระยา_Cal!O$4:O$111)</f>
        <v>1.1546137786474411</v>
      </c>
      <c r="N216" s="1201">
        <f t="shared" si="26"/>
        <v>23.127501563540999</v>
      </c>
      <c r="O216" s="1201">
        <f>SUMIF(เจ้าพระยา_Cal!$AC$4:$AC$111,'เจ้าพระยา_ราย คก'!$A216,เจ้าพระยา_Cal!Q$4:Q$111)</f>
        <v>14333.27793037242</v>
      </c>
      <c r="P216" s="1201">
        <f>SUMIF(เจ้าพระยา_Cal!$AC$4:$AC$111,'เจ้าพระยา_ราย คก'!$A216,เจ้าพระยา_Cal!R$4:R$111)</f>
        <v>0</v>
      </c>
      <c r="Q216" s="1201">
        <f>SUMIF(เจ้าพระยา_Cal!$AC$4:$AC$111,'เจ้าพระยา_ราย คก'!$A216,เจ้าพระยา_Cal!S$4:S$111)</f>
        <v>0</v>
      </c>
      <c r="R216" s="1201">
        <f>SUMIF(เจ้าพระยา_Cal!$AC$4:$AC$111,'เจ้าพระยา_ราย คก'!$A216,เจ้าพระยา_Cal!T$4:T$111)</f>
        <v>0</v>
      </c>
      <c r="S216" s="1201">
        <f>SUMIF(เจ้าพระยา_Cal!$AC$4:$AC$111,'เจ้าพระยา_ราย คก'!$A216,เจ้าพระยา_Cal!U$4:U$111)</f>
        <v>0</v>
      </c>
      <c r="T216" s="1201">
        <f>SUMIF(เจ้าพระยา_Cal!$AC$4:$AC$111,'เจ้าพระยา_ราย คก'!$A216,เจ้าพระยา_Cal!V$4:V$111)</f>
        <v>0</v>
      </c>
      <c r="U216" s="1201">
        <f>SUMIF(เจ้าพระยา_Cal!$AC$4:$AC$111,'เจ้าพระยา_ราย คก'!$A216,เจ้าพระยา_Cal!W$4:W$111)</f>
        <v>0</v>
      </c>
      <c r="V216" s="1201">
        <f>SUMIF(เจ้าพระยา_Cal!$AC$4:$AC$111,'เจ้าพระยา_ราย คก'!$A216,เจ้าพระยา_Cal!X$4:X$111)</f>
        <v>0</v>
      </c>
      <c r="W216" s="1201">
        <f>SUMIF(เจ้าพระยา_Cal!$AC$4:$AC$111,'เจ้าพระยา_ราย คก'!$A216,เจ้าพระยา_Cal!Y$4:Y$111)</f>
        <v>0</v>
      </c>
      <c r="X216" s="1153">
        <f t="shared" si="27"/>
        <v>14333.27793037242</v>
      </c>
      <c r="Y216" s="1153"/>
      <c r="Z216" s="1153"/>
    </row>
    <row r="217" spans="1:26" x14ac:dyDescent="0.2">
      <c r="A217" s="1141" t="str">
        <f t="shared" si="23"/>
        <v>โครงการส่งน้ำและบำรุงรักษารังสิตเหนือ_สระบุรี</v>
      </c>
      <c r="B217" s="1141" t="str">
        <f t="shared" si="24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156"/>
      <c r="I217" s="1201">
        <f>SUMIF(เจ้าพระยา_Cal!$AC$4:$AC$111,$A217,เจ้าพระยา_Cal!K$4:K$111)</f>
        <v>0.22947837662707499</v>
      </c>
      <c r="J217" s="1201">
        <f>SUMIF(เจ้าพระยา_Cal!$AC$4:$AC$111,$A217,เจ้าพระยา_Cal!L$4:L$111)</f>
        <v>20.535904909127481</v>
      </c>
      <c r="K217" s="1201">
        <f>SUMIF(เจ้าพระยา_Cal!$AC$4:$AC$111,$A217,เจ้าพระยา_Cal!M$4:M$111)</f>
        <v>0</v>
      </c>
      <c r="L217" s="1201">
        <f>SUMIF(เจ้าพระยา_Cal!$AC$4:$AC$111,'เจ้าพระยา_ราย คก'!$A217,เจ้าพระยา_Cal!N$4:N$111)</f>
        <v>0</v>
      </c>
      <c r="M217" s="1201">
        <f>SUMIF(เจ้าพระยา_Cal!$AC$4:$AC$111,'เจ้าพระยา_ราย คก'!$A217,เจ้าพระยา_Cal!O$4:O$111)</f>
        <v>0</v>
      </c>
      <c r="N217" s="1201">
        <f t="shared" si="26"/>
        <v>20.765383285754556</v>
      </c>
      <c r="O217" s="1201">
        <f>SUMIF(เจ้าพระยา_Cal!$AC$4:$AC$111,'เจ้าพระยา_ราย คก'!$A217,เจ้าพระยา_Cal!Q$4:Q$111)</f>
        <v>776.57657065000001</v>
      </c>
      <c r="P217" s="1201">
        <f>SUMIF(เจ้าพระยา_Cal!$AC$4:$AC$111,'เจ้าพระยา_ราย คก'!$A217,เจ้าพระยา_Cal!R$4:R$111)</f>
        <v>0</v>
      </c>
      <c r="Q217" s="1201">
        <f>SUMIF(เจ้าพระยา_Cal!$AC$4:$AC$111,'เจ้าพระยา_ราย คก'!$A217,เจ้าพระยา_Cal!S$4:S$111)</f>
        <v>0</v>
      </c>
      <c r="R217" s="1201">
        <f>SUMIF(เจ้าพระยา_Cal!$AC$4:$AC$111,'เจ้าพระยา_ราย คก'!$A217,เจ้าพระยา_Cal!T$4:T$111)</f>
        <v>0</v>
      </c>
      <c r="S217" s="1201">
        <f>SUMIF(เจ้าพระยา_Cal!$AC$4:$AC$111,'เจ้าพระยา_ราย คก'!$A217,เจ้าพระยา_Cal!U$4:U$111)</f>
        <v>0</v>
      </c>
      <c r="T217" s="1201">
        <f>SUMIF(เจ้าพระยา_Cal!$AC$4:$AC$111,'เจ้าพระยา_ราย คก'!$A217,เจ้าพระยา_Cal!V$4:V$111)</f>
        <v>0</v>
      </c>
      <c r="U217" s="1201">
        <f>SUMIF(เจ้าพระยา_Cal!$AC$4:$AC$111,'เจ้าพระยา_ราย คก'!$A217,เจ้าพระยา_Cal!W$4:W$111)</f>
        <v>0</v>
      </c>
      <c r="V217" s="1201">
        <f>SUMIF(เจ้าพระยา_Cal!$AC$4:$AC$111,'เจ้าพระยา_ราย คก'!$A217,เจ้าพระยา_Cal!X$4:X$111)</f>
        <v>0</v>
      </c>
      <c r="W217" s="1201">
        <f>SUMIF(เจ้าพระยา_Cal!$AC$4:$AC$111,'เจ้าพระยา_ราย คก'!$A217,เจ้าพระยา_Cal!Y$4:Y$111)</f>
        <v>0</v>
      </c>
      <c r="X217" s="1153">
        <f t="shared" si="27"/>
        <v>776.57657065000001</v>
      </c>
      <c r="Y217" s="1153"/>
      <c r="Z217" s="1153"/>
    </row>
    <row r="218" spans="1:26" x14ac:dyDescent="0.2">
      <c r="A218" s="1141" t="str">
        <f t="shared" si="23"/>
        <v>โครงการส่งน้ำและบำรุงรักษารังสิตใต้_กรุงเทพมหานคร</v>
      </c>
      <c r="B218" s="1141" t="str">
        <f t="shared" si="24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156"/>
      <c r="I218" s="1201">
        <f>SUMIF(เจ้าพระยา_Cal!$AC$4:$AC$111,$A218,เจ้าพระยา_Cal!K$4:K$111)</f>
        <v>10.605431292046688</v>
      </c>
      <c r="J218" s="1201">
        <f>SUMIF(เจ้าพระยา_Cal!$AC$4:$AC$111,$A218,เจ้าพระยา_Cal!L$4:L$111)</f>
        <v>0</v>
      </c>
      <c r="K218" s="1201">
        <f>SUMIF(เจ้าพระยา_Cal!$AC$4:$AC$111,$A218,เจ้าพระยา_Cal!M$4:M$111)</f>
        <v>1.0239422753818788</v>
      </c>
      <c r="L218" s="1201">
        <f>SUMIF(เจ้าพระยา_Cal!$AC$4:$AC$111,'เจ้าพระยา_ราย คก'!$A218,เจ้าพระยา_Cal!N$4:N$111)</f>
        <v>0</v>
      </c>
      <c r="M218" s="1201">
        <f>SUMIF(เจ้าพระยา_Cal!$AC$4:$AC$111,'เจ้าพระยา_ราย คก'!$A218,เจ้าพระยา_Cal!O$4:O$111)</f>
        <v>17.967066360387346</v>
      </c>
      <c r="N218" s="1201">
        <f t="shared" si="26"/>
        <v>29.596439927815915</v>
      </c>
      <c r="O218" s="1201">
        <f>SUMIF(เจ้าพระยา_Cal!$AC$4:$AC$111,'เจ้าพระยา_ราย คก'!$A218,เจ้าพระยา_Cal!Q$4:Q$111)</f>
        <v>26829.513678669002</v>
      </c>
      <c r="P218" s="1201">
        <f>SUMIF(เจ้าพระยา_Cal!$AC$4:$AC$111,'เจ้าพระยา_ราย คก'!$A218,เจ้าพระยา_Cal!R$4:R$111)</f>
        <v>0</v>
      </c>
      <c r="Q218" s="1201">
        <f>SUMIF(เจ้าพระยา_Cal!$AC$4:$AC$111,'เจ้าพระยา_ราย คก'!$A218,เจ้าพระยา_Cal!S$4:S$111)</f>
        <v>0</v>
      </c>
      <c r="R218" s="1201">
        <f>SUMIF(เจ้าพระยา_Cal!$AC$4:$AC$111,'เจ้าพระยา_ราย คก'!$A218,เจ้าพระยา_Cal!T$4:T$111)</f>
        <v>0</v>
      </c>
      <c r="S218" s="1201">
        <f>SUMIF(เจ้าพระยา_Cal!$AC$4:$AC$111,'เจ้าพระยา_ราย คก'!$A218,เจ้าพระยา_Cal!U$4:U$111)</f>
        <v>3345</v>
      </c>
      <c r="T218" s="1201">
        <f>SUMIF(เจ้าพระยา_Cal!$AC$4:$AC$111,'เจ้าพระยา_ราย คก'!$A218,เจ้าพระยา_Cal!V$4:V$111)</f>
        <v>0</v>
      </c>
      <c r="U218" s="1201">
        <f>SUMIF(เจ้าพระยา_Cal!$AC$4:$AC$111,'เจ้าพระยา_ราย คก'!$A218,เจ้าพระยา_Cal!W$4:W$111)</f>
        <v>3233</v>
      </c>
      <c r="V218" s="1201">
        <f>SUMIF(เจ้าพระยา_Cal!$AC$4:$AC$111,'เจ้าพระยา_ราย คก'!$A218,เจ้าพระยา_Cal!X$4:X$111)</f>
        <v>0</v>
      </c>
      <c r="W218" s="1201">
        <f>SUMIF(เจ้าพระยา_Cal!$AC$4:$AC$111,'เจ้าพระยา_ราย คก'!$A218,เจ้าพระยา_Cal!Y$4:Y$111)</f>
        <v>200</v>
      </c>
      <c r="X218" s="1153">
        <f t="shared" si="27"/>
        <v>33607.513678668998</v>
      </c>
      <c r="Y218" s="1153"/>
      <c r="Z218" s="1153"/>
    </row>
    <row r="219" spans="1:26" x14ac:dyDescent="0.2">
      <c r="A219" s="1141" t="str">
        <f t="shared" si="23"/>
        <v>โครงการส่งน้ำและบำรุงรักษารังสิตใต้_ปทุมธานี</v>
      </c>
      <c r="B219" s="1141" t="str">
        <f t="shared" si="24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156"/>
      <c r="I219" s="1201">
        <f>SUMIF(เจ้าพระยา_Cal!$AC$4:$AC$111,$A219,เจ้าพระยา_Cal!K$4:K$111)</f>
        <v>30.537851476831619</v>
      </c>
      <c r="J219" s="1201">
        <f>SUMIF(เจ้าพระยา_Cal!$AC$4:$AC$111,$A219,เจ้าพระยา_Cal!L$4:L$111)</f>
        <v>0</v>
      </c>
      <c r="K219" s="1201">
        <f>SUMIF(เจ้าพระยา_Cal!$AC$4:$AC$111,$A219,เจ้าพระยา_Cal!M$4:M$111)</f>
        <v>1.1225375475970176</v>
      </c>
      <c r="L219" s="1201">
        <f>SUMIF(เจ้าพระยา_Cal!$AC$4:$AC$111,'เจ้าพระยา_ราย คก'!$A219,เจ้าพระยา_Cal!N$4:N$111)</f>
        <v>0</v>
      </c>
      <c r="M219" s="1201">
        <f>SUMIF(เจ้าพระยา_Cal!$AC$4:$AC$111,'เจ้าพระยา_ราย คก'!$A219,เจ้าพระยา_Cal!O$4:O$111)</f>
        <v>8.8637008087014273</v>
      </c>
      <c r="N219" s="1201">
        <f t="shared" si="26"/>
        <v>40.524089833130063</v>
      </c>
      <c r="O219" s="1201">
        <f>SUMIF(เจ้าพระยา_Cal!$AC$4:$AC$111,'เจ้าพระยา_ราย คก'!$A219,เจ้าพระยา_Cal!Q$4:Q$111)</f>
        <v>98651.104828533396</v>
      </c>
      <c r="P219" s="1201">
        <f>SUMIF(เจ้าพระยา_Cal!$AC$4:$AC$111,'เจ้าพระยา_ราย คก'!$A219,เจ้าพระยา_Cal!R$4:R$111)</f>
        <v>0</v>
      </c>
      <c r="Q219" s="1201">
        <f>SUMIF(เจ้าพระยา_Cal!$AC$4:$AC$111,'เจ้าพระยา_ราย คก'!$A219,เจ้าพระยา_Cal!S$4:S$111)</f>
        <v>0</v>
      </c>
      <c r="R219" s="1201">
        <f>SUMIF(เจ้าพระยา_Cal!$AC$4:$AC$111,'เจ้าพระยา_ราย คก'!$A219,เจ้าพระยา_Cal!T$4:T$111)</f>
        <v>0</v>
      </c>
      <c r="S219" s="1201">
        <f>SUMIF(เจ้าพระยา_Cal!$AC$4:$AC$111,'เจ้าพระยา_ราย คก'!$A219,เจ้าพระยา_Cal!U$4:U$111)</f>
        <v>0</v>
      </c>
      <c r="T219" s="1201">
        <f>SUMIF(เจ้าพระยา_Cal!$AC$4:$AC$111,'เจ้าพระยา_ราย คก'!$A219,เจ้าพระยา_Cal!V$4:V$111)</f>
        <v>0</v>
      </c>
      <c r="U219" s="1201">
        <f>SUMIF(เจ้าพระยา_Cal!$AC$4:$AC$111,'เจ้าพระยา_ราย คก'!$A219,เจ้าพระยา_Cal!W$4:W$111)</f>
        <v>655</v>
      </c>
      <c r="V219" s="1201">
        <f>SUMIF(เจ้าพระยา_Cal!$AC$4:$AC$111,'เจ้าพระยา_ราย คก'!$A219,เจ้าพระยา_Cal!X$4:X$111)</f>
        <v>155</v>
      </c>
      <c r="W219" s="1201">
        <f>SUMIF(เจ้าพระยา_Cal!$AC$4:$AC$111,'เจ้าพระยา_ราย คก'!$A219,เจ้าพระยา_Cal!Y$4:Y$111)</f>
        <v>2700</v>
      </c>
      <c r="X219" s="1153">
        <f t="shared" si="27"/>
        <v>102161.1048285334</v>
      </c>
      <c r="Y219" s="1153"/>
      <c r="Z219" s="1153"/>
    </row>
    <row r="220" spans="1:26" x14ac:dyDescent="0.2">
      <c r="A220" s="1141" t="str">
        <f t="shared" si="23"/>
        <v>โครงการส่งน้ำและบำรุงรักษารังสิตใต้_ฉะเชิงเทรา</v>
      </c>
      <c r="B220" s="1141" t="str">
        <f t="shared" si="24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156"/>
      <c r="I220" s="1201">
        <f>SUMIF(เจ้าพระยา_Cal!$AC$4:$AC$111,$A220,เจ้าพระยา_Cal!K$4:K$111)</f>
        <v>31.047140822945998</v>
      </c>
      <c r="J220" s="1201">
        <f>SUMIF(เจ้าพระยา_Cal!$AC$4:$AC$111,$A220,เจ้าพระยา_Cal!L$4:L$111)</f>
        <v>5.8787047264767383</v>
      </c>
      <c r="K220" s="1201">
        <f>SUMIF(เจ้าพระยา_Cal!$AC$4:$AC$111,$A220,เจ้าพระยา_Cal!M$4:M$111)</f>
        <v>0.58275855549421574</v>
      </c>
      <c r="L220" s="1201">
        <f>SUMIF(เจ้าพระยา_Cal!$AC$4:$AC$111,'เจ้าพระยา_ราย คก'!$A220,เจ้าพระยา_Cal!N$4:N$111)</f>
        <v>0</v>
      </c>
      <c r="M220" s="1201">
        <f>SUMIF(เจ้าพระยา_Cal!$AC$4:$AC$111,'เจ้าพระยา_ราย คก'!$A220,เจ้าพระยา_Cal!O$4:O$111)</f>
        <v>34.511523627889993</v>
      </c>
      <c r="N220" s="1201">
        <f t="shared" si="26"/>
        <v>72.020127732806941</v>
      </c>
      <c r="O220" s="1201">
        <f>SUMIF(เจ้าพระยา_Cal!$AC$4:$AC$111,'เจ้าพระยา_ราย คก'!$A220,เจ้าพระยา_Cal!Q$4:Q$111)</f>
        <v>85597.177065807104</v>
      </c>
      <c r="P220" s="1201">
        <f>SUMIF(เจ้าพระยา_Cal!$AC$4:$AC$111,'เจ้าพระยา_ราย คก'!$A220,เจ้าพระยา_Cal!R$4:R$111)</f>
        <v>0</v>
      </c>
      <c r="Q220" s="1201">
        <f>SUMIF(เจ้าพระยา_Cal!$AC$4:$AC$111,'เจ้าพระยา_ราย คก'!$A220,เจ้าพระยา_Cal!S$4:S$111)</f>
        <v>0</v>
      </c>
      <c r="R220" s="1201">
        <f>SUMIF(เจ้าพระยา_Cal!$AC$4:$AC$111,'เจ้าพระยา_ราย คก'!$A220,เจ้าพระยา_Cal!T$4:T$111)</f>
        <v>0</v>
      </c>
      <c r="S220" s="1201">
        <f>SUMIF(เจ้าพระยา_Cal!$AC$4:$AC$111,'เจ้าพระยา_ราย คก'!$A220,เจ้าพระยา_Cal!U$4:U$111)</f>
        <v>7580</v>
      </c>
      <c r="T220" s="1201">
        <f>SUMIF(เจ้าพระยา_Cal!$AC$4:$AC$111,'เจ้าพระยา_ราย คก'!$A220,เจ้าพระยา_Cal!V$4:V$111)</f>
        <v>0</v>
      </c>
      <c r="U220" s="1201">
        <f>SUMIF(เจ้าพระยา_Cal!$AC$4:$AC$111,'เจ้าพระยา_ราย คก'!$A220,เจ้าพระยา_Cal!W$4:W$111)</f>
        <v>5990</v>
      </c>
      <c r="V220" s="1201">
        <f>SUMIF(เจ้าพระยา_Cal!$AC$4:$AC$111,'เจ้าพระยา_ราย คก'!$A220,เจ้าพระยา_Cal!X$4:X$111)</f>
        <v>0</v>
      </c>
      <c r="W220" s="1201">
        <f>SUMIF(เจ้าพระยา_Cal!$AC$4:$AC$111,'เจ้าพระยา_ราย คก'!$A220,เจ้าพระยา_Cal!Y$4:Y$111)</f>
        <v>995</v>
      </c>
      <c r="X220" s="1153">
        <f t="shared" si="27"/>
        <v>100162.1770658071</v>
      </c>
      <c r="Y220" s="1153"/>
      <c r="Z220" s="1153"/>
    </row>
    <row r="221" spans="1:26" x14ac:dyDescent="0.2">
      <c r="A221" s="1141" t="str">
        <f t="shared" si="23"/>
        <v>โครงการส่งน้ำและบำรุงรักษารังสิตใต้_นครนายก</v>
      </c>
      <c r="B221" s="1141" t="str">
        <f t="shared" si="24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156"/>
      <c r="I221" s="1201">
        <f>SUMIF(เจ้าพระยา_Cal!$AC$4:$AC$111,$A221,เจ้าพระยา_Cal!K$4:K$111)</f>
        <v>29.961694058037068</v>
      </c>
      <c r="J221" s="1201">
        <f>SUMIF(เจ้าพระยา_Cal!$AC$4:$AC$111,$A221,เจ้าพระยา_Cal!L$4:L$111)</f>
        <v>0</v>
      </c>
      <c r="K221" s="1201">
        <f>SUMIF(เจ้าพระยา_Cal!$AC$4:$AC$111,$A221,เจ้าพระยา_Cal!M$4:M$111)</f>
        <v>3</v>
      </c>
      <c r="L221" s="1201">
        <f>SUMIF(เจ้าพระยา_Cal!$AC$4:$AC$111,'เจ้าพระยา_ราย คก'!$A221,เจ้าพระยา_Cal!N$4:N$111)</f>
        <v>0</v>
      </c>
      <c r="M221" s="1201">
        <f>SUMIF(เจ้าพระยา_Cal!$AC$4:$AC$111,'เจ้าพระยา_ราย คก'!$A221,เจ้าพระยา_Cal!O$4:O$111)</f>
        <v>0</v>
      </c>
      <c r="N221" s="1201">
        <f t="shared" si="26"/>
        <v>32.961694058037068</v>
      </c>
      <c r="O221" s="1201">
        <f>SUMIF(เจ้าพระยา_Cal!$AC$4:$AC$111,'เจ้าพระยา_ราย คก'!$A221,เจ้าพระยา_Cal!Q$4:Q$111)</f>
        <v>100005.69901196977</v>
      </c>
      <c r="P221" s="1201">
        <f>SUMIF(เจ้าพระยา_Cal!$AC$4:$AC$111,'เจ้าพระยา_ราย คก'!$A221,เจ้าพระยา_Cal!R$4:R$111)</f>
        <v>0</v>
      </c>
      <c r="Q221" s="1201">
        <f>SUMIF(เจ้าพระยา_Cal!$AC$4:$AC$111,'เจ้าพระยา_ราย คก'!$A221,เจ้าพระยา_Cal!S$4:S$111)</f>
        <v>0</v>
      </c>
      <c r="R221" s="1201">
        <f>SUMIF(เจ้าพระยา_Cal!$AC$4:$AC$111,'เจ้าพระยา_ราย คก'!$A221,เจ้าพระยา_Cal!T$4:T$111)</f>
        <v>0</v>
      </c>
      <c r="S221" s="1201">
        <f>SUMIF(เจ้าพระยา_Cal!$AC$4:$AC$111,'เจ้าพระยา_ราย คก'!$A221,เจ้าพระยา_Cal!U$4:U$111)</f>
        <v>237</v>
      </c>
      <c r="T221" s="1201">
        <f>SUMIF(เจ้าพระยา_Cal!$AC$4:$AC$111,'เจ้าพระยา_ราย คก'!$A221,เจ้าพระยา_Cal!V$4:V$111)</f>
        <v>0</v>
      </c>
      <c r="U221" s="1201">
        <f>SUMIF(เจ้าพระยา_Cal!$AC$4:$AC$111,'เจ้าพระยา_ราย คก'!$A221,เจ้าพระยา_Cal!W$4:W$111)</f>
        <v>695</v>
      </c>
      <c r="V221" s="1201">
        <f>SUMIF(เจ้าพระยา_Cal!$AC$4:$AC$111,'เจ้าพระยา_ราย คก'!$A221,เจ้าพระยา_Cal!X$4:X$111)</f>
        <v>0</v>
      </c>
      <c r="W221" s="1201">
        <f>SUMIF(เจ้าพระยา_Cal!$AC$4:$AC$111,'เจ้าพระยา_ราย คก'!$A221,เจ้าพระยา_Cal!Y$4:Y$111)</f>
        <v>106</v>
      </c>
      <c r="X221" s="1153">
        <f t="shared" si="27"/>
        <v>101043.69901196977</v>
      </c>
      <c r="Y221" s="1153"/>
      <c r="Z221" s="1153"/>
    </row>
    <row r="222" spans="1:26" x14ac:dyDescent="0.2">
      <c r="A222" s="1141" t="str">
        <f t="shared" si="23"/>
        <v>โครงการส่งน้ำและบำรุงรักษาชลหารพิจิตร_กรุงเทพมหานคร</v>
      </c>
      <c r="B222" s="1141" t="str">
        <f t="shared" si="24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156"/>
      <c r="I222" s="1201">
        <f>SUMIF(เจ้าพระยา_Cal!$AC$4:$AC$111,$A222,เจ้าพระยา_Cal!K$4:K$111)</f>
        <v>13.346231955679404</v>
      </c>
      <c r="J222" s="1201">
        <f>SUMIF(เจ้าพระยา_Cal!$AC$4:$AC$111,$A222,เจ้าพระยา_Cal!L$4:L$111)</f>
        <v>0</v>
      </c>
      <c r="K222" s="1201">
        <f>SUMIF(เจ้าพระยา_Cal!$AC$4:$AC$111,$A222,เจ้าพระยา_Cal!M$4:M$111)</f>
        <v>0.97492128687957114</v>
      </c>
      <c r="L222" s="1201">
        <f>SUMIF(เจ้าพระยา_Cal!$AC$4:$AC$111,'เจ้าพระยา_ราย คก'!$A222,เจ้าพระยา_Cal!N$4:N$111)</f>
        <v>0</v>
      </c>
      <c r="M222" s="1201">
        <f>SUMIF(เจ้าพระยา_Cal!$AC$4:$AC$111,'เจ้าพระยา_ราย คก'!$A222,เจ้าพระยา_Cal!O$4:O$111)</f>
        <v>17.106897408827781</v>
      </c>
      <c r="N222" s="1201">
        <f t="shared" si="26"/>
        <v>31.428050651386755</v>
      </c>
      <c r="O222" s="1201">
        <f>SUMIF(เจ้าพระยา_Cal!$AC$4:$AC$111,'เจ้าพระยา_ราย คก'!$A222,เจ้าพระยา_Cal!Q$4:Q$111)</f>
        <v>30205.708817866001</v>
      </c>
      <c r="P222" s="1201">
        <f>SUMIF(เจ้าพระยา_Cal!$AC$4:$AC$111,'เจ้าพระยา_ราย คก'!$A222,เจ้าพระยา_Cal!R$4:R$111)</f>
        <v>0</v>
      </c>
      <c r="Q222" s="1201">
        <f>SUMIF(เจ้าพระยา_Cal!$AC$4:$AC$111,'เจ้าพระยา_ราย คก'!$A222,เจ้าพระยา_Cal!S$4:S$111)</f>
        <v>0</v>
      </c>
      <c r="R222" s="1201">
        <f>SUMIF(เจ้าพระยา_Cal!$AC$4:$AC$111,'เจ้าพระยา_ราย คก'!$A222,เจ้าพระยา_Cal!T$4:T$111)</f>
        <v>0</v>
      </c>
      <c r="S222" s="1201">
        <f>SUMIF(เจ้าพระยา_Cal!$AC$4:$AC$111,'เจ้าพระยา_ราย คก'!$A222,เจ้าพระยา_Cal!U$4:U$111)</f>
        <v>0</v>
      </c>
      <c r="T222" s="1201">
        <f>SUMIF(เจ้าพระยา_Cal!$AC$4:$AC$111,'เจ้าพระยา_ราย คก'!$A222,เจ้าพระยา_Cal!V$4:V$111)</f>
        <v>0</v>
      </c>
      <c r="U222" s="1201">
        <f>SUMIF(เจ้าพระยา_Cal!$AC$4:$AC$111,'เจ้าพระยา_ราย คก'!$A222,เจ้าพระยา_Cal!W$4:W$111)</f>
        <v>9756</v>
      </c>
      <c r="V222" s="1201">
        <f>SUMIF(เจ้าพระยา_Cal!$AC$4:$AC$111,'เจ้าพระยา_ราย คก'!$A222,เจ้าพระยา_Cal!X$4:X$111)</f>
        <v>0</v>
      </c>
      <c r="W222" s="1201">
        <f>SUMIF(เจ้าพระยา_Cal!$AC$4:$AC$111,'เจ้าพระยา_ราย คก'!$A222,เจ้าพระยา_Cal!Y$4:Y$111)</f>
        <v>1435</v>
      </c>
      <c r="X222" s="1153">
        <f t="shared" si="27"/>
        <v>41396.708817866005</v>
      </c>
      <c r="Y222" s="1153"/>
      <c r="Z222" s="1153"/>
    </row>
    <row r="223" spans="1:26" x14ac:dyDescent="0.2">
      <c r="A223" s="1141" t="str">
        <f t="shared" si="23"/>
        <v>โครงการส่งน้ำและบำรุงรักษาชลหารพิจิตร_สมุทรปราการ</v>
      </c>
      <c r="B223" s="1141" t="str">
        <f t="shared" si="24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156"/>
      <c r="I223" s="1201">
        <f>SUMIF(เจ้าพระยา_Cal!$AC$4:$AC$111,$A223,เจ้าพระยา_Cal!K$4:K$111)</f>
        <v>38.489835869441222</v>
      </c>
      <c r="J223" s="1201">
        <f>SUMIF(เจ้าพระยา_Cal!$AC$4:$AC$111,$A223,เจ้าพระยา_Cal!L$4:L$111)</f>
        <v>0</v>
      </c>
      <c r="K223" s="1201">
        <f>SUMIF(เจ้าพระยา_Cal!$AC$4:$AC$111,$A223,เจ้าพระยา_Cal!M$4:M$111)</f>
        <v>0</v>
      </c>
      <c r="L223" s="1201">
        <f>SUMIF(เจ้าพระยา_Cal!$AC$4:$AC$111,'เจ้าพระยา_ราย คก'!$A223,เจ้าพระยา_Cal!N$4:N$111)</f>
        <v>0</v>
      </c>
      <c r="M223" s="1201">
        <f>SUMIF(เจ้าพระยา_Cal!$AC$4:$AC$111,'เจ้าพระยา_ราย คก'!$A223,เจ้าพระยา_Cal!O$4:O$111)</f>
        <v>63.421838078886829</v>
      </c>
      <c r="N223" s="1201">
        <f t="shared" si="26"/>
        <v>101.91167394832806</v>
      </c>
      <c r="O223" s="1201">
        <f>SUMIF(เจ้าพระยา_Cal!$AC$4:$AC$111,'เจ้าพระยา_ราย คก'!$A223,เจ้าพระยา_Cal!Q$4:Q$111)</f>
        <v>5459.9860217977002</v>
      </c>
      <c r="P223" s="1201">
        <f>SUMIF(เจ้าพระยา_Cal!$AC$4:$AC$111,'เจ้าพระยา_ราย คก'!$A223,เจ้าพระยา_Cal!R$4:R$111)</f>
        <v>0</v>
      </c>
      <c r="Q223" s="1201">
        <f>SUMIF(เจ้าพระยา_Cal!$AC$4:$AC$111,'เจ้าพระยา_ราย คก'!$A223,เจ้าพระยา_Cal!S$4:S$111)</f>
        <v>9822</v>
      </c>
      <c r="R223" s="1201">
        <f>SUMIF(เจ้าพระยา_Cal!$AC$4:$AC$111,'เจ้าพระยา_ราย คก'!$A223,เจ้าพระยา_Cal!T$4:T$111)</f>
        <v>0</v>
      </c>
      <c r="S223" s="1201">
        <f>SUMIF(เจ้าพระยา_Cal!$AC$4:$AC$111,'เจ้าพระยา_ราย คก'!$A223,เจ้าพระยา_Cal!U$4:U$111)</f>
        <v>0</v>
      </c>
      <c r="T223" s="1201">
        <f>SUMIF(เจ้าพระยา_Cal!$AC$4:$AC$111,'เจ้าพระยา_ราย คก'!$A223,เจ้าพระยา_Cal!V$4:V$111)</f>
        <v>0</v>
      </c>
      <c r="U223" s="1201">
        <f>SUMIF(เจ้าพระยา_Cal!$AC$4:$AC$111,'เจ้าพระยา_ราย คก'!$A223,เจ้าพระยา_Cal!W$4:W$111)</f>
        <v>78836</v>
      </c>
      <c r="V223" s="1201">
        <f>SUMIF(เจ้าพระยา_Cal!$AC$4:$AC$111,'เจ้าพระยา_ราย คก'!$A223,เจ้าพระยา_Cal!X$4:X$111)</f>
        <v>4700</v>
      </c>
      <c r="W223" s="1201">
        <f>SUMIF(เจ้าพระยา_Cal!$AC$4:$AC$111,'เจ้าพระยา_ราย คก'!$A223,เจ้าพระยา_Cal!Y$4:Y$111)</f>
        <v>0</v>
      </c>
      <c r="X223" s="1153">
        <f t="shared" si="27"/>
        <v>98817.986021797697</v>
      </c>
      <c r="Y223" s="1153"/>
      <c r="Z223" s="1153"/>
    </row>
    <row r="224" spans="1:26" x14ac:dyDescent="0.2">
      <c r="A224" s="1141" t="str">
        <f t="shared" si="23"/>
        <v>โครงการส่งน้ำและบำรุงรักษาชลหารพิจิตร_ฉะเชิงเทรา</v>
      </c>
      <c r="B224" s="1141" t="str">
        <f t="shared" si="24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156"/>
      <c r="I224" s="1201">
        <f>SUMIF(เจ้าพระยา_Cal!$AC$4:$AC$111,$A224,เจ้าพระยา_Cal!K$4:K$111)</f>
        <v>3.48995440581947</v>
      </c>
      <c r="J224" s="1201">
        <f>SUMIF(เจ้าพระยา_Cal!$AC$4:$AC$111,$A224,เจ้าพระยา_Cal!L$4:L$111)</f>
        <v>0.62417866431113833</v>
      </c>
      <c r="K224" s="1201">
        <f>SUMIF(เจ้าพระยา_Cal!$AC$4:$AC$111,$A224,เจ้าพระยา_Cal!M$4:M$111)</f>
        <v>6.1875102375191095E-2</v>
      </c>
      <c r="L224" s="1201">
        <f>SUMIF(เจ้าพระยา_Cal!$AC$4:$AC$111,'เจ้าพระยา_ราย คก'!$A224,เจ้าพระยา_Cal!N$4:N$111)</f>
        <v>0</v>
      </c>
      <c r="M224" s="1201">
        <f>SUMIF(เจ้าพระยา_Cal!$AC$4:$AC$111,'เจ้าพระยา_ราย คก'!$A224,เจ้าพระยา_Cal!O$4:O$111)</f>
        <v>3.6643032306725445</v>
      </c>
      <c r="N224" s="1201">
        <f t="shared" si="26"/>
        <v>7.8403114031783439</v>
      </c>
      <c r="O224" s="1201">
        <f>SUMIF(เจ้าพระยา_Cal!$AC$4:$AC$111,'เจ้าพระยา_ราย คก'!$A224,เจ้าพระยา_Cal!Q$4:Q$111)</f>
        <v>10469.608818340001</v>
      </c>
      <c r="P224" s="1201">
        <f>SUMIF(เจ้าพระยา_Cal!$AC$4:$AC$111,'เจ้าพระยา_ราย คก'!$A224,เจ้าพระยา_Cal!R$4:R$111)</f>
        <v>0</v>
      </c>
      <c r="Q224" s="1201">
        <f>SUMIF(เจ้าพระยา_Cal!$AC$4:$AC$111,'เจ้าพระยา_ราย คก'!$A224,เจ้าพระยา_Cal!S$4:S$111)</f>
        <v>0</v>
      </c>
      <c r="R224" s="1201">
        <f>SUMIF(เจ้าพระยา_Cal!$AC$4:$AC$111,'เจ้าพระยา_ราย คก'!$A224,เจ้าพระยา_Cal!T$4:T$111)</f>
        <v>0</v>
      </c>
      <c r="S224" s="1201">
        <f>SUMIF(เจ้าพระยา_Cal!$AC$4:$AC$111,'เจ้าพระยา_ราย คก'!$A224,เจ้าพระยา_Cal!U$4:U$111)</f>
        <v>0</v>
      </c>
      <c r="T224" s="1201">
        <f>SUMIF(เจ้าพระยา_Cal!$AC$4:$AC$111,'เจ้าพระยา_ราย คก'!$A224,เจ้าพระยา_Cal!V$4:V$111)</f>
        <v>0</v>
      </c>
      <c r="U224" s="1201">
        <f>SUMIF(เจ้าพระยา_Cal!$AC$4:$AC$111,'เจ้าพระยา_ราย คก'!$A224,เจ้าพระยา_Cal!W$4:W$111)</f>
        <v>1003</v>
      </c>
      <c r="V224" s="1201">
        <f>SUMIF(เจ้าพระยา_Cal!$AC$4:$AC$111,'เจ้าพระยา_ราย คก'!$A224,เจ้าพระยา_Cal!X$4:X$111)</f>
        <v>0</v>
      </c>
      <c r="W224" s="1201">
        <f>SUMIF(เจ้าพระยา_Cal!$AC$4:$AC$111,'เจ้าพระยา_ราย คก'!$A224,เจ้าพระยา_Cal!Y$4:Y$111)</f>
        <v>0</v>
      </c>
      <c r="X224" s="1153">
        <f t="shared" si="27"/>
        <v>11472.608818340001</v>
      </c>
      <c r="Y224" s="1153"/>
      <c r="Z224" s="1153"/>
    </row>
    <row r="225" spans="1:26" x14ac:dyDescent="0.2">
      <c r="A225" s="1141" t="str">
        <f t="shared" si="23"/>
        <v>โครงการส่งน้ำและบำรุงรักษาพระองค์ไชยานุชิต_สมุทรปราการ</v>
      </c>
      <c r="B225" s="1141" t="str">
        <f t="shared" si="24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156"/>
      <c r="I225" s="1201">
        <f>SUMIF(เจ้าพระยา_Cal!$AC$4:$AC$111,$A225,เจ้าพระยา_Cal!K$4:K$111)</f>
        <v>12.970951555004325</v>
      </c>
      <c r="J225" s="1201">
        <f>SUMIF(เจ้าพระยา_Cal!$AC$4:$AC$111,$A225,เจ้าพระยา_Cal!L$4:L$111)</f>
        <v>0</v>
      </c>
      <c r="K225" s="1201">
        <f>SUMIF(เจ้าพระยา_Cal!$AC$4:$AC$111,$A225,เจ้าพระยา_Cal!M$4:M$111)</f>
        <v>0</v>
      </c>
      <c r="L225" s="1201">
        <f>SUMIF(เจ้าพระยา_Cal!$AC$4:$AC$111,'เจ้าพระยา_ราย คก'!$A225,เจ้าพระยา_Cal!N$4:N$111)</f>
        <v>0</v>
      </c>
      <c r="M225" s="1201">
        <f>SUMIF(เจ้าพระยา_Cal!$AC$4:$AC$111,'เจ้าพระยา_ราย คก'!$A225,เจ้าพระยา_Cal!O$4:O$111)</f>
        <v>46.246614383964015</v>
      </c>
      <c r="N225" s="1201">
        <f t="shared" si="26"/>
        <v>59.217565938968342</v>
      </c>
      <c r="O225" s="1201">
        <f>SUMIF(เจ้าพระยา_Cal!$AC$4:$AC$111,'เจ้าพระยา_ราย คก'!$A225,เจ้าพระยา_Cal!Q$4:Q$111)</f>
        <v>12294.929120149998</v>
      </c>
      <c r="P225" s="1201">
        <f>SUMIF(เจ้าพระยา_Cal!$AC$4:$AC$111,'เจ้าพระยา_ราย คก'!$A225,เจ้าพระยา_Cal!R$4:R$111)</f>
        <v>0</v>
      </c>
      <c r="Q225" s="1201">
        <f>SUMIF(เจ้าพระยา_Cal!$AC$4:$AC$111,'เจ้าพระยา_ราย คก'!$A225,เจ้าพระยา_Cal!S$4:S$111)</f>
        <v>0</v>
      </c>
      <c r="R225" s="1201">
        <f>SUMIF(เจ้าพระยา_Cal!$AC$4:$AC$111,'เจ้าพระยา_ราย คก'!$A225,เจ้าพระยา_Cal!T$4:T$111)</f>
        <v>0</v>
      </c>
      <c r="S225" s="1201">
        <f>SUMIF(เจ้าพระยา_Cal!$AC$4:$AC$111,'เจ้าพระยา_ราย คก'!$A225,เจ้าพระยา_Cal!U$4:U$111)</f>
        <v>439</v>
      </c>
      <c r="T225" s="1201">
        <f>SUMIF(เจ้าพระยา_Cal!$AC$4:$AC$111,'เจ้าพระยา_ราย คก'!$A225,เจ้าพระยา_Cal!V$4:V$111)</f>
        <v>1</v>
      </c>
      <c r="U225" s="1201">
        <f>SUMIF(เจ้าพระยา_Cal!$AC$4:$AC$111,'เจ้าพระยา_ราย คก'!$A225,เจ้าพระยา_Cal!W$4:W$111)</f>
        <v>17000</v>
      </c>
      <c r="V225" s="1201">
        <f>SUMIF(เจ้าพระยา_Cal!$AC$4:$AC$111,'เจ้าพระยา_ราย คก'!$A225,เจ้าพระยา_Cal!X$4:X$111)</f>
        <v>6200</v>
      </c>
      <c r="W225" s="1201">
        <f>SUMIF(เจ้าพระยา_Cal!$AC$4:$AC$111,'เจ้าพระยา_ราย คก'!$A225,เจ้าพระยา_Cal!Y$4:Y$111)</f>
        <v>0</v>
      </c>
      <c r="X225" s="1153">
        <f t="shared" si="27"/>
        <v>35934.929120150002</v>
      </c>
      <c r="Y225" s="1153"/>
      <c r="Z225" s="1153"/>
    </row>
    <row r="226" spans="1:26" x14ac:dyDescent="0.2">
      <c r="A226" s="1141" t="str">
        <f t="shared" si="23"/>
        <v>โครงการส่งน้ำและบำรุงรักษาพระองค์ไชยานุชิต_ฉะเชิงเทรา</v>
      </c>
      <c r="B226" s="1141" t="str">
        <f t="shared" si="24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156"/>
      <c r="I226" s="1201">
        <f>SUMIF(เจ้าพระยา_Cal!$AC$4:$AC$111,$A226,เจ้าพระยา_Cal!K$4:K$111)</f>
        <v>77.9235903656228</v>
      </c>
      <c r="J226" s="1201">
        <f>SUMIF(เจ้าพระยา_Cal!$AC$4:$AC$111,$A226,เจ้าพระยา_Cal!L$4:L$111)</f>
        <v>13.672555205703352</v>
      </c>
      <c r="K226" s="1201">
        <f>SUMIF(เจ้าพระยา_Cal!$AC$4:$AC$111,$A226,เจ้าพระยา_Cal!M$4:M$111)</f>
        <v>1.35</v>
      </c>
      <c r="L226" s="1201">
        <f>SUMIF(เจ้าพระยา_Cal!$AC$4:$AC$111,'เจ้าพระยา_ราย คก'!$A226,เจ้าพระยา_Cal!N$4:N$111)</f>
        <v>0</v>
      </c>
      <c r="M226" s="1201">
        <f>SUMIF(เจ้าพระยา_Cal!$AC$4:$AC$111,'เจ้าพระยา_ราย คก'!$A226,เจ้าพระยา_Cal!O$4:O$111)</f>
        <v>78.761888586956516</v>
      </c>
      <c r="N226" s="1201">
        <f t="shared" si="26"/>
        <v>171.70803415828266</v>
      </c>
      <c r="O226" s="1201">
        <f>SUMIF(เจ้าพระยา_Cal!$AC$4:$AC$111,'เจ้าพระยา_ราย คก'!$A226,เจ้าพระยา_Cal!Q$4:Q$111)</f>
        <v>108588.12306471338</v>
      </c>
      <c r="P226" s="1201">
        <f>SUMIF(เจ้าพระยา_Cal!$AC$4:$AC$111,'เจ้าพระยา_ราย คก'!$A226,เจ้าพระยา_Cal!R$4:R$111)</f>
        <v>0</v>
      </c>
      <c r="Q226" s="1201">
        <f>SUMIF(เจ้าพระยา_Cal!$AC$4:$AC$111,'เจ้าพระยา_ราย คก'!$A226,เจ้าพระยา_Cal!S$4:S$111)</f>
        <v>0</v>
      </c>
      <c r="R226" s="1201">
        <f>SUMIF(เจ้าพระยา_Cal!$AC$4:$AC$111,'เจ้าพระยา_ราย คก'!$A226,เจ้าพระยา_Cal!T$4:T$111)</f>
        <v>0</v>
      </c>
      <c r="S226" s="1201">
        <f>SUMIF(เจ้าพระยา_Cal!$AC$4:$AC$111,'เจ้าพระยา_ราย คก'!$A226,เจ้าพระยา_Cal!U$4:U$111)</f>
        <v>10561</v>
      </c>
      <c r="T226" s="1201">
        <f>SUMIF(เจ้าพระยา_Cal!$AC$4:$AC$111,'เจ้าพระยา_ราย คก'!$A226,เจ้าพระยา_Cal!V$4:V$111)</f>
        <v>8179</v>
      </c>
      <c r="U226" s="1201">
        <f>SUMIF(เจ้าพระยา_Cal!$AC$4:$AC$111,'เจ้าพระยา_ราย คก'!$A226,เจ้าพระยา_Cal!W$4:W$111)</f>
        <v>81000</v>
      </c>
      <c r="V226" s="1201">
        <f>SUMIF(เจ้าพระยา_Cal!$AC$4:$AC$111,'เจ้าพระยา_ราย คก'!$A226,เจ้าพระยา_Cal!X$4:X$111)</f>
        <v>16300</v>
      </c>
      <c r="W226" s="1201">
        <f>SUMIF(เจ้าพระยา_Cal!$AC$4:$AC$111,'เจ้าพระยา_ราย คก'!$A226,เจ้าพระยา_Cal!Y$4:Y$111)</f>
        <v>0</v>
      </c>
      <c r="X226" s="1153">
        <f t="shared" si="27"/>
        <v>224628.12306471338</v>
      </c>
      <c r="Y226" s="1153"/>
      <c r="Z226" s="1153"/>
    </row>
    <row r="227" spans="1:26" x14ac:dyDescent="0.2">
      <c r="A227" s="1141" t="str">
        <f t="shared" si="23"/>
        <v>รวม_</v>
      </c>
      <c r="B227" s="1141" t="str">
        <f t="shared" si="24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161">
        <f t="shared" ref="H227:X227" si="28">SUM(H199:H226)</f>
        <v>0</v>
      </c>
      <c r="I227" s="1202">
        <f t="shared" si="28"/>
        <v>896.21934991328283</v>
      </c>
      <c r="J227" s="1202">
        <f t="shared" si="28"/>
        <v>948.25134350561859</v>
      </c>
      <c r="K227" s="1202">
        <f t="shared" si="28"/>
        <v>14.994633657869407</v>
      </c>
      <c r="L227" s="1202">
        <f t="shared" si="28"/>
        <v>1120.5</v>
      </c>
      <c r="M227" s="1202">
        <f t="shared" si="28"/>
        <v>299.38593944699323</v>
      </c>
      <c r="N227" s="1202">
        <f t="shared" si="28"/>
        <v>3279.3512665237645</v>
      </c>
      <c r="O227" s="1202">
        <f t="shared" si="28"/>
        <v>1201593.1602595171</v>
      </c>
      <c r="P227" s="1202">
        <f t="shared" si="28"/>
        <v>1872</v>
      </c>
      <c r="Q227" s="1202">
        <f t="shared" si="28"/>
        <v>34518</v>
      </c>
      <c r="R227" s="1202">
        <f t="shared" si="28"/>
        <v>0</v>
      </c>
      <c r="S227" s="1202">
        <f t="shared" si="28"/>
        <v>96842</v>
      </c>
      <c r="T227" s="1202">
        <f t="shared" si="28"/>
        <v>24852</v>
      </c>
      <c r="U227" s="1202">
        <f t="shared" si="28"/>
        <v>235071</v>
      </c>
      <c r="V227" s="1202">
        <f t="shared" si="28"/>
        <v>45365</v>
      </c>
      <c r="W227" s="1202">
        <f t="shared" si="28"/>
        <v>18633</v>
      </c>
      <c r="X227" s="1161">
        <f t="shared" si="28"/>
        <v>1658746.1602595171</v>
      </c>
      <c r="Y227" s="1161"/>
      <c r="Z227" s="1161"/>
    </row>
    <row r="228" spans="1:26" x14ac:dyDescent="0.2">
      <c r="A228" s="1141" t="str">
        <f t="shared" si="23"/>
        <v>สำนักงานชลประทานที่ 12_</v>
      </c>
      <c r="B228" s="1141" t="str">
        <f t="shared" si="24"/>
        <v>_</v>
      </c>
      <c r="C228" s="1163" t="s">
        <v>369</v>
      </c>
      <c r="D228" s="1164"/>
      <c r="E228" s="1164"/>
      <c r="F228" s="1164"/>
      <c r="G228" s="1153"/>
      <c r="H228" s="1153"/>
      <c r="I228" s="1203"/>
      <c r="J228" s="1203"/>
      <c r="K228" s="1203"/>
      <c r="L228" s="1203"/>
      <c r="M228" s="1203"/>
      <c r="N228" s="1203"/>
      <c r="O228" s="1203"/>
      <c r="P228" s="1203"/>
      <c r="Q228" s="1203"/>
      <c r="R228" s="1203"/>
      <c r="S228" s="1203"/>
      <c r="T228" s="1203"/>
      <c r="U228" s="1203"/>
      <c r="V228" s="1203"/>
      <c r="W228" s="1203"/>
      <c r="X228" s="1153"/>
      <c r="Y228" s="1153"/>
      <c r="Z228" s="1153"/>
    </row>
    <row r="229" spans="1:26" x14ac:dyDescent="0.2">
      <c r="A229" s="1141" t="str">
        <f t="shared" si="23"/>
        <v>โครงการชลประทานชัยนาท_ชัยนาท</v>
      </c>
      <c r="B229" s="1141" t="str">
        <f t="shared" si="24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156"/>
      <c r="I229" s="1201">
        <f>SUMIF(เจ้าพระยา_Cal!$AC$4:$AC$111,$A229,เจ้าพระยา_Cal!K$4:K$111)</f>
        <v>1.1294065562710469</v>
      </c>
      <c r="J229" s="1201">
        <f>SUMIF(เจ้าพระยา_Cal!$AC$4:$AC$111,$A229,เจ้าพระยา_Cal!L$4:L$111)</f>
        <v>5.9330160131198816E-2</v>
      </c>
      <c r="K229" s="1201">
        <f>SUMIF(เจ้าพระยา_Cal!$AC$4:$AC$111,$A229,เจ้าพระยา_Cal!M$4:M$111)</f>
        <v>0</v>
      </c>
      <c r="L229" s="1201">
        <f>SUMIF(เจ้าพระยา_Cal!$AC$4:$AC$111,'เจ้าพระยา_ราย คก'!$A229,เจ้าพระยา_Cal!N$4:N$111)</f>
        <v>0</v>
      </c>
      <c r="M229" s="1201">
        <f>SUMIF(เจ้าพระยา_Cal!$AC$4:$AC$111,'เจ้าพระยา_ราย คก'!$A229,เจ้าพระยา_Cal!O$4:O$111)</f>
        <v>0.18910720797374497</v>
      </c>
      <c r="N229" s="1201">
        <f t="shared" ref="N229:N257" si="29">SUM(I229:M229)</f>
        <v>1.3778439243759908</v>
      </c>
      <c r="O229" s="1201">
        <f>SUMIF(เจ้าพระยา_Cal!$AC$4:$AC$111,'เจ้าพระยา_ราย คก'!$A229,เจ้าพระยา_Cal!Q$4:Q$111)</f>
        <v>2848.2965708439597</v>
      </c>
      <c r="P229" s="1201">
        <f>SUMIF(เจ้าพระยา_Cal!$AC$4:$AC$111,'เจ้าพระยา_ราย คก'!$A229,เจ้าพระยา_Cal!R$4:R$111)</f>
        <v>0</v>
      </c>
      <c r="Q229" s="1201">
        <f>SUMIF(เจ้าพระยา_Cal!$AC$4:$AC$111,'เจ้าพระยา_ราย คก'!$A229,เจ้าพระยา_Cal!S$4:S$111)</f>
        <v>0</v>
      </c>
      <c r="R229" s="1201">
        <f>SUMIF(เจ้าพระยา_Cal!$AC$4:$AC$111,'เจ้าพระยา_ราย คก'!$A229,เจ้าพระยา_Cal!T$4:T$111)</f>
        <v>0</v>
      </c>
      <c r="S229" s="1201">
        <f>SUMIF(เจ้าพระยา_Cal!$AC$4:$AC$111,'เจ้าพระยา_ราย คก'!$A229,เจ้าพระยา_Cal!U$4:U$111)</f>
        <v>0</v>
      </c>
      <c r="T229" s="1201">
        <f>SUMIF(เจ้าพระยา_Cal!$AC$4:$AC$111,'เจ้าพระยา_ราย คก'!$A229,เจ้าพระยา_Cal!V$4:V$111)</f>
        <v>0</v>
      </c>
      <c r="U229" s="1201">
        <f>SUMIF(เจ้าพระยา_Cal!$AC$4:$AC$111,'เจ้าพระยา_ราย คก'!$A229,เจ้าพระยา_Cal!W$4:W$111)</f>
        <v>0</v>
      </c>
      <c r="V229" s="1201">
        <f>SUMIF(เจ้าพระยา_Cal!$AC$4:$AC$111,'เจ้าพระยา_ราย คก'!$A229,เจ้าพระยา_Cal!X$4:X$111)</f>
        <v>0</v>
      </c>
      <c r="W229" s="1201">
        <f>SUMIF(เจ้าพระยา_Cal!$AC$4:$AC$111,'เจ้าพระยา_ราย คก'!$A229,เจ้าพระยา_Cal!Y$4:Y$111)</f>
        <v>0</v>
      </c>
      <c r="X229" s="1153">
        <f t="shared" ref="X229:X257" si="30">SUM(O229:W229)</f>
        <v>2848.2965708439597</v>
      </c>
      <c r="Y229" s="1153"/>
      <c r="Z229" s="1153"/>
    </row>
    <row r="230" spans="1:26" x14ac:dyDescent="0.2">
      <c r="A230" s="1141" t="str">
        <f t="shared" si="23"/>
        <v>โครงการชลประทานอุทัยธานี_อุทัยธานี</v>
      </c>
      <c r="B230" s="1141" t="str">
        <f t="shared" si="24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156"/>
      <c r="I230" s="1201">
        <f>SUMIF(เจ้าพระยา_Cal!$AC$4:$AC$111,$A230,เจ้าพระยา_Cal!K$4:K$111)</f>
        <v>0</v>
      </c>
      <c r="J230" s="1201">
        <f>SUMIF(เจ้าพระยา_Cal!$AC$4:$AC$111,$A230,เจ้าพระยา_Cal!L$4:L$111)</f>
        <v>0</v>
      </c>
      <c r="K230" s="1201">
        <f>SUMIF(เจ้าพระยา_Cal!$AC$4:$AC$111,$A230,เจ้าพระยา_Cal!M$4:M$111)</f>
        <v>0</v>
      </c>
      <c r="L230" s="1201">
        <f>SUMIF(เจ้าพระยา_Cal!$AC$4:$AC$111,'เจ้าพระยา_ราย คก'!$A230,เจ้าพระยา_Cal!N$4:N$111)</f>
        <v>0</v>
      </c>
      <c r="M230" s="1201">
        <f>SUMIF(เจ้าพระยา_Cal!$AC$4:$AC$111,'เจ้าพระยา_ราย คก'!$A230,เจ้าพระยา_Cal!O$4:O$111)</f>
        <v>0</v>
      </c>
      <c r="N230" s="1201">
        <f t="shared" si="29"/>
        <v>0</v>
      </c>
      <c r="O230" s="1201">
        <f>SUMIF(เจ้าพระยา_Cal!$AC$4:$AC$111,'เจ้าพระยา_ราย คก'!$A230,เจ้าพระยา_Cal!Q$4:Q$111)</f>
        <v>0</v>
      </c>
      <c r="P230" s="1201">
        <f>SUMIF(เจ้าพระยา_Cal!$AC$4:$AC$111,'เจ้าพระยา_ราย คก'!$A230,เจ้าพระยา_Cal!R$4:R$111)</f>
        <v>0</v>
      </c>
      <c r="Q230" s="1201">
        <f>SUMIF(เจ้าพระยา_Cal!$AC$4:$AC$111,'เจ้าพระยา_ราย คก'!$A230,เจ้าพระยา_Cal!S$4:S$111)</f>
        <v>0</v>
      </c>
      <c r="R230" s="1201">
        <f>SUMIF(เจ้าพระยา_Cal!$AC$4:$AC$111,'เจ้าพระยา_ราย คก'!$A230,เจ้าพระยา_Cal!T$4:T$111)</f>
        <v>0</v>
      </c>
      <c r="S230" s="1201">
        <f>SUMIF(เจ้าพระยา_Cal!$AC$4:$AC$111,'เจ้าพระยา_ราย คก'!$A230,เจ้าพระยา_Cal!U$4:U$111)</f>
        <v>0</v>
      </c>
      <c r="T230" s="1201">
        <f>SUMIF(เจ้าพระยา_Cal!$AC$4:$AC$111,'เจ้าพระยา_ราย คก'!$A230,เจ้าพระยา_Cal!V$4:V$111)</f>
        <v>0</v>
      </c>
      <c r="U230" s="1201">
        <f>SUMIF(เจ้าพระยา_Cal!$AC$4:$AC$111,'เจ้าพระยา_ราย คก'!$A230,เจ้าพระยา_Cal!W$4:W$111)</f>
        <v>0</v>
      </c>
      <c r="V230" s="1201">
        <f>SUMIF(เจ้าพระยา_Cal!$AC$4:$AC$111,'เจ้าพระยา_ราย คก'!$A230,เจ้าพระยา_Cal!X$4:X$111)</f>
        <v>0</v>
      </c>
      <c r="W230" s="1201">
        <f>SUMIF(เจ้าพระยา_Cal!$AC$4:$AC$111,'เจ้าพระยา_ราย คก'!$A230,เจ้าพระยา_Cal!Y$4:Y$111)</f>
        <v>0</v>
      </c>
      <c r="X230" s="1153">
        <f t="shared" si="30"/>
        <v>0</v>
      </c>
      <c r="Y230" s="1153"/>
      <c r="Z230" s="1153"/>
    </row>
    <row r="231" spans="1:26" x14ac:dyDescent="0.2">
      <c r="A231" s="1141" t="str">
        <f t="shared" si="23"/>
        <v>โครงการชลประทานสิงห์บุรี_สิงห์บุรี</v>
      </c>
      <c r="B231" s="1141" t="str">
        <f t="shared" si="24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156"/>
      <c r="I231" s="1201">
        <f>SUMIF(เจ้าพระยา_Cal!$AC$4:$AC$111,$A231,เจ้าพระยา_Cal!K$4:K$111)</f>
        <v>0</v>
      </c>
      <c r="J231" s="1201">
        <f>SUMIF(เจ้าพระยา_Cal!$AC$4:$AC$111,$A231,เจ้าพระยา_Cal!L$4:L$111)</f>
        <v>0</v>
      </c>
      <c r="K231" s="1201">
        <f>SUMIF(เจ้าพระยา_Cal!$AC$4:$AC$111,$A231,เจ้าพระยา_Cal!M$4:M$111)</f>
        <v>0</v>
      </c>
      <c r="L231" s="1201">
        <f>SUMIF(เจ้าพระยา_Cal!$AC$4:$AC$111,'เจ้าพระยา_ราย คก'!$A231,เจ้าพระยา_Cal!N$4:N$111)</f>
        <v>0</v>
      </c>
      <c r="M231" s="1201">
        <f>SUMIF(เจ้าพระยา_Cal!$AC$4:$AC$111,'เจ้าพระยา_ราย คก'!$A231,เจ้าพระยา_Cal!O$4:O$111)</f>
        <v>0</v>
      </c>
      <c r="N231" s="1201">
        <f t="shared" si="29"/>
        <v>0</v>
      </c>
      <c r="O231" s="1201">
        <f>SUMIF(เจ้าพระยา_Cal!$AC$4:$AC$111,'เจ้าพระยา_ราย คก'!$A231,เจ้าพระยา_Cal!Q$4:Q$111)</f>
        <v>0</v>
      </c>
      <c r="P231" s="1201">
        <f>SUMIF(เจ้าพระยา_Cal!$AC$4:$AC$111,'เจ้าพระยา_ราย คก'!$A231,เจ้าพระยา_Cal!R$4:R$111)</f>
        <v>0</v>
      </c>
      <c r="Q231" s="1201">
        <f>SUMIF(เจ้าพระยา_Cal!$AC$4:$AC$111,'เจ้าพระยา_ราย คก'!$A231,เจ้าพระยา_Cal!S$4:S$111)</f>
        <v>0</v>
      </c>
      <c r="R231" s="1201">
        <f>SUMIF(เจ้าพระยา_Cal!$AC$4:$AC$111,'เจ้าพระยา_ราย คก'!$A231,เจ้าพระยา_Cal!T$4:T$111)</f>
        <v>0</v>
      </c>
      <c r="S231" s="1201">
        <f>SUMIF(เจ้าพระยา_Cal!$AC$4:$AC$111,'เจ้าพระยา_ราย คก'!$A231,เจ้าพระยา_Cal!U$4:U$111)</f>
        <v>0</v>
      </c>
      <c r="T231" s="1201">
        <f>SUMIF(เจ้าพระยา_Cal!$AC$4:$AC$111,'เจ้าพระยา_ราย คก'!$A231,เจ้าพระยา_Cal!V$4:V$111)</f>
        <v>0</v>
      </c>
      <c r="U231" s="1201">
        <f>SUMIF(เจ้าพระยา_Cal!$AC$4:$AC$111,'เจ้าพระยา_ราย คก'!$A231,เจ้าพระยา_Cal!W$4:W$111)</f>
        <v>0</v>
      </c>
      <c r="V231" s="1201">
        <f>SUMIF(เจ้าพระยา_Cal!$AC$4:$AC$111,'เจ้าพระยา_ราย คก'!$A231,เจ้าพระยา_Cal!X$4:X$111)</f>
        <v>0</v>
      </c>
      <c r="W231" s="1201">
        <f>SUMIF(เจ้าพระยา_Cal!$AC$4:$AC$111,'เจ้าพระยา_ราย คก'!$A231,เจ้าพระยา_Cal!Y$4:Y$111)</f>
        <v>0</v>
      </c>
      <c r="X231" s="1153">
        <f t="shared" si="30"/>
        <v>0</v>
      </c>
      <c r="Y231" s="1153"/>
      <c r="Z231" s="1153"/>
    </row>
    <row r="232" spans="1:26" x14ac:dyDescent="0.2">
      <c r="A232" s="1141" t="str">
        <f t="shared" si="23"/>
        <v>โครงการชลประทานอ่างทอง_อ่างทอง</v>
      </c>
      <c r="B232" s="1141" t="str">
        <f t="shared" si="24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156"/>
      <c r="I232" s="1201">
        <f>SUMIF(เจ้าพระยา_Cal!$AC$4:$AC$111,$A232,เจ้าพระยา_Cal!K$4:K$111)</f>
        <v>0</v>
      </c>
      <c r="J232" s="1201">
        <f>SUMIF(เจ้าพระยา_Cal!$AC$4:$AC$111,$A232,เจ้าพระยา_Cal!L$4:L$111)</f>
        <v>0</v>
      </c>
      <c r="K232" s="1201">
        <f>SUMIF(เจ้าพระยา_Cal!$AC$4:$AC$111,$A232,เจ้าพระยา_Cal!M$4:M$111)</f>
        <v>0</v>
      </c>
      <c r="L232" s="1201">
        <f>SUMIF(เจ้าพระยา_Cal!$AC$4:$AC$111,'เจ้าพระยา_ราย คก'!$A232,เจ้าพระยา_Cal!N$4:N$111)</f>
        <v>0</v>
      </c>
      <c r="M232" s="1201">
        <f>SUMIF(เจ้าพระยา_Cal!$AC$4:$AC$111,'เจ้าพระยา_ราย คก'!$A232,เจ้าพระยา_Cal!O$4:O$111)</f>
        <v>0</v>
      </c>
      <c r="N232" s="1201">
        <f t="shared" si="29"/>
        <v>0</v>
      </c>
      <c r="O232" s="1201">
        <f>SUMIF(เจ้าพระยา_Cal!$AC$4:$AC$111,'เจ้าพระยา_ราย คก'!$A232,เจ้าพระยา_Cal!Q$4:Q$111)</f>
        <v>0</v>
      </c>
      <c r="P232" s="1201">
        <f>SUMIF(เจ้าพระยา_Cal!$AC$4:$AC$111,'เจ้าพระยา_ราย คก'!$A232,เจ้าพระยา_Cal!R$4:R$111)</f>
        <v>0</v>
      </c>
      <c r="Q232" s="1201">
        <f>SUMIF(เจ้าพระยา_Cal!$AC$4:$AC$111,'เจ้าพระยา_ราย คก'!$A232,เจ้าพระยา_Cal!S$4:S$111)</f>
        <v>0</v>
      </c>
      <c r="R232" s="1201">
        <f>SUMIF(เจ้าพระยา_Cal!$AC$4:$AC$111,'เจ้าพระยา_ราย คก'!$A232,เจ้าพระยา_Cal!T$4:T$111)</f>
        <v>0</v>
      </c>
      <c r="S232" s="1201">
        <f>SUMIF(เจ้าพระยา_Cal!$AC$4:$AC$111,'เจ้าพระยา_ราย คก'!$A232,เจ้าพระยา_Cal!U$4:U$111)</f>
        <v>0</v>
      </c>
      <c r="T232" s="1201">
        <f>SUMIF(เจ้าพระยา_Cal!$AC$4:$AC$111,'เจ้าพระยา_ราย คก'!$A232,เจ้าพระยา_Cal!V$4:V$111)</f>
        <v>0</v>
      </c>
      <c r="U232" s="1201">
        <f>SUMIF(เจ้าพระยา_Cal!$AC$4:$AC$111,'เจ้าพระยา_ราย คก'!$A232,เจ้าพระยา_Cal!W$4:W$111)</f>
        <v>0</v>
      </c>
      <c r="V232" s="1201">
        <f>SUMIF(เจ้าพระยา_Cal!$AC$4:$AC$111,'เจ้าพระยา_ราย คก'!$A232,เจ้าพระยา_Cal!X$4:X$111)</f>
        <v>0</v>
      </c>
      <c r="W232" s="1201">
        <f>SUMIF(เจ้าพระยา_Cal!$AC$4:$AC$111,'เจ้าพระยา_ราย คก'!$A232,เจ้าพระยา_Cal!Y$4:Y$111)</f>
        <v>0</v>
      </c>
      <c r="X232" s="1153">
        <f t="shared" si="30"/>
        <v>0</v>
      </c>
      <c r="Y232" s="1153"/>
      <c r="Z232" s="1153"/>
    </row>
    <row r="233" spans="1:26" x14ac:dyDescent="0.2">
      <c r="A233" s="1141" t="str">
        <f t="shared" si="23"/>
        <v>โครงการชลประทานสุพรรณบุรี_สุพรรณบุรี</v>
      </c>
      <c r="B233" s="1141" t="str">
        <f t="shared" si="24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156"/>
      <c r="I233" s="1201">
        <f>SUMIF(เจ้าพระยา_Cal!$AC$4:$AC$111,$A233,เจ้าพระยา_Cal!K$4:K$111)</f>
        <v>0</v>
      </c>
      <c r="J233" s="1201">
        <f>SUMIF(เจ้าพระยา_Cal!$AC$4:$AC$111,$A233,เจ้าพระยา_Cal!L$4:L$111)</f>
        <v>2.8968938940766745E-2</v>
      </c>
      <c r="K233" s="1201">
        <f>SUMIF(เจ้าพระยา_Cal!$AC$4:$AC$111,$A233,เจ้าพระยา_Cal!M$4:M$111)</f>
        <v>0</v>
      </c>
      <c r="L233" s="1201">
        <f>SUMIF(เจ้าพระยา_Cal!$AC$4:$AC$111,'เจ้าพระยา_ราย คก'!$A233,เจ้าพระยา_Cal!N$4:N$111)</f>
        <v>0</v>
      </c>
      <c r="M233" s="1201">
        <f>SUMIF(เจ้าพระยา_Cal!$AC$4:$AC$111,'เจ้าพระยา_ราย คก'!$A233,เจ้าพระยา_Cal!O$4:O$111)</f>
        <v>5.4030630849641423E-2</v>
      </c>
      <c r="N233" s="1201">
        <f t="shared" si="29"/>
        <v>8.2999569790408165E-2</v>
      </c>
      <c r="O233" s="1201">
        <f>SUMIF(เจ้าพระยา_Cal!$AC$4:$AC$111,'เจ้าพระยา_ราย คก'!$A233,เจ้าพระยา_Cal!Q$4:Q$111)</f>
        <v>0</v>
      </c>
      <c r="P233" s="1201">
        <f>SUMIF(เจ้าพระยา_Cal!$AC$4:$AC$111,'เจ้าพระยา_ราย คก'!$A233,เจ้าพระยา_Cal!R$4:R$111)</f>
        <v>0</v>
      </c>
      <c r="Q233" s="1201">
        <f>SUMIF(เจ้าพระยา_Cal!$AC$4:$AC$111,'เจ้าพระยา_ราย คก'!$A233,เจ้าพระยา_Cal!S$4:S$111)</f>
        <v>0</v>
      </c>
      <c r="R233" s="1201">
        <f>SUMIF(เจ้าพระยา_Cal!$AC$4:$AC$111,'เจ้าพระยา_ราย คก'!$A233,เจ้าพระยา_Cal!T$4:T$111)</f>
        <v>0</v>
      </c>
      <c r="S233" s="1201">
        <f>SUMIF(เจ้าพระยา_Cal!$AC$4:$AC$111,'เจ้าพระยา_ราย คก'!$A233,เจ้าพระยา_Cal!U$4:U$111)</f>
        <v>0</v>
      </c>
      <c r="T233" s="1201">
        <f>SUMIF(เจ้าพระยา_Cal!$AC$4:$AC$111,'เจ้าพระยา_ราย คก'!$A233,เจ้าพระยา_Cal!V$4:V$111)</f>
        <v>0</v>
      </c>
      <c r="U233" s="1201">
        <f>SUMIF(เจ้าพระยา_Cal!$AC$4:$AC$111,'เจ้าพระยา_ราย คก'!$A233,เจ้าพระยา_Cal!W$4:W$111)</f>
        <v>0</v>
      </c>
      <c r="V233" s="1201">
        <f>SUMIF(เจ้าพระยา_Cal!$AC$4:$AC$111,'เจ้าพระยา_ราย คก'!$A233,เจ้าพระยา_Cal!X$4:X$111)</f>
        <v>0</v>
      </c>
      <c r="W233" s="1201">
        <f>SUMIF(เจ้าพระยา_Cal!$AC$4:$AC$111,'เจ้าพระยา_ราย คก'!$A233,เจ้าพระยา_Cal!Y$4:Y$111)</f>
        <v>0</v>
      </c>
      <c r="X233" s="1153">
        <f t="shared" si="30"/>
        <v>0</v>
      </c>
      <c r="Y233" s="1153"/>
      <c r="Z233" s="1153"/>
    </row>
    <row r="234" spans="1:26" x14ac:dyDescent="0.2">
      <c r="A234" s="1141" t="str">
        <f t="shared" si="23"/>
        <v>โครงการส่งน้ำและบำรุงรักษาเขื่อนเจ้าพระยา_ชัยนาท</v>
      </c>
      <c r="B234" s="1141" t="str">
        <f t="shared" si="24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156"/>
      <c r="I234" s="1201">
        <f>SUMIF(เจ้าพระยา_Cal!$AC$4:$AC$111,$A234,เจ้าพระยา_Cal!K$4:K$111)</f>
        <v>0</v>
      </c>
      <c r="J234" s="1201">
        <f>SUMIF(เจ้าพระยา_Cal!$AC$4:$AC$111,$A234,เจ้าพระยา_Cal!L$4:L$111)</f>
        <v>0</v>
      </c>
      <c r="K234" s="1201">
        <f>SUMIF(เจ้าพระยา_Cal!$AC$4:$AC$111,$A234,เจ้าพระยา_Cal!M$4:M$111)</f>
        <v>0</v>
      </c>
      <c r="L234" s="1201">
        <f>SUMIF(เจ้าพระยา_Cal!$AC$4:$AC$111,'เจ้าพระยา_ราย คก'!$A234,เจ้าพระยา_Cal!N$4:N$111)</f>
        <v>0</v>
      </c>
      <c r="M234" s="1201">
        <f>SUMIF(เจ้าพระยา_Cal!$AC$4:$AC$111,'เจ้าพระยา_ราย คก'!$A234,เจ้าพระยา_Cal!O$4:O$111)</f>
        <v>0</v>
      </c>
      <c r="N234" s="1201">
        <f t="shared" si="29"/>
        <v>0</v>
      </c>
      <c r="O234" s="1201">
        <f>SUMIF(เจ้าพระยา_Cal!$AC$4:$AC$111,'เจ้าพระยา_ราย คก'!$A234,เจ้าพระยา_Cal!Q$4:Q$111)</f>
        <v>0</v>
      </c>
      <c r="P234" s="1201">
        <f>SUMIF(เจ้าพระยา_Cal!$AC$4:$AC$111,'เจ้าพระยา_ราย คก'!$A234,เจ้าพระยา_Cal!R$4:R$111)</f>
        <v>0</v>
      </c>
      <c r="Q234" s="1201">
        <f>SUMIF(เจ้าพระยา_Cal!$AC$4:$AC$111,'เจ้าพระยา_ราย คก'!$A234,เจ้าพระยา_Cal!S$4:S$111)</f>
        <v>0</v>
      </c>
      <c r="R234" s="1201">
        <f>SUMIF(เจ้าพระยา_Cal!$AC$4:$AC$111,'เจ้าพระยา_ราย คก'!$A234,เจ้าพระยา_Cal!T$4:T$111)</f>
        <v>0</v>
      </c>
      <c r="S234" s="1201">
        <f>SUMIF(เจ้าพระยา_Cal!$AC$4:$AC$111,'เจ้าพระยา_ราย คก'!$A234,เจ้าพระยา_Cal!U$4:U$111)</f>
        <v>0</v>
      </c>
      <c r="T234" s="1201">
        <f>SUMIF(เจ้าพระยา_Cal!$AC$4:$AC$111,'เจ้าพระยา_ราย คก'!$A234,เจ้าพระยา_Cal!V$4:V$111)</f>
        <v>0</v>
      </c>
      <c r="U234" s="1201">
        <f>SUMIF(เจ้าพระยา_Cal!$AC$4:$AC$111,'เจ้าพระยา_ราย คก'!$A234,เจ้าพระยา_Cal!W$4:W$111)</f>
        <v>0</v>
      </c>
      <c r="V234" s="1201">
        <f>SUMIF(เจ้าพระยา_Cal!$AC$4:$AC$111,'เจ้าพระยา_ราย คก'!$A234,เจ้าพระยา_Cal!X$4:X$111)</f>
        <v>0</v>
      </c>
      <c r="W234" s="1201">
        <f>SUMIF(เจ้าพระยา_Cal!$AC$4:$AC$111,'เจ้าพระยา_ราย คก'!$A234,เจ้าพระยา_Cal!Y$4:Y$111)</f>
        <v>0</v>
      </c>
      <c r="X234" s="1153">
        <f t="shared" si="30"/>
        <v>0</v>
      </c>
      <c r="Y234" s="1153"/>
      <c r="Z234" s="1153"/>
    </row>
    <row r="235" spans="1:26" x14ac:dyDescent="0.2">
      <c r="A235" s="1141" t="str">
        <f t="shared" si="23"/>
        <v>โครงการส่งน้ำและบำรุงรักษาพลเทพ_ชัยนาท</v>
      </c>
      <c r="B235" s="1141" t="str">
        <f t="shared" si="24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156"/>
      <c r="I235" s="1201">
        <f>SUMIF(เจ้าพระยา_Cal!$AC$4:$AC$111,$A235,เจ้าพระยา_Cal!K$4:K$111)</f>
        <v>19.395669599520602</v>
      </c>
      <c r="J235" s="1201">
        <f>SUMIF(เจ้าพระยา_Cal!$AC$4:$AC$111,$A235,เจ้าพระยา_Cal!L$4:L$111)</f>
        <v>3.8072163756190283</v>
      </c>
      <c r="K235" s="1201">
        <f>SUMIF(เจ้าพระยา_Cal!$AC$4:$AC$111,$A235,เจ้าพระยา_Cal!M$4:M$111)</f>
        <v>0</v>
      </c>
      <c r="L235" s="1201">
        <f>SUMIF(เจ้าพระยา_Cal!$AC$4:$AC$111,'เจ้าพระยา_ราย คก'!$A235,เจ้าพระยา_Cal!N$4:N$111)</f>
        <v>0</v>
      </c>
      <c r="M235" s="1201">
        <f>SUMIF(เจ้าพระยา_Cal!$AC$4:$AC$111,'เจ้าพระยา_ราย คก'!$A235,เจ้าพระยา_Cal!O$4:O$111)</f>
        <v>11.051719946517563</v>
      </c>
      <c r="N235" s="1201">
        <f t="shared" si="29"/>
        <v>34.254605921657195</v>
      </c>
      <c r="O235" s="1201">
        <f>SUMIF(เจ้าพระยา_Cal!$AC$4:$AC$111,'เจ้าพระยา_ราย คก'!$A235,เจ้าพระยา_Cal!Q$4:Q$111)</f>
        <v>47660.436042370129</v>
      </c>
      <c r="P235" s="1201">
        <f>SUMIF(เจ้าพระยา_Cal!$AC$4:$AC$111,'เจ้าพระยา_ราย คก'!$A235,เจ้าพระยา_Cal!R$4:R$111)</f>
        <v>0</v>
      </c>
      <c r="Q235" s="1201">
        <f>SUMIF(เจ้าพระยา_Cal!$AC$4:$AC$111,'เจ้าพระยา_ราย คก'!$A235,เจ้าพระยา_Cal!S$4:S$111)</f>
        <v>0</v>
      </c>
      <c r="R235" s="1201">
        <f>SUMIF(เจ้าพระยา_Cal!$AC$4:$AC$111,'เจ้าพระยา_ราย คก'!$A235,เจ้าพระยา_Cal!T$4:T$111)</f>
        <v>0</v>
      </c>
      <c r="S235" s="1201">
        <f>SUMIF(เจ้าพระยา_Cal!$AC$4:$AC$111,'เจ้าพระยา_ราย คก'!$A235,เจ้าพระยา_Cal!U$4:U$111)</f>
        <v>1197</v>
      </c>
      <c r="T235" s="1201">
        <f>SUMIF(เจ้าพระยา_Cal!$AC$4:$AC$111,'เจ้าพระยา_ราย คก'!$A235,เจ้าพระยา_Cal!V$4:V$111)</f>
        <v>0</v>
      </c>
      <c r="U235" s="1201">
        <f>SUMIF(เจ้าพระยา_Cal!$AC$4:$AC$111,'เจ้าพระยา_ราย คก'!$A235,เจ้าพระยา_Cal!W$4:W$111)</f>
        <v>0</v>
      </c>
      <c r="V235" s="1201">
        <f>SUMIF(เจ้าพระยา_Cal!$AC$4:$AC$111,'เจ้าพระยา_ราย คก'!$A235,เจ้าพระยา_Cal!X$4:X$111)</f>
        <v>0</v>
      </c>
      <c r="W235" s="1201">
        <f>SUMIF(เจ้าพระยา_Cal!$AC$4:$AC$111,'เจ้าพระยา_ราย คก'!$A235,เจ้าพระยา_Cal!Y$4:Y$111)</f>
        <v>0</v>
      </c>
      <c r="X235" s="1153">
        <f t="shared" si="30"/>
        <v>48857.436042370129</v>
      </c>
      <c r="Y235" s="1153"/>
      <c r="Z235" s="1153"/>
    </row>
    <row r="236" spans="1:26" x14ac:dyDescent="0.2">
      <c r="A236" s="1141" t="str">
        <f t="shared" si="23"/>
        <v>โครงการส่งน้ำและบำรุงรักษาท่าโบสถ์_ชัยนาท</v>
      </c>
      <c r="B236" s="1141" t="str">
        <f t="shared" si="24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156"/>
      <c r="I236" s="1201">
        <f>SUMIF(เจ้าพระยา_Cal!$AC$4:$AC$111,$A236,เจ้าพระยา_Cal!K$4:K$111)</f>
        <v>8.3881347489278486</v>
      </c>
      <c r="J236" s="1201">
        <f>SUMIF(เจ้าพระยา_Cal!$AC$4:$AC$111,$A236,เจ้าพระยา_Cal!L$4:L$111)</f>
        <v>1.3822780079361947</v>
      </c>
      <c r="K236" s="1201">
        <f>SUMIF(เจ้าพระยา_Cal!$AC$4:$AC$111,$A236,เจ้าพระยา_Cal!M$4:M$111)</f>
        <v>0</v>
      </c>
      <c r="L236" s="1201">
        <f>SUMIF(เจ้าพระยา_Cal!$AC$4:$AC$111,'เจ้าพระยา_ราย คก'!$A236,เจ้าพระยา_Cal!N$4:N$111)</f>
        <v>0</v>
      </c>
      <c r="M236" s="1201">
        <f>SUMIF(เจ้าพระยา_Cal!$AC$4:$AC$111,'เจ้าพระยา_ราย คก'!$A236,เจ้าพระยา_Cal!O$4:O$111)</f>
        <v>2.2439637608180671</v>
      </c>
      <c r="N236" s="1201">
        <f t="shared" si="29"/>
        <v>12.014376517682111</v>
      </c>
      <c r="O236" s="1201">
        <f>SUMIF(เจ้าพระยา_Cal!$AC$4:$AC$111,'เจ้าพระยา_ราย คก'!$A236,เจ้าพระยา_Cal!Q$4:Q$111)</f>
        <v>20086.604077796452</v>
      </c>
      <c r="P236" s="1201">
        <f>SUMIF(เจ้าพระยา_Cal!$AC$4:$AC$111,'เจ้าพระยา_ราย คก'!$A236,เจ้าพระยา_Cal!R$4:R$111)</f>
        <v>0</v>
      </c>
      <c r="Q236" s="1201">
        <f>SUMIF(เจ้าพระยา_Cal!$AC$4:$AC$111,'เจ้าพระยา_ราย คก'!$A236,เจ้าพระยา_Cal!S$4:S$111)</f>
        <v>0</v>
      </c>
      <c r="R236" s="1201">
        <f>SUMIF(เจ้าพระยา_Cal!$AC$4:$AC$111,'เจ้าพระยา_ราย คก'!$A236,เจ้าพระยา_Cal!T$4:T$111)</f>
        <v>255</v>
      </c>
      <c r="S236" s="1201">
        <f>SUMIF(เจ้าพระยา_Cal!$AC$4:$AC$111,'เจ้าพระยา_ราย คก'!$A236,เจ้าพระยา_Cal!U$4:U$111)</f>
        <v>0</v>
      </c>
      <c r="T236" s="1201">
        <f>SUMIF(เจ้าพระยา_Cal!$AC$4:$AC$111,'เจ้าพระยา_ราย คก'!$A236,เจ้าพระยา_Cal!V$4:V$111)</f>
        <v>764</v>
      </c>
      <c r="U236" s="1201">
        <f>SUMIF(เจ้าพระยา_Cal!$AC$4:$AC$111,'เจ้าพระยา_ราย คก'!$A236,เจ้าพระยา_Cal!W$4:W$111)</f>
        <v>0</v>
      </c>
      <c r="V236" s="1201">
        <f>SUMIF(เจ้าพระยา_Cal!$AC$4:$AC$111,'เจ้าพระยา_ราย คก'!$A236,เจ้าพระยา_Cal!X$4:X$111)</f>
        <v>0</v>
      </c>
      <c r="W236" s="1201">
        <f>SUMIF(เจ้าพระยา_Cal!$AC$4:$AC$111,'เจ้าพระยา_ราย คก'!$A236,เจ้าพระยา_Cal!Y$4:Y$111)</f>
        <v>0</v>
      </c>
      <c r="X236" s="1153">
        <f t="shared" si="30"/>
        <v>21105.604077796452</v>
      </c>
      <c r="Y236" s="1153"/>
      <c r="Z236" s="1153"/>
    </row>
    <row r="237" spans="1:26" x14ac:dyDescent="0.2">
      <c r="A237" s="1141" t="str">
        <f t="shared" si="23"/>
        <v>โครงการส่งน้ำและบำรุงรักษาท่าโบสถ์_สุพรรณบุรี</v>
      </c>
      <c r="B237" s="1141" t="str">
        <f t="shared" si="24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156"/>
      <c r="I237" s="1201">
        <f>SUMIF(เจ้าพระยา_Cal!$AC$4:$AC$111,$A237,เจ้าพระยา_Cal!K$4:K$111)</f>
        <v>12.245980576812247</v>
      </c>
      <c r="J237" s="1201">
        <f>SUMIF(เจ้าพระยา_Cal!$AC$4:$AC$111,$A237,เจ้าพระยา_Cal!L$4:L$111)</f>
        <v>1.2227383650345935</v>
      </c>
      <c r="K237" s="1201">
        <f>SUMIF(เจ้าพระยา_Cal!$AC$4:$AC$111,$A237,เจ้าพระยา_Cal!M$4:M$111)</f>
        <v>0</v>
      </c>
      <c r="L237" s="1201">
        <f>SUMIF(เจ้าพระยา_Cal!$AC$4:$AC$111,'เจ้าพระยา_ราย คก'!$A237,เจ้าพระยา_Cal!N$4:N$111)</f>
        <v>0</v>
      </c>
      <c r="M237" s="1201">
        <f>SUMIF(เจ้าพระยา_Cal!$AC$4:$AC$111,'เจ้าพระยา_ราย คก'!$A237,เจ้าพระยา_Cal!O$4:O$111)</f>
        <v>4.0653403597605156</v>
      </c>
      <c r="N237" s="1201">
        <f t="shared" si="29"/>
        <v>17.534059301607357</v>
      </c>
      <c r="O237" s="1201">
        <f>SUMIF(เจ้าพระยา_Cal!$AC$4:$AC$111,'เจ้าพระยา_ราย คก'!$A237,เจ้าพระยา_Cal!Q$4:Q$111)</f>
        <v>27925.512147715745</v>
      </c>
      <c r="P237" s="1201">
        <f>SUMIF(เจ้าพระยา_Cal!$AC$4:$AC$111,'เจ้าพระยา_ราย คก'!$A237,เจ้าพระยา_Cal!R$4:R$111)</f>
        <v>0</v>
      </c>
      <c r="Q237" s="1201">
        <f>SUMIF(เจ้าพระยา_Cal!$AC$4:$AC$111,'เจ้าพระยา_ราย คก'!$A237,เจ้าพระยา_Cal!S$4:S$111)</f>
        <v>0</v>
      </c>
      <c r="R237" s="1201">
        <f>SUMIF(เจ้าพระยา_Cal!$AC$4:$AC$111,'เจ้าพระยา_ราย คก'!$A237,เจ้าพระยา_Cal!T$4:T$111)</f>
        <v>551</v>
      </c>
      <c r="S237" s="1201">
        <f>SUMIF(เจ้าพระยา_Cal!$AC$4:$AC$111,'เจ้าพระยา_ราย คก'!$A237,เจ้าพระยา_Cal!U$4:U$111)</f>
        <v>0</v>
      </c>
      <c r="T237" s="1201">
        <f>SUMIF(เจ้าพระยา_Cal!$AC$4:$AC$111,'เจ้าพระยา_ราย คก'!$A237,เจ้าพระยา_Cal!V$4:V$111)</f>
        <v>2149</v>
      </c>
      <c r="U237" s="1201">
        <f>SUMIF(เจ้าพระยา_Cal!$AC$4:$AC$111,'เจ้าพระยา_ราย คก'!$A237,เจ้าพระยา_Cal!W$4:W$111)</f>
        <v>0</v>
      </c>
      <c r="V237" s="1201">
        <f>SUMIF(เจ้าพระยา_Cal!$AC$4:$AC$111,'เจ้าพระยา_ราย คก'!$A237,เจ้าพระยา_Cal!X$4:X$111)</f>
        <v>123</v>
      </c>
      <c r="W237" s="1201">
        <f>SUMIF(เจ้าพระยา_Cal!$AC$4:$AC$111,'เจ้าพระยา_ราย คก'!$A237,เจ้าพระยา_Cal!Y$4:Y$111)</f>
        <v>0</v>
      </c>
      <c r="X237" s="1153">
        <f t="shared" si="30"/>
        <v>30748.512147715745</v>
      </c>
      <c r="Y237" s="1153"/>
      <c r="Z237" s="1153"/>
    </row>
    <row r="238" spans="1:26" x14ac:dyDescent="0.2">
      <c r="A238" s="1141" t="str">
        <f t="shared" si="23"/>
        <v>โครงการส่งน้ำและบำรุงรักษาสามชุก_สุพรรณบุรี</v>
      </c>
      <c r="B238" s="1141" t="str">
        <f t="shared" si="24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156"/>
      <c r="I238" s="1201">
        <f>SUMIF(เจ้าพระยา_Cal!$AC$4:$AC$111,$A238,เจ้าพระยา_Cal!K$4:K$111)</f>
        <v>29.528314340564322</v>
      </c>
      <c r="J238" s="1201">
        <f>SUMIF(เจ้าพระยา_Cal!$AC$4:$AC$111,$A238,เจ้าพระยา_Cal!L$4:L$111)</f>
        <v>2.9600701593944398</v>
      </c>
      <c r="K238" s="1201">
        <f>SUMIF(เจ้าพระยา_Cal!$AC$4:$AC$111,$A238,เจ้าพระยา_Cal!M$4:M$111)</f>
        <v>0</v>
      </c>
      <c r="L238" s="1201">
        <f>SUMIF(เจ้าพระยา_Cal!$AC$4:$AC$111,'เจ้าพระยา_ราย คก'!$A238,เจ้าพระยา_Cal!N$4:N$111)</f>
        <v>0</v>
      </c>
      <c r="M238" s="1201">
        <f>SUMIF(เจ้าพระยา_Cal!$AC$4:$AC$111,'เจ้าพระยา_ราย คก'!$A238,เจ้าพระยา_Cal!O$4:O$111)</f>
        <v>5.5603017957178906</v>
      </c>
      <c r="N238" s="1201">
        <f t="shared" si="29"/>
        <v>38.048686295676653</v>
      </c>
      <c r="O238" s="1201">
        <f>SUMIF(เจ้าพระยา_Cal!$AC$4:$AC$111,'เจ้าพระยา_ราย คก'!$A238,เจ้าพระยา_Cal!Q$4:Q$111)</f>
        <v>26072.116205837869</v>
      </c>
      <c r="P238" s="1201">
        <f>SUMIF(เจ้าพระยา_Cal!$AC$4:$AC$111,'เจ้าพระยา_ราย คก'!$A238,เจ้าพระยา_Cal!R$4:R$111)</f>
        <v>0</v>
      </c>
      <c r="Q238" s="1201">
        <f>SUMIF(เจ้าพระยา_Cal!$AC$4:$AC$111,'เจ้าพระยา_ราย คก'!$A238,เจ้าพระยา_Cal!S$4:S$111)</f>
        <v>0</v>
      </c>
      <c r="R238" s="1201">
        <f>SUMIF(เจ้าพระยา_Cal!$AC$4:$AC$111,'เจ้าพระยา_ราย คก'!$A238,เจ้าพระยา_Cal!T$4:T$111)</f>
        <v>23760</v>
      </c>
      <c r="S238" s="1201">
        <f>SUMIF(เจ้าพระยา_Cal!$AC$4:$AC$111,'เจ้าพระยา_ราย คก'!$A238,เจ้าพระยา_Cal!U$4:U$111)</f>
        <v>13130</v>
      </c>
      <c r="T238" s="1201">
        <f>SUMIF(เจ้าพระยา_Cal!$AC$4:$AC$111,'เจ้าพระยา_ราย คก'!$A238,เจ้าพระยา_Cal!V$4:V$111)</f>
        <v>2774</v>
      </c>
      <c r="U238" s="1201">
        <f>SUMIF(เจ้าพระยา_Cal!$AC$4:$AC$111,'เจ้าพระยา_ราย คก'!$A238,เจ้าพระยา_Cal!W$4:W$111)</f>
        <v>5767</v>
      </c>
      <c r="V238" s="1201">
        <f>SUMIF(เจ้าพระยา_Cal!$AC$4:$AC$111,'เจ้าพระยา_ราย คก'!$A238,เจ้าพระยา_Cal!X$4:X$111)</f>
        <v>506</v>
      </c>
      <c r="W238" s="1201">
        <f>SUMIF(เจ้าพระยา_Cal!$AC$4:$AC$111,'เจ้าพระยา_ราย คก'!$A238,เจ้าพระยา_Cal!Y$4:Y$111)</f>
        <v>0</v>
      </c>
      <c r="X238" s="1153">
        <f t="shared" si="30"/>
        <v>72009.116205837869</v>
      </c>
      <c r="Y238" s="1153"/>
      <c r="Z238" s="1153"/>
    </row>
    <row r="239" spans="1:26" x14ac:dyDescent="0.2">
      <c r="A239" s="1141" t="str">
        <f t="shared" si="23"/>
        <v>โครงการส่งน้ำและบำรุงรักษาสามชุก_อ่างทอง</v>
      </c>
      <c r="B239" s="1141" t="str">
        <f t="shared" si="24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156"/>
      <c r="I239" s="1201">
        <f>SUMIF(เจ้าพระยา_Cal!$AC$4:$AC$111,$A239,เจ้าพระยา_Cal!K$4:K$111)</f>
        <v>0.64958906752789514</v>
      </c>
      <c r="J239" s="1201">
        <f>SUMIF(เจ้าพระยา_Cal!$AC$4:$AC$111,$A239,เจ้าพระยา_Cal!L$4:L$111)</f>
        <v>0.16394479960479583</v>
      </c>
      <c r="K239" s="1201">
        <f>SUMIF(เจ้าพระยา_Cal!$AC$4:$AC$111,$A239,เจ้าพระยา_Cal!M$4:M$111)</f>
        <v>0</v>
      </c>
      <c r="L239" s="1201">
        <f>SUMIF(เจ้าพระยา_Cal!$AC$4:$AC$111,'เจ้าพระยา_ราย คก'!$A239,เจ้าพระยา_Cal!N$4:N$111)</f>
        <v>0</v>
      </c>
      <c r="M239" s="1201">
        <f>SUMIF(เจ้าพระยา_Cal!$AC$4:$AC$111,'เจ้าพระยา_ราย คก'!$A239,เจ้าพระยา_Cal!O$4:O$111)</f>
        <v>0.18664229266365204</v>
      </c>
      <c r="N239" s="1201">
        <f t="shared" si="29"/>
        <v>1.000176159796343</v>
      </c>
      <c r="O239" s="1201">
        <f>SUMIF(เจ้าพระยา_Cal!$AC$4:$AC$111,'เจ้าพระยา_ราย คก'!$A239,เจ้าพระยา_Cal!Q$4:Q$111)</f>
        <v>791.54914639335993</v>
      </c>
      <c r="P239" s="1201">
        <f>SUMIF(เจ้าพระยา_Cal!$AC$4:$AC$111,'เจ้าพระยา_ราย คก'!$A239,เจ้าพระยา_Cal!R$4:R$111)</f>
        <v>0</v>
      </c>
      <c r="Q239" s="1201">
        <f>SUMIF(เจ้าพระยา_Cal!$AC$4:$AC$111,'เจ้าพระยา_ราย คก'!$A239,เจ้าพระยา_Cal!S$4:S$111)</f>
        <v>0</v>
      </c>
      <c r="R239" s="1201">
        <f>SUMIF(เจ้าพระยา_Cal!$AC$4:$AC$111,'เจ้าพระยา_ราย คก'!$A239,เจ้าพระยา_Cal!T$4:T$111)</f>
        <v>100</v>
      </c>
      <c r="S239" s="1201">
        <f>SUMIF(เจ้าพระยา_Cal!$AC$4:$AC$111,'เจ้าพระยา_ราย คก'!$A239,เจ้าพระยา_Cal!U$4:U$111)</f>
        <v>368</v>
      </c>
      <c r="T239" s="1201">
        <f>SUMIF(เจ้าพระยา_Cal!$AC$4:$AC$111,'เจ้าพระยา_ราย คก'!$A239,เจ้าพระยา_Cal!V$4:V$111)</f>
        <v>99</v>
      </c>
      <c r="U239" s="1201">
        <f>SUMIF(เจ้าพระยา_Cal!$AC$4:$AC$111,'เจ้าพระยา_ราย คก'!$A239,เจ้าพระยา_Cal!W$4:W$111)</f>
        <v>241</v>
      </c>
      <c r="V239" s="1201">
        <f>SUMIF(เจ้าพระยา_Cal!$AC$4:$AC$111,'เจ้าพระยา_ราย คก'!$A239,เจ้าพระยา_Cal!X$4:X$111)</f>
        <v>0</v>
      </c>
      <c r="W239" s="1201">
        <f>SUMIF(เจ้าพระยา_Cal!$AC$4:$AC$111,'เจ้าพระยา_ราย คก'!$A239,เจ้าพระยา_Cal!Y$4:Y$111)</f>
        <v>0</v>
      </c>
      <c r="X239" s="1153">
        <f t="shared" si="30"/>
        <v>1599.5491463933599</v>
      </c>
      <c r="Y239" s="1153"/>
      <c r="Z239" s="1153"/>
    </row>
    <row r="240" spans="1:26" x14ac:dyDescent="0.2">
      <c r="A240" s="1141" t="str">
        <f t="shared" si="23"/>
        <v>โครงการส่งน้ำและบำรุงรักษาดอนเจดีย์_สุพรรณบุรี</v>
      </c>
      <c r="B240" s="1141" t="str">
        <f t="shared" si="24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156"/>
      <c r="I240" s="1201">
        <f>SUMIF(เจ้าพระยา_Cal!$AC$4:$AC$111,$A240,เจ้าพระยา_Cal!K$4:K$111)</f>
        <v>14.237345687561934</v>
      </c>
      <c r="J240" s="1201">
        <f>SUMIF(เจ้าพระยา_Cal!$AC$4:$AC$111,$A240,เจ้าพระยา_Cal!L$4:L$111)</f>
        <v>1.5924901677648096</v>
      </c>
      <c r="K240" s="1201">
        <f>SUMIF(เจ้าพระยา_Cal!$AC$4:$AC$111,$A240,เจ้าพระยา_Cal!M$4:M$111)</f>
        <v>0</v>
      </c>
      <c r="L240" s="1201">
        <f>SUMIF(เจ้าพระยา_Cal!$AC$4:$AC$111,'เจ้าพระยา_ราย คก'!$A240,เจ้าพระยา_Cal!N$4:N$111)</f>
        <v>0</v>
      </c>
      <c r="M240" s="1201">
        <f>SUMIF(เจ้าพระยา_Cal!$AC$4:$AC$111,'เจ้าพระยา_ราย คก'!$A240,เจ้าพระยา_Cal!O$4:O$111)</f>
        <v>2.9913321988574206</v>
      </c>
      <c r="N240" s="1201">
        <f t="shared" si="29"/>
        <v>18.821168054184163</v>
      </c>
      <c r="O240" s="1201">
        <f>SUMIF(เจ้าพระยา_Cal!$AC$4:$AC$111,'เจ้าพระยา_ราย คก'!$A240,เจ้าพระยา_Cal!Q$4:Q$111)</f>
        <v>20598.5112669271</v>
      </c>
      <c r="P240" s="1201">
        <f>SUMIF(เจ้าพระยา_Cal!$AC$4:$AC$111,'เจ้าพระยา_ราย คก'!$A240,เจ้าพระยา_Cal!R$4:R$111)</f>
        <v>0</v>
      </c>
      <c r="Q240" s="1201">
        <f>SUMIF(เจ้าพระยา_Cal!$AC$4:$AC$111,'เจ้าพระยา_ราย คก'!$A240,เจ้าพระยา_Cal!S$4:S$111)</f>
        <v>0</v>
      </c>
      <c r="R240" s="1201">
        <f>SUMIF(เจ้าพระยา_Cal!$AC$4:$AC$111,'เจ้าพระยา_ราย คก'!$A240,เจ้าพระยา_Cal!T$4:T$111)</f>
        <v>5348</v>
      </c>
      <c r="S240" s="1201">
        <f>SUMIF(เจ้าพระยา_Cal!$AC$4:$AC$111,'เจ้าพระยา_ราย คก'!$A240,เจ้าพระยา_Cal!U$4:U$111)</f>
        <v>7999</v>
      </c>
      <c r="T240" s="1201">
        <f>SUMIF(เจ้าพระยา_Cal!$AC$4:$AC$111,'เจ้าพระยา_ราย คก'!$A240,เจ้าพระยา_Cal!V$4:V$111)</f>
        <v>0</v>
      </c>
      <c r="U240" s="1201">
        <f>SUMIF(เจ้าพระยา_Cal!$AC$4:$AC$111,'เจ้าพระยา_ราย คก'!$A240,เจ้าพระยา_Cal!W$4:W$111)</f>
        <v>194</v>
      </c>
      <c r="V240" s="1201">
        <f>SUMIF(เจ้าพระยา_Cal!$AC$4:$AC$111,'เจ้าพระยา_ราย คก'!$A240,เจ้าพระยา_Cal!X$4:X$111)</f>
        <v>1067</v>
      </c>
      <c r="W240" s="1201">
        <f>SUMIF(เจ้าพระยา_Cal!$AC$4:$AC$111,'เจ้าพระยา_ราย คก'!$A240,เจ้าพระยา_Cal!Y$4:Y$111)</f>
        <v>0</v>
      </c>
      <c r="X240" s="1153">
        <f t="shared" si="30"/>
        <v>35206.511266927104</v>
      </c>
      <c r="Y240" s="1153"/>
      <c r="Z240" s="1153"/>
    </row>
    <row r="241" spans="1:26" x14ac:dyDescent="0.2">
      <c r="A241" s="1141" t="str">
        <f t="shared" si="23"/>
        <v>โครงการส่งน้ำและบำรุงรักษาโพธิ์พระยา_สุพรรณบุรี</v>
      </c>
      <c r="B241" s="1141" t="str">
        <f t="shared" si="24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156"/>
      <c r="I241" s="1201">
        <f>SUMIF(เจ้าพระยา_Cal!$AC$4:$AC$111,$A241,เจ้าพระยา_Cal!K$4:K$111)</f>
        <v>242.10401884681241</v>
      </c>
      <c r="J241" s="1201">
        <f>SUMIF(เจ้าพระยา_Cal!$AC$4:$AC$111,$A241,เจ้าพระยา_Cal!L$4:L$111)</f>
        <v>3.187191631202098</v>
      </c>
      <c r="K241" s="1201">
        <f>SUMIF(เจ้าพระยา_Cal!$AC$4:$AC$111,$A241,เจ้าพระยา_Cal!M$4:M$111)</f>
        <v>0</v>
      </c>
      <c r="L241" s="1201">
        <f>SUMIF(เจ้าพระยา_Cal!$AC$4:$AC$111,'เจ้าพระยา_ราย คก'!$A241,เจ้าพระยา_Cal!N$4:N$111)</f>
        <v>0</v>
      </c>
      <c r="M241" s="1201">
        <f>SUMIF(เจ้าพระยา_Cal!$AC$4:$AC$111,'เจ้าพระยา_ราย คก'!$A241,เจ้าพระยา_Cal!O$4:O$111)</f>
        <v>5.9875762732466269</v>
      </c>
      <c r="N241" s="1201">
        <f t="shared" si="29"/>
        <v>251.27878675126112</v>
      </c>
      <c r="O241" s="1201">
        <f>SUMIF(เจ้าพระยา_Cal!$AC$4:$AC$111,'เจ้าพระยา_ราย คก'!$A241,เจ้าพระยา_Cal!Q$4:Q$111)</f>
        <v>216469.43162630813</v>
      </c>
      <c r="P241" s="1201">
        <f>SUMIF(เจ้าพระยา_Cal!$AC$4:$AC$111,'เจ้าพระยา_ราย คก'!$A241,เจ้าพระยา_Cal!R$4:R$111)</f>
        <v>0</v>
      </c>
      <c r="Q241" s="1201">
        <f>SUMIF(เจ้าพระยา_Cal!$AC$4:$AC$111,'เจ้าพระยา_ราย คก'!$A241,เจ้าพระยา_Cal!S$4:S$111)</f>
        <v>0</v>
      </c>
      <c r="R241" s="1201">
        <f>SUMIF(เจ้าพระยา_Cal!$AC$4:$AC$111,'เจ้าพระยา_ราย คก'!$A241,เจ้าพระยา_Cal!T$4:T$111)</f>
        <v>0</v>
      </c>
      <c r="S241" s="1201">
        <f>SUMIF(เจ้าพระยา_Cal!$AC$4:$AC$111,'เจ้าพระยา_ราย คก'!$A241,เจ้าพระยา_Cal!U$4:U$111)</f>
        <v>15805</v>
      </c>
      <c r="T241" s="1201">
        <f>SUMIF(เจ้าพระยา_Cal!$AC$4:$AC$111,'เจ้าพระยา_ราย คก'!$A241,เจ้าพระยา_Cal!V$4:V$111)</f>
        <v>0</v>
      </c>
      <c r="U241" s="1201">
        <f>SUMIF(เจ้าพระยา_Cal!$AC$4:$AC$111,'เจ้าพระยา_ราย คก'!$A241,เจ้าพระยา_Cal!W$4:W$111)</f>
        <v>18704</v>
      </c>
      <c r="V241" s="1201">
        <f>SUMIF(เจ้าพระยา_Cal!$AC$4:$AC$111,'เจ้าพระยา_ราย คก'!$A241,เจ้าพระยา_Cal!X$4:X$111)</f>
        <v>2136</v>
      </c>
      <c r="W241" s="1201">
        <f>SUMIF(เจ้าพระยา_Cal!$AC$4:$AC$111,'เจ้าพระยา_ราย คก'!$A241,เจ้าพระยา_Cal!Y$4:Y$111)</f>
        <v>0</v>
      </c>
      <c r="X241" s="1153">
        <f t="shared" si="30"/>
        <v>253114.43162630813</v>
      </c>
      <c r="Y241" s="1153"/>
      <c r="Z241" s="1153"/>
    </row>
    <row r="242" spans="1:26" x14ac:dyDescent="0.2">
      <c r="A242" s="1141" t="str">
        <f t="shared" si="23"/>
        <v>โครงการส่งน้ำและบำรุงรักษาบรมธาตุ_ชัยนาท</v>
      </c>
      <c r="B242" s="1141" t="str">
        <f t="shared" si="24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156"/>
      <c r="I242" s="1201">
        <f>SUMIF(เจ้าพระยา_Cal!$AC$4:$AC$111,$A242,เจ้าพระยา_Cal!K$4:K$111)</f>
        <v>13.140599220571998</v>
      </c>
      <c r="J242" s="1201">
        <f>SUMIF(เจ้าพระยา_Cal!$AC$4:$AC$111,$A242,เจ้าพระยา_Cal!L$4:L$111)</f>
        <v>4.6380061613221368</v>
      </c>
      <c r="K242" s="1201">
        <f>SUMIF(เจ้าพระยา_Cal!$AC$4:$AC$111,$A242,เจ้าพระยา_Cal!M$4:M$111)</f>
        <v>0</v>
      </c>
      <c r="L242" s="1201">
        <f>SUMIF(เจ้าพระยา_Cal!$AC$4:$AC$111,'เจ้าพระยา_ราย คก'!$A242,เจ้าพระยา_Cal!N$4:N$111)</f>
        <v>0</v>
      </c>
      <c r="M242" s="1201">
        <f>SUMIF(เจ้าพระยา_Cal!$AC$4:$AC$111,'เจ้าพระยา_ราย คก'!$A242,เจ้าพระยา_Cal!O$4:O$111)</f>
        <v>13.463450832624286</v>
      </c>
      <c r="N242" s="1201">
        <f t="shared" si="29"/>
        <v>31.242056214518421</v>
      </c>
      <c r="O242" s="1201">
        <f>SUMIF(เจ้าพระยา_Cal!$AC$4:$AC$111,'เจ้าพระยา_ราย คก'!$A242,เจ้าพระยา_Cal!Q$4:Q$111)</f>
        <v>32028.028146302833</v>
      </c>
      <c r="P242" s="1201">
        <f>SUMIF(เจ้าพระยา_Cal!$AC$4:$AC$111,'เจ้าพระยา_ราย คก'!$A242,เจ้าพระยา_Cal!R$4:R$111)</f>
        <v>0</v>
      </c>
      <c r="Q242" s="1201">
        <f>SUMIF(เจ้าพระยา_Cal!$AC$4:$AC$111,'เจ้าพระยา_ราย คก'!$A242,เจ้าพระยา_Cal!S$4:S$111)</f>
        <v>0</v>
      </c>
      <c r="R242" s="1201">
        <f>SUMIF(เจ้าพระยา_Cal!$AC$4:$AC$111,'เจ้าพระยา_ราย คก'!$A242,เจ้าพระยา_Cal!T$4:T$111)</f>
        <v>0</v>
      </c>
      <c r="S242" s="1201">
        <f>SUMIF(เจ้าพระยา_Cal!$AC$4:$AC$111,'เจ้าพระยา_ราย คก'!$A242,เจ้าพระยา_Cal!U$4:U$111)</f>
        <v>1049</v>
      </c>
      <c r="T242" s="1201">
        <f>SUMIF(เจ้าพระยา_Cal!$AC$4:$AC$111,'เจ้าพระยา_ราย คก'!$A242,เจ้าพระยา_Cal!V$4:V$111)</f>
        <v>0</v>
      </c>
      <c r="U242" s="1201">
        <f>SUMIF(เจ้าพระยา_Cal!$AC$4:$AC$111,'เจ้าพระยา_ราย คก'!$A242,เจ้าพระยา_Cal!W$4:W$111)</f>
        <v>12</v>
      </c>
      <c r="V242" s="1201">
        <f>SUMIF(เจ้าพระยา_Cal!$AC$4:$AC$111,'เจ้าพระยา_ราย คก'!$A242,เจ้าพระยา_Cal!X$4:X$111)</f>
        <v>0</v>
      </c>
      <c r="W242" s="1201">
        <f>SUMIF(เจ้าพระยา_Cal!$AC$4:$AC$111,'เจ้าพระยา_ราย คก'!$A242,เจ้าพระยา_Cal!Y$4:Y$111)</f>
        <v>0</v>
      </c>
      <c r="X242" s="1153">
        <f t="shared" si="30"/>
        <v>33089.028146302837</v>
      </c>
      <c r="Y242" s="1153"/>
      <c r="Z242" s="1153"/>
    </row>
    <row r="243" spans="1:26" x14ac:dyDescent="0.2">
      <c r="A243" s="1141" t="str">
        <f t="shared" si="23"/>
        <v>โครงการส่งน้ำและบำรุงรักษาบรมธาตุ_สิงห์บุรี</v>
      </c>
      <c r="B243" s="1141" t="str">
        <f t="shared" si="24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156"/>
      <c r="I243" s="1201">
        <f>SUMIF(เจ้าพระยา_Cal!$AC$4:$AC$111,$A243,เจ้าพระยา_Cal!K$4:K$111)</f>
        <v>7.1547072852227132</v>
      </c>
      <c r="J243" s="1201">
        <f>SUMIF(เจ้าพระยา_Cal!$AC$4:$AC$111,$A243,เจ้าพระยา_Cal!L$4:L$111)</f>
        <v>3.2527887599211072</v>
      </c>
      <c r="K243" s="1201">
        <f>SUMIF(เจ้าพระยา_Cal!$AC$4:$AC$111,$A243,เจ้าพระยา_Cal!M$4:M$111)</f>
        <v>0</v>
      </c>
      <c r="L243" s="1201">
        <f>SUMIF(เจ้าพระยา_Cal!$AC$4:$AC$111,'เจ้าพระยา_ราย คก'!$A243,เจ้าพระยา_Cal!N$4:N$111)</f>
        <v>0</v>
      </c>
      <c r="M243" s="1201">
        <f>SUMIF(เจ้าพระยา_Cal!$AC$4:$AC$111,'เจ้าพระยา_ราย คก'!$A243,เจ้าพระยา_Cal!O$4:O$111)</f>
        <v>4.0744007536161417</v>
      </c>
      <c r="N243" s="1201">
        <f t="shared" si="29"/>
        <v>14.481896798759962</v>
      </c>
      <c r="O243" s="1201">
        <f>SUMIF(เจ้าพระยา_Cal!$AC$4:$AC$111,'เจ้าพระยา_ราย คก'!$A243,เจ้าพระยา_Cal!Q$4:Q$111)</f>
        <v>17672.804108803371</v>
      </c>
      <c r="P243" s="1201">
        <f>SUMIF(เจ้าพระยา_Cal!$AC$4:$AC$111,'เจ้าพระยา_ราย คก'!$A243,เจ้าพระยา_Cal!R$4:R$111)</f>
        <v>344</v>
      </c>
      <c r="Q243" s="1201">
        <f>SUMIF(เจ้าพระยา_Cal!$AC$4:$AC$111,'เจ้าพระยา_ราย คก'!$A243,เจ้าพระยา_Cal!S$4:S$111)</f>
        <v>0</v>
      </c>
      <c r="R243" s="1201">
        <f>SUMIF(เจ้าพระยา_Cal!$AC$4:$AC$111,'เจ้าพระยา_ราย คก'!$A243,เจ้าพระยา_Cal!T$4:T$111)</f>
        <v>0</v>
      </c>
      <c r="S243" s="1201">
        <f>SUMIF(เจ้าพระยา_Cal!$AC$4:$AC$111,'เจ้าพระยา_ราย คก'!$A243,เจ้าพระยา_Cal!U$4:U$111)</f>
        <v>5</v>
      </c>
      <c r="T243" s="1201">
        <f>SUMIF(เจ้าพระยา_Cal!$AC$4:$AC$111,'เจ้าพระยา_ราย คก'!$A243,เจ้าพระยา_Cal!V$4:V$111)</f>
        <v>0</v>
      </c>
      <c r="U243" s="1201">
        <f>SUMIF(เจ้าพระยา_Cal!$AC$4:$AC$111,'เจ้าพระยา_ราย คก'!$A243,เจ้าพระยา_Cal!W$4:W$111)</f>
        <v>5</v>
      </c>
      <c r="V243" s="1201">
        <f>SUMIF(เจ้าพระยา_Cal!$AC$4:$AC$111,'เจ้าพระยา_ราย คก'!$A243,เจ้าพระยา_Cal!X$4:X$111)</f>
        <v>0</v>
      </c>
      <c r="W243" s="1201">
        <f>SUMIF(เจ้าพระยา_Cal!$AC$4:$AC$111,'เจ้าพระยา_ราย คก'!$A243,เจ้าพระยา_Cal!Y$4:Y$111)</f>
        <v>0</v>
      </c>
      <c r="X243" s="1153">
        <f t="shared" si="30"/>
        <v>18026.804108803371</v>
      </c>
      <c r="Y243" s="1153"/>
      <c r="Z243" s="1153"/>
    </row>
    <row r="244" spans="1:26" x14ac:dyDescent="0.2">
      <c r="A244" s="1141" t="str">
        <f t="shared" si="23"/>
        <v>โครงการส่งน้ำและบำรุงรักษาบรมธาตุ_สุพรรณบุรี</v>
      </c>
      <c r="B244" s="1141" t="str">
        <f t="shared" si="24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156"/>
      <c r="I244" s="1201">
        <f>SUMIF(เจ้าพระยา_Cal!$AC$4:$AC$111,$A244,เจ้าพระยา_Cal!K$4:K$111)</f>
        <v>7.5875608274107389</v>
      </c>
      <c r="J244" s="1201">
        <f>SUMIF(เจ้าพระยา_Cal!$AC$4:$AC$111,$A244,เจ้าพระยา_Cal!L$4:L$111)</f>
        <v>0.43471146663375232</v>
      </c>
      <c r="K244" s="1201">
        <f>SUMIF(เจ้าพระยา_Cal!$AC$4:$AC$111,$A244,เจ้าพระยา_Cal!M$4:M$111)</f>
        <v>0</v>
      </c>
      <c r="L244" s="1201">
        <f>SUMIF(เจ้าพระยา_Cal!$AC$4:$AC$111,'เจ้าพระยา_ราย คก'!$A244,เจ้าพระยา_Cal!N$4:N$111)</f>
        <v>0</v>
      </c>
      <c r="M244" s="1201">
        <f>SUMIF(เจ้าพระยา_Cal!$AC$4:$AC$111,'เจ้าพระยา_ราย คก'!$A244,เจ้าพระยา_Cal!O$4:O$111)</f>
        <v>0.81537133827640684</v>
      </c>
      <c r="N244" s="1201">
        <f t="shared" si="29"/>
        <v>8.8376436323208978</v>
      </c>
      <c r="O244" s="1201">
        <f>SUMIF(เจ้าพระยา_Cal!$AC$4:$AC$111,'เจ้าพระยา_ราย คก'!$A244,เจ้าพระยา_Cal!Q$4:Q$111)</f>
        <v>18193.347945654037</v>
      </c>
      <c r="P244" s="1201">
        <f>SUMIF(เจ้าพระยา_Cal!$AC$4:$AC$111,'เจ้าพระยา_ราย คก'!$A244,เจ้าพระยา_Cal!R$4:R$111)</f>
        <v>0</v>
      </c>
      <c r="Q244" s="1201">
        <f>SUMIF(เจ้าพระยา_Cal!$AC$4:$AC$111,'เจ้าพระยา_ราย คก'!$A244,เจ้าพระยา_Cal!S$4:S$111)</f>
        <v>0</v>
      </c>
      <c r="R244" s="1201">
        <f>SUMIF(เจ้าพระยา_Cal!$AC$4:$AC$111,'เจ้าพระยา_ราย คก'!$A244,เจ้าพระยา_Cal!T$4:T$111)</f>
        <v>0</v>
      </c>
      <c r="S244" s="1201">
        <f>SUMIF(เจ้าพระยา_Cal!$AC$4:$AC$111,'เจ้าพระยา_ราย คก'!$A244,เจ้าพระยา_Cal!U$4:U$111)</f>
        <v>819</v>
      </c>
      <c r="T244" s="1201">
        <f>SUMIF(เจ้าพระยา_Cal!$AC$4:$AC$111,'เจ้าพระยา_ราย คก'!$A244,เจ้าพระยา_Cal!V$4:V$111)</f>
        <v>0</v>
      </c>
      <c r="U244" s="1201">
        <f>SUMIF(เจ้าพระยา_Cal!$AC$4:$AC$111,'เจ้าพระยา_ราย คก'!$A244,เจ้าพระยา_Cal!W$4:W$111)</f>
        <v>80</v>
      </c>
      <c r="V244" s="1201">
        <f>SUMIF(เจ้าพระยา_Cal!$AC$4:$AC$111,'เจ้าพระยา_ราย คก'!$A244,เจ้าพระยา_Cal!X$4:X$111)</f>
        <v>0</v>
      </c>
      <c r="W244" s="1201">
        <f>SUMIF(เจ้าพระยา_Cal!$AC$4:$AC$111,'เจ้าพระยา_ราย คก'!$A244,เจ้าพระยา_Cal!Y$4:Y$111)</f>
        <v>0</v>
      </c>
      <c r="X244" s="1153">
        <f t="shared" si="30"/>
        <v>19092.347945654037</v>
      </c>
      <c r="Y244" s="1153"/>
      <c r="Z244" s="1153"/>
    </row>
    <row r="245" spans="1:26" x14ac:dyDescent="0.2">
      <c r="A245" s="1141" t="str">
        <f t="shared" si="23"/>
        <v>โครงการส่งน้ำและบำรุงรักษาชัณสูตร_ชัยนาท</v>
      </c>
      <c r="B245" s="1141" t="str">
        <f t="shared" si="24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156"/>
      <c r="I245" s="1201">
        <f>SUMIF(เจ้าพระยา_Cal!$AC$4:$AC$111,$A245,เจ้าพระยา_Cal!K$4:K$111)</f>
        <v>1.0844209400876308</v>
      </c>
      <c r="J245" s="1201">
        <f>SUMIF(เจ้าพระยา_Cal!$AC$4:$AC$111,$A245,เจ้าพระยา_Cal!L$4:L$111)</f>
        <v>0.20088859323705602</v>
      </c>
      <c r="K245" s="1201">
        <f>SUMIF(เจ้าพระยา_Cal!$AC$4:$AC$111,$A245,เจ้าพระยา_Cal!M$4:M$111)</f>
        <v>0</v>
      </c>
      <c r="L245" s="1201">
        <f>SUMIF(เจ้าพระยา_Cal!$AC$4:$AC$111,'เจ้าพระยา_ราย คก'!$A245,เจ้าพระยา_Cal!N$4:N$111)</f>
        <v>0</v>
      </c>
      <c r="M245" s="1201">
        <f>SUMIF(เจ้าพระยา_Cal!$AC$4:$AC$111,'เจ้าพระยา_ราย คก'!$A245,เจ้าพระยา_Cal!O$4:O$111)</f>
        <v>0.58318705222986533</v>
      </c>
      <c r="N245" s="1201">
        <f t="shared" si="29"/>
        <v>1.8684965855545523</v>
      </c>
      <c r="O245" s="1201">
        <f>SUMIF(เจ้าพระยา_Cal!$AC$4:$AC$111,'เจ้าพระยา_ราย คก'!$A245,เจ้าพระยา_Cal!Q$4:Q$111)</f>
        <v>2309.4117322900001</v>
      </c>
      <c r="P245" s="1201">
        <f>SUMIF(เจ้าพระยา_Cal!$AC$4:$AC$111,'เจ้าพระยา_ราย คก'!$A245,เจ้าพระยา_Cal!R$4:R$111)</f>
        <v>0</v>
      </c>
      <c r="Q245" s="1201">
        <f>SUMIF(เจ้าพระยา_Cal!$AC$4:$AC$111,'เจ้าพระยา_ราย คก'!$A245,เจ้าพระยา_Cal!S$4:S$111)</f>
        <v>0</v>
      </c>
      <c r="R245" s="1201">
        <f>SUMIF(เจ้าพระยา_Cal!$AC$4:$AC$111,'เจ้าพระยา_ราย คก'!$A245,เจ้าพระยา_Cal!T$4:T$111)</f>
        <v>227</v>
      </c>
      <c r="S245" s="1201">
        <f>SUMIF(เจ้าพระยา_Cal!$AC$4:$AC$111,'เจ้าพระยา_ราย คก'!$A245,เจ้าพระยา_Cal!U$4:U$111)</f>
        <v>179</v>
      </c>
      <c r="T245" s="1201">
        <f>SUMIF(เจ้าพระยา_Cal!$AC$4:$AC$111,'เจ้าพระยา_ราย คก'!$A245,เจ้าพระยา_Cal!V$4:V$111)</f>
        <v>0</v>
      </c>
      <c r="U245" s="1201">
        <f>SUMIF(เจ้าพระยา_Cal!$AC$4:$AC$111,'เจ้าพระยา_ราย คก'!$A245,เจ้าพระยา_Cal!W$4:W$111)</f>
        <v>0</v>
      </c>
      <c r="V245" s="1201">
        <f>SUMIF(เจ้าพระยา_Cal!$AC$4:$AC$111,'เจ้าพระยา_ราย คก'!$A245,เจ้าพระยา_Cal!X$4:X$111)</f>
        <v>0</v>
      </c>
      <c r="W245" s="1201">
        <f>SUMIF(เจ้าพระยา_Cal!$AC$4:$AC$111,'เจ้าพระยา_ราย คก'!$A245,เจ้าพระยา_Cal!Y$4:Y$111)</f>
        <v>0</v>
      </c>
      <c r="X245" s="1153">
        <f t="shared" si="30"/>
        <v>2715.4117322900001</v>
      </c>
      <c r="Y245" s="1153"/>
      <c r="Z245" s="1153"/>
    </row>
    <row r="246" spans="1:26" x14ac:dyDescent="0.2">
      <c r="A246" s="1141" t="str">
        <f t="shared" si="23"/>
        <v>โครงการส่งน้ำและบำรุงรักษาชัณสูตร_พระนครศรีอยุธยา</v>
      </c>
      <c r="B246" s="1141" t="str">
        <f t="shared" si="24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156"/>
      <c r="I246" s="1201">
        <f>SUMIF(เจ้าพระยา_Cal!$AC$4:$AC$111,$A246,เจ้าพระยา_Cal!K$4:K$111)</f>
        <v>2.3480278930350575</v>
      </c>
      <c r="J246" s="1201">
        <f>SUMIF(เจ้าพระยา_Cal!$AC$4:$AC$111,$A246,เจ้าพระยา_Cal!L$4:L$111)</f>
        <v>1.0898499327317497</v>
      </c>
      <c r="K246" s="1201">
        <f>SUMIF(เจ้าพระยา_Cal!$AC$4:$AC$111,$A246,เจ้าพระยา_Cal!M$4:M$111)</f>
        <v>0</v>
      </c>
      <c r="L246" s="1201">
        <f>SUMIF(เจ้าพระยา_Cal!$AC$4:$AC$111,'เจ้าพระยา_ราย คก'!$A246,เจ้าพระยา_Cal!N$4:N$111)</f>
        <v>0</v>
      </c>
      <c r="M246" s="1201">
        <f>SUMIF(เจ้าพระยา_Cal!$AC$4:$AC$111,'เจ้าพระยา_ราย คก'!$A246,เจ้าพระยา_Cal!O$4:O$111)</f>
        <v>0.93055142917642597</v>
      </c>
      <c r="N246" s="1201">
        <f t="shared" si="29"/>
        <v>4.3684292549432335</v>
      </c>
      <c r="O246" s="1201">
        <f>SUMIF(เจ้าพระยา_Cal!$AC$4:$AC$111,'เจ้าพระยา_ราย คก'!$A246,เจ้าพระยา_Cal!Q$4:Q$111)</f>
        <v>5761.9486498610995</v>
      </c>
      <c r="P246" s="1201">
        <f>SUMIF(เจ้าพระยา_Cal!$AC$4:$AC$111,'เจ้าพระยา_ราย คก'!$A246,เจ้าพระยา_Cal!R$4:R$111)</f>
        <v>0</v>
      </c>
      <c r="Q246" s="1201">
        <f>SUMIF(เจ้าพระยา_Cal!$AC$4:$AC$111,'เจ้าพระยา_ราย คก'!$A246,เจ้าพระยา_Cal!S$4:S$111)</f>
        <v>0</v>
      </c>
      <c r="R246" s="1201">
        <f>SUMIF(เจ้าพระยา_Cal!$AC$4:$AC$111,'เจ้าพระยา_ราย คก'!$A246,เจ้าพระยา_Cal!T$4:T$111)</f>
        <v>0</v>
      </c>
      <c r="S246" s="1201">
        <f>SUMIF(เจ้าพระยา_Cal!$AC$4:$AC$111,'เจ้าพระยา_ราย คก'!$A246,เจ้าพระยา_Cal!U$4:U$111)</f>
        <v>33</v>
      </c>
      <c r="T246" s="1201">
        <f>SUMIF(เจ้าพระยา_Cal!$AC$4:$AC$111,'เจ้าพระยา_ราย คก'!$A246,เจ้าพระยา_Cal!V$4:V$111)</f>
        <v>0</v>
      </c>
      <c r="U246" s="1201">
        <f>SUMIF(เจ้าพระยา_Cal!$AC$4:$AC$111,'เจ้าพระยา_ราย คก'!$A246,เจ้าพระยา_Cal!W$4:W$111)</f>
        <v>80</v>
      </c>
      <c r="V246" s="1201">
        <f>SUMIF(เจ้าพระยา_Cal!$AC$4:$AC$111,'เจ้าพระยา_ราย คก'!$A246,เจ้าพระยา_Cal!X$4:X$111)</f>
        <v>0</v>
      </c>
      <c r="W246" s="1201">
        <f>SUMIF(เจ้าพระยา_Cal!$AC$4:$AC$111,'เจ้าพระยา_ราย คก'!$A246,เจ้าพระยา_Cal!Y$4:Y$111)</f>
        <v>0</v>
      </c>
      <c r="X246" s="1153">
        <f t="shared" si="30"/>
        <v>5874.9486498610995</v>
      </c>
      <c r="Y246" s="1153"/>
      <c r="Z246" s="1153"/>
    </row>
    <row r="247" spans="1:26" x14ac:dyDescent="0.2">
      <c r="A247" s="1141" t="str">
        <f t="shared" si="23"/>
        <v>โครงการส่งน้ำและบำรุงรักษาชัณสูตร_สิงห์บุรี</v>
      </c>
      <c r="B247" s="1141" t="str">
        <f t="shared" si="24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156"/>
      <c r="I247" s="1201">
        <f>SUMIF(เจ้าพระยา_Cal!$AC$4:$AC$111,$A247,เจ้าพระยา_Cal!K$4:K$111)</f>
        <v>14.366259665208833</v>
      </c>
      <c r="J247" s="1201">
        <f>SUMIF(เจ้าพระยา_Cal!$AC$4:$AC$111,$A247,เจ้าพระยา_Cal!L$4:L$111)</f>
        <v>5.7350160452885053</v>
      </c>
      <c r="K247" s="1201">
        <f>SUMIF(เจ้าพระยา_Cal!$AC$4:$AC$111,$A247,เจ้าพระยา_Cal!M$4:M$111)</f>
        <v>0</v>
      </c>
      <c r="L247" s="1201">
        <f>SUMIF(เจ้าพระยา_Cal!$AC$4:$AC$111,'เจ้าพระยา_ราย คก'!$A247,เจ้าพระยา_Cal!N$4:N$111)</f>
        <v>0</v>
      </c>
      <c r="M247" s="1201">
        <f>SUMIF(เจ้าพระยา_Cal!$AC$4:$AC$111,'เจ้าพระยา_ราย คก'!$A247,เจ้าพระยา_Cal!O$4:O$111)</f>
        <v>7.1819063508531187</v>
      </c>
      <c r="N247" s="1201">
        <f t="shared" si="29"/>
        <v>27.283182061350459</v>
      </c>
      <c r="O247" s="1201">
        <f>SUMIF(เจ้าพระยา_Cal!$AC$4:$AC$111,'เจ้าพระยา_ราย คก'!$A247,เจ้าพระยา_Cal!Q$4:Q$111)</f>
        <v>16985.742623849572</v>
      </c>
      <c r="P247" s="1201">
        <f>SUMIF(เจ้าพระยา_Cal!$AC$4:$AC$111,'เจ้าพระยา_ราย คก'!$A247,เจ้าพระยา_Cal!R$4:R$111)</f>
        <v>0</v>
      </c>
      <c r="Q247" s="1201">
        <f>SUMIF(เจ้าพระยา_Cal!$AC$4:$AC$111,'เจ้าพระยา_ราย คก'!$A247,เจ้าพระยา_Cal!S$4:S$111)</f>
        <v>0</v>
      </c>
      <c r="R247" s="1201">
        <f>SUMIF(เจ้าพระยา_Cal!$AC$4:$AC$111,'เจ้าพระยา_ราย คก'!$A247,เจ้าพระยา_Cal!T$4:T$111)</f>
        <v>17943</v>
      </c>
      <c r="S247" s="1201">
        <f>SUMIF(เจ้าพระยา_Cal!$AC$4:$AC$111,'เจ้าพระยา_ราย คก'!$A247,เจ้าพระยา_Cal!U$4:U$111)</f>
        <v>332</v>
      </c>
      <c r="T247" s="1201">
        <f>SUMIF(เจ้าพระยา_Cal!$AC$4:$AC$111,'เจ้าพระยา_ราย คก'!$A247,เจ้าพระยา_Cal!V$4:V$111)</f>
        <v>0</v>
      </c>
      <c r="U247" s="1201">
        <f>SUMIF(เจ้าพระยา_Cal!$AC$4:$AC$111,'เจ้าพระยา_ราย คก'!$A247,เจ้าพระยา_Cal!W$4:W$111)</f>
        <v>91</v>
      </c>
      <c r="V247" s="1201">
        <f>SUMIF(เจ้าพระยา_Cal!$AC$4:$AC$111,'เจ้าพระยา_ราย คก'!$A247,เจ้าพระยา_Cal!X$4:X$111)</f>
        <v>0</v>
      </c>
      <c r="W247" s="1201">
        <f>SUMIF(เจ้าพระยา_Cal!$AC$4:$AC$111,'เจ้าพระยา_ราย คก'!$A247,เจ้าพระยา_Cal!Y$4:Y$111)</f>
        <v>0</v>
      </c>
      <c r="X247" s="1153">
        <f t="shared" si="30"/>
        <v>35351.742623849568</v>
      </c>
      <c r="Y247" s="1153"/>
      <c r="Z247" s="1153"/>
    </row>
    <row r="248" spans="1:26" x14ac:dyDescent="0.2">
      <c r="A248" s="1141" t="str">
        <f t="shared" si="23"/>
        <v>โครงการส่งน้ำและบำรุงรักษาชัณสูตร_สุพรรณบุรี</v>
      </c>
      <c r="B248" s="1141" t="str">
        <f t="shared" si="24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156"/>
      <c r="I248" s="1201">
        <f>SUMIF(เจ้าพระยา_Cal!$AC$4:$AC$111,$A248,เจ้าพระยา_Cal!K$4:K$111)</f>
        <v>4.1790204522040471</v>
      </c>
      <c r="J248" s="1201">
        <f>SUMIF(เจ้าพระยา_Cal!$AC$4:$AC$111,$A248,เจ้าพระยา_Cal!L$4:L$111)</f>
        <v>0.30044590069185312</v>
      </c>
      <c r="K248" s="1201">
        <f>SUMIF(เจ้าพระยา_Cal!$AC$4:$AC$111,$A248,เจ้าพระยา_Cal!M$4:M$111)</f>
        <v>0</v>
      </c>
      <c r="L248" s="1201">
        <f>SUMIF(เจ้าพระยา_Cal!$AC$4:$AC$111,'เจ้าพระยา_ราย คก'!$A248,เจ้าพระยา_Cal!N$4:N$111)</f>
        <v>0</v>
      </c>
      <c r="M248" s="1201">
        <f>SUMIF(เจ้าพระยา_Cal!$AC$4:$AC$111,'เจ้าพระยา_ราย คก'!$A248,เจ้าพระยา_Cal!O$4:O$111)</f>
        <v>0.56436833965947242</v>
      </c>
      <c r="N248" s="1201">
        <f t="shared" si="29"/>
        <v>5.0438346925553725</v>
      </c>
      <c r="O248" s="1201">
        <f>SUMIF(เจ้าพระยา_Cal!$AC$4:$AC$111,'เจ้าพระยา_ราย คก'!$A248,เจ้าพระยา_Cal!Q$4:Q$111)</f>
        <v>8475.9935241704006</v>
      </c>
      <c r="P248" s="1201">
        <f>SUMIF(เจ้าพระยา_Cal!$AC$4:$AC$111,'เจ้าพระยา_ราย คก'!$A248,เจ้าพระยา_Cal!R$4:R$111)</f>
        <v>0</v>
      </c>
      <c r="Q248" s="1201">
        <f>SUMIF(เจ้าพระยา_Cal!$AC$4:$AC$111,'เจ้าพระยา_ราย คก'!$A248,เจ้าพระยา_Cal!S$4:S$111)</f>
        <v>0</v>
      </c>
      <c r="R248" s="1201">
        <f>SUMIF(เจ้าพระยา_Cal!$AC$4:$AC$111,'เจ้าพระยา_ราย คก'!$A248,เจ้าพระยา_Cal!T$4:T$111)</f>
        <v>1806</v>
      </c>
      <c r="S248" s="1201">
        <f>SUMIF(เจ้าพระยา_Cal!$AC$4:$AC$111,'เจ้าพระยา_ราย คก'!$A248,เจ้าพระยา_Cal!U$4:U$111)</f>
        <v>163</v>
      </c>
      <c r="T248" s="1201">
        <f>SUMIF(เจ้าพระยา_Cal!$AC$4:$AC$111,'เจ้าพระยา_ราย คก'!$A248,เจ้าพระยา_Cal!V$4:V$111)</f>
        <v>0</v>
      </c>
      <c r="U248" s="1201">
        <f>SUMIF(เจ้าพระยา_Cal!$AC$4:$AC$111,'เจ้าพระยา_ราย คก'!$A248,เจ้าพระยา_Cal!W$4:W$111)</f>
        <v>0</v>
      </c>
      <c r="V248" s="1201">
        <f>SUMIF(เจ้าพระยา_Cal!$AC$4:$AC$111,'เจ้าพระยา_ราย คก'!$A248,เจ้าพระยา_Cal!X$4:X$111)</f>
        <v>0</v>
      </c>
      <c r="W248" s="1201">
        <f>SUMIF(เจ้าพระยา_Cal!$AC$4:$AC$111,'เจ้าพระยา_ราย คก'!$A248,เจ้าพระยา_Cal!Y$4:Y$111)</f>
        <v>0</v>
      </c>
      <c r="X248" s="1153">
        <f t="shared" si="30"/>
        <v>10444.993524170401</v>
      </c>
      <c r="Y248" s="1153"/>
      <c r="Z248" s="1153"/>
    </row>
    <row r="249" spans="1:26" x14ac:dyDescent="0.2">
      <c r="A249" s="1141" t="str">
        <f t="shared" si="23"/>
        <v>โครงการส่งน้ำและบำรุงรักษาชัณสูตร_อ่างทอง</v>
      </c>
      <c r="B249" s="1141" t="str">
        <f t="shared" si="24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156"/>
      <c r="I249" s="1201">
        <f>SUMIF(เจ้าพระยา_Cal!$AC$4:$AC$111,$A249,เจ้าพระยา_Cal!K$4:K$111)</f>
        <v>15.095361983180336</v>
      </c>
      <c r="J249" s="1201">
        <f>SUMIF(เจ้าพระยา_Cal!$AC$4:$AC$111,$A249,เจ้าพระยา_Cal!L$4:L$111)</f>
        <v>6.0471666833376911</v>
      </c>
      <c r="K249" s="1201">
        <f>SUMIF(เจ้าพระยา_Cal!$AC$4:$AC$111,$A249,เจ้าพระยา_Cal!M$4:M$111)</f>
        <v>0</v>
      </c>
      <c r="L249" s="1201">
        <f>SUMIF(เจ้าพระยา_Cal!$AC$4:$AC$111,'เจ้าพระยา_ราย คก'!$A249,เจ้าพระยา_Cal!N$4:N$111)</f>
        <v>0</v>
      </c>
      <c r="M249" s="1201">
        <f>SUMIF(เจ้าพระยา_Cal!$AC$4:$AC$111,'เจ้าพระยา_ราย คก'!$A249,เจ้าพระยา_Cal!O$4:O$111)</f>
        <v>6.8843724022849866</v>
      </c>
      <c r="N249" s="1201">
        <f t="shared" si="29"/>
        <v>28.026901068803014</v>
      </c>
      <c r="O249" s="1201">
        <f>SUMIF(เจ้าพระยา_Cal!$AC$4:$AC$111,'เจ้าพระยา_ราย คก'!$A249,เจ้าพระยา_Cal!Q$4:Q$111)</f>
        <v>25625.148752094057</v>
      </c>
      <c r="P249" s="1201">
        <f>SUMIF(เจ้าพระยา_Cal!$AC$4:$AC$111,'เจ้าพระยา_ราย คก'!$A249,เจ้าพระยา_Cal!R$4:R$111)</f>
        <v>0</v>
      </c>
      <c r="Q249" s="1201">
        <f>SUMIF(เจ้าพระยา_Cal!$AC$4:$AC$111,'เจ้าพระยา_ราย คก'!$A249,เจ้าพระยา_Cal!S$4:S$111)</f>
        <v>0</v>
      </c>
      <c r="R249" s="1201">
        <f>SUMIF(เจ้าพระยา_Cal!$AC$4:$AC$111,'เจ้าพระยา_ราย คก'!$A249,เจ้าพระยา_Cal!T$4:T$111)</f>
        <v>8857</v>
      </c>
      <c r="S249" s="1201">
        <f>SUMIF(เจ้าพระยา_Cal!$AC$4:$AC$111,'เจ้าพระยา_ราย คก'!$A249,เจ้าพระยา_Cal!U$4:U$111)</f>
        <v>2684</v>
      </c>
      <c r="T249" s="1201">
        <f>SUMIF(เจ้าพระยา_Cal!$AC$4:$AC$111,'เจ้าพระยา_ราย คก'!$A249,เจ้าพระยา_Cal!V$4:V$111)</f>
        <v>0</v>
      </c>
      <c r="U249" s="1201">
        <f>SUMIF(เจ้าพระยา_Cal!$AC$4:$AC$111,'เจ้าพระยา_ราย คก'!$A249,เจ้าพระยา_Cal!W$4:W$111)</f>
        <v>335</v>
      </c>
      <c r="V249" s="1201">
        <f>SUMIF(เจ้าพระยา_Cal!$AC$4:$AC$111,'เจ้าพระยา_ราย คก'!$A249,เจ้าพระยา_Cal!X$4:X$111)</f>
        <v>0</v>
      </c>
      <c r="W249" s="1201">
        <f>SUMIF(เจ้าพระยา_Cal!$AC$4:$AC$111,'เจ้าพระยา_ราย คก'!$A249,เจ้าพระยา_Cal!Y$4:Y$111)</f>
        <v>0</v>
      </c>
      <c r="X249" s="1153">
        <f t="shared" si="30"/>
        <v>37501.148752094057</v>
      </c>
      <c r="Y249" s="1153"/>
      <c r="Z249" s="1153"/>
    </row>
    <row r="250" spans="1:26" x14ac:dyDescent="0.2">
      <c r="A250" s="1141" t="str">
        <f t="shared" si="23"/>
        <v>โครงการส่งน้ำและบำรุงรักษายางมณี_พระนครศรีอยุธยา</v>
      </c>
      <c r="B250" s="1141" t="str">
        <f t="shared" si="24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156"/>
      <c r="I250" s="1201">
        <f>SUMIF(เจ้าพระยา_Cal!$AC$4:$AC$111,$A250,เจ้าพระยา_Cal!K$4:K$111)</f>
        <v>2.3036063867348031</v>
      </c>
      <c r="J250" s="1201">
        <f>SUMIF(เจ้าพระยา_Cal!$AC$4:$AC$111,$A250,เจ้าพระยา_Cal!L$4:L$111)</f>
        <v>1.0725117962155166</v>
      </c>
      <c r="K250" s="1201">
        <f>SUMIF(เจ้าพระยา_Cal!$AC$4:$AC$111,$A250,เจ้าพระยา_Cal!M$4:M$111)</f>
        <v>0</v>
      </c>
      <c r="L250" s="1201">
        <f>SUMIF(เจ้าพระยา_Cal!$AC$4:$AC$111,'เจ้าพระยา_ราย คก'!$A250,เจ้าพระยา_Cal!N$4:N$111)</f>
        <v>0</v>
      </c>
      <c r="M250" s="1201">
        <f>SUMIF(เจ้าพระยา_Cal!$AC$4:$AC$111,'เจ้าพระยา_ราย คก'!$A250,เจ้าพระยา_Cal!O$4:O$111)</f>
        <v>0.91574753074061466</v>
      </c>
      <c r="N250" s="1201">
        <f t="shared" si="29"/>
        <v>4.2918657136909344</v>
      </c>
      <c r="O250" s="1201">
        <f>SUMIF(เจ้าพระยา_Cal!$AC$4:$AC$111,'เจ้าพระยา_ราย คก'!$A250,เจ้าพระยา_Cal!Q$4:Q$111)</f>
        <v>5010.7983615804296</v>
      </c>
      <c r="P250" s="1201">
        <f>SUMIF(เจ้าพระยา_Cal!$AC$4:$AC$111,'เจ้าพระยา_ราย คก'!$A250,เจ้าพระยา_Cal!R$4:R$111)</f>
        <v>0</v>
      </c>
      <c r="Q250" s="1201">
        <f>SUMIF(เจ้าพระยา_Cal!$AC$4:$AC$111,'เจ้าพระยา_ราย คก'!$A250,เจ้าพระยา_Cal!S$4:S$111)</f>
        <v>0</v>
      </c>
      <c r="R250" s="1201">
        <f>SUMIF(เจ้าพระยา_Cal!$AC$4:$AC$111,'เจ้าพระยา_ราย คก'!$A250,เจ้าพระยา_Cal!T$4:T$111)</f>
        <v>0</v>
      </c>
      <c r="S250" s="1201">
        <f>SUMIF(เจ้าพระยา_Cal!$AC$4:$AC$111,'เจ้าพระยา_ราย คก'!$A250,เจ้าพระยา_Cal!U$4:U$111)</f>
        <v>505</v>
      </c>
      <c r="T250" s="1201">
        <f>SUMIF(เจ้าพระยา_Cal!$AC$4:$AC$111,'เจ้าพระยา_ราย คก'!$A250,เจ้าพระยา_Cal!V$4:V$111)</f>
        <v>0</v>
      </c>
      <c r="U250" s="1201">
        <f>SUMIF(เจ้าพระยา_Cal!$AC$4:$AC$111,'เจ้าพระยา_ราย คก'!$A250,เจ้าพระยา_Cal!W$4:W$111)</f>
        <v>245</v>
      </c>
      <c r="V250" s="1201">
        <f>SUMIF(เจ้าพระยา_Cal!$AC$4:$AC$111,'เจ้าพระยา_ราย คก'!$A250,เจ้าพระยา_Cal!X$4:X$111)</f>
        <v>0</v>
      </c>
      <c r="W250" s="1201">
        <f>SUMIF(เจ้าพระยา_Cal!$AC$4:$AC$111,'เจ้าพระยา_ราย คก'!$A250,เจ้าพระยา_Cal!Y$4:Y$111)</f>
        <v>0</v>
      </c>
      <c r="X250" s="1153">
        <f t="shared" si="30"/>
        <v>5760.7983615804296</v>
      </c>
      <c r="Y250" s="1153"/>
      <c r="Z250" s="1153"/>
    </row>
    <row r="251" spans="1:26" x14ac:dyDescent="0.2">
      <c r="A251" s="1141" t="str">
        <f t="shared" si="23"/>
        <v>โครงการส่งน้ำและบำรุงรักษายางมณี_สิงห์บุรี</v>
      </c>
      <c r="B251" s="1141" t="str">
        <f t="shared" si="24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156"/>
      <c r="I251" s="1201">
        <f>SUMIF(เจ้าพระยา_Cal!$AC$4:$AC$111,$A251,เจ้าพระยา_Cal!K$4:K$111)</f>
        <v>3.3575227006725936</v>
      </c>
      <c r="J251" s="1201">
        <f>SUMIF(เจ้าพระยา_Cal!$AC$4:$AC$111,$A251,เจ้าพระยา_Cal!L$4:L$111)</f>
        <v>1.099914493036003</v>
      </c>
      <c r="K251" s="1201">
        <f>SUMIF(เจ้าพระยา_Cal!$AC$4:$AC$111,$A251,เจ้าพระยา_Cal!M$4:M$111)</f>
        <v>0</v>
      </c>
      <c r="L251" s="1201">
        <f>SUMIF(เจ้าพระยา_Cal!$AC$4:$AC$111,'เจ้าพระยา_ราย คก'!$A251,เจ้าพระยา_Cal!N$4:N$111)</f>
        <v>0</v>
      </c>
      <c r="M251" s="1201">
        <f>SUMIF(เจ้าพระยา_Cal!$AC$4:$AC$111,'เจ้าพระยา_ราย คก'!$A251,เจ้าพระยา_Cal!O$4:O$111)</f>
        <v>1.3774125164689521</v>
      </c>
      <c r="N251" s="1201">
        <f t="shared" si="29"/>
        <v>5.8348497101775489</v>
      </c>
      <c r="O251" s="1201">
        <f>SUMIF(เจ้าพระยา_Cal!$AC$4:$AC$111,'เจ้าพระยา_ราย คก'!$A251,เจ้าพระยา_Cal!Q$4:Q$111)</f>
        <v>4838.7122986800005</v>
      </c>
      <c r="P251" s="1201">
        <f>SUMIF(เจ้าพระยา_Cal!$AC$4:$AC$111,'เจ้าพระยา_ราย คก'!$A251,เจ้าพระยา_Cal!R$4:R$111)</f>
        <v>0</v>
      </c>
      <c r="Q251" s="1201">
        <f>SUMIF(เจ้าพระยา_Cal!$AC$4:$AC$111,'เจ้าพระยา_ราย คก'!$A251,เจ้าพระยา_Cal!S$4:S$111)</f>
        <v>0</v>
      </c>
      <c r="R251" s="1201">
        <f>SUMIF(เจ้าพระยา_Cal!$AC$4:$AC$111,'เจ้าพระยา_ราย คก'!$A251,เจ้าพระยา_Cal!T$4:T$111)</f>
        <v>1298</v>
      </c>
      <c r="S251" s="1201">
        <f>SUMIF(เจ้าพระยา_Cal!$AC$4:$AC$111,'เจ้าพระยา_ราย คก'!$A251,เจ้าพระยา_Cal!U$4:U$111)</f>
        <v>2075</v>
      </c>
      <c r="T251" s="1201">
        <f>SUMIF(เจ้าพระยา_Cal!$AC$4:$AC$111,'เจ้าพระยา_ราย คก'!$A251,เจ้าพระยา_Cal!V$4:V$111)</f>
        <v>0</v>
      </c>
      <c r="U251" s="1201">
        <f>SUMIF(เจ้าพระยา_Cal!$AC$4:$AC$111,'เจ้าพระยา_ราย คก'!$A251,เจ้าพระยา_Cal!W$4:W$111)</f>
        <v>90</v>
      </c>
      <c r="V251" s="1201">
        <f>SUMIF(เจ้าพระยา_Cal!$AC$4:$AC$111,'เจ้าพระยา_ราย คก'!$A251,เจ้าพระยา_Cal!X$4:X$111)</f>
        <v>0</v>
      </c>
      <c r="W251" s="1201">
        <f>SUMIF(เจ้าพระยา_Cal!$AC$4:$AC$111,'เจ้าพระยา_ราย คก'!$A251,เจ้าพระยา_Cal!Y$4:Y$111)</f>
        <v>0</v>
      </c>
      <c r="X251" s="1153">
        <f t="shared" si="30"/>
        <v>8301.7122986800005</v>
      </c>
      <c r="Y251" s="1153"/>
      <c r="Z251" s="1153"/>
    </row>
    <row r="252" spans="1:26" x14ac:dyDescent="0.2">
      <c r="A252" s="1141" t="str">
        <f t="shared" si="23"/>
        <v>โครงการส่งน้ำและบำรุงรักษายางมณี_อ่างทอง</v>
      </c>
      <c r="B252" s="1141" t="str">
        <f t="shared" si="24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156"/>
      <c r="I252" s="1201">
        <f>SUMIF(เจ้าพระยา_Cal!$AC$4:$AC$111,$A252,เจ้าพระยา_Cal!K$4:K$111)</f>
        <v>9.8952297654157633</v>
      </c>
      <c r="J252" s="1201">
        <f>SUMIF(เจ้าพระยา_Cal!$AC$4:$AC$111,$A252,เจ้าพระยา_Cal!L$4:L$111)</f>
        <v>3.7117287330874924</v>
      </c>
      <c r="K252" s="1201">
        <f>SUMIF(เจ้าพระยา_Cal!$AC$4:$AC$111,$A252,เจ้าพระยา_Cal!M$4:M$111)</f>
        <v>0</v>
      </c>
      <c r="L252" s="1201">
        <f>SUMIF(เจ้าพระยา_Cal!$AC$4:$AC$111,'เจ้าพระยา_ราย คก'!$A252,เจ้าพระยา_Cal!N$4:N$111)</f>
        <v>0</v>
      </c>
      <c r="M252" s="1201">
        <f>SUMIF(เจ้าพระยา_Cal!$AC$4:$AC$111,'เจ้าพระยา_ราย คก'!$A252,เจ้าพระยา_Cal!O$4:O$111)</f>
        <v>4.2256025330414735</v>
      </c>
      <c r="N252" s="1201">
        <f t="shared" si="29"/>
        <v>17.832561031544728</v>
      </c>
      <c r="O252" s="1201">
        <f>SUMIF(เจ้าพระยา_Cal!$AC$4:$AC$111,'เจ้าพระยา_ราย คก'!$A252,เจ้าพระยา_Cal!Q$4:Q$111)</f>
        <v>17971.154709512168</v>
      </c>
      <c r="P252" s="1201">
        <f>SUMIF(เจ้าพระยา_Cal!$AC$4:$AC$111,'เจ้าพระยา_ราย คก'!$A252,เจ้าพระยา_Cal!R$4:R$111)</f>
        <v>0</v>
      </c>
      <c r="Q252" s="1201">
        <f>SUMIF(เจ้าพระยา_Cal!$AC$4:$AC$111,'เจ้าพระยา_ราย คก'!$A252,เจ้าพระยา_Cal!S$4:S$111)</f>
        <v>0</v>
      </c>
      <c r="R252" s="1201">
        <f>SUMIF(เจ้าพระยา_Cal!$AC$4:$AC$111,'เจ้าพระยา_ราย คก'!$A252,เจ้าพระยา_Cal!T$4:T$111)</f>
        <v>8</v>
      </c>
      <c r="S252" s="1201">
        <f>SUMIF(เจ้าพระยา_Cal!$AC$4:$AC$111,'เจ้าพระยา_ราย คก'!$A252,เจ้าพระยา_Cal!U$4:U$111)</f>
        <v>4940</v>
      </c>
      <c r="T252" s="1201">
        <f>SUMIF(เจ้าพระยา_Cal!$AC$4:$AC$111,'เจ้าพระยา_ราย คก'!$A252,เจ้าพระยา_Cal!V$4:V$111)</f>
        <v>0</v>
      </c>
      <c r="U252" s="1201">
        <f>SUMIF(เจ้าพระยา_Cal!$AC$4:$AC$111,'เจ้าพระยา_ราย คก'!$A252,เจ้าพระยา_Cal!W$4:W$111)</f>
        <v>1717</v>
      </c>
      <c r="V252" s="1201">
        <f>SUMIF(เจ้าพระยา_Cal!$AC$4:$AC$111,'เจ้าพระยา_ราย คก'!$A252,เจ้าพระยา_Cal!X$4:X$111)</f>
        <v>0</v>
      </c>
      <c r="W252" s="1201">
        <f>SUMIF(เจ้าพระยา_Cal!$AC$4:$AC$111,'เจ้าพระยา_ราย คก'!$A252,เจ้าพระยา_Cal!Y$4:Y$111)</f>
        <v>0</v>
      </c>
      <c r="X252" s="1153">
        <f t="shared" si="30"/>
        <v>24636.154709512168</v>
      </c>
      <c r="Y252" s="1153"/>
      <c r="Z252" s="1153"/>
    </row>
    <row r="253" spans="1:26" s="360" customFormat="1" x14ac:dyDescent="0.2">
      <c r="A253" s="2509" t="str">
        <f t="shared" si="23"/>
        <v>โครงการส่งน้ำและบำรุงรักษาผักไห่_พระนครศรีอยุธยา</v>
      </c>
      <c r="B253" s="2509" t="str">
        <f t="shared" si="24"/>
        <v>12_พระนครศรีอยุธยา</v>
      </c>
      <c r="C253" s="1167" t="s">
        <v>379</v>
      </c>
      <c r="D253" s="1168">
        <v>12</v>
      </c>
      <c r="E253" s="1167" t="s">
        <v>101</v>
      </c>
      <c r="F253" s="1167" t="s">
        <v>340</v>
      </c>
      <c r="G253" s="1169">
        <v>136412.93901844122</v>
      </c>
      <c r="H253" s="2510"/>
      <c r="I253" s="2511">
        <f>SUMIF(เจ้าพระยา_Cal!$AC$4:$AC$111,$A253,เจ้าพระยา_Cal!K$4:K$111)</f>
        <v>150.79193418599237</v>
      </c>
      <c r="J253" s="2511">
        <f>SUMIF(เจ้าพระยา_Cal!$AC$4:$AC$111,$A253,เจ้าพระยา_Cal!L$4:L$111)</f>
        <v>7.925357569298348</v>
      </c>
      <c r="K253" s="2511">
        <f>SUMIF(เจ้าพระยา_Cal!$AC$4:$AC$111,$A253,เจ้าพระยา_Cal!M$4:M$111)</f>
        <v>0</v>
      </c>
      <c r="L253" s="2511">
        <f>SUMIF(เจ้าพระยา_Cal!$AC$4:$AC$111,'เจ้าพระยา_ราย คก'!$A253,เจ้าพระยา_Cal!N$4:N$111)</f>
        <v>0</v>
      </c>
      <c r="M253" s="2511">
        <f>SUMIF(เจ้าพระยา_Cal!$AC$4:$AC$111,'เจ้าพระยา_ราย คก'!$A253,เจ้าพระยา_Cal!O$4:O$111)</f>
        <v>5.4969434032621205</v>
      </c>
      <c r="N253" s="2511">
        <f t="shared" si="29"/>
        <v>164.21423515855284</v>
      </c>
      <c r="O253" s="2511">
        <f>SUMIF(เจ้าพระยา_Cal!$AC$4:$AC$111,'เจ้าพระยา_ราย คก'!$A253,เจ้าพระยา_Cal!Q$4:Q$111)</f>
        <v>132019.13923513808</v>
      </c>
      <c r="P253" s="2511">
        <f>SUMIF(เจ้าพระยา_Cal!$AC$4:$AC$111,'เจ้าพระยา_ราย คก'!$A253,เจ้าพระยา_Cal!R$4:R$111)</f>
        <v>0</v>
      </c>
      <c r="Q253" s="2511">
        <f>SUMIF(เจ้าพระยา_Cal!$AC$4:$AC$111,'เจ้าพระยา_ราย คก'!$A253,เจ้าพระยา_Cal!S$4:S$111)</f>
        <v>176</v>
      </c>
      <c r="R253" s="2511">
        <f>SUMIF(เจ้าพระยา_Cal!$AC$4:$AC$111,'เจ้าพระยา_ราย คก'!$A253,เจ้าพระยา_Cal!T$4:T$111)</f>
        <v>0</v>
      </c>
      <c r="S253" s="2511">
        <f>SUMIF(เจ้าพระยา_Cal!$AC$4:$AC$111,'เจ้าพระยา_ราย คก'!$A253,เจ้าพระยา_Cal!U$4:U$111)</f>
        <v>0</v>
      </c>
      <c r="T253" s="2511">
        <f>SUMIF(เจ้าพระยา_Cal!$AC$4:$AC$111,'เจ้าพระยา_ราย คก'!$A253,เจ้าพระยา_Cal!V$4:V$111)</f>
        <v>0</v>
      </c>
      <c r="U253" s="2511">
        <f>SUMIF(เจ้าพระยา_Cal!$AC$4:$AC$111,'เจ้าพระยา_ราย คก'!$A253,เจ้าพระยา_Cal!W$4:W$111)</f>
        <v>0</v>
      </c>
      <c r="V253" s="2511">
        <f>SUMIF(เจ้าพระยา_Cal!$AC$4:$AC$111,'เจ้าพระยา_ราย คก'!$A253,เจ้าพระยา_Cal!X$4:X$111)</f>
        <v>1509</v>
      </c>
      <c r="W253" s="2511">
        <f>SUMIF(เจ้าพระยา_Cal!$AC$4:$AC$111,'เจ้าพระยา_ราย คก'!$A253,เจ้าพระยา_Cal!Y$4:Y$111)</f>
        <v>0</v>
      </c>
      <c r="X253" s="1169">
        <f t="shared" si="30"/>
        <v>133704.13923513808</v>
      </c>
      <c r="Y253" s="1169"/>
      <c r="Z253" s="1169"/>
    </row>
    <row r="254" spans="1:26" s="360" customFormat="1" x14ac:dyDescent="0.2">
      <c r="A254" s="2509" t="str">
        <f t="shared" si="23"/>
        <v>โครงการส่งน้ำและบำรุงรักษาผักไห่_สุพรรณบุรี</v>
      </c>
      <c r="B254" s="2509" t="str">
        <f t="shared" si="24"/>
        <v>12_สุพรรณบุรี</v>
      </c>
      <c r="C254" s="1167" t="s">
        <v>379</v>
      </c>
      <c r="D254" s="1168">
        <v>12</v>
      </c>
      <c r="E254" s="1167" t="s">
        <v>101</v>
      </c>
      <c r="F254" s="1167" t="s">
        <v>108</v>
      </c>
      <c r="G254" s="1169">
        <v>37395.501711849502</v>
      </c>
      <c r="H254" s="2510"/>
      <c r="I254" s="2511">
        <f>SUMIF(เจ้าพระยา_Cal!$AC$4:$AC$111,$A254,เจ้าพระยา_Cal!K$4:K$111)</f>
        <v>38.765434092326132</v>
      </c>
      <c r="J254" s="2511">
        <f>SUMIF(เจ้าพระยา_Cal!$AC$4:$AC$111,$A254,เจ้าพระยา_Cal!L$4:L$111)</f>
        <v>0.3611026685833022</v>
      </c>
      <c r="K254" s="2511">
        <f>SUMIF(เจ้าพระยา_Cal!$AC$4:$AC$111,$A254,เจ้าพระยา_Cal!M$4:M$111)</f>
        <v>0</v>
      </c>
      <c r="L254" s="2511">
        <f>SUMIF(เจ้าพระยา_Cal!$AC$4:$AC$111,'เจ้าพระยา_ราย คก'!$A254,เจ้าพระยา_Cal!N$4:N$111)</f>
        <v>0</v>
      </c>
      <c r="M254" s="2511">
        <f>SUMIF(เจ้าพระยา_Cal!$AC$4:$AC$111,'เจ้าพระยา_ราย คก'!$A254,เจ้าพระยา_Cal!O$4:O$111)</f>
        <v>0.57999999999999996</v>
      </c>
      <c r="N254" s="2511">
        <f t="shared" si="29"/>
        <v>39.70653676090943</v>
      </c>
      <c r="O254" s="2511">
        <f>SUMIF(เจ้าพระยา_Cal!$AC$4:$AC$111,'เจ้าพระยา_ราย คก'!$A254,เจ้าพระยา_Cal!Q$4:Q$111)</f>
        <v>31250.864993592513</v>
      </c>
      <c r="P254" s="2511">
        <f>SUMIF(เจ้าพระยา_Cal!$AC$4:$AC$111,'เจ้าพระยา_ราย คก'!$A254,เจ้าพระยา_Cal!R$4:R$111)</f>
        <v>0</v>
      </c>
      <c r="Q254" s="2511">
        <f>SUMIF(เจ้าพระยา_Cal!$AC$4:$AC$111,'เจ้าพระยา_ราย คก'!$A254,เจ้าพระยา_Cal!S$4:S$111)</f>
        <v>451</v>
      </c>
      <c r="R254" s="2511">
        <f>SUMIF(เจ้าพระยา_Cal!$AC$4:$AC$111,'เจ้าพระยา_ราย คก'!$A254,เจ้าพระยา_Cal!T$4:T$111)</f>
        <v>0</v>
      </c>
      <c r="S254" s="2511">
        <f>SUMIF(เจ้าพระยา_Cal!$AC$4:$AC$111,'เจ้าพระยา_ราย คก'!$A254,เจ้าพระยา_Cal!U$4:U$111)</f>
        <v>0</v>
      </c>
      <c r="T254" s="2511">
        <f>SUMIF(เจ้าพระยา_Cal!$AC$4:$AC$111,'เจ้าพระยา_ราย คก'!$A254,เจ้าพระยา_Cal!V$4:V$111)</f>
        <v>0</v>
      </c>
      <c r="U254" s="2511">
        <f>SUMIF(เจ้าพระยา_Cal!$AC$4:$AC$111,'เจ้าพระยา_ราย คก'!$A254,เจ้าพระยา_Cal!W$4:W$111)</f>
        <v>0</v>
      </c>
      <c r="V254" s="2511">
        <f>SUMIF(เจ้าพระยา_Cal!$AC$4:$AC$111,'เจ้าพระยา_ราย คก'!$A254,เจ้าพระยา_Cal!X$4:X$111)</f>
        <v>7197</v>
      </c>
      <c r="W254" s="2511">
        <f>SUMIF(เจ้าพระยา_Cal!$AC$4:$AC$111,'เจ้าพระยา_ราย คก'!$A254,เจ้าพระยา_Cal!Y$4:Y$111)</f>
        <v>0</v>
      </c>
      <c r="X254" s="1169">
        <f t="shared" si="30"/>
        <v>38898.864993592513</v>
      </c>
      <c r="Y254" s="1169"/>
      <c r="Z254" s="1169"/>
    </row>
    <row r="255" spans="1:26" s="360" customFormat="1" x14ac:dyDescent="0.2">
      <c r="A255" s="2509" t="str">
        <f t="shared" si="23"/>
        <v>โครงการส่งน้ำและบำรุงรักษาผักไห่_อ่างทอง</v>
      </c>
      <c r="B255" s="2509" t="str">
        <f t="shared" si="24"/>
        <v>12_อ่างทอง</v>
      </c>
      <c r="C255" s="1167" t="s">
        <v>379</v>
      </c>
      <c r="D255" s="1168">
        <v>12</v>
      </c>
      <c r="E255" s="1167" t="s">
        <v>101</v>
      </c>
      <c r="F255" s="1167" t="s">
        <v>344</v>
      </c>
      <c r="G255" s="1169">
        <v>7066.5592697092943</v>
      </c>
      <c r="H255" s="2510"/>
      <c r="I255" s="2511">
        <f>SUMIF(เจ้าพระยา_Cal!$AC$4:$AC$111,$A255,เจ้าพระยา_Cal!K$4:K$111)</f>
        <v>2.5981257212939508</v>
      </c>
      <c r="J255" s="2511">
        <f>SUMIF(เจ้าพระยา_Cal!$AC$4:$AC$111,$A255,เจ้าพระยา_Cal!L$4:L$111)</f>
        <v>0.16487908221563571</v>
      </c>
      <c r="K255" s="2511">
        <f>SUMIF(เจ้าพระยา_Cal!$AC$4:$AC$111,$A255,เจ้าพระยา_Cal!M$4:M$111)</f>
        <v>0</v>
      </c>
      <c r="L255" s="2511">
        <f>SUMIF(เจ้าพระยา_Cal!$AC$4:$AC$111,'เจ้าพระยา_ราย คก'!$A255,เจ้าพระยา_Cal!N$4:N$111)</f>
        <v>0</v>
      </c>
      <c r="M255" s="2511">
        <f>SUMIF(เจ้าพระยา_Cal!$AC$4:$AC$111,'เจ้าพระยา_ราย คก'!$A255,เจ้าพระยา_Cal!O$4:O$111)</f>
        <v>0.19134211134070742</v>
      </c>
      <c r="N255" s="2511">
        <f t="shared" si="29"/>
        <v>2.9543469148502939</v>
      </c>
      <c r="O255" s="2511">
        <f>SUMIF(เจ้าพระยา_Cal!$AC$4:$AC$111,'เจ้าพระยา_ราย คก'!$A255,เจ้าพระยา_Cal!Q$4:Q$111)</f>
        <v>2225.8584224102001</v>
      </c>
      <c r="P255" s="2511">
        <f>SUMIF(เจ้าพระยา_Cal!$AC$4:$AC$111,'เจ้าพระยา_ราย คก'!$A255,เจ้าพระยา_Cal!R$4:R$111)</f>
        <v>0</v>
      </c>
      <c r="Q255" s="2511">
        <f>SUMIF(เจ้าพระยา_Cal!$AC$4:$AC$111,'เจ้าพระยา_ราย คก'!$A255,เจ้าพระยา_Cal!S$4:S$111)</f>
        <v>271</v>
      </c>
      <c r="R255" s="2511">
        <f>SUMIF(เจ้าพระยา_Cal!$AC$4:$AC$111,'เจ้าพระยา_ราย คก'!$A255,เจ้าพระยา_Cal!T$4:T$111)</f>
        <v>0</v>
      </c>
      <c r="S255" s="2511">
        <f>SUMIF(เจ้าพระยา_Cal!$AC$4:$AC$111,'เจ้าพระยา_ราย คก'!$A255,เจ้าพระยา_Cal!U$4:U$111)</f>
        <v>0</v>
      </c>
      <c r="T255" s="2511">
        <f>SUMIF(เจ้าพระยา_Cal!$AC$4:$AC$111,'เจ้าพระยา_ราย คก'!$A255,เจ้าพระยา_Cal!V$4:V$111)</f>
        <v>0</v>
      </c>
      <c r="U255" s="2511">
        <f>SUMIF(เจ้าพระยา_Cal!$AC$4:$AC$111,'เจ้าพระยา_ราย คก'!$A255,เจ้าพระยา_Cal!W$4:W$111)</f>
        <v>0</v>
      </c>
      <c r="V255" s="2511">
        <f>SUMIF(เจ้าพระยา_Cal!$AC$4:$AC$111,'เจ้าพระยา_ราย คก'!$A255,เจ้าพระยา_Cal!X$4:X$111)</f>
        <v>0</v>
      </c>
      <c r="W255" s="2511">
        <f>SUMIF(เจ้าพระยา_Cal!$AC$4:$AC$111,'เจ้าพระยา_ราย คก'!$A255,เจ้าพระยา_Cal!Y$4:Y$111)</f>
        <v>0</v>
      </c>
      <c r="X255" s="1169">
        <f t="shared" si="30"/>
        <v>2496.8584224102001</v>
      </c>
      <c r="Y255" s="1169"/>
      <c r="Z255" s="1169"/>
    </row>
    <row r="256" spans="1:26" x14ac:dyDescent="0.2">
      <c r="A256" s="1141" t="str">
        <f t="shared" si="23"/>
        <v>โครงการส่งน้ำและบำรุงรักษากระเสียว_สุพรรณบุรี</v>
      </c>
      <c r="B256" s="1141" t="str">
        <f t="shared" si="24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156"/>
      <c r="I256" s="1201">
        <f>SUMIF(เจ้าพระยา_Cal!$AC$4:$AC$111,$A256,เจ้าพระยา_Cal!K$4:K$111)</f>
        <v>0</v>
      </c>
      <c r="J256" s="1201">
        <f>SUMIF(เจ้าพระยา_Cal!$AC$4:$AC$111,$A256,เจ้าพระยา_Cal!L$4:L$111)</f>
        <v>0</v>
      </c>
      <c r="K256" s="1201">
        <f>SUMIF(เจ้าพระยา_Cal!$AC$4:$AC$111,$A256,เจ้าพระยา_Cal!M$4:M$111)</f>
        <v>0</v>
      </c>
      <c r="L256" s="1201">
        <f>SUMIF(เจ้าพระยา_Cal!$AC$4:$AC$111,'เจ้าพระยา_ราย คก'!$A256,เจ้าพระยา_Cal!N$4:N$111)</f>
        <v>0</v>
      </c>
      <c r="M256" s="1201">
        <f>SUMIF(เจ้าพระยา_Cal!$AC$4:$AC$111,'เจ้าพระยา_ราย คก'!$A256,เจ้าพระยา_Cal!O$4:O$111)</f>
        <v>0</v>
      </c>
      <c r="N256" s="1201">
        <f t="shared" si="29"/>
        <v>0</v>
      </c>
      <c r="O256" s="1201">
        <f>SUMIF(เจ้าพระยา_Cal!$AC$4:$AC$111,'เจ้าพระยา_ราย คก'!$A256,เจ้าพระยา_Cal!Q$4:Q$111)</f>
        <v>0</v>
      </c>
      <c r="P256" s="1201">
        <f>SUMIF(เจ้าพระยา_Cal!$AC$4:$AC$111,'เจ้าพระยา_ราย คก'!$A256,เจ้าพระยา_Cal!R$4:R$111)</f>
        <v>0</v>
      </c>
      <c r="Q256" s="1201">
        <f>SUMIF(เจ้าพระยา_Cal!$AC$4:$AC$111,'เจ้าพระยา_ราย คก'!$A256,เจ้าพระยา_Cal!S$4:S$111)</f>
        <v>0</v>
      </c>
      <c r="R256" s="1201">
        <f>SUMIF(เจ้าพระยา_Cal!$AC$4:$AC$111,'เจ้าพระยา_ราย คก'!$A256,เจ้าพระยา_Cal!T$4:T$111)</f>
        <v>0</v>
      </c>
      <c r="S256" s="1201">
        <f>SUMIF(เจ้าพระยา_Cal!$AC$4:$AC$111,'เจ้าพระยา_ราย คก'!$A256,เจ้าพระยา_Cal!U$4:U$111)</f>
        <v>0</v>
      </c>
      <c r="T256" s="1201">
        <f>SUMIF(เจ้าพระยา_Cal!$AC$4:$AC$111,'เจ้าพระยา_ราย คก'!$A256,เจ้าพระยา_Cal!V$4:V$111)</f>
        <v>0</v>
      </c>
      <c r="U256" s="1201">
        <f>SUMIF(เจ้าพระยา_Cal!$AC$4:$AC$111,'เจ้าพระยา_ราย คก'!$A256,เจ้าพระยา_Cal!W$4:W$111)</f>
        <v>0</v>
      </c>
      <c r="V256" s="1201">
        <f>SUMIF(เจ้าพระยา_Cal!$AC$4:$AC$111,'เจ้าพระยา_ราย คก'!$A256,เจ้าพระยา_Cal!X$4:X$111)</f>
        <v>0</v>
      </c>
      <c r="W256" s="1201">
        <f>SUMIF(เจ้าพระยา_Cal!$AC$4:$AC$111,'เจ้าพระยา_ราย คก'!$A256,เจ้าพระยา_Cal!Y$4:Y$111)</f>
        <v>0</v>
      </c>
      <c r="X256" s="1153">
        <f t="shared" si="30"/>
        <v>0</v>
      </c>
      <c r="Y256" s="1153"/>
      <c r="Z256" s="1153"/>
    </row>
    <row r="257" spans="1:26" x14ac:dyDescent="0.2">
      <c r="A257" s="1141" t="str">
        <f t="shared" si="23"/>
        <v>โครงการส่งน้ำและบำรุงรักษาทับเสลา_อุทัยธานี</v>
      </c>
      <c r="B257" s="1141" t="str">
        <f t="shared" si="24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156"/>
      <c r="I257" s="1201">
        <f>SUMIF(เจ้าพระยา_Cal!$AC$4:$AC$111,$A257,เจ้าพระยา_Cal!K$4:K$111)</f>
        <v>0</v>
      </c>
      <c r="J257" s="1201">
        <f>SUMIF(เจ้าพระยา_Cal!$AC$4:$AC$111,$A257,เจ้าพระยา_Cal!L$4:L$111)</f>
        <v>0</v>
      </c>
      <c r="K257" s="1201">
        <f>SUMIF(เจ้าพระยา_Cal!$AC$4:$AC$111,$A257,เจ้าพระยา_Cal!M$4:M$111)</f>
        <v>0</v>
      </c>
      <c r="L257" s="1201">
        <f>SUMIF(เจ้าพระยา_Cal!$AC$4:$AC$111,'เจ้าพระยา_ราย คก'!$A257,เจ้าพระยา_Cal!N$4:N$111)</f>
        <v>0</v>
      </c>
      <c r="M257" s="1201">
        <f>SUMIF(เจ้าพระยา_Cal!$AC$4:$AC$111,'เจ้าพระยา_ราย คก'!$A257,เจ้าพระยา_Cal!O$4:O$111)</f>
        <v>0</v>
      </c>
      <c r="N257" s="1201">
        <f t="shared" si="29"/>
        <v>0</v>
      </c>
      <c r="O257" s="1201">
        <f>SUMIF(เจ้าพระยา_Cal!$AC$4:$AC$111,'เจ้าพระยา_ราย คก'!$A257,เจ้าพระยา_Cal!Q$4:Q$111)</f>
        <v>0</v>
      </c>
      <c r="P257" s="1201">
        <f>SUMIF(เจ้าพระยา_Cal!$AC$4:$AC$111,'เจ้าพระยา_ราย คก'!$A257,เจ้าพระยา_Cal!R$4:R$111)</f>
        <v>0</v>
      </c>
      <c r="Q257" s="1201">
        <f>SUMIF(เจ้าพระยา_Cal!$AC$4:$AC$111,'เจ้าพระยา_ราย คก'!$A257,เจ้าพระยา_Cal!S$4:S$111)</f>
        <v>0</v>
      </c>
      <c r="R257" s="1201">
        <f>SUMIF(เจ้าพระยา_Cal!$AC$4:$AC$111,'เจ้าพระยา_ราย คก'!$A257,เจ้าพระยา_Cal!T$4:T$111)</f>
        <v>0</v>
      </c>
      <c r="S257" s="1201">
        <f>SUMIF(เจ้าพระยา_Cal!$AC$4:$AC$111,'เจ้าพระยา_ราย คก'!$A257,เจ้าพระยา_Cal!U$4:U$111)</f>
        <v>0</v>
      </c>
      <c r="T257" s="1201">
        <f>SUMIF(เจ้าพระยา_Cal!$AC$4:$AC$111,'เจ้าพระยา_ราย คก'!$A257,เจ้าพระยา_Cal!V$4:V$111)</f>
        <v>0</v>
      </c>
      <c r="U257" s="1201">
        <f>SUMIF(เจ้าพระยา_Cal!$AC$4:$AC$111,'เจ้าพระยา_ราย คก'!$A257,เจ้าพระยา_Cal!W$4:W$111)</f>
        <v>0</v>
      </c>
      <c r="V257" s="1201">
        <f>SUMIF(เจ้าพระยา_Cal!$AC$4:$AC$111,'เจ้าพระยา_ราย คก'!$A257,เจ้าพระยา_Cal!X$4:X$111)</f>
        <v>0</v>
      </c>
      <c r="W257" s="1201">
        <f>SUMIF(เจ้าพระยา_Cal!$AC$4:$AC$111,'เจ้าพระยา_ราย คก'!$A257,เจ้าพระยา_Cal!Y$4:Y$111)</f>
        <v>0</v>
      </c>
      <c r="X257" s="1153">
        <f t="shared" si="30"/>
        <v>0</v>
      </c>
      <c r="Y257" s="1153"/>
      <c r="Z257" s="1153"/>
    </row>
    <row r="258" spans="1:26" x14ac:dyDescent="0.2">
      <c r="A258" s="1141" t="str">
        <f t="shared" si="23"/>
        <v>รวม_</v>
      </c>
      <c r="B258" s="1141" t="str">
        <f t="shared" si="24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161">
        <f t="shared" ref="H258:W258" si="31">SUM(H229:H257)</f>
        <v>0</v>
      </c>
      <c r="I258" s="1202">
        <f t="shared" si="31"/>
        <v>600.34627054335522</v>
      </c>
      <c r="J258" s="1202">
        <f t="shared" si="31"/>
        <v>50.438596491228061</v>
      </c>
      <c r="K258" s="1202">
        <f t="shared" si="31"/>
        <v>0</v>
      </c>
      <c r="L258" s="1202">
        <f t="shared" si="31"/>
        <v>0</v>
      </c>
      <c r="M258" s="1202">
        <f t="shared" si="31"/>
        <v>79.614671059979685</v>
      </c>
      <c r="N258" s="1202">
        <f t="shared" si="31"/>
        <v>730.3995380945629</v>
      </c>
      <c r="O258" s="1202">
        <f t="shared" si="31"/>
        <v>682821.41058813152</v>
      </c>
      <c r="P258" s="1202">
        <f t="shared" si="31"/>
        <v>344</v>
      </c>
      <c r="Q258" s="1202">
        <f t="shared" si="31"/>
        <v>898</v>
      </c>
      <c r="R258" s="1202">
        <f t="shared" si="31"/>
        <v>60153</v>
      </c>
      <c r="S258" s="1202">
        <f t="shared" si="31"/>
        <v>51283</v>
      </c>
      <c r="T258" s="1202">
        <f t="shared" si="31"/>
        <v>5786</v>
      </c>
      <c r="U258" s="1202">
        <f t="shared" si="31"/>
        <v>27561</v>
      </c>
      <c r="V258" s="1202">
        <f t="shared" si="31"/>
        <v>12538</v>
      </c>
      <c r="W258" s="1202">
        <f t="shared" si="31"/>
        <v>0</v>
      </c>
      <c r="X258" s="1161">
        <f>SUM(X229:X257)</f>
        <v>841384.41058813152</v>
      </c>
      <c r="Y258" s="1161"/>
      <c r="Z258" s="1161"/>
    </row>
    <row r="259" spans="1:26" x14ac:dyDescent="0.2">
      <c r="A259" s="1141" t="str">
        <f t="shared" si="23"/>
        <v>สำนักงานชลประทานที่ 13_</v>
      </c>
      <c r="B259" s="1141" t="str">
        <f t="shared" si="24"/>
        <v>_</v>
      </c>
      <c r="C259" s="1163" t="s">
        <v>2760</v>
      </c>
      <c r="D259" s="1164"/>
      <c r="E259" s="1164"/>
      <c r="F259" s="1164"/>
      <c r="G259" s="1153"/>
      <c r="H259" s="1153"/>
      <c r="I259" s="1203"/>
      <c r="J259" s="1203"/>
      <c r="K259" s="1203"/>
      <c r="L259" s="1203"/>
      <c r="M259" s="1203"/>
      <c r="N259" s="1203"/>
      <c r="O259" s="1203"/>
      <c r="P259" s="1203"/>
      <c r="Q259" s="1203"/>
      <c r="R259" s="1203"/>
      <c r="S259" s="1203"/>
      <c r="T259" s="1203"/>
      <c r="U259" s="1203"/>
      <c r="V259" s="1203"/>
      <c r="W259" s="1203"/>
      <c r="X259" s="1153"/>
      <c r="Y259" s="1153"/>
      <c r="Z259" s="1153"/>
    </row>
    <row r="260" spans="1:26" x14ac:dyDescent="0.2">
      <c r="A260" s="1141" t="str">
        <f t="shared" si="23"/>
        <v>โครงการชลประทานกาญจนบุรี_สุพรรณบุรี</v>
      </c>
      <c r="B260" s="1141" t="str">
        <f t="shared" si="24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156"/>
      <c r="I260" s="1201"/>
      <c r="J260" s="1201"/>
      <c r="K260" s="1201"/>
      <c r="L260" s="1201"/>
      <c r="M260" s="1201"/>
      <c r="N260" s="1201"/>
      <c r="O260" s="1201"/>
      <c r="P260" s="1201"/>
      <c r="Q260" s="1201"/>
      <c r="R260" s="1201"/>
      <c r="S260" s="1201"/>
      <c r="T260" s="1201"/>
      <c r="U260" s="1201"/>
      <c r="V260" s="1201"/>
      <c r="W260" s="1201"/>
      <c r="X260" s="1156"/>
      <c r="Y260" s="1153"/>
      <c r="Z260" s="1153"/>
    </row>
    <row r="261" spans="1:26" x14ac:dyDescent="0.2">
      <c r="A261" s="1141" t="str">
        <f t="shared" ref="A261:A326" si="32">C261&amp;"_"&amp;F261</f>
        <v>โครงการชลประทานกาญจนบุรี_กาญจนบุรี</v>
      </c>
      <c r="B261" s="1141" t="str">
        <f t="shared" ref="B261:B326" si="33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156"/>
      <c r="I261" s="1201"/>
      <c r="J261" s="1201"/>
      <c r="K261" s="1201"/>
      <c r="L261" s="1201"/>
      <c r="M261" s="1201"/>
      <c r="N261" s="1201"/>
      <c r="O261" s="1201"/>
      <c r="P261" s="1201"/>
      <c r="Q261" s="1201"/>
      <c r="R261" s="1201"/>
      <c r="S261" s="1201"/>
      <c r="T261" s="1201"/>
      <c r="U261" s="1201"/>
      <c r="V261" s="1201"/>
      <c r="W261" s="1201"/>
      <c r="X261" s="1156"/>
      <c r="Y261" s="1153"/>
      <c r="Z261" s="1153"/>
    </row>
    <row r="262" spans="1:26" x14ac:dyDescent="0.2">
      <c r="A262" s="1141" t="str">
        <f t="shared" si="32"/>
        <v>โครงการชลประทานนครปฐม_นครปฐม</v>
      </c>
      <c r="B262" s="1141" t="str">
        <f t="shared" si="33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156"/>
      <c r="I262" s="1201"/>
      <c r="J262" s="1201"/>
      <c r="K262" s="1201"/>
      <c r="L262" s="1201"/>
      <c r="M262" s="1201"/>
      <c r="N262" s="1201"/>
      <c r="O262" s="1201"/>
      <c r="P262" s="1201"/>
      <c r="Q262" s="1201"/>
      <c r="R262" s="1201"/>
      <c r="S262" s="1201"/>
      <c r="T262" s="1201"/>
      <c r="U262" s="1201"/>
      <c r="V262" s="1201"/>
      <c r="W262" s="1201"/>
      <c r="X262" s="1156"/>
      <c r="Y262" s="1153"/>
      <c r="Z262" s="1153"/>
    </row>
    <row r="263" spans="1:26" x14ac:dyDescent="0.2">
      <c r="A263" s="1141" t="str">
        <f t="shared" si="32"/>
        <v>โครงการชลประทานราชบุรี_ราชบุรี</v>
      </c>
      <c r="B263" s="1141" t="str">
        <f t="shared" si="33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156"/>
      <c r="I263" s="1201"/>
      <c r="J263" s="1201"/>
      <c r="K263" s="1201"/>
      <c r="L263" s="1201"/>
      <c r="M263" s="1201"/>
      <c r="N263" s="1201"/>
      <c r="O263" s="1201"/>
      <c r="P263" s="1201"/>
      <c r="Q263" s="1201"/>
      <c r="R263" s="1201"/>
      <c r="S263" s="1201"/>
      <c r="T263" s="1201"/>
      <c r="U263" s="1201"/>
      <c r="V263" s="1201"/>
      <c r="W263" s="1201"/>
      <c r="X263" s="1156"/>
      <c r="Y263" s="1153"/>
      <c r="Z263" s="1153"/>
    </row>
    <row r="264" spans="1:26" x14ac:dyDescent="0.2">
      <c r="A264" s="1141" t="str">
        <f t="shared" si="32"/>
        <v>โครงการชลประทานสมุทรสงคราม_สมุทรสงคราม</v>
      </c>
      <c r="B264" s="1141" t="str">
        <f t="shared" si="33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156"/>
      <c r="I264" s="1201"/>
      <c r="J264" s="1201"/>
      <c r="K264" s="1201"/>
      <c r="L264" s="1201"/>
      <c r="M264" s="1201"/>
      <c r="N264" s="1201"/>
      <c r="O264" s="1201"/>
      <c r="P264" s="1201"/>
      <c r="Q264" s="1201"/>
      <c r="R264" s="1201"/>
      <c r="S264" s="1201"/>
      <c r="T264" s="1201"/>
      <c r="U264" s="1201"/>
      <c r="V264" s="1201"/>
      <c r="W264" s="1201"/>
      <c r="X264" s="1156"/>
      <c r="Y264" s="1169"/>
      <c r="Z264" s="1169"/>
    </row>
    <row r="265" spans="1:26" x14ac:dyDescent="0.2">
      <c r="A265" s="1141" t="str">
        <f t="shared" si="32"/>
        <v>โครงการส่งน้ำและบำรุงรักษาเขื่อนแม่กลอง_กาญจนบุรี</v>
      </c>
      <c r="B265" s="1141" t="str">
        <f t="shared" si="33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156"/>
      <c r="I265" s="1201"/>
      <c r="J265" s="1201"/>
      <c r="K265" s="1201"/>
      <c r="L265" s="1201"/>
      <c r="M265" s="1201"/>
      <c r="N265" s="1201"/>
      <c r="O265" s="1201"/>
      <c r="P265" s="1201"/>
      <c r="Q265" s="1201"/>
      <c r="R265" s="1201"/>
      <c r="S265" s="1201"/>
      <c r="T265" s="1201"/>
      <c r="U265" s="1201"/>
      <c r="V265" s="1201"/>
      <c r="W265" s="1201"/>
      <c r="X265" s="1156"/>
      <c r="Y265" s="1153"/>
      <c r="Z265" s="1153"/>
    </row>
    <row r="266" spans="1:26" x14ac:dyDescent="0.2">
      <c r="A266" s="1141" t="str">
        <f t="shared" si="32"/>
        <v>โครงการส่งน้ำและบำรุงรักษากำแพงแสน_นครปฐม</v>
      </c>
      <c r="B266" s="1141" t="str">
        <f t="shared" si="33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156"/>
      <c r="I266" s="1201"/>
      <c r="J266" s="1201"/>
      <c r="K266" s="1201"/>
      <c r="L266" s="1201"/>
      <c r="M266" s="1201"/>
      <c r="N266" s="1201"/>
      <c r="O266" s="1201"/>
      <c r="P266" s="1201"/>
      <c r="Q266" s="1201"/>
      <c r="R266" s="1201"/>
      <c r="S266" s="1201"/>
      <c r="T266" s="1201"/>
      <c r="U266" s="1201"/>
      <c r="V266" s="1201"/>
      <c r="W266" s="1201"/>
      <c r="X266" s="1156"/>
      <c r="Y266" s="1153"/>
      <c r="Z266" s="1153"/>
    </row>
    <row r="267" spans="1:26" x14ac:dyDescent="0.2">
      <c r="A267" s="1141" t="str">
        <f t="shared" si="32"/>
        <v>โครงการส่งน้ำและบำรุงรักษากำแพงแสน_กาญจนบุรี</v>
      </c>
      <c r="B267" s="1141" t="str">
        <f t="shared" si="33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156"/>
      <c r="I267" s="1201"/>
      <c r="J267" s="1201"/>
      <c r="K267" s="1201"/>
      <c r="L267" s="1201"/>
      <c r="M267" s="1201"/>
      <c r="N267" s="1201"/>
      <c r="O267" s="1201"/>
      <c r="P267" s="1201"/>
      <c r="Q267" s="1201"/>
      <c r="R267" s="1201"/>
      <c r="S267" s="1201"/>
      <c r="T267" s="1201"/>
      <c r="U267" s="1201"/>
      <c r="V267" s="1201"/>
      <c r="W267" s="1201"/>
      <c r="X267" s="1156"/>
      <c r="Y267" s="1153"/>
      <c r="Z267" s="1153"/>
    </row>
    <row r="268" spans="1:26" x14ac:dyDescent="0.2">
      <c r="A268" s="1141" t="str">
        <f t="shared" si="32"/>
        <v>โครงการส่งน้ำและบำรุงรักษากำแพงแสน_ราชบุรี</v>
      </c>
      <c r="B268" s="1141" t="str">
        <f t="shared" si="33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156"/>
      <c r="I268" s="1201"/>
      <c r="J268" s="1201"/>
      <c r="K268" s="1201"/>
      <c r="L268" s="1201"/>
      <c r="M268" s="1201"/>
      <c r="N268" s="1201"/>
      <c r="O268" s="1201"/>
      <c r="P268" s="1201"/>
      <c r="Q268" s="1201"/>
      <c r="R268" s="1201"/>
      <c r="S268" s="1201"/>
      <c r="T268" s="1201"/>
      <c r="U268" s="1201"/>
      <c r="V268" s="1201"/>
      <c r="W268" s="1201"/>
      <c r="X268" s="1156"/>
      <c r="Y268" s="1153"/>
      <c r="Z268" s="1153"/>
    </row>
    <row r="269" spans="1:26" x14ac:dyDescent="0.2">
      <c r="A269" s="1141" t="str">
        <f t="shared" si="32"/>
        <v>โครงการส่งน้ำและบำรุงรักษานครปฐม_นครปฐม</v>
      </c>
      <c r="B269" s="1141" t="str">
        <f t="shared" si="33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156"/>
      <c r="I269" s="1201"/>
      <c r="J269" s="1201"/>
      <c r="K269" s="1201"/>
      <c r="L269" s="1201"/>
      <c r="M269" s="1201"/>
      <c r="N269" s="1201"/>
      <c r="O269" s="1201"/>
      <c r="P269" s="1201"/>
      <c r="Q269" s="1201"/>
      <c r="R269" s="1201"/>
      <c r="S269" s="1201"/>
      <c r="T269" s="1201"/>
      <c r="U269" s="1201"/>
      <c r="V269" s="1201"/>
      <c r="W269" s="1201"/>
      <c r="X269" s="1156"/>
      <c r="Y269" s="1153"/>
      <c r="Z269" s="1153"/>
    </row>
    <row r="270" spans="1:26" x14ac:dyDescent="0.2">
      <c r="A270" s="1141" t="str">
        <f t="shared" si="32"/>
        <v>โครงการส่งน้ำและบำรุงรักษานครปฐม_สมุทรสาคร</v>
      </c>
      <c r="B270" s="1141" t="str">
        <f t="shared" si="33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156"/>
      <c r="I270" s="1201"/>
      <c r="J270" s="1201"/>
      <c r="K270" s="1201"/>
      <c r="L270" s="1201"/>
      <c r="M270" s="1201"/>
      <c r="N270" s="1201"/>
      <c r="O270" s="1201"/>
      <c r="P270" s="1201"/>
      <c r="Q270" s="1201"/>
      <c r="R270" s="1201"/>
      <c r="S270" s="1201"/>
      <c r="T270" s="1201"/>
      <c r="U270" s="1201"/>
      <c r="V270" s="1201"/>
      <c r="W270" s="1201"/>
      <c r="X270" s="1156"/>
      <c r="Y270" s="1153"/>
      <c r="Z270" s="1153"/>
    </row>
    <row r="271" spans="1:26" x14ac:dyDescent="0.2">
      <c r="A271" s="1141" t="str">
        <f t="shared" si="32"/>
        <v>โครงการส่งน้ำและบำรุงรักษานครปฐม_กาญจนบุรี</v>
      </c>
      <c r="B271" s="1141" t="str">
        <f t="shared" si="33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156"/>
      <c r="I271" s="1201"/>
      <c r="J271" s="1201"/>
      <c r="K271" s="1201"/>
      <c r="L271" s="1201"/>
      <c r="M271" s="1201"/>
      <c r="N271" s="1201"/>
      <c r="O271" s="1201"/>
      <c r="P271" s="1201"/>
      <c r="Q271" s="1201"/>
      <c r="R271" s="1201"/>
      <c r="S271" s="1201"/>
      <c r="T271" s="1201"/>
      <c r="U271" s="1201"/>
      <c r="V271" s="1201"/>
      <c r="W271" s="1201"/>
      <c r="X271" s="1156"/>
      <c r="Y271" s="1153"/>
      <c r="Z271" s="1153"/>
    </row>
    <row r="272" spans="1:26" x14ac:dyDescent="0.2">
      <c r="A272" s="1141" t="str">
        <f t="shared" si="32"/>
        <v>โครงการส่งน้ำและบำรุงรักษานครปฐม_ราชบุรี</v>
      </c>
      <c r="B272" s="1141" t="str">
        <f t="shared" si="33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156"/>
      <c r="I272" s="1201"/>
      <c r="J272" s="1201"/>
      <c r="K272" s="1201"/>
      <c r="L272" s="1201"/>
      <c r="M272" s="1201"/>
      <c r="N272" s="1201"/>
      <c r="O272" s="1201"/>
      <c r="P272" s="1201"/>
      <c r="Q272" s="1201"/>
      <c r="R272" s="1201"/>
      <c r="S272" s="1201"/>
      <c r="T272" s="1201"/>
      <c r="U272" s="1201"/>
      <c r="V272" s="1201"/>
      <c r="W272" s="1201"/>
      <c r="X272" s="1156"/>
      <c r="Y272" s="1153"/>
      <c r="Z272" s="1153"/>
    </row>
    <row r="273" spans="1:26" x14ac:dyDescent="0.2">
      <c r="A273" s="1141" t="str">
        <f t="shared" si="32"/>
        <v>โครงการส่งน้ำและบำรุงรักษานครชุม_นครปฐม</v>
      </c>
      <c r="B273" s="1141" t="str">
        <f t="shared" si="33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156"/>
      <c r="I273" s="1201"/>
      <c r="J273" s="1201"/>
      <c r="K273" s="1201"/>
      <c r="L273" s="1201"/>
      <c r="M273" s="1201"/>
      <c r="N273" s="1201"/>
      <c r="O273" s="1201"/>
      <c r="P273" s="1201"/>
      <c r="Q273" s="1201"/>
      <c r="R273" s="1201"/>
      <c r="S273" s="1201"/>
      <c r="T273" s="1201"/>
      <c r="U273" s="1201"/>
      <c r="V273" s="1201"/>
      <c r="W273" s="1201"/>
      <c r="X273" s="1156"/>
      <c r="Y273" s="1153"/>
      <c r="Z273" s="1153"/>
    </row>
    <row r="274" spans="1:26" x14ac:dyDescent="0.2">
      <c r="A274" s="1141" t="str">
        <f t="shared" si="32"/>
        <v>โครงการส่งน้ำและบำรุงรักษานครชุม_สมุทรสาคร</v>
      </c>
      <c r="B274" s="1141" t="str">
        <f t="shared" si="33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156"/>
      <c r="I274" s="1201"/>
      <c r="J274" s="1201"/>
      <c r="K274" s="1201"/>
      <c r="L274" s="1201"/>
      <c r="M274" s="1201"/>
      <c r="N274" s="1201"/>
      <c r="O274" s="1201"/>
      <c r="P274" s="1201"/>
      <c r="Q274" s="1201"/>
      <c r="R274" s="1201"/>
      <c r="S274" s="1201"/>
      <c r="T274" s="1201"/>
      <c r="U274" s="1201"/>
      <c r="V274" s="1201"/>
      <c r="W274" s="1201"/>
      <c r="X274" s="1156"/>
      <c r="Y274" s="1153"/>
      <c r="Z274" s="1153"/>
    </row>
    <row r="275" spans="1:26" x14ac:dyDescent="0.2">
      <c r="A275" s="1141" t="str">
        <f t="shared" si="32"/>
        <v>โครงการส่งน้ำและบำรุงรักษานครชุม_กาญจนบุรี</v>
      </c>
      <c r="B275" s="1141" t="str">
        <f t="shared" si="33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156"/>
      <c r="I275" s="1201"/>
      <c r="J275" s="1201"/>
      <c r="K275" s="1201"/>
      <c r="L275" s="1201"/>
      <c r="M275" s="1201"/>
      <c r="N275" s="1201"/>
      <c r="O275" s="1201"/>
      <c r="P275" s="1201"/>
      <c r="Q275" s="1201"/>
      <c r="R275" s="1201"/>
      <c r="S275" s="1201"/>
      <c r="T275" s="1201"/>
      <c r="U275" s="1201"/>
      <c r="V275" s="1201"/>
      <c r="W275" s="1201"/>
      <c r="X275" s="1156"/>
      <c r="Y275" s="1153"/>
      <c r="Z275" s="1153"/>
    </row>
    <row r="276" spans="1:26" x14ac:dyDescent="0.2">
      <c r="A276" s="1141" t="str">
        <f t="shared" si="32"/>
        <v>โครงการส่งน้ำและบำรุงรักษานครชุม_ราชบุรี</v>
      </c>
      <c r="B276" s="1141" t="str">
        <f t="shared" si="33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156"/>
      <c r="I276" s="1201"/>
      <c r="J276" s="1201"/>
      <c r="K276" s="1201"/>
      <c r="L276" s="1201"/>
      <c r="M276" s="1201"/>
      <c r="N276" s="1201"/>
      <c r="O276" s="1201"/>
      <c r="P276" s="1201"/>
      <c r="Q276" s="1201"/>
      <c r="R276" s="1201"/>
      <c r="S276" s="1201"/>
      <c r="T276" s="1201"/>
      <c r="U276" s="1201"/>
      <c r="V276" s="1201"/>
      <c r="W276" s="1201"/>
      <c r="X276" s="1156"/>
      <c r="Y276" s="1153"/>
      <c r="Z276" s="1153"/>
    </row>
    <row r="277" spans="1:26" x14ac:dyDescent="0.2">
      <c r="A277" s="1141" t="str">
        <f t="shared" si="32"/>
        <v>โครงการส่งน้ำและบำรุงรักษาราชบุรีฝั่งซ้าย_สมุทรสงคราม</v>
      </c>
      <c r="B277" s="1141" t="str">
        <f t="shared" si="33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156"/>
      <c r="I277" s="1201"/>
      <c r="J277" s="1201"/>
      <c r="K277" s="1201"/>
      <c r="L277" s="1201"/>
      <c r="M277" s="1201"/>
      <c r="N277" s="1201"/>
      <c r="O277" s="1201"/>
      <c r="P277" s="1201"/>
      <c r="Q277" s="1201"/>
      <c r="R277" s="1201"/>
      <c r="S277" s="1201"/>
      <c r="T277" s="1201"/>
      <c r="U277" s="1201"/>
      <c r="V277" s="1201"/>
      <c r="W277" s="1201"/>
      <c r="X277" s="1156"/>
      <c r="Y277" s="1169"/>
      <c r="Z277" s="1169"/>
    </row>
    <row r="278" spans="1:26" x14ac:dyDescent="0.2">
      <c r="A278" s="1141" t="str">
        <f t="shared" si="32"/>
        <v>โครงการส่งน้ำและบำรุงรักษาราชบุรีฝั่งซ้าย_ราชบุรี</v>
      </c>
      <c r="B278" s="1141" t="str">
        <f t="shared" si="33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156"/>
      <c r="I278" s="1201"/>
      <c r="J278" s="1201"/>
      <c r="K278" s="1201"/>
      <c r="L278" s="1201"/>
      <c r="M278" s="1201"/>
      <c r="N278" s="1201"/>
      <c r="O278" s="1201"/>
      <c r="P278" s="1201"/>
      <c r="Q278" s="1201"/>
      <c r="R278" s="1201"/>
      <c r="S278" s="1201"/>
      <c r="T278" s="1201"/>
      <c r="U278" s="1201"/>
      <c r="V278" s="1201"/>
      <c r="W278" s="1201"/>
      <c r="X278" s="1156"/>
      <c r="Y278" s="1153"/>
      <c r="Z278" s="1153"/>
    </row>
    <row r="279" spans="1:26" x14ac:dyDescent="0.2">
      <c r="A279" s="1141" t="str">
        <f t="shared" si="32"/>
        <v>โครงการส่งน้ำและบำรุงรักษาราชบุรีฝั่งขวา_สมุทรสงคราม</v>
      </c>
      <c r="B279" s="1141" t="str">
        <f t="shared" si="33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156"/>
      <c r="I279" s="1201"/>
      <c r="J279" s="1201"/>
      <c r="K279" s="1201"/>
      <c r="L279" s="1201"/>
      <c r="M279" s="1201"/>
      <c r="N279" s="1201"/>
      <c r="O279" s="1201"/>
      <c r="P279" s="1201"/>
      <c r="Q279" s="1201"/>
      <c r="R279" s="1201"/>
      <c r="S279" s="1201"/>
      <c r="T279" s="1201"/>
      <c r="U279" s="1201"/>
      <c r="V279" s="1201"/>
      <c r="W279" s="1201"/>
      <c r="X279" s="1156"/>
      <c r="Y279" s="1169"/>
      <c r="Z279" s="1169"/>
    </row>
    <row r="280" spans="1:26" x14ac:dyDescent="0.2">
      <c r="A280" s="1141" t="str">
        <f t="shared" si="32"/>
        <v>โครงการส่งน้ำและบำรุงรักษาราชบุรีฝั่งขวา_เพชรบุรี</v>
      </c>
      <c r="B280" s="1141" t="str">
        <f t="shared" si="33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156"/>
      <c r="I280" s="1201"/>
      <c r="J280" s="1201"/>
      <c r="K280" s="1201"/>
      <c r="L280" s="1201"/>
      <c r="M280" s="1201"/>
      <c r="N280" s="1201"/>
      <c r="O280" s="1201"/>
      <c r="P280" s="1201"/>
      <c r="Q280" s="1201"/>
      <c r="R280" s="1201"/>
      <c r="S280" s="1201"/>
      <c r="T280" s="1201"/>
      <c r="U280" s="1201"/>
      <c r="V280" s="1201"/>
      <c r="W280" s="1201"/>
      <c r="X280" s="1156"/>
      <c r="Y280" s="1153"/>
      <c r="Z280" s="1153"/>
    </row>
    <row r="281" spans="1:26" x14ac:dyDescent="0.2">
      <c r="A281" s="1141" t="str">
        <f t="shared" si="32"/>
        <v>โครงการส่งน้ำและบำรุงรักษาราชบุรีฝั่งขวา_ราชบุรี</v>
      </c>
      <c r="B281" s="1141" t="str">
        <f t="shared" si="33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156"/>
      <c r="I281" s="1201"/>
      <c r="J281" s="1201"/>
      <c r="K281" s="1201"/>
      <c r="L281" s="1201"/>
      <c r="M281" s="1201"/>
      <c r="N281" s="1201"/>
      <c r="O281" s="1201"/>
      <c r="P281" s="1201"/>
      <c r="Q281" s="1201"/>
      <c r="R281" s="1201"/>
      <c r="S281" s="1201"/>
      <c r="T281" s="1201"/>
      <c r="U281" s="1201"/>
      <c r="V281" s="1201"/>
      <c r="W281" s="1201"/>
      <c r="X281" s="1156"/>
      <c r="Y281" s="1153"/>
      <c r="Z281" s="1153"/>
    </row>
    <row r="282" spans="1:26" x14ac:dyDescent="0.2">
      <c r="A282" s="1141" t="str">
        <f t="shared" si="32"/>
        <v>โครงการส่งน้ำและบำรุงรักษาท่ามะกา_กาญจนบุรี</v>
      </c>
      <c r="B282" s="1141" t="str">
        <f t="shared" si="33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156"/>
      <c r="I282" s="1201"/>
      <c r="J282" s="1201"/>
      <c r="K282" s="1201"/>
      <c r="L282" s="1201"/>
      <c r="M282" s="1201"/>
      <c r="N282" s="1201"/>
      <c r="O282" s="1201"/>
      <c r="P282" s="1201"/>
      <c r="Q282" s="1201"/>
      <c r="R282" s="1201"/>
      <c r="S282" s="1201"/>
      <c r="T282" s="1201"/>
      <c r="U282" s="1201"/>
      <c r="V282" s="1201"/>
      <c r="W282" s="1201"/>
      <c r="X282" s="1156"/>
      <c r="Y282" s="1153"/>
      <c r="Z282" s="1153"/>
    </row>
    <row r="283" spans="1:26" x14ac:dyDescent="0.2">
      <c r="A283" s="1141" t="str">
        <f t="shared" si="32"/>
        <v>โครงการส่งน้ำและบำรุงรักษาท่ามะกา_ราชบุรี</v>
      </c>
      <c r="B283" s="1141" t="str">
        <f t="shared" si="33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156"/>
      <c r="I283" s="1201"/>
      <c r="J283" s="1201"/>
      <c r="K283" s="1201"/>
      <c r="L283" s="1201"/>
      <c r="M283" s="1201"/>
      <c r="N283" s="1201"/>
      <c r="O283" s="1201"/>
      <c r="P283" s="1201"/>
      <c r="Q283" s="1201"/>
      <c r="R283" s="1201"/>
      <c r="S283" s="1201"/>
      <c r="T283" s="1201"/>
      <c r="U283" s="1201"/>
      <c r="V283" s="1201"/>
      <c r="W283" s="1201"/>
      <c r="X283" s="1156"/>
      <c r="Y283" s="1153"/>
      <c r="Z283" s="1153"/>
    </row>
    <row r="284" spans="1:26" x14ac:dyDescent="0.2">
      <c r="A284" s="1141" t="str">
        <f t="shared" si="32"/>
        <v>โครงการส่งน้ำและบำรุงรักษาพนมทวน_นครปฐม</v>
      </c>
      <c r="B284" s="1141" t="str">
        <f t="shared" si="33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156"/>
      <c r="I284" s="1201"/>
      <c r="J284" s="1201"/>
      <c r="K284" s="1201"/>
      <c r="L284" s="1201"/>
      <c r="M284" s="1201"/>
      <c r="N284" s="1201"/>
      <c r="O284" s="1201"/>
      <c r="P284" s="1201"/>
      <c r="Q284" s="1201"/>
      <c r="R284" s="1201"/>
      <c r="S284" s="1201"/>
      <c r="T284" s="1201"/>
      <c r="U284" s="1201"/>
      <c r="V284" s="1201"/>
      <c r="W284" s="1201"/>
      <c r="X284" s="1156"/>
      <c r="Y284" s="1153"/>
      <c r="Z284" s="1153"/>
    </row>
    <row r="285" spans="1:26" x14ac:dyDescent="0.2">
      <c r="A285" s="1141" t="str">
        <f t="shared" si="32"/>
        <v>โครงการส่งน้ำและบำรุงรักษาพนมทวน_สุพรรณบุรี</v>
      </c>
      <c r="B285" s="1141" t="str">
        <f t="shared" si="33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156"/>
      <c r="I285" s="1201"/>
      <c r="J285" s="1201"/>
      <c r="K285" s="1201"/>
      <c r="L285" s="1201"/>
      <c r="M285" s="1201"/>
      <c r="N285" s="1201"/>
      <c r="O285" s="1201"/>
      <c r="P285" s="1201"/>
      <c r="Q285" s="1201"/>
      <c r="R285" s="1201"/>
      <c r="S285" s="1201"/>
      <c r="T285" s="1201"/>
      <c r="U285" s="1201"/>
      <c r="V285" s="1201"/>
      <c r="W285" s="1201"/>
      <c r="X285" s="1156"/>
      <c r="Y285" s="1153"/>
      <c r="Z285" s="1153"/>
    </row>
    <row r="286" spans="1:26" x14ac:dyDescent="0.2">
      <c r="A286" s="1141" t="str">
        <f t="shared" si="32"/>
        <v>โครงการส่งน้ำและบำรุงรักษาพนมทวน_กาญจนบุรี</v>
      </c>
      <c r="B286" s="1141" t="str">
        <f t="shared" si="33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156"/>
      <c r="I286" s="1201"/>
      <c r="J286" s="1201"/>
      <c r="K286" s="1201"/>
      <c r="L286" s="1201"/>
      <c r="M286" s="1201"/>
      <c r="N286" s="1201"/>
      <c r="O286" s="1201"/>
      <c r="P286" s="1201"/>
      <c r="Q286" s="1201"/>
      <c r="R286" s="1201"/>
      <c r="S286" s="1201"/>
      <c r="T286" s="1201"/>
      <c r="U286" s="1201"/>
      <c r="V286" s="1201"/>
      <c r="W286" s="1201"/>
      <c r="X286" s="1156"/>
      <c r="Y286" s="1153"/>
      <c r="Z286" s="1153"/>
    </row>
    <row r="287" spans="1:26" x14ac:dyDescent="0.2">
      <c r="A287" s="1141" t="str">
        <f t="shared" si="32"/>
        <v>โครงการส่งน้ำและบำรุงรักษาสองพี่น้อง_สุพรรณบุรี</v>
      </c>
      <c r="B287" s="1141" t="str">
        <f t="shared" si="33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156"/>
      <c r="I287" s="1201"/>
      <c r="J287" s="1201"/>
      <c r="K287" s="1201"/>
      <c r="L287" s="1201"/>
      <c r="M287" s="1201"/>
      <c r="N287" s="1201"/>
      <c r="O287" s="1201"/>
      <c r="P287" s="1201"/>
      <c r="Q287" s="1201"/>
      <c r="R287" s="1201"/>
      <c r="S287" s="1201"/>
      <c r="T287" s="1201"/>
      <c r="U287" s="1201"/>
      <c r="V287" s="1201"/>
      <c r="W287" s="1201"/>
      <c r="X287" s="1156"/>
      <c r="Y287" s="1153"/>
      <c r="Z287" s="1153"/>
    </row>
    <row r="288" spans="1:26" x14ac:dyDescent="0.2">
      <c r="A288" s="1141" t="str">
        <f t="shared" si="32"/>
        <v>โครงการส่งน้ำและบำรุงรักษาสองพี่น้อง_กาญจนบุรี</v>
      </c>
      <c r="B288" s="1141" t="str">
        <f t="shared" si="33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156"/>
      <c r="I288" s="1201"/>
      <c r="J288" s="1201"/>
      <c r="K288" s="1201"/>
      <c r="L288" s="1201"/>
      <c r="M288" s="1201"/>
      <c r="N288" s="1201"/>
      <c r="O288" s="1201"/>
      <c r="P288" s="1201"/>
      <c r="Q288" s="1201"/>
      <c r="R288" s="1201"/>
      <c r="S288" s="1201"/>
      <c r="T288" s="1201"/>
      <c r="U288" s="1201"/>
      <c r="V288" s="1201"/>
      <c r="W288" s="1201"/>
      <c r="X288" s="1156"/>
      <c r="Y288" s="1153"/>
      <c r="Z288" s="1153"/>
    </row>
    <row r="289" spans="1:26" x14ac:dyDescent="0.2">
      <c r="A289" s="1141" t="str">
        <f t="shared" si="32"/>
        <v>โครงการส่งน้ำและบำรุงรักษาบางเลน_นครปฐม</v>
      </c>
      <c r="B289" s="1141" t="str">
        <f t="shared" si="33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156"/>
      <c r="I289" s="1201"/>
      <c r="J289" s="1201"/>
      <c r="K289" s="1201"/>
      <c r="L289" s="1201"/>
      <c r="M289" s="1201"/>
      <c r="N289" s="1201"/>
      <c r="O289" s="1201"/>
      <c r="P289" s="1201"/>
      <c r="Q289" s="1201"/>
      <c r="R289" s="1201"/>
      <c r="S289" s="1201"/>
      <c r="T289" s="1201"/>
      <c r="U289" s="1201"/>
      <c r="V289" s="1201"/>
      <c r="W289" s="1201"/>
      <c r="X289" s="1156"/>
      <c r="Y289" s="1153"/>
      <c r="Z289" s="1153"/>
    </row>
    <row r="290" spans="1:26" x14ac:dyDescent="0.2">
      <c r="A290" s="1141" t="str">
        <f t="shared" si="32"/>
        <v>โครงการส่งน้ำและบำรุงรักษาบางเลน_สุพรรณบุรี</v>
      </c>
      <c r="B290" s="1141" t="str">
        <f t="shared" si="33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156"/>
      <c r="I290" s="1201"/>
      <c r="J290" s="1201"/>
      <c r="K290" s="1201"/>
      <c r="L290" s="1201"/>
      <c r="M290" s="1201"/>
      <c r="N290" s="1201"/>
      <c r="O290" s="1201"/>
      <c r="P290" s="1201"/>
      <c r="Q290" s="1201"/>
      <c r="R290" s="1201"/>
      <c r="S290" s="1201"/>
      <c r="T290" s="1201"/>
      <c r="U290" s="1201"/>
      <c r="V290" s="1201"/>
      <c r="W290" s="1201"/>
      <c r="X290" s="1156"/>
      <c r="Y290" s="1153"/>
      <c r="Z290" s="1153"/>
    </row>
    <row r="291" spans="1:26" x14ac:dyDescent="0.2">
      <c r="A291" s="1141" t="str">
        <f t="shared" si="32"/>
        <v>โครงการส่งน้ำและบำรุงรักษาดำเนินสะดวก_สมุทรสงคราม</v>
      </c>
      <c r="B291" s="1141" t="str">
        <f t="shared" si="33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156"/>
      <c r="I291" s="1201"/>
      <c r="J291" s="1201"/>
      <c r="K291" s="1201"/>
      <c r="L291" s="1201"/>
      <c r="M291" s="1201"/>
      <c r="N291" s="1201"/>
      <c r="O291" s="1201"/>
      <c r="P291" s="1201"/>
      <c r="Q291" s="1201"/>
      <c r="R291" s="1201"/>
      <c r="S291" s="1201"/>
      <c r="T291" s="1201"/>
      <c r="U291" s="1201"/>
      <c r="V291" s="1201"/>
      <c r="W291" s="1201"/>
      <c r="X291" s="1156"/>
      <c r="Y291" s="1169"/>
      <c r="Z291" s="1169"/>
    </row>
    <row r="292" spans="1:26" x14ac:dyDescent="0.2">
      <c r="A292" s="1141" t="str">
        <f t="shared" si="32"/>
        <v>โครงการส่งน้ำและบำรุงรักษาดำเนินสะดวก_สมุทรสาคร</v>
      </c>
      <c r="B292" s="1141" t="str">
        <f t="shared" si="33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156"/>
      <c r="I292" s="1201"/>
      <c r="J292" s="1201"/>
      <c r="K292" s="1201"/>
      <c r="L292" s="1201"/>
      <c r="M292" s="1201"/>
      <c r="N292" s="1201"/>
      <c r="O292" s="1201"/>
      <c r="P292" s="1201"/>
      <c r="Q292" s="1201"/>
      <c r="R292" s="1201"/>
      <c r="S292" s="1201"/>
      <c r="T292" s="1201"/>
      <c r="U292" s="1201"/>
      <c r="V292" s="1201"/>
      <c r="W292" s="1201"/>
      <c r="X292" s="1156"/>
      <c r="Y292" s="1153"/>
      <c r="Z292" s="1153"/>
    </row>
    <row r="293" spans="1:26" x14ac:dyDescent="0.2">
      <c r="A293" s="1141" t="str">
        <f t="shared" si="32"/>
        <v>โครงการส่งน้ำและบำรุงรักษาดำเนินสะดวก_ราชบุรี</v>
      </c>
      <c r="B293" s="1141" t="str">
        <f t="shared" si="33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156"/>
      <c r="I293" s="1201"/>
      <c r="J293" s="1201"/>
      <c r="K293" s="1201"/>
      <c r="L293" s="1201"/>
      <c r="M293" s="1201"/>
      <c r="N293" s="1201"/>
      <c r="O293" s="1201"/>
      <c r="P293" s="1201"/>
      <c r="Q293" s="1201"/>
      <c r="R293" s="1201"/>
      <c r="S293" s="1201"/>
      <c r="T293" s="1201"/>
      <c r="U293" s="1201"/>
      <c r="V293" s="1201"/>
      <c r="W293" s="1201"/>
      <c r="X293" s="1156"/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156"/>
      <c r="I294" s="1201"/>
      <c r="J294" s="1201"/>
      <c r="K294" s="1201"/>
      <c r="L294" s="1201"/>
      <c r="M294" s="1201"/>
      <c r="N294" s="1201"/>
      <c r="O294" s="1201"/>
      <c r="P294" s="1201"/>
      <c r="Q294" s="1201"/>
      <c r="R294" s="1201"/>
      <c r="S294" s="1201"/>
      <c r="T294" s="1201"/>
      <c r="U294" s="1201"/>
      <c r="V294" s="1201"/>
      <c r="W294" s="1201"/>
      <c r="X294" s="1156"/>
      <c r="Y294" s="1166"/>
      <c r="Z294" s="1166"/>
    </row>
    <row r="295" spans="1:26" x14ac:dyDescent="0.2">
      <c r="A295" s="1141" t="str">
        <f t="shared" si="32"/>
        <v>รวม_</v>
      </c>
      <c r="B295" s="1141" t="str">
        <f t="shared" si="33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161">
        <f>SUM(H260:H293)</f>
        <v>0</v>
      </c>
      <c r="I295" s="1202">
        <f t="shared" ref="I295:X295" si="34">SUM(I260:I293)</f>
        <v>0</v>
      </c>
      <c r="J295" s="1202">
        <f t="shared" si="34"/>
        <v>0</v>
      </c>
      <c r="K295" s="1202">
        <f t="shared" si="34"/>
        <v>0</v>
      </c>
      <c r="L295" s="1202">
        <f t="shared" si="34"/>
        <v>0</v>
      </c>
      <c r="M295" s="1202">
        <f t="shared" si="34"/>
        <v>0</v>
      </c>
      <c r="N295" s="1202">
        <f t="shared" si="34"/>
        <v>0</v>
      </c>
      <c r="O295" s="1202">
        <f t="shared" si="34"/>
        <v>0</v>
      </c>
      <c r="P295" s="1202">
        <f t="shared" si="34"/>
        <v>0</v>
      </c>
      <c r="Q295" s="1202">
        <f t="shared" si="34"/>
        <v>0</v>
      </c>
      <c r="R295" s="1202">
        <f t="shared" si="34"/>
        <v>0</v>
      </c>
      <c r="S295" s="1202">
        <f t="shared" si="34"/>
        <v>0</v>
      </c>
      <c r="T295" s="1202">
        <f t="shared" si="34"/>
        <v>0</v>
      </c>
      <c r="U295" s="1202">
        <f t="shared" si="34"/>
        <v>0</v>
      </c>
      <c r="V295" s="1202">
        <f t="shared" si="34"/>
        <v>0</v>
      </c>
      <c r="W295" s="1202">
        <f t="shared" si="34"/>
        <v>0</v>
      </c>
      <c r="X295" s="1161">
        <f t="shared" si="34"/>
        <v>0</v>
      </c>
      <c r="Y295" s="1161"/>
      <c r="Z295" s="1161"/>
    </row>
    <row r="296" spans="1:26" x14ac:dyDescent="0.2">
      <c r="A296" s="1141" t="str">
        <f t="shared" si="32"/>
        <v>สำนักงานชลประทานที่ 14_</v>
      </c>
      <c r="B296" s="1141" t="str">
        <f t="shared" si="33"/>
        <v>_</v>
      </c>
      <c r="C296" s="1163" t="s">
        <v>2763</v>
      </c>
      <c r="D296" s="1164"/>
      <c r="E296" s="1164"/>
      <c r="F296" s="1164"/>
      <c r="G296" s="1153"/>
      <c r="H296" s="1153"/>
      <c r="I296" s="1203"/>
      <c r="J296" s="1203"/>
      <c r="K296" s="1203"/>
      <c r="L296" s="1203"/>
      <c r="M296" s="1203"/>
      <c r="N296" s="1203"/>
      <c r="O296" s="1201"/>
      <c r="P296" s="1201"/>
      <c r="Q296" s="1201"/>
      <c r="R296" s="1201"/>
      <c r="S296" s="1201"/>
      <c r="T296" s="1201"/>
      <c r="U296" s="1201"/>
      <c r="V296" s="1201"/>
      <c r="W296" s="1201"/>
      <c r="X296" s="1153"/>
      <c r="Y296" s="1153"/>
      <c r="Z296" s="1153"/>
    </row>
    <row r="297" spans="1:26" x14ac:dyDescent="0.2">
      <c r="A297" s="1141" t="str">
        <f t="shared" si="32"/>
        <v>โครงการชลประทานประจวบคีรีขันธ์_ประจวบคีรีขันธ์</v>
      </c>
      <c r="B297" s="1141" t="str">
        <f t="shared" si="33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156"/>
      <c r="I297" s="1201"/>
      <c r="J297" s="1201"/>
      <c r="K297" s="1201"/>
      <c r="L297" s="1201"/>
      <c r="M297" s="1201"/>
      <c r="N297" s="1201"/>
      <c r="O297" s="1201"/>
      <c r="P297" s="1201"/>
      <c r="Q297" s="1201"/>
      <c r="R297" s="1201"/>
      <c r="S297" s="1201"/>
      <c r="T297" s="1201"/>
      <c r="U297" s="1201"/>
      <c r="V297" s="1201"/>
      <c r="W297" s="1201"/>
      <c r="X297" s="1153"/>
      <c r="Y297" s="1153"/>
      <c r="Z297" s="1153"/>
    </row>
    <row r="298" spans="1:26" x14ac:dyDescent="0.2">
      <c r="A298" s="1141" t="str">
        <f t="shared" si="32"/>
        <v>โครงการชลประทานประจวบคีรีขันธ์_เพชรบุรี</v>
      </c>
      <c r="B298" s="1141" t="str">
        <f t="shared" si="33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156"/>
      <c r="I298" s="1201"/>
      <c r="J298" s="1201"/>
      <c r="K298" s="1201"/>
      <c r="L298" s="1201"/>
      <c r="M298" s="1201"/>
      <c r="N298" s="1201"/>
      <c r="O298" s="1201"/>
      <c r="P298" s="1201"/>
      <c r="Q298" s="1201"/>
      <c r="R298" s="1201"/>
      <c r="S298" s="1201"/>
      <c r="T298" s="1201"/>
      <c r="U298" s="1201"/>
      <c r="V298" s="1201"/>
      <c r="W298" s="1201"/>
      <c r="X298" s="1153"/>
      <c r="Y298" s="1153"/>
      <c r="Z298" s="1153"/>
    </row>
    <row r="299" spans="1:26" x14ac:dyDescent="0.2">
      <c r="A299" s="1141" t="str">
        <f t="shared" si="32"/>
        <v>โครงการชลประทานเพชรบุรี_ประจวบคีรีขันธ์</v>
      </c>
      <c r="B299" s="1141" t="str">
        <f t="shared" si="33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156"/>
      <c r="I299" s="1201"/>
      <c r="J299" s="1201"/>
      <c r="K299" s="1201"/>
      <c r="L299" s="1201"/>
      <c r="M299" s="1201"/>
      <c r="N299" s="1201"/>
      <c r="O299" s="1201"/>
      <c r="P299" s="1201"/>
      <c r="Q299" s="1201"/>
      <c r="R299" s="1201"/>
      <c r="S299" s="1201"/>
      <c r="T299" s="1201"/>
      <c r="U299" s="1201"/>
      <c r="V299" s="1201"/>
      <c r="W299" s="1201"/>
      <c r="X299" s="1153"/>
      <c r="Y299" s="1153"/>
      <c r="Z299" s="1153"/>
    </row>
    <row r="300" spans="1:26" x14ac:dyDescent="0.2">
      <c r="A300" s="1141" t="str">
        <f t="shared" si="32"/>
        <v>โครงการชลประทานเพชรบุรี_เพชรบุรี</v>
      </c>
      <c r="B300" s="1141" t="str">
        <f t="shared" si="33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156"/>
      <c r="I300" s="1201"/>
      <c r="J300" s="1201"/>
      <c r="K300" s="1201"/>
      <c r="L300" s="1201"/>
      <c r="M300" s="1201"/>
      <c r="N300" s="1201"/>
      <c r="O300" s="1201"/>
      <c r="P300" s="1201"/>
      <c r="Q300" s="1201"/>
      <c r="R300" s="1201"/>
      <c r="S300" s="1201"/>
      <c r="T300" s="1201"/>
      <c r="U300" s="1201"/>
      <c r="V300" s="1201"/>
      <c r="W300" s="1201"/>
      <c r="X300" s="1153"/>
      <c r="Y300" s="1153"/>
      <c r="Z300" s="1153"/>
    </row>
    <row r="301" spans="1:26" x14ac:dyDescent="0.2">
      <c r="A301" s="1141" t="str">
        <f t="shared" si="32"/>
        <v>โครงการชลประทานระนอง_ระนอง</v>
      </c>
      <c r="B301" s="1141" t="str">
        <f t="shared" si="33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156"/>
      <c r="I301" s="1201"/>
      <c r="J301" s="1201"/>
      <c r="K301" s="1201"/>
      <c r="L301" s="1201"/>
      <c r="M301" s="1201"/>
      <c r="N301" s="1201"/>
      <c r="O301" s="1201"/>
      <c r="P301" s="1201"/>
      <c r="Q301" s="1201"/>
      <c r="R301" s="1201"/>
      <c r="S301" s="1201"/>
      <c r="T301" s="1201"/>
      <c r="U301" s="1201"/>
      <c r="V301" s="1201"/>
      <c r="W301" s="1201"/>
      <c r="X301" s="1153"/>
      <c r="Y301" s="1153"/>
      <c r="Z301" s="1153"/>
    </row>
    <row r="302" spans="1:26" x14ac:dyDescent="0.2">
      <c r="A302" s="1141" t="str">
        <f t="shared" si="32"/>
        <v>โครงการชลประทานชุมพร_ชุมพร</v>
      </c>
      <c r="B302" s="1141" t="str">
        <f t="shared" si="33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156"/>
      <c r="I302" s="1201"/>
      <c r="J302" s="1201"/>
      <c r="K302" s="1201"/>
      <c r="L302" s="1201"/>
      <c r="M302" s="1201"/>
      <c r="N302" s="1201"/>
      <c r="O302" s="1201"/>
      <c r="P302" s="1201"/>
      <c r="Q302" s="1201"/>
      <c r="R302" s="1201"/>
      <c r="S302" s="1201"/>
      <c r="T302" s="1201"/>
      <c r="U302" s="1201"/>
      <c r="V302" s="1201"/>
      <c r="W302" s="1201"/>
      <c r="X302" s="1153"/>
      <c r="Y302" s="1153"/>
      <c r="Z302" s="1153"/>
    </row>
    <row r="303" spans="1:26" x14ac:dyDescent="0.2">
      <c r="A303" s="1141" t="str">
        <f t="shared" si="32"/>
        <v>โครงการส่งน้ำและบำรุงรักษาปราณบุรี_ประจวบคีรีขันธ์</v>
      </c>
      <c r="B303" s="1141" t="str">
        <f t="shared" si="33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156"/>
      <c r="I303" s="1201"/>
      <c r="J303" s="1201"/>
      <c r="K303" s="1201"/>
      <c r="L303" s="1201"/>
      <c r="M303" s="1201"/>
      <c r="N303" s="1201"/>
      <c r="O303" s="1201"/>
      <c r="P303" s="1201"/>
      <c r="Q303" s="1201"/>
      <c r="R303" s="1201"/>
      <c r="S303" s="1201"/>
      <c r="T303" s="1201"/>
      <c r="U303" s="1201"/>
      <c r="V303" s="1201"/>
      <c r="W303" s="1201"/>
      <c r="X303" s="1153"/>
      <c r="Y303" s="1153"/>
      <c r="Z303" s="1153"/>
    </row>
    <row r="304" spans="1:26" x14ac:dyDescent="0.2">
      <c r="A304" s="1141" t="str">
        <f t="shared" si="32"/>
        <v>โครงการส่งน้ำและบำรุงรักษาเพชรบุรี_เพชรบุรี</v>
      </c>
      <c r="B304" s="1141" t="str">
        <f t="shared" si="33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156"/>
      <c r="I304" s="1201"/>
      <c r="J304" s="1201"/>
      <c r="K304" s="1201"/>
      <c r="L304" s="1201"/>
      <c r="M304" s="1201"/>
      <c r="N304" s="1201"/>
      <c r="O304" s="1201"/>
      <c r="P304" s="1201"/>
      <c r="Q304" s="1201"/>
      <c r="R304" s="1201"/>
      <c r="S304" s="1201"/>
      <c r="T304" s="1201"/>
      <c r="U304" s="1201"/>
      <c r="V304" s="1201"/>
      <c r="W304" s="1201"/>
      <c r="X304" s="1153"/>
      <c r="Y304" s="1153"/>
      <c r="Z304" s="1153"/>
    </row>
    <row r="305" spans="1:26" x14ac:dyDescent="0.2">
      <c r="A305" s="1141" t="str">
        <f t="shared" si="32"/>
        <v>โครงการส่งน้ำและบำรุงรักษาแก่งกระจาน_เพชรบุรี</v>
      </c>
      <c r="B305" s="1141" t="str">
        <f t="shared" si="33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156"/>
      <c r="I305" s="1201"/>
      <c r="J305" s="1201"/>
      <c r="K305" s="1201"/>
      <c r="L305" s="1201"/>
      <c r="M305" s="1201"/>
      <c r="N305" s="1201"/>
      <c r="O305" s="1201"/>
      <c r="P305" s="1201"/>
      <c r="Q305" s="1201"/>
      <c r="R305" s="1201"/>
      <c r="S305" s="1201"/>
      <c r="T305" s="1201"/>
      <c r="U305" s="1201"/>
      <c r="V305" s="1201"/>
      <c r="W305" s="1201"/>
      <c r="X305" s="1153"/>
      <c r="Y305" s="1153"/>
      <c r="Z305" s="1153"/>
    </row>
    <row r="306" spans="1:26" x14ac:dyDescent="0.2">
      <c r="A306" s="1141" t="str">
        <f t="shared" si="32"/>
        <v>รวม_</v>
      </c>
      <c r="B306" s="1141" t="str">
        <f t="shared" si="33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179">
        <f t="shared" ref="H306:W306" si="35">SUM(H297:H305)</f>
        <v>0</v>
      </c>
      <c r="I306" s="1202">
        <f t="shared" si="35"/>
        <v>0</v>
      </c>
      <c r="J306" s="1202">
        <f t="shared" si="35"/>
        <v>0</v>
      </c>
      <c r="K306" s="1202">
        <f t="shared" si="35"/>
        <v>0</v>
      </c>
      <c r="L306" s="1202">
        <f t="shared" si="35"/>
        <v>0</v>
      </c>
      <c r="M306" s="1202">
        <f t="shared" si="35"/>
        <v>0</v>
      </c>
      <c r="N306" s="1202">
        <f t="shared" si="35"/>
        <v>0</v>
      </c>
      <c r="O306" s="1202">
        <f t="shared" si="35"/>
        <v>0</v>
      </c>
      <c r="P306" s="1202">
        <f t="shared" si="35"/>
        <v>0</v>
      </c>
      <c r="Q306" s="1202">
        <f t="shared" si="35"/>
        <v>0</v>
      </c>
      <c r="R306" s="1202">
        <f t="shared" si="35"/>
        <v>0</v>
      </c>
      <c r="S306" s="1202">
        <f t="shared" si="35"/>
        <v>0</v>
      </c>
      <c r="T306" s="1202">
        <f t="shared" si="35"/>
        <v>0</v>
      </c>
      <c r="U306" s="1202">
        <f t="shared" si="35"/>
        <v>0</v>
      </c>
      <c r="V306" s="1202">
        <f t="shared" si="35"/>
        <v>0</v>
      </c>
      <c r="W306" s="1202">
        <f t="shared" si="35"/>
        <v>0</v>
      </c>
      <c r="X306" s="1161"/>
      <c r="Y306" s="1179"/>
      <c r="Z306" s="1179"/>
    </row>
    <row r="307" spans="1:26" x14ac:dyDescent="0.2">
      <c r="A307" s="1141" t="str">
        <f t="shared" si="32"/>
        <v>สำนักงานชลประทานที่ 15_</v>
      </c>
      <c r="B307" s="1141" t="str">
        <f t="shared" si="33"/>
        <v>_</v>
      </c>
      <c r="C307" s="1163" t="s">
        <v>2766</v>
      </c>
      <c r="D307" s="1164"/>
      <c r="E307" s="1164"/>
      <c r="F307" s="1159"/>
      <c r="G307" s="1153"/>
      <c r="H307" s="1153"/>
      <c r="I307" s="1203"/>
      <c r="J307" s="1203"/>
      <c r="K307" s="1203"/>
      <c r="L307" s="1203"/>
      <c r="M307" s="1203"/>
      <c r="N307" s="1203"/>
      <c r="O307" s="1203"/>
      <c r="P307" s="1203"/>
      <c r="Q307" s="1203"/>
      <c r="R307" s="1203"/>
      <c r="S307" s="1203"/>
      <c r="T307" s="1203"/>
      <c r="U307" s="1203"/>
      <c r="V307" s="1203"/>
      <c r="W307" s="1203"/>
      <c r="X307" s="1153"/>
      <c r="Y307" s="1153"/>
      <c r="Z307" s="1153"/>
    </row>
    <row r="308" spans="1:26" x14ac:dyDescent="0.2">
      <c r="A308" s="1141" t="str">
        <f t="shared" si="32"/>
        <v>โครงการชลประทานนครศรีธรรมราช_นครศรีธรรมราช</v>
      </c>
      <c r="B308" s="1141" t="str">
        <f t="shared" si="33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156"/>
      <c r="I308" s="1201"/>
      <c r="J308" s="1201"/>
      <c r="K308" s="1201"/>
      <c r="L308" s="1201"/>
      <c r="M308" s="1201"/>
      <c r="N308" s="1201"/>
      <c r="O308" s="1201"/>
      <c r="P308" s="1201"/>
      <c r="Q308" s="1201"/>
      <c r="R308" s="1201"/>
      <c r="S308" s="1201"/>
      <c r="T308" s="1201"/>
      <c r="U308" s="1201"/>
      <c r="V308" s="1201"/>
      <c r="W308" s="1201"/>
      <c r="X308" s="1153"/>
      <c r="Y308" s="1153"/>
      <c r="Z308" s="1153"/>
    </row>
    <row r="309" spans="1:26" x14ac:dyDescent="0.2">
      <c r="A309" s="1141" t="str">
        <f t="shared" si="32"/>
        <v>โครงการชลประทานกระบี่_กระบี่</v>
      </c>
      <c r="B309" s="1141" t="str">
        <f t="shared" si="33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156"/>
      <c r="I309" s="1201"/>
      <c r="J309" s="1201"/>
      <c r="K309" s="1201"/>
      <c r="L309" s="1201"/>
      <c r="M309" s="1201"/>
      <c r="N309" s="1201"/>
      <c r="O309" s="1201"/>
      <c r="P309" s="1201"/>
      <c r="Q309" s="1201"/>
      <c r="R309" s="1201"/>
      <c r="S309" s="1201"/>
      <c r="T309" s="1201"/>
      <c r="U309" s="1201"/>
      <c r="V309" s="1201"/>
      <c r="W309" s="1201"/>
      <c r="X309" s="1153"/>
      <c r="Y309" s="1153"/>
      <c r="Z309" s="1153"/>
    </row>
    <row r="310" spans="1:26" x14ac:dyDescent="0.2">
      <c r="A310" s="1141" t="str">
        <f t="shared" si="32"/>
        <v>โครงการชลประทานพังงา_พังงา</v>
      </c>
      <c r="B310" s="1141" t="str">
        <f t="shared" si="33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156"/>
      <c r="I310" s="1201"/>
      <c r="J310" s="1201"/>
      <c r="K310" s="1201"/>
      <c r="L310" s="1201"/>
      <c r="M310" s="1201"/>
      <c r="N310" s="1201"/>
      <c r="O310" s="1201"/>
      <c r="P310" s="1201"/>
      <c r="Q310" s="1201"/>
      <c r="R310" s="1201"/>
      <c r="S310" s="1201"/>
      <c r="T310" s="1201"/>
      <c r="U310" s="1201"/>
      <c r="V310" s="1201"/>
      <c r="W310" s="1201"/>
      <c r="X310" s="1153"/>
      <c r="Y310" s="1153"/>
      <c r="Z310" s="1153"/>
    </row>
    <row r="311" spans="1:26" x14ac:dyDescent="0.2">
      <c r="A311" s="1141" t="str">
        <f t="shared" si="32"/>
        <v>โครงการชลประทานภูเก็ต_ภูเก็ต</v>
      </c>
      <c r="B311" s="1141" t="str">
        <f t="shared" si="33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156"/>
      <c r="I311" s="1201"/>
      <c r="J311" s="1201"/>
      <c r="K311" s="1201"/>
      <c r="L311" s="1201"/>
      <c r="M311" s="1201"/>
      <c r="N311" s="1201"/>
      <c r="O311" s="1201"/>
      <c r="P311" s="1201"/>
      <c r="Q311" s="1201"/>
      <c r="R311" s="1201"/>
      <c r="S311" s="1201"/>
      <c r="T311" s="1201"/>
      <c r="U311" s="1201"/>
      <c r="V311" s="1201"/>
      <c r="W311" s="1201"/>
      <c r="X311" s="1153"/>
      <c r="Y311" s="1153"/>
      <c r="Z311" s="1153"/>
    </row>
    <row r="312" spans="1:26" ht="24" x14ac:dyDescent="0.2">
      <c r="A312" s="1141" t="str">
        <f t="shared" si="32"/>
        <v>โครงการชลประทานสุราษฏร์ธานี_สุราษฎร์ธานี</v>
      </c>
      <c r="B312" s="1141" t="str">
        <f t="shared" si="33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156"/>
      <c r="I312" s="1201"/>
      <c r="J312" s="1201"/>
      <c r="K312" s="1201"/>
      <c r="L312" s="1201"/>
      <c r="M312" s="1201"/>
      <c r="N312" s="1201"/>
      <c r="O312" s="1201"/>
      <c r="P312" s="1201"/>
      <c r="Q312" s="1201"/>
      <c r="R312" s="1201"/>
      <c r="S312" s="1201"/>
      <c r="T312" s="1201"/>
      <c r="U312" s="1201"/>
      <c r="V312" s="1201"/>
      <c r="W312" s="1201"/>
      <c r="X312" s="1153"/>
      <c r="Y312" s="1153"/>
      <c r="Z312" s="1153"/>
    </row>
    <row r="313" spans="1:26" ht="24" x14ac:dyDescent="0.2">
      <c r="A313" s="1141" t="str">
        <f t="shared" si="32"/>
        <v>โครงการส่งน้ำและบำรุงรักษาปากพนังตอนบน_นครศรีธรรมราช</v>
      </c>
      <c r="B313" s="1141" t="str">
        <f t="shared" si="33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156"/>
      <c r="I313" s="1201"/>
      <c r="J313" s="1201"/>
      <c r="K313" s="1201"/>
      <c r="L313" s="1201"/>
      <c r="M313" s="1201"/>
      <c r="N313" s="1201"/>
      <c r="O313" s="1201"/>
      <c r="P313" s="1201"/>
      <c r="Q313" s="1201"/>
      <c r="R313" s="1201"/>
      <c r="S313" s="1201"/>
      <c r="T313" s="1201"/>
      <c r="U313" s="1201"/>
      <c r="V313" s="1201"/>
      <c r="W313" s="1201"/>
      <c r="X313" s="1153"/>
      <c r="Y313" s="1153"/>
      <c r="Z313" s="1153"/>
    </row>
    <row r="314" spans="1:26" ht="24" x14ac:dyDescent="0.2">
      <c r="A314" s="1141" t="str">
        <f t="shared" si="32"/>
        <v>โครงการส่งน้ำและบำรุงรักษาปากพนังตอนบน_พัทลุง</v>
      </c>
      <c r="B314" s="1141" t="str">
        <f t="shared" si="33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156"/>
      <c r="I314" s="1201"/>
      <c r="J314" s="1201"/>
      <c r="K314" s="1201"/>
      <c r="L314" s="1201"/>
      <c r="M314" s="1201"/>
      <c r="N314" s="1201"/>
      <c r="O314" s="1201"/>
      <c r="P314" s="1201"/>
      <c r="Q314" s="1201"/>
      <c r="R314" s="1201"/>
      <c r="S314" s="1201"/>
      <c r="T314" s="1201"/>
      <c r="U314" s="1201"/>
      <c r="V314" s="1201"/>
      <c r="W314" s="1201"/>
      <c r="X314" s="1153"/>
      <c r="Y314" s="1153"/>
      <c r="Z314" s="1153"/>
    </row>
    <row r="315" spans="1:26" ht="24" x14ac:dyDescent="0.2">
      <c r="A315" s="1141" t="str">
        <f t="shared" si="32"/>
        <v>โครงการส่งน้ำและบำรุงรักษาปากพนังตอนล่าง_นครศรีธรรมราช</v>
      </c>
      <c r="B315" s="1141" t="str">
        <f t="shared" si="33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156"/>
      <c r="I315" s="1201"/>
      <c r="J315" s="1201"/>
      <c r="K315" s="1201"/>
      <c r="L315" s="1201"/>
      <c r="M315" s="1201"/>
      <c r="N315" s="1201"/>
      <c r="O315" s="1201"/>
      <c r="P315" s="1201"/>
      <c r="Q315" s="1201"/>
      <c r="R315" s="1201"/>
      <c r="S315" s="1201"/>
      <c r="T315" s="1201"/>
      <c r="U315" s="1201"/>
      <c r="V315" s="1201"/>
      <c r="W315" s="1201"/>
      <c r="X315" s="1153"/>
      <c r="Y315" s="1153"/>
      <c r="Z315" s="1153"/>
    </row>
    <row r="316" spans="1:26" x14ac:dyDescent="0.2">
      <c r="A316" s="1141" t="str">
        <f t="shared" si="32"/>
        <v>โครงการส่งน้ำและบำรุงรักษานครศรีธรรมราช_นครศรีธรรมราช</v>
      </c>
      <c r="B316" s="1141" t="str">
        <f t="shared" si="33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156"/>
      <c r="I316" s="1201"/>
      <c r="J316" s="1201"/>
      <c r="K316" s="1201"/>
      <c r="L316" s="1201"/>
      <c r="M316" s="1201"/>
      <c r="N316" s="1201"/>
      <c r="O316" s="1201"/>
      <c r="P316" s="1201"/>
      <c r="Q316" s="1201"/>
      <c r="R316" s="1201"/>
      <c r="S316" s="1201"/>
      <c r="T316" s="1201"/>
      <c r="U316" s="1201"/>
      <c r="V316" s="1201"/>
      <c r="W316" s="1201"/>
      <c r="X316" s="1153"/>
      <c r="Y316" s="1153"/>
      <c r="Z316" s="1153"/>
    </row>
    <row r="317" spans="1:26" x14ac:dyDescent="0.2">
      <c r="A317" s="1141" t="str">
        <f t="shared" si="32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156"/>
      <c r="I317" s="1201"/>
      <c r="J317" s="1201"/>
      <c r="K317" s="1201"/>
      <c r="L317" s="1201"/>
      <c r="M317" s="1201"/>
      <c r="N317" s="1201"/>
      <c r="O317" s="1201"/>
      <c r="P317" s="1201"/>
      <c r="Q317" s="1201"/>
      <c r="R317" s="1201"/>
      <c r="S317" s="1201"/>
      <c r="T317" s="1201"/>
      <c r="U317" s="1201"/>
      <c r="V317" s="1201"/>
      <c r="W317" s="1201"/>
      <c r="X317" s="1153"/>
      <c r="Y317" s="1166"/>
      <c r="Z317" s="1166"/>
    </row>
    <row r="318" spans="1:26" x14ac:dyDescent="0.2">
      <c r="A318" s="1141" t="str">
        <f t="shared" si="32"/>
        <v>รวม_</v>
      </c>
      <c r="B318" s="1141" t="str">
        <f t="shared" si="33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>SUM(H308:H317)</f>
        <v>0</v>
      </c>
      <c r="I318" s="1202">
        <f t="shared" ref="I318:X318" si="36">SUM(I308:I317)</f>
        <v>0</v>
      </c>
      <c r="J318" s="1202">
        <f t="shared" si="36"/>
        <v>0</v>
      </c>
      <c r="K318" s="1202">
        <f t="shared" si="36"/>
        <v>0</v>
      </c>
      <c r="L318" s="1202">
        <f t="shared" si="36"/>
        <v>0</v>
      </c>
      <c r="M318" s="1202">
        <f t="shared" si="36"/>
        <v>0</v>
      </c>
      <c r="N318" s="1202">
        <f t="shared" si="36"/>
        <v>0</v>
      </c>
      <c r="O318" s="1202">
        <f t="shared" si="36"/>
        <v>0</v>
      </c>
      <c r="P318" s="1202">
        <f t="shared" si="36"/>
        <v>0</v>
      </c>
      <c r="Q318" s="1202">
        <f t="shared" si="36"/>
        <v>0</v>
      </c>
      <c r="R318" s="1202">
        <f t="shared" si="36"/>
        <v>0</v>
      </c>
      <c r="S318" s="1202">
        <f t="shared" si="36"/>
        <v>0</v>
      </c>
      <c r="T318" s="1202">
        <f t="shared" si="36"/>
        <v>0</v>
      </c>
      <c r="U318" s="1202">
        <f t="shared" si="36"/>
        <v>0</v>
      </c>
      <c r="V318" s="1202">
        <f t="shared" si="36"/>
        <v>0</v>
      </c>
      <c r="W318" s="1202">
        <f t="shared" si="36"/>
        <v>0</v>
      </c>
      <c r="X318" s="1161">
        <f t="shared" si="36"/>
        <v>0</v>
      </c>
      <c r="Y318" s="1161"/>
      <c r="Z318" s="1161"/>
    </row>
    <row r="319" spans="1:26" x14ac:dyDescent="0.2">
      <c r="A319" s="1141" t="str">
        <f t="shared" si="32"/>
        <v>สำนักงานชลประทานที่ 16_</v>
      </c>
      <c r="B319" s="1141" t="str">
        <f t="shared" si="33"/>
        <v>_</v>
      </c>
      <c r="C319" s="1163" t="s">
        <v>2769</v>
      </c>
      <c r="D319" s="1164"/>
      <c r="E319" s="1164"/>
      <c r="F319" s="1159"/>
      <c r="G319" s="1153"/>
      <c r="H319" s="1153"/>
      <c r="I319" s="1203"/>
      <c r="J319" s="1203"/>
      <c r="K319" s="1203"/>
      <c r="L319" s="1203"/>
      <c r="M319" s="1203"/>
      <c r="N319" s="1203"/>
      <c r="O319" s="1203"/>
      <c r="P319" s="1203"/>
      <c r="Q319" s="1203"/>
      <c r="R319" s="1203"/>
      <c r="S319" s="1203"/>
      <c r="T319" s="1203"/>
      <c r="U319" s="1203"/>
      <c r="V319" s="1203"/>
      <c r="W319" s="1203"/>
      <c r="X319" s="1153"/>
      <c r="Y319" s="1153"/>
      <c r="Z319" s="1153"/>
    </row>
    <row r="320" spans="1:26" x14ac:dyDescent="0.2">
      <c r="A320" s="1141" t="str">
        <f t="shared" si="32"/>
        <v>โครงการชลประทานสงขลา_สงขลา</v>
      </c>
      <c r="B320" s="1141" t="str">
        <f t="shared" si="33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156"/>
      <c r="I320" s="1201"/>
      <c r="J320" s="1201"/>
      <c r="K320" s="1201"/>
      <c r="L320" s="1201"/>
      <c r="M320" s="1201"/>
      <c r="N320" s="1201"/>
      <c r="O320" s="1201"/>
      <c r="P320" s="1201"/>
      <c r="Q320" s="1201"/>
      <c r="R320" s="1201"/>
      <c r="S320" s="1201"/>
      <c r="T320" s="1201"/>
      <c r="U320" s="1201"/>
      <c r="V320" s="1201"/>
      <c r="W320" s="1201"/>
      <c r="X320" s="1153"/>
      <c r="Y320" s="1153"/>
      <c r="Z320" s="1153"/>
    </row>
    <row r="321" spans="1:26" x14ac:dyDescent="0.2">
      <c r="A321" s="1141" t="str">
        <f t="shared" si="32"/>
        <v>โครงการชลประทานพัทลุง_นครศรีธรรมราช</v>
      </c>
      <c r="B321" s="1141" t="str">
        <f t="shared" si="33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156"/>
      <c r="I321" s="1201"/>
      <c r="J321" s="1201"/>
      <c r="K321" s="1201"/>
      <c r="L321" s="1201"/>
      <c r="M321" s="1201"/>
      <c r="N321" s="1201"/>
      <c r="O321" s="1201"/>
      <c r="P321" s="1201"/>
      <c r="Q321" s="1201"/>
      <c r="R321" s="1201"/>
      <c r="S321" s="1201"/>
      <c r="T321" s="1201"/>
      <c r="U321" s="1201"/>
      <c r="V321" s="1201"/>
      <c r="W321" s="1201"/>
      <c r="X321" s="1153"/>
      <c r="Y321" s="1153"/>
      <c r="Z321" s="1153"/>
    </row>
    <row r="322" spans="1:26" x14ac:dyDescent="0.2">
      <c r="A322" s="1141" t="str">
        <f t="shared" si="32"/>
        <v>โครงการชลประทานพัทลุง_พัทลุง</v>
      </c>
      <c r="B322" s="1141" t="str">
        <f t="shared" si="33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301</v>
      </c>
      <c r="H322" s="1156"/>
      <c r="I322" s="1201"/>
      <c r="J322" s="1201"/>
      <c r="K322" s="1201"/>
      <c r="L322" s="1201"/>
      <c r="M322" s="1201"/>
      <c r="N322" s="1201"/>
      <c r="O322" s="1201"/>
      <c r="P322" s="1201"/>
      <c r="Q322" s="1201"/>
      <c r="R322" s="1201"/>
      <c r="S322" s="1201"/>
      <c r="T322" s="1201"/>
      <c r="U322" s="1201"/>
      <c r="V322" s="1201"/>
      <c r="W322" s="1201"/>
      <c r="X322" s="1153"/>
      <c r="Y322" s="1153"/>
      <c r="Z322" s="1153"/>
    </row>
    <row r="323" spans="1:26" x14ac:dyDescent="0.2">
      <c r="A323" s="1141" t="str">
        <f t="shared" si="32"/>
        <v>โครงการชลประทานสตูล_สตูล</v>
      </c>
      <c r="B323" s="1141" t="str">
        <f t="shared" si="33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156"/>
      <c r="I323" s="1201"/>
      <c r="J323" s="1201"/>
      <c r="K323" s="1201"/>
      <c r="L323" s="1201"/>
      <c r="M323" s="1201"/>
      <c r="N323" s="1201"/>
      <c r="O323" s="1201"/>
      <c r="P323" s="1201"/>
      <c r="Q323" s="1201"/>
      <c r="R323" s="1201"/>
      <c r="S323" s="1201"/>
      <c r="T323" s="1201"/>
      <c r="U323" s="1201"/>
      <c r="V323" s="1201"/>
      <c r="W323" s="1201"/>
      <c r="X323" s="1153"/>
      <c r="Y323" s="1153"/>
      <c r="Z323" s="1153"/>
    </row>
    <row r="324" spans="1:26" x14ac:dyDescent="0.2">
      <c r="A324" s="1141" t="str">
        <f t="shared" si="32"/>
        <v>โครงการชลประทานตรัง_ตรัง</v>
      </c>
      <c r="B324" s="1141" t="str">
        <f t="shared" si="33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156"/>
      <c r="I324" s="1201"/>
      <c r="J324" s="1201"/>
      <c r="K324" s="1201"/>
      <c r="L324" s="1201"/>
      <c r="M324" s="1201"/>
      <c r="N324" s="1201"/>
      <c r="O324" s="1201"/>
      <c r="P324" s="1201"/>
      <c r="Q324" s="1201"/>
      <c r="R324" s="1201"/>
      <c r="S324" s="1201"/>
      <c r="T324" s="1201"/>
      <c r="U324" s="1201"/>
      <c r="V324" s="1201"/>
      <c r="W324" s="1201"/>
      <c r="X324" s="1153"/>
      <c r="Y324" s="1153"/>
      <c r="Z324" s="1153"/>
    </row>
    <row r="325" spans="1:26" x14ac:dyDescent="0.2">
      <c r="A325" s="1141" t="str">
        <f t="shared" si="32"/>
        <v>โครงการส่งน้ำและบำรุงรักษาระโนด-กระแสสินธุ์_นครศรีธรรมราช</v>
      </c>
      <c r="B325" s="1141" t="str">
        <f t="shared" si="33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156"/>
      <c r="I325" s="1201"/>
      <c r="J325" s="1201"/>
      <c r="K325" s="1201"/>
      <c r="L325" s="1201"/>
      <c r="M325" s="1201"/>
      <c r="N325" s="1201"/>
      <c r="O325" s="1201"/>
      <c r="P325" s="1201"/>
      <c r="Q325" s="1201"/>
      <c r="R325" s="1201"/>
      <c r="S325" s="1201"/>
      <c r="T325" s="1201"/>
      <c r="U325" s="1201"/>
      <c r="V325" s="1201"/>
      <c r="W325" s="1201"/>
      <c r="X325" s="1153"/>
      <c r="Y325" s="1153"/>
      <c r="Z325" s="1153"/>
    </row>
    <row r="326" spans="1:26" x14ac:dyDescent="0.2">
      <c r="A326" s="1141" t="str">
        <f t="shared" si="32"/>
        <v>โครงการส่งน้ำและบำรุงรักษาระโนด-กระแสสินธุ์_สงขลา</v>
      </c>
      <c r="B326" s="1141" t="str">
        <f t="shared" si="33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156"/>
      <c r="I326" s="1201"/>
      <c r="J326" s="1201"/>
      <c r="K326" s="1201"/>
      <c r="L326" s="1201"/>
      <c r="M326" s="1201"/>
      <c r="N326" s="1201"/>
      <c r="O326" s="1201"/>
      <c r="P326" s="1201"/>
      <c r="Q326" s="1201"/>
      <c r="R326" s="1201"/>
      <c r="S326" s="1201"/>
      <c r="T326" s="1201"/>
      <c r="U326" s="1201"/>
      <c r="V326" s="1201"/>
      <c r="W326" s="1201"/>
      <c r="X326" s="1153"/>
      <c r="Y326" s="1153"/>
      <c r="Z326" s="1153"/>
    </row>
    <row r="327" spans="1:26" x14ac:dyDescent="0.2">
      <c r="A327" s="1141" t="str">
        <f t="shared" ref="A327:A338" si="37">C327&amp;"_"&amp;F327</f>
        <v>โครงการส่งน้ำและบำรุงรักษาท่าเชียด_พัทลุง</v>
      </c>
      <c r="B327" s="1141" t="str">
        <f t="shared" ref="B327:B342" si="38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156"/>
      <c r="I327" s="1201"/>
      <c r="J327" s="1201"/>
      <c r="K327" s="1201"/>
      <c r="L327" s="1201"/>
      <c r="M327" s="1201"/>
      <c r="N327" s="1201"/>
      <c r="O327" s="1201"/>
      <c r="P327" s="1201"/>
      <c r="Q327" s="1201"/>
      <c r="R327" s="1201"/>
      <c r="S327" s="1201"/>
      <c r="T327" s="1201"/>
      <c r="U327" s="1201"/>
      <c r="V327" s="1201"/>
      <c r="W327" s="1201"/>
      <c r="X327" s="1153"/>
      <c r="Y327" s="1153"/>
      <c r="Z327" s="1153"/>
    </row>
    <row r="328" spans="1:26" x14ac:dyDescent="0.2">
      <c r="A328" s="1141" t="str">
        <f t="shared" si="37"/>
        <v>รวม_</v>
      </c>
      <c r="B328" s="1141" t="str">
        <f t="shared" si="38"/>
        <v>_</v>
      </c>
      <c r="C328" s="1160" t="s">
        <v>14</v>
      </c>
      <c r="D328" s="1160"/>
      <c r="E328" s="1160"/>
      <c r="F328" s="1160"/>
      <c r="G328" s="1161">
        <f t="shared" ref="G328:X328" si="39">SUM(G320:G327)</f>
        <v>1084370.0000000002</v>
      </c>
      <c r="H328" s="1161">
        <f t="shared" si="39"/>
        <v>0</v>
      </c>
      <c r="I328" s="1202">
        <f t="shared" si="39"/>
        <v>0</v>
      </c>
      <c r="J328" s="1202">
        <f t="shared" si="39"/>
        <v>0</v>
      </c>
      <c r="K328" s="1202">
        <f t="shared" si="39"/>
        <v>0</v>
      </c>
      <c r="L328" s="1202">
        <f t="shared" si="39"/>
        <v>0</v>
      </c>
      <c r="M328" s="1202">
        <f t="shared" si="39"/>
        <v>0</v>
      </c>
      <c r="N328" s="1202">
        <f t="shared" si="39"/>
        <v>0</v>
      </c>
      <c r="O328" s="1202">
        <f t="shared" si="39"/>
        <v>0</v>
      </c>
      <c r="P328" s="1202">
        <f t="shared" si="39"/>
        <v>0</v>
      </c>
      <c r="Q328" s="1202">
        <f t="shared" si="39"/>
        <v>0</v>
      </c>
      <c r="R328" s="1202">
        <f t="shared" si="39"/>
        <v>0</v>
      </c>
      <c r="S328" s="1202">
        <f t="shared" si="39"/>
        <v>0</v>
      </c>
      <c r="T328" s="1202">
        <f t="shared" si="39"/>
        <v>0</v>
      </c>
      <c r="U328" s="1202">
        <f t="shared" si="39"/>
        <v>0</v>
      </c>
      <c r="V328" s="1202">
        <f t="shared" si="39"/>
        <v>0</v>
      </c>
      <c r="W328" s="1202">
        <f t="shared" si="39"/>
        <v>0</v>
      </c>
      <c r="X328" s="1161">
        <f t="shared" si="39"/>
        <v>0</v>
      </c>
      <c r="Y328" s="1161"/>
      <c r="Z328" s="1161"/>
    </row>
    <row r="329" spans="1:26" x14ac:dyDescent="0.2">
      <c r="A329" s="1141" t="str">
        <f t="shared" si="37"/>
        <v>สำนักงานชลประทานที่ 17_</v>
      </c>
      <c r="B329" s="1141" t="str">
        <f t="shared" si="38"/>
        <v>_</v>
      </c>
      <c r="C329" s="1163" t="s">
        <v>2770</v>
      </c>
      <c r="D329" s="1164"/>
      <c r="E329" s="1164"/>
      <c r="F329" s="1159"/>
      <c r="G329" s="1153"/>
      <c r="H329" s="1153"/>
      <c r="I329" s="1203"/>
      <c r="J329" s="1203"/>
      <c r="K329" s="1203"/>
      <c r="L329" s="1203"/>
      <c r="M329" s="1203"/>
      <c r="N329" s="1203"/>
      <c r="O329" s="1203"/>
      <c r="P329" s="1203"/>
      <c r="Q329" s="1203"/>
      <c r="R329" s="1203"/>
      <c r="S329" s="1203"/>
      <c r="T329" s="1203"/>
      <c r="U329" s="1203"/>
      <c r="V329" s="1203"/>
      <c r="W329" s="1203"/>
      <c r="X329" s="1153"/>
      <c r="Y329" s="1153"/>
      <c r="Z329" s="1153"/>
    </row>
    <row r="330" spans="1:26" x14ac:dyDescent="0.2">
      <c r="A330" s="1141" t="str">
        <f t="shared" si="37"/>
        <v>โครงการชลประทานยะลา_ยะลา</v>
      </c>
      <c r="B330" s="1141" t="str">
        <f t="shared" si="38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156"/>
      <c r="I330" s="1201"/>
      <c r="J330" s="1201"/>
      <c r="K330" s="1201"/>
      <c r="L330" s="1201"/>
      <c r="M330" s="1201"/>
      <c r="N330" s="1201"/>
      <c r="O330" s="1201"/>
      <c r="P330" s="1201"/>
      <c r="Q330" s="1201"/>
      <c r="R330" s="1201"/>
      <c r="S330" s="1201"/>
      <c r="T330" s="1201"/>
      <c r="U330" s="1201"/>
      <c r="V330" s="1201"/>
      <c r="W330" s="1201"/>
      <c r="X330" s="1153"/>
      <c r="Y330" s="1153"/>
      <c r="Z330" s="1153"/>
    </row>
    <row r="331" spans="1:26" x14ac:dyDescent="0.2">
      <c r="A331" s="1141" t="str">
        <f t="shared" si="37"/>
        <v>โครงการชลประทานปัตตานี_ปัตตานี</v>
      </c>
      <c r="B331" s="1141" t="str">
        <f t="shared" si="38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156"/>
      <c r="I331" s="1201"/>
      <c r="J331" s="1201"/>
      <c r="K331" s="1201"/>
      <c r="L331" s="1201"/>
      <c r="M331" s="1201"/>
      <c r="N331" s="1201"/>
      <c r="O331" s="1201"/>
      <c r="P331" s="1201"/>
      <c r="Q331" s="1201"/>
      <c r="R331" s="1201"/>
      <c r="S331" s="1201"/>
      <c r="T331" s="1201"/>
      <c r="U331" s="1201"/>
      <c r="V331" s="1201"/>
      <c r="W331" s="1201"/>
      <c r="X331" s="1153"/>
      <c r="Y331" s="1153"/>
      <c r="Z331" s="1153"/>
    </row>
    <row r="332" spans="1:26" x14ac:dyDescent="0.2">
      <c r="A332" s="1141" t="str">
        <f t="shared" si="37"/>
        <v>โครงการชลประทานนราธิวาส_นราธิวาส</v>
      </c>
      <c r="B332" s="1141" t="str">
        <f t="shared" si="38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156"/>
      <c r="I332" s="1201"/>
      <c r="J332" s="1201"/>
      <c r="K332" s="1201"/>
      <c r="L332" s="1201"/>
      <c r="M332" s="1201"/>
      <c r="N332" s="1201"/>
      <c r="O332" s="1201"/>
      <c r="P332" s="1201"/>
      <c r="Q332" s="1201"/>
      <c r="R332" s="1201"/>
      <c r="S332" s="1201"/>
      <c r="T332" s="1201"/>
      <c r="U332" s="1201"/>
      <c r="V332" s="1201"/>
      <c r="W332" s="1201"/>
      <c r="X332" s="1153"/>
      <c r="Y332" s="1153"/>
      <c r="Z332" s="1153"/>
    </row>
    <row r="333" spans="1:26" x14ac:dyDescent="0.2">
      <c r="A333" s="1141" t="str">
        <f t="shared" si="37"/>
        <v>โครงการชลประทานนราธิวาส_ปัตตานี</v>
      </c>
      <c r="B333" s="1141" t="str">
        <f t="shared" si="38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156"/>
      <c r="I333" s="1201"/>
      <c r="J333" s="1201"/>
      <c r="K333" s="1201"/>
      <c r="L333" s="1201"/>
      <c r="M333" s="1201"/>
      <c r="N333" s="1201"/>
      <c r="O333" s="1201"/>
      <c r="P333" s="1201"/>
      <c r="Q333" s="1201"/>
      <c r="R333" s="1201"/>
      <c r="S333" s="1201"/>
      <c r="T333" s="1201"/>
      <c r="U333" s="1201"/>
      <c r="V333" s="1201"/>
      <c r="W333" s="1201"/>
      <c r="X333" s="1153"/>
      <c r="Y333" s="1153"/>
      <c r="Z333" s="1153"/>
    </row>
    <row r="334" spans="1:26" x14ac:dyDescent="0.2">
      <c r="A334" s="1141" t="str">
        <f t="shared" si="37"/>
        <v>โครงการส่งน้ำและบำรุงรักษาโก-ลก_นราธิวาส</v>
      </c>
      <c r="B334" s="1141" t="str">
        <f t="shared" si="38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156"/>
      <c r="I334" s="1201"/>
      <c r="J334" s="1201"/>
      <c r="K334" s="1201"/>
      <c r="L334" s="1201"/>
      <c r="M334" s="1201"/>
      <c r="N334" s="1201"/>
      <c r="O334" s="1201"/>
      <c r="P334" s="1201"/>
      <c r="Q334" s="1201"/>
      <c r="R334" s="1201"/>
      <c r="S334" s="1201"/>
      <c r="T334" s="1201"/>
      <c r="U334" s="1201"/>
      <c r="V334" s="1201"/>
      <c r="W334" s="1201"/>
      <c r="X334" s="1153"/>
      <c r="Y334" s="1153"/>
      <c r="Z334" s="1153"/>
    </row>
    <row r="335" spans="1:26" x14ac:dyDescent="0.2">
      <c r="A335" s="1141" t="str">
        <f t="shared" si="37"/>
        <v>โครงการส่งน้ำและบำรุงรักษาบางนรา_นราธิวาส</v>
      </c>
      <c r="B335" s="1141" t="str">
        <f t="shared" si="38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156"/>
      <c r="I335" s="1201"/>
      <c r="J335" s="1201"/>
      <c r="K335" s="1201"/>
      <c r="L335" s="1201"/>
      <c r="M335" s="1201"/>
      <c r="N335" s="1201"/>
      <c r="O335" s="1201"/>
      <c r="P335" s="1201"/>
      <c r="Q335" s="1201"/>
      <c r="R335" s="1201"/>
      <c r="S335" s="1201"/>
      <c r="T335" s="1201"/>
      <c r="U335" s="1201"/>
      <c r="V335" s="1201"/>
      <c r="W335" s="1201"/>
      <c r="X335" s="1153"/>
      <c r="Y335" s="1153"/>
      <c r="Z335" s="1153"/>
    </row>
    <row r="336" spans="1:26" x14ac:dyDescent="0.2">
      <c r="A336" s="1141" t="str">
        <f t="shared" si="37"/>
        <v>โครงการส่งน้ำและบำรุงรักษาปัตตานี_ปัตตานี</v>
      </c>
      <c r="B336" s="1141" t="str">
        <f t="shared" si="38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156"/>
      <c r="I336" s="1201"/>
      <c r="J336" s="1201"/>
      <c r="K336" s="1201"/>
      <c r="L336" s="1201"/>
      <c r="M336" s="1201"/>
      <c r="N336" s="1201"/>
      <c r="O336" s="1201"/>
      <c r="P336" s="1201"/>
      <c r="Q336" s="1201"/>
      <c r="R336" s="1201"/>
      <c r="S336" s="1201"/>
      <c r="T336" s="1201"/>
      <c r="U336" s="1201"/>
      <c r="V336" s="1201"/>
      <c r="W336" s="1201"/>
      <c r="X336" s="1153"/>
      <c r="Y336" s="1153"/>
      <c r="Z336" s="1153"/>
    </row>
    <row r="337" spans="1:26" x14ac:dyDescent="0.2">
      <c r="A337" s="1141" t="str">
        <f t="shared" si="37"/>
        <v>โครงการส่งน้ำและบำรุงรักษาปัตตานี_ยะลา</v>
      </c>
      <c r="B337" s="1141" t="str">
        <f t="shared" si="38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156"/>
      <c r="I337" s="1201"/>
      <c r="J337" s="1201"/>
      <c r="K337" s="1201"/>
      <c r="L337" s="1201"/>
      <c r="M337" s="1201"/>
      <c r="N337" s="1201"/>
      <c r="O337" s="1201"/>
      <c r="P337" s="1201"/>
      <c r="Q337" s="1201"/>
      <c r="R337" s="1201"/>
      <c r="S337" s="1201"/>
      <c r="T337" s="1201"/>
      <c r="U337" s="1201"/>
      <c r="V337" s="1201"/>
      <c r="W337" s="1201"/>
      <c r="X337" s="1153"/>
      <c r="Y337" s="1153"/>
      <c r="Z337" s="1153"/>
    </row>
    <row r="338" spans="1:26" x14ac:dyDescent="0.2">
      <c r="A338" s="1141" t="str">
        <f t="shared" si="37"/>
        <v>โครงการส่งน้ำและบำรุงรักษาปัตตานี_สงขลา</v>
      </c>
      <c r="B338" s="1141" t="str">
        <f t="shared" si="38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156"/>
      <c r="I338" s="1201"/>
      <c r="J338" s="1201"/>
      <c r="K338" s="1201"/>
      <c r="L338" s="1201"/>
      <c r="M338" s="1201"/>
      <c r="N338" s="1201"/>
      <c r="O338" s="1201"/>
      <c r="P338" s="1201"/>
      <c r="Q338" s="1201"/>
      <c r="R338" s="1201"/>
      <c r="S338" s="1201"/>
      <c r="T338" s="1201"/>
      <c r="U338" s="1201"/>
      <c r="V338" s="1201"/>
      <c r="W338" s="1201"/>
      <c r="X338" s="1153"/>
      <c r="Y338" s="1153"/>
      <c r="Z338" s="1153"/>
    </row>
    <row r="339" spans="1:26" x14ac:dyDescent="0.2">
      <c r="B339" s="1141" t="str">
        <f t="shared" si="38"/>
        <v>_</v>
      </c>
      <c r="C339" s="1160" t="s">
        <v>14</v>
      </c>
      <c r="D339" s="1160"/>
      <c r="E339" s="1160"/>
      <c r="F339" s="1160"/>
      <c r="G339" s="1161">
        <f t="shared" ref="G339:X339" si="40">SUM(G330:G338)</f>
        <v>809730.00000000012</v>
      </c>
      <c r="H339" s="1161">
        <f t="shared" si="40"/>
        <v>0</v>
      </c>
      <c r="I339" s="1202">
        <f t="shared" si="40"/>
        <v>0</v>
      </c>
      <c r="J339" s="1202">
        <f t="shared" si="40"/>
        <v>0</v>
      </c>
      <c r="K339" s="1202">
        <f t="shared" si="40"/>
        <v>0</v>
      </c>
      <c r="L339" s="1202">
        <f t="shared" si="40"/>
        <v>0</v>
      </c>
      <c r="M339" s="1202">
        <f t="shared" si="40"/>
        <v>0</v>
      </c>
      <c r="N339" s="1202">
        <f t="shared" si="40"/>
        <v>0</v>
      </c>
      <c r="O339" s="1202">
        <f t="shared" si="40"/>
        <v>0</v>
      </c>
      <c r="P339" s="1202">
        <f t="shared" si="40"/>
        <v>0</v>
      </c>
      <c r="Q339" s="1202">
        <f t="shared" si="40"/>
        <v>0</v>
      </c>
      <c r="R339" s="1202">
        <f t="shared" si="40"/>
        <v>0</v>
      </c>
      <c r="S339" s="1202">
        <f t="shared" si="40"/>
        <v>0</v>
      </c>
      <c r="T339" s="1202">
        <f t="shared" si="40"/>
        <v>0</v>
      </c>
      <c r="U339" s="1202">
        <f t="shared" si="40"/>
        <v>0</v>
      </c>
      <c r="V339" s="1202">
        <f t="shared" si="40"/>
        <v>0</v>
      </c>
      <c r="W339" s="1202">
        <f t="shared" si="40"/>
        <v>0</v>
      </c>
      <c r="X339" s="1161">
        <f t="shared" si="40"/>
        <v>0</v>
      </c>
      <c r="Y339" s="1161"/>
      <c r="Z339" s="1161"/>
    </row>
    <row r="340" spans="1:26" ht="22.5" thickBot="1" x14ac:dyDescent="0.55000000000000004">
      <c r="B340" s="1141" t="str">
        <f t="shared" si="38"/>
        <v>_</v>
      </c>
      <c r="C340" s="1182" t="s">
        <v>1181</v>
      </c>
      <c r="D340" s="1182"/>
      <c r="E340" s="1182"/>
      <c r="F340" s="1183"/>
      <c r="G340" s="1184">
        <f t="shared" ref="G340:X340" si="41">+G339+G328+G318+G306+G295+G258+G227+G197+G140+G119+G103+G81+G64+G42+G22+G12+G165</f>
        <v>27627538.800000001</v>
      </c>
      <c r="H340" s="1184">
        <f t="shared" si="41"/>
        <v>0</v>
      </c>
      <c r="I340" s="1204">
        <f t="shared" si="41"/>
        <v>2415.1090055886548</v>
      </c>
      <c r="J340" s="1204">
        <f t="shared" si="41"/>
        <v>1150.0035806592894</v>
      </c>
      <c r="K340" s="1204">
        <f t="shared" si="41"/>
        <v>135.00463365786942</v>
      </c>
      <c r="L340" s="1204">
        <f t="shared" si="41"/>
        <v>1500</v>
      </c>
      <c r="M340" s="1204">
        <f t="shared" si="41"/>
        <v>500.03412316245112</v>
      </c>
      <c r="N340" s="1204">
        <f t="shared" si="41"/>
        <v>5700.1513430682653</v>
      </c>
      <c r="O340" s="1204">
        <f t="shared" si="41"/>
        <v>2812309.1714229886</v>
      </c>
      <c r="P340" s="1204">
        <f t="shared" si="41"/>
        <v>16491</v>
      </c>
      <c r="Q340" s="1204">
        <f t="shared" si="41"/>
        <v>38088</v>
      </c>
      <c r="R340" s="1204">
        <f t="shared" si="41"/>
        <v>464029</v>
      </c>
      <c r="S340" s="1204">
        <f t="shared" si="41"/>
        <v>173990</v>
      </c>
      <c r="T340" s="1204">
        <f t="shared" si="41"/>
        <v>34516</v>
      </c>
      <c r="U340" s="1204">
        <f t="shared" si="41"/>
        <v>268320</v>
      </c>
      <c r="V340" s="1204">
        <f t="shared" si="41"/>
        <v>57903</v>
      </c>
      <c r="W340" s="1204">
        <f t="shared" si="41"/>
        <v>34392</v>
      </c>
      <c r="X340" s="1184">
        <f t="shared" si="41"/>
        <v>3900038.1714229886</v>
      </c>
      <c r="Y340" s="1184"/>
      <c r="Z340" s="1184"/>
    </row>
    <row r="341" spans="1:26" s="1192" customFormat="1" ht="24.75" thickTop="1" x14ac:dyDescent="0.55000000000000004">
      <c r="B341" s="1192" t="str">
        <f t="shared" si="38"/>
        <v>_</v>
      </c>
      <c r="C341" s="1193"/>
      <c r="D341" s="1193"/>
      <c r="E341" s="1193"/>
      <c r="F341" s="1193"/>
      <c r="G341" s="1194">
        <v>27627538.800000001</v>
      </c>
      <c r="I341" s="1192">
        <f>+เจ้าพระยา_Cal!K113</f>
        <v>2415.1090055886548</v>
      </c>
      <c r="J341" s="1192">
        <f>+เจ้าพระยา_Cal!L113</f>
        <v>1150.0035806592894</v>
      </c>
      <c r="K341" s="1192">
        <f>+เจ้าพระยา_Cal!M113</f>
        <v>135.00463365786942</v>
      </c>
      <c r="L341" s="1192">
        <f>+เจ้าพระยา_Cal!N113</f>
        <v>1500</v>
      </c>
      <c r="M341" s="1192">
        <f>+เจ้าพระยา_Cal!O113</f>
        <v>500.03412316245112</v>
      </c>
      <c r="N341" s="1192">
        <f>+เจ้าพระยา_Cal!P113</f>
        <v>5700.1513430682653</v>
      </c>
      <c r="O341" s="1192">
        <f>+เจ้าพระยา_Cal!Q113</f>
        <v>2812309.1714229886</v>
      </c>
      <c r="P341" s="1192">
        <f>+เจ้าพระยา_Cal!R113</f>
        <v>16491</v>
      </c>
      <c r="Q341" s="1192">
        <f>+เจ้าพระยา_Cal!S113</f>
        <v>38088</v>
      </c>
      <c r="R341" s="1192">
        <f>+เจ้าพระยา_Cal!T113</f>
        <v>464029</v>
      </c>
      <c r="S341" s="1192">
        <f>+เจ้าพระยา_Cal!U113</f>
        <v>173990</v>
      </c>
      <c r="T341" s="1192">
        <f>+เจ้าพระยา_Cal!V113</f>
        <v>34516</v>
      </c>
      <c r="U341" s="1192">
        <f>+เจ้าพระยา_Cal!W113</f>
        <v>268320</v>
      </c>
      <c r="V341" s="1192">
        <f>+เจ้าพระยา_Cal!X113</f>
        <v>57903</v>
      </c>
      <c r="W341" s="1192">
        <f>+เจ้าพระยา_Cal!Y113</f>
        <v>34392</v>
      </c>
      <c r="X341" s="1192">
        <f>+เจ้าพระยา_Cal!Z113</f>
        <v>3900038.1714229886</v>
      </c>
    </row>
    <row r="342" spans="1:26" s="873" customFormat="1" x14ac:dyDescent="0.5">
      <c r="B342" s="1195" t="str">
        <f t="shared" si="38"/>
        <v>_</v>
      </c>
      <c r="C342" s="1196"/>
      <c r="D342" s="1196"/>
      <c r="E342" s="1196"/>
      <c r="F342" s="1196"/>
      <c r="G342" s="1197">
        <f>+G340-G341</f>
        <v>0</v>
      </c>
      <c r="H342" s="1198"/>
      <c r="I342" s="1197">
        <f>+I340-I341</f>
        <v>0</v>
      </c>
      <c r="J342" s="1197">
        <f t="shared" ref="J342:X342" si="42">+J340-J341</f>
        <v>0</v>
      </c>
      <c r="K342" s="1197">
        <f t="shared" si="42"/>
        <v>0</v>
      </c>
      <c r="L342" s="1197">
        <f t="shared" si="42"/>
        <v>0</v>
      </c>
      <c r="M342" s="1197">
        <f t="shared" si="42"/>
        <v>0</v>
      </c>
      <c r="N342" s="1197">
        <f t="shared" si="42"/>
        <v>0</v>
      </c>
      <c r="O342" s="1197">
        <f t="shared" si="42"/>
        <v>0</v>
      </c>
      <c r="P342" s="1197">
        <f t="shared" si="42"/>
        <v>0</v>
      </c>
      <c r="Q342" s="1197">
        <f t="shared" si="42"/>
        <v>0</v>
      </c>
      <c r="R342" s="1197">
        <f t="shared" si="42"/>
        <v>0</v>
      </c>
      <c r="S342" s="1197">
        <f t="shared" si="42"/>
        <v>0</v>
      </c>
      <c r="T342" s="1197">
        <f t="shared" si="42"/>
        <v>0</v>
      </c>
      <c r="U342" s="1197">
        <f t="shared" si="42"/>
        <v>0</v>
      </c>
      <c r="V342" s="1197">
        <f t="shared" si="42"/>
        <v>0</v>
      </c>
      <c r="W342" s="1197">
        <f t="shared" si="42"/>
        <v>0</v>
      </c>
      <c r="X342" s="1197">
        <f t="shared" si="42"/>
        <v>0</v>
      </c>
    </row>
    <row r="343" spans="1:26" x14ac:dyDescent="0.5">
      <c r="A343"/>
      <c r="O343" s="1206"/>
      <c r="P343" s="1206"/>
      <c r="Q343" s="1206"/>
      <c r="R343" s="1206"/>
      <c r="S343" s="1206"/>
      <c r="T343" s="1206"/>
      <c r="U343" s="1206"/>
      <c r="V343" s="1206"/>
      <c r="W343" s="1206"/>
      <c r="X343" s="1188"/>
      <c r="Y343"/>
      <c r="Z343"/>
    </row>
    <row r="344" spans="1:26" x14ac:dyDescent="0.5">
      <c r="A344"/>
      <c r="C344" s="1190"/>
      <c r="D344" s="1190"/>
      <c r="E344" s="1190"/>
      <c r="F344" s="1190"/>
      <c r="G344" s="1188"/>
      <c r="Y344"/>
      <c r="Z344"/>
    </row>
    <row r="345" spans="1:26" x14ac:dyDescent="0.5">
      <c r="A345"/>
      <c r="C345" s="1190"/>
      <c r="D345" s="1190"/>
      <c r="E345" s="1190"/>
      <c r="F345" s="1190"/>
      <c r="G345" s="1191"/>
      <c r="H345" s="1191"/>
      <c r="Y345"/>
      <c r="Z345"/>
    </row>
    <row r="346" spans="1:26" x14ac:dyDescent="0.5">
      <c r="A346"/>
      <c r="G346" s="1191"/>
      <c r="Y346"/>
      <c r="Z346"/>
    </row>
    <row r="347" spans="1:26" x14ac:dyDescent="0.5">
      <c r="A347"/>
      <c r="D347" s="1190"/>
      <c r="G347" s="1191"/>
      <c r="Y347"/>
      <c r="Z347"/>
    </row>
    <row r="348" spans="1:26" x14ac:dyDescent="0.5">
      <c r="A348"/>
      <c r="G348" s="1191"/>
      <c r="Y348"/>
      <c r="Z348"/>
    </row>
    <row r="349" spans="1:26" x14ac:dyDescent="0.5">
      <c r="A349"/>
      <c r="D349" s="1190"/>
      <c r="G349" s="1191"/>
      <c r="Y349"/>
      <c r="Z349"/>
    </row>
    <row r="350" spans="1:26" x14ac:dyDescent="0.5">
      <c r="A350"/>
      <c r="G350" s="1191"/>
      <c r="Y350"/>
      <c r="Z350"/>
    </row>
    <row r="351" spans="1:26" x14ac:dyDescent="0.5">
      <c r="A351"/>
      <c r="D351" s="1190"/>
      <c r="G351" s="1191"/>
      <c r="Y351"/>
      <c r="Z351"/>
    </row>
    <row r="352" spans="1:26" x14ac:dyDescent="0.5">
      <c r="A352"/>
      <c r="G352" s="1191"/>
      <c r="Y352"/>
      <c r="Z352"/>
    </row>
    <row r="353" spans="1:26" x14ac:dyDescent="0.5">
      <c r="A353"/>
      <c r="D353" s="1190"/>
      <c r="G353" s="1191"/>
      <c r="Y353"/>
      <c r="Z353"/>
    </row>
    <row r="354" spans="1:26" x14ac:dyDescent="0.5">
      <c r="A354"/>
      <c r="G354" s="1191"/>
      <c r="Y354"/>
      <c r="Z354"/>
    </row>
    <row r="355" spans="1:26" x14ac:dyDescent="0.5">
      <c r="A355"/>
      <c r="D355" s="1190"/>
      <c r="G355" s="1191"/>
      <c r="Y355"/>
      <c r="Z355"/>
    </row>
    <row r="356" spans="1:26" x14ac:dyDescent="0.5">
      <c r="A356"/>
      <c r="G356" s="1191"/>
      <c r="Y356"/>
      <c r="Z356"/>
    </row>
    <row r="357" spans="1:26" x14ac:dyDescent="0.5">
      <c r="A357"/>
      <c r="B357"/>
      <c r="C357"/>
      <c r="D357" s="1190"/>
      <c r="G357" s="1191"/>
      <c r="R357" s="465"/>
      <c r="S357" s="465"/>
      <c r="T357" s="465"/>
      <c r="U357" s="465"/>
      <c r="V357" s="465"/>
      <c r="W357" s="465"/>
      <c r="X357"/>
      <c r="Y357"/>
      <c r="Z357"/>
    </row>
    <row r="358" spans="1:26" x14ac:dyDescent="0.5">
      <c r="A358"/>
      <c r="B358"/>
      <c r="C358"/>
      <c r="D358" s="1190"/>
      <c r="G358" s="1191"/>
      <c r="R358" s="465"/>
      <c r="S358" s="465"/>
      <c r="T358" s="465"/>
      <c r="U358" s="465"/>
      <c r="V358" s="465"/>
      <c r="W358" s="465"/>
      <c r="X358"/>
      <c r="Y358"/>
      <c r="Z358"/>
    </row>
    <row r="359" spans="1:26" x14ac:dyDescent="0.5">
      <c r="A359"/>
      <c r="B359"/>
      <c r="C359"/>
      <c r="D359" s="1190"/>
      <c r="G359" s="1191"/>
      <c r="R359" s="465"/>
      <c r="S359" s="465"/>
      <c r="T359" s="465"/>
      <c r="U359" s="465"/>
      <c r="V359" s="465"/>
      <c r="W359" s="465"/>
      <c r="X359"/>
      <c r="Y359"/>
      <c r="Z359"/>
    </row>
    <row r="360" spans="1:26" x14ac:dyDescent="0.5">
      <c r="A360"/>
      <c r="B360"/>
      <c r="C360"/>
      <c r="G360" s="1191"/>
      <c r="R360" s="465"/>
      <c r="S360" s="465"/>
      <c r="T360" s="465"/>
      <c r="U360" s="465"/>
      <c r="V360" s="465"/>
      <c r="W360" s="465"/>
      <c r="X360"/>
      <c r="Y360"/>
      <c r="Z360"/>
    </row>
    <row r="361" spans="1:26" x14ac:dyDescent="0.5">
      <c r="A361"/>
      <c r="B361"/>
      <c r="C361"/>
      <c r="G361" s="1191"/>
      <c r="R361" s="465"/>
      <c r="S361" s="465"/>
      <c r="T361" s="465"/>
      <c r="U361" s="465"/>
      <c r="V361" s="465"/>
      <c r="W361" s="465"/>
      <c r="X361"/>
      <c r="Y361"/>
      <c r="Z361"/>
    </row>
    <row r="362" spans="1:26" x14ac:dyDescent="0.5">
      <c r="A362"/>
      <c r="B362"/>
      <c r="C362"/>
      <c r="R362" s="465"/>
      <c r="S362" s="465"/>
      <c r="T362" s="465"/>
      <c r="U362" s="465"/>
      <c r="V362" s="465"/>
      <c r="W362" s="465"/>
      <c r="X362"/>
      <c r="Y362"/>
      <c r="Z36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92D050"/>
  </sheetPr>
  <dimension ref="A1:Z362"/>
  <sheetViews>
    <sheetView topLeftCell="E1" zoomScale="91" zoomScaleNormal="91" workbookViewId="0">
      <pane ySplit="2" topLeftCell="A322" activePane="bottomLeft" state="frozen"/>
      <selection activeCell="D299" sqref="D299"/>
      <selection pane="bottomLeft" activeCell="D299" sqref="D299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186" customWidth="1"/>
    <col min="8" max="8" width="12.125" style="1189" customWidth="1"/>
    <col min="9" max="9" width="13" style="1189" customWidth="1"/>
    <col min="10" max="10" width="12.25" style="1189" customWidth="1"/>
    <col min="11" max="11" width="9.125" style="1189" customWidth="1"/>
    <col min="12" max="12" width="12.125" style="1189" customWidth="1"/>
    <col min="13" max="13" width="9.125" style="1189" customWidth="1"/>
    <col min="14" max="14" width="11.375" style="1189" customWidth="1"/>
    <col min="15" max="15" width="15.75" style="1191" customWidth="1"/>
    <col min="16" max="16" width="12.25" style="1191" bestFit="1" customWidth="1"/>
    <col min="17" max="17" width="13.375" style="1191" customWidth="1"/>
    <col min="18" max="18" width="13.875" style="1191" customWidth="1"/>
    <col min="19" max="20" width="13.375" style="1191" bestFit="1" customWidth="1"/>
    <col min="21" max="23" width="12.25" style="1191" bestFit="1" customWidth="1"/>
    <col min="24" max="24" width="15.125" style="1191" bestFit="1" customWidth="1"/>
    <col min="25" max="26" width="9.125" style="1189"/>
  </cols>
  <sheetData>
    <row r="1" spans="1:26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37" t="s">
        <v>5</v>
      </c>
      <c r="J1" s="2737"/>
      <c r="K1" s="2737"/>
      <c r="L1" s="2737"/>
      <c r="M1" s="2737"/>
      <c r="N1" s="2737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6" x14ac:dyDescent="0.2">
      <c r="C2" s="1142"/>
      <c r="D2" s="1143"/>
      <c r="E2" s="1143"/>
      <c r="F2" s="1143"/>
      <c r="G2" s="1144"/>
      <c r="H2" s="2730"/>
      <c r="I2" s="1145" t="s">
        <v>314</v>
      </c>
      <c r="J2" s="1145" t="s">
        <v>10</v>
      </c>
      <c r="K2" s="1145" t="s">
        <v>11</v>
      </c>
      <c r="L2" s="1145" t="s">
        <v>12</v>
      </c>
      <c r="M2" s="1145" t="s">
        <v>13</v>
      </c>
      <c r="N2" s="1145" t="s">
        <v>14</v>
      </c>
      <c r="O2" s="1146" t="s">
        <v>15</v>
      </c>
      <c r="P2" s="1146" t="s">
        <v>16</v>
      </c>
      <c r="Q2" s="1146" t="s">
        <v>17</v>
      </c>
      <c r="R2" s="1146" t="s">
        <v>18</v>
      </c>
      <c r="S2" s="1146" t="s">
        <v>19</v>
      </c>
      <c r="T2" s="1146" t="s">
        <v>20</v>
      </c>
      <c r="U2" s="1146" t="s">
        <v>21</v>
      </c>
      <c r="V2" s="1146" t="s">
        <v>22</v>
      </c>
      <c r="W2" s="1146" t="s">
        <v>13</v>
      </c>
      <c r="X2" s="1146" t="s">
        <v>14</v>
      </c>
      <c r="Y2" s="1147" t="s">
        <v>23</v>
      </c>
      <c r="Z2" s="1148" t="s">
        <v>24</v>
      </c>
    </row>
    <row r="3" spans="1:26" x14ac:dyDescent="0.2">
      <c r="C3" s="1149" t="s">
        <v>2745</v>
      </c>
      <c r="D3" s="1150"/>
      <c r="E3" s="1150"/>
      <c r="F3" s="1150"/>
      <c r="G3" s="1151"/>
      <c r="H3" s="1151"/>
      <c r="I3" s="1151"/>
      <c r="J3" s="1151"/>
      <c r="K3" s="1151"/>
      <c r="L3" s="1151"/>
      <c r="M3" s="1151"/>
      <c r="N3" s="1151"/>
      <c r="O3" s="1152"/>
      <c r="P3" s="1152"/>
      <c r="Q3" s="1152"/>
      <c r="R3" s="1152"/>
      <c r="S3" s="1152"/>
      <c r="T3" s="1152"/>
      <c r="U3" s="1152"/>
      <c r="V3" s="1152"/>
      <c r="W3" s="1152"/>
      <c r="X3" s="1153"/>
      <c r="Y3" s="1151"/>
      <c r="Z3" s="1151"/>
    </row>
    <row r="4" spans="1:26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/>
      <c r="I4" s="1156"/>
      <c r="J4" s="1156"/>
      <c r="K4" s="1156"/>
      <c r="L4" s="1156"/>
      <c r="M4" s="1156"/>
      <c r="N4" s="1156"/>
      <c r="O4" s="1156"/>
      <c r="P4" s="1156"/>
      <c r="Q4" s="1156"/>
      <c r="R4" s="1156"/>
      <c r="S4" s="1156"/>
      <c r="T4" s="1156"/>
      <c r="U4" s="1156"/>
      <c r="V4" s="1156"/>
      <c r="W4" s="1156"/>
      <c r="X4" s="1153"/>
      <c r="Y4" s="1153"/>
      <c r="Z4" s="1153"/>
    </row>
    <row r="5" spans="1:26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7" t="s">
        <v>1333</v>
      </c>
      <c r="D5" s="1158">
        <v>1</v>
      </c>
      <c r="E5" s="1157" t="s">
        <v>317</v>
      </c>
      <c r="F5" s="1157" t="s">
        <v>35</v>
      </c>
      <c r="G5" s="1153">
        <v>12671.33072626478</v>
      </c>
      <c r="H5" s="1156"/>
      <c r="I5" s="1156"/>
      <c r="J5" s="1156"/>
      <c r="K5" s="1156"/>
      <c r="L5" s="1156"/>
      <c r="M5" s="1156"/>
      <c r="N5" s="1156"/>
      <c r="O5" s="1156"/>
      <c r="P5" s="1156"/>
      <c r="Q5" s="1156"/>
      <c r="R5" s="1156"/>
      <c r="S5" s="1156"/>
      <c r="T5" s="1156"/>
      <c r="U5" s="1156"/>
      <c r="V5" s="1156"/>
      <c r="W5" s="1156"/>
      <c r="X5" s="1153"/>
      <c r="Y5" s="1153"/>
      <c r="Z5" s="1153"/>
    </row>
    <row r="6" spans="1:26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7" t="s">
        <v>1333</v>
      </c>
      <c r="D6" s="1158">
        <v>1</v>
      </c>
      <c r="E6" s="1157" t="s">
        <v>317</v>
      </c>
      <c r="F6" s="1157" t="s">
        <v>39</v>
      </c>
      <c r="G6" s="1153">
        <v>88928.669273735228</v>
      </c>
      <c r="H6" s="1156"/>
      <c r="I6" s="1156"/>
      <c r="J6" s="1156"/>
      <c r="K6" s="1156"/>
      <c r="L6" s="1156"/>
      <c r="M6" s="1156"/>
      <c r="N6" s="1156"/>
      <c r="O6" s="1156"/>
      <c r="P6" s="1156"/>
      <c r="Q6" s="1156"/>
      <c r="R6" s="1156"/>
      <c r="S6" s="1156"/>
      <c r="T6" s="1156"/>
      <c r="U6" s="1156"/>
      <c r="V6" s="1156"/>
      <c r="W6" s="1156"/>
      <c r="X6" s="1153"/>
      <c r="Y6" s="1153"/>
      <c r="Z6" s="1153"/>
    </row>
    <row r="7" spans="1:26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7" t="s">
        <v>2405</v>
      </c>
      <c r="D7" s="1158">
        <v>1</v>
      </c>
      <c r="E7" s="1157" t="s">
        <v>317</v>
      </c>
      <c r="F7" s="1157" t="s">
        <v>2408</v>
      </c>
      <c r="G7" s="1153">
        <v>22250</v>
      </c>
      <c r="H7" s="1156"/>
      <c r="I7" s="1156"/>
      <c r="J7" s="1156"/>
      <c r="K7" s="1156"/>
      <c r="L7" s="1156"/>
      <c r="M7" s="1156"/>
      <c r="N7" s="1156"/>
      <c r="O7" s="1156"/>
      <c r="P7" s="1156"/>
      <c r="Q7" s="1156"/>
      <c r="R7" s="1156"/>
      <c r="S7" s="1156"/>
      <c r="T7" s="1156"/>
      <c r="U7" s="1156"/>
      <c r="V7" s="1156"/>
      <c r="W7" s="1156"/>
      <c r="X7" s="1153"/>
      <c r="Y7" s="1153"/>
      <c r="Z7" s="1153"/>
    </row>
    <row r="8" spans="1:26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7" t="s">
        <v>2348</v>
      </c>
      <c r="D8" s="1158">
        <v>1</v>
      </c>
      <c r="E8" s="1157" t="s">
        <v>317</v>
      </c>
      <c r="F8" s="1157" t="s">
        <v>35</v>
      </c>
      <c r="G8" s="1153">
        <v>99298</v>
      </c>
      <c r="H8" s="1156"/>
      <c r="I8" s="1156"/>
      <c r="J8" s="1156"/>
      <c r="K8" s="1156"/>
      <c r="L8" s="1156"/>
      <c r="M8" s="1156"/>
      <c r="N8" s="1156"/>
      <c r="O8" s="1156"/>
      <c r="P8" s="1156"/>
      <c r="Q8" s="1156"/>
      <c r="R8" s="1156"/>
      <c r="S8" s="1156"/>
      <c r="T8" s="1156"/>
      <c r="U8" s="1156"/>
      <c r="V8" s="1156"/>
      <c r="W8" s="1156"/>
      <c r="X8" s="1153"/>
      <c r="Y8" s="1153"/>
      <c r="Z8" s="1153"/>
    </row>
    <row r="9" spans="1:26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7" t="s">
        <v>1290</v>
      </c>
      <c r="D9" s="1158">
        <v>1</v>
      </c>
      <c r="E9" s="1157" t="s">
        <v>317</v>
      </c>
      <c r="F9" s="1157" t="s">
        <v>35</v>
      </c>
      <c r="G9" s="1153">
        <v>74044</v>
      </c>
      <c r="H9" s="1156"/>
      <c r="I9" s="1156"/>
      <c r="J9" s="1156"/>
      <c r="K9" s="1156"/>
      <c r="L9" s="1156"/>
      <c r="M9" s="1156"/>
      <c r="N9" s="1156"/>
      <c r="O9" s="1156"/>
      <c r="P9" s="1156"/>
      <c r="Q9" s="1156"/>
      <c r="R9" s="1156"/>
      <c r="S9" s="1156"/>
      <c r="T9" s="1156"/>
      <c r="U9" s="1156"/>
      <c r="V9" s="1156"/>
      <c r="W9" s="1156"/>
      <c r="X9" s="1153"/>
      <c r="Y9" s="1153"/>
      <c r="Z9" s="1153"/>
    </row>
    <row r="10" spans="1:26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7" t="s">
        <v>2746</v>
      </c>
      <c r="D10" s="1158">
        <v>1</v>
      </c>
      <c r="E10" s="1157" t="s">
        <v>317</v>
      </c>
      <c r="F10" s="1157" t="s">
        <v>35</v>
      </c>
      <c r="G10" s="1153">
        <v>99602.489768135099</v>
      </c>
      <c r="H10" s="1156"/>
      <c r="I10" s="1156"/>
      <c r="J10" s="1156"/>
      <c r="K10" s="1156"/>
      <c r="L10" s="1156"/>
      <c r="M10" s="1156"/>
      <c r="N10" s="1156"/>
      <c r="O10" s="1156"/>
      <c r="P10" s="1156"/>
      <c r="Q10" s="1156"/>
      <c r="R10" s="1156"/>
      <c r="S10" s="1156"/>
      <c r="T10" s="1156"/>
      <c r="U10" s="1156"/>
      <c r="V10" s="1156"/>
      <c r="W10" s="1156"/>
      <c r="X10" s="1153"/>
      <c r="Y10" s="1153"/>
      <c r="Z10" s="1153"/>
    </row>
    <row r="11" spans="1:26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7" t="s">
        <v>2746</v>
      </c>
      <c r="D11" s="1158">
        <v>1</v>
      </c>
      <c r="E11" s="1159" t="s">
        <v>317</v>
      </c>
      <c r="F11" s="1159" t="s">
        <v>39</v>
      </c>
      <c r="G11" s="1153">
        <v>48797.510231864893</v>
      </c>
      <c r="H11" s="1156"/>
      <c r="I11" s="1156"/>
      <c r="J11" s="1156"/>
      <c r="K11" s="1156"/>
      <c r="L11" s="1156"/>
      <c r="M11" s="1156"/>
      <c r="N11" s="1156"/>
      <c r="O11" s="1156"/>
      <c r="P11" s="1156"/>
      <c r="Q11" s="1156"/>
      <c r="R11" s="1156"/>
      <c r="S11" s="1156"/>
      <c r="T11" s="1156"/>
      <c r="U11" s="1156"/>
      <c r="V11" s="1156"/>
      <c r="W11" s="1156"/>
      <c r="X11" s="1153"/>
      <c r="Y11" s="1153"/>
      <c r="Z11" s="1153"/>
    </row>
    <row r="12" spans="1:26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>SUM(G4:G11)</f>
        <v>830380</v>
      </c>
      <c r="H12" s="1161"/>
      <c r="I12" s="1161"/>
      <c r="J12" s="1161"/>
      <c r="K12" s="1161"/>
      <c r="L12" s="1161"/>
      <c r="M12" s="1161"/>
      <c r="N12" s="1161"/>
      <c r="O12" s="1161"/>
      <c r="P12" s="1161"/>
      <c r="Q12" s="1161"/>
      <c r="R12" s="1161"/>
      <c r="S12" s="1161"/>
      <c r="T12" s="1161"/>
      <c r="U12" s="1161"/>
      <c r="V12" s="1161"/>
      <c r="W12" s="1161"/>
      <c r="X12" s="1161"/>
      <c r="Y12" s="1161"/>
      <c r="Z12" s="1161"/>
    </row>
    <row r="13" spans="1:26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49" t="s">
        <v>2747</v>
      </c>
      <c r="D13" s="1162"/>
      <c r="E13" s="1162"/>
      <c r="F13" s="1162"/>
      <c r="G13" s="1153"/>
      <c r="H13" s="1153"/>
      <c r="I13" s="1153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1153"/>
      <c r="V13" s="1153"/>
      <c r="W13" s="1153"/>
      <c r="X13" s="1153"/>
      <c r="Y13" s="1153"/>
      <c r="Z13" s="1153"/>
    </row>
    <row r="14" spans="1:26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7" t="s">
        <v>1358</v>
      </c>
      <c r="D14" s="1158">
        <v>2</v>
      </c>
      <c r="E14" s="1157" t="s">
        <v>317</v>
      </c>
      <c r="F14" s="1157" t="s">
        <v>43</v>
      </c>
      <c r="G14" s="1153">
        <v>258772</v>
      </c>
      <c r="H14" s="1156"/>
      <c r="I14" s="1156"/>
      <c r="J14" s="1156"/>
      <c r="K14" s="1156"/>
      <c r="L14" s="1156"/>
      <c r="M14" s="1156"/>
      <c r="N14" s="1156"/>
      <c r="O14" s="1156"/>
      <c r="P14" s="1156"/>
      <c r="Q14" s="1156"/>
      <c r="R14" s="1156"/>
      <c r="S14" s="1156"/>
      <c r="T14" s="1156"/>
      <c r="U14" s="1156"/>
      <c r="V14" s="1156"/>
      <c r="W14" s="1156"/>
      <c r="X14" s="1153"/>
      <c r="Y14" s="1153"/>
      <c r="Z14" s="1153"/>
    </row>
    <row r="15" spans="1:26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/>
      <c r="I15" s="1156"/>
      <c r="J15" s="1156"/>
      <c r="K15" s="1156"/>
      <c r="L15" s="1156"/>
      <c r="M15" s="1156"/>
      <c r="N15" s="1156"/>
      <c r="O15" s="1156"/>
      <c r="P15" s="1156"/>
      <c r="Q15" s="1156"/>
      <c r="R15" s="1156"/>
      <c r="S15" s="1156"/>
      <c r="T15" s="1156"/>
      <c r="U15" s="1156"/>
      <c r="V15" s="1156"/>
      <c r="W15" s="1156"/>
      <c r="X15" s="1153"/>
      <c r="Y15" s="1153"/>
      <c r="Z15" s="1153"/>
    </row>
    <row r="16" spans="1:26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8">
        <v>2</v>
      </c>
      <c r="E16" s="1154" t="s">
        <v>317</v>
      </c>
      <c r="F16" s="1154" t="s">
        <v>1425</v>
      </c>
      <c r="G16" s="1153">
        <v>90456</v>
      </c>
      <c r="H16" s="1156"/>
      <c r="I16" s="1156"/>
      <c r="J16" s="1156"/>
      <c r="K16" s="1156"/>
      <c r="L16" s="1156"/>
      <c r="M16" s="1156"/>
      <c r="N16" s="1156"/>
      <c r="O16" s="1156"/>
      <c r="P16" s="1156"/>
      <c r="Q16" s="1156"/>
      <c r="R16" s="1156"/>
      <c r="S16" s="1156"/>
      <c r="T16" s="1156"/>
      <c r="U16" s="1156"/>
      <c r="V16" s="1156"/>
      <c r="W16" s="1156"/>
      <c r="X16" s="1153"/>
      <c r="Y16" s="1153"/>
      <c r="Z16" s="1153"/>
    </row>
    <row r="17" spans="1:26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/>
      <c r="I17" s="1156"/>
      <c r="J17" s="1156"/>
      <c r="K17" s="1156"/>
      <c r="L17" s="1156"/>
      <c r="M17" s="1156"/>
      <c r="N17" s="1156"/>
      <c r="O17" s="1156"/>
      <c r="P17" s="1156"/>
      <c r="Q17" s="1156"/>
      <c r="R17" s="1156"/>
      <c r="S17" s="1156"/>
      <c r="T17" s="1156"/>
      <c r="U17" s="1156"/>
      <c r="V17" s="1156"/>
      <c r="W17" s="1156"/>
      <c r="X17" s="1153"/>
      <c r="Y17" s="1153"/>
      <c r="Z17" s="1153"/>
    </row>
    <row r="18" spans="1:26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8">
        <v>2</v>
      </c>
      <c r="E18" s="1154" t="s">
        <v>317</v>
      </c>
      <c r="F18" s="1154" t="s">
        <v>43</v>
      </c>
      <c r="G18" s="1153">
        <v>104093</v>
      </c>
      <c r="H18" s="1156"/>
      <c r="I18" s="1156"/>
      <c r="J18" s="1156"/>
      <c r="K18" s="1156"/>
      <c r="L18" s="1156"/>
      <c r="M18" s="1156"/>
      <c r="N18" s="1156"/>
      <c r="O18" s="1156"/>
      <c r="P18" s="1156"/>
      <c r="Q18" s="1156"/>
      <c r="R18" s="1156"/>
      <c r="S18" s="1156"/>
      <c r="T18" s="1156"/>
      <c r="U18" s="1156"/>
      <c r="V18" s="1156"/>
      <c r="W18" s="1156"/>
      <c r="X18" s="1153"/>
      <c r="Y18" s="1153"/>
      <c r="Z18" s="1153"/>
    </row>
    <row r="19" spans="1:26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/>
      <c r="I19" s="1156"/>
      <c r="J19" s="1156"/>
      <c r="K19" s="1156"/>
      <c r="L19" s="1156"/>
      <c r="M19" s="1156"/>
      <c r="N19" s="1156"/>
      <c r="O19" s="1156"/>
      <c r="P19" s="1156"/>
      <c r="Q19" s="1156"/>
      <c r="R19" s="1156"/>
      <c r="S19" s="1156"/>
      <c r="T19" s="1156"/>
      <c r="U19" s="1156"/>
      <c r="V19" s="1156"/>
      <c r="W19" s="1156"/>
      <c r="X19" s="1153"/>
      <c r="Y19" s="1153"/>
      <c r="Z19" s="1153"/>
    </row>
    <row r="20" spans="1:26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/>
      <c r="I20" s="1156"/>
      <c r="J20" s="1156"/>
      <c r="K20" s="1156"/>
      <c r="L20" s="1156"/>
      <c r="M20" s="1156"/>
      <c r="N20" s="1156"/>
      <c r="O20" s="1156"/>
      <c r="P20" s="1156"/>
      <c r="Q20" s="1156"/>
      <c r="R20" s="1156"/>
      <c r="S20" s="1156"/>
      <c r="T20" s="1156"/>
      <c r="U20" s="1156"/>
      <c r="V20" s="1156"/>
      <c r="W20" s="1156"/>
      <c r="X20" s="1153"/>
      <c r="Y20" s="1153"/>
      <c r="Z20" s="1153"/>
    </row>
    <row r="21" spans="1:26" x14ac:dyDescent="0.2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1154" t="s">
        <v>2748</v>
      </c>
      <c r="D21" s="1158">
        <v>2</v>
      </c>
      <c r="E21" s="1154" t="s">
        <v>317</v>
      </c>
      <c r="F21" s="1154" t="s">
        <v>43</v>
      </c>
      <c r="G21" s="1153">
        <v>75150</v>
      </c>
      <c r="H21" s="1156"/>
      <c r="I21" s="1156"/>
      <c r="J21" s="1156"/>
      <c r="K21" s="1156"/>
      <c r="L21" s="1156"/>
      <c r="M21" s="1156"/>
      <c r="N21" s="1156"/>
      <c r="O21" s="1156"/>
      <c r="P21" s="1156"/>
      <c r="Q21" s="1156"/>
      <c r="R21" s="1156"/>
      <c r="S21" s="1156"/>
      <c r="T21" s="1156"/>
      <c r="U21" s="1156"/>
      <c r="V21" s="1156"/>
      <c r="W21" s="1156"/>
      <c r="X21" s="1153"/>
      <c r="Y21" s="1153"/>
      <c r="Z21" s="1153"/>
    </row>
    <row r="22" spans="1:26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>SUM(G14:G21)</f>
        <v>1141052</v>
      </c>
      <c r="H22" s="1161"/>
      <c r="I22" s="1161"/>
      <c r="J22" s="1161"/>
      <c r="K22" s="1161"/>
      <c r="L22" s="1161"/>
      <c r="M22" s="1161"/>
      <c r="N22" s="1161"/>
      <c r="O22" s="1161"/>
      <c r="P22" s="1161"/>
      <c r="Q22" s="1161"/>
      <c r="R22" s="1161"/>
      <c r="S22" s="1161"/>
      <c r="T22" s="1161"/>
      <c r="U22" s="1161"/>
      <c r="V22" s="1161"/>
      <c r="W22" s="1161"/>
      <c r="X22" s="1161"/>
      <c r="Y22" s="1161"/>
      <c r="Z22" s="1161"/>
    </row>
    <row r="23" spans="1:26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153"/>
      <c r="J23" s="1153"/>
      <c r="K23" s="1153"/>
      <c r="L23" s="1153"/>
      <c r="M23" s="1153"/>
      <c r="N23" s="1153"/>
      <c r="O23" s="1153"/>
      <c r="P23" s="1153"/>
      <c r="Q23" s="1153"/>
      <c r="R23" s="1153"/>
      <c r="S23" s="1153"/>
      <c r="T23" s="1153"/>
      <c r="U23" s="1153"/>
      <c r="V23" s="1153"/>
      <c r="W23" s="1153"/>
      <c r="X23" s="1153"/>
      <c r="Y23" s="1153"/>
      <c r="Z23" s="1153"/>
    </row>
    <row r="24" spans="1:26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7" t="s">
        <v>2749</v>
      </c>
      <c r="D24" s="1158">
        <v>3</v>
      </c>
      <c r="E24" s="1157" t="s">
        <v>317</v>
      </c>
      <c r="F24" s="1157" t="s">
        <v>321</v>
      </c>
      <c r="G24" s="1153">
        <v>9.8728719230168789</v>
      </c>
      <c r="H24" s="1156"/>
      <c r="I24" s="1156"/>
      <c r="J24" s="1156"/>
      <c r="K24" s="1156"/>
      <c r="L24" s="1156"/>
      <c r="M24" s="1156"/>
      <c r="N24" s="1156"/>
      <c r="O24" s="1156"/>
      <c r="P24" s="1156"/>
      <c r="Q24" s="1156"/>
      <c r="R24" s="1156"/>
      <c r="S24" s="1156"/>
      <c r="T24" s="1156"/>
      <c r="U24" s="1156"/>
      <c r="V24" s="1156"/>
      <c r="W24" s="1156"/>
      <c r="X24" s="1153"/>
      <c r="Y24" s="1153"/>
      <c r="Z24" s="1153"/>
    </row>
    <row r="25" spans="1:26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7" t="s">
        <v>2749</v>
      </c>
      <c r="D25" s="1158">
        <v>3</v>
      </c>
      <c r="E25" s="1157" t="s">
        <v>317</v>
      </c>
      <c r="F25" s="1157" t="s">
        <v>51</v>
      </c>
      <c r="G25" s="1153">
        <v>125490.12712807697</v>
      </c>
      <c r="H25" s="1156"/>
      <c r="I25" s="1156"/>
      <c r="J25" s="1156"/>
      <c r="K25" s="1156"/>
      <c r="L25" s="1156"/>
      <c r="M25" s="1156"/>
      <c r="N25" s="1156"/>
      <c r="O25" s="1156"/>
      <c r="P25" s="1156"/>
      <c r="Q25" s="1156"/>
      <c r="R25" s="1156"/>
      <c r="S25" s="1156"/>
      <c r="T25" s="1156"/>
      <c r="U25" s="1156"/>
      <c r="V25" s="1156"/>
      <c r="W25" s="1156"/>
      <c r="X25" s="1153"/>
      <c r="Y25" s="1153"/>
      <c r="Z25" s="1153"/>
    </row>
    <row r="26" spans="1:26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8">
        <v>3</v>
      </c>
      <c r="E26" s="1154" t="s">
        <v>317</v>
      </c>
      <c r="F26" s="1154" t="s">
        <v>32</v>
      </c>
      <c r="G26" s="1153">
        <v>249521</v>
      </c>
      <c r="H26" s="1156"/>
      <c r="I26" s="1156"/>
      <c r="J26" s="1156"/>
      <c r="K26" s="1156"/>
      <c r="L26" s="1156"/>
      <c r="M26" s="1156"/>
      <c r="N26" s="1156"/>
      <c r="O26" s="1156"/>
      <c r="P26" s="1156"/>
      <c r="Q26" s="1156"/>
      <c r="R26" s="1156"/>
      <c r="S26" s="1156"/>
      <c r="T26" s="1156"/>
      <c r="U26" s="1156"/>
      <c r="V26" s="1156"/>
      <c r="W26" s="1156"/>
      <c r="X26" s="1153"/>
      <c r="Y26" s="1153"/>
      <c r="Z26" s="1153"/>
    </row>
    <row r="27" spans="1:26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8">
        <v>3</v>
      </c>
      <c r="E27" s="1154" t="s">
        <v>317</v>
      </c>
      <c r="F27" s="1154" t="s">
        <v>318</v>
      </c>
      <c r="G27" s="1153">
        <v>566.45138341493475</v>
      </c>
      <c r="H27" s="1156"/>
      <c r="I27" s="1156"/>
      <c r="J27" s="1156"/>
      <c r="K27" s="1156"/>
      <c r="L27" s="1156"/>
      <c r="M27" s="1156"/>
      <c r="N27" s="1156"/>
      <c r="O27" s="1156"/>
      <c r="P27" s="1156"/>
      <c r="Q27" s="1156"/>
      <c r="R27" s="1156"/>
      <c r="S27" s="1156"/>
      <c r="T27" s="1156"/>
      <c r="U27" s="1156"/>
      <c r="V27" s="1156"/>
      <c r="W27" s="1156"/>
      <c r="X27" s="1153"/>
      <c r="Y27" s="1153"/>
      <c r="Z27" s="1153"/>
    </row>
    <row r="28" spans="1:26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8">
        <v>3</v>
      </c>
      <c r="E28" s="1154" t="s">
        <v>317</v>
      </c>
      <c r="F28" s="1154" t="s">
        <v>321</v>
      </c>
      <c r="G28" s="1153">
        <v>258550.72931670528</v>
      </c>
      <c r="H28" s="1156"/>
      <c r="I28" s="1156"/>
      <c r="J28" s="1156"/>
      <c r="K28" s="1156"/>
      <c r="L28" s="1156"/>
      <c r="M28" s="1156"/>
      <c r="N28" s="1156"/>
      <c r="O28" s="1156"/>
      <c r="P28" s="1156"/>
      <c r="Q28" s="1156"/>
      <c r="R28" s="1156"/>
      <c r="S28" s="1156"/>
      <c r="T28" s="1156"/>
      <c r="U28" s="1156"/>
      <c r="V28" s="1156"/>
      <c r="W28" s="1156"/>
      <c r="X28" s="1153"/>
      <c r="Y28" s="1153"/>
      <c r="Z28" s="1153"/>
    </row>
    <row r="29" spans="1:26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8">
        <v>3</v>
      </c>
      <c r="E29" s="1154" t="s">
        <v>317</v>
      </c>
      <c r="F29" s="1154" t="s">
        <v>2093</v>
      </c>
      <c r="G29" s="1153">
        <v>315.81929987977469</v>
      </c>
      <c r="H29" s="1156"/>
      <c r="I29" s="1156"/>
      <c r="J29" s="1156"/>
      <c r="K29" s="1156"/>
      <c r="L29" s="1156"/>
      <c r="M29" s="1156"/>
      <c r="N29" s="1156"/>
      <c r="O29" s="1156"/>
      <c r="P29" s="1156"/>
      <c r="Q29" s="1156"/>
      <c r="R29" s="1156"/>
      <c r="S29" s="1156"/>
      <c r="T29" s="1156"/>
      <c r="U29" s="1156"/>
      <c r="V29" s="1156"/>
      <c r="W29" s="1156"/>
      <c r="X29" s="1153"/>
      <c r="Y29" s="1153"/>
      <c r="Z29" s="1153"/>
    </row>
    <row r="30" spans="1:26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7" t="s">
        <v>316</v>
      </c>
      <c r="D30" s="1158">
        <v>3</v>
      </c>
      <c r="E30" s="1157" t="s">
        <v>317</v>
      </c>
      <c r="F30" s="1157" t="s">
        <v>318</v>
      </c>
      <c r="G30" s="1153">
        <v>255500</v>
      </c>
      <c r="H30" s="1156"/>
      <c r="I30" s="1156"/>
      <c r="J30" s="1156"/>
      <c r="K30" s="1156"/>
      <c r="L30" s="1156"/>
      <c r="M30" s="1156"/>
      <c r="N30" s="1156"/>
      <c r="O30" s="1156"/>
      <c r="P30" s="1156"/>
      <c r="Q30" s="1156"/>
      <c r="R30" s="1156"/>
      <c r="S30" s="1156"/>
      <c r="T30" s="1156"/>
      <c r="U30" s="1156"/>
      <c r="V30" s="1156"/>
      <c r="W30" s="1156"/>
      <c r="X30" s="1153"/>
      <c r="Y30" s="1153"/>
      <c r="Z30" s="1153"/>
    </row>
    <row r="31" spans="1:26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8">
        <v>3</v>
      </c>
      <c r="E31" s="1154" t="s">
        <v>317</v>
      </c>
      <c r="F31" s="1154" t="s">
        <v>51</v>
      </c>
      <c r="G31" s="1153">
        <v>95750</v>
      </c>
      <c r="H31" s="1156"/>
      <c r="I31" s="1156"/>
      <c r="J31" s="1156"/>
      <c r="K31" s="1156"/>
      <c r="L31" s="1156"/>
      <c r="M31" s="1156"/>
      <c r="N31" s="1156"/>
      <c r="O31" s="1156"/>
      <c r="P31" s="1156"/>
      <c r="Q31" s="1156"/>
      <c r="R31" s="1156"/>
      <c r="S31" s="1156"/>
      <c r="T31" s="1156"/>
      <c r="U31" s="1156"/>
      <c r="V31" s="1156"/>
      <c r="W31" s="1156"/>
      <c r="X31" s="1153"/>
      <c r="Y31" s="1153"/>
      <c r="Z31" s="1153"/>
    </row>
    <row r="32" spans="1:26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8">
        <v>3</v>
      </c>
      <c r="E32" s="1154" t="s">
        <v>317</v>
      </c>
      <c r="F32" s="1154" t="s">
        <v>321</v>
      </c>
      <c r="G32" s="1153">
        <v>25323.683784295001</v>
      </c>
      <c r="H32" s="1156"/>
      <c r="I32" s="1156"/>
      <c r="J32" s="1156"/>
      <c r="K32" s="1156"/>
      <c r="L32" s="1156"/>
      <c r="M32" s="1156"/>
      <c r="N32" s="1156"/>
      <c r="O32" s="1156"/>
      <c r="P32" s="1156"/>
      <c r="Q32" s="1156"/>
      <c r="R32" s="1156"/>
      <c r="S32" s="1156"/>
      <c r="T32" s="1156"/>
      <c r="U32" s="1156"/>
      <c r="V32" s="1156"/>
      <c r="W32" s="1156"/>
      <c r="X32" s="1153"/>
      <c r="Y32" s="1153"/>
      <c r="Z32" s="1153"/>
    </row>
    <row r="33" spans="1:26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8">
        <v>3</v>
      </c>
      <c r="E33" s="1154" t="s">
        <v>317</v>
      </c>
      <c r="F33" s="1154" t="s">
        <v>51</v>
      </c>
      <c r="G33" s="1153">
        <v>168360.31621570501</v>
      </c>
      <c r="H33" s="1156"/>
      <c r="I33" s="1156"/>
      <c r="J33" s="1156"/>
      <c r="K33" s="1156"/>
      <c r="L33" s="1156"/>
      <c r="M33" s="1156"/>
      <c r="N33" s="1156"/>
      <c r="O33" s="1156"/>
      <c r="P33" s="1156"/>
      <c r="Q33" s="1156"/>
      <c r="R33" s="1156"/>
      <c r="S33" s="1156"/>
      <c r="T33" s="1156"/>
      <c r="U33" s="1156"/>
      <c r="V33" s="1156"/>
      <c r="W33" s="1156"/>
      <c r="X33" s="1153"/>
      <c r="Y33" s="1153"/>
      <c r="Z33" s="1153"/>
    </row>
    <row r="34" spans="1:26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8">
        <v>3</v>
      </c>
      <c r="E34" s="1154" t="s">
        <v>317</v>
      </c>
      <c r="F34" s="1154" t="s">
        <v>321</v>
      </c>
      <c r="G34" s="1153">
        <v>168125</v>
      </c>
      <c r="H34" s="1156"/>
      <c r="I34" s="1156"/>
      <c r="J34" s="1156"/>
      <c r="K34" s="1156"/>
      <c r="L34" s="1156"/>
      <c r="M34" s="1156"/>
      <c r="N34" s="1156"/>
      <c r="O34" s="1156"/>
      <c r="P34" s="1156"/>
      <c r="Q34" s="1156"/>
      <c r="R34" s="1156"/>
      <c r="S34" s="1156"/>
      <c r="T34" s="1156"/>
      <c r="U34" s="1156"/>
      <c r="V34" s="1156"/>
      <c r="W34" s="1156"/>
      <c r="X34" s="1153"/>
      <c r="Y34" s="1153"/>
      <c r="Z34" s="1153"/>
    </row>
    <row r="35" spans="1:26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8">
        <v>3</v>
      </c>
      <c r="E35" s="1154" t="s">
        <v>317</v>
      </c>
      <c r="F35" s="1154" t="s">
        <v>318</v>
      </c>
      <c r="G35" s="1153">
        <v>14260.596768568041</v>
      </c>
      <c r="H35" s="1156"/>
      <c r="I35" s="1156"/>
      <c r="J35" s="1156"/>
      <c r="K35" s="1156"/>
      <c r="L35" s="1156"/>
      <c r="M35" s="1156"/>
      <c r="N35" s="1156"/>
      <c r="O35" s="1156"/>
      <c r="P35" s="1156"/>
      <c r="Q35" s="1156"/>
      <c r="R35" s="1156"/>
      <c r="S35" s="1156"/>
      <c r="T35" s="1156"/>
      <c r="U35" s="1156"/>
      <c r="V35" s="1156"/>
      <c r="W35" s="1156"/>
      <c r="X35" s="1153"/>
      <c r="Y35" s="1153"/>
      <c r="Z35" s="1153"/>
    </row>
    <row r="36" spans="1:26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8">
        <v>3</v>
      </c>
      <c r="E36" s="1154" t="s">
        <v>317</v>
      </c>
      <c r="F36" s="1154" t="s">
        <v>321</v>
      </c>
      <c r="G36" s="1153">
        <v>187478.40323143196</v>
      </c>
      <c r="H36" s="1156"/>
      <c r="I36" s="1156"/>
      <c r="J36" s="1156"/>
      <c r="K36" s="1156"/>
      <c r="L36" s="1156"/>
      <c r="M36" s="1156"/>
      <c r="N36" s="1156"/>
      <c r="O36" s="1156"/>
      <c r="P36" s="1156"/>
      <c r="Q36" s="1156"/>
      <c r="R36" s="1156"/>
      <c r="S36" s="1156"/>
      <c r="T36" s="1156"/>
      <c r="U36" s="1156"/>
      <c r="V36" s="1156"/>
      <c r="W36" s="1156"/>
      <c r="X36" s="1153"/>
      <c r="Y36" s="1153"/>
      <c r="Z36" s="1153"/>
    </row>
    <row r="37" spans="1:26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7" t="s">
        <v>324</v>
      </c>
      <c r="D37" s="1158">
        <v>3</v>
      </c>
      <c r="E37" s="1157" t="s">
        <v>317</v>
      </c>
      <c r="F37" s="1157" t="s">
        <v>51</v>
      </c>
      <c r="G37" s="1153">
        <v>175116</v>
      </c>
      <c r="H37" s="1156"/>
      <c r="I37" s="1156"/>
      <c r="J37" s="1156"/>
      <c r="K37" s="1156"/>
      <c r="L37" s="1156"/>
      <c r="M37" s="1156"/>
      <c r="N37" s="1156"/>
      <c r="O37" s="1156"/>
      <c r="P37" s="1156"/>
      <c r="Q37" s="1156"/>
      <c r="R37" s="1156"/>
      <c r="S37" s="1156"/>
      <c r="T37" s="1156"/>
      <c r="U37" s="1156"/>
      <c r="V37" s="1156"/>
      <c r="W37" s="1156"/>
      <c r="X37" s="1153"/>
      <c r="Y37" s="1153"/>
      <c r="Z37" s="1153"/>
    </row>
    <row r="38" spans="1:26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7" t="s">
        <v>325</v>
      </c>
      <c r="D38" s="1158">
        <v>3</v>
      </c>
      <c r="E38" s="1157" t="s">
        <v>317</v>
      </c>
      <c r="F38" s="1157" t="s">
        <v>51</v>
      </c>
      <c r="G38" s="1153">
        <v>149712.54707356359</v>
      </c>
      <c r="H38" s="1156"/>
      <c r="I38" s="1156"/>
      <c r="J38" s="1156"/>
      <c r="K38" s="1156"/>
      <c r="L38" s="1156"/>
      <c r="M38" s="1156"/>
      <c r="N38" s="1156"/>
      <c r="O38" s="1156"/>
      <c r="P38" s="1156"/>
      <c r="Q38" s="1156"/>
      <c r="R38" s="1156"/>
      <c r="S38" s="1156"/>
      <c r="T38" s="1156"/>
      <c r="U38" s="1156"/>
      <c r="V38" s="1156"/>
      <c r="W38" s="1156"/>
      <c r="X38" s="1153"/>
      <c r="Y38" s="1153"/>
      <c r="Z38" s="1153"/>
    </row>
    <row r="39" spans="1:26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7" t="s">
        <v>325</v>
      </c>
      <c r="D39" s="1158">
        <v>3</v>
      </c>
      <c r="E39" s="1157" t="s">
        <v>317</v>
      </c>
      <c r="F39" s="1157" t="s">
        <v>55</v>
      </c>
      <c r="G39" s="1153">
        <v>89624.617063093232</v>
      </c>
      <c r="H39" s="1156"/>
      <c r="I39" s="1156"/>
      <c r="J39" s="1156"/>
      <c r="K39" s="1156"/>
      <c r="L39" s="1156"/>
      <c r="M39" s="1156"/>
      <c r="N39" s="1156"/>
      <c r="O39" s="1156"/>
      <c r="P39" s="1156"/>
      <c r="Q39" s="1156"/>
      <c r="R39" s="1156"/>
      <c r="S39" s="1156"/>
      <c r="T39" s="1156"/>
      <c r="U39" s="1156"/>
      <c r="V39" s="1156"/>
      <c r="W39" s="1156"/>
      <c r="X39" s="1153"/>
      <c r="Y39" s="1153"/>
      <c r="Z39" s="1153"/>
    </row>
    <row r="40" spans="1:26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7" t="s">
        <v>325</v>
      </c>
      <c r="D40" s="1158">
        <v>3</v>
      </c>
      <c r="E40" s="1157" t="s">
        <v>317</v>
      </c>
      <c r="F40" s="1157" t="s">
        <v>32</v>
      </c>
      <c r="G40" s="1153">
        <v>51356.835863343142</v>
      </c>
      <c r="H40" s="1156"/>
      <c r="I40" s="1156"/>
      <c r="J40" s="1156"/>
      <c r="K40" s="1156"/>
      <c r="L40" s="1156"/>
      <c r="M40" s="1156"/>
      <c r="N40" s="1156"/>
      <c r="O40" s="1156"/>
      <c r="P40" s="1156"/>
      <c r="Q40" s="1156"/>
      <c r="R40" s="1156"/>
      <c r="S40" s="1156"/>
      <c r="T40" s="1156"/>
      <c r="U40" s="1156"/>
      <c r="V40" s="1156"/>
      <c r="W40" s="1156"/>
      <c r="X40" s="1153"/>
      <c r="Y40" s="1153"/>
      <c r="Z40" s="1153"/>
    </row>
    <row r="41" spans="1:26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8">
        <v>3</v>
      </c>
      <c r="E41" s="1154" t="s">
        <v>317</v>
      </c>
      <c r="F41" s="1154" t="s">
        <v>32</v>
      </c>
      <c r="G41" s="1153">
        <v>34446</v>
      </c>
      <c r="H41" s="1156"/>
      <c r="I41" s="1156"/>
      <c r="J41" s="1156"/>
      <c r="K41" s="1156"/>
      <c r="L41" s="1156"/>
      <c r="M41" s="1156"/>
      <c r="N41" s="1156"/>
      <c r="O41" s="1156"/>
      <c r="P41" s="1156"/>
      <c r="Q41" s="1156"/>
      <c r="R41" s="1156"/>
      <c r="S41" s="1156"/>
      <c r="T41" s="1156"/>
      <c r="U41" s="1156"/>
      <c r="V41" s="1156"/>
      <c r="W41" s="1156"/>
      <c r="X41" s="1153"/>
      <c r="Y41" s="1153"/>
      <c r="Z41" s="1153"/>
    </row>
    <row r="42" spans="1:26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>SUM(G24:G41)</f>
        <v>2049508</v>
      </c>
      <c r="H42" s="1161"/>
      <c r="I42" s="1161"/>
      <c r="J42" s="1161"/>
      <c r="K42" s="1161"/>
      <c r="L42" s="1161"/>
      <c r="M42" s="1161"/>
      <c r="N42" s="1161"/>
      <c r="O42" s="1161"/>
      <c r="P42" s="1161"/>
      <c r="Q42" s="1161"/>
      <c r="R42" s="1161"/>
      <c r="S42" s="1161"/>
      <c r="T42" s="1161"/>
      <c r="U42" s="1161"/>
      <c r="V42" s="1161"/>
      <c r="W42" s="1161"/>
      <c r="X42" s="1161"/>
      <c r="Y42" s="1161"/>
      <c r="Z42" s="1161"/>
    </row>
    <row r="43" spans="1:26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153"/>
      <c r="J43" s="1153"/>
      <c r="K43" s="1153"/>
      <c r="L43" s="1153"/>
      <c r="M43" s="1153"/>
      <c r="N43" s="1153"/>
      <c r="O43" s="1153"/>
      <c r="P43" s="1153"/>
      <c r="Q43" s="1153"/>
      <c r="R43" s="1153"/>
      <c r="S43" s="1153"/>
      <c r="T43" s="1153"/>
      <c r="U43" s="1153"/>
      <c r="V43" s="1153"/>
      <c r="W43" s="1153"/>
      <c r="X43" s="1153"/>
      <c r="Y43" s="1153"/>
      <c r="Z43" s="1153"/>
    </row>
    <row r="44" spans="1:26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7" t="s">
        <v>1438</v>
      </c>
      <c r="D44" s="1158">
        <v>4</v>
      </c>
      <c r="E44" s="1157" t="s">
        <v>317</v>
      </c>
      <c r="F44" s="1157" t="s">
        <v>330</v>
      </c>
      <c r="G44" s="1153">
        <v>152005.84885676828</v>
      </c>
      <c r="H44" s="1156"/>
      <c r="I44" s="1156"/>
      <c r="J44" s="1156"/>
      <c r="K44" s="1156"/>
      <c r="L44" s="1156"/>
      <c r="M44" s="1156"/>
      <c r="N44" s="1156"/>
      <c r="O44" s="1156"/>
      <c r="P44" s="1156"/>
      <c r="Q44" s="1156"/>
      <c r="R44" s="1156"/>
      <c r="S44" s="1156"/>
      <c r="T44" s="1156"/>
      <c r="U44" s="1156"/>
      <c r="V44" s="1156"/>
      <c r="W44" s="1156"/>
      <c r="X44" s="1153"/>
      <c r="Y44" s="1153"/>
      <c r="Z44" s="1153"/>
    </row>
    <row r="45" spans="1:26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7" t="s">
        <v>1438</v>
      </c>
      <c r="D45" s="1158">
        <v>4</v>
      </c>
      <c r="E45" s="1157" t="s">
        <v>317</v>
      </c>
      <c r="F45" s="1157" t="s">
        <v>318</v>
      </c>
      <c r="G45" s="1153">
        <v>41075.025167828826</v>
      </c>
      <c r="H45" s="1156"/>
      <c r="I45" s="1156"/>
      <c r="J45" s="1156"/>
      <c r="K45" s="1156"/>
      <c r="L45" s="1156"/>
      <c r="M45" s="1156"/>
      <c r="N45" s="1156"/>
      <c r="O45" s="1156"/>
      <c r="P45" s="1156"/>
      <c r="Q45" s="1156"/>
      <c r="R45" s="1156"/>
      <c r="S45" s="1156"/>
      <c r="T45" s="1156"/>
      <c r="U45" s="1156"/>
      <c r="V45" s="1156"/>
      <c r="W45" s="1156"/>
      <c r="X45" s="1153"/>
      <c r="Y45" s="1153"/>
      <c r="Z45" s="1153"/>
    </row>
    <row r="46" spans="1:26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7" t="s">
        <v>1438</v>
      </c>
      <c r="D46" s="1158">
        <v>4</v>
      </c>
      <c r="E46" s="1157" t="s">
        <v>317</v>
      </c>
      <c r="F46" s="1157" t="s">
        <v>321</v>
      </c>
      <c r="G46" s="1153">
        <v>159.12597540287786</v>
      </c>
      <c r="H46" s="1156"/>
      <c r="I46" s="1156"/>
      <c r="J46" s="1156"/>
      <c r="K46" s="1156"/>
      <c r="L46" s="1156"/>
      <c r="M46" s="1156"/>
      <c r="N46" s="1156"/>
      <c r="O46" s="1156"/>
      <c r="P46" s="1156"/>
      <c r="Q46" s="1156"/>
      <c r="R46" s="1156"/>
      <c r="S46" s="1156"/>
      <c r="T46" s="1156"/>
      <c r="U46" s="1156"/>
      <c r="V46" s="1156"/>
      <c r="W46" s="1156"/>
      <c r="X46" s="1153"/>
      <c r="Y46" s="1153"/>
      <c r="Z46" s="1153"/>
    </row>
    <row r="47" spans="1:26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7" t="s">
        <v>54</v>
      </c>
      <c r="D47" s="1158">
        <v>4</v>
      </c>
      <c r="E47" s="1157" t="s">
        <v>317</v>
      </c>
      <c r="F47" s="1157" t="s">
        <v>51</v>
      </c>
      <c r="G47" s="1153">
        <v>9721.8814260577728</v>
      </c>
      <c r="H47" s="1156"/>
      <c r="I47" s="1156"/>
      <c r="J47" s="1156"/>
      <c r="K47" s="1156"/>
      <c r="L47" s="1156"/>
      <c r="M47" s="1156"/>
      <c r="N47" s="1156"/>
      <c r="O47" s="1156"/>
      <c r="P47" s="1156"/>
      <c r="Q47" s="1156"/>
      <c r="R47" s="1156"/>
      <c r="S47" s="1156"/>
      <c r="T47" s="1156"/>
      <c r="U47" s="1156"/>
      <c r="V47" s="1156"/>
      <c r="W47" s="1156"/>
      <c r="X47" s="1153"/>
      <c r="Y47" s="1153"/>
      <c r="Z47" s="1153"/>
    </row>
    <row r="48" spans="1:26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7" t="s">
        <v>54</v>
      </c>
      <c r="D48" s="1158">
        <v>4</v>
      </c>
      <c r="E48" s="1157" t="s">
        <v>317</v>
      </c>
      <c r="F48" s="1157" t="s">
        <v>43</v>
      </c>
      <c r="G48" s="1153">
        <v>6184.3925040294271</v>
      </c>
      <c r="H48" s="1156"/>
      <c r="I48" s="1156"/>
      <c r="J48" s="1156"/>
      <c r="K48" s="1156"/>
      <c r="L48" s="1156"/>
      <c r="M48" s="1156"/>
      <c r="N48" s="1156"/>
      <c r="O48" s="1156"/>
      <c r="P48" s="1156"/>
      <c r="Q48" s="1156"/>
      <c r="R48" s="1156"/>
      <c r="S48" s="1156"/>
      <c r="T48" s="1156"/>
      <c r="U48" s="1156"/>
      <c r="V48" s="1156"/>
      <c r="W48" s="1156"/>
      <c r="X48" s="1153"/>
      <c r="Y48" s="1153"/>
      <c r="Z48" s="1153"/>
    </row>
    <row r="49" spans="1:26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7" t="s">
        <v>54</v>
      </c>
      <c r="D49" s="1158">
        <v>4</v>
      </c>
      <c r="E49" s="1157" t="s">
        <v>317</v>
      </c>
      <c r="F49" s="1157" t="s">
        <v>55</v>
      </c>
      <c r="G49" s="1153">
        <v>446562.72606991278</v>
      </c>
      <c r="H49" s="1156"/>
      <c r="I49" s="1156"/>
      <c r="J49" s="1156"/>
      <c r="K49" s="1156"/>
      <c r="L49" s="1156"/>
      <c r="M49" s="1156"/>
      <c r="N49" s="1156"/>
      <c r="O49" s="1156"/>
      <c r="P49" s="1156"/>
      <c r="Q49" s="1156"/>
      <c r="R49" s="1156"/>
      <c r="S49" s="1156"/>
      <c r="T49" s="1156"/>
      <c r="U49" s="1156"/>
      <c r="V49" s="1156"/>
      <c r="W49" s="1156"/>
      <c r="X49" s="1153"/>
      <c r="Y49" s="1153"/>
      <c r="Z49" s="1153"/>
    </row>
    <row r="50" spans="1:26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7" t="s">
        <v>328</v>
      </c>
      <c r="D50" s="1158">
        <v>4</v>
      </c>
      <c r="E50" s="1157" t="s">
        <v>317</v>
      </c>
      <c r="F50" s="1157" t="s">
        <v>29</v>
      </c>
      <c r="G50" s="1153">
        <v>84900</v>
      </c>
      <c r="H50" s="1156"/>
      <c r="I50" s="1156"/>
      <c r="J50" s="1156"/>
      <c r="K50" s="1156"/>
      <c r="L50" s="1156"/>
      <c r="M50" s="1156"/>
      <c r="N50" s="1156"/>
      <c r="O50" s="1156"/>
      <c r="P50" s="1156"/>
      <c r="Q50" s="1156"/>
      <c r="R50" s="1156"/>
      <c r="S50" s="1156"/>
      <c r="T50" s="1156"/>
      <c r="U50" s="1156"/>
      <c r="V50" s="1156"/>
      <c r="W50" s="1156"/>
      <c r="X50" s="1153"/>
      <c r="Y50" s="1153"/>
      <c r="Z50" s="1153"/>
    </row>
    <row r="51" spans="1:26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7" t="s">
        <v>1444</v>
      </c>
      <c r="D51" s="1158">
        <v>4</v>
      </c>
      <c r="E51" s="1157" t="s">
        <v>317</v>
      </c>
      <c r="F51" s="1157" t="s">
        <v>1448</v>
      </c>
      <c r="G51" s="1153">
        <v>154488</v>
      </c>
      <c r="H51" s="1156"/>
      <c r="I51" s="1156"/>
      <c r="J51" s="1156"/>
      <c r="K51" s="1156"/>
      <c r="L51" s="1156"/>
      <c r="M51" s="1156"/>
      <c r="N51" s="1156"/>
      <c r="O51" s="1156"/>
      <c r="P51" s="1156"/>
      <c r="Q51" s="1156"/>
      <c r="R51" s="1156"/>
      <c r="S51" s="1156"/>
      <c r="T51" s="1156"/>
      <c r="U51" s="1156"/>
      <c r="V51" s="1156"/>
      <c r="W51" s="1156"/>
      <c r="X51" s="1153"/>
      <c r="Y51" s="1153"/>
      <c r="Z51" s="1153"/>
    </row>
    <row r="52" spans="1:26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7" t="s">
        <v>2349</v>
      </c>
      <c r="D52" s="1158">
        <v>4</v>
      </c>
      <c r="E52" s="1157" t="s">
        <v>317</v>
      </c>
      <c r="F52" s="1157" t="s">
        <v>1448</v>
      </c>
      <c r="G52" s="1153">
        <v>196000</v>
      </c>
      <c r="H52" s="1156"/>
      <c r="I52" s="1156"/>
      <c r="J52" s="1156"/>
      <c r="K52" s="1156"/>
      <c r="L52" s="1156"/>
      <c r="M52" s="1156"/>
      <c r="N52" s="1156"/>
      <c r="O52" s="1156"/>
      <c r="P52" s="1156"/>
      <c r="Q52" s="1156"/>
      <c r="R52" s="1156"/>
      <c r="S52" s="1156"/>
      <c r="T52" s="1156"/>
      <c r="U52" s="1156"/>
      <c r="V52" s="1156"/>
      <c r="W52" s="1156"/>
      <c r="X52" s="1153"/>
      <c r="Y52" s="1153"/>
      <c r="Z52" s="1153"/>
    </row>
    <row r="53" spans="1:26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7" t="s">
        <v>2350</v>
      </c>
      <c r="D53" s="1158">
        <v>4</v>
      </c>
      <c r="E53" s="1157" t="s">
        <v>317</v>
      </c>
      <c r="F53" s="1157" t="s">
        <v>55</v>
      </c>
      <c r="G53" s="1153">
        <v>67133.950908790503</v>
      </c>
      <c r="H53" s="1156"/>
      <c r="I53" s="1156"/>
      <c r="J53" s="1156"/>
      <c r="K53" s="1156"/>
      <c r="L53" s="1156"/>
      <c r="M53" s="1156"/>
      <c r="N53" s="1156"/>
      <c r="O53" s="1156"/>
      <c r="P53" s="1156"/>
      <c r="Q53" s="1156"/>
      <c r="R53" s="1156"/>
      <c r="S53" s="1156"/>
      <c r="T53" s="1156"/>
      <c r="U53" s="1156"/>
      <c r="V53" s="1156"/>
      <c r="W53" s="1156"/>
      <c r="X53" s="1153"/>
      <c r="Y53" s="1153"/>
      <c r="Z53" s="1153"/>
    </row>
    <row r="54" spans="1:26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7" t="s">
        <v>2350</v>
      </c>
      <c r="D54" s="1158">
        <v>4</v>
      </c>
      <c r="E54" s="1157" t="s">
        <v>317</v>
      </c>
      <c r="F54" s="1157" t="s">
        <v>32</v>
      </c>
      <c r="G54" s="1153">
        <v>1491.0490912094938</v>
      </c>
      <c r="H54" s="1156"/>
      <c r="I54" s="1156"/>
      <c r="J54" s="1156"/>
      <c r="K54" s="1156"/>
      <c r="L54" s="1156"/>
      <c r="M54" s="1156"/>
      <c r="N54" s="1156"/>
      <c r="O54" s="1156"/>
      <c r="P54" s="1156"/>
      <c r="Q54" s="1156"/>
      <c r="R54" s="1156"/>
      <c r="S54" s="1156"/>
      <c r="T54" s="1156"/>
      <c r="U54" s="1156"/>
      <c r="V54" s="1156"/>
      <c r="W54" s="1156"/>
      <c r="X54" s="1153"/>
      <c r="Y54" s="1153"/>
      <c r="Z54" s="1153"/>
    </row>
    <row r="55" spans="1:26" x14ac:dyDescent="0.2">
      <c r="A55" s="1141" t="str">
        <f t="shared" si="0"/>
        <v>โครงการส่งน้ำและบำรุงรักษาท่อทองแดง_กำแพงเพชร</v>
      </c>
      <c r="B55" s="1141" t="str">
        <f t="shared" si="1"/>
        <v>4_กำแพงเพชร</v>
      </c>
      <c r="C55" s="1157" t="s">
        <v>329</v>
      </c>
      <c r="D55" s="1158">
        <v>4</v>
      </c>
      <c r="E55" s="1157" t="s">
        <v>317</v>
      </c>
      <c r="F55" s="1157" t="s">
        <v>330</v>
      </c>
      <c r="G55" s="1153">
        <v>486420.79988806578</v>
      </c>
      <c r="H55" s="1156"/>
      <c r="I55" s="1156"/>
      <c r="J55" s="1156"/>
      <c r="K55" s="1156"/>
      <c r="L55" s="1156"/>
      <c r="M55" s="1156"/>
      <c r="N55" s="1156"/>
      <c r="O55" s="1156"/>
      <c r="P55" s="1156"/>
      <c r="Q55" s="1156"/>
      <c r="R55" s="1156"/>
      <c r="S55" s="1156"/>
      <c r="T55" s="1156"/>
      <c r="U55" s="1156"/>
      <c r="V55" s="1156"/>
      <c r="W55" s="1156"/>
      <c r="X55" s="1153"/>
      <c r="Y55" s="1153"/>
      <c r="Z55" s="1153"/>
    </row>
    <row r="56" spans="1:26" x14ac:dyDescent="0.2">
      <c r="A56" s="1141" t="str">
        <f t="shared" si="0"/>
        <v>โครงการส่งน้ำและบำรุงรักษาท่อทองแดง_พิจิตร</v>
      </c>
      <c r="B56" s="1141" t="str">
        <f t="shared" si="1"/>
        <v>4_พิจิตร</v>
      </c>
      <c r="C56" s="1157" t="s">
        <v>329</v>
      </c>
      <c r="D56" s="1158">
        <v>4</v>
      </c>
      <c r="E56" s="1157" t="s">
        <v>317</v>
      </c>
      <c r="F56" s="1157" t="s">
        <v>321</v>
      </c>
      <c r="G56" s="1153">
        <v>24.447395243239175</v>
      </c>
      <c r="H56" s="1156"/>
      <c r="I56" s="1156"/>
      <c r="J56" s="1156"/>
      <c r="K56" s="1156"/>
      <c r="L56" s="1156"/>
      <c r="M56" s="1156"/>
      <c r="N56" s="1156"/>
      <c r="O56" s="1156"/>
      <c r="P56" s="1156"/>
      <c r="Q56" s="1156"/>
      <c r="R56" s="1156"/>
      <c r="S56" s="1156"/>
      <c r="T56" s="1156"/>
      <c r="U56" s="1156"/>
      <c r="V56" s="1156"/>
      <c r="W56" s="1156"/>
      <c r="X56" s="1153"/>
      <c r="Y56" s="1153"/>
      <c r="Z56" s="1153"/>
    </row>
    <row r="57" spans="1:26" x14ac:dyDescent="0.2">
      <c r="A57" s="1141" t="str">
        <f t="shared" si="0"/>
        <v>โครงการส่งน้ำและบำรุงรักษาท่อทองแดง_พิษณุโลก</v>
      </c>
      <c r="B57" s="1141" t="str">
        <f t="shared" si="1"/>
        <v>4_พิษณุโลก</v>
      </c>
      <c r="C57" s="1157" t="s">
        <v>329</v>
      </c>
      <c r="D57" s="1158">
        <v>4</v>
      </c>
      <c r="E57" s="1157" t="s">
        <v>317</v>
      </c>
      <c r="F57" s="1157" t="s">
        <v>51</v>
      </c>
      <c r="G57" s="1153">
        <v>0.274728351854021</v>
      </c>
      <c r="H57" s="1156"/>
      <c r="I57" s="1156"/>
      <c r="J57" s="1156"/>
      <c r="K57" s="1156"/>
      <c r="L57" s="1156"/>
      <c r="M57" s="1156"/>
      <c r="N57" s="1156"/>
      <c r="O57" s="1156"/>
      <c r="P57" s="1156"/>
      <c r="Q57" s="1156"/>
      <c r="R57" s="1156"/>
      <c r="S57" s="1156"/>
      <c r="T57" s="1156"/>
      <c r="U57" s="1156"/>
      <c r="V57" s="1156"/>
      <c r="W57" s="1156"/>
      <c r="X57" s="1153"/>
      <c r="Y57" s="1153"/>
      <c r="Z57" s="1153"/>
    </row>
    <row r="58" spans="1:26" x14ac:dyDescent="0.2">
      <c r="A58" s="1141" t="str">
        <f t="shared" si="0"/>
        <v>โครงการส่งน้ำและบำรุงรักษาท่อทองแดง_สุโขทัย</v>
      </c>
      <c r="B58" s="1141" t="str">
        <f t="shared" si="1"/>
        <v>4_สุโขทัย</v>
      </c>
      <c r="C58" s="1157" t="s">
        <v>329</v>
      </c>
      <c r="D58" s="1158">
        <v>4</v>
      </c>
      <c r="E58" s="1157" t="s">
        <v>317</v>
      </c>
      <c r="F58" s="1157" t="s">
        <v>55</v>
      </c>
      <c r="G58" s="1153">
        <v>64242.477988339131</v>
      </c>
      <c r="H58" s="1156"/>
      <c r="I58" s="1156"/>
      <c r="J58" s="1156"/>
      <c r="K58" s="1156"/>
      <c r="L58" s="1156"/>
      <c r="M58" s="1156"/>
      <c r="N58" s="1156"/>
      <c r="O58" s="1156"/>
      <c r="P58" s="1156"/>
      <c r="Q58" s="1156"/>
      <c r="R58" s="1156"/>
      <c r="S58" s="1156"/>
      <c r="T58" s="1156"/>
      <c r="U58" s="1156"/>
      <c r="V58" s="1156"/>
      <c r="W58" s="1156"/>
      <c r="X58" s="1153"/>
      <c r="Y58" s="1153"/>
      <c r="Z58" s="1153"/>
    </row>
    <row r="59" spans="1:26" x14ac:dyDescent="0.2">
      <c r="A59" s="1141" t="str">
        <f t="shared" si="0"/>
        <v>โครงการส่งน้ำและบำรุงรักษาวังบัว_กำแพงเพชร</v>
      </c>
      <c r="B59" s="1141" t="str">
        <f t="shared" si="1"/>
        <v>4_กำแพงเพชร</v>
      </c>
      <c r="C59" s="1159" t="s">
        <v>331</v>
      </c>
      <c r="D59" s="1158">
        <v>4</v>
      </c>
      <c r="E59" s="1157" t="s">
        <v>317</v>
      </c>
      <c r="F59" s="1157" t="s">
        <v>330</v>
      </c>
      <c r="G59" s="1153">
        <f>+[15]เจ้าพระยา_Cal!H23</f>
        <v>529174</v>
      </c>
      <c r="H59" s="1156"/>
      <c r="I59" s="1156"/>
      <c r="J59" s="1156"/>
      <c r="K59" s="1156"/>
      <c r="L59" s="1156"/>
      <c r="M59" s="1156"/>
      <c r="N59" s="1156"/>
      <c r="O59" s="1156"/>
      <c r="P59" s="1156"/>
      <c r="Q59" s="1156"/>
      <c r="R59" s="1156"/>
      <c r="S59" s="1156"/>
      <c r="T59" s="1156"/>
      <c r="U59" s="1156"/>
      <c r="V59" s="1156"/>
      <c r="W59" s="1156"/>
      <c r="X59" s="1153"/>
      <c r="Y59" s="1153"/>
      <c r="Z59" s="1153"/>
    </row>
    <row r="60" spans="1:26" x14ac:dyDescent="0.2">
      <c r="A60" s="1141" t="str">
        <f t="shared" si="0"/>
        <v>โครงการส่งน้ำและบำรุงรักษาวังบัว_พิจิตร</v>
      </c>
      <c r="B60" s="1141" t="str">
        <f t="shared" si="1"/>
        <v>4_พิจิตร</v>
      </c>
      <c r="C60" s="1159" t="s">
        <v>331</v>
      </c>
      <c r="D60" s="1158">
        <v>4</v>
      </c>
      <c r="E60" s="1157" t="s">
        <v>317</v>
      </c>
      <c r="F60" s="1157" t="s">
        <v>321</v>
      </c>
      <c r="G60" s="1153">
        <f>+[15]เจ้าพระยา_Cal!H24</f>
        <v>222969</v>
      </c>
      <c r="H60" s="1156"/>
      <c r="I60" s="1156"/>
      <c r="J60" s="1156"/>
      <c r="K60" s="1156"/>
      <c r="L60" s="1156"/>
      <c r="M60" s="1156"/>
      <c r="N60" s="1156"/>
      <c r="O60" s="1156"/>
      <c r="P60" s="1156"/>
      <c r="Q60" s="1156"/>
      <c r="R60" s="1156"/>
      <c r="S60" s="1156"/>
      <c r="T60" s="1156"/>
      <c r="U60" s="1156"/>
      <c r="V60" s="1156"/>
      <c r="W60" s="1156"/>
      <c r="X60" s="1153"/>
      <c r="Y60" s="1153"/>
      <c r="Z60" s="1153"/>
    </row>
    <row r="61" spans="1:26" x14ac:dyDescent="0.2">
      <c r="A61" s="1141" t="str">
        <f t="shared" si="0"/>
        <v>โครงการส่งน้ำและบำรุงรักษาวังยาง-หนองขวัญ_กำแพงเพชร</v>
      </c>
      <c r="B61" s="1141" t="str">
        <f t="shared" si="1"/>
        <v>4_กำแพงเพชร</v>
      </c>
      <c r="C61" s="1159" t="s">
        <v>332</v>
      </c>
      <c r="D61" s="1158">
        <v>4</v>
      </c>
      <c r="E61" s="1157" t="s">
        <v>317</v>
      </c>
      <c r="F61" s="1157" t="s">
        <v>330</v>
      </c>
      <c r="G61" s="1153">
        <f>+[15]เจ้าพระยา_Cal!H25</f>
        <v>262992</v>
      </c>
      <c r="H61" s="1156"/>
      <c r="I61" s="1156"/>
      <c r="J61" s="1156"/>
      <c r="K61" s="1156"/>
      <c r="L61" s="1156"/>
      <c r="M61" s="1156"/>
      <c r="N61" s="1156"/>
      <c r="O61" s="1156"/>
      <c r="P61" s="1156"/>
      <c r="Q61" s="1156"/>
      <c r="R61" s="1156"/>
      <c r="S61" s="1156"/>
      <c r="T61" s="1156"/>
      <c r="U61" s="1156"/>
      <c r="V61" s="1156"/>
      <c r="W61" s="1156"/>
      <c r="X61" s="1153"/>
      <c r="Y61" s="1153"/>
      <c r="Z61" s="1153"/>
    </row>
    <row r="62" spans="1:26" x14ac:dyDescent="0.2">
      <c r="A62" s="1141" t="str">
        <f t="shared" si="0"/>
        <v>โครงการส่งน้ำและบำรุงรักษาวังยาง-หนองขวัญ_พิจิตร</v>
      </c>
      <c r="B62" s="1141" t="str">
        <f t="shared" si="1"/>
        <v>4_พิจิตร</v>
      </c>
      <c r="C62" s="1159" t="s">
        <v>332</v>
      </c>
      <c r="D62" s="1158">
        <v>4</v>
      </c>
      <c r="E62" s="1157" t="s">
        <v>317</v>
      </c>
      <c r="F62" s="1157" t="s">
        <v>321</v>
      </c>
      <c r="G62" s="1153">
        <f>+[15]เจ้าพระยา_Cal!H26</f>
        <v>154158</v>
      </c>
      <c r="H62" s="1156"/>
      <c r="I62" s="1156"/>
      <c r="J62" s="1156"/>
      <c r="K62" s="1156"/>
      <c r="L62" s="1156"/>
      <c r="M62" s="1156"/>
      <c r="N62" s="1156"/>
      <c r="O62" s="1156"/>
      <c r="P62" s="1156"/>
      <c r="Q62" s="1156"/>
      <c r="R62" s="1156"/>
      <c r="S62" s="1156"/>
      <c r="T62" s="1156"/>
      <c r="U62" s="1156"/>
      <c r="V62" s="1156"/>
      <c r="W62" s="1156"/>
      <c r="X62" s="1153"/>
      <c r="Y62" s="1153"/>
      <c r="Z62" s="1153"/>
    </row>
    <row r="63" spans="1:26" x14ac:dyDescent="0.2">
      <c r="A63" s="1141" t="str">
        <f t="shared" si="0"/>
        <v>โครงการส่งน้ำและบำรุงรักษาวังยาง-หนองขวัญ_นครสวรรค์</v>
      </c>
      <c r="B63" s="1141" t="str">
        <f t="shared" si="1"/>
        <v>4_นครสวรรค์</v>
      </c>
      <c r="C63" s="1159" t="s">
        <v>332</v>
      </c>
      <c r="D63" s="1158">
        <v>4</v>
      </c>
      <c r="E63" s="1157" t="s">
        <v>317</v>
      </c>
      <c r="F63" s="1157" t="s">
        <v>318</v>
      </c>
      <c r="G63" s="1153">
        <f>+[15]เจ้าพระยา_Cal!H27</f>
        <v>184435</v>
      </c>
      <c r="H63" s="1156"/>
      <c r="I63" s="1156"/>
      <c r="J63" s="1156"/>
      <c r="K63" s="1156"/>
      <c r="L63" s="1156"/>
      <c r="M63" s="1156"/>
      <c r="N63" s="1156"/>
      <c r="O63" s="1156"/>
      <c r="P63" s="1156"/>
      <c r="Q63" s="1156"/>
      <c r="R63" s="1156"/>
      <c r="S63" s="1156"/>
      <c r="T63" s="1156"/>
      <c r="U63" s="1156"/>
      <c r="V63" s="1156"/>
      <c r="W63" s="1156"/>
      <c r="X63" s="1153"/>
      <c r="Y63" s="1153"/>
      <c r="Z63" s="1153"/>
    </row>
    <row r="64" spans="1:26" x14ac:dyDescent="0.2">
      <c r="A64" s="1141" t="str">
        <f t="shared" si="0"/>
        <v>รวม_3064138</v>
      </c>
      <c r="B64" s="1141" t="str">
        <f t="shared" si="1"/>
        <v>_3064138</v>
      </c>
      <c r="C64" s="1160" t="s">
        <v>14</v>
      </c>
      <c r="D64" s="1160"/>
      <c r="E64" s="1160"/>
      <c r="F64" s="1160">
        <v>3064138</v>
      </c>
      <c r="G64" s="1161">
        <f>SUM(G44:G63)</f>
        <v>3064138</v>
      </c>
      <c r="H64" s="1161"/>
      <c r="I64" s="1161"/>
      <c r="J64" s="1161"/>
      <c r="K64" s="1161"/>
      <c r="L64" s="1161"/>
      <c r="M64" s="1161"/>
      <c r="N64" s="1161"/>
      <c r="O64" s="1161"/>
      <c r="P64" s="1161"/>
      <c r="Q64" s="1161"/>
      <c r="R64" s="1161"/>
      <c r="S64" s="1161"/>
      <c r="T64" s="1161"/>
      <c r="U64" s="1161"/>
      <c r="V64" s="1161"/>
      <c r="W64" s="1161"/>
      <c r="X64" s="1161"/>
      <c r="Y64" s="1161"/>
      <c r="Z64" s="1161"/>
    </row>
    <row r="65" spans="1:26" x14ac:dyDescent="0.2">
      <c r="A65" s="1141" t="str">
        <f t="shared" si="0"/>
        <v>สำนักงานชลประทานที่ 5_</v>
      </c>
      <c r="B65" s="1141" t="str">
        <f t="shared" si="1"/>
        <v>_</v>
      </c>
      <c r="C65" s="1163" t="s">
        <v>2751</v>
      </c>
      <c r="D65" s="1164"/>
      <c r="E65" s="1164"/>
      <c r="F65" s="1164"/>
      <c r="G65" s="1153"/>
      <c r="H65" s="1153"/>
      <c r="I65" s="1153"/>
      <c r="J65" s="1153"/>
      <c r="K65" s="1153"/>
      <c r="L65" s="1153"/>
      <c r="M65" s="1153"/>
      <c r="N65" s="1153"/>
      <c r="O65" s="1153"/>
      <c r="P65" s="1153"/>
      <c r="Q65" s="1153"/>
      <c r="R65" s="1153"/>
      <c r="S65" s="1153"/>
      <c r="T65" s="1153"/>
      <c r="U65" s="1153"/>
      <c r="V65" s="1153"/>
      <c r="W65" s="1153"/>
      <c r="X65" s="1153"/>
      <c r="Y65" s="1153"/>
      <c r="Z65" s="1153"/>
    </row>
    <row r="66" spans="1:26" x14ac:dyDescent="0.2">
      <c r="A66" s="1141" t="str">
        <f t="shared" si="0"/>
        <v>โครงการชลประทานอุดรธานี_อุดรธานี</v>
      </c>
      <c r="B66" s="1141" t="str">
        <f t="shared" si="1"/>
        <v>5_อุดรธานี</v>
      </c>
      <c r="C66" s="1157" t="s">
        <v>1583</v>
      </c>
      <c r="D66" s="1158">
        <v>5</v>
      </c>
      <c r="E66" s="1157" t="s">
        <v>1190</v>
      </c>
      <c r="F66" s="1157" t="s">
        <v>65</v>
      </c>
      <c r="G66" s="1153">
        <v>27019</v>
      </c>
      <c r="H66" s="1156"/>
      <c r="I66" s="1156"/>
      <c r="J66" s="1156"/>
      <c r="K66" s="1156"/>
      <c r="L66" s="1156"/>
      <c r="M66" s="1156"/>
      <c r="N66" s="1156"/>
      <c r="O66" s="1156"/>
      <c r="P66" s="1156"/>
      <c r="Q66" s="1156"/>
      <c r="R66" s="1156"/>
      <c r="S66" s="1156"/>
      <c r="T66" s="1156"/>
      <c r="U66" s="1156"/>
      <c r="V66" s="1156"/>
      <c r="W66" s="1156"/>
      <c r="X66" s="1153"/>
      <c r="Y66" s="1153"/>
      <c r="Z66" s="1153"/>
    </row>
    <row r="67" spans="1:26" x14ac:dyDescent="0.2">
      <c r="A67" s="1141" t="str">
        <f t="shared" si="0"/>
        <v>โครงการชลประทานหนองคาย_หนองคาย</v>
      </c>
      <c r="B67" s="1141" t="str">
        <f t="shared" si="1"/>
        <v>5_หนองคาย</v>
      </c>
      <c r="C67" s="1157" t="s">
        <v>1502</v>
      </c>
      <c r="D67" s="1158">
        <v>5</v>
      </c>
      <c r="E67" s="1157" t="s">
        <v>1190</v>
      </c>
      <c r="F67" s="1157" t="s">
        <v>1506</v>
      </c>
      <c r="G67" s="1153">
        <v>18865.411327745795</v>
      </c>
      <c r="H67" s="1156"/>
      <c r="I67" s="1156"/>
      <c r="J67" s="1156"/>
      <c r="K67" s="1156"/>
      <c r="L67" s="1156"/>
      <c r="M67" s="1156"/>
      <c r="N67" s="1156"/>
      <c r="O67" s="1156"/>
      <c r="P67" s="1156"/>
      <c r="Q67" s="1156"/>
      <c r="R67" s="1156"/>
      <c r="S67" s="1156"/>
      <c r="T67" s="1156"/>
      <c r="U67" s="1156"/>
      <c r="V67" s="1156"/>
      <c r="W67" s="1156"/>
      <c r="X67" s="1153"/>
      <c r="Y67" s="1153"/>
      <c r="Z67" s="1153"/>
    </row>
    <row r="68" spans="1:26" x14ac:dyDescent="0.2">
      <c r="A68" s="1141" t="str">
        <f t="shared" ref="A68:A132" si="2">C68&amp;"_"&amp;F68</f>
        <v>โครงการชลประทานหนองคาย_อุดรธานี</v>
      </c>
      <c r="B68" s="1141" t="str">
        <f t="shared" ref="B68:B132" si="3">D68&amp;"_"&amp;F68</f>
        <v>5_อุดรธานี</v>
      </c>
      <c r="C68" s="1157" t="s">
        <v>1502</v>
      </c>
      <c r="D68" s="1158">
        <v>5</v>
      </c>
      <c r="E68" s="1157" t="s">
        <v>1190</v>
      </c>
      <c r="F68" s="1157" t="s">
        <v>65</v>
      </c>
      <c r="G68" s="1153">
        <v>1651.5886722542054</v>
      </c>
      <c r="H68" s="1156"/>
      <c r="I68" s="1156"/>
      <c r="J68" s="1156"/>
      <c r="K68" s="1156"/>
      <c r="L68" s="1156"/>
      <c r="M68" s="1156"/>
      <c r="N68" s="1156"/>
      <c r="O68" s="1156"/>
      <c r="P68" s="1156"/>
      <c r="Q68" s="1156"/>
      <c r="R68" s="1156"/>
      <c r="S68" s="1156"/>
      <c r="T68" s="1156"/>
      <c r="U68" s="1156"/>
      <c r="V68" s="1156"/>
      <c r="W68" s="1156"/>
      <c r="X68" s="1153"/>
      <c r="Y68" s="1153"/>
      <c r="Z68" s="1153"/>
    </row>
    <row r="69" spans="1:26" x14ac:dyDescent="0.2">
      <c r="A69" s="1141" t="str">
        <f t="shared" si="2"/>
        <v>โครงการชลประทานหนองบัวลำภู_หนองบัวลำภู</v>
      </c>
      <c r="B69" s="1141" t="str">
        <f t="shared" si="3"/>
        <v>5_หนองบัวลำภู</v>
      </c>
      <c r="C69" s="1157" t="s">
        <v>1601</v>
      </c>
      <c r="D69" s="1158">
        <v>5</v>
      </c>
      <c r="E69" s="1157" t="s">
        <v>1190</v>
      </c>
      <c r="F69" s="1157" t="s">
        <v>1603</v>
      </c>
      <c r="G69" s="1153">
        <v>1799</v>
      </c>
      <c r="H69" s="1156"/>
      <c r="I69" s="1156"/>
      <c r="J69" s="1156"/>
      <c r="K69" s="1156"/>
      <c r="L69" s="1156"/>
      <c r="M69" s="1156"/>
      <c r="N69" s="1156"/>
      <c r="O69" s="1156"/>
      <c r="P69" s="1156"/>
      <c r="Q69" s="1156"/>
      <c r="R69" s="1156"/>
      <c r="S69" s="1156"/>
      <c r="T69" s="1156"/>
      <c r="U69" s="1156"/>
      <c r="V69" s="1156"/>
      <c r="W69" s="1156"/>
      <c r="X69" s="1153"/>
      <c r="Y69" s="1153"/>
      <c r="Z69" s="1153"/>
    </row>
    <row r="70" spans="1:26" x14ac:dyDescent="0.2">
      <c r="A70" s="1141" t="str">
        <f t="shared" si="2"/>
        <v>โครงการชลประทานสกลนคร_นครพนม</v>
      </c>
      <c r="B70" s="1141" t="str">
        <f t="shared" si="3"/>
        <v>5_นครพนม</v>
      </c>
      <c r="C70" s="1157" t="s">
        <v>1521</v>
      </c>
      <c r="D70" s="1158">
        <v>5</v>
      </c>
      <c r="E70" s="1157" t="s">
        <v>1190</v>
      </c>
      <c r="F70" s="1157" t="s">
        <v>1734</v>
      </c>
      <c r="G70" s="1153">
        <v>17746.650856687247</v>
      </c>
      <c r="H70" s="1156"/>
      <c r="I70" s="1156"/>
      <c r="J70" s="1156"/>
      <c r="K70" s="1156"/>
      <c r="L70" s="1156"/>
      <c r="M70" s="1156"/>
      <c r="N70" s="1156"/>
      <c r="O70" s="1156"/>
      <c r="P70" s="1156"/>
      <c r="Q70" s="1156"/>
      <c r="R70" s="1156"/>
      <c r="S70" s="1156"/>
      <c r="T70" s="1156"/>
      <c r="U70" s="1156"/>
      <c r="V70" s="1156"/>
      <c r="W70" s="1156"/>
      <c r="X70" s="1153"/>
      <c r="Y70" s="1153"/>
      <c r="Z70" s="1153"/>
    </row>
    <row r="71" spans="1:26" x14ac:dyDescent="0.2">
      <c r="A71" s="1141" t="str">
        <f t="shared" si="2"/>
        <v>โครงการชลประทานสกลนคร_สกลนคร</v>
      </c>
      <c r="B71" s="1141" t="str">
        <f t="shared" si="3"/>
        <v>5_สกลนคร</v>
      </c>
      <c r="C71" s="1157" t="s">
        <v>1521</v>
      </c>
      <c r="D71" s="1158">
        <v>5</v>
      </c>
      <c r="E71" s="1157" t="s">
        <v>1190</v>
      </c>
      <c r="F71" s="1157" t="s">
        <v>61</v>
      </c>
      <c r="G71" s="1153">
        <v>243044.34914331275</v>
      </c>
      <c r="H71" s="1156"/>
      <c r="I71" s="1156"/>
      <c r="J71" s="1156"/>
      <c r="K71" s="1156"/>
      <c r="L71" s="1156"/>
      <c r="M71" s="1156"/>
      <c r="N71" s="1156"/>
      <c r="O71" s="1156"/>
      <c r="P71" s="1156"/>
      <c r="Q71" s="1156"/>
      <c r="R71" s="1156"/>
      <c r="S71" s="1156"/>
      <c r="T71" s="1156"/>
      <c r="U71" s="1156"/>
      <c r="V71" s="1156"/>
      <c r="W71" s="1156"/>
      <c r="X71" s="1153"/>
      <c r="Y71" s="1153"/>
      <c r="Z71" s="1153"/>
    </row>
    <row r="72" spans="1:26" x14ac:dyDescent="0.2">
      <c r="A72" s="1141" t="str">
        <f t="shared" si="2"/>
        <v>โครงการชลประทานเลย_เลย</v>
      </c>
      <c r="B72" s="1141" t="str">
        <f t="shared" si="3"/>
        <v>5_เลย</v>
      </c>
      <c r="C72" s="1157" t="s">
        <v>1484</v>
      </c>
      <c r="D72" s="1158">
        <v>5</v>
      </c>
      <c r="E72" s="1157" t="s">
        <v>1190</v>
      </c>
      <c r="F72" s="1157" t="s">
        <v>1488</v>
      </c>
      <c r="G72" s="1153">
        <v>17608.08353827861</v>
      </c>
      <c r="H72" s="1156"/>
      <c r="I72" s="1156"/>
      <c r="J72" s="1156"/>
      <c r="K72" s="1156"/>
      <c r="L72" s="1156"/>
      <c r="M72" s="1156"/>
      <c r="N72" s="1156"/>
      <c r="O72" s="1156"/>
      <c r="P72" s="1156"/>
      <c r="Q72" s="1156"/>
      <c r="R72" s="1156"/>
      <c r="S72" s="1156"/>
      <c r="T72" s="1156"/>
      <c r="U72" s="1156"/>
      <c r="V72" s="1156"/>
      <c r="W72" s="1156"/>
      <c r="X72" s="1153"/>
      <c r="Y72" s="1153"/>
      <c r="Z72" s="1153"/>
    </row>
    <row r="73" spans="1:26" x14ac:dyDescent="0.2">
      <c r="A73" s="1141" t="str">
        <f t="shared" si="2"/>
        <v>โครงการชลประทานเลย_หนองบัวลำภู</v>
      </c>
      <c r="B73" s="1141" t="str">
        <f t="shared" si="3"/>
        <v>5_หนองบัวลำภู</v>
      </c>
      <c r="C73" s="1157" t="s">
        <v>1484</v>
      </c>
      <c r="D73" s="1158">
        <v>5</v>
      </c>
      <c r="E73" s="1157" t="s">
        <v>1190</v>
      </c>
      <c r="F73" s="1157" t="s">
        <v>1603</v>
      </c>
      <c r="G73" s="1153">
        <v>5806.916461721391</v>
      </c>
      <c r="H73" s="1156"/>
      <c r="I73" s="1156"/>
      <c r="J73" s="1156"/>
      <c r="K73" s="1156"/>
      <c r="L73" s="1156"/>
      <c r="M73" s="1156"/>
      <c r="N73" s="1156"/>
      <c r="O73" s="1156"/>
      <c r="P73" s="1156"/>
      <c r="Q73" s="1156"/>
      <c r="R73" s="1156"/>
      <c r="S73" s="1156"/>
      <c r="T73" s="1156"/>
      <c r="U73" s="1156"/>
      <c r="V73" s="1156"/>
      <c r="W73" s="1156"/>
      <c r="X73" s="1153"/>
      <c r="Y73" s="1153"/>
      <c r="Z73" s="1153"/>
    </row>
    <row r="74" spans="1:26" x14ac:dyDescent="0.2">
      <c r="A74" s="1141" t="str">
        <f t="shared" si="2"/>
        <v>โครงการชลประทานบึงกาฬ_บึงกาฬ</v>
      </c>
      <c r="B74" s="1141" t="str">
        <f t="shared" si="3"/>
        <v>5_บึงกาฬ</v>
      </c>
      <c r="C74" s="1157" t="s">
        <v>1514</v>
      </c>
      <c r="D74" s="1158">
        <v>5</v>
      </c>
      <c r="E74" s="1157" t="s">
        <v>1190</v>
      </c>
      <c r="F74" s="1157" t="s">
        <v>1518</v>
      </c>
      <c r="G74" s="1153">
        <v>1472</v>
      </c>
      <c r="H74" s="1156"/>
      <c r="I74" s="1156"/>
      <c r="J74" s="1156"/>
      <c r="K74" s="1156"/>
      <c r="L74" s="1156"/>
      <c r="M74" s="1156"/>
      <c r="N74" s="1156"/>
      <c r="O74" s="1156"/>
      <c r="P74" s="1156"/>
      <c r="Q74" s="1156"/>
      <c r="R74" s="1156"/>
      <c r="S74" s="1156"/>
      <c r="T74" s="1156"/>
      <c r="U74" s="1156"/>
      <c r="V74" s="1156"/>
      <c r="W74" s="1156"/>
      <c r="X74" s="1153"/>
      <c r="Y74" s="1153"/>
      <c r="Z74" s="1153"/>
    </row>
    <row r="75" spans="1:26" x14ac:dyDescent="0.2">
      <c r="A75" s="1141" t="str">
        <f t="shared" si="2"/>
        <v>โครงการส่งน้ำและบำรุงรักษาน้ำอูน_สกลนคร</v>
      </c>
      <c r="B75" s="1141" t="str">
        <f t="shared" si="3"/>
        <v>5_สกลนคร</v>
      </c>
      <c r="C75" s="1157" t="s">
        <v>60</v>
      </c>
      <c r="D75" s="1158">
        <v>5</v>
      </c>
      <c r="E75" s="1157" t="s">
        <v>1190</v>
      </c>
      <c r="F75" s="1157" t="s">
        <v>61</v>
      </c>
      <c r="G75" s="1153">
        <v>239799</v>
      </c>
      <c r="H75" s="1156"/>
      <c r="I75" s="1156"/>
      <c r="J75" s="1156"/>
      <c r="K75" s="1156"/>
      <c r="L75" s="1156"/>
      <c r="M75" s="1156"/>
      <c r="N75" s="1156"/>
      <c r="O75" s="1156"/>
      <c r="P75" s="1156"/>
      <c r="Q75" s="1156"/>
      <c r="R75" s="1156"/>
      <c r="S75" s="1156"/>
      <c r="T75" s="1156"/>
      <c r="U75" s="1156"/>
      <c r="V75" s="1156"/>
      <c r="W75" s="1156"/>
      <c r="X75" s="1153"/>
      <c r="Y75" s="1153"/>
      <c r="Z75" s="1153"/>
    </row>
    <row r="76" spans="1:26" x14ac:dyDescent="0.2">
      <c r="A76" s="1141" t="str">
        <f t="shared" si="2"/>
        <v>โครงการส่งน้ำและบำรุงรักษาห้วยหลวง_อุดรธานี</v>
      </c>
      <c r="B76" s="1141" t="str">
        <f t="shared" si="3"/>
        <v>5_อุดรธานี</v>
      </c>
      <c r="C76" s="1157" t="s">
        <v>64</v>
      </c>
      <c r="D76" s="1158">
        <v>5</v>
      </c>
      <c r="E76" s="1157" t="s">
        <v>1190</v>
      </c>
      <c r="F76" s="1157" t="s">
        <v>65</v>
      </c>
      <c r="G76" s="1153">
        <v>95750</v>
      </c>
      <c r="H76" s="1156"/>
      <c r="I76" s="1156"/>
      <c r="J76" s="1156"/>
      <c r="K76" s="1156"/>
      <c r="L76" s="1156"/>
      <c r="M76" s="1156"/>
      <c r="N76" s="1156"/>
      <c r="O76" s="1156"/>
      <c r="P76" s="1156"/>
      <c r="Q76" s="1156"/>
      <c r="R76" s="1156"/>
      <c r="S76" s="1156"/>
      <c r="T76" s="1156"/>
      <c r="U76" s="1156"/>
      <c r="V76" s="1156"/>
      <c r="W76" s="1156"/>
      <c r="X76" s="1153"/>
      <c r="Y76" s="1153"/>
      <c r="Z76" s="1153"/>
    </row>
    <row r="77" spans="1:26" x14ac:dyDescent="0.2">
      <c r="A77" s="1141" t="str">
        <f t="shared" si="2"/>
        <v>โครงการส่งน้ำและบำรุงรักษาห้วยโมง_หนองคาย</v>
      </c>
      <c r="B77" s="1141" t="str">
        <f t="shared" si="3"/>
        <v>5_หนองคาย</v>
      </c>
      <c r="C77" s="1157" t="s">
        <v>2352</v>
      </c>
      <c r="D77" s="1158">
        <v>5</v>
      </c>
      <c r="E77" s="1157" t="s">
        <v>1190</v>
      </c>
      <c r="F77" s="1157" t="s">
        <v>1506</v>
      </c>
      <c r="G77" s="1153">
        <v>54000</v>
      </c>
      <c r="H77" s="1156"/>
      <c r="I77" s="1156"/>
      <c r="J77" s="1156"/>
      <c r="K77" s="1156"/>
      <c r="L77" s="1156"/>
      <c r="M77" s="1156"/>
      <c r="N77" s="1156"/>
      <c r="O77" s="1156"/>
      <c r="P77" s="1156"/>
      <c r="Q77" s="1156"/>
      <c r="R77" s="1156"/>
      <c r="S77" s="1156"/>
      <c r="T77" s="1156"/>
      <c r="U77" s="1156"/>
      <c r="V77" s="1156"/>
      <c r="W77" s="1156"/>
      <c r="X77" s="1153"/>
      <c r="Y77" s="1153"/>
      <c r="Z77" s="1153"/>
    </row>
    <row r="78" spans="1:26" x14ac:dyDescent="0.2">
      <c r="A78" s="1141" t="str">
        <f t="shared" si="2"/>
        <v>โครงการส่งน้ำและบำรุงรักษากุมภวาปี_อุดรธานี</v>
      </c>
      <c r="B78" s="1141" t="str">
        <f t="shared" si="3"/>
        <v>5_อุดรธานี</v>
      </c>
      <c r="C78" s="1157" t="s">
        <v>2351</v>
      </c>
      <c r="D78" s="1158">
        <v>5</v>
      </c>
      <c r="E78" s="1157" t="s">
        <v>1190</v>
      </c>
      <c r="F78" s="1157" t="s">
        <v>65</v>
      </c>
      <c r="G78" s="1153">
        <v>48950</v>
      </c>
      <c r="H78" s="1156"/>
      <c r="I78" s="1156"/>
      <c r="J78" s="1156"/>
      <c r="K78" s="1156"/>
      <c r="L78" s="1156"/>
      <c r="M78" s="1156"/>
      <c r="N78" s="1156"/>
      <c r="O78" s="1156"/>
      <c r="P78" s="1156"/>
      <c r="Q78" s="1156"/>
      <c r="R78" s="1156"/>
      <c r="S78" s="1156"/>
      <c r="T78" s="1156"/>
      <c r="U78" s="1156"/>
      <c r="V78" s="1156"/>
      <c r="W78" s="1156"/>
      <c r="X78" s="1153"/>
      <c r="Y78" s="1153"/>
      <c r="Z78" s="1153"/>
    </row>
    <row r="79" spans="1:26" x14ac:dyDescent="0.2">
      <c r="A79" s="1141" t="str">
        <f t="shared" si="2"/>
        <v>ศูนย์ศึกษาการพัฒนาภูพาน อันเนื่องมาจากพระราชดำริ_สกลนคร</v>
      </c>
      <c r="B79" s="1141" t="str">
        <f t="shared" si="3"/>
        <v>5_สกลนคร</v>
      </c>
      <c r="C79" s="1159" t="s">
        <v>1558</v>
      </c>
      <c r="D79" s="1158">
        <v>5</v>
      </c>
      <c r="E79" s="1157" t="s">
        <v>1190</v>
      </c>
      <c r="F79" s="1157" t="s">
        <v>61</v>
      </c>
      <c r="G79" s="1153">
        <v>16000</v>
      </c>
      <c r="H79" s="1156"/>
      <c r="I79" s="1156"/>
      <c r="J79" s="1156"/>
      <c r="K79" s="1156"/>
      <c r="L79" s="1156"/>
      <c r="M79" s="1156"/>
      <c r="N79" s="1156"/>
      <c r="O79" s="1156"/>
      <c r="P79" s="1156"/>
      <c r="Q79" s="1156"/>
      <c r="R79" s="1156"/>
      <c r="S79" s="1156"/>
      <c r="T79" s="1156"/>
      <c r="U79" s="1156"/>
      <c r="V79" s="1156"/>
      <c r="W79" s="1156"/>
      <c r="X79" s="1153"/>
      <c r="Y79" s="1153"/>
      <c r="Z79" s="1153"/>
    </row>
    <row r="80" spans="1:26" x14ac:dyDescent="0.2">
      <c r="A80" s="1141" t="str">
        <f t="shared" si="2"/>
        <v>เขื่อนน้ำพุง_สกลนคร</v>
      </c>
      <c r="C80" s="1159" t="s">
        <v>67</v>
      </c>
      <c r="D80" s="1165">
        <v>5</v>
      </c>
      <c r="E80" s="1157" t="s">
        <v>1190</v>
      </c>
      <c r="F80" s="1157" t="s">
        <v>61</v>
      </c>
      <c r="G80" s="1166"/>
      <c r="H80" s="1156"/>
      <c r="I80" s="1156"/>
      <c r="J80" s="1156"/>
      <c r="K80" s="1156"/>
      <c r="L80" s="1156"/>
      <c r="M80" s="1156"/>
      <c r="N80" s="1156"/>
      <c r="O80" s="1156"/>
      <c r="P80" s="1156"/>
      <c r="Q80" s="1156"/>
      <c r="R80" s="1156"/>
      <c r="S80" s="1156"/>
      <c r="T80" s="1156"/>
      <c r="U80" s="1156"/>
      <c r="V80" s="1156"/>
      <c r="W80" s="1156"/>
      <c r="X80" s="1153"/>
      <c r="Y80" s="1166"/>
      <c r="Z80" s="1166"/>
    </row>
    <row r="81" spans="1:26" x14ac:dyDescent="0.2">
      <c r="A81" s="1141" t="str">
        <f t="shared" si="2"/>
        <v>รวม_</v>
      </c>
      <c r="B81" s="1141" t="str">
        <f t="shared" si="3"/>
        <v>_</v>
      </c>
      <c r="C81" s="1160" t="s">
        <v>14</v>
      </c>
      <c r="D81" s="1160"/>
      <c r="E81" s="1160"/>
      <c r="F81" s="1160"/>
      <c r="G81" s="1161">
        <f>SUM(G66:G79)</f>
        <v>789512</v>
      </c>
      <c r="H81" s="1161">
        <f>SUM(H66:H80)</f>
        <v>0</v>
      </c>
      <c r="I81" s="1161">
        <f t="shared" ref="I81:X81" si="4">SUM(I66:I80)</f>
        <v>0</v>
      </c>
      <c r="J81" s="1161">
        <f t="shared" si="4"/>
        <v>0</v>
      </c>
      <c r="K81" s="1161">
        <f t="shared" si="4"/>
        <v>0</v>
      </c>
      <c r="L81" s="1161">
        <f t="shared" si="4"/>
        <v>0</v>
      </c>
      <c r="M81" s="1161">
        <f t="shared" si="4"/>
        <v>0</v>
      </c>
      <c r="N81" s="1161">
        <f t="shared" si="4"/>
        <v>0</v>
      </c>
      <c r="O81" s="1161">
        <f t="shared" si="4"/>
        <v>0</v>
      </c>
      <c r="P81" s="1161">
        <f t="shared" si="4"/>
        <v>0</v>
      </c>
      <c r="Q81" s="1161">
        <f t="shared" si="4"/>
        <v>0</v>
      </c>
      <c r="R81" s="1161">
        <f t="shared" si="4"/>
        <v>0</v>
      </c>
      <c r="S81" s="1161">
        <f t="shared" si="4"/>
        <v>0</v>
      </c>
      <c r="T81" s="1161">
        <f t="shared" si="4"/>
        <v>0</v>
      </c>
      <c r="U81" s="1161">
        <f t="shared" si="4"/>
        <v>0</v>
      </c>
      <c r="V81" s="1161">
        <f t="shared" si="4"/>
        <v>0</v>
      </c>
      <c r="W81" s="1161">
        <f t="shared" si="4"/>
        <v>0</v>
      </c>
      <c r="X81" s="1161">
        <f t="shared" si="4"/>
        <v>0</v>
      </c>
      <c r="Y81" s="1161"/>
      <c r="Z81" s="1161"/>
    </row>
    <row r="82" spans="1:26" x14ac:dyDescent="0.2">
      <c r="A82" s="1141" t="str">
        <f t="shared" si="2"/>
        <v>สำนักงานชลประทานที่ 6_</v>
      </c>
      <c r="B82" s="1141" t="str">
        <f t="shared" si="3"/>
        <v>_</v>
      </c>
      <c r="C82" s="1163" t="s">
        <v>2752</v>
      </c>
      <c r="D82" s="1164"/>
      <c r="E82" s="1164"/>
      <c r="F82" s="1164"/>
      <c r="G82" s="1153"/>
      <c r="H82" s="1156"/>
      <c r="I82" s="1156"/>
      <c r="J82" s="1156"/>
      <c r="K82" s="1156"/>
      <c r="L82" s="1156"/>
      <c r="M82" s="1156"/>
      <c r="N82" s="1156"/>
      <c r="O82" s="1156"/>
      <c r="P82" s="1156"/>
      <c r="Q82" s="1156"/>
      <c r="R82" s="1156"/>
      <c r="S82" s="1156"/>
      <c r="T82" s="1156"/>
      <c r="U82" s="1156"/>
      <c r="V82" s="1156"/>
      <c r="W82" s="1156"/>
      <c r="X82" s="1153"/>
      <c r="Y82" s="1153"/>
      <c r="Z82" s="1153"/>
    </row>
    <row r="83" spans="1:26" x14ac:dyDescent="0.2">
      <c r="A83" s="1141" t="str">
        <f t="shared" si="2"/>
        <v>โครงการชลประทานขอนแก่น_ขอนแก่น</v>
      </c>
      <c r="B83" s="1141" t="str">
        <f t="shared" si="3"/>
        <v>6_ขอนแก่น</v>
      </c>
      <c r="C83" s="1157" t="s">
        <v>1654</v>
      </c>
      <c r="D83" s="1158">
        <v>6</v>
      </c>
      <c r="E83" s="1157" t="s">
        <v>1190</v>
      </c>
      <c r="F83" s="1157" t="s">
        <v>70</v>
      </c>
      <c r="G83" s="1153">
        <v>16776</v>
      </c>
      <c r="H83" s="1156"/>
      <c r="I83" s="1156"/>
      <c r="J83" s="1156"/>
      <c r="K83" s="1156"/>
      <c r="L83" s="1156"/>
      <c r="M83" s="1156"/>
      <c r="N83" s="1156"/>
      <c r="O83" s="1156"/>
      <c r="P83" s="1156"/>
      <c r="Q83" s="1156"/>
      <c r="R83" s="1156"/>
      <c r="S83" s="1156"/>
      <c r="T83" s="1156"/>
      <c r="U83" s="1156"/>
      <c r="V83" s="1156"/>
      <c r="W83" s="1156"/>
      <c r="X83" s="1153"/>
      <c r="Y83" s="1153"/>
      <c r="Z83" s="1153"/>
    </row>
    <row r="84" spans="1:26" x14ac:dyDescent="0.2">
      <c r="A84" s="1141" t="str">
        <f t="shared" si="2"/>
        <v>โครงการชลประทานมหาสารคาม_มหาสารคาม</v>
      </c>
      <c r="B84" s="1141" t="str">
        <f t="shared" si="3"/>
        <v>6_มหาสารคาม</v>
      </c>
      <c r="C84" s="1167" t="s">
        <v>1676</v>
      </c>
      <c r="D84" s="1168">
        <v>6</v>
      </c>
      <c r="E84" s="1167" t="s">
        <v>1190</v>
      </c>
      <c r="F84" s="1167" t="s">
        <v>71</v>
      </c>
      <c r="G84" s="1169">
        <v>53120</v>
      </c>
      <c r="H84" s="1156"/>
      <c r="I84" s="1156"/>
      <c r="J84" s="1156"/>
      <c r="K84" s="1156"/>
      <c r="L84" s="1156"/>
      <c r="M84" s="1156"/>
      <c r="N84" s="1156"/>
      <c r="O84" s="1156"/>
      <c r="P84" s="1156"/>
      <c r="Q84" s="1156"/>
      <c r="R84" s="1156"/>
      <c r="S84" s="1156"/>
      <c r="T84" s="1156"/>
      <c r="U84" s="1156"/>
      <c r="V84" s="1156"/>
      <c r="W84" s="1156"/>
      <c r="X84" s="1153"/>
      <c r="Y84" s="1169"/>
      <c r="Z84" s="1169"/>
    </row>
    <row r="85" spans="1:26" x14ac:dyDescent="0.2">
      <c r="A85" s="1141" t="str">
        <f t="shared" si="2"/>
        <v>โครงการชลประทานกาฬสินธุ์_กาฬสินธุ์</v>
      </c>
      <c r="B85" s="1141" t="str">
        <f t="shared" si="3"/>
        <v>6_กาฬสินธุ์</v>
      </c>
      <c r="C85" s="1157" t="s">
        <v>1624</v>
      </c>
      <c r="D85" s="1158">
        <v>6</v>
      </c>
      <c r="E85" s="1157" t="s">
        <v>1190</v>
      </c>
      <c r="F85" s="1157" t="s">
        <v>79</v>
      </c>
      <c r="G85" s="1153">
        <v>91362</v>
      </c>
      <c r="H85" s="1156"/>
      <c r="I85" s="1156"/>
      <c r="J85" s="1156"/>
      <c r="K85" s="1156"/>
      <c r="L85" s="1156"/>
      <c r="M85" s="1156"/>
      <c r="N85" s="1156"/>
      <c r="O85" s="1156"/>
      <c r="P85" s="1156"/>
      <c r="Q85" s="1156"/>
      <c r="R85" s="1156"/>
      <c r="S85" s="1156"/>
      <c r="T85" s="1156"/>
      <c r="U85" s="1156"/>
      <c r="V85" s="1156"/>
      <c r="W85" s="1156"/>
      <c r="X85" s="1153"/>
      <c r="Y85" s="1153"/>
      <c r="Z85" s="1153"/>
    </row>
    <row r="86" spans="1:26" x14ac:dyDescent="0.2">
      <c r="A86" s="1141" t="str">
        <f t="shared" si="2"/>
        <v>โครงการชลประทานร้อยเอ็ด_กาฬสินธุ์</v>
      </c>
      <c r="B86" s="1141" t="str">
        <f t="shared" si="3"/>
        <v>6_กาฬสินธุ์</v>
      </c>
      <c r="C86" s="1157" t="s">
        <v>1707</v>
      </c>
      <c r="D86" s="1158">
        <v>6</v>
      </c>
      <c r="E86" s="1157" t="s">
        <v>1190</v>
      </c>
      <c r="F86" s="1157" t="s">
        <v>79</v>
      </c>
      <c r="G86" s="1153">
        <v>6314.6824716456458</v>
      </c>
      <c r="H86" s="1156"/>
      <c r="I86" s="1156"/>
      <c r="J86" s="1156"/>
      <c r="K86" s="1156"/>
      <c r="L86" s="1156"/>
      <c r="M86" s="1156"/>
      <c r="N86" s="1156"/>
      <c r="O86" s="1156"/>
      <c r="P86" s="1156"/>
      <c r="Q86" s="1156"/>
      <c r="R86" s="1156"/>
      <c r="S86" s="1156"/>
      <c r="T86" s="1156"/>
      <c r="U86" s="1156"/>
      <c r="V86" s="1156"/>
      <c r="W86" s="1156"/>
      <c r="X86" s="1153"/>
      <c r="Y86" s="1153"/>
      <c r="Z86" s="1153"/>
    </row>
    <row r="87" spans="1:26" x14ac:dyDescent="0.2">
      <c r="A87" s="1141" t="str">
        <f t="shared" si="2"/>
        <v>โครงการชลประทานร้อยเอ็ด_มหาสารคาม</v>
      </c>
      <c r="B87" s="1141" t="str">
        <f t="shared" si="3"/>
        <v>6_มหาสารคาม</v>
      </c>
      <c r="C87" s="1167" t="s">
        <v>1707</v>
      </c>
      <c r="D87" s="1168">
        <v>6</v>
      </c>
      <c r="E87" s="1167" t="s">
        <v>1190</v>
      </c>
      <c r="F87" s="1167" t="s">
        <v>71</v>
      </c>
      <c r="G87" s="1169">
        <v>9840.3927749217564</v>
      </c>
      <c r="H87" s="1156"/>
      <c r="I87" s="1156"/>
      <c r="J87" s="1156"/>
      <c r="K87" s="1156"/>
      <c r="L87" s="1156"/>
      <c r="M87" s="1156"/>
      <c r="N87" s="1156"/>
      <c r="O87" s="1156"/>
      <c r="P87" s="1156"/>
      <c r="Q87" s="1156"/>
      <c r="R87" s="1156"/>
      <c r="S87" s="1156"/>
      <c r="T87" s="1156"/>
      <c r="U87" s="1156"/>
      <c r="V87" s="1156"/>
      <c r="W87" s="1156"/>
      <c r="X87" s="1153"/>
      <c r="Y87" s="1169"/>
      <c r="Z87" s="1169"/>
    </row>
    <row r="88" spans="1:26" x14ac:dyDescent="0.2">
      <c r="A88" s="1141" t="str">
        <f t="shared" si="2"/>
        <v>โครงการชลประทานร้อยเอ็ด_ร้อยเอ็ด</v>
      </c>
      <c r="B88" s="1141" t="str">
        <f t="shared" si="3"/>
        <v>6_ร้อยเอ็ด</v>
      </c>
      <c r="C88" s="1157" t="s">
        <v>1707</v>
      </c>
      <c r="D88" s="1158">
        <v>6</v>
      </c>
      <c r="E88" s="1157" t="s">
        <v>1190</v>
      </c>
      <c r="F88" s="1157" t="s">
        <v>1711</v>
      </c>
      <c r="G88" s="1153">
        <v>60297.924753432606</v>
      </c>
      <c r="H88" s="1156"/>
      <c r="I88" s="1156"/>
      <c r="J88" s="1156"/>
      <c r="K88" s="1156"/>
      <c r="L88" s="1156"/>
      <c r="M88" s="1156"/>
      <c r="N88" s="1156"/>
      <c r="O88" s="1156"/>
      <c r="P88" s="1156"/>
      <c r="Q88" s="1156"/>
      <c r="R88" s="1156"/>
      <c r="S88" s="1156"/>
      <c r="T88" s="1156"/>
      <c r="U88" s="1156"/>
      <c r="V88" s="1156"/>
      <c r="W88" s="1156"/>
      <c r="X88" s="1153"/>
      <c r="Y88" s="1153"/>
      <c r="Z88" s="1153"/>
    </row>
    <row r="89" spans="1:26" x14ac:dyDescent="0.2">
      <c r="A89" s="1141" t="str">
        <f t="shared" si="2"/>
        <v>โครงการชลประทานชัยภูมิ_ชัยภูมิ</v>
      </c>
      <c r="B89" s="1141" t="str">
        <f t="shared" si="3"/>
        <v>6_ชัยภูมิ</v>
      </c>
      <c r="C89" s="1157" t="s">
        <v>1606</v>
      </c>
      <c r="D89" s="1158">
        <v>6</v>
      </c>
      <c r="E89" s="1157" t="s">
        <v>1190</v>
      </c>
      <c r="F89" s="1157" t="s">
        <v>75</v>
      </c>
      <c r="G89" s="1153">
        <v>30267</v>
      </c>
      <c r="H89" s="1156"/>
      <c r="I89" s="1156"/>
      <c r="J89" s="1156"/>
      <c r="K89" s="1156"/>
      <c r="L89" s="1156"/>
      <c r="M89" s="1156"/>
      <c r="N89" s="1156"/>
      <c r="O89" s="1156"/>
      <c r="P89" s="1156"/>
      <c r="Q89" s="1156"/>
      <c r="R89" s="1156"/>
      <c r="S89" s="1156"/>
      <c r="T89" s="1156"/>
      <c r="U89" s="1156"/>
      <c r="V89" s="1156"/>
      <c r="W89" s="1156"/>
      <c r="X89" s="1153"/>
      <c r="Y89" s="1153"/>
      <c r="Z89" s="1153"/>
    </row>
    <row r="90" spans="1:26" x14ac:dyDescent="0.2">
      <c r="A90" s="1141" t="str">
        <f t="shared" si="2"/>
        <v>โครงการส่งน้ำและบำรุงรักษาหนองหวาย_ขอนแก่น</v>
      </c>
      <c r="B90" s="1141" t="str">
        <f t="shared" si="3"/>
        <v>6_ขอนแก่น</v>
      </c>
      <c r="C90" s="1157" t="s">
        <v>69</v>
      </c>
      <c r="D90" s="1158">
        <v>6</v>
      </c>
      <c r="E90" s="1157" t="s">
        <v>1190</v>
      </c>
      <c r="F90" s="1157" t="s">
        <v>70</v>
      </c>
      <c r="G90" s="1153">
        <v>145777.20595758274</v>
      </c>
      <c r="H90" s="1156"/>
      <c r="I90" s="1156"/>
      <c r="J90" s="1156"/>
      <c r="K90" s="1156"/>
      <c r="L90" s="1156"/>
      <c r="M90" s="1156"/>
      <c r="N90" s="1156"/>
      <c r="O90" s="1156"/>
      <c r="P90" s="1156"/>
      <c r="Q90" s="1156"/>
      <c r="R90" s="1156"/>
      <c r="S90" s="1156"/>
      <c r="T90" s="1156"/>
      <c r="U90" s="1156"/>
      <c r="V90" s="1156"/>
      <c r="W90" s="1156"/>
      <c r="X90" s="1153"/>
      <c r="Y90" s="1153"/>
      <c r="Z90" s="1153"/>
    </row>
    <row r="91" spans="1:26" x14ac:dyDescent="0.2">
      <c r="A91" s="1141" t="str">
        <f t="shared" si="2"/>
        <v>โครงการส่งน้ำและบำรุงรักษาหนองหวาย_มหาสารคาม</v>
      </c>
      <c r="B91" s="1141" t="str">
        <f t="shared" si="3"/>
        <v>6_มหาสารคาม</v>
      </c>
      <c r="C91" s="1167" t="s">
        <v>69</v>
      </c>
      <c r="D91" s="1168">
        <v>6</v>
      </c>
      <c r="E91" s="1167" t="s">
        <v>1190</v>
      </c>
      <c r="F91" s="1167" t="s">
        <v>71</v>
      </c>
      <c r="G91" s="1169">
        <v>118242.79404241724</v>
      </c>
      <c r="H91" s="1156"/>
      <c r="I91" s="1156"/>
      <c r="J91" s="1156"/>
      <c r="K91" s="1156"/>
      <c r="L91" s="1156"/>
      <c r="M91" s="1156"/>
      <c r="N91" s="1156"/>
      <c r="O91" s="1156"/>
      <c r="P91" s="1156"/>
      <c r="Q91" s="1156"/>
      <c r="R91" s="1156"/>
      <c r="S91" s="1156"/>
      <c r="T91" s="1156"/>
      <c r="U91" s="1156"/>
      <c r="V91" s="1156"/>
      <c r="W91" s="1156"/>
      <c r="X91" s="1153"/>
      <c r="Y91" s="1169"/>
      <c r="Z91" s="1169"/>
    </row>
    <row r="92" spans="1:26" x14ac:dyDescent="0.2">
      <c r="A92" s="1141" t="str">
        <f t="shared" si="2"/>
        <v>โครงการส่งน้ำและบำรุงรักษาพัฒนาลุ่มน้ำเสียวใหญ่_มหาสารคาม</v>
      </c>
      <c r="B92" s="1141" t="str">
        <f t="shared" si="3"/>
        <v>6_มหาสารคาม</v>
      </c>
      <c r="C92" s="1167" t="s">
        <v>2353</v>
      </c>
      <c r="D92" s="1168">
        <v>6</v>
      </c>
      <c r="E92" s="1167" t="s">
        <v>1190</v>
      </c>
      <c r="F92" s="1167" t="s">
        <v>71</v>
      </c>
      <c r="G92" s="1169">
        <v>33662.517768877122</v>
      </c>
      <c r="H92" s="1156"/>
      <c r="I92" s="1156"/>
      <c r="J92" s="1156"/>
      <c r="K92" s="1156"/>
      <c r="L92" s="1156"/>
      <c r="M92" s="1156"/>
      <c r="N92" s="1156"/>
      <c r="O92" s="1156"/>
      <c r="P92" s="1156"/>
      <c r="Q92" s="1156"/>
      <c r="R92" s="1156"/>
      <c r="S92" s="1156"/>
      <c r="T92" s="1156"/>
      <c r="U92" s="1156"/>
      <c r="V92" s="1156"/>
      <c r="W92" s="1156"/>
      <c r="X92" s="1153"/>
      <c r="Y92" s="1169"/>
      <c r="Z92" s="1169"/>
    </row>
    <row r="93" spans="1:26" x14ac:dyDescent="0.2">
      <c r="A93" s="1141" t="str">
        <f t="shared" si="2"/>
        <v>โครงการส่งน้ำและบำรุงรักษาพัฒนาลุ่มน้ำเสียวใหญ่_ร้อยเอ็ด</v>
      </c>
      <c r="B93" s="1141" t="str">
        <f t="shared" si="3"/>
        <v>6_ร้อยเอ็ด</v>
      </c>
      <c r="C93" s="1157" t="s">
        <v>2353</v>
      </c>
      <c r="D93" s="1158">
        <v>6</v>
      </c>
      <c r="E93" s="1157" t="s">
        <v>1190</v>
      </c>
      <c r="F93" s="1157" t="s">
        <v>1711</v>
      </c>
      <c r="G93" s="1153">
        <v>63667.482231122878</v>
      </c>
      <c r="H93" s="1156"/>
      <c r="I93" s="1156"/>
      <c r="J93" s="1156"/>
      <c r="K93" s="1156"/>
      <c r="L93" s="1156"/>
      <c r="M93" s="1156"/>
      <c r="N93" s="1156"/>
      <c r="O93" s="1156"/>
      <c r="P93" s="1156"/>
      <c r="Q93" s="1156"/>
      <c r="R93" s="1156"/>
      <c r="S93" s="1156"/>
      <c r="T93" s="1156"/>
      <c r="U93" s="1156"/>
      <c r="V93" s="1156"/>
      <c r="W93" s="1156"/>
      <c r="X93" s="1153"/>
      <c r="Y93" s="1153"/>
      <c r="Z93" s="1153"/>
    </row>
    <row r="94" spans="1:26" x14ac:dyDescent="0.2">
      <c r="A94" s="1141" t="str">
        <f t="shared" si="2"/>
        <v>โครงการส่งน้ำและบำรุงรักษาลำปาว_กาฬสินธุ์</v>
      </c>
      <c r="B94" s="1141" t="str">
        <f t="shared" si="3"/>
        <v>6_กาฬสินธุ์</v>
      </c>
      <c r="C94" s="1157" t="s">
        <v>78</v>
      </c>
      <c r="D94" s="1158">
        <v>6</v>
      </c>
      <c r="E94" s="1157" t="s">
        <v>1190</v>
      </c>
      <c r="F94" s="1157" t="s">
        <v>79</v>
      </c>
      <c r="G94" s="1153">
        <v>306394.53865758114</v>
      </c>
      <c r="H94" s="1156"/>
      <c r="I94" s="1156"/>
      <c r="J94" s="1156"/>
      <c r="K94" s="1156"/>
      <c r="L94" s="1156"/>
      <c r="M94" s="1156"/>
      <c r="N94" s="1156"/>
      <c r="O94" s="1156"/>
      <c r="P94" s="1156"/>
      <c r="Q94" s="1156"/>
      <c r="R94" s="1156"/>
      <c r="S94" s="1156"/>
      <c r="T94" s="1156"/>
      <c r="U94" s="1156"/>
      <c r="V94" s="1156"/>
      <c r="W94" s="1156"/>
      <c r="X94" s="1153"/>
      <c r="Y94" s="1153"/>
      <c r="Z94" s="1153"/>
    </row>
    <row r="95" spans="1:26" x14ac:dyDescent="0.2">
      <c r="A95" s="1141" t="str">
        <f t="shared" si="2"/>
        <v>โครงการส่งน้ำและบำรุงรักษาลำปาว_มหาสารคาม</v>
      </c>
      <c r="B95" s="1141" t="str">
        <f t="shared" si="3"/>
        <v>6_มหาสารคาม</v>
      </c>
      <c r="C95" s="1167" t="s">
        <v>78</v>
      </c>
      <c r="D95" s="1168">
        <v>6</v>
      </c>
      <c r="E95" s="1167" t="s">
        <v>1190</v>
      </c>
      <c r="F95" s="1167" t="s">
        <v>71</v>
      </c>
      <c r="G95" s="1169">
        <v>568.46134241884533</v>
      </c>
      <c r="H95" s="1156"/>
      <c r="I95" s="1156"/>
      <c r="J95" s="1156"/>
      <c r="K95" s="1156"/>
      <c r="L95" s="1156"/>
      <c r="M95" s="1156"/>
      <c r="N95" s="1156"/>
      <c r="O95" s="1156"/>
      <c r="P95" s="1156"/>
      <c r="Q95" s="1156"/>
      <c r="R95" s="1156"/>
      <c r="S95" s="1156"/>
      <c r="T95" s="1156"/>
      <c r="U95" s="1156"/>
      <c r="V95" s="1156"/>
      <c r="W95" s="1156"/>
      <c r="X95" s="1153"/>
      <c r="Y95" s="1169"/>
      <c r="Z95" s="1169"/>
    </row>
    <row r="96" spans="1:26" x14ac:dyDescent="0.2">
      <c r="A96" s="1141" t="str">
        <f t="shared" si="2"/>
        <v>โครงการส่งน้ำและบำรุงรักษาพรม-เชิญ_ขอนแก่น</v>
      </c>
      <c r="B96" s="1141" t="str">
        <f t="shared" si="3"/>
        <v>6_ขอนแก่น</v>
      </c>
      <c r="C96" s="1157" t="s">
        <v>74</v>
      </c>
      <c r="D96" s="1158">
        <v>6</v>
      </c>
      <c r="E96" s="1157" t="s">
        <v>1190</v>
      </c>
      <c r="F96" s="1157" t="s">
        <v>70</v>
      </c>
      <c r="G96" s="1153">
        <v>14409.023243861122</v>
      </c>
      <c r="H96" s="1156"/>
      <c r="I96" s="1156"/>
      <c r="J96" s="1156"/>
      <c r="K96" s="1156"/>
      <c r="L96" s="1156"/>
      <c r="M96" s="1156"/>
      <c r="N96" s="1156"/>
      <c r="O96" s="1156"/>
      <c r="P96" s="1156"/>
      <c r="Q96" s="1156"/>
      <c r="R96" s="1156"/>
      <c r="S96" s="1156"/>
      <c r="T96" s="1156"/>
      <c r="U96" s="1156"/>
      <c r="V96" s="1156"/>
      <c r="W96" s="1156"/>
      <c r="X96" s="1153"/>
      <c r="Y96" s="1153"/>
      <c r="Z96" s="1153"/>
    </row>
    <row r="97" spans="1:26" x14ac:dyDescent="0.2">
      <c r="A97" s="1141" t="str">
        <f t="shared" si="2"/>
        <v>โครงการส่งน้ำและบำรุงรักษาพรม-เชิญ_ชัยภูมิ</v>
      </c>
      <c r="B97" s="1141" t="str">
        <f t="shared" si="3"/>
        <v>6_ชัยภูมิ</v>
      </c>
      <c r="C97" s="1157" t="s">
        <v>74</v>
      </c>
      <c r="D97" s="1158">
        <v>6</v>
      </c>
      <c r="E97" s="1157" t="s">
        <v>1190</v>
      </c>
      <c r="F97" s="1157" t="s">
        <v>75</v>
      </c>
      <c r="G97" s="1153">
        <v>60590.976756138873</v>
      </c>
      <c r="H97" s="1156"/>
      <c r="I97" s="1156"/>
      <c r="J97" s="1156"/>
      <c r="K97" s="1156"/>
      <c r="L97" s="1156"/>
      <c r="M97" s="1156"/>
      <c r="N97" s="1156"/>
      <c r="O97" s="1156"/>
      <c r="P97" s="1156"/>
      <c r="Q97" s="1156"/>
      <c r="R97" s="1156"/>
      <c r="S97" s="1156"/>
      <c r="T97" s="1156"/>
      <c r="U97" s="1156"/>
      <c r="V97" s="1156"/>
      <c r="W97" s="1156"/>
      <c r="X97" s="1153"/>
      <c r="Y97" s="1153"/>
      <c r="Z97" s="1153"/>
    </row>
    <row r="98" spans="1:26" x14ac:dyDescent="0.2">
      <c r="A98" s="1141" t="str">
        <f t="shared" si="2"/>
        <v>โครงการส่งน้ำและบำรุงรักษาชีบน_ชัยภูมิ</v>
      </c>
      <c r="B98" s="1141" t="str">
        <f t="shared" si="3"/>
        <v>6_ชัยภูมิ</v>
      </c>
      <c r="C98" s="1157" t="s">
        <v>1615</v>
      </c>
      <c r="D98" s="1158">
        <v>6</v>
      </c>
      <c r="E98" s="1157" t="s">
        <v>1190</v>
      </c>
      <c r="F98" s="1157" t="s">
        <v>75</v>
      </c>
      <c r="G98" s="1153">
        <v>67557.228726165777</v>
      </c>
      <c r="H98" s="1156"/>
      <c r="I98" s="1156"/>
      <c r="J98" s="1156"/>
      <c r="K98" s="1156"/>
      <c r="L98" s="1156"/>
      <c r="M98" s="1156"/>
      <c r="N98" s="1156"/>
      <c r="O98" s="1156"/>
      <c r="P98" s="1156"/>
      <c r="Q98" s="1156"/>
      <c r="R98" s="1156"/>
      <c r="S98" s="1156"/>
      <c r="T98" s="1156"/>
      <c r="U98" s="1156"/>
      <c r="V98" s="1156"/>
      <c r="W98" s="1156"/>
      <c r="X98" s="1153"/>
      <c r="Y98" s="1153"/>
      <c r="Z98" s="1153"/>
    </row>
    <row r="99" spans="1:26" x14ac:dyDescent="0.2">
      <c r="A99" s="1141" t="str">
        <f t="shared" si="2"/>
        <v>โครงการส่งน้ำและบำรุงรักษาชีบน_นครราชสีมา</v>
      </c>
      <c r="B99" s="1141" t="str">
        <f t="shared" si="3"/>
        <v>6_นครราชสีมา</v>
      </c>
      <c r="C99" s="1157" t="s">
        <v>1615</v>
      </c>
      <c r="D99" s="1158">
        <v>6</v>
      </c>
      <c r="E99" s="1157" t="s">
        <v>1190</v>
      </c>
      <c r="F99" s="1157" t="s">
        <v>87</v>
      </c>
      <c r="G99" s="1153">
        <v>27766.771273834212</v>
      </c>
      <c r="H99" s="1156"/>
      <c r="I99" s="1156"/>
      <c r="J99" s="1156"/>
      <c r="K99" s="1156"/>
      <c r="L99" s="1156"/>
      <c r="M99" s="1156"/>
      <c r="N99" s="1156"/>
      <c r="O99" s="1156"/>
      <c r="P99" s="1156"/>
      <c r="Q99" s="1156"/>
      <c r="R99" s="1156"/>
      <c r="S99" s="1156"/>
      <c r="T99" s="1156"/>
      <c r="U99" s="1156"/>
      <c r="V99" s="1156"/>
      <c r="W99" s="1156"/>
      <c r="X99" s="1153"/>
      <c r="Y99" s="1153"/>
      <c r="Z99" s="1153"/>
    </row>
    <row r="100" spans="1:26" x14ac:dyDescent="0.2">
      <c r="A100" s="1141" t="str">
        <f t="shared" si="2"/>
        <v>โครงการส่งน้ำและบำรุงรักษาชีกลาง_ขอนแก่น</v>
      </c>
      <c r="B100" s="1141" t="str">
        <f t="shared" si="3"/>
        <v>6_ขอนแก่น</v>
      </c>
      <c r="C100" s="1157" t="s">
        <v>2354</v>
      </c>
      <c r="D100" s="1158">
        <v>6</v>
      </c>
      <c r="E100" s="1157" t="s">
        <v>1190</v>
      </c>
      <c r="F100" s="1157" t="s">
        <v>70</v>
      </c>
      <c r="G100" s="1153">
        <v>13715.802106693669</v>
      </c>
      <c r="H100" s="1156"/>
      <c r="I100" s="1156"/>
      <c r="J100" s="1156"/>
      <c r="K100" s="1156"/>
      <c r="L100" s="1156"/>
      <c r="M100" s="1156"/>
      <c r="N100" s="1156"/>
      <c r="O100" s="1156"/>
      <c r="P100" s="1156"/>
      <c r="Q100" s="1156"/>
      <c r="R100" s="1156"/>
      <c r="S100" s="1156"/>
      <c r="T100" s="1156"/>
      <c r="U100" s="1156"/>
      <c r="V100" s="1156"/>
      <c r="W100" s="1156"/>
      <c r="X100" s="1153"/>
      <c r="Y100" s="1153"/>
      <c r="Z100" s="1153"/>
    </row>
    <row r="101" spans="1:26" x14ac:dyDescent="0.2">
      <c r="A101" s="1141" t="str">
        <f t="shared" si="2"/>
        <v>โครงการส่งน้ำและบำรุงรักษาชีกลาง_มหาสารคาม</v>
      </c>
      <c r="B101" s="1141" t="str">
        <f t="shared" si="3"/>
        <v>6_มหาสารคาม</v>
      </c>
      <c r="C101" s="1157" t="s">
        <v>2354</v>
      </c>
      <c r="D101" s="1168">
        <v>6</v>
      </c>
      <c r="E101" s="1167" t="s">
        <v>1190</v>
      </c>
      <c r="F101" s="1167" t="s">
        <v>71</v>
      </c>
      <c r="G101" s="1169">
        <v>14170.388053853749</v>
      </c>
      <c r="H101" s="1156"/>
      <c r="I101" s="1156"/>
      <c r="J101" s="1156"/>
      <c r="K101" s="1156"/>
      <c r="L101" s="1156"/>
      <c r="M101" s="1156"/>
      <c r="N101" s="1156"/>
      <c r="O101" s="1156"/>
      <c r="P101" s="1156"/>
      <c r="Q101" s="1156"/>
      <c r="R101" s="1156"/>
      <c r="S101" s="1156"/>
      <c r="T101" s="1156"/>
      <c r="U101" s="1156"/>
      <c r="V101" s="1156"/>
      <c r="W101" s="1156"/>
      <c r="X101" s="1153"/>
      <c r="Y101" s="1169"/>
      <c r="Z101" s="1169"/>
    </row>
    <row r="102" spans="1:26" x14ac:dyDescent="0.2">
      <c r="A102" s="1141" t="str">
        <f t="shared" si="2"/>
        <v>โครงการส่งน้ำและบำรุงรักษาชีกลาง_ร้อยเอ็ด</v>
      </c>
      <c r="B102" s="1141" t="str">
        <f t="shared" si="3"/>
        <v>6_ร้อยเอ็ด</v>
      </c>
      <c r="C102" s="1157" t="s">
        <v>2354</v>
      </c>
      <c r="D102" s="1158">
        <v>6</v>
      </c>
      <c r="E102" s="1157" t="s">
        <v>1190</v>
      </c>
      <c r="F102" s="1157" t="s">
        <v>1711</v>
      </c>
      <c r="G102" s="1153">
        <v>119476.80983945259</v>
      </c>
      <c r="H102" s="1156"/>
      <c r="I102" s="1156"/>
      <c r="J102" s="1156"/>
      <c r="K102" s="1156"/>
      <c r="L102" s="1156"/>
      <c r="M102" s="1156"/>
      <c r="N102" s="1156"/>
      <c r="O102" s="1156"/>
      <c r="P102" s="1156"/>
      <c r="Q102" s="1156"/>
      <c r="R102" s="1156"/>
      <c r="S102" s="1156"/>
      <c r="T102" s="1156"/>
      <c r="U102" s="1156"/>
      <c r="V102" s="1156"/>
      <c r="W102" s="1156"/>
      <c r="X102" s="1153"/>
      <c r="Y102" s="1153"/>
      <c r="Z102" s="1153"/>
    </row>
    <row r="103" spans="1:26" x14ac:dyDescent="0.2">
      <c r="A103" s="1141" t="str">
        <f t="shared" si="2"/>
        <v>รวม_</v>
      </c>
      <c r="B103" s="1141" t="str">
        <f t="shared" si="3"/>
        <v>_</v>
      </c>
      <c r="C103" s="1160" t="s">
        <v>14</v>
      </c>
      <c r="D103" s="1160"/>
      <c r="E103" s="1160"/>
      <c r="F103" s="1160"/>
      <c r="G103" s="1161">
        <f>SUM(G83:G102)</f>
        <v>1253978</v>
      </c>
      <c r="H103" s="1161"/>
      <c r="I103" s="1161"/>
      <c r="J103" s="1161"/>
      <c r="K103" s="1161"/>
      <c r="L103" s="1161"/>
      <c r="M103" s="1161"/>
      <c r="N103" s="1161"/>
      <c r="O103" s="1161"/>
      <c r="P103" s="1161"/>
      <c r="Q103" s="1161"/>
      <c r="R103" s="1161"/>
      <c r="S103" s="1161"/>
      <c r="T103" s="1161"/>
      <c r="U103" s="1161"/>
      <c r="V103" s="1161"/>
      <c r="W103" s="1161"/>
      <c r="X103" s="1161"/>
      <c r="Y103" s="1161"/>
      <c r="Z103" s="1161"/>
    </row>
    <row r="104" spans="1:26" x14ac:dyDescent="0.2">
      <c r="A104" s="1141" t="str">
        <f t="shared" si="2"/>
        <v>สำนักงานชลประทานที่ 7_</v>
      </c>
      <c r="B104" s="1141" t="str">
        <f t="shared" si="3"/>
        <v>_</v>
      </c>
      <c r="C104" s="1163" t="s">
        <v>2753</v>
      </c>
      <c r="D104" s="1164"/>
      <c r="E104" s="1164"/>
      <c r="F104" s="1164"/>
      <c r="G104" s="1153"/>
      <c r="H104" s="1153"/>
      <c r="I104" s="1153"/>
      <c r="J104" s="1153"/>
      <c r="K104" s="1153"/>
      <c r="L104" s="1153"/>
      <c r="M104" s="1153"/>
      <c r="N104" s="1153"/>
      <c r="O104" s="1153"/>
      <c r="P104" s="1153"/>
      <c r="Q104" s="1153"/>
      <c r="R104" s="1153"/>
      <c r="S104" s="1153"/>
      <c r="T104" s="1153"/>
      <c r="U104" s="1153"/>
      <c r="V104" s="1153"/>
      <c r="W104" s="1153"/>
      <c r="X104" s="1153"/>
      <c r="Y104" s="1153"/>
      <c r="Z104" s="1153"/>
    </row>
    <row r="105" spans="1:26" x14ac:dyDescent="0.2">
      <c r="A105" s="1141" t="str">
        <f t="shared" si="2"/>
        <v>โครงการชลประทานอุบลราชธานี_อุบลราชธานี</v>
      </c>
      <c r="B105" s="1141" t="str">
        <f t="shared" si="3"/>
        <v>7_อุบลราชธานี</v>
      </c>
      <c r="C105" s="1157" t="s">
        <v>1787</v>
      </c>
      <c r="D105" s="1158">
        <v>7</v>
      </c>
      <c r="E105" s="1157" t="s">
        <v>1190</v>
      </c>
      <c r="F105" s="1157" t="s">
        <v>83</v>
      </c>
      <c r="G105" s="1153">
        <v>82892</v>
      </c>
      <c r="H105" s="1156"/>
      <c r="I105" s="1156"/>
      <c r="J105" s="1156"/>
      <c r="K105" s="1156"/>
      <c r="L105" s="1156"/>
      <c r="M105" s="1156"/>
      <c r="N105" s="1156"/>
      <c r="O105" s="1156"/>
      <c r="P105" s="1156"/>
      <c r="Q105" s="1156"/>
      <c r="R105" s="1156"/>
      <c r="S105" s="1156"/>
      <c r="T105" s="1156"/>
      <c r="U105" s="1156"/>
      <c r="V105" s="1156"/>
      <c r="W105" s="1156"/>
      <c r="X105" s="1153"/>
      <c r="Y105" s="1153"/>
      <c r="Z105" s="1153"/>
    </row>
    <row r="106" spans="1:26" x14ac:dyDescent="0.2">
      <c r="A106" s="1141" t="str">
        <f t="shared" si="2"/>
        <v>โครงการชลประทานยโสธร_ยโสธร</v>
      </c>
      <c r="B106" s="1141" t="str">
        <f t="shared" si="3"/>
        <v>7_ยโสธร</v>
      </c>
      <c r="C106" s="1157" t="s">
        <v>1813</v>
      </c>
      <c r="D106" s="1158">
        <v>7</v>
      </c>
      <c r="E106" s="1157" t="s">
        <v>1190</v>
      </c>
      <c r="F106" s="1157" t="s">
        <v>1817</v>
      </c>
      <c r="G106" s="1153">
        <v>92325.570905284476</v>
      </c>
      <c r="H106" s="1156"/>
      <c r="I106" s="1156"/>
      <c r="J106" s="1156"/>
      <c r="K106" s="1156"/>
      <c r="L106" s="1156"/>
      <c r="M106" s="1156"/>
      <c r="N106" s="1156"/>
      <c r="O106" s="1156"/>
      <c r="P106" s="1156"/>
      <c r="Q106" s="1156"/>
      <c r="R106" s="1156"/>
      <c r="S106" s="1156"/>
      <c r="T106" s="1156"/>
      <c r="U106" s="1156"/>
      <c r="V106" s="1156"/>
      <c r="W106" s="1156"/>
      <c r="X106" s="1153"/>
      <c r="Y106" s="1153"/>
      <c r="Z106" s="1153"/>
    </row>
    <row r="107" spans="1:26" x14ac:dyDescent="0.2">
      <c r="A107" s="1141" t="str">
        <f t="shared" si="2"/>
        <v>โครงการชลประทานยโสธร_อำนาจเจริญ</v>
      </c>
      <c r="B107" s="1141" t="str">
        <f t="shared" si="3"/>
        <v>7_อำนาจเจริญ</v>
      </c>
      <c r="C107" s="1157" t="s">
        <v>1813</v>
      </c>
      <c r="D107" s="1158">
        <v>7</v>
      </c>
      <c r="E107" s="1157" t="s">
        <v>1190</v>
      </c>
      <c r="F107" s="1157" t="s">
        <v>1825</v>
      </c>
      <c r="G107" s="1153">
        <v>36790.429094715524</v>
      </c>
      <c r="H107" s="1156"/>
      <c r="I107" s="1156"/>
      <c r="J107" s="1156"/>
      <c r="K107" s="1156"/>
      <c r="L107" s="1156"/>
      <c r="M107" s="1156"/>
      <c r="N107" s="1156"/>
      <c r="O107" s="1156"/>
      <c r="P107" s="1156"/>
      <c r="Q107" s="1156"/>
      <c r="R107" s="1156"/>
      <c r="S107" s="1156"/>
      <c r="T107" s="1156"/>
      <c r="U107" s="1156"/>
      <c r="V107" s="1156"/>
      <c r="W107" s="1156"/>
      <c r="X107" s="1153"/>
      <c r="Y107" s="1153"/>
      <c r="Z107" s="1153"/>
    </row>
    <row r="108" spans="1:26" x14ac:dyDescent="0.2">
      <c r="A108" s="1141" t="str">
        <f t="shared" si="2"/>
        <v>โครงการชลประทานมุกดาหาร_นครพนม</v>
      </c>
      <c r="B108" s="1141" t="str">
        <f t="shared" si="3"/>
        <v>7_นครพนม</v>
      </c>
      <c r="C108" s="1157" t="s">
        <v>1757</v>
      </c>
      <c r="D108" s="1158">
        <v>7</v>
      </c>
      <c r="E108" s="1157" t="s">
        <v>1190</v>
      </c>
      <c r="F108" s="1157" t="s">
        <v>1734</v>
      </c>
      <c r="G108" s="1153">
        <v>3331.4422702305546</v>
      </c>
      <c r="H108" s="1156"/>
      <c r="I108" s="1156"/>
      <c r="J108" s="1156"/>
      <c r="K108" s="1156"/>
      <c r="L108" s="1156"/>
      <c r="M108" s="1156"/>
      <c r="N108" s="1156"/>
      <c r="O108" s="1156"/>
      <c r="P108" s="1156"/>
      <c r="Q108" s="1156"/>
      <c r="R108" s="1156"/>
      <c r="S108" s="1156"/>
      <c r="T108" s="1156"/>
      <c r="U108" s="1156"/>
      <c r="V108" s="1156"/>
      <c r="W108" s="1156"/>
      <c r="X108" s="1153"/>
      <c r="Y108" s="1153"/>
      <c r="Z108" s="1153"/>
    </row>
    <row r="109" spans="1:26" x14ac:dyDescent="0.2">
      <c r="A109" s="1141" t="str">
        <f t="shared" si="2"/>
        <v>โครงการชลประทานมุกดาหาร_มุกดาหาร</v>
      </c>
      <c r="B109" s="1141" t="str">
        <f t="shared" si="3"/>
        <v>7_มุกดาหาร</v>
      </c>
      <c r="C109" s="1157" t="s">
        <v>1757</v>
      </c>
      <c r="D109" s="1158">
        <v>7</v>
      </c>
      <c r="E109" s="1157" t="s">
        <v>1190</v>
      </c>
      <c r="F109" s="1157" t="s">
        <v>1761</v>
      </c>
      <c r="G109" s="1153">
        <v>50999.557729769447</v>
      </c>
      <c r="H109" s="1156"/>
      <c r="I109" s="1156"/>
      <c r="J109" s="1156"/>
      <c r="K109" s="1156"/>
      <c r="L109" s="1156"/>
      <c r="M109" s="1156"/>
      <c r="N109" s="1156"/>
      <c r="O109" s="1156"/>
      <c r="P109" s="1156"/>
      <c r="Q109" s="1156"/>
      <c r="R109" s="1156"/>
      <c r="S109" s="1156"/>
      <c r="T109" s="1156"/>
      <c r="U109" s="1156"/>
      <c r="V109" s="1156"/>
      <c r="W109" s="1156"/>
      <c r="X109" s="1153"/>
      <c r="Y109" s="1153"/>
      <c r="Z109" s="1153"/>
    </row>
    <row r="110" spans="1:26" x14ac:dyDescent="0.2">
      <c r="A110" s="1141" t="str">
        <f t="shared" si="2"/>
        <v>โครงการชลประทานนครพนม_นครพนม</v>
      </c>
      <c r="B110" s="1141" t="str">
        <f t="shared" si="3"/>
        <v>7_นครพนม</v>
      </c>
      <c r="C110" s="1157" t="s">
        <v>1731</v>
      </c>
      <c r="D110" s="1158">
        <v>7</v>
      </c>
      <c r="E110" s="1157" t="s">
        <v>1190</v>
      </c>
      <c r="F110" s="1157" t="s">
        <v>1734</v>
      </c>
      <c r="G110" s="1153">
        <v>36593.209951953912</v>
      </c>
      <c r="H110" s="1156"/>
      <c r="I110" s="1156"/>
      <c r="J110" s="1156"/>
      <c r="K110" s="1156"/>
      <c r="L110" s="1156"/>
      <c r="M110" s="1156"/>
      <c r="N110" s="1156"/>
      <c r="O110" s="1156"/>
      <c r="P110" s="1156"/>
      <c r="Q110" s="1156"/>
      <c r="R110" s="1156"/>
      <c r="S110" s="1156"/>
      <c r="T110" s="1156"/>
      <c r="U110" s="1156"/>
      <c r="V110" s="1156"/>
      <c r="W110" s="1156"/>
      <c r="X110" s="1153"/>
      <c r="Y110" s="1153"/>
      <c r="Z110" s="1153"/>
    </row>
    <row r="111" spans="1:26" x14ac:dyDescent="0.2">
      <c r="A111" s="1141" t="str">
        <f t="shared" si="2"/>
        <v>โครงการชลประทานนครพนม_มุกดาหาร</v>
      </c>
      <c r="B111" s="1141" t="str">
        <f t="shared" si="3"/>
        <v>7_มุกดาหาร</v>
      </c>
      <c r="C111" s="1157" t="s">
        <v>1731</v>
      </c>
      <c r="D111" s="1158">
        <v>7</v>
      </c>
      <c r="E111" s="1157" t="s">
        <v>1190</v>
      </c>
      <c r="F111" s="1157" t="s">
        <v>1761</v>
      </c>
      <c r="G111" s="1153">
        <v>466.79004804609002</v>
      </c>
      <c r="H111" s="1156"/>
      <c r="I111" s="1156"/>
      <c r="J111" s="1156"/>
      <c r="K111" s="1156"/>
      <c r="L111" s="1156"/>
      <c r="M111" s="1156"/>
      <c r="N111" s="1156"/>
      <c r="O111" s="1156"/>
      <c r="P111" s="1156"/>
      <c r="Q111" s="1156"/>
      <c r="R111" s="1156"/>
      <c r="S111" s="1156"/>
      <c r="T111" s="1156"/>
      <c r="U111" s="1156"/>
      <c r="V111" s="1156"/>
      <c r="W111" s="1156"/>
      <c r="X111" s="1153"/>
      <c r="Y111" s="1153"/>
      <c r="Z111" s="1153"/>
    </row>
    <row r="112" spans="1:26" x14ac:dyDescent="0.2">
      <c r="A112" s="1141" t="str">
        <f t="shared" si="2"/>
        <v>โครงการชลประทานอำนาจเจริญ_อำนาจเจริญ</v>
      </c>
      <c r="B112" s="1141" t="str">
        <f t="shared" si="3"/>
        <v>7_อำนาจเจริญ</v>
      </c>
      <c r="C112" s="1170" t="s">
        <v>1822</v>
      </c>
      <c r="D112" s="1158">
        <v>7</v>
      </c>
      <c r="E112" s="1170" t="s">
        <v>1190</v>
      </c>
      <c r="F112" s="1170" t="s">
        <v>1825</v>
      </c>
      <c r="G112" s="1153">
        <v>35491</v>
      </c>
      <c r="H112" s="1156"/>
      <c r="I112" s="1156"/>
      <c r="J112" s="1156"/>
      <c r="K112" s="1156"/>
      <c r="L112" s="1156"/>
      <c r="M112" s="1156"/>
      <c r="N112" s="1156"/>
      <c r="O112" s="1156"/>
      <c r="P112" s="1156"/>
      <c r="Q112" s="1156"/>
      <c r="R112" s="1156"/>
      <c r="S112" s="1156"/>
      <c r="T112" s="1156"/>
      <c r="U112" s="1156"/>
      <c r="V112" s="1156"/>
      <c r="W112" s="1156"/>
      <c r="X112" s="1153"/>
      <c r="Y112" s="1153"/>
      <c r="Z112" s="1153"/>
    </row>
    <row r="113" spans="1:26" x14ac:dyDescent="0.2">
      <c r="A113" s="1141" t="str">
        <f t="shared" si="2"/>
        <v>โครงการส่งน้ำและบำรุงรักษาโดมน้อย_อุบลราชธานี</v>
      </c>
      <c r="B113" s="1141" t="str">
        <f t="shared" si="3"/>
        <v>7_อุบลราชธานี</v>
      </c>
      <c r="C113" s="1157" t="s">
        <v>82</v>
      </c>
      <c r="D113" s="1158">
        <v>7</v>
      </c>
      <c r="E113" s="1157" t="s">
        <v>1190</v>
      </c>
      <c r="F113" s="1157" t="s">
        <v>83</v>
      </c>
      <c r="G113" s="1153">
        <v>183044</v>
      </c>
      <c r="H113" s="1156"/>
      <c r="I113" s="1156"/>
      <c r="J113" s="1156"/>
      <c r="K113" s="1156"/>
      <c r="L113" s="1156"/>
      <c r="M113" s="1156"/>
      <c r="N113" s="1156"/>
      <c r="O113" s="1156"/>
      <c r="P113" s="1156"/>
      <c r="Q113" s="1156"/>
      <c r="R113" s="1156"/>
      <c r="S113" s="1156"/>
      <c r="T113" s="1156"/>
      <c r="U113" s="1156"/>
      <c r="V113" s="1156"/>
      <c r="W113" s="1156"/>
      <c r="X113" s="1153"/>
      <c r="Y113" s="1153"/>
      <c r="Z113" s="1153"/>
    </row>
    <row r="114" spans="1:26" x14ac:dyDescent="0.2">
      <c r="A114" s="1141" t="str">
        <f t="shared" si="2"/>
        <v>โครงการส่งน้ำและบำรุงรักษาน้ำก่ำ_นครพนม</v>
      </c>
      <c r="B114" s="1141" t="str">
        <f t="shared" si="3"/>
        <v>7_นครพนม</v>
      </c>
      <c r="C114" s="1157" t="s">
        <v>2356</v>
      </c>
      <c r="D114" s="1158">
        <v>7</v>
      </c>
      <c r="E114" s="1157" t="s">
        <v>1190</v>
      </c>
      <c r="F114" s="1157" t="s">
        <v>1734</v>
      </c>
      <c r="G114" s="1153">
        <v>76683.456056915471</v>
      </c>
      <c r="H114" s="1156"/>
      <c r="I114" s="1156"/>
      <c r="J114" s="1156"/>
      <c r="K114" s="1156"/>
      <c r="L114" s="1156"/>
      <c r="M114" s="1156"/>
      <c r="N114" s="1156"/>
      <c r="O114" s="1156"/>
      <c r="P114" s="1156"/>
      <c r="Q114" s="1156"/>
      <c r="R114" s="1156"/>
      <c r="S114" s="1156"/>
      <c r="T114" s="1156"/>
      <c r="U114" s="1156"/>
      <c r="V114" s="1156"/>
      <c r="W114" s="1156"/>
      <c r="X114" s="1153"/>
      <c r="Y114" s="1153"/>
      <c r="Z114" s="1153"/>
    </row>
    <row r="115" spans="1:26" x14ac:dyDescent="0.2">
      <c r="A115" s="1141" t="str">
        <f t="shared" si="2"/>
        <v>โครงการส่งน้ำและบำรุงรักษาน้ำก่ำ_สกลนคร</v>
      </c>
      <c r="B115" s="1141" t="str">
        <f t="shared" si="3"/>
        <v>7_สกลนคร</v>
      </c>
      <c r="C115" s="1157" t="s">
        <v>2356</v>
      </c>
      <c r="D115" s="1158">
        <v>7</v>
      </c>
      <c r="E115" s="1157" t="s">
        <v>1190</v>
      </c>
      <c r="F115" s="1157" t="s">
        <v>61</v>
      </c>
      <c r="G115" s="1153">
        <v>2797.5439430845367</v>
      </c>
      <c r="H115" s="1156"/>
      <c r="I115" s="1156"/>
      <c r="J115" s="1156"/>
      <c r="K115" s="1156"/>
      <c r="L115" s="1156"/>
      <c r="M115" s="1156"/>
      <c r="N115" s="1156"/>
      <c r="O115" s="1156"/>
      <c r="P115" s="1156"/>
      <c r="Q115" s="1156"/>
      <c r="R115" s="1156"/>
      <c r="S115" s="1156"/>
      <c r="T115" s="1156"/>
      <c r="U115" s="1156"/>
      <c r="V115" s="1156"/>
      <c r="W115" s="1156"/>
      <c r="X115" s="1153"/>
      <c r="Y115" s="1153"/>
      <c r="Z115" s="1153"/>
    </row>
    <row r="116" spans="1:26" x14ac:dyDescent="0.2">
      <c r="A116" s="1141" t="str">
        <f t="shared" si="2"/>
        <v>โครงการส่งน้ำและบำรุงรักษาชีล่างและเซบายล่าง_ยโสธร</v>
      </c>
      <c r="B116" s="1141" t="str">
        <f t="shared" si="3"/>
        <v>7_ยโสธร</v>
      </c>
      <c r="C116" s="1157" t="s">
        <v>2355</v>
      </c>
      <c r="D116" s="1158">
        <v>7</v>
      </c>
      <c r="E116" s="1157" t="s">
        <v>1190</v>
      </c>
      <c r="F116" s="1157" t="s">
        <v>1817</v>
      </c>
      <c r="G116" s="1153">
        <v>195975.88777432547</v>
      </c>
      <c r="H116" s="1156"/>
      <c r="I116" s="1156"/>
      <c r="J116" s="1156"/>
      <c r="K116" s="1156"/>
      <c r="L116" s="1156"/>
      <c r="M116" s="1156"/>
      <c r="N116" s="1156"/>
      <c r="O116" s="1156"/>
      <c r="P116" s="1156"/>
      <c r="Q116" s="1156"/>
      <c r="R116" s="1156"/>
      <c r="S116" s="1156"/>
      <c r="T116" s="1156"/>
      <c r="U116" s="1156"/>
      <c r="V116" s="1156"/>
      <c r="W116" s="1156"/>
      <c r="X116" s="1153"/>
      <c r="Y116" s="1153"/>
      <c r="Z116" s="1153"/>
    </row>
    <row r="117" spans="1:26" x14ac:dyDescent="0.2">
      <c r="A117" s="1141" t="str">
        <f t="shared" si="2"/>
        <v>โครงการส่งน้ำและบำรุงรักษาชีล่างและเซบายล่าง_ศรีสะเกษ</v>
      </c>
      <c r="B117" s="1141" t="str">
        <f t="shared" si="3"/>
        <v>7_ศรีสะเกษ</v>
      </c>
      <c r="C117" s="1157" t="s">
        <v>2355</v>
      </c>
      <c r="D117" s="1158">
        <v>7</v>
      </c>
      <c r="E117" s="1157" t="s">
        <v>1190</v>
      </c>
      <c r="F117" s="1157" t="s">
        <v>1870</v>
      </c>
      <c r="G117" s="1153">
        <v>1067.1718007594698</v>
      </c>
      <c r="H117" s="1156"/>
      <c r="I117" s="1156"/>
      <c r="J117" s="1156"/>
      <c r="K117" s="1156"/>
      <c r="L117" s="1156"/>
      <c r="M117" s="1156"/>
      <c r="N117" s="1156"/>
      <c r="O117" s="1156"/>
      <c r="P117" s="1156"/>
      <c r="Q117" s="1156"/>
      <c r="R117" s="1156"/>
      <c r="S117" s="1156"/>
      <c r="T117" s="1156"/>
      <c r="U117" s="1156"/>
      <c r="V117" s="1156"/>
      <c r="W117" s="1156"/>
      <c r="X117" s="1153"/>
      <c r="Y117" s="1153"/>
      <c r="Z117" s="1153"/>
    </row>
    <row r="118" spans="1:26" x14ac:dyDescent="0.2">
      <c r="A118" s="1141" t="str">
        <f t="shared" si="2"/>
        <v>โครงการส่งน้ำและบำรุงรักษาชีล่างและเซบายล่าง_อุบลราชธานี</v>
      </c>
      <c r="B118" s="1141" t="str">
        <f t="shared" si="3"/>
        <v>7_อุบลราชธานี</v>
      </c>
      <c r="C118" s="1157" t="s">
        <v>2355</v>
      </c>
      <c r="D118" s="1158">
        <v>7</v>
      </c>
      <c r="E118" s="1157" t="s">
        <v>1190</v>
      </c>
      <c r="F118" s="1157" t="s">
        <v>83</v>
      </c>
      <c r="G118" s="1153">
        <v>152144.94042491508</v>
      </c>
      <c r="H118" s="1156"/>
      <c r="I118" s="1156"/>
      <c r="J118" s="1156"/>
      <c r="K118" s="1156"/>
      <c r="L118" s="1156"/>
      <c r="M118" s="1156"/>
      <c r="N118" s="1156"/>
      <c r="O118" s="1156"/>
      <c r="P118" s="1156"/>
      <c r="Q118" s="1156"/>
      <c r="R118" s="1156"/>
      <c r="S118" s="1156"/>
      <c r="T118" s="1156"/>
      <c r="U118" s="1156"/>
      <c r="V118" s="1156"/>
      <c r="W118" s="1156"/>
      <c r="X118" s="1153"/>
      <c r="Y118" s="1153"/>
      <c r="Z118" s="1153"/>
    </row>
    <row r="119" spans="1:26" x14ac:dyDescent="0.2">
      <c r="A119" s="1141" t="str">
        <f t="shared" si="2"/>
        <v>รวม_</v>
      </c>
      <c r="B119" s="1141" t="str">
        <f t="shared" si="3"/>
        <v>_</v>
      </c>
      <c r="C119" s="1160" t="s">
        <v>14</v>
      </c>
      <c r="D119" s="1160"/>
      <c r="E119" s="1160"/>
      <c r="F119" s="1160"/>
      <c r="G119" s="1161">
        <f>SUM(G105:G118)</f>
        <v>950603</v>
      </c>
      <c r="H119" s="1161"/>
      <c r="I119" s="1161"/>
      <c r="J119" s="1161"/>
      <c r="K119" s="1161"/>
      <c r="L119" s="1161"/>
      <c r="M119" s="1161"/>
      <c r="N119" s="1161"/>
      <c r="O119" s="1161"/>
      <c r="P119" s="1161"/>
      <c r="Q119" s="1161"/>
      <c r="R119" s="1161"/>
      <c r="S119" s="1161"/>
      <c r="T119" s="1161"/>
      <c r="U119" s="1161"/>
      <c r="V119" s="1161"/>
      <c r="W119" s="1161"/>
      <c r="X119" s="1161"/>
      <c r="Y119" s="1161"/>
      <c r="Z119" s="1161"/>
    </row>
    <row r="120" spans="1:26" x14ac:dyDescent="0.2">
      <c r="A120" s="1141" t="str">
        <f t="shared" si="2"/>
        <v>สำนักงานชลประทานที่ 8_</v>
      </c>
      <c r="B120" s="1141" t="str">
        <f t="shared" si="3"/>
        <v>_</v>
      </c>
      <c r="C120" s="1163" t="s">
        <v>2754</v>
      </c>
      <c r="D120" s="1164"/>
      <c r="E120" s="1164"/>
      <c r="F120" s="1164"/>
      <c r="G120" s="1153"/>
      <c r="H120" s="1153"/>
      <c r="I120" s="1153"/>
      <c r="J120" s="1153"/>
      <c r="K120" s="1153"/>
      <c r="L120" s="1153"/>
      <c r="M120" s="1153"/>
      <c r="N120" s="1153"/>
      <c r="O120" s="1153"/>
      <c r="P120" s="1153"/>
      <c r="Q120" s="1153"/>
      <c r="R120" s="1153"/>
      <c r="S120" s="1153"/>
      <c r="T120" s="1153"/>
      <c r="U120" s="1153"/>
      <c r="V120" s="1153"/>
      <c r="W120" s="1153"/>
      <c r="X120" s="1153"/>
      <c r="Y120" s="1153"/>
      <c r="Z120" s="1153"/>
    </row>
    <row r="121" spans="1:26" x14ac:dyDescent="0.2">
      <c r="A121" s="1141" t="str">
        <f t="shared" si="2"/>
        <v>โครงการชลประทานนครราชสีมา_นครราชสีมา</v>
      </c>
      <c r="B121" s="1141" t="str">
        <f t="shared" si="3"/>
        <v>8_นครราชสีมา</v>
      </c>
      <c r="C121" s="1157" t="s">
        <v>1934</v>
      </c>
      <c r="D121" s="1158">
        <v>8</v>
      </c>
      <c r="E121" s="1157" t="s">
        <v>1190</v>
      </c>
      <c r="F121" s="1157" t="s">
        <v>87</v>
      </c>
      <c r="G121" s="1153">
        <v>83644</v>
      </c>
      <c r="H121" s="1156"/>
      <c r="I121" s="1156"/>
      <c r="J121" s="1156"/>
      <c r="K121" s="1156"/>
      <c r="L121" s="1156"/>
      <c r="M121" s="1156"/>
      <c r="N121" s="1156"/>
      <c r="O121" s="1156"/>
      <c r="P121" s="1156"/>
      <c r="Q121" s="1156"/>
      <c r="R121" s="1156"/>
      <c r="S121" s="1156"/>
      <c r="T121" s="1156"/>
      <c r="U121" s="1156"/>
      <c r="V121" s="1156"/>
      <c r="W121" s="1156"/>
      <c r="X121" s="1153"/>
      <c r="Y121" s="1153"/>
      <c r="Z121" s="1153"/>
    </row>
    <row r="122" spans="1:26" x14ac:dyDescent="0.2">
      <c r="A122" s="1141" t="str">
        <f t="shared" si="2"/>
        <v>โครงการชลประทานบุรีรัมย์_บุรีรัมย์</v>
      </c>
      <c r="B122" s="1141" t="str">
        <f t="shared" si="3"/>
        <v>8_บุรีรัมย์</v>
      </c>
      <c r="C122" s="1157" t="s">
        <v>1828</v>
      </c>
      <c r="D122" s="1158">
        <v>8</v>
      </c>
      <c r="E122" s="1157" t="s">
        <v>1190</v>
      </c>
      <c r="F122" s="1157" t="s">
        <v>99</v>
      </c>
      <c r="G122" s="1153">
        <v>82349</v>
      </c>
      <c r="H122" s="1156"/>
      <c r="I122" s="1156"/>
      <c r="J122" s="1156"/>
      <c r="K122" s="1156"/>
      <c r="L122" s="1156"/>
      <c r="M122" s="1156"/>
      <c r="N122" s="1156"/>
      <c r="O122" s="1156"/>
      <c r="P122" s="1156"/>
      <c r="Q122" s="1156"/>
      <c r="R122" s="1156"/>
      <c r="S122" s="1156"/>
      <c r="T122" s="1156"/>
      <c r="U122" s="1156"/>
      <c r="V122" s="1156"/>
      <c r="W122" s="1156"/>
      <c r="X122" s="1153"/>
      <c r="Y122" s="1153"/>
      <c r="Z122" s="1153"/>
    </row>
    <row r="123" spans="1:26" x14ac:dyDescent="0.2">
      <c r="A123" s="1141" t="str">
        <f t="shared" si="2"/>
        <v>โครงการชลประทานสุรินทร์_สุรินทร์</v>
      </c>
      <c r="B123" s="1141" t="str">
        <f t="shared" si="3"/>
        <v>8_สุรินทร์</v>
      </c>
      <c r="C123" s="1157" t="s">
        <v>1900</v>
      </c>
      <c r="D123" s="1158">
        <v>8</v>
      </c>
      <c r="E123" s="1157" t="s">
        <v>1190</v>
      </c>
      <c r="F123" s="1157" t="s">
        <v>1903</v>
      </c>
      <c r="G123" s="1153">
        <v>121690</v>
      </c>
      <c r="H123" s="1156"/>
      <c r="I123" s="1156"/>
      <c r="J123" s="1156"/>
      <c r="K123" s="1156"/>
      <c r="L123" s="1156"/>
      <c r="M123" s="1156"/>
      <c r="N123" s="1156"/>
      <c r="O123" s="1156"/>
      <c r="P123" s="1156"/>
      <c r="Q123" s="1156"/>
      <c r="R123" s="1156"/>
      <c r="S123" s="1156"/>
      <c r="T123" s="1156"/>
      <c r="U123" s="1156"/>
      <c r="V123" s="1156"/>
      <c r="W123" s="1156"/>
      <c r="X123" s="1153"/>
      <c r="Y123" s="1153"/>
      <c r="Z123" s="1153"/>
    </row>
    <row r="124" spans="1:26" x14ac:dyDescent="0.2">
      <c r="A124" s="1141" t="str">
        <f t="shared" si="2"/>
        <v>โครงการชลประทานศรีสะเกษ_ศรีสะเกษ</v>
      </c>
      <c r="B124" s="1141" t="str">
        <f t="shared" si="3"/>
        <v>8_ศรีสะเกษ</v>
      </c>
      <c r="C124" s="1157" t="s">
        <v>1866</v>
      </c>
      <c r="D124" s="1158">
        <v>8</v>
      </c>
      <c r="E124" s="1157" t="s">
        <v>1190</v>
      </c>
      <c r="F124" s="1157" t="s">
        <v>1870</v>
      </c>
      <c r="G124" s="1153">
        <v>104469</v>
      </c>
      <c r="H124" s="1156"/>
      <c r="I124" s="1156"/>
      <c r="J124" s="1156"/>
      <c r="K124" s="1156"/>
      <c r="L124" s="1156"/>
      <c r="M124" s="1156"/>
      <c r="N124" s="1156"/>
      <c r="O124" s="1156"/>
      <c r="P124" s="1156"/>
      <c r="Q124" s="1156"/>
      <c r="R124" s="1156"/>
      <c r="S124" s="1156"/>
      <c r="T124" s="1156"/>
      <c r="U124" s="1156"/>
      <c r="V124" s="1156"/>
      <c r="W124" s="1156"/>
      <c r="X124" s="1153"/>
      <c r="Y124" s="1153"/>
      <c r="Z124" s="1153"/>
    </row>
    <row r="125" spans="1:26" x14ac:dyDescent="0.2">
      <c r="A125" s="1141" t="str">
        <f t="shared" si="2"/>
        <v>โครงการส่งน้ำและบำรุงรักษาลำพระเพลิง_นครราชสีมา</v>
      </c>
      <c r="B125" s="1141" t="str">
        <f t="shared" si="3"/>
        <v>8_นครราชสีมา</v>
      </c>
      <c r="C125" s="1157" t="s">
        <v>90</v>
      </c>
      <c r="D125" s="1158">
        <v>8</v>
      </c>
      <c r="E125" s="1157" t="s">
        <v>1190</v>
      </c>
      <c r="F125" s="1157" t="s">
        <v>87</v>
      </c>
      <c r="G125" s="1153">
        <v>100513</v>
      </c>
      <c r="H125" s="1156"/>
      <c r="I125" s="1156"/>
      <c r="J125" s="1156"/>
      <c r="K125" s="1156"/>
      <c r="L125" s="1156"/>
      <c r="M125" s="1156"/>
      <c r="N125" s="1156"/>
      <c r="O125" s="1156"/>
      <c r="P125" s="1156"/>
      <c r="Q125" s="1156"/>
      <c r="R125" s="1156"/>
      <c r="S125" s="1156"/>
      <c r="T125" s="1156"/>
      <c r="U125" s="1156"/>
      <c r="V125" s="1156"/>
      <c r="W125" s="1156"/>
      <c r="X125" s="1153"/>
      <c r="Y125" s="1153"/>
      <c r="Z125" s="1153"/>
    </row>
    <row r="126" spans="1:26" x14ac:dyDescent="0.2">
      <c r="A126" s="1141" t="str">
        <f t="shared" si="2"/>
        <v>โครงการส่งน้ำและบำรุงรักษาลำตะคอง_นครราชสีมา</v>
      </c>
      <c r="B126" s="1141" t="str">
        <f t="shared" si="3"/>
        <v>8_นครราชสีมา</v>
      </c>
      <c r="C126" s="1157" t="s">
        <v>86</v>
      </c>
      <c r="D126" s="1158">
        <v>8</v>
      </c>
      <c r="E126" s="1157" t="s">
        <v>1190</v>
      </c>
      <c r="F126" s="1157" t="s">
        <v>87</v>
      </c>
      <c r="G126" s="1153">
        <v>154195</v>
      </c>
      <c r="H126" s="1156"/>
      <c r="I126" s="1156"/>
      <c r="J126" s="1156"/>
      <c r="K126" s="1156"/>
      <c r="L126" s="1156"/>
      <c r="M126" s="1156"/>
      <c r="N126" s="1156"/>
      <c r="O126" s="1156"/>
      <c r="P126" s="1156"/>
      <c r="Q126" s="1156"/>
      <c r="R126" s="1156"/>
      <c r="S126" s="1156"/>
      <c r="T126" s="1156"/>
      <c r="U126" s="1156"/>
      <c r="V126" s="1156"/>
      <c r="W126" s="1156"/>
      <c r="X126" s="1153"/>
      <c r="Y126" s="1153"/>
      <c r="Z126" s="1153"/>
    </row>
    <row r="127" spans="1:26" x14ac:dyDescent="0.2">
      <c r="A127" s="1141" t="str">
        <f t="shared" si="2"/>
        <v>โครงการส่งน้ำและบำรุงรักษาทุ่งสัมฤทธิ์_นครราชสีมา</v>
      </c>
      <c r="B127" s="1141" t="str">
        <f t="shared" si="3"/>
        <v>8_นครราชสีมา</v>
      </c>
      <c r="C127" s="1157" t="s">
        <v>2357</v>
      </c>
      <c r="D127" s="1158">
        <v>8</v>
      </c>
      <c r="E127" s="1157" t="s">
        <v>1190</v>
      </c>
      <c r="F127" s="1157" t="s">
        <v>87</v>
      </c>
      <c r="G127" s="1153">
        <v>254133</v>
      </c>
      <c r="H127" s="1156"/>
      <c r="I127" s="1156"/>
      <c r="J127" s="1156"/>
      <c r="K127" s="1156"/>
      <c r="L127" s="1156"/>
      <c r="M127" s="1156"/>
      <c r="N127" s="1156"/>
      <c r="O127" s="1156"/>
      <c r="P127" s="1156"/>
      <c r="Q127" s="1156"/>
      <c r="R127" s="1156"/>
      <c r="S127" s="1156"/>
      <c r="T127" s="1156"/>
      <c r="U127" s="1156"/>
      <c r="V127" s="1156"/>
      <c r="W127" s="1156"/>
      <c r="X127" s="1153"/>
      <c r="Y127" s="1153"/>
      <c r="Z127" s="1153"/>
    </row>
    <row r="128" spans="1:26" x14ac:dyDescent="0.2">
      <c r="A128" s="1141" t="str">
        <f t="shared" si="2"/>
        <v>โครงการส่งน้ำและบำรุงรักษาลำนางรอง_บุรีรัมย์</v>
      </c>
      <c r="B128" s="1141" t="str">
        <f t="shared" si="3"/>
        <v>8_บุรีรัมย์</v>
      </c>
      <c r="C128" s="1157" t="s">
        <v>98</v>
      </c>
      <c r="D128" s="1158">
        <v>8</v>
      </c>
      <c r="E128" s="1157" t="s">
        <v>1190</v>
      </c>
      <c r="F128" s="1157" t="s">
        <v>99</v>
      </c>
      <c r="G128" s="1153">
        <v>139180</v>
      </c>
      <c r="H128" s="1156"/>
      <c r="I128" s="1156"/>
      <c r="J128" s="1156"/>
      <c r="K128" s="1156"/>
      <c r="L128" s="1156"/>
      <c r="M128" s="1156"/>
      <c r="N128" s="1156"/>
      <c r="O128" s="1156"/>
      <c r="P128" s="1156"/>
      <c r="Q128" s="1156"/>
      <c r="R128" s="1156"/>
      <c r="S128" s="1156"/>
      <c r="T128" s="1156"/>
      <c r="U128" s="1156"/>
      <c r="V128" s="1156"/>
      <c r="W128" s="1156"/>
      <c r="X128" s="1153"/>
      <c r="Y128" s="1153"/>
      <c r="Z128" s="1153"/>
    </row>
    <row r="129" spans="1:26" x14ac:dyDescent="0.2">
      <c r="A129" s="1141" t="str">
        <f t="shared" si="2"/>
        <v>โครงการส่งน้ำและบำรุงรักษามูลบน_นครราชสีมา</v>
      </c>
      <c r="B129" s="1141" t="str">
        <f t="shared" si="3"/>
        <v>8_นครราชสีมา</v>
      </c>
      <c r="C129" s="1171" t="s">
        <v>92</v>
      </c>
      <c r="D129" s="1158">
        <v>8</v>
      </c>
      <c r="E129" s="1171" t="s">
        <v>1190</v>
      </c>
      <c r="F129" s="1171" t="s">
        <v>87</v>
      </c>
      <c r="G129" s="1153">
        <v>45798</v>
      </c>
      <c r="H129" s="1156"/>
      <c r="I129" s="1156"/>
      <c r="J129" s="1156"/>
      <c r="K129" s="1156"/>
      <c r="L129" s="1156"/>
      <c r="M129" s="1156"/>
      <c r="N129" s="1156"/>
      <c r="O129" s="1156"/>
      <c r="P129" s="1156"/>
      <c r="Q129" s="1156"/>
      <c r="R129" s="1156"/>
      <c r="S129" s="1156"/>
      <c r="T129" s="1156"/>
      <c r="U129" s="1156"/>
      <c r="V129" s="1156"/>
      <c r="W129" s="1156"/>
      <c r="X129" s="1153"/>
      <c r="Y129" s="1153"/>
      <c r="Z129" s="1153"/>
    </row>
    <row r="130" spans="1:26" x14ac:dyDescent="0.2">
      <c r="A130" s="1141" t="str">
        <f t="shared" si="2"/>
        <v>โครงการส่งน้ำและบำรุงรักษาลำแชะ_นครราชสีมา</v>
      </c>
      <c r="B130" s="1141" t="str">
        <f t="shared" si="3"/>
        <v>8_นครราชสีมา</v>
      </c>
      <c r="C130" s="1171" t="s">
        <v>95</v>
      </c>
      <c r="D130" s="1158">
        <v>8</v>
      </c>
      <c r="E130" s="1171" t="s">
        <v>1190</v>
      </c>
      <c r="F130" s="1171" t="s">
        <v>87</v>
      </c>
      <c r="G130" s="1153">
        <v>98467</v>
      </c>
      <c r="H130" s="1156"/>
      <c r="I130" s="1156"/>
      <c r="J130" s="1156"/>
      <c r="K130" s="1156"/>
      <c r="L130" s="1156"/>
      <c r="M130" s="1156"/>
      <c r="N130" s="1156"/>
      <c r="O130" s="1156"/>
      <c r="P130" s="1156"/>
      <c r="Q130" s="1156"/>
      <c r="R130" s="1156"/>
      <c r="S130" s="1156"/>
      <c r="T130" s="1156"/>
      <c r="U130" s="1156"/>
      <c r="V130" s="1156"/>
      <c r="W130" s="1156"/>
      <c r="X130" s="1153"/>
      <c r="Y130" s="1153"/>
      <c r="Z130" s="1153"/>
    </row>
    <row r="131" spans="1:26" x14ac:dyDescent="0.2">
      <c r="A131" s="1141" t="str">
        <f t="shared" si="2"/>
        <v>โครงการส่งน้ำและบำรุงรักษาลำปลายมาศ_นครราชสีมา</v>
      </c>
      <c r="B131" s="1141" t="str">
        <f t="shared" si="3"/>
        <v>8_นครราชสีมา</v>
      </c>
      <c r="C131" s="1171" t="s">
        <v>1857</v>
      </c>
      <c r="D131" s="1158">
        <v>8</v>
      </c>
      <c r="E131" s="1171" t="s">
        <v>1190</v>
      </c>
      <c r="F131" s="1171" t="s">
        <v>87</v>
      </c>
      <c r="G131" s="1172">
        <v>22546.520583677451</v>
      </c>
      <c r="H131" s="1156"/>
      <c r="I131" s="1156"/>
      <c r="J131" s="1156"/>
      <c r="K131" s="1156"/>
      <c r="L131" s="1156"/>
      <c r="M131" s="1156"/>
      <c r="N131" s="1156"/>
      <c r="O131" s="1156"/>
      <c r="P131" s="1156"/>
      <c r="Q131" s="1156"/>
      <c r="R131" s="1156"/>
      <c r="S131" s="1156"/>
      <c r="T131" s="1156"/>
      <c r="U131" s="1156"/>
      <c r="V131" s="1156"/>
      <c r="W131" s="1156"/>
      <c r="X131" s="1153"/>
      <c r="Y131" s="1153"/>
      <c r="Z131" s="1153"/>
    </row>
    <row r="132" spans="1:26" x14ac:dyDescent="0.2">
      <c r="A132" s="1141" t="str">
        <f t="shared" si="2"/>
        <v>โครงการส่งน้ำและบำรุงรักษาลำปลายมาศ_บุรีรัมย์</v>
      </c>
      <c r="B132" s="1141" t="str">
        <f t="shared" si="3"/>
        <v>8_บุรีรัมย์</v>
      </c>
      <c r="C132" s="1171" t="s">
        <v>1857</v>
      </c>
      <c r="D132" s="1158">
        <v>8</v>
      </c>
      <c r="E132" s="1171" t="s">
        <v>1190</v>
      </c>
      <c r="F132" s="1171" t="s">
        <v>99</v>
      </c>
      <c r="G132" s="1172">
        <v>39206.47941632256</v>
      </c>
      <c r="H132" s="1156"/>
      <c r="I132" s="1156"/>
      <c r="J132" s="1156"/>
      <c r="K132" s="1156"/>
      <c r="L132" s="1156"/>
      <c r="M132" s="1156"/>
      <c r="N132" s="1156"/>
      <c r="O132" s="1156"/>
      <c r="P132" s="1156"/>
      <c r="Q132" s="1156"/>
      <c r="R132" s="1156"/>
      <c r="S132" s="1156"/>
      <c r="T132" s="1156"/>
      <c r="U132" s="1156"/>
      <c r="V132" s="1156"/>
      <c r="W132" s="1156"/>
      <c r="X132" s="1153"/>
      <c r="Y132" s="1153"/>
      <c r="Z132" s="1153"/>
    </row>
    <row r="133" spans="1:26" x14ac:dyDescent="0.2">
      <c r="A133" s="1141" t="str">
        <f t="shared" ref="A133:A196" si="5">C133&amp;"_"&amp;F133</f>
        <v>โครงการส่งน้ำและบำรุงรักษามูลล่าง_ร้อยเอ็ด</v>
      </c>
      <c r="B133" s="1141" t="str">
        <f t="shared" ref="B133:B196" si="6">D133&amp;"_"&amp;F133</f>
        <v>8_ร้อยเอ็ด</v>
      </c>
      <c r="C133" s="1157" t="s">
        <v>2359</v>
      </c>
      <c r="D133" s="1158">
        <v>8</v>
      </c>
      <c r="E133" s="1157" t="s">
        <v>1190</v>
      </c>
      <c r="F133" s="1157" t="s">
        <v>1711</v>
      </c>
      <c r="G133" s="1153">
        <v>55.023122084263186</v>
      </c>
      <c r="H133" s="1156"/>
      <c r="I133" s="1156"/>
      <c r="J133" s="1156"/>
      <c r="K133" s="1156"/>
      <c r="L133" s="1156"/>
      <c r="M133" s="1156"/>
      <c r="N133" s="1156"/>
      <c r="O133" s="1156"/>
      <c r="P133" s="1156"/>
      <c r="Q133" s="1156"/>
      <c r="R133" s="1156"/>
      <c r="S133" s="1156"/>
      <c r="T133" s="1156"/>
      <c r="U133" s="1156"/>
      <c r="V133" s="1156"/>
      <c r="W133" s="1156"/>
      <c r="X133" s="1153"/>
      <c r="Y133" s="1153"/>
      <c r="Z133" s="1153"/>
    </row>
    <row r="134" spans="1:26" x14ac:dyDescent="0.2">
      <c r="A134" s="1141" t="str">
        <f t="shared" si="5"/>
        <v>โครงการส่งน้ำและบำรุงรักษามูลล่าง_ศรีสะเกษ</v>
      </c>
      <c r="B134" s="1141" t="str">
        <f t="shared" si="6"/>
        <v>8_ศรีสะเกษ</v>
      </c>
      <c r="C134" s="1157" t="s">
        <v>2359</v>
      </c>
      <c r="D134" s="1158">
        <v>8</v>
      </c>
      <c r="E134" s="1157" t="s">
        <v>1190</v>
      </c>
      <c r="F134" s="1157" t="s">
        <v>1870</v>
      </c>
      <c r="G134" s="1153">
        <v>57202.563496725495</v>
      </c>
      <c r="H134" s="1156"/>
      <c r="I134" s="1156"/>
      <c r="J134" s="1156"/>
      <c r="K134" s="1156"/>
      <c r="L134" s="1156"/>
      <c r="M134" s="1156"/>
      <c r="N134" s="1156"/>
      <c r="O134" s="1156"/>
      <c r="P134" s="1156"/>
      <c r="Q134" s="1156"/>
      <c r="R134" s="1156"/>
      <c r="S134" s="1156"/>
      <c r="T134" s="1156"/>
      <c r="U134" s="1156"/>
      <c r="V134" s="1156"/>
      <c r="W134" s="1156"/>
      <c r="X134" s="1153"/>
      <c r="Y134" s="1153"/>
      <c r="Z134" s="1153"/>
    </row>
    <row r="135" spans="1:26" x14ac:dyDescent="0.2">
      <c r="A135" s="1141" t="str">
        <f t="shared" si="5"/>
        <v>โครงการส่งน้ำและบำรุงรักษามูลล่าง_สุรินทร์</v>
      </c>
      <c r="B135" s="1141" t="str">
        <f t="shared" si="6"/>
        <v>8_สุรินทร์</v>
      </c>
      <c r="C135" s="1157" t="s">
        <v>2359</v>
      </c>
      <c r="D135" s="1158">
        <v>8</v>
      </c>
      <c r="E135" s="1157" t="s">
        <v>1190</v>
      </c>
      <c r="F135" s="1157" t="s">
        <v>1903</v>
      </c>
      <c r="G135" s="1153">
        <v>19202.413381190232</v>
      </c>
      <c r="H135" s="1156"/>
      <c r="I135" s="1156"/>
      <c r="J135" s="1156"/>
      <c r="K135" s="1156"/>
      <c r="L135" s="1156"/>
      <c r="M135" s="1156"/>
      <c r="N135" s="1156"/>
      <c r="O135" s="1156"/>
      <c r="P135" s="1156"/>
      <c r="Q135" s="1156"/>
      <c r="R135" s="1156"/>
      <c r="S135" s="1156"/>
      <c r="T135" s="1156"/>
      <c r="U135" s="1156"/>
      <c r="V135" s="1156"/>
      <c r="W135" s="1156"/>
      <c r="X135" s="1153"/>
      <c r="Y135" s="1153"/>
      <c r="Z135" s="1153"/>
    </row>
    <row r="136" spans="1:26" x14ac:dyDescent="0.2">
      <c r="A136" s="1141" t="str">
        <f t="shared" si="5"/>
        <v>โครงการส่งน้ำและบำรุงรักษามูลกลาง_นครราชสีมา</v>
      </c>
      <c r="B136" s="1141" t="str">
        <f t="shared" si="6"/>
        <v>8_นครราชสีมา</v>
      </c>
      <c r="C136" s="1157" t="s">
        <v>2358</v>
      </c>
      <c r="D136" s="1158">
        <v>8</v>
      </c>
      <c r="E136" s="1157" t="s">
        <v>1190</v>
      </c>
      <c r="F136" s="1157" t="s">
        <v>87</v>
      </c>
      <c r="G136" s="1153">
        <v>19140.064758498902</v>
      </c>
      <c r="H136" s="1156"/>
      <c r="I136" s="1156"/>
      <c r="J136" s="1156"/>
      <c r="K136" s="1156"/>
      <c r="L136" s="1156"/>
      <c r="M136" s="1156"/>
      <c r="N136" s="1156"/>
      <c r="O136" s="1156"/>
      <c r="P136" s="1156"/>
      <c r="Q136" s="1156"/>
      <c r="R136" s="1156"/>
      <c r="S136" s="1156"/>
      <c r="T136" s="1156"/>
      <c r="U136" s="1156"/>
      <c r="V136" s="1156"/>
      <c r="W136" s="1156"/>
      <c r="X136" s="1153"/>
      <c r="Y136" s="1153"/>
      <c r="Z136" s="1153"/>
    </row>
    <row r="137" spans="1:26" x14ac:dyDescent="0.2">
      <c r="A137" s="1141" t="str">
        <f t="shared" si="5"/>
        <v>โครงการส่งน้ำและบำรุงรักษามูลกลาง_บุรีรัมย์</v>
      </c>
      <c r="B137" s="1141" t="str">
        <f t="shared" si="6"/>
        <v>8_บุรีรัมย์</v>
      </c>
      <c r="C137" s="1157" t="s">
        <v>2358</v>
      </c>
      <c r="D137" s="1158">
        <v>8</v>
      </c>
      <c r="E137" s="1157" t="s">
        <v>1190</v>
      </c>
      <c r="F137" s="1157" t="s">
        <v>99</v>
      </c>
      <c r="G137" s="1153">
        <v>39671.517375185715</v>
      </c>
      <c r="H137" s="1156"/>
      <c r="I137" s="1156"/>
      <c r="J137" s="1156"/>
      <c r="K137" s="1156"/>
      <c r="L137" s="1156"/>
      <c r="M137" s="1156"/>
      <c r="N137" s="1156"/>
      <c r="O137" s="1156"/>
      <c r="P137" s="1156"/>
      <c r="Q137" s="1156"/>
      <c r="R137" s="1156"/>
      <c r="S137" s="1156"/>
      <c r="T137" s="1156"/>
      <c r="U137" s="1156"/>
      <c r="V137" s="1156"/>
      <c r="W137" s="1156"/>
      <c r="X137" s="1153"/>
      <c r="Y137" s="1153"/>
      <c r="Z137" s="1153"/>
    </row>
    <row r="138" spans="1:26" x14ac:dyDescent="0.2">
      <c r="A138" s="1141" t="str">
        <f t="shared" si="5"/>
        <v>โครงการส่งน้ำและบำรุงรักษามูลกลาง_สุรินทร์</v>
      </c>
      <c r="B138" s="1141" t="str">
        <f t="shared" si="6"/>
        <v>8_สุรินทร์</v>
      </c>
      <c r="C138" s="1157" t="s">
        <v>2358</v>
      </c>
      <c r="D138" s="1158">
        <v>8</v>
      </c>
      <c r="E138" s="1157" t="s">
        <v>1190</v>
      </c>
      <c r="F138" s="1157" t="s">
        <v>1903</v>
      </c>
      <c r="G138" s="1153">
        <v>33607.21786631539</v>
      </c>
      <c r="H138" s="1156"/>
      <c r="I138" s="1156"/>
      <c r="J138" s="1156"/>
      <c r="K138" s="1156"/>
      <c r="L138" s="1156"/>
      <c r="M138" s="1156"/>
      <c r="N138" s="1156"/>
      <c r="O138" s="1156"/>
      <c r="P138" s="1156"/>
      <c r="Q138" s="1156"/>
      <c r="R138" s="1156"/>
      <c r="S138" s="1156"/>
      <c r="T138" s="1156"/>
      <c r="U138" s="1156"/>
      <c r="V138" s="1156"/>
      <c r="W138" s="1156"/>
      <c r="X138" s="1153"/>
      <c r="Y138" s="1153"/>
      <c r="Z138" s="1153"/>
    </row>
    <row r="139" spans="1:26" x14ac:dyDescent="0.2">
      <c r="A139" s="1141" t="str">
        <f t="shared" si="5"/>
        <v>โครงการส่งน้ำและบำรุงรักษาหัวนา_ศรีสะเกษ</v>
      </c>
      <c r="B139" s="1141" t="str">
        <f t="shared" si="6"/>
        <v>8_ศรีสะเกษ</v>
      </c>
      <c r="C139" s="1157" t="s">
        <v>2360</v>
      </c>
      <c r="D139" s="1158">
        <v>8</v>
      </c>
      <c r="E139" s="1157" t="s">
        <v>1190</v>
      </c>
      <c r="F139" s="1157" t="s">
        <v>1870</v>
      </c>
      <c r="G139" s="1153">
        <v>25102</v>
      </c>
      <c r="H139" s="1156"/>
      <c r="I139" s="1156"/>
      <c r="J139" s="1156"/>
      <c r="K139" s="1156"/>
      <c r="L139" s="1156"/>
      <c r="M139" s="1156"/>
      <c r="N139" s="1156"/>
      <c r="O139" s="1156"/>
      <c r="P139" s="1156"/>
      <c r="Q139" s="1156"/>
      <c r="R139" s="1156"/>
      <c r="S139" s="1156"/>
      <c r="T139" s="1156"/>
      <c r="U139" s="1156"/>
      <c r="V139" s="1156"/>
      <c r="W139" s="1156"/>
      <c r="X139" s="1153"/>
      <c r="Y139" s="1153"/>
      <c r="Z139" s="1153"/>
    </row>
    <row r="140" spans="1:26" x14ac:dyDescent="0.2">
      <c r="A140" s="1141" t="str">
        <f t="shared" si="5"/>
        <v>รวม_</v>
      </c>
      <c r="B140" s="1141" t="str">
        <f t="shared" si="6"/>
        <v>_</v>
      </c>
      <c r="C140" s="1160" t="s">
        <v>14</v>
      </c>
      <c r="D140" s="1160"/>
      <c r="E140" s="1160"/>
      <c r="F140" s="1160"/>
      <c r="G140" s="1161">
        <f>SUM(G121:G139)</f>
        <v>1440171.7999999998</v>
      </c>
      <c r="H140" s="1161"/>
      <c r="I140" s="1161"/>
      <c r="J140" s="1161"/>
      <c r="K140" s="1161"/>
      <c r="L140" s="1161"/>
      <c r="M140" s="1161"/>
      <c r="N140" s="1161"/>
      <c r="O140" s="1161"/>
      <c r="P140" s="1161"/>
      <c r="Q140" s="1161"/>
      <c r="R140" s="1161"/>
      <c r="S140" s="1161"/>
      <c r="T140" s="1161"/>
      <c r="U140" s="1161"/>
      <c r="V140" s="1161"/>
      <c r="W140" s="1161"/>
      <c r="X140" s="1161"/>
      <c r="Y140" s="1161"/>
      <c r="Z140" s="1161"/>
    </row>
    <row r="141" spans="1:26" x14ac:dyDescent="0.2">
      <c r="A141" s="1141" t="str">
        <f t="shared" si="5"/>
        <v>สำนักงานชลประทานที่ 9_</v>
      </c>
      <c r="B141" s="1141" t="str">
        <f t="shared" si="6"/>
        <v>_</v>
      </c>
      <c r="C141" s="1163" t="s">
        <v>2755</v>
      </c>
      <c r="D141" s="1164"/>
      <c r="E141" s="1164"/>
      <c r="F141" s="1164"/>
      <c r="G141" s="1153"/>
      <c r="H141" s="1153"/>
      <c r="I141" s="1153"/>
      <c r="J141" s="1153"/>
      <c r="K141" s="1153"/>
      <c r="L141" s="1153"/>
      <c r="M141" s="1153"/>
      <c r="N141" s="1153"/>
      <c r="O141" s="1153"/>
      <c r="P141" s="1153"/>
      <c r="Q141" s="1153"/>
      <c r="R141" s="1153"/>
      <c r="S141" s="1153"/>
      <c r="T141" s="1153"/>
      <c r="U141" s="1153"/>
      <c r="V141" s="1153"/>
      <c r="W141" s="1153"/>
      <c r="X141" s="1153"/>
      <c r="Y141" s="1153"/>
      <c r="Z141" s="1153"/>
    </row>
    <row r="142" spans="1:26" x14ac:dyDescent="0.2">
      <c r="A142" s="1141" t="str">
        <f t="shared" si="5"/>
        <v>โครงการชลประทานชลบุรี_ฉะเชิงเทรา</v>
      </c>
      <c r="B142" s="1141" t="str">
        <f t="shared" si="6"/>
        <v>9_ฉะเชิงเทรา</v>
      </c>
      <c r="C142" s="1157" t="s">
        <v>135</v>
      </c>
      <c r="D142" s="1158">
        <v>9</v>
      </c>
      <c r="E142" s="1157" t="s">
        <v>122</v>
      </c>
      <c r="F142" s="1157" t="s">
        <v>132</v>
      </c>
      <c r="G142" s="1153">
        <v>2653.3253131379201</v>
      </c>
      <c r="H142" s="1156"/>
      <c r="I142" s="1156"/>
      <c r="J142" s="1156"/>
      <c r="K142" s="1156"/>
      <c r="L142" s="1156"/>
      <c r="M142" s="1156"/>
      <c r="N142" s="1156"/>
      <c r="O142" s="1156"/>
      <c r="P142" s="1156"/>
      <c r="Q142" s="1156"/>
      <c r="R142" s="1156"/>
      <c r="S142" s="1156"/>
      <c r="T142" s="1156"/>
      <c r="U142" s="1156"/>
      <c r="V142" s="1156"/>
      <c r="W142" s="1156"/>
      <c r="X142" s="1153"/>
      <c r="Y142" s="1153"/>
      <c r="Z142" s="1153"/>
    </row>
    <row r="143" spans="1:26" x14ac:dyDescent="0.2">
      <c r="A143" s="1141" t="str">
        <f t="shared" si="5"/>
        <v>โครงการชลประทานชลบุรี_ชลบุรี</v>
      </c>
      <c r="B143" s="1141" t="str">
        <f t="shared" si="6"/>
        <v>9_ชลบุรี</v>
      </c>
      <c r="C143" s="1157" t="s">
        <v>135</v>
      </c>
      <c r="D143" s="1158">
        <v>9</v>
      </c>
      <c r="E143" s="1157" t="s">
        <v>122</v>
      </c>
      <c r="F143" s="1157" t="s">
        <v>136</v>
      </c>
      <c r="G143" s="1153">
        <v>44612.674686862083</v>
      </c>
      <c r="H143" s="1156"/>
      <c r="I143" s="1156"/>
      <c r="J143" s="1156"/>
      <c r="K143" s="1156"/>
      <c r="L143" s="1156"/>
      <c r="M143" s="1156"/>
      <c r="N143" s="1156"/>
      <c r="O143" s="1156"/>
      <c r="P143" s="1156"/>
      <c r="Q143" s="1156"/>
      <c r="R143" s="1156"/>
      <c r="S143" s="1156"/>
      <c r="T143" s="1156"/>
      <c r="U143" s="1156"/>
      <c r="V143" s="1156"/>
      <c r="W143" s="1156"/>
      <c r="X143" s="1153"/>
      <c r="Y143" s="1153"/>
      <c r="Z143" s="1153"/>
    </row>
    <row r="144" spans="1:26" x14ac:dyDescent="0.2">
      <c r="A144" s="1141" t="str">
        <f t="shared" si="5"/>
        <v>โครงการชลประทานฉะเชิงเทรา_ฉะเชิงเทรา</v>
      </c>
      <c r="B144" s="1141" t="str">
        <f t="shared" si="6"/>
        <v>9_ฉะเชิงเทรา</v>
      </c>
      <c r="C144" s="1157" t="s">
        <v>1976</v>
      </c>
      <c r="D144" s="1158">
        <v>9</v>
      </c>
      <c r="E144" s="1157" t="s">
        <v>122</v>
      </c>
      <c r="F144" s="1157" t="s">
        <v>132</v>
      </c>
      <c r="G144" s="1153">
        <v>106495.48049946027</v>
      </c>
      <c r="H144" s="1156"/>
      <c r="I144" s="1156"/>
      <c r="J144" s="1156"/>
      <c r="K144" s="1156"/>
      <c r="L144" s="1156"/>
      <c r="M144" s="1156"/>
      <c r="N144" s="1156"/>
      <c r="O144" s="1156"/>
      <c r="P144" s="1156"/>
      <c r="Q144" s="1156"/>
      <c r="R144" s="1156"/>
      <c r="S144" s="1156"/>
      <c r="T144" s="1156"/>
      <c r="U144" s="1156"/>
      <c r="V144" s="1156"/>
      <c r="W144" s="1156"/>
      <c r="X144" s="1153"/>
      <c r="Y144" s="1153"/>
      <c r="Z144" s="1153"/>
    </row>
    <row r="145" spans="1:26" x14ac:dyDescent="0.2">
      <c r="A145" s="1141" t="str">
        <f t="shared" si="5"/>
        <v>โครงการชลประทานฉะเชิงเทรา_ชลบุรี</v>
      </c>
      <c r="B145" s="1141" t="str">
        <f t="shared" si="6"/>
        <v>9_ชลบุรี</v>
      </c>
      <c r="C145" s="1157" t="s">
        <v>1976</v>
      </c>
      <c r="D145" s="1158">
        <v>9</v>
      </c>
      <c r="E145" s="1157" t="s">
        <v>122</v>
      </c>
      <c r="F145" s="1157" t="s">
        <v>136</v>
      </c>
      <c r="G145" s="1153">
        <v>56393.519500539718</v>
      </c>
      <c r="H145" s="1156"/>
      <c r="I145" s="1156"/>
      <c r="J145" s="1156"/>
      <c r="K145" s="1156"/>
      <c r="L145" s="1156"/>
      <c r="M145" s="1156"/>
      <c r="N145" s="1156"/>
      <c r="O145" s="1156"/>
      <c r="P145" s="1156"/>
      <c r="Q145" s="1156"/>
      <c r="R145" s="1156"/>
      <c r="S145" s="1156"/>
      <c r="T145" s="1156"/>
      <c r="U145" s="1156"/>
      <c r="V145" s="1156"/>
      <c r="W145" s="1156"/>
      <c r="X145" s="1153"/>
      <c r="Y145" s="1153"/>
      <c r="Z145" s="1153"/>
    </row>
    <row r="146" spans="1:26" x14ac:dyDescent="0.2">
      <c r="A146" s="1141" t="str">
        <f t="shared" si="5"/>
        <v>โครงการชลประทานนครนายก_นครนายก</v>
      </c>
      <c r="B146" s="1141" t="str">
        <f t="shared" si="6"/>
        <v>9_นครนายก</v>
      </c>
      <c r="C146" s="1157" t="s">
        <v>2079</v>
      </c>
      <c r="D146" s="1158">
        <v>9</v>
      </c>
      <c r="E146" s="1157" t="s">
        <v>122</v>
      </c>
      <c r="F146" s="1157" t="s">
        <v>126</v>
      </c>
      <c r="G146" s="1153">
        <v>32868.197996794319</v>
      </c>
      <c r="H146" s="1156"/>
      <c r="I146" s="1156"/>
      <c r="J146" s="1156"/>
      <c r="K146" s="1156"/>
      <c r="L146" s="1156"/>
      <c r="M146" s="1156"/>
      <c r="N146" s="1156"/>
      <c r="O146" s="1156"/>
      <c r="P146" s="1156"/>
      <c r="Q146" s="1156"/>
      <c r="R146" s="1156"/>
      <c r="S146" s="1156"/>
      <c r="T146" s="1156"/>
      <c r="U146" s="1156"/>
      <c r="V146" s="1156"/>
      <c r="W146" s="1156"/>
      <c r="X146" s="1153"/>
      <c r="Y146" s="1153"/>
      <c r="Z146" s="1153"/>
    </row>
    <row r="147" spans="1:26" x14ac:dyDescent="0.2">
      <c r="A147" s="1141" t="str">
        <f t="shared" si="5"/>
        <v>โครงการชลประทานนครนายก_ปราจีนบุรี</v>
      </c>
      <c r="B147" s="1141" t="str">
        <f t="shared" si="6"/>
        <v>9_ปราจีนบุรี</v>
      </c>
      <c r="C147" s="1157" t="s">
        <v>2079</v>
      </c>
      <c r="D147" s="1158">
        <v>9</v>
      </c>
      <c r="E147" s="1157" t="s">
        <v>122</v>
      </c>
      <c r="F147" s="1157" t="s">
        <v>128</v>
      </c>
      <c r="G147" s="1153">
        <v>11123.802003205683</v>
      </c>
      <c r="H147" s="1156"/>
      <c r="I147" s="1156"/>
      <c r="J147" s="1156"/>
      <c r="K147" s="1156"/>
      <c r="L147" s="1156"/>
      <c r="M147" s="1156"/>
      <c r="N147" s="1156"/>
      <c r="O147" s="1156"/>
      <c r="P147" s="1156"/>
      <c r="Q147" s="1156"/>
      <c r="R147" s="1156"/>
      <c r="S147" s="1156"/>
      <c r="T147" s="1156"/>
      <c r="U147" s="1156"/>
      <c r="V147" s="1156"/>
      <c r="W147" s="1156"/>
      <c r="X147" s="1153"/>
      <c r="Y147" s="1153"/>
      <c r="Z147" s="1153"/>
    </row>
    <row r="148" spans="1:26" x14ac:dyDescent="0.2">
      <c r="A148" s="1141" t="str">
        <f t="shared" si="5"/>
        <v>โครงการชลประทานปราจีนบุรี_นครนายก</v>
      </c>
      <c r="B148" s="1141" t="str">
        <f t="shared" si="6"/>
        <v>9_นครนายก</v>
      </c>
      <c r="C148" s="1157" t="s">
        <v>2021</v>
      </c>
      <c r="D148" s="1158">
        <v>9</v>
      </c>
      <c r="E148" s="1157" t="s">
        <v>122</v>
      </c>
      <c r="F148" s="1157" t="s">
        <v>126</v>
      </c>
      <c r="G148" s="1153">
        <v>678.97925382896096</v>
      </c>
      <c r="H148" s="1156"/>
      <c r="I148" s="1156"/>
      <c r="J148" s="1156"/>
      <c r="K148" s="1156"/>
      <c r="L148" s="1156"/>
      <c r="M148" s="1156"/>
      <c r="N148" s="1156"/>
      <c r="O148" s="1156"/>
      <c r="P148" s="1156"/>
      <c r="Q148" s="1156"/>
      <c r="R148" s="1156"/>
      <c r="S148" s="1156"/>
      <c r="T148" s="1156"/>
      <c r="U148" s="1156"/>
      <c r="V148" s="1156"/>
      <c r="W148" s="1156"/>
      <c r="X148" s="1153"/>
      <c r="Y148" s="1153"/>
      <c r="Z148" s="1153"/>
    </row>
    <row r="149" spans="1:26" x14ac:dyDescent="0.2">
      <c r="A149" s="1141" t="str">
        <f t="shared" si="5"/>
        <v>โครงการชลประทานปราจีนบุรี_ปราจีนบุรี</v>
      </c>
      <c r="B149" s="1141" t="str">
        <f t="shared" si="6"/>
        <v>9_ปราจีนบุรี</v>
      </c>
      <c r="C149" s="1157" t="s">
        <v>2021</v>
      </c>
      <c r="D149" s="1158">
        <v>9</v>
      </c>
      <c r="E149" s="1157" t="s">
        <v>122</v>
      </c>
      <c r="F149" s="1157" t="s">
        <v>128</v>
      </c>
      <c r="G149" s="1153">
        <v>128605.02074617104</v>
      </c>
      <c r="H149" s="1156"/>
      <c r="I149" s="1156"/>
      <c r="J149" s="1156"/>
      <c r="K149" s="1156"/>
      <c r="L149" s="1156"/>
      <c r="M149" s="1156"/>
      <c r="N149" s="1156"/>
      <c r="O149" s="1156"/>
      <c r="P149" s="1156"/>
      <c r="Q149" s="1156"/>
      <c r="R149" s="1156"/>
      <c r="S149" s="1156"/>
      <c r="T149" s="1156"/>
      <c r="U149" s="1156"/>
      <c r="V149" s="1156"/>
      <c r="W149" s="1156"/>
      <c r="X149" s="1153"/>
      <c r="Y149" s="1153"/>
      <c r="Z149" s="1153"/>
    </row>
    <row r="150" spans="1:26" x14ac:dyDescent="0.2">
      <c r="A150" s="1141" t="str">
        <f t="shared" si="5"/>
        <v>โครงการชลประทานจันทบุรี_จันทบุรี</v>
      </c>
      <c r="B150" s="1141" t="str">
        <f t="shared" si="6"/>
        <v>9_จันทบุรี</v>
      </c>
      <c r="C150" s="1157" t="s">
        <v>1986</v>
      </c>
      <c r="D150" s="1158">
        <v>9</v>
      </c>
      <c r="E150" s="1157" t="s">
        <v>122</v>
      </c>
      <c r="F150" s="1157" t="s">
        <v>1990</v>
      </c>
      <c r="G150" s="1153">
        <v>166012</v>
      </c>
      <c r="H150" s="1156"/>
      <c r="I150" s="1156"/>
      <c r="J150" s="1156"/>
      <c r="K150" s="1156"/>
      <c r="L150" s="1156"/>
      <c r="M150" s="1156"/>
      <c r="N150" s="1156"/>
      <c r="O150" s="1156"/>
      <c r="P150" s="1156"/>
      <c r="Q150" s="1156"/>
      <c r="R150" s="1156"/>
      <c r="S150" s="1156"/>
      <c r="T150" s="1156"/>
      <c r="U150" s="1156"/>
      <c r="V150" s="1156"/>
      <c r="W150" s="1156"/>
      <c r="X150" s="1153"/>
      <c r="Y150" s="1153"/>
      <c r="Z150" s="1153"/>
    </row>
    <row r="151" spans="1:26" x14ac:dyDescent="0.2">
      <c r="A151" s="1141" t="str">
        <f t="shared" si="5"/>
        <v>โครงการชลประทานระยอง_ระยอง</v>
      </c>
      <c r="B151" s="1141" t="str">
        <f t="shared" si="6"/>
        <v>9_ระยอง</v>
      </c>
      <c r="C151" s="1157" t="s">
        <v>139</v>
      </c>
      <c r="D151" s="1158">
        <v>9</v>
      </c>
      <c r="E151" s="1157" t="s">
        <v>122</v>
      </c>
      <c r="F151" s="1157" t="s">
        <v>140</v>
      </c>
      <c r="G151" s="1153">
        <v>47167</v>
      </c>
      <c r="H151" s="1156"/>
      <c r="I151" s="1156"/>
      <c r="J151" s="1156"/>
      <c r="K151" s="1156"/>
      <c r="L151" s="1156"/>
      <c r="M151" s="1156"/>
      <c r="N151" s="1156"/>
      <c r="O151" s="1156"/>
      <c r="P151" s="1156"/>
      <c r="Q151" s="1156"/>
      <c r="R151" s="1156"/>
      <c r="S151" s="1156"/>
      <c r="T151" s="1156"/>
      <c r="U151" s="1156"/>
      <c r="V151" s="1156"/>
      <c r="W151" s="1156"/>
      <c r="X151" s="1153"/>
      <c r="Y151" s="1153"/>
      <c r="Z151" s="1153"/>
    </row>
    <row r="152" spans="1:26" x14ac:dyDescent="0.2">
      <c r="A152" s="1141" t="str">
        <f t="shared" si="5"/>
        <v>โครงการชลประทานตราด_ตราด</v>
      </c>
      <c r="B152" s="1141" t="str">
        <f t="shared" si="6"/>
        <v>9_ตราด</v>
      </c>
      <c r="C152" s="1157" t="s">
        <v>2036</v>
      </c>
      <c r="D152" s="1158">
        <v>9</v>
      </c>
      <c r="E152" s="1157" t="s">
        <v>122</v>
      </c>
      <c r="F152" s="1157" t="s">
        <v>2039</v>
      </c>
      <c r="G152" s="1153">
        <v>113764</v>
      </c>
      <c r="H152" s="1156"/>
      <c r="I152" s="1156"/>
      <c r="J152" s="1156"/>
      <c r="K152" s="1156"/>
      <c r="L152" s="1156"/>
      <c r="M152" s="1156"/>
      <c r="N152" s="1156"/>
      <c r="O152" s="1156"/>
      <c r="P152" s="1156"/>
      <c r="Q152" s="1156"/>
      <c r="R152" s="1156"/>
      <c r="S152" s="1156"/>
      <c r="T152" s="1156"/>
      <c r="U152" s="1156"/>
      <c r="V152" s="1156"/>
      <c r="W152" s="1156"/>
      <c r="X152" s="1153"/>
      <c r="Y152" s="1153"/>
      <c r="Z152" s="1153"/>
    </row>
    <row r="153" spans="1:26" x14ac:dyDescent="0.2">
      <c r="A153" s="1141" t="str">
        <f t="shared" si="5"/>
        <v>โครงการชลประทานสระแก้ว_สระแก้ว</v>
      </c>
      <c r="B153" s="1141" t="str">
        <f t="shared" si="6"/>
        <v>9_สระแก้ว</v>
      </c>
      <c r="C153" s="1157" t="s">
        <v>2054</v>
      </c>
      <c r="D153" s="1158">
        <v>9</v>
      </c>
      <c r="E153" s="1157" t="s">
        <v>122</v>
      </c>
      <c r="F153" s="1157" t="s">
        <v>519</v>
      </c>
      <c r="G153" s="1153">
        <v>84607</v>
      </c>
      <c r="H153" s="1156"/>
      <c r="I153" s="1156"/>
      <c r="J153" s="1156"/>
      <c r="K153" s="1156"/>
      <c r="L153" s="1156"/>
      <c r="M153" s="1156"/>
      <c r="N153" s="1156"/>
      <c r="O153" s="1156"/>
      <c r="P153" s="1156"/>
      <c r="Q153" s="1156"/>
      <c r="R153" s="1156"/>
      <c r="S153" s="1156"/>
      <c r="T153" s="1156"/>
      <c r="U153" s="1156"/>
      <c r="V153" s="1156"/>
      <c r="W153" s="1156"/>
      <c r="X153" s="1153"/>
      <c r="Y153" s="1153"/>
      <c r="Z153" s="1153"/>
    </row>
    <row r="154" spans="1:26" x14ac:dyDescent="0.2">
      <c r="A154" s="1141" t="str">
        <f t="shared" si="5"/>
        <v>โครงการส่งน้ำและบำรุงรักษานครนายก_นครนายก</v>
      </c>
      <c r="B154" s="1141" t="str">
        <f t="shared" si="6"/>
        <v>9_นครนายก</v>
      </c>
      <c r="C154" s="1157" t="s">
        <v>127</v>
      </c>
      <c r="D154" s="1158">
        <v>9</v>
      </c>
      <c r="E154" s="1157" t="s">
        <v>122</v>
      </c>
      <c r="F154" s="1157" t="s">
        <v>126</v>
      </c>
      <c r="G154" s="1153">
        <v>332890.65855705389</v>
      </c>
      <c r="H154" s="1156"/>
      <c r="I154" s="1156"/>
      <c r="J154" s="1156"/>
      <c r="K154" s="1156"/>
      <c r="L154" s="1156"/>
      <c r="M154" s="1156"/>
      <c r="N154" s="1156"/>
      <c r="O154" s="1156"/>
      <c r="P154" s="1156"/>
      <c r="Q154" s="1156"/>
      <c r="R154" s="1156"/>
      <c r="S154" s="1156"/>
      <c r="T154" s="1156"/>
      <c r="U154" s="1156"/>
      <c r="V154" s="1156"/>
      <c r="W154" s="1156"/>
      <c r="X154" s="1153"/>
      <c r="Y154" s="1153"/>
      <c r="Z154" s="1153"/>
    </row>
    <row r="155" spans="1:26" x14ac:dyDescent="0.2">
      <c r="A155" s="1141" t="str">
        <f t="shared" si="5"/>
        <v>โครงการส่งน้ำและบำรุงรักษานครนายก_ปราจีนบุรี</v>
      </c>
      <c r="B155" s="1141" t="str">
        <f t="shared" si="6"/>
        <v>9_ปราจีนบุรี</v>
      </c>
      <c r="C155" s="1157" t="s">
        <v>127</v>
      </c>
      <c r="D155" s="1158">
        <v>9</v>
      </c>
      <c r="E155" s="1157" t="s">
        <v>122</v>
      </c>
      <c r="F155" s="1157" t="s">
        <v>128</v>
      </c>
      <c r="G155" s="1153">
        <v>7672.3414429460781</v>
      </c>
      <c r="H155" s="1156"/>
      <c r="I155" s="1156"/>
      <c r="J155" s="1156"/>
      <c r="K155" s="1156"/>
      <c r="L155" s="1156"/>
      <c r="M155" s="1156"/>
      <c r="N155" s="1156"/>
      <c r="O155" s="1156"/>
      <c r="P155" s="1156"/>
      <c r="Q155" s="1156"/>
      <c r="R155" s="1156"/>
      <c r="S155" s="1156"/>
      <c r="T155" s="1156"/>
      <c r="U155" s="1156"/>
      <c r="V155" s="1156"/>
      <c r="W155" s="1156"/>
      <c r="X155" s="1153"/>
      <c r="Y155" s="1153"/>
      <c r="Z155" s="1153"/>
    </row>
    <row r="156" spans="1:26" x14ac:dyDescent="0.2">
      <c r="A156" s="1141" t="str">
        <f t="shared" si="5"/>
        <v>โครงการส่งน้ำและบำรุงรักษาบางพลวง_ฉะเชิงเทรา</v>
      </c>
      <c r="B156" s="1141" t="str">
        <f t="shared" si="6"/>
        <v>9_ฉะเชิงเทรา</v>
      </c>
      <c r="C156" s="1157" t="s">
        <v>2362</v>
      </c>
      <c r="D156" s="1158">
        <v>9</v>
      </c>
      <c r="E156" s="1157" t="s">
        <v>122</v>
      </c>
      <c r="F156" s="1157" t="s">
        <v>132</v>
      </c>
      <c r="G156" s="1153">
        <v>161546.93039189951</v>
      </c>
      <c r="H156" s="1156"/>
      <c r="I156" s="1156"/>
      <c r="J156" s="1156"/>
      <c r="K156" s="1156"/>
      <c r="L156" s="1156"/>
      <c r="M156" s="1156"/>
      <c r="N156" s="1156"/>
      <c r="O156" s="1156"/>
      <c r="P156" s="1156"/>
      <c r="Q156" s="1156"/>
      <c r="R156" s="1156"/>
      <c r="S156" s="1156"/>
      <c r="T156" s="1156"/>
      <c r="U156" s="1156"/>
      <c r="V156" s="1156"/>
      <c r="W156" s="1156"/>
      <c r="X156" s="1153"/>
      <c r="Y156" s="1153"/>
      <c r="Z156" s="1153"/>
    </row>
    <row r="157" spans="1:26" x14ac:dyDescent="0.2">
      <c r="A157" s="1141" t="str">
        <f t="shared" si="5"/>
        <v>โครงการส่งน้ำและบำรุงรักษาบางพลวง_ปราจีนบุรี</v>
      </c>
      <c r="B157" s="1141" t="str">
        <f t="shared" si="6"/>
        <v>9_ปราจีนบุรี</v>
      </c>
      <c r="C157" s="1157" t="s">
        <v>2362</v>
      </c>
      <c r="D157" s="1158">
        <v>9</v>
      </c>
      <c r="E157" s="1157" t="s">
        <v>122</v>
      </c>
      <c r="F157" s="1157" t="s">
        <v>128</v>
      </c>
      <c r="G157" s="1153">
        <v>277828.06960810052</v>
      </c>
      <c r="H157" s="1156"/>
      <c r="I157" s="1156"/>
      <c r="J157" s="1156"/>
      <c r="K157" s="1156"/>
      <c r="L157" s="1156"/>
      <c r="M157" s="1156"/>
      <c r="N157" s="1156"/>
      <c r="O157" s="1156"/>
      <c r="P157" s="1156"/>
      <c r="Q157" s="1156"/>
      <c r="R157" s="1156"/>
      <c r="S157" s="1156"/>
      <c r="T157" s="1156"/>
      <c r="U157" s="1156"/>
      <c r="V157" s="1156"/>
      <c r="W157" s="1156"/>
      <c r="X157" s="1153"/>
      <c r="Y157" s="1153"/>
      <c r="Z157" s="1153"/>
    </row>
    <row r="158" spans="1:26" x14ac:dyDescent="0.2">
      <c r="A158" s="1141" t="str">
        <f t="shared" si="5"/>
        <v>โครงการส่งน้ำและบำรุงรักษาบางปะกง_ฉะเชิงเทรา</v>
      </c>
      <c r="B158" s="1141" t="str">
        <f t="shared" si="6"/>
        <v>9_ฉะเชิงเทรา</v>
      </c>
      <c r="C158" s="1157" t="s">
        <v>2361</v>
      </c>
      <c r="D158" s="1158">
        <v>9</v>
      </c>
      <c r="E158" s="1157" t="s">
        <v>122</v>
      </c>
      <c r="F158" s="1157" t="s">
        <v>132</v>
      </c>
      <c r="G158" s="1153">
        <v>87023.346220761814</v>
      </c>
      <c r="H158" s="1156"/>
      <c r="I158" s="1156"/>
      <c r="J158" s="1156"/>
      <c r="K158" s="1156"/>
      <c r="L158" s="1156"/>
      <c r="M158" s="1156"/>
      <c r="N158" s="1156"/>
      <c r="O158" s="1156"/>
      <c r="P158" s="1156"/>
      <c r="Q158" s="1156"/>
      <c r="R158" s="1156"/>
      <c r="S158" s="1156"/>
      <c r="T158" s="1156"/>
      <c r="U158" s="1156"/>
      <c r="V158" s="1156"/>
      <c r="W158" s="1156"/>
      <c r="X158" s="1153"/>
      <c r="Y158" s="1153"/>
      <c r="Z158" s="1153"/>
    </row>
    <row r="159" spans="1:26" x14ac:dyDescent="0.2">
      <c r="A159" s="1141" t="str">
        <f t="shared" si="5"/>
        <v>โครงการส่งน้ำและบำรุงรักษาบางปะกง_ชลบุรี</v>
      </c>
      <c r="B159" s="1141" t="str">
        <f t="shared" si="6"/>
        <v>9_ชลบุรี</v>
      </c>
      <c r="C159" s="1157" t="s">
        <v>2361</v>
      </c>
      <c r="D159" s="1158">
        <v>9</v>
      </c>
      <c r="E159" s="1157" t="s">
        <v>122</v>
      </c>
      <c r="F159" s="1157" t="s">
        <v>136</v>
      </c>
      <c r="G159" s="1153">
        <v>11414.653779238191</v>
      </c>
      <c r="H159" s="1156"/>
      <c r="I159" s="1156"/>
      <c r="J159" s="1156"/>
      <c r="K159" s="1156"/>
      <c r="L159" s="1156"/>
      <c r="M159" s="1156"/>
      <c r="N159" s="1156"/>
      <c r="O159" s="1156"/>
      <c r="P159" s="1156"/>
      <c r="Q159" s="1156"/>
      <c r="R159" s="1156"/>
      <c r="S159" s="1156"/>
      <c r="T159" s="1156"/>
      <c r="U159" s="1156"/>
      <c r="V159" s="1156"/>
      <c r="W159" s="1156"/>
      <c r="X159" s="1153"/>
      <c r="Y159" s="1153"/>
      <c r="Z159" s="1153"/>
    </row>
    <row r="160" spans="1:26" x14ac:dyDescent="0.2">
      <c r="A160" s="1141" t="str">
        <f t="shared" si="5"/>
        <v>โครงการส่งน้ำและบำรุงรักษาคลองสียัด_ฉะเชิงเทรา</v>
      </c>
      <c r="B160" s="1141" t="str">
        <f t="shared" si="6"/>
        <v>9_ฉะเชิงเทรา</v>
      </c>
      <c r="C160" s="1157" t="s">
        <v>131</v>
      </c>
      <c r="D160" s="1158">
        <v>9</v>
      </c>
      <c r="E160" s="1157" t="s">
        <v>122</v>
      </c>
      <c r="F160" s="1157" t="s">
        <v>132</v>
      </c>
      <c r="G160" s="1153">
        <v>56195</v>
      </c>
      <c r="H160" s="1156"/>
      <c r="I160" s="1156"/>
      <c r="J160" s="1156"/>
      <c r="K160" s="1156"/>
      <c r="L160" s="1156"/>
      <c r="M160" s="1156"/>
      <c r="N160" s="1156"/>
      <c r="O160" s="1156"/>
      <c r="P160" s="1156"/>
      <c r="Q160" s="1156"/>
      <c r="R160" s="1156"/>
      <c r="S160" s="1156"/>
      <c r="T160" s="1156"/>
      <c r="U160" s="1156"/>
      <c r="V160" s="1156"/>
      <c r="W160" s="1156"/>
      <c r="X160" s="1153"/>
      <c r="Y160" s="1153"/>
      <c r="Z160" s="1153"/>
    </row>
    <row r="161" spans="1:26" x14ac:dyDescent="0.2">
      <c r="A161" s="1141" t="str">
        <f t="shared" si="5"/>
        <v>โครงการส่งน้ำและบำรุงรักษาขุนด่านปราการชล_นครนายก</v>
      </c>
      <c r="B161" s="1141" t="str">
        <f t="shared" si="6"/>
        <v>9_นครนายก</v>
      </c>
      <c r="C161" s="1157" t="s">
        <v>125</v>
      </c>
      <c r="D161" s="1158">
        <v>9</v>
      </c>
      <c r="E161" s="1157" t="s">
        <v>122</v>
      </c>
      <c r="F161" s="1157" t="s">
        <v>126</v>
      </c>
      <c r="G161" s="1153">
        <v>18280</v>
      </c>
      <c r="H161" s="1156"/>
      <c r="I161" s="1156"/>
      <c r="J161" s="1156"/>
      <c r="K161" s="1156"/>
      <c r="L161" s="1156"/>
      <c r="M161" s="1156"/>
      <c r="N161" s="1156"/>
      <c r="O161" s="1156"/>
      <c r="P161" s="1156"/>
      <c r="Q161" s="1156"/>
      <c r="R161" s="1156"/>
      <c r="S161" s="1156"/>
      <c r="T161" s="1156"/>
      <c r="U161" s="1156"/>
      <c r="V161" s="1156"/>
      <c r="W161" s="1156"/>
      <c r="X161" s="1153"/>
      <c r="Y161" s="1153"/>
      <c r="Z161" s="1153"/>
    </row>
    <row r="162" spans="1:26" x14ac:dyDescent="0.2">
      <c r="A162" s="1141" t="str">
        <f t="shared" si="5"/>
        <v>โครงการส่งน้ำและบำรุงรักษาคลองหลวงรัชชโลทร_ชลบุรี</v>
      </c>
      <c r="B162" s="1141" t="str">
        <f t="shared" si="6"/>
        <v>9_ชลบุรี</v>
      </c>
      <c r="C162" s="1173" t="s">
        <v>2018</v>
      </c>
      <c r="D162" s="1158">
        <v>9</v>
      </c>
      <c r="E162" s="1157" t="s">
        <v>122</v>
      </c>
      <c r="F162" s="1157" t="s">
        <v>136</v>
      </c>
      <c r="G162" s="1153">
        <v>55000</v>
      </c>
      <c r="H162" s="1156"/>
      <c r="I162" s="1156"/>
      <c r="J162" s="1156"/>
      <c r="K162" s="1156"/>
      <c r="L162" s="1156"/>
      <c r="M162" s="1156"/>
      <c r="N162" s="1156"/>
      <c r="O162" s="1156"/>
      <c r="P162" s="1156"/>
      <c r="Q162" s="1156"/>
      <c r="R162" s="1156"/>
      <c r="S162" s="1156"/>
      <c r="T162" s="1156"/>
      <c r="U162" s="1156"/>
      <c r="V162" s="1156"/>
      <c r="W162" s="1156"/>
      <c r="X162" s="1153"/>
      <c r="Y162" s="1153"/>
      <c r="Z162" s="1153"/>
    </row>
    <row r="163" spans="1:26" x14ac:dyDescent="0.2">
      <c r="A163" s="1141" t="str">
        <f t="shared" si="5"/>
        <v>โครงการส่งน้ำและบำรุงรักษานฤบดินทร์_ปราจีนบุรี</v>
      </c>
      <c r="B163" s="1141" t="str">
        <f t="shared" si="6"/>
        <v>9_ปราจีนบุรี</v>
      </c>
      <c r="C163" s="1174" t="s">
        <v>146</v>
      </c>
      <c r="D163" s="1158">
        <v>9</v>
      </c>
      <c r="E163" s="1157" t="s">
        <v>122</v>
      </c>
      <c r="F163" s="1157" t="s">
        <v>128</v>
      </c>
      <c r="G163" s="1153">
        <v>111300</v>
      </c>
      <c r="H163" s="1156"/>
      <c r="I163" s="1156"/>
      <c r="J163" s="1156"/>
      <c r="K163" s="1156"/>
      <c r="L163" s="1156"/>
      <c r="M163" s="1156"/>
      <c r="N163" s="1156"/>
      <c r="O163" s="1156"/>
      <c r="P163" s="1156"/>
      <c r="Q163" s="1156"/>
      <c r="R163" s="1156"/>
      <c r="S163" s="1156"/>
      <c r="T163" s="1156"/>
      <c r="U163" s="1156"/>
      <c r="V163" s="1156"/>
      <c r="W163" s="1156"/>
      <c r="X163" s="1153"/>
      <c r="Y163" s="1153"/>
      <c r="Z163" s="1153"/>
    </row>
    <row r="164" spans="1:26" x14ac:dyDescent="0.2">
      <c r="A164" s="1141" t="str">
        <f t="shared" si="5"/>
        <v>โครงการส่งน้ำและบำรุงรักษาประแสร์_ระยอง</v>
      </c>
      <c r="B164" s="1141" t="str">
        <f t="shared" si="6"/>
        <v>9_ระยอง</v>
      </c>
      <c r="C164" s="1157" t="s">
        <v>143</v>
      </c>
      <c r="D164" s="1158">
        <v>9</v>
      </c>
      <c r="E164" s="1157" t="s">
        <v>122</v>
      </c>
      <c r="F164" s="1157" t="s">
        <v>140</v>
      </c>
      <c r="G164" s="1153">
        <v>146375</v>
      </c>
      <c r="H164" s="1156"/>
      <c r="I164" s="1156"/>
      <c r="J164" s="1156"/>
      <c r="K164" s="1156"/>
      <c r="L164" s="1156"/>
      <c r="M164" s="1156"/>
      <c r="N164" s="1156"/>
      <c r="O164" s="1156"/>
      <c r="P164" s="1156"/>
      <c r="Q164" s="1156"/>
      <c r="R164" s="1156"/>
      <c r="S164" s="1156"/>
      <c r="T164" s="1156"/>
      <c r="U164" s="1156"/>
      <c r="V164" s="1156"/>
      <c r="W164" s="1156"/>
      <c r="X164" s="1153"/>
      <c r="Y164" s="1153"/>
      <c r="Z164" s="1153"/>
    </row>
    <row r="165" spans="1:26" x14ac:dyDescent="0.2">
      <c r="A165" s="1141" t="str">
        <f t="shared" si="5"/>
        <v>รวม_</v>
      </c>
      <c r="B165" s="1141" t="str">
        <f t="shared" si="6"/>
        <v>_</v>
      </c>
      <c r="C165" s="1160" t="s">
        <v>14</v>
      </c>
      <c r="D165" s="1160"/>
      <c r="E165" s="1160"/>
      <c r="F165" s="1160"/>
      <c r="G165" s="1161">
        <f>SUM(G142:G164)</f>
        <v>2060507</v>
      </c>
      <c r="H165" s="1161"/>
      <c r="I165" s="1161"/>
      <c r="J165" s="1161"/>
      <c r="K165" s="1161"/>
      <c r="L165" s="1161"/>
      <c r="M165" s="1161"/>
      <c r="N165" s="1161"/>
      <c r="O165" s="1161"/>
      <c r="P165" s="1161"/>
      <c r="Q165" s="1161"/>
      <c r="R165" s="1161"/>
      <c r="S165" s="1161"/>
      <c r="T165" s="1161"/>
      <c r="U165" s="1161"/>
      <c r="V165" s="1161"/>
      <c r="W165" s="1161"/>
      <c r="X165" s="1161"/>
      <c r="Y165" s="1161"/>
      <c r="Z165" s="1161"/>
    </row>
    <row r="166" spans="1:26" x14ac:dyDescent="0.2">
      <c r="A166" s="1141" t="str">
        <f t="shared" si="5"/>
        <v>สำนักงานชลประทานที่ 10_</v>
      </c>
      <c r="B166" s="1141" t="str">
        <f t="shared" si="6"/>
        <v>_</v>
      </c>
      <c r="C166" s="1163" t="s">
        <v>333</v>
      </c>
      <c r="D166" s="1164"/>
      <c r="E166" s="1164"/>
      <c r="F166" s="1164"/>
      <c r="G166" s="1153"/>
      <c r="H166" s="1153"/>
      <c r="I166" s="1153"/>
      <c r="J166" s="1153"/>
      <c r="K166" s="1153"/>
      <c r="L166" s="1153"/>
      <c r="M166" s="1153"/>
      <c r="N166" s="1153"/>
      <c r="O166" s="1153"/>
      <c r="P166" s="1153"/>
      <c r="Q166" s="1153"/>
      <c r="R166" s="1153"/>
      <c r="S166" s="1153"/>
      <c r="T166" s="1153"/>
      <c r="U166" s="1153"/>
      <c r="V166" s="1153"/>
      <c r="W166" s="1153"/>
      <c r="X166" s="1153"/>
      <c r="Y166" s="1153"/>
      <c r="Z166" s="1153"/>
    </row>
    <row r="167" spans="1:26" x14ac:dyDescent="0.2">
      <c r="A167" s="1141" t="str">
        <f t="shared" si="5"/>
        <v>โครงการชลประทานลพบุรี_ลพบุรี</v>
      </c>
      <c r="B167" s="1141" t="str">
        <f t="shared" si="6"/>
        <v>10_ลพบุรี</v>
      </c>
      <c r="C167" s="1157" t="s">
        <v>334</v>
      </c>
      <c r="D167" s="1158">
        <v>10</v>
      </c>
      <c r="E167" s="1157" t="s">
        <v>101</v>
      </c>
      <c r="F167" s="1157" t="s">
        <v>104</v>
      </c>
      <c r="G167" s="1153">
        <v>209376</v>
      </c>
      <c r="H167" s="1156"/>
      <c r="I167" s="1156"/>
      <c r="J167" s="1156"/>
      <c r="K167" s="1156"/>
      <c r="L167" s="1156"/>
      <c r="M167" s="1156"/>
      <c r="N167" s="1156"/>
      <c r="O167" s="1156"/>
      <c r="P167" s="1156"/>
      <c r="Q167" s="1156"/>
      <c r="R167" s="1156"/>
      <c r="S167" s="1156"/>
      <c r="T167" s="1156"/>
      <c r="U167" s="1156"/>
      <c r="V167" s="1156"/>
      <c r="W167" s="1156"/>
      <c r="X167" s="1153"/>
      <c r="Y167" s="1153"/>
      <c r="Z167" s="1153"/>
    </row>
    <row r="168" spans="1:26" x14ac:dyDescent="0.2">
      <c r="A168" s="1141" t="str">
        <f t="shared" si="5"/>
        <v>โครงการชลประทานสระบุรี_สระบุรี</v>
      </c>
      <c r="B168" s="1141" t="str">
        <f t="shared" si="6"/>
        <v>10_สระบุรี</v>
      </c>
      <c r="C168" s="1157" t="s">
        <v>2125</v>
      </c>
      <c r="D168" s="1158">
        <v>10</v>
      </c>
      <c r="E168" s="1157" t="s">
        <v>101</v>
      </c>
      <c r="F168" s="1157" t="s">
        <v>341</v>
      </c>
      <c r="G168" s="1153">
        <v>35397</v>
      </c>
      <c r="H168" s="1156"/>
      <c r="I168" s="1156"/>
      <c r="J168" s="1156"/>
      <c r="K168" s="1156"/>
      <c r="L168" s="1156"/>
      <c r="M168" s="1156"/>
      <c r="N168" s="1156"/>
      <c r="O168" s="1156"/>
      <c r="P168" s="1156"/>
      <c r="Q168" s="1156"/>
      <c r="R168" s="1156"/>
      <c r="S168" s="1156"/>
      <c r="T168" s="1156"/>
      <c r="U168" s="1156"/>
      <c r="V168" s="1156"/>
      <c r="W168" s="1156"/>
      <c r="X168" s="1153"/>
      <c r="Y168" s="1153"/>
      <c r="Z168" s="1153"/>
    </row>
    <row r="169" spans="1:26" x14ac:dyDescent="0.2">
      <c r="A169" s="1141" t="str">
        <f t="shared" si="5"/>
        <v>โครงการชลประทานเพชรบูรณ์_เพชรบูรณ์</v>
      </c>
      <c r="B169" s="1141" t="str">
        <f t="shared" si="6"/>
        <v>10_เพชรบูรณ์</v>
      </c>
      <c r="C169" s="1157" t="s">
        <v>2089</v>
      </c>
      <c r="D169" s="1158">
        <v>10</v>
      </c>
      <c r="E169" s="1157" t="s">
        <v>317</v>
      </c>
      <c r="F169" s="1157" t="s">
        <v>2093</v>
      </c>
      <c r="G169" s="1153">
        <v>148474</v>
      </c>
      <c r="H169" s="1156"/>
      <c r="I169" s="1156"/>
      <c r="J169" s="1156"/>
      <c r="K169" s="1156"/>
      <c r="L169" s="1156"/>
      <c r="M169" s="1156"/>
      <c r="N169" s="1156"/>
      <c r="O169" s="1156"/>
      <c r="P169" s="1156"/>
      <c r="Q169" s="1156"/>
      <c r="R169" s="1156"/>
      <c r="S169" s="1156"/>
      <c r="T169" s="1156"/>
      <c r="U169" s="1156"/>
      <c r="V169" s="1156"/>
      <c r="W169" s="1156"/>
      <c r="X169" s="1153"/>
      <c r="Y169" s="1153"/>
      <c r="Z169" s="1153"/>
    </row>
    <row r="170" spans="1:26" x14ac:dyDescent="0.2">
      <c r="A170" s="1141" t="str">
        <f t="shared" si="5"/>
        <v>โครงการชลประทานพระนครศรีอยุธยา_พระนครศรีอยุธยา</v>
      </c>
      <c r="B170" s="1141" t="str">
        <f t="shared" si="6"/>
        <v>10_พระนครศรีอยุธยา</v>
      </c>
      <c r="C170" s="1157" t="s">
        <v>2756</v>
      </c>
      <c r="D170" s="1158">
        <v>10</v>
      </c>
      <c r="E170" s="1157" t="s">
        <v>101</v>
      </c>
      <c r="F170" s="1157" t="s">
        <v>340</v>
      </c>
      <c r="G170" s="1153">
        <v>36000</v>
      </c>
      <c r="H170" s="1156"/>
      <c r="I170" s="1156"/>
      <c r="J170" s="1156"/>
      <c r="K170" s="1156"/>
      <c r="L170" s="1156"/>
      <c r="M170" s="1156"/>
      <c r="N170" s="1156"/>
      <c r="O170" s="1156"/>
      <c r="P170" s="1156"/>
      <c r="Q170" s="1156"/>
      <c r="R170" s="1156"/>
      <c r="S170" s="1156"/>
      <c r="T170" s="1156"/>
      <c r="U170" s="1156"/>
      <c r="V170" s="1156"/>
      <c r="W170" s="1156"/>
      <c r="X170" s="1153"/>
      <c r="Y170" s="1153"/>
      <c r="Z170" s="1153"/>
    </row>
    <row r="171" spans="1:26" x14ac:dyDescent="0.2">
      <c r="A171" s="1141" t="str">
        <f t="shared" si="5"/>
        <v>โครงการส่งน้ำและบำรุงรักษาช่องแค_ลพบุรี</v>
      </c>
      <c r="B171" s="1141" t="str">
        <f t="shared" si="6"/>
        <v>10_ลพบุรี</v>
      </c>
      <c r="C171" s="1157" t="s">
        <v>335</v>
      </c>
      <c r="D171" s="1158">
        <v>10</v>
      </c>
      <c r="E171" s="1157" t="s">
        <v>101</v>
      </c>
      <c r="F171" s="1157" t="s">
        <v>104</v>
      </c>
      <c r="G171" s="1153">
        <v>174410.00753354465</v>
      </c>
      <c r="H171" s="1156"/>
      <c r="I171" s="1156"/>
      <c r="J171" s="1156"/>
      <c r="K171" s="1156"/>
      <c r="L171" s="1156"/>
      <c r="M171" s="1156"/>
      <c r="N171" s="1156"/>
      <c r="O171" s="1156"/>
      <c r="P171" s="1156"/>
      <c r="Q171" s="1156"/>
      <c r="R171" s="1156"/>
      <c r="S171" s="1156"/>
      <c r="T171" s="1156"/>
      <c r="U171" s="1156"/>
      <c r="V171" s="1156"/>
      <c r="W171" s="1156"/>
      <c r="X171" s="1153"/>
      <c r="Y171" s="1153"/>
      <c r="Z171" s="1153"/>
    </row>
    <row r="172" spans="1:26" x14ac:dyDescent="0.2">
      <c r="A172" s="1141" t="str">
        <f t="shared" si="5"/>
        <v>โครงการส่งน้ำและบำรุงรักษาช่องแค_สิงห์บุรี</v>
      </c>
      <c r="B172" s="1141" t="str">
        <f t="shared" si="6"/>
        <v>10_สิงห์บุรี</v>
      </c>
      <c r="C172" s="1157" t="s">
        <v>335</v>
      </c>
      <c r="D172" s="1158">
        <v>10</v>
      </c>
      <c r="E172" s="1157" t="s">
        <v>101</v>
      </c>
      <c r="F172" s="1157" t="s">
        <v>336</v>
      </c>
      <c r="G172" s="1153">
        <v>30592.095300538</v>
      </c>
      <c r="H172" s="1156"/>
      <c r="I172" s="1156"/>
      <c r="J172" s="1156"/>
      <c r="K172" s="1156"/>
      <c r="L172" s="1156"/>
      <c r="M172" s="1156"/>
      <c r="N172" s="1156"/>
      <c r="O172" s="1156"/>
      <c r="P172" s="1156"/>
      <c r="Q172" s="1156"/>
      <c r="R172" s="1156"/>
      <c r="S172" s="1156"/>
      <c r="T172" s="1156"/>
      <c r="U172" s="1156"/>
      <c r="V172" s="1156"/>
      <c r="W172" s="1156"/>
      <c r="X172" s="1153"/>
      <c r="Y172" s="1153"/>
      <c r="Z172" s="1153"/>
    </row>
    <row r="173" spans="1:26" x14ac:dyDescent="0.2">
      <c r="A173" s="1141" t="str">
        <f t="shared" si="5"/>
        <v>โครงการส่งน้ำและบำรุงรักษาช่องแค_นครสวรรค์</v>
      </c>
      <c r="B173" s="1141" t="str">
        <f t="shared" si="6"/>
        <v>10_นครสวรรค์</v>
      </c>
      <c r="C173" s="1157" t="s">
        <v>335</v>
      </c>
      <c r="D173" s="1158">
        <v>10</v>
      </c>
      <c r="E173" s="1157" t="s">
        <v>317</v>
      </c>
      <c r="F173" s="1157" t="s">
        <v>318</v>
      </c>
      <c r="G173" s="1153">
        <v>32997.897165917333</v>
      </c>
      <c r="H173" s="1156"/>
      <c r="I173" s="1156"/>
      <c r="J173" s="1156"/>
      <c r="K173" s="1156"/>
      <c r="L173" s="1156"/>
      <c r="M173" s="1156"/>
      <c r="N173" s="1156"/>
      <c r="O173" s="1156"/>
      <c r="P173" s="1156"/>
      <c r="Q173" s="1156"/>
      <c r="R173" s="1156"/>
      <c r="S173" s="1156"/>
      <c r="T173" s="1156"/>
      <c r="U173" s="1156"/>
      <c r="V173" s="1156"/>
      <c r="W173" s="1156"/>
      <c r="X173" s="1153"/>
      <c r="Y173" s="1153"/>
      <c r="Z173" s="1153"/>
    </row>
    <row r="174" spans="1:26" x14ac:dyDescent="0.2">
      <c r="A174" s="1141" t="str">
        <f t="shared" si="5"/>
        <v>โครงการส่งน้ำและบำรุงรักษามโนรมย์_ชัยนาท</v>
      </c>
      <c r="B174" s="1141" t="str">
        <f t="shared" si="6"/>
        <v>10_ชัยนาท</v>
      </c>
      <c r="C174" s="1157" t="s">
        <v>337</v>
      </c>
      <c r="D174" s="1158">
        <v>10</v>
      </c>
      <c r="E174" s="1157" t="s">
        <v>101</v>
      </c>
      <c r="F174" s="1157" t="s">
        <v>338</v>
      </c>
      <c r="G174" s="1153">
        <v>161061.63869294417</v>
      </c>
      <c r="H174" s="1156"/>
      <c r="I174" s="1156"/>
      <c r="J174" s="1156"/>
      <c r="K174" s="1156"/>
      <c r="L174" s="1156"/>
      <c r="M174" s="1156"/>
      <c r="N174" s="1156"/>
      <c r="O174" s="1156"/>
      <c r="P174" s="1156"/>
      <c r="Q174" s="1156"/>
      <c r="R174" s="1156"/>
      <c r="S174" s="1156"/>
      <c r="T174" s="1156"/>
      <c r="U174" s="1156"/>
      <c r="V174" s="1156"/>
      <c r="W174" s="1156"/>
      <c r="X174" s="1153"/>
      <c r="Y174" s="1153"/>
      <c r="Z174" s="1153"/>
    </row>
    <row r="175" spans="1:26" x14ac:dyDescent="0.2">
      <c r="A175" s="1141" t="str">
        <f t="shared" si="5"/>
        <v>โครงการส่งน้ำและบำรุงรักษามโนรมย์_สิงห์บุรี</v>
      </c>
      <c r="B175" s="1141" t="str">
        <f t="shared" si="6"/>
        <v>10_สิงห์บุรี</v>
      </c>
      <c r="C175" s="1157" t="s">
        <v>337</v>
      </c>
      <c r="D175" s="1158">
        <v>10</v>
      </c>
      <c r="E175" s="1157" t="s">
        <v>101</v>
      </c>
      <c r="F175" s="1157" t="s">
        <v>336</v>
      </c>
      <c r="G175" s="1153">
        <v>3624.2824544788214</v>
      </c>
      <c r="H175" s="1156"/>
      <c r="I175" s="1156"/>
      <c r="J175" s="1156"/>
      <c r="K175" s="1156"/>
      <c r="L175" s="1156"/>
      <c r="M175" s="1156"/>
      <c r="N175" s="1156"/>
      <c r="O175" s="1156"/>
      <c r="P175" s="1156"/>
      <c r="Q175" s="1156"/>
      <c r="R175" s="1156"/>
      <c r="S175" s="1156"/>
      <c r="T175" s="1156"/>
      <c r="U175" s="1156"/>
      <c r="V175" s="1156"/>
      <c r="W175" s="1156"/>
      <c r="X175" s="1153"/>
      <c r="Y175" s="1153"/>
      <c r="Z175" s="1153"/>
    </row>
    <row r="176" spans="1:26" x14ac:dyDescent="0.2">
      <c r="A176" s="1141" t="str">
        <f t="shared" si="5"/>
        <v>โครงการส่งน้ำและบำรุงรักษามโนรมย์_นครสวรรค์</v>
      </c>
      <c r="B176" s="1141" t="str">
        <f t="shared" si="6"/>
        <v>10_นครสวรรค์</v>
      </c>
      <c r="C176" s="1157" t="s">
        <v>337</v>
      </c>
      <c r="D176" s="1158">
        <v>10</v>
      </c>
      <c r="E176" s="1157" t="s">
        <v>317</v>
      </c>
      <c r="F176" s="1157" t="s">
        <v>318</v>
      </c>
      <c r="G176" s="1153">
        <v>96878.078852577019</v>
      </c>
      <c r="H176" s="1156"/>
      <c r="I176" s="1156"/>
      <c r="J176" s="1156"/>
      <c r="K176" s="1156"/>
      <c r="L176" s="1156"/>
      <c r="M176" s="1156"/>
      <c r="N176" s="1156"/>
      <c r="O176" s="1156"/>
      <c r="P176" s="1156"/>
      <c r="Q176" s="1156"/>
      <c r="R176" s="1156"/>
      <c r="S176" s="1156"/>
      <c r="T176" s="1156"/>
      <c r="U176" s="1156"/>
      <c r="V176" s="1156"/>
      <c r="W176" s="1156"/>
      <c r="X176" s="1153"/>
      <c r="Y176" s="1153"/>
      <c r="Z176" s="1153"/>
    </row>
    <row r="177" spans="1:26" x14ac:dyDescent="0.2">
      <c r="A177" s="1141" t="str">
        <f t="shared" si="5"/>
        <v>โครงการส่งน้ำและบำรุงรักษาโคกกะเทียม_พระนครศรีอยุธยา</v>
      </c>
      <c r="B177" s="1141" t="str">
        <f t="shared" si="6"/>
        <v>10_พระนครศรีอยุธยา</v>
      </c>
      <c r="C177" s="1157" t="s">
        <v>339</v>
      </c>
      <c r="D177" s="1158">
        <v>10</v>
      </c>
      <c r="E177" s="1157" t="s">
        <v>101</v>
      </c>
      <c r="F177" s="1157" t="s">
        <v>340</v>
      </c>
      <c r="G177" s="1153">
        <v>42766.669681182022</v>
      </c>
      <c r="H177" s="1156"/>
      <c r="I177" s="1156"/>
      <c r="J177" s="1156"/>
      <c r="K177" s="1156"/>
      <c r="L177" s="1156"/>
      <c r="M177" s="1156"/>
      <c r="N177" s="1156"/>
      <c r="O177" s="1156"/>
      <c r="P177" s="1156"/>
      <c r="Q177" s="1156"/>
      <c r="R177" s="1156"/>
      <c r="S177" s="1156"/>
      <c r="T177" s="1156"/>
      <c r="U177" s="1156"/>
      <c r="V177" s="1156"/>
      <c r="W177" s="1156"/>
      <c r="X177" s="1153"/>
      <c r="Y177" s="1153"/>
      <c r="Z177" s="1153"/>
    </row>
    <row r="178" spans="1:26" x14ac:dyDescent="0.2">
      <c r="A178" s="1141" t="str">
        <f t="shared" si="5"/>
        <v>โครงการส่งน้ำและบำรุงรักษาโคกกะเทียม_ลพบุรี</v>
      </c>
      <c r="B178" s="1141" t="str">
        <f t="shared" si="6"/>
        <v>10_ลพบุรี</v>
      </c>
      <c r="C178" s="1157" t="s">
        <v>339</v>
      </c>
      <c r="D178" s="1158">
        <v>10</v>
      </c>
      <c r="E178" s="1157" t="s">
        <v>101</v>
      </c>
      <c r="F178" s="1157" t="s">
        <v>104</v>
      </c>
      <c r="G178" s="1153">
        <v>142947.12480380331</v>
      </c>
      <c r="H178" s="1156"/>
      <c r="I178" s="1156"/>
      <c r="J178" s="1156"/>
      <c r="K178" s="1156"/>
      <c r="L178" s="1156"/>
      <c r="M178" s="1156"/>
      <c r="N178" s="1156"/>
      <c r="O178" s="1156"/>
      <c r="P178" s="1156"/>
      <c r="Q178" s="1156"/>
      <c r="R178" s="1156"/>
      <c r="S178" s="1156"/>
      <c r="T178" s="1156"/>
      <c r="U178" s="1156"/>
      <c r="V178" s="1156"/>
      <c r="W178" s="1156"/>
      <c r="X178" s="1153"/>
      <c r="Y178" s="1153"/>
      <c r="Z178" s="1153"/>
    </row>
    <row r="179" spans="1:26" x14ac:dyDescent="0.2">
      <c r="A179" s="1141" t="str">
        <f t="shared" si="5"/>
        <v>โครงการส่งน้ำและบำรุงรักษาโคกกะเทียม_สระบุรี</v>
      </c>
      <c r="B179" s="1141" t="str">
        <f t="shared" si="6"/>
        <v>10_สระบุรี</v>
      </c>
      <c r="C179" s="1157" t="s">
        <v>339</v>
      </c>
      <c r="D179" s="1158">
        <v>10</v>
      </c>
      <c r="E179" s="1157" t="s">
        <v>101</v>
      </c>
      <c r="F179" s="1157" t="s">
        <v>341</v>
      </c>
      <c r="G179" s="1153">
        <v>52589.205515014684</v>
      </c>
      <c r="H179" s="1156"/>
      <c r="I179" s="1156"/>
      <c r="J179" s="1156"/>
      <c r="K179" s="1156"/>
      <c r="L179" s="1156"/>
      <c r="M179" s="1156"/>
      <c r="N179" s="1156"/>
      <c r="O179" s="1156"/>
      <c r="P179" s="1156"/>
      <c r="Q179" s="1156"/>
      <c r="R179" s="1156"/>
      <c r="S179" s="1156"/>
      <c r="T179" s="1156"/>
      <c r="U179" s="1156"/>
      <c r="V179" s="1156"/>
      <c r="W179" s="1156"/>
      <c r="X179" s="1153"/>
      <c r="Y179" s="1153"/>
      <c r="Z179" s="1153"/>
    </row>
    <row r="180" spans="1:26" x14ac:dyDescent="0.2">
      <c r="A180" s="1141" t="str">
        <f t="shared" si="5"/>
        <v>โครงการส่งน้ำและบำรุงรักษาเริงราง_พระนครศรีอยุธยา</v>
      </c>
      <c r="B180" s="1141" t="str">
        <f t="shared" si="6"/>
        <v>10_พระนครศรีอยุธยา</v>
      </c>
      <c r="C180" s="1157" t="s">
        <v>342</v>
      </c>
      <c r="D180" s="1158">
        <v>10</v>
      </c>
      <c r="E180" s="1157" t="s">
        <v>101</v>
      </c>
      <c r="F180" s="1157" t="s">
        <v>340</v>
      </c>
      <c r="G180" s="1153">
        <v>75773.247860683812</v>
      </c>
      <c r="H180" s="1156"/>
      <c r="I180" s="1156"/>
      <c r="J180" s="1156"/>
      <c r="K180" s="1156"/>
      <c r="L180" s="1156"/>
      <c r="M180" s="1156"/>
      <c r="N180" s="1156"/>
      <c r="O180" s="1156"/>
      <c r="P180" s="1156"/>
      <c r="Q180" s="1156"/>
      <c r="R180" s="1156"/>
      <c r="S180" s="1156"/>
      <c r="T180" s="1156"/>
      <c r="U180" s="1156"/>
      <c r="V180" s="1156"/>
      <c r="W180" s="1156"/>
      <c r="X180" s="1153"/>
      <c r="Y180" s="1153"/>
      <c r="Z180" s="1153"/>
    </row>
    <row r="181" spans="1:26" x14ac:dyDescent="0.2">
      <c r="A181" s="1141" t="str">
        <f t="shared" si="5"/>
        <v>โครงการส่งน้ำและบำรุงรักษาเริงราง_ลพบุรี</v>
      </c>
      <c r="B181" s="1141" t="str">
        <f t="shared" si="6"/>
        <v>10_ลพบุรี</v>
      </c>
      <c r="C181" s="1157" t="s">
        <v>342</v>
      </c>
      <c r="D181" s="1158">
        <v>10</v>
      </c>
      <c r="E181" s="1157" t="s">
        <v>101</v>
      </c>
      <c r="F181" s="1157" t="s">
        <v>104</v>
      </c>
      <c r="G181" s="1153">
        <v>675.8155946269012</v>
      </c>
      <c r="H181" s="1156"/>
      <c r="I181" s="1156"/>
      <c r="J181" s="1156"/>
      <c r="K181" s="1156"/>
      <c r="L181" s="1156"/>
      <c r="M181" s="1156"/>
      <c r="N181" s="1156"/>
      <c r="O181" s="1156"/>
      <c r="P181" s="1156"/>
      <c r="Q181" s="1156"/>
      <c r="R181" s="1156"/>
      <c r="S181" s="1156"/>
      <c r="T181" s="1156"/>
      <c r="U181" s="1156"/>
      <c r="V181" s="1156"/>
      <c r="W181" s="1156"/>
      <c r="X181" s="1153"/>
      <c r="Y181" s="1153"/>
      <c r="Z181" s="1153"/>
    </row>
    <row r="182" spans="1:26" x14ac:dyDescent="0.2">
      <c r="A182" s="1141" t="str">
        <f t="shared" si="5"/>
        <v>โครงการส่งน้ำและบำรุงรักษาเริงราง_สระบุรี</v>
      </c>
      <c r="B182" s="1141" t="str">
        <f t="shared" si="6"/>
        <v>10_สระบุรี</v>
      </c>
      <c r="C182" s="1157" t="s">
        <v>342</v>
      </c>
      <c r="D182" s="1158">
        <v>10</v>
      </c>
      <c r="E182" s="1157" t="s">
        <v>101</v>
      </c>
      <c r="F182" s="1157" t="s">
        <v>341</v>
      </c>
      <c r="G182" s="1153">
        <v>81127.936544689306</v>
      </c>
      <c r="H182" s="1156"/>
      <c r="I182" s="1156"/>
      <c r="J182" s="1156"/>
      <c r="K182" s="1156"/>
      <c r="L182" s="1156"/>
      <c r="M182" s="1156"/>
      <c r="N182" s="1156"/>
      <c r="O182" s="1156"/>
      <c r="P182" s="1156"/>
      <c r="Q182" s="1156"/>
      <c r="R182" s="1156"/>
      <c r="S182" s="1156"/>
      <c r="T182" s="1156"/>
      <c r="U182" s="1156"/>
      <c r="V182" s="1156"/>
      <c r="W182" s="1156"/>
      <c r="X182" s="1153"/>
      <c r="Y182" s="1153"/>
      <c r="Z182" s="1153"/>
    </row>
    <row r="183" spans="1:26" x14ac:dyDescent="0.2">
      <c r="A183" s="1141" t="str">
        <f t="shared" si="5"/>
        <v>โครงการส่งน้ำและบำรุงรักษามหาราช_ชัยนาท</v>
      </c>
      <c r="B183" s="1141" t="str">
        <f t="shared" si="6"/>
        <v>10_ชัยนาท</v>
      </c>
      <c r="C183" s="1157" t="s">
        <v>343</v>
      </c>
      <c r="D183" s="1158">
        <v>10</v>
      </c>
      <c r="E183" s="1157" t="s">
        <v>101</v>
      </c>
      <c r="F183" s="1157" t="s">
        <v>338</v>
      </c>
      <c r="G183" s="1153">
        <v>41159.956755269115</v>
      </c>
      <c r="H183" s="1156"/>
      <c r="I183" s="1156"/>
      <c r="J183" s="1156"/>
      <c r="K183" s="1156"/>
      <c r="L183" s="1156"/>
      <c r="M183" s="1156"/>
      <c r="N183" s="1156"/>
      <c r="O183" s="1156"/>
      <c r="P183" s="1156"/>
      <c r="Q183" s="1156"/>
      <c r="R183" s="1156"/>
      <c r="S183" s="1156"/>
      <c r="T183" s="1156"/>
      <c r="U183" s="1156"/>
      <c r="V183" s="1156"/>
      <c r="W183" s="1156"/>
      <c r="X183" s="1153"/>
      <c r="Y183" s="1153"/>
      <c r="Z183" s="1153"/>
    </row>
    <row r="184" spans="1:26" x14ac:dyDescent="0.2">
      <c r="A184" s="1141" t="str">
        <f t="shared" si="5"/>
        <v>โครงการส่งน้ำและบำรุงรักษามหาราช_พระนครศรีอยุธยา</v>
      </c>
      <c r="B184" s="1141" t="str">
        <f t="shared" si="6"/>
        <v>10_พระนครศรีอยุธยา</v>
      </c>
      <c r="C184" s="1157" t="s">
        <v>343</v>
      </c>
      <c r="D184" s="1158">
        <v>10</v>
      </c>
      <c r="E184" s="1157" t="s">
        <v>101</v>
      </c>
      <c r="F184" s="1157" t="s">
        <v>340</v>
      </c>
      <c r="G184" s="1153">
        <v>85897.767929283538</v>
      </c>
      <c r="H184" s="1156"/>
      <c r="I184" s="1156"/>
      <c r="J184" s="1156"/>
      <c r="K184" s="1156"/>
      <c r="L184" s="1156"/>
      <c r="M184" s="1156"/>
      <c r="N184" s="1156"/>
      <c r="O184" s="1156"/>
      <c r="P184" s="1156"/>
      <c r="Q184" s="1156"/>
      <c r="R184" s="1156"/>
      <c r="S184" s="1156"/>
      <c r="T184" s="1156"/>
      <c r="U184" s="1156"/>
      <c r="V184" s="1156"/>
      <c r="W184" s="1156"/>
      <c r="X184" s="1153"/>
      <c r="Y184" s="1153"/>
      <c r="Z184" s="1153"/>
    </row>
    <row r="185" spans="1:26" x14ac:dyDescent="0.2">
      <c r="A185" s="1141" t="str">
        <f t="shared" si="5"/>
        <v>โครงการส่งน้ำและบำรุงรักษามหาราช_ลพบุรี</v>
      </c>
      <c r="B185" s="1141" t="str">
        <f t="shared" si="6"/>
        <v>10_ลพบุรี</v>
      </c>
      <c r="C185" s="1157" t="s">
        <v>343</v>
      </c>
      <c r="D185" s="1158">
        <v>10</v>
      </c>
      <c r="E185" s="1157" t="s">
        <v>101</v>
      </c>
      <c r="F185" s="1157" t="s">
        <v>104</v>
      </c>
      <c r="G185" s="1153">
        <v>116622.15684283079</v>
      </c>
      <c r="H185" s="1156"/>
      <c r="I185" s="1156"/>
      <c r="J185" s="1156"/>
      <c r="K185" s="1156"/>
      <c r="L185" s="1156"/>
      <c r="M185" s="1156"/>
      <c r="N185" s="1156"/>
      <c r="O185" s="1156"/>
      <c r="P185" s="1156"/>
      <c r="Q185" s="1156"/>
      <c r="R185" s="1156"/>
      <c r="S185" s="1156"/>
      <c r="T185" s="1156"/>
      <c r="U185" s="1156"/>
      <c r="V185" s="1156"/>
      <c r="W185" s="1156"/>
      <c r="X185" s="1153"/>
      <c r="Y185" s="1153"/>
      <c r="Z185" s="1153"/>
    </row>
    <row r="186" spans="1:26" x14ac:dyDescent="0.2">
      <c r="A186" s="1141" t="str">
        <f t="shared" si="5"/>
        <v>โครงการส่งน้ำและบำรุงรักษามหาราช_สิงห์บุรี</v>
      </c>
      <c r="B186" s="1141" t="str">
        <f t="shared" si="6"/>
        <v>10_สิงห์บุรี</v>
      </c>
      <c r="C186" s="1157" t="s">
        <v>343</v>
      </c>
      <c r="D186" s="1158">
        <v>10</v>
      </c>
      <c r="E186" s="1157" t="s">
        <v>101</v>
      </c>
      <c r="F186" s="1157" t="s">
        <v>336</v>
      </c>
      <c r="G186" s="1153">
        <v>104029.97966144358</v>
      </c>
      <c r="H186" s="1156"/>
      <c r="I186" s="1156"/>
      <c r="J186" s="1156"/>
      <c r="K186" s="1156"/>
      <c r="L186" s="1156"/>
      <c r="M186" s="1156"/>
      <c r="N186" s="1156"/>
      <c r="O186" s="1156"/>
      <c r="P186" s="1156"/>
      <c r="Q186" s="1156"/>
      <c r="R186" s="1156"/>
      <c r="S186" s="1156"/>
      <c r="T186" s="1156"/>
      <c r="U186" s="1156"/>
      <c r="V186" s="1156"/>
      <c r="W186" s="1156"/>
      <c r="X186" s="1153"/>
      <c r="Y186" s="1153"/>
      <c r="Z186" s="1153"/>
    </row>
    <row r="187" spans="1:26" x14ac:dyDescent="0.2">
      <c r="A187" s="1141" t="str">
        <f t="shared" si="5"/>
        <v>โครงการส่งน้ำและบำรุงรักษามหาราช_อ่างทอง</v>
      </c>
      <c r="B187" s="1141" t="str">
        <f t="shared" si="6"/>
        <v>10_อ่างทอง</v>
      </c>
      <c r="C187" s="1157" t="s">
        <v>343</v>
      </c>
      <c r="D187" s="1158">
        <v>10</v>
      </c>
      <c r="E187" s="1157" t="s">
        <v>101</v>
      </c>
      <c r="F187" s="1157" t="s">
        <v>344</v>
      </c>
      <c r="G187" s="1153">
        <v>56950.138811173041</v>
      </c>
      <c r="H187" s="1156"/>
      <c r="I187" s="1156"/>
      <c r="J187" s="1156"/>
      <c r="K187" s="1156"/>
      <c r="L187" s="1156"/>
      <c r="M187" s="1156"/>
      <c r="N187" s="1156"/>
      <c r="O187" s="1156"/>
      <c r="P187" s="1156"/>
      <c r="Q187" s="1156"/>
      <c r="R187" s="1156"/>
      <c r="S187" s="1156"/>
      <c r="T187" s="1156"/>
      <c r="U187" s="1156"/>
      <c r="V187" s="1156"/>
      <c r="W187" s="1156"/>
      <c r="X187" s="1153"/>
      <c r="Y187" s="1153"/>
      <c r="Z187" s="1153"/>
    </row>
    <row r="188" spans="1:26" x14ac:dyDescent="0.2">
      <c r="A188" s="1141" t="str">
        <f t="shared" si="5"/>
        <v>โครงการส่งน้ำและบำรุงรักษาคลองเพรียว-เสาไห้_พระนครศรีอยุธยา</v>
      </c>
      <c r="B188" s="1141" t="str">
        <f t="shared" si="6"/>
        <v>10_พระนครศรีอยุธยา</v>
      </c>
      <c r="C188" s="1174" t="s">
        <v>345</v>
      </c>
      <c r="D188" s="1158">
        <v>10</v>
      </c>
      <c r="E188" s="1157" t="s">
        <v>101</v>
      </c>
      <c r="F188" s="1157" t="s">
        <v>340</v>
      </c>
      <c r="G188" s="1153">
        <v>12418.569106024337</v>
      </c>
      <c r="H188" s="1156"/>
      <c r="I188" s="1156"/>
      <c r="J188" s="1156"/>
      <c r="K188" s="1156"/>
      <c r="L188" s="1156"/>
      <c r="M188" s="1156"/>
      <c r="N188" s="1156"/>
      <c r="O188" s="1156"/>
      <c r="P188" s="1156"/>
      <c r="Q188" s="1156"/>
      <c r="R188" s="1156"/>
      <c r="S188" s="1156"/>
      <c r="T188" s="1156"/>
      <c r="U188" s="1156"/>
      <c r="V188" s="1156"/>
      <c r="W188" s="1156"/>
      <c r="X188" s="1153"/>
      <c r="Y188" s="1153"/>
      <c r="Z188" s="1153"/>
    </row>
    <row r="189" spans="1:26" x14ac:dyDescent="0.2">
      <c r="A189" s="1141" t="str">
        <f t="shared" si="5"/>
        <v>โครงการส่งน้ำและบำรุงรักษาคลองเพรียว-เสาไห้_สระบุรี</v>
      </c>
      <c r="B189" s="1141" t="str">
        <f t="shared" si="6"/>
        <v>10_สระบุรี</v>
      </c>
      <c r="C189" s="1174" t="s">
        <v>345</v>
      </c>
      <c r="D189" s="1158">
        <v>10</v>
      </c>
      <c r="E189" s="1157" t="s">
        <v>101</v>
      </c>
      <c r="F189" s="1157" t="s">
        <v>341</v>
      </c>
      <c r="G189" s="1153">
        <v>122881.43089397564</v>
      </c>
      <c r="H189" s="1156"/>
      <c r="I189" s="1156"/>
      <c r="J189" s="1156"/>
      <c r="K189" s="1156"/>
      <c r="L189" s="1156"/>
      <c r="M189" s="1156"/>
      <c r="N189" s="1156"/>
      <c r="O189" s="1156"/>
      <c r="P189" s="1156"/>
      <c r="Q189" s="1156"/>
      <c r="R189" s="1156"/>
      <c r="S189" s="1156"/>
      <c r="T189" s="1156"/>
      <c r="U189" s="1156"/>
      <c r="V189" s="1156"/>
      <c r="W189" s="1156"/>
      <c r="X189" s="1153"/>
      <c r="Y189" s="1153"/>
      <c r="Z189" s="1153"/>
    </row>
    <row r="190" spans="1:26" x14ac:dyDescent="0.2">
      <c r="A190" s="1141" t="str">
        <f t="shared" si="5"/>
        <v>โครงการส่งน้ำและบำรุงรักษาป่าสักใต้_พระนครศรีอยุธยา</v>
      </c>
      <c r="B190" s="1141" t="str">
        <f t="shared" si="6"/>
        <v>10_พระนครศรีอยุธยา</v>
      </c>
      <c r="C190" s="1157" t="s">
        <v>346</v>
      </c>
      <c r="D190" s="1158">
        <v>10</v>
      </c>
      <c r="E190" s="1157" t="s">
        <v>101</v>
      </c>
      <c r="F190" s="1157" t="s">
        <v>340</v>
      </c>
      <c r="G190" s="1153">
        <v>139084.5462271299</v>
      </c>
      <c r="H190" s="1156"/>
      <c r="I190" s="1156"/>
      <c r="J190" s="1156"/>
      <c r="K190" s="1156"/>
      <c r="L190" s="1156"/>
      <c r="M190" s="1156"/>
      <c r="N190" s="1156"/>
      <c r="O190" s="1156"/>
      <c r="P190" s="1156"/>
      <c r="Q190" s="1156"/>
      <c r="R190" s="1156"/>
      <c r="S190" s="1156"/>
      <c r="T190" s="1156"/>
      <c r="U190" s="1156"/>
      <c r="V190" s="1156"/>
      <c r="W190" s="1156"/>
      <c r="X190" s="1153"/>
      <c r="Y190" s="1153"/>
      <c r="Z190" s="1153"/>
    </row>
    <row r="191" spans="1:26" x14ac:dyDescent="0.2">
      <c r="A191" s="1141" t="str">
        <f t="shared" si="5"/>
        <v>โครงการส่งน้ำและบำรุงรักษาป่าสักใต้_สระบุรี</v>
      </c>
      <c r="B191" s="1141" t="str">
        <f t="shared" si="6"/>
        <v>10_สระบุรี</v>
      </c>
      <c r="C191" s="1157" t="s">
        <v>346</v>
      </c>
      <c r="D191" s="1158">
        <v>10</v>
      </c>
      <c r="E191" s="1157" t="s">
        <v>101</v>
      </c>
      <c r="F191" s="1157" t="s">
        <v>341</v>
      </c>
      <c r="G191" s="1153">
        <v>67665.453772870067</v>
      </c>
      <c r="H191" s="1156"/>
      <c r="I191" s="1156"/>
      <c r="J191" s="1156"/>
      <c r="K191" s="1156"/>
      <c r="L191" s="1156"/>
      <c r="M191" s="1156"/>
      <c r="N191" s="1156"/>
      <c r="O191" s="1156"/>
      <c r="P191" s="1156"/>
      <c r="Q191" s="1156"/>
      <c r="R191" s="1156"/>
      <c r="S191" s="1156"/>
      <c r="T191" s="1156"/>
      <c r="U191" s="1156"/>
      <c r="V191" s="1156"/>
      <c r="W191" s="1156"/>
      <c r="X191" s="1153"/>
      <c r="Y191" s="1153"/>
      <c r="Z191" s="1153"/>
    </row>
    <row r="192" spans="1:26" x14ac:dyDescent="0.2">
      <c r="A192" s="1141" t="str">
        <f t="shared" si="5"/>
        <v>โครงการส่งน้ำและบำรุงรักษานครหลวง_พระนครศรีอยุธยา</v>
      </c>
      <c r="B192" s="1141" t="str">
        <f t="shared" si="6"/>
        <v>10_พระนครศรีอยุธยา</v>
      </c>
      <c r="C192" s="1157" t="s">
        <v>347</v>
      </c>
      <c r="D192" s="1158">
        <v>10</v>
      </c>
      <c r="E192" s="1157" t="s">
        <v>101</v>
      </c>
      <c r="F192" s="1157" t="s">
        <v>340</v>
      </c>
      <c r="G192" s="1153">
        <v>183838</v>
      </c>
      <c r="H192" s="1156"/>
      <c r="I192" s="1156"/>
      <c r="J192" s="1156"/>
      <c r="K192" s="1156"/>
      <c r="L192" s="1156"/>
      <c r="M192" s="1156"/>
      <c r="N192" s="1156"/>
      <c r="O192" s="1156"/>
      <c r="P192" s="1156"/>
      <c r="Q192" s="1156"/>
      <c r="R192" s="1156"/>
      <c r="S192" s="1156"/>
      <c r="T192" s="1156"/>
      <c r="U192" s="1156"/>
      <c r="V192" s="1156"/>
      <c r="W192" s="1156"/>
      <c r="X192" s="1153"/>
      <c r="Y192" s="1153"/>
      <c r="Z192" s="1153"/>
    </row>
    <row r="193" spans="1:26" x14ac:dyDescent="0.2">
      <c r="A193" s="1141" t="str">
        <f t="shared" si="5"/>
        <v>โครงการส่งน้ำและบำรุงรักษาเขื่อนป่าสักชลสิทธิ์_ลพบุรี</v>
      </c>
      <c r="B193" s="1141" t="str">
        <f t="shared" si="6"/>
        <v>10_ลพบุรี</v>
      </c>
      <c r="C193" s="1157" t="s">
        <v>348</v>
      </c>
      <c r="D193" s="1158">
        <v>10</v>
      </c>
      <c r="E193" s="1157" t="s">
        <v>101</v>
      </c>
      <c r="F193" s="1157" t="s">
        <v>104</v>
      </c>
      <c r="G193" s="1153">
        <v>67276.529362433881</v>
      </c>
      <c r="H193" s="1156"/>
      <c r="I193" s="1156"/>
      <c r="J193" s="1156"/>
      <c r="K193" s="1156"/>
      <c r="L193" s="1156"/>
      <c r="M193" s="1156"/>
      <c r="N193" s="1156"/>
      <c r="O193" s="1156"/>
      <c r="P193" s="1156"/>
      <c r="Q193" s="1156"/>
      <c r="R193" s="1156"/>
      <c r="S193" s="1156"/>
      <c r="T193" s="1156"/>
      <c r="U193" s="1156"/>
      <c r="V193" s="1156"/>
      <c r="W193" s="1156"/>
      <c r="X193" s="1153"/>
      <c r="Y193" s="1153"/>
      <c r="Z193" s="1153"/>
    </row>
    <row r="194" spans="1:26" ht="21.75" customHeight="1" x14ac:dyDescent="0.2">
      <c r="A194" s="1141" t="str">
        <f t="shared" si="5"/>
        <v>โครงการส่งน้ำและบำรุงรักษาเขื่อนป่าสักชลสิทธิ์_สระบุรี</v>
      </c>
      <c r="B194" s="1141" t="str">
        <f t="shared" si="6"/>
        <v>10_สระบุรี</v>
      </c>
      <c r="C194" s="1157" t="s">
        <v>348</v>
      </c>
      <c r="D194" s="1158">
        <v>10</v>
      </c>
      <c r="E194" s="1157" t="s">
        <v>101</v>
      </c>
      <c r="F194" s="1157" t="s">
        <v>341</v>
      </c>
      <c r="G194" s="1153">
        <v>85446.470637566119</v>
      </c>
      <c r="H194" s="1156"/>
      <c r="I194" s="1156"/>
      <c r="J194" s="1156"/>
      <c r="K194" s="1156"/>
      <c r="L194" s="1156"/>
      <c r="M194" s="1156"/>
      <c r="N194" s="1156"/>
      <c r="O194" s="1156"/>
      <c r="P194" s="1156"/>
      <c r="Q194" s="1156"/>
      <c r="R194" s="1156"/>
      <c r="S194" s="1156"/>
      <c r="T194" s="1156"/>
      <c r="U194" s="1156"/>
      <c r="V194" s="1156"/>
      <c r="W194" s="1156"/>
      <c r="X194" s="1153"/>
      <c r="Y194" s="1153"/>
      <c r="Z194" s="1153"/>
    </row>
    <row r="195" spans="1:26" x14ac:dyDescent="0.2">
      <c r="A195" s="1141" t="str">
        <f t="shared" si="5"/>
        <v>โครงการส่งน้ำและบำรุงรักษาบางบาล_อ่างทอง</v>
      </c>
      <c r="B195" s="1141" t="str">
        <f t="shared" si="6"/>
        <v>10_อ่างทอง</v>
      </c>
      <c r="C195" s="1175" t="s">
        <v>349</v>
      </c>
      <c r="D195" s="1158">
        <v>10</v>
      </c>
      <c r="E195" s="1175" t="s">
        <v>101</v>
      </c>
      <c r="F195" s="1175" t="s">
        <v>344</v>
      </c>
      <c r="G195" s="1153">
        <f>+[15]เจ้าพระยา_Cal!H56</f>
        <v>88</v>
      </c>
      <c r="H195" s="1156"/>
      <c r="I195" s="1156"/>
      <c r="J195" s="1156"/>
      <c r="K195" s="1156"/>
      <c r="L195" s="1156"/>
      <c r="M195" s="1156"/>
      <c r="N195" s="1156"/>
      <c r="O195" s="1156"/>
      <c r="P195" s="1156"/>
      <c r="Q195" s="1156"/>
      <c r="R195" s="1156"/>
      <c r="S195" s="1156"/>
      <c r="T195" s="1156"/>
      <c r="U195" s="1156"/>
      <c r="V195" s="1156"/>
      <c r="W195" s="1156"/>
      <c r="X195" s="1153"/>
      <c r="Y195" s="1153"/>
      <c r="Z195" s="1153"/>
    </row>
    <row r="196" spans="1:26" x14ac:dyDescent="0.2">
      <c r="A196" s="1141" t="str">
        <f t="shared" si="5"/>
        <v>โครงการส่งน้ำและบำรุงรักษาบางบาล_พระนครศรีอยุธยา</v>
      </c>
      <c r="B196" s="1141" t="str">
        <f t="shared" si="6"/>
        <v>10_พระนครศรีอยุธยา</v>
      </c>
      <c r="C196" s="1175" t="s">
        <v>349</v>
      </c>
      <c r="D196" s="1158">
        <v>10</v>
      </c>
      <c r="E196" s="1175" t="s">
        <v>101</v>
      </c>
      <c r="F196" s="1175" t="s">
        <v>340</v>
      </c>
      <c r="G196" s="1153">
        <v>130722</v>
      </c>
      <c r="H196" s="1156"/>
      <c r="I196" s="1156"/>
      <c r="J196" s="1156"/>
      <c r="K196" s="1156"/>
      <c r="L196" s="1156"/>
      <c r="M196" s="1156"/>
      <c r="N196" s="1156"/>
      <c r="O196" s="1156"/>
      <c r="P196" s="1156"/>
      <c r="Q196" s="1156"/>
      <c r="R196" s="1156"/>
      <c r="S196" s="1156"/>
      <c r="T196" s="1156"/>
      <c r="U196" s="1156"/>
      <c r="V196" s="1156"/>
      <c r="W196" s="1156"/>
      <c r="X196" s="1153"/>
      <c r="Y196" s="1153"/>
      <c r="Z196" s="1153"/>
    </row>
    <row r="197" spans="1:26" x14ac:dyDescent="0.2">
      <c r="A197" s="1141" t="str">
        <f t="shared" ref="A197:A260" si="7">C197&amp;"_"&amp;F197</f>
        <v>รวม_</v>
      </c>
      <c r="B197" s="1141" t="str">
        <f t="shared" ref="B197:B260" si="8">D197&amp;"_"&amp;F197</f>
        <v>_</v>
      </c>
      <c r="C197" s="1160" t="s">
        <v>14</v>
      </c>
      <c r="D197" s="1160"/>
      <c r="E197" s="1160"/>
      <c r="F197" s="1160"/>
      <c r="G197" s="1161">
        <f>SUM(G167:G196)</f>
        <v>2538772</v>
      </c>
      <c r="H197" s="1161"/>
      <c r="I197" s="1161"/>
      <c r="J197" s="1161"/>
      <c r="K197" s="1161"/>
      <c r="L197" s="1161"/>
      <c r="M197" s="1161"/>
      <c r="N197" s="1161"/>
      <c r="O197" s="1161"/>
      <c r="P197" s="1161"/>
      <c r="Q197" s="1161"/>
      <c r="R197" s="1161"/>
      <c r="S197" s="1161"/>
      <c r="T197" s="1161"/>
      <c r="U197" s="1161"/>
      <c r="V197" s="1161"/>
      <c r="W197" s="1161"/>
      <c r="X197" s="1161"/>
      <c r="Y197" s="1161"/>
      <c r="Z197" s="1161"/>
    </row>
    <row r="198" spans="1:26" x14ac:dyDescent="0.2">
      <c r="A198" s="1141" t="str">
        <f t="shared" si="7"/>
        <v>สำนักงานชลประทานที่ 11_</v>
      </c>
      <c r="B198" s="1141" t="str">
        <f t="shared" si="8"/>
        <v>_</v>
      </c>
      <c r="C198" s="1163" t="s">
        <v>350</v>
      </c>
      <c r="D198" s="1164"/>
      <c r="E198" s="1164"/>
      <c r="F198" s="1164"/>
      <c r="G198" s="1153"/>
      <c r="H198" s="1153"/>
      <c r="I198" s="1153"/>
      <c r="J198" s="1153"/>
      <c r="K198" s="1153"/>
      <c r="L198" s="1153"/>
      <c r="M198" s="1153"/>
      <c r="N198" s="1153"/>
      <c r="O198" s="1153"/>
      <c r="P198" s="1153"/>
      <c r="Q198" s="1153"/>
      <c r="R198" s="1153"/>
      <c r="S198" s="1153"/>
      <c r="T198" s="1153"/>
      <c r="U198" s="1153"/>
      <c r="V198" s="1153"/>
      <c r="W198" s="1153"/>
      <c r="X198" s="1153"/>
      <c r="Y198" s="1153"/>
      <c r="Z198" s="1153"/>
    </row>
    <row r="199" spans="1:26" x14ac:dyDescent="0.2">
      <c r="A199" s="1141" t="str">
        <f t="shared" si="7"/>
        <v>โครงการชลประทานนนทบุรี_นนทบุรี</v>
      </c>
      <c r="B199" s="1141" t="str">
        <f t="shared" si="8"/>
        <v>11_นนทบุรี</v>
      </c>
      <c r="C199" s="1175" t="s">
        <v>351</v>
      </c>
      <c r="D199" s="1158">
        <v>11</v>
      </c>
      <c r="E199" s="1157" t="s">
        <v>101</v>
      </c>
      <c r="F199" s="1175" t="s">
        <v>352</v>
      </c>
      <c r="G199" s="1153">
        <v>0</v>
      </c>
      <c r="H199" s="1156"/>
      <c r="I199" s="1156"/>
      <c r="J199" s="1156"/>
      <c r="K199" s="1156"/>
      <c r="L199" s="1156"/>
      <c r="M199" s="1156"/>
      <c r="N199" s="1156"/>
      <c r="O199" s="1156"/>
      <c r="P199" s="1156"/>
      <c r="Q199" s="1156"/>
      <c r="R199" s="1156"/>
      <c r="S199" s="1156"/>
      <c r="T199" s="1156"/>
      <c r="U199" s="1156"/>
      <c r="V199" s="1156"/>
      <c r="W199" s="1156"/>
      <c r="X199" s="1153"/>
      <c r="Y199" s="1153"/>
      <c r="Z199" s="1153"/>
    </row>
    <row r="200" spans="1:26" x14ac:dyDescent="0.2">
      <c r="A200" s="1141" t="str">
        <f t="shared" si="7"/>
        <v>โครงการชลประทานปทุมธานี_ปทุมธานี</v>
      </c>
      <c r="B200" s="1141" t="str">
        <f t="shared" si="8"/>
        <v>11_ปทุมธานี</v>
      </c>
      <c r="C200" s="1175" t="s">
        <v>353</v>
      </c>
      <c r="D200" s="1158">
        <v>11</v>
      </c>
      <c r="E200" s="1157" t="s">
        <v>101</v>
      </c>
      <c r="F200" s="1175" t="s">
        <v>354</v>
      </c>
      <c r="G200" s="1153">
        <v>0</v>
      </c>
      <c r="H200" s="1156"/>
      <c r="I200" s="1156"/>
      <c r="J200" s="1156"/>
      <c r="K200" s="1156"/>
      <c r="L200" s="1156"/>
      <c r="M200" s="1156"/>
      <c r="N200" s="1156"/>
      <c r="O200" s="1156"/>
      <c r="P200" s="1156"/>
      <c r="Q200" s="1156"/>
      <c r="R200" s="1156"/>
      <c r="S200" s="1156"/>
      <c r="T200" s="1156"/>
      <c r="U200" s="1156"/>
      <c r="V200" s="1156"/>
      <c r="W200" s="1156"/>
      <c r="X200" s="1153"/>
      <c r="Y200" s="1153"/>
      <c r="Z200" s="1153"/>
    </row>
    <row r="201" spans="1:26" x14ac:dyDescent="0.2">
      <c r="A201" s="1141" t="str">
        <f t="shared" si="7"/>
        <v>โครงการชลประทานสมุทรปราการ_สมุทรปราการ</v>
      </c>
      <c r="B201" s="1141" t="str">
        <f t="shared" si="8"/>
        <v>11_สมุทรปราการ</v>
      </c>
      <c r="C201" s="1175" t="s">
        <v>355</v>
      </c>
      <c r="D201" s="1158">
        <v>11</v>
      </c>
      <c r="E201" s="1157" t="s">
        <v>101</v>
      </c>
      <c r="F201" s="1175" t="s">
        <v>356</v>
      </c>
      <c r="G201" s="1153">
        <v>0</v>
      </c>
      <c r="H201" s="1156"/>
      <c r="I201" s="1156"/>
      <c r="J201" s="1156"/>
      <c r="K201" s="1156"/>
      <c r="L201" s="1156"/>
      <c r="M201" s="1156"/>
      <c r="N201" s="1156"/>
      <c r="O201" s="1156"/>
      <c r="P201" s="1156"/>
      <c r="Q201" s="1156"/>
      <c r="R201" s="1156"/>
      <c r="S201" s="1156"/>
      <c r="T201" s="1156"/>
      <c r="U201" s="1156"/>
      <c r="V201" s="1156"/>
      <c r="W201" s="1156"/>
      <c r="X201" s="1153"/>
      <c r="Y201" s="1153"/>
      <c r="Z201" s="1153"/>
    </row>
    <row r="202" spans="1:26" x14ac:dyDescent="0.2">
      <c r="A202" s="1141" t="str">
        <f t="shared" si="7"/>
        <v>โครงการชลประทานสมุทรสาคร_สมุทรสาคร</v>
      </c>
      <c r="B202" s="1141" t="str">
        <f t="shared" si="8"/>
        <v>11_สมุทรสาคร</v>
      </c>
      <c r="C202" s="1175" t="s">
        <v>357</v>
      </c>
      <c r="D202" s="1158">
        <v>11</v>
      </c>
      <c r="E202" s="1157" t="s">
        <v>101</v>
      </c>
      <c r="F202" s="1176" t="s">
        <v>358</v>
      </c>
      <c r="G202" s="1153">
        <v>193000</v>
      </c>
      <c r="H202" s="1156"/>
      <c r="I202" s="1156"/>
      <c r="J202" s="1156"/>
      <c r="K202" s="1156"/>
      <c r="L202" s="1156"/>
      <c r="M202" s="1156"/>
      <c r="N202" s="1156"/>
      <c r="O202" s="1156"/>
      <c r="P202" s="1156"/>
      <c r="Q202" s="1156"/>
      <c r="R202" s="1156"/>
      <c r="S202" s="1156"/>
      <c r="T202" s="1156"/>
      <c r="U202" s="1156"/>
      <c r="V202" s="1156"/>
      <c r="W202" s="1156"/>
      <c r="X202" s="1153"/>
      <c r="Y202" s="1153"/>
      <c r="Z202" s="1153"/>
    </row>
    <row r="203" spans="1:26" x14ac:dyDescent="0.2">
      <c r="A203" s="1141" t="str">
        <f t="shared" si="7"/>
        <v>โครงการส่งน้ำและบำรุงรักษาเจ้าเจ็ด-บางยี่หน_พระนครศรีอยุธยา</v>
      </c>
      <c r="B203" s="1141" t="str">
        <f t="shared" si="8"/>
        <v>11_พระนครศรีอยุธยา</v>
      </c>
      <c r="C203" s="1175" t="s">
        <v>359</v>
      </c>
      <c r="D203" s="1158">
        <v>11</v>
      </c>
      <c r="E203" s="1175" t="s">
        <v>101</v>
      </c>
      <c r="F203" s="1175" t="s">
        <v>340</v>
      </c>
      <c r="G203" s="1153">
        <v>211188.87484819736</v>
      </c>
      <c r="H203" s="1156"/>
      <c r="I203" s="1156"/>
      <c r="J203" s="1156"/>
      <c r="K203" s="1156"/>
      <c r="L203" s="1156"/>
      <c r="M203" s="1156"/>
      <c r="N203" s="1156"/>
      <c r="O203" s="1156"/>
      <c r="P203" s="1156"/>
      <c r="Q203" s="1156"/>
      <c r="R203" s="1156"/>
      <c r="S203" s="1156"/>
      <c r="T203" s="1156"/>
      <c r="U203" s="1156"/>
      <c r="V203" s="1156"/>
      <c r="W203" s="1156"/>
      <c r="X203" s="1153"/>
      <c r="Y203" s="1153"/>
      <c r="Z203" s="1153"/>
    </row>
    <row r="204" spans="1:26" x14ac:dyDescent="0.2">
      <c r="A204" s="1141" t="str">
        <f t="shared" si="7"/>
        <v>โครงการส่งน้ำและบำรุงรักษาเจ้าเจ็ด-บางยี่หน_สุพรรณบุรี</v>
      </c>
      <c r="B204" s="1141" t="str">
        <f t="shared" si="8"/>
        <v>11_สุพรรณบุรี</v>
      </c>
      <c r="C204" s="1175" t="s">
        <v>359</v>
      </c>
      <c r="D204" s="1158">
        <v>11</v>
      </c>
      <c r="E204" s="1175" t="s">
        <v>101</v>
      </c>
      <c r="F204" s="1175" t="s">
        <v>108</v>
      </c>
      <c r="G204" s="1153">
        <v>121365.12515180263</v>
      </c>
      <c r="H204" s="1156"/>
      <c r="I204" s="1156"/>
      <c r="J204" s="1156"/>
      <c r="K204" s="1156"/>
      <c r="L204" s="1156"/>
      <c r="M204" s="1156"/>
      <c r="N204" s="1156"/>
      <c r="O204" s="1156"/>
      <c r="P204" s="1156"/>
      <c r="Q204" s="1156"/>
      <c r="R204" s="1156"/>
      <c r="S204" s="1156"/>
      <c r="T204" s="1156"/>
      <c r="U204" s="1156"/>
      <c r="V204" s="1156"/>
      <c r="W204" s="1156"/>
      <c r="X204" s="1153"/>
      <c r="Y204" s="1153"/>
      <c r="Z204" s="1153"/>
    </row>
    <row r="205" spans="1:26" x14ac:dyDescent="0.2">
      <c r="A205" s="1141" t="str">
        <f t="shared" si="7"/>
        <v>โครงการส่งน้ำและบำรุงรักษาพระยาบรรลือ_นครปฐม</v>
      </c>
      <c r="B205" s="1141" t="str">
        <f t="shared" si="8"/>
        <v>11_นครปฐม</v>
      </c>
      <c r="C205" s="1175" t="s">
        <v>360</v>
      </c>
      <c r="D205" s="1158">
        <v>11</v>
      </c>
      <c r="E205" s="1175" t="s">
        <v>101</v>
      </c>
      <c r="F205" s="1177" t="s">
        <v>361</v>
      </c>
      <c r="G205" s="1153">
        <v>98378.093317926978</v>
      </c>
      <c r="H205" s="1156"/>
      <c r="I205" s="1156"/>
      <c r="J205" s="1156"/>
      <c r="K205" s="1156"/>
      <c r="L205" s="1156"/>
      <c r="M205" s="1156"/>
      <c r="N205" s="1156"/>
      <c r="O205" s="1156"/>
      <c r="P205" s="1156"/>
      <c r="Q205" s="1156"/>
      <c r="R205" s="1156"/>
      <c r="S205" s="1156"/>
      <c r="T205" s="1156"/>
      <c r="U205" s="1156"/>
      <c r="V205" s="1156"/>
      <c r="W205" s="1156"/>
      <c r="X205" s="1153"/>
      <c r="Y205" s="1153"/>
      <c r="Z205" s="1153"/>
    </row>
    <row r="206" spans="1:26" x14ac:dyDescent="0.2">
      <c r="A206" s="1141" t="str">
        <f t="shared" si="7"/>
        <v>โครงการส่งน้ำและบำรุงรักษาพระยาบรรลือ_นนทบุรี</v>
      </c>
      <c r="B206" s="1141" t="str">
        <f t="shared" si="8"/>
        <v>11_นนทบุรี</v>
      </c>
      <c r="C206" s="1175" t="s">
        <v>360</v>
      </c>
      <c r="D206" s="1158">
        <v>11</v>
      </c>
      <c r="E206" s="1175" t="s">
        <v>101</v>
      </c>
      <c r="F206" s="1175" t="s">
        <v>352</v>
      </c>
      <c r="G206" s="1153">
        <v>84295.372798165889</v>
      </c>
      <c r="H206" s="1156"/>
      <c r="I206" s="1156"/>
      <c r="J206" s="1156"/>
      <c r="K206" s="1156"/>
      <c r="L206" s="1156"/>
      <c r="M206" s="1156"/>
      <c r="N206" s="1156"/>
      <c r="O206" s="1156"/>
      <c r="P206" s="1156"/>
      <c r="Q206" s="1156"/>
      <c r="R206" s="1156"/>
      <c r="S206" s="1156"/>
      <c r="T206" s="1156"/>
      <c r="U206" s="1156"/>
      <c r="V206" s="1156"/>
      <c r="W206" s="1156"/>
      <c r="X206" s="1153"/>
      <c r="Y206" s="1153"/>
      <c r="Z206" s="1153"/>
    </row>
    <row r="207" spans="1:26" x14ac:dyDescent="0.2">
      <c r="A207" s="1141" t="str">
        <f t="shared" si="7"/>
        <v>โครงการส่งน้ำและบำรุงรักษาพระยาบรรลือ_ปทุมธานี</v>
      </c>
      <c r="B207" s="1141" t="str">
        <f t="shared" si="8"/>
        <v>11_ปทุมธานี</v>
      </c>
      <c r="C207" s="1175" t="s">
        <v>360</v>
      </c>
      <c r="D207" s="1158">
        <v>11</v>
      </c>
      <c r="E207" s="1175" t="s">
        <v>101</v>
      </c>
      <c r="F207" s="1175" t="s">
        <v>354</v>
      </c>
      <c r="G207" s="1153">
        <v>118113.5831461718</v>
      </c>
      <c r="H207" s="1156"/>
      <c r="I207" s="1156"/>
      <c r="J207" s="1156"/>
      <c r="K207" s="1156"/>
      <c r="L207" s="1156"/>
      <c r="M207" s="1156"/>
      <c r="N207" s="1156"/>
      <c r="O207" s="1156"/>
      <c r="P207" s="1156"/>
      <c r="Q207" s="1156"/>
      <c r="R207" s="1156"/>
      <c r="S207" s="1156"/>
      <c r="T207" s="1156"/>
      <c r="U207" s="1156"/>
      <c r="V207" s="1156"/>
      <c r="W207" s="1156"/>
      <c r="X207" s="1153"/>
      <c r="Y207" s="1153"/>
      <c r="Z207" s="1153"/>
    </row>
    <row r="208" spans="1:26" x14ac:dyDescent="0.2">
      <c r="A208" s="1141" t="str">
        <f t="shared" si="7"/>
        <v>โครงการส่งน้ำและบำรุงรักษาพระยาบรรลือ_พระนครศรีอยุธยา</v>
      </c>
      <c r="B208" s="1141" t="str">
        <f t="shared" si="8"/>
        <v>11_พระนครศรีอยุธยา</v>
      </c>
      <c r="C208" s="1175" t="s">
        <v>360</v>
      </c>
      <c r="D208" s="1158">
        <v>11</v>
      </c>
      <c r="E208" s="1175" t="s">
        <v>101</v>
      </c>
      <c r="F208" s="1175" t="s">
        <v>340</v>
      </c>
      <c r="G208" s="1153">
        <v>44047.143015092181</v>
      </c>
      <c r="H208" s="1156"/>
      <c r="I208" s="1156"/>
      <c r="J208" s="1156"/>
      <c r="K208" s="1156"/>
      <c r="L208" s="1156"/>
      <c r="M208" s="1156"/>
      <c r="N208" s="1156"/>
      <c r="O208" s="1156"/>
      <c r="P208" s="1156"/>
      <c r="Q208" s="1156"/>
      <c r="R208" s="1156"/>
      <c r="S208" s="1156"/>
      <c r="T208" s="1156"/>
      <c r="U208" s="1156"/>
      <c r="V208" s="1156"/>
      <c r="W208" s="1156"/>
      <c r="X208" s="1153"/>
      <c r="Y208" s="1153"/>
      <c r="Z208" s="1153"/>
    </row>
    <row r="209" spans="1:26" x14ac:dyDescent="0.2">
      <c r="A209" s="1141" t="str">
        <f t="shared" si="7"/>
        <v>โครงการส่งน้ำและบำรุงรักษาพระยาบรรลือ_สุพรรณบุรี</v>
      </c>
      <c r="B209" s="1141" t="str">
        <f t="shared" si="8"/>
        <v>11_สุพรรณบุรี</v>
      </c>
      <c r="C209" s="1175" t="s">
        <v>360</v>
      </c>
      <c r="D209" s="1158">
        <v>11</v>
      </c>
      <c r="E209" s="1175" t="s">
        <v>101</v>
      </c>
      <c r="F209" s="1175" t="s">
        <v>108</v>
      </c>
      <c r="G209" s="1153">
        <v>5221.8077226430996</v>
      </c>
      <c r="H209" s="1156"/>
      <c r="I209" s="1156"/>
      <c r="J209" s="1156"/>
      <c r="K209" s="1156"/>
      <c r="L209" s="1156"/>
      <c r="M209" s="1156"/>
      <c r="N209" s="1156"/>
      <c r="O209" s="1156"/>
      <c r="P209" s="1156"/>
      <c r="Q209" s="1156"/>
      <c r="R209" s="1156"/>
      <c r="S209" s="1156"/>
      <c r="T209" s="1156"/>
      <c r="U209" s="1156"/>
      <c r="V209" s="1156"/>
      <c r="W209" s="1156"/>
      <c r="X209" s="1153"/>
      <c r="Y209" s="1153"/>
      <c r="Z209" s="1153"/>
    </row>
    <row r="210" spans="1:26" x14ac:dyDescent="0.2">
      <c r="A210" s="1141" t="str">
        <f t="shared" si="7"/>
        <v>โครงการส่งน้ำและบำรุงรักษาพระพิมล_นครปฐม</v>
      </c>
      <c r="B210" s="1141" t="str">
        <f t="shared" si="8"/>
        <v>11_นครปฐม</v>
      </c>
      <c r="C210" s="1175" t="s">
        <v>362</v>
      </c>
      <c r="D210" s="1158">
        <v>11</v>
      </c>
      <c r="E210" s="1175" t="s">
        <v>101</v>
      </c>
      <c r="F210" s="1177" t="s">
        <v>361</v>
      </c>
      <c r="G210" s="1153">
        <v>105343.58942548669</v>
      </c>
      <c r="H210" s="1156"/>
      <c r="I210" s="1156"/>
      <c r="J210" s="1156"/>
      <c r="K210" s="1156"/>
      <c r="L210" s="1156"/>
      <c r="M210" s="1156"/>
      <c r="N210" s="1156"/>
      <c r="O210" s="1156"/>
      <c r="P210" s="1156"/>
      <c r="Q210" s="1156"/>
      <c r="R210" s="1156"/>
      <c r="S210" s="1156"/>
      <c r="T210" s="1156"/>
      <c r="U210" s="1156"/>
      <c r="V210" s="1156"/>
      <c r="W210" s="1156"/>
      <c r="X210" s="1153"/>
      <c r="Y210" s="1153"/>
      <c r="Z210" s="1153"/>
    </row>
    <row r="211" spans="1:26" x14ac:dyDescent="0.2">
      <c r="A211" s="1141" t="str">
        <f t="shared" si="7"/>
        <v>โครงการส่งน้ำและบำรุงรักษาพระพิมล_นนทบุรี</v>
      </c>
      <c r="B211" s="1141" t="str">
        <f t="shared" si="8"/>
        <v>11_นนทบุรี</v>
      </c>
      <c r="C211" s="1175" t="s">
        <v>362</v>
      </c>
      <c r="D211" s="1158">
        <v>11</v>
      </c>
      <c r="E211" s="1175" t="s">
        <v>101</v>
      </c>
      <c r="F211" s="1175" t="s">
        <v>352</v>
      </c>
      <c r="G211" s="1153">
        <v>93656.410574513313</v>
      </c>
      <c r="H211" s="1156"/>
      <c r="I211" s="1156"/>
      <c r="J211" s="1156"/>
      <c r="K211" s="1156"/>
      <c r="L211" s="1156"/>
      <c r="M211" s="1156"/>
      <c r="N211" s="1156"/>
      <c r="O211" s="1156"/>
      <c r="P211" s="1156"/>
      <c r="Q211" s="1156"/>
      <c r="R211" s="1156"/>
      <c r="S211" s="1156"/>
      <c r="T211" s="1156"/>
      <c r="U211" s="1156"/>
      <c r="V211" s="1156"/>
      <c r="W211" s="1156"/>
      <c r="X211" s="1153"/>
      <c r="Y211" s="1153"/>
      <c r="Z211" s="1153"/>
    </row>
    <row r="212" spans="1:26" x14ac:dyDescent="0.2">
      <c r="A212" s="1141" t="str">
        <f t="shared" si="7"/>
        <v>โครงการส่งน้ำและบำรุงรักษาภาษีเจริญ_กรุงเทพมหานคร</v>
      </c>
      <c r="B212" s="1141" t="str">
        <f t="shared" si="8"/>
        <v>11_กรุงเทพมหานคร</v>
      </c>
      <c r="C212" s="1178" t="s">
        <v>363</v>
      </c>
      <c r="D212" s="1158">
        <v>11</v>
      </c>
      <c r="E212" s="1175" t="s">
        <v>101</v>
      </c>
      <c r="F212" s="1175" t="s">
        <v>364</v>
      </c>
      <c r="G212" s="1153">
        <v>62.478067679204216</v>
      </c>
      <c r="H212" s="1156"/>
      <c r="I212" s="1156"/>
      <c r="J212" s="1156"/>
      <c r="K212" s="1156"/>
      <c r="L212" s="1156"/>
      <c r="M212" s="1156"/>
      <c r="N212" s="1156"/>
      <c r="O212" s="1156"/>
      <c r="P212" s="1156"/>
      <c r="Q212" s="1156"/>
      <c r="R212" s="1156"/>
      <c r="S212" s="1156"/>
      <c r="T212" s="1156"/>
      <c r="U212" s="1156"/>
      <c r="V212" s="1156"/>
      <c r="W212" s="1156"/>
      <c r="X212" s="1153"/>
      <c r="Y212" s="1153"/>
      <c r="Z212" s="1153"/>
    </row>
    <row r="213" spans="1:26" x14ac:dyDescent="0.2">
      <c r="A213" s="1141" t="str">
        <f t="shared" si="7"/>
        <v>โครงการส่งน้ำและบำรุงรักษาภาษีเจริญ_นครปฐม</v>
      </c>
      <c r="B213" s="1141" t="str">
        <f t="shared" si="8"/>
        <v>11_นครปฐม</v>
      </c>
      <c r="C213" s="1178" t="s">
        <v>363</v>
      </c>
      <c r="D213" s="1158">
        <v>11</v>
      </c>
      <c r="E213" s="1175" t="s">
        <v>101</v>
      </c>
      <c r="F213" s="1177" t="s">
        <v>361</v>
      </c>
      <c r="G213" s="1153">
        <v>19180.772564850249</v>
      </c>
      <c r="H213" s="1156"/>
      <c r="I213" s="1156"/>
      <c r="J213" s="1156"/>
      <c r="K213" s="1156"/>
      <c r="L213" s="1156"/>
      <c r="M213" s="1156"/>
      <c r="N213" s="1156"/>
      <c r="O213" s="1156"/>
      <c r="P213" s="1156"/>
      <c r="Q213" s="1156"/>
      <c r="R213" s="1156"/>
      <c r="S213" s="1156"/>
      <c r="T213" s="1156"/>
      <c r="U213" s="1156"/>
      <c r="V213" s="1156"/>
      <c r="W213" s="1156"/>
      <c r="X213" s="1153"/>
      <c r="Y213" s="1153"/>
      <c r="Z213" s="1153"/>
    </row>
    <row r="214" spans="1:26" x14ac:dyDescent="0.2">
      <c r="A214" s="1141" t="str">
        <f t="shared" si="7"/>
        <v>โครงการส่งน้ำและบำรุงรักษาภาษีเจริญ_สมุทรสาคร</v>
      </c>
      <c r="B214" s="1141" t="str">
        <f t="shared" si="8"/>
        <v>11_สมุทรสาคร</v>
      </c>
      <c r="C214" s="1178" t="s">
        <v>363</v>
      </c>
      <c r="D214" s="1158">
        <v>11</v>
      </c>
      <c r="E214" s="1175" t="s">
        <v>101</v>
      </c>
      <c r="F214" s="1176" t="s">
        <v>358</v>
      </c>
      <c r="G214" s="1153">
        <v>22129.749367470547</v>
      </c>
      <c r="H214" s="1156"/>
      <c r="I214" s="1156"/>
      <c r="J214" s="1156"/>
      <c r="K214" s="1156"/>
      <c r="L214" s="1156"/>
      <c r="M214" s="1156"/>
      <c r="N214" s="1156"/>
      <c r="O214" s="1156"/>
      <c r="P214" s="1156"/>
      <c r="Q214" s="1156"/>
      <c r="R214" s="1156"/>
      <c r="S214" s="1156"/>
      <c r="T214" s="1156"/>
      <c r="U214" s="1156"/>
      <c r="V214" s="1156"/>
      <c r="W214" s="1156"/>
      <c r="X214" s="1153"/>
      <c r="Y214" s="1153"/>
      <c r="Z214" s="1153"/>
    </row>
    <row r="215" spans="1:26" x14ac:dyDescent="0.2">
      <c r="A215" s="1141" t="str">
        <f t="shared" si="7"/>
        <v>โครงการส่งน้ำและบำรุงรักษารังสิตเหนือ_ปทุมธานี</v>
      </c>
      <c r="B215" s="1141" t="str">
        <f t="shared" si="8"/>
        <v>11_ปทุมธานี</v>
      </c>
      <c r="C215" s="1175" t="s">
        <v>365</v>
      </c>
      <c r="D215" s="1158">
        <v>11</v>
      </c>
      <c r="E215" s="1175" t="s">
        <v>101</v>
      </c>
      <c r="F215" s="1175" t="s">
        <v>354</v>
      </c>
      <c r="G215" s="1153">
        <v>258619.66077148062</v>
      </c>
      <c r="H215" s="1156"/>
      <c r="I215" s="1156"/>
      <c r="J215" s="1156"/>
      <c r="K215" s="1156"/>
      <c r="L215" s="1156"/>
      <c r="M215" s="1156"/>
      <c r="N215" s="1156"/>
      <c r="O215" s="1156"/>
      <c r="P215" s="1156"/>
      <c r="Q215" s="1156"/>
      <c r="R215" s="1156"/>
      <c r="S215" s="1156"/>
      <c r="T215" s="1156"/>
      <c r="U215" s="1156"/>
      <c r="V215" s="1156"/>
      <c r="W215" s="1156"/>
      <c r="X215" s="1153"/>
      <c r="Y215" s="1153"/>
      <c r="Z215" s="1153"/>
    </row>
    <row r="216" spans="1:26" x14ac:dyDescent="0.2">
      <c r="A216" s="1141" t="str">
        <f t="shared" si="7"/>
        <v>โครงการส่งน้ำและบำรุงรักษารังสิตเหนือ_พระนครศรีอยุธยา</v>
      </c>
      <c r="B216" s="1141" t="str">
        <f t="shared" si="8"/>
        <v>11_พระนครศรีอยุธยา</v>
      </c>
      <c r="C216" s="1175" t="s">
        <v>365</v>
      </c>
      <c r="D216" s="1158">
        <v>11</v>
      </c>
      <c r="E216" s="1175" t="s">
        <v>101</v>
      </c>
      <c r="F216" s="1175" t="s">
        <v>340</v>
      </c>
      <c r="G216" s="1153">
        <v>20764.209366332518</v>
      </c>
      <c r="H216" s="1156"/>
      <c r="I216" s="1156"/>
      <c r="J216" s="1156"/>
      <c r="K216" s="1156"/>
      <c r="L216" s="1156"/>
      <c r="M216" s="1156"/>
      <c r="N216" s="1156"/>
      <c r="O216" s="1156"/>
      <c r="P216" s="1156"/>
      <c r="Q216" s="1156"/>
      <c r="R216" s="1156"/>
      <c r="S216" s="1156"/>
      <c r="T216" s="1156"/>
      <c r="U216" s="1156"/>
      <c r="V216" s="1156"/>
      <c r="W216" s="1156"/>
      <c r="X216" s="1153"/>
      <c r="Y216" s="1153"/>
      <c r="Z216" s="1153"/>
    </row>
    <row r="217" spans="1:26" x14ac:dyDescent="0.2">
      <c r="A217" s="1141" t="str">
        <f t="shared" si="7"/>
        <v>โครงการส่งน้ำและบำรุงรักษารังสิตเหนือ_สระบุรี</v>
      </c>
      <c r="B217" s="1141" t="str">
        <f t="shared" si="8"/>
        <v>11_สระบุรี</v>
      </c>
      <c r="C217" s="1175" t="s">
        <v>365</v>
      </c>
      <c r="D217" s="1158">
        <v>11</v>
      </c>
      <c r="E217" s="1175" t="s">
        <v>101</v>
      </c>
      <c r="F217" s="1175" t="s">
        <v>341</v>
      </c>
      <c r="G217" s="1153">
        <v>12116.129862186859</v>
      </c>
      <c r="H217" s="1156"/>
      <c r="I217" s="1156"/>
      <c r="J217" s="1156"/>
      <c r="K217" s="1156"/>
      <c r="L217" s="1156"/>
      <c r="M217" s="1156"/>
      <c r="N217" s="1156"/>
      <c r="O217" s="1156"/>
      <c r="P217" s="1156"/>
      <c r="Q217" s="1156"/>
      <c r="R217" s="1156"/>
      <c r="S217" s="1156"/>
      <c r="T217" s="1156"/>
      <c r="U217" s="1156"/>
      <c r="V217" s="1156"/>
      <c r="W217" s="1156"/>
      <c r="X217" s="1153"/>
      <c r="Y217" s="1153"/>
      <c r="Z217" s="1153"/>
    </row>
    <row r="218" spans="1:26" x14ac:dyDescent="0.2">
      <c r="A218" s="1141" t="str">
        <f t="shared" si="7"/>
        <v>โครงการส่งน้ำและบำรุงรักษารังสิตใต้_กรุงเทพมหานคร</v>
      </c>
      <c r="B218" s="1141" t="str">
        <f t="shared" si="8"/>
        <v>11_กรุงเทพมหานคร</v>
      </c>
      <c r="C218" s="1175" t="s">
        <v>366</v>
      </c>
      <c r="D218" s="1158">
        <v>11</v>
      </c>
      <c r="E218" s="1175" t="s">
        <v>101</v>
      </c>
      <c r="F218" s="1175" t="s">
        <v>364</v>
      </c>
      <c r="G218" s="1153">
        <v>80403.86373122783</v>
      </c>
      <c r="H218" s="1156"/>
      <c r="I218" s="1156"/>
      <c r="J218" s="1156"/>
      <c r="K218" s="1156"/>
      <c r="L218" s="1156"/>
      <c r="M218" s="1156"/>
      <c r="N218" s="1156"/>
      <c r="O218" s="1156"/>
      <c r="P218" s="1156"/>
      <c r="Q218" s="1156"/>
      <c r="R218" s="1156"/>
      <c r="S218" s="1156"/>
      <c r="T218" s="1156"/>
      <c r="U218" s="1156"/>
      <c r="V218" s="1156"/>
      <c r="W218" s="1156"/>
      <c r="X218" s="1153"/>
      <c r="Y218" s="1153"/>
      <c r="Z218" s="1153"/>
    </row>
    <row r="219" spans="1:26" x14ac:dyDescent="0.2">
      <c r="A219" s="1141" t="str">
        <f t="shared" si="7"/>
        <v>โครงการส่งน้ำและบำรุงรักษารังสิตใต้_ปทุมธานี</v>
      </c>
      <c r="B219" s="1141" t="str">
        <f t="shared" si="8"/>
        <v>11_ปทุมธานี</v>
      </c>
      <c r="C219" s="1175" t="s">
        <v>366</v>
      </c>
      <c r="D219" s="1158">
        <v>11</v>
      </c>
      <c r="E219" s="1175" t="s">
        <v>101</v>
      </c>
      <c r="F219" s="1175" t="s">
        <v>354</v>
      </c>
      <c r="G219" s="1153">
        <v>137408.58127144029</v>
      </c>
      <c r="H219" s="1156"/>
      <c r="I219" s="1156"/>
      <c r="J219" s="1156"/>
      <c r="K219" s="1156"/>
      <c r="L219" s="1156"/>
      <c r="M219" s="1156"/>
      <c r="N219" s="1156"/>
      <c r="O219" s="1156"/>
      <c r="P219" s="1156"/>
      <c r="Q219" s="1156"/>
      <c r="R219" s="1156"/>
      <c r="S219" s="1156"/>
      <c r="T219" s="1156"/>
      <c r="U219" s="1156"/>
      <c r="V219" s="1156"/>
      <c r="W219" s="1156"/>
      <c r="X219" s="1153"/>
      <c r="Y219" s="1153"/>
      <c r="Z219" s="1153"/>
    </row>
    <row r="220" spans="1:26" x14ac:dyDescent="0.2">
      <c r="A220" s="1141" t="str">
        <f t="shared" si="7"/>
        <v>โครงการส่งน้ำและบำรุงรักษารังสิตใต้_ฉะเชิงเทรา</v>
      </c>
      <c r="B220" s="1141" t="str">
        <f t="shared" si="8"/>
        <v>11_ฉะเชิงเทรา</v>
      </c>
      <c r="C220" s="1175" t="s">
        <v>366</v>
      </c>
      <c r="D220" s="1158">
        <v>11</v>
      </c>
      <c r="E220" s="1175" t="s">
        <v>122</v>
      </c>
      <c r="F220" s="1175" t="s">
        <v>132</v>
      </c>
      <c r="G220" s="1153">
        <v>199335.92811099731</v>
      </c>
      <c r="H220" s="1156"/>
      <c r="I220" s="1156"/>
      <c r="J220" s="1156"/>
      <c r="K220" s="1156"/>
      <c r="L220" s="1156"/>
      <c r="M220" s="1156"/>
      <c r="N220" s="1156"/>
      <c r="O220" s="1156"/>
      <c r="P220" s="1156"/>
      <c r="Q220" s="1156"/>
      <c r="R220" s="1156"/>
      <c r="S220" s="1156"/>
      <c r="T220" s="1156"/>
      <c r="U220" s="1156"/>
      <c r="V220" s="1156"/>
      <c r="W220" s="1156"/>
      <c r="X220" s="1153"/>
      <c r="Y220" s="1153"/>
      <c r="Z220" s="1153"/>
    </row>
    <row r="221" spans="1:26" x14ac:dyDescent="0.2">
      <c r="A221" s="1141" t="str">
        <f t="shared" si="7"/>
        <v>โครงการส่งน้ำและบำรุงรักษารังสิตใต้_นครนายก</v>
      </c>
      <c r="B221" s="1141" t="str">
        <f t="shared" si="8"/>
        <v>11_นครนายก</v>
      </c>
      <c r="C221" s="1175" t="s">
        <v>366</v>
      </c>
      <c r="D221" s="1158">
        <v>11</v>
      </c>
      <c r="E221" s="1175" t="s">
        <v>122</v>
      </c>
      <c r="F221" s="1175" t="s">
        <v>126</v>
      </c>
      <c r="G221" s="1153">
        <v>116911.6268863346</v>
      </c>
      <c r="H221" s="1156"/>
      <c r="I221" s="1156"/>
      <c r="J221" s="1156"/>
      <c r="K221" s="1156"/>
      <c r="L221" s="1156"/>
      <c r="M221" s="1156"/>
      <c r="N221" s="1156"/>
      <c r="O221" s="1156"/>
      <c r="P221" s="1156"/>
      <c r="Q221" s="1156"/>
      <c r="R221" s="1156"/>
      <c r="S221" s="1156"/>
      <c r="T221" s="1156"/>
      <c r="U221" s="1156"/>
      <c r="V221" s="1156"/>
      <c r="W221" s="1156"/>
      <c r="X221" s="1153"/>
      <c r="Y221" s="1153"/>
      <c r="Z221" s="1153"/>
    </row>
    <row r="222" spans="1:26" x14ac:dyDescent="0.2">
      <c r="A222" s="1141" t="str">
        <f t="shared" si="7"/>
        <v>โครงการส่งน้ำและบำรุงรักษาชลหารพิจิตร_กรุงเทพมหานคร</v>
      </c>
      <c r="B222" s="1141" t="str">
        <f t="shared" si="8"/>
        <v>11_กรุงเทพมหานคร</v>
      </c>
      <c r="C222" s="1157" t="s">
        <v>367</v>
      </c>
      <c r="D222" s="1158">
        <v>11</v>
      </c>
      <c r="E222" s="1157" t="s">
        <v>101</v>
      </c>
      <c r="F222" s="1157" t="s">
        <v>364</v>
      </c>
      <c r="G222" s="1153">
        <v>60762.082021987779</v>
      </c>
      <c r="H222" s="1156"/>
      <c r="I222" s="1156"/>
      <c r="J222" s="1156"/>
      <c r="K222" s="1156"/>
      <c r="L222" s="1156"/>
      <c r="M222" s="1156"/>
      <c r="N222" s="1156"/>
      <c r="O222" s="1156"/>
      <c r="P222" s="1156"/>
      <c r="Q222" s="1156"/>
      <c r="R222" s="1156"/>
      <c r="S222" s="1156"/>
      <c r="T222" s="1156"/>
      <c r="U222" s="1156"/>
      <c r="V222" s="1156"/>
      <c r="W222" s="1156"/>
      <c r="X222" s="1153"/>
      <c r="Y222" s="1153"/>
      <c r="Z222" s="1153"/>
    </row>
    <row r="223" spans="1:26" x14ac:dyDescent="0.2">
      <c r="A223" s="1141" t="str">
        <f t="shared" si="7"/>
        <v>โครงการส่งน้ำและบำรุงรักษาชลหารพิจิตร_สมุทรปราการ</v>
      </c>
      <c r="B223" s="1141" t="str">
        <f t="shared" si="8"/>
        <v>11_สมุทรปราการ</v>
      </c>
      <c r="C223" s="1157" t="s">
        <v>367</v>
      </c>
      <c r="D223" s="1158">
        <v>11</v>
      </c>
      <c r="E223" s="1157" t="s">
        <v>101</v>
      </c>
      <c r="F223" s="1157" t="s">
        <v>356</v>
      </c>
      <c r="G223" s="1153">
        <v>107772.26325956482</v>
      </c>
      <c r="H223" s="1156"/>
      <c r="I223" s="1156"/>
      <c r="J223" s="1156"/>
      <c r="K223" s="1156"/>
      <c r="L223" s="1156"/>
      <c r="M223" s="1156"/>
      <c r="N223" s="1156"/>
      <c r="O223" s="1156"/>
      <c r="P223" s="1156"/>
      <c r="Q223" s="1156"/>
      <c r="R223" s="1156"/>
      <c r="S223" s="1156"/>
      <c r="T223" s="1156"/>
      <c r="U223" s="1156"/>
      <c r="V223" s="1156"/>
      <c r="W223" s="1156"/>
      <c r="X223" s="1153"/>
      <c r="Y223" s="1153"/>
      <c r="Z223" s="1153"/>
    </row>
    <row r="224" spans="1:26" x14ac:dyDescent="0.2">
      <c r="A224" s="1141" t="str">
        <f t="shared" si="7"/>
        <v>โครงการส่งน้ำและบำรุงรักษาชลหารพิจิตร_ฉะเชิงเทรา</v>
      </c>
      <c r="B224" s="1141" t="str">
        <f t="shared" si="8"/>
        <v>11_ฉะเชิงเทรา</v>
      </c>
      <c r="C224" s="1157" t="s">
        <v>367</v>
      </c>
      <c r="D224" s="1158">
        <v>11</v>
      </c>
      <c r="E224" s="1157" t="s">
        <v>122</v>
      </c>
      <c r="F224" s="1157" t="s">
        <v>132</v>
      </c>
      <c r="G224" s="1153">
        <v>16798.6547184474</v>
      </c>
      <c r="H224" s="1156"/>
      <c r="I224" s="1156"/>
      <c r="J224" s="1156"/>
      <c r="K224" s="1156"/>
      <c r="L224" s="1156"/>
      <c r="M224" s="1156"/>
      <c r="N224" s="1156"/>
      <c r="O224" s="1156"/>
      <c r="P224" s="1156"/>
      <c r="Q224" s="1156"/>
      <c r="R224" s="1156"/>
      <c r="S224" s="1156"/>
      <c r="T224" s="1156"/>
      <c r="U224" s="1156"/>
      <c r="V224" s="1156"/>
      <c r="W224" s="1156"/>
      <c r="X224" s="1153"/>
      <c r="Y224" s="1153"/>
      <c r="Z224" s="1153"/>
    </row>
    <row r="225" spans="1:26" x14ac:dyDescent="0.2">
      <c r="A225" s="1141" t="str">
        <f t="shared" si="7"/>
        <v>โครงการส่งน้ำและบำรุงรักษาพระองค์ไชยานุชิต_สมุทรปราการ</v>
      </c>
      <c r="B225" s="1141" t="str">
        <f t="shared" si="8"/>
        <v>11_สมุทรปราการ</v>
      </c>
      <c r="C225" s="1157" t="s">
        <v>368</v>
      </c>
      <c r="D225" s="1158">
        <v>11</v>
      </c>
      <c r="E225" s="1157" t="s">
        <v>101</v>
      </c>
      <c r="F225" s="1157" t="s">
        <v>356</v>
      </c>
      <c r="G225" s="1153">
        <v>71096.903782045236</v>
      </c>
      <c r="H225" s="1156"/>
      <c r="I225" s="1156"/>
      <c r="J225" s="1156"/>
      <c r="K225" s="1156"/>
      <c r="L225" s="1156"/>
      <c r="M225" s="1156"/>
      <c r="N225" s="1156"/>
      <c r="O225" s="1156"/>
      <c r="P225" s="1156"/>
      <c r="Q225" s="1156"/>
      <c r="R225" s="1156"/>
      <c r="S225" s="1156"/>
      <c r="T225" s="1156"/>
      <c r="U225" s="1156"/>
      <c r="V225" s="1156"/>
      <c r="W225" s="1156"/>
      <c r="X225" s="1153"/>
      <c r="Y225" s="1153"/>
      <c r="Z225" s="1153"/>
    </row>
    <row r="226" spans="1:26" x14ac:dyDescent="0.2">
      <c r="A226" s="1141" t="str">
        <f t="shared" si="7"/>
        <v>โครงการส่งน้ำและบำรุงรักษาพระองค์ไชยานุชิต_ฉะเชิงเทรา</v>
      </c>
      <c r="B226" s="1141" t="str">
        <f t="shared" si="8"/>
        <v>11_ฉะเชิงเทรา</v>
      </c>
      <c r="C226" s="1157" t="s">
        <v>368</v>
      </c>
      <c r="D226" s="1158">
        <v>11</v>
      </c>
      <c r="E226" s="1159" t="s">
        <v>122</v>
      </c>
      <c r="F226" s="1159" t="s">
        <v>132</v>
      </c>
      <c r="G226" s="1153">
        <v>332903.09621795476</v>
      </c>
      <c r="H226" s="1156"/>
      <c r="I226" s="1156"/>
      <c r="J226" s="1156"/>
      <c r="K226" s="1156"/>
      <c r="L226" s="1156"/>
      <c r="M226" s="1156"/>
      <c r="N226" s="1156"/>
      <c r="O226" s="1156"/>
      <c r="P226" s="1156"/>
      <c r="Q226" s="1156"/>
      <c r="R226" s="1156"/>
      <c r="S226" s="1156"/>
      <c r="T226" s="1156"/>
      <c r="U226" s="1156"/>
      <c r="V226" s="1156"/>
      <c r="W226" s="1156"/>
      <c r="X226" s="1153"/>
      <c r="Y226" s="1153"/>
      <c r="Z226" s="1153"/>
    </row>
    <row r="227" spans="1:26" x14ac:dyDescent="0.2">
      <c r="A227" s="1141" t="str">
        <f t="shared" si="7"/>
        <v>รวม_</v>
      </c>
      <c r="B227" s="1141" t="str">
        <f t="shared" si="8"/>
        <v>_</v>
      </c>
      <c r="C227" s="1160" t="s">
        <v>14</v>
      </c>
      <c r="D227" s="1160"/>
      <c r="E227" s="1160"/>
      <c r="F227" s="1160"/>
      <c r="G227" s="1161">
        <f>SUM(G199:G226)</f>
        <v>2530876</v>
      </c>
      <c r="H227" s="1161"/>
      <c r="I227" s="1161"/>
      <c r="J227" s="1161"/>
      <c r="K227" s="1161"/>
      <c r="L227" s="1161"/>
      <c r="M227" s="1161"/>
      <c r="N227" s="1161"/>
      <c r="O227" s="1161"/>
      <c r="P227" s="1161"/>
      <c r="Q227" s="1161"/>
      <c r="R227" s="1161"/>
      <c r="S227" s="1161"/>
      <c r="T227" s="1161"/>
      <c r="U227" s="1161"/>
      <c r="V227" s="1161"/>
      <c r="W227" s="1161"/>
      <c r="X227" s="1161"/>
      <c r="Y227" s="1161"/>
      <c r="Z227" s="1161"/>
    </row>
    <row r="228" spans="1:26" x14ac:dyDescent="0.2">
      <c r="A228" s="1141" t="str">
        <f t="shared" si="7"/>
        <v>สำนักงานชลประทานที่ 12_</v>
      </c>
      <c r="B228" s="1141" t="str">
        <f t="shared" si="8"/>
        <v>_</v>
      </c>
      <c r="C228" s="1163" t="s">
        <v>369</v>
      </c>
      <c r="D228" s="1164"/>
      <c r="E228" s="1164"/>
      <c r="F228" s="1164"/>
      <c r="G228" s="1153"/>
      <c r="H228" s="1153"/>
      <c r="I228" s="1153"/>
      <c r="J228" s="1153"/>
      <c r="K228" s="1153"/>
      <c r="L228" s="1153"/>
      <c r="M228" s="1153"/>
      <c r="N228" s="1153"/>
      <c r="O228" s="1153"/>
      <c r="P228" s="1153"/>
      <c r="Q228" s="1153"/>
      <c r="R228" s="1153"/>
      <c r="S228" s="1153"/>
      <c r="T228" s="1153"/>
      <c r="U228" s="1153"/>
      <c r="V228" s="1153"/>
      <c r="W228" s="1153"/>
      <c r="X228" s="1153"/>
      <c r="Y228" s="1153"/>
      <c r="Z228" s="1153"/>
    </row>
    <row r="229" spans="1:26" x14ac:dyDescent="0.2">
      <c r="A229" s="1141" t="str">
        <f t="shared" si="7"/>
        <v>โครงการชลประทานชัยนาท_ชัยนาท</v>
      </c>
      <c r="B229" s="1141" t="str">
        <f t="shared" si="8"/>
        <v>12_ชัยนาท</v>
      </c>
      <c r="C229" s="1157" t="s">
        <v>370</v>
      </c>
      <c r="D229" s="1158">
        <v>12</v>
      </c>
      <c r="E229" s="1157" t="s">
        <v>101</v>
      </c>
      <c r="F229" s="1157" t="s">
        <v>338</v>
      </c>
      <c r="G229" s="1153">
        <v>67744</v>
      </c>
      <c r="H229" s="1156"/>
      <c r="I229" s="1156"/>
      <c r="J229" s="1156"/>
      <c r="K229" s="1156"/>
      <c r="L229" s="1156"/>
      <c r="M229" s="1156"/>
      <c r="N229" s="1156"/>
      <c r="O229" s="1156"/>
      <c r="P229" s="1156"/>
      <c r="Q229" s="1156"/>
      <c r="R229" s="1156"/>
      <c r="S229" s="1156"/>
      <c r="T229" s="1156"/>
      <c r="U229" s="1156"/>
      <c r="V229" s="1156"/>
      <c r="W229" s="1156"/>
      <c r="X229" s="1153"/>
      <c r="Y229" s="1153"/>
      <c r="Z229" s="1153"/>
    </row>
    <row r="230" spans="1:26" x14ac:dyDescent="0.2">
      <c r="A230" s="1141" t="str">
        <f t="shared" si="7"/>
        <v>โครงการชลประทานอุทัยธานี_อุทัยธานี</v>
      </c>
      <c r="B230" s="1141" t="str">
        <f t="shared" si="8"/>
        <v>12_อุทัยธานี</v>
      </c>
      <c r="C230" s="1157" t="s">
        <v>2135</v>
      </c>
      <c r="D230" s="1158">
        <v>12</v>
      </c>
      <c r="E230" s="1157" t="s">
        <v>317</v>
      </c>
      <c r="F230" s="1157" t="s">
        <v>112</v>
      </c>
      <c r="G230" s="1153">
        <v>214198</v>
      </c>
      <c r="H230" s="1156"/>
      <c r="I230" s="1156"/>
      <c r="J230" s="1156"/>
      <c r="K230" s="1156"/>
      <c r="L230" s="1156"/>
      <c r="M230" s="1156"/>
      <c r="N230" s="1156"/>
      <c r="O230" s="1156"/>
      <c r="P230" s="1156"/>
      <c r="Q230" s="1156"/>
      <c r="R230" s="1156"/>
      <c r="S230" s="1156"/>
      <c r="T230" s="1156"/>
      <c r="U230" s="1156"/>
      <c r="V230" s="1156"/>
      <c r="W230" s="1156"/>
      <c r="X230" s="1153"/>
      <c r="Y230" s="1153"/>
      <c r="Z230" s="1153"/>
    </row>
    <row r="231" spans="1:26" x14ac:dyDescent="0.2">
      <c r="A231" s="1141" t="str">
        <f t="shared" si="7"/>
        <v>โครงการชลประทานสิงห์บุรี_สิงห์บุรี</v>
      </c>
      <c r="B231" s="1141" t="str">
        <f t="shared" si="8"/>
        <v>12_สิงห์บุรี</v>
      </c>
      <c r="C231" s="1157" t="s">
        <v>2757</v>
      </c>
      <c r="D231" s="1158">
        <v>12</v>
      </c>
      <c r="E231" s="1157" t="s">
        <v>101</v>
      </c>
      <c r="F231" s="1157" t="s">
        <v>336</v>
      </c>
      <c r="G231" s="1153">
        <v>0</v>
      </c>
      <c r="H231" s="1156"/>
      <c r="I231" s="1156"/>
      <c r="J231" s="1156"/>
      <c r="K231" s="1156"/>
      <c r="L231" s="1156"/>
      <c r="M231" s="1156"/>
      <c r="N231" s="1156"/>
      <c r="O231" s="1156"/>
      <c r="P231" s="1156"/>
      <c r="Q231" s="1156"/>
      <c r="R231" s="1156"/>
      <c r="S231" s="1156"/>
      <c r="T231" s="1156"/>
      <c r="U231" s="1156"/>
      <c r="V231" s="1156"/>
      <c r="W231" s="1156"/>
      <c r="X231" s="1153"/>
      <c r="Y231" s="1153"/>
      <c r="Z231" s="1153"/>
    </row>
    <row r="232" spans="1:26" x14ac:dyDescent="0.2">
      <c r="A232" s="1141" t="str">
        <f t="shared" si="7"/>
        <v>โครงการชลประทานอ่างทอง_อ่างทอง</v>
      </c>
      <c r="B232" s="1141" t="str">
        <f t="shared" si="8"/>
        <v>12_อ่างทอง</v>
      </c>
      <c r="C232" s="1157" t="s">
        <v>2758</v>
      </c>
      <c r="D232" s="1158">
        <v>12</v>
      </c>
      <c r="E232" s="1157" t="s">
        <v>101</v>
      </c>
      <c r="F232" s="1157" t="s">
        <v>344</v>
      </c>
      <c r="G232" s="1153">
        <v>0</v>
      </c>
      <c r="H232" s="1156"/>
      <c r="I232" s="1156"/>
      <c r="J232" s="1156"/>
      <c r="K232" s="1156"/>
      <c r="L232" s="1156"/>
      <c r="M232" s="1156"/>
      <c r="N232" s="1156"/>
      <c r="O232" s="1156"/>
      <c r="P232" s="1156"/>
      <c r="Q232" s="1156"/>
      <c r="R232" s="1156"/>
      <c r="S232" s="1156"/>
      <c r="T232" s="1156"/>
      <c r="U232" s="1156"/>
      <c r="V232" s="1156"/>
      <c r="W232" s="1156"/>
      <c r="X232" s="1153"/>
      <c r="Y232" s="1153"/>
      <c r="Z232" s="1153"/>
    </row>
    <row r="233" spans="1:26" x14ac:dyDescent="0.2">
      <c r="A233" s="1141" t="str">
        <f t="shared" si="7"/>
        <v>โครงการชลประทานสุพรรณบุรี_สุพรรณบุรี</v>
      </c>
      <c r="B233" s="1141" t="str">
        <f t="shared" si="8"/>
        <v>12_สุพรรณบุรี</v>
      </c>
      <c r="C233" s="1157" t="s">
        <v>1182</v>
      </c>
      <c r="D233" s="1158">
        <v>12</v>
      </c>
      <c r="E233" s="1157" t="s">
        <v>101</v>
      </c>
      <c r="F233" s="1157" t="s">
        <v>108</v>
      </c>
      <c r="G233" s="1153">
        <v>3000</v>
      </c>
      <c r="H233" s="1156"/>
      <c r="I233" s="1156"/>
      <c r="J233" s="1156"/>
      <c r="K233" s="1156"/>
      <c r="L233" s="1156"/>
      <c r="M233" s="1156"/>
      <c r="N233" s="1156"/>
      <c r="O233" s="1156"/>
      <c r="P233" s="1156"/>
      <c r="Q233" s="1156"/>
      <c r="R233" s="1156"/>
      <c r="S233" s="1156"/>
      <c r="T233" s="1156"/>
      <c r="U233" s="1156"/>
      <c r="V233" s="1156"/>
      <c r="W233" s="1156"/>
      <c r="X233" s="1153"/>
      <c r="Y233" s="1153"/>
      <c r="Z233" s="1153"/>
    </row>
    <row r="234" spans="1:26" x14ac:dyDescent="0.2">
      <c r="A234" s="1141" t="str">
        <f t="shared" si="7"/>
        <v>โครงการส่งน้ำและบำรุงรักษาเขื่อนเจ้าพระยา_ชัยนาท</v>
      </c>
      <c r="B234" s="1141" t="str">
        <f t="shared" si="8"/>
        <v>12_ชัยนาท</v>
      </c>
      <c r="C234" s="1157" t="s">
        <v>2759</v>
      </c>
      <c r="D234" s="1158">
        <v>12</v>
      </c>
      <c r="E234" s="1157" t="s">
        <v>101</v>
      </c>
      <c r="F234" s="1157" t="s">
        <v>338</v>
      </c>
      <c r="G234" s="1153">
        <v>0</v>
      </c>
      <c r="H234" s="1156"/>
      <c r="I234" s="1156"/>
      <c r="J234" s="1156"/>
      <c r="K234" s="1156"/>
      <c r="L234" s="1156"/>
      <c r="M234" s="1156"/>
      <c r="N234" s="1156"/>
      <c r="O234" s="1156"/>
      <c r="P234" s="1156"/>
      <c r="Q234" s="1156"/>
      <c r="R234" s="1156"/>
      <c r="S234" s="1156"/>
      <c r="T234" s="1156"/>
      <c r="U234" s="1156"/>
      <c r="V234" s="1156"/>
      <c r="W234" s="1156"/>
      <c r="X234" s="1153"/>
      <c r="Y234" s="1153"/>
      <c r="Z234" s="1153"/>
    </row>
    <row r="235" spans="1:26" x14ac:dyDescent="0.2">
      <c r="A235" s="1141" t="str">
        <f t="shared" si="7"/>
        <v>โครงการส่งน้ำและบำรุงรักษาพลเทพ_ชัยนาท</v>
      </c>
      <c r="B235" s="1141" t="str">
        <f t="shared" si="8"/>
        <v>12_ชัยนาท</v>
      </c>
      <c r="C235" s="1157" t="s">
        <v>371</v>
      </c>
      <c r="D235" s="1158">
        <v>12</v>
      </c>
      <c r="E235" s="1157" t="s">
        <v>101</v>
      </c>
      <c r="F235" s="1157" t="s">
        <v>338</v>
      </c>
      <c r="G235" s="1153">
        <v>192510</v>
      </c>
      <c r="H235" s="1156"/>
      <c r="I235" s="1156"/>
      <c r="J235" s="1156"/>
      <c r="K235" s="1156"/>
      <c r="L235" s="1156"/>
      <c r="M235" s="1156"/>
      <c r="N235" s="1156"/>
      <c r="O235" s="1156"/>
      <c r="P235" s="1156"/>
      <c r="Q235" s="1156"/>
      <c r="R235" s="1156"/>
      <c r="S235" s="1156"/>
      <c r="T235" s="1156"/>
      <c r="U235" s="1156"/>
      <c r="V235" s="1156"/>
      <c r="W235" s="1156"/>
      <c r="X235" s="1153"/>
      <c r="Y235" s="1153"/>
      <c r="Z235" s="1153"/>
    </row>
    <row r="236" spans="1:26" x14ac:dyDescent="0.2">
      <c r="A236" s="1141" t="str">
        <f t="shared" si="7"/>
        <v>โครงการส่งน้ำและบำรุงรักษาท่าโบสถ์_ชัยนาท</v>
      </c>
      <c r="B236" s="1141" t="str">
        <f t="shared" si="8"/>
        <v>12_ชัยนาท</v>
      </c>
      <c r="C236" s="1157" t="s">
        <v>372</v>
      </c>
      <c r="D236" s="1158">
        <v>12</v>
      </c>
      <c r="E236" s="1157" t="s">
        <v>101</v>
      </c>
      <c r="F236" s="1157" t="s">
        <v>338</v>
      </c>
      <c r="G236" s="1153">
        <v>69894.199082533203</v>
      </c>
      <c r="H236" s="1156"/>
      <c r="I236" s="1156"/>
      <c r="J236" s="1156"/>
      <c r="K236" s="1156"/>
      <c r="L236" s="1156"/>
      <c r="M236" s="1156"/>
      <c r="N236" s="1156"/>
      <c r="O236" s="1156"/>
      <c r="P236" s="1156"/>
      <c r="Q236" s="1156"/>
      <c r="R236" s="1156"/>
      <c r="S236" s="1156"/>
      <c r="T236" s="1156"/>
      <c r="U236" s="1156"/>
      <c r="V236" s="1156"/>
      <c r="W236" s="1156"/>
      <c r="X236" s="1153"/>
      <c r="Y236" s="1153"/>
      <c r="Z236" s="1153"/>
    </row>
    <row r="237" spans="1:26" x14ac:dyDescent="0.2">
      <c r="A237" s="1141" t="str">
        <f t="shared" si="7"/>
        <v>โครงการส่งน้ำและบำรุงรักษาท่าโบสถ์_สุพรรณบุรี</v>
      </c>
      <c r="B237" s="1141" t="str">
        <f t="shared" si="8"/>
        <v>12_สุพรรณบุรี</v>
      </c>
      <c r="C237" s="1157" t="s">
        <v>372</v>
      </c>
      <c r="D237" s="1158">
        <v>12</v>
      </c>
      <c r="E237" s="1157" t="s">
        <v>101</v>
      </c>
      <c r="F237" s="1157" t="s">
        <v>108</v>
      </c>
      <c r="G237" s="1153">
        <v>126625.80091746678</v>
      </c>
      <c r="H237" s="1156"/>
      <c r="I237" s="1156"/>
      <c r="J237" s="1156"/>
      <c r="K237" s="1156"/>
      <c r="L237" s="1156"/>
      <c r="M237" s="1156"/>
      <c r="N237" s="1156"/>
      <c r="O237" s="1156"/>
      <c r="P237" s="1156"/>
      <c r="Q237" s="1156"/>
      <c r="R237" s="1156"/>
      <c r="S237" s="1156"/>
      <c r="T237" s="1156"/>
      <c r="U237" s="1156"/>
      <c r="V237" s="1156"/>
      <c r="W237" s="1156"/>
      <c r="X237" s="1153"/>
      <c r="Y237" s="1153"/>
      <c r="Z237" s="1153"/>
    </row>
    <row r="238" spans="1:26" x14ac:dyDescent="0.2">
      <c r="A238" s="1141" t="str">
        <f t="shared" si="7"/>
        <v>โครงการส่งน้ำและบำรุงรักษาสามชุก_สุพรรณบุรี</v>
      </c>
      <c r="B238" s="1141" t="str">
        <f t="shared" si="8"/>
        <v>12_สุพรรณบุรี</v>
      </c>
      <c r="C238" s="1157" t="s">
        <v>373</v>
      </c>
      <c r="D238" s="1158">
        <v>12</v>
      </c>
      <c r="E238" s="1157" t="s">
        <v>101</v>
      </c>
      <c r="F238" s="1157" t="s">
        <v>108</v>
      </c>
      <c r="G238" s="1153">
        <v>306542.4831865892</v>
      </c>
      <c r="H238" s="1156"/>
      <c r="I238" s="1156"/>
      <c r="J238" s="1156"/>
      <c r="K238" s="1156"/>
      <c r="L238" s="1156"/>
      <c r="M238" s="1156"/>
      <c r="N238" s="1156"/>
      <c r="O238" s="1156"/>
      <c r="P238" s="1156"/>
      <c r="Q238" s="1156"/>
      <c r="R238" s="1156"/>
      <c r="S238" s="1156"/>
      <c r="T238" s="1156"/>
      <c r="U238" s="1156"/>
      <c r="V238" s="1156"/>
      <c r="W238" s="1156"/>
      <c r="X238" s="1153"/>
      <c r="Y238" s="1153"/>
      <c r="Z238" s="1153"/>
    </row>
    <row r="239" spans="1:26" x14ac:dyDescent="0.2">
      <c r="A239" s="1141" t="str">
        <f t="shared" si="7"/>
        <v>โครงการส่งน้ำและบำรุงรักษาสามชุก_อ่างทอง</v>
      </c>
      <c r="B239" s="1141" t="str">
        <f t="shared" si="8"/>
        <v>12_อ่างทอง</v>
      </c>
      <c r="C239" s="1157" t="s">
        <v>373</v>
      </c>
      <c r="D239" s="1158">
        <v>12</v>
      </c>
      <c r="E239" s="1157" t="s">
        <v>101</v>
      </c>
      <c r="F239" s="1157" t="s">
        <v>344</v>
      </c>
      <c r="G239" s="1153">
        <v>7026.5168134107798</v>
      </c>
      <c r="H239" s="1156"/>
      <c r="I239" s="1156"/>
      <c r="J239" s="1156"/>
      <c r="K239" s="1156"/>
      <c r="L239" s="1156"/>
      <c r="M239" s="1156"/>
      <c r="N239" s="1156"/>
      <c r="O239" s="1156"/>
      <c r="P239" s="1156"/>
      <c r="Q239" s="1156"/>
      <c r="R239" s="1156"/>
      <c r="S239" s="1156"/>
      <c r="T239" s="1156"/>
      <c r="U239" s="1156"/>
      <c r="V239" s="1156"/>
      <c r="W239" s="1156"/>
      <c r="X239" s="1153"/>
      <c r="Y239" s="1153"/>
      <c r="Z239" s="1153"/>
    </row>
    <row r="240" spans="1:26" x14ac:dyDescent="0.2">
      <c r="A240" s="1141" t="str">
        <f t="shared" si="7"/>
        <v>โครงการส่งน้ำและบำรุงรักษาดอนเจดีย์_สุพรรณบุรี</v>
      </c>
      <c r="B240" s="1141" t="str">
        <f t="shared" si="8"/>
        <v>12_สุพรรณบุรี</v>
      </c>
      <c r="C240" s="1157" t="s">
        <v>374</v>
      </c>
      <c r="D240" s="1158">
        <v>12</v>
      </c>
      <c r="E240" s="1157" t="s">
        <v>101</v>
      </c>
      <c r="F240" s="1157" t="s">
        <v>108</v>
      </c>
      <c r="G240" s="1153">
        <v>164917</v>
      </c>
      <c r="H240" s="1156"/>
      <c r="I240" s="1156"/>
      <c r="J240" s="1156"/>
      <c r="K240" s="1156"/>
      <c r="L240" s="1156"/>
      <c r="M240" s="1156"/>
      <c r="N240" s="1156"/>
      <c r="O240" s="1156"/>
      <c r="P240" s="1156"/>
      <c r="Q240" s="1156"/>
      <c r="R240" s="1156"/>
      <c r="S240" s="1156"/>
      <c r="T240" s="1156"/>
      <c r="U240" s="1156"/>
      <c r="V240" s="1156"/>
      <c r="W240" s="1156"/>
      <c r="X240" s="1153"/>
      <c r="Y240" s="1153"/>
      <c r="Z240" s="1153"/>
    </row>
    <row r="241" spans="1:26" x14ac:dyDescent="0.2">
      <c r="A241" s="1141" t="str">
        <f t="shared" si="7"/>
        <v>โครงการส่งน้ำและบำรุงรักษาโพธิ์พระยา_สุพรรณบุรี</v>
      </c>
      <c r="B241" s="1141" t="str">
        <f t="shared" si="8"/>
        <v>12_สุพรรณบุรี</v>
      </c>
      <c r="C241" s="1157" t="s">
        <v>375</v>
      </c>
      <c r="D241" s="1158">
        <v>12</v>
      </c>
      <c r="E241" s="1157" t="s">
        <v>101</v>
      </c>
      <c r="F241" s="1157" t="s">
        <v>108</v>
      </c>
      <c r="G241" s="1153">
        <v>330063</v>
      </c>
      <c r="H241" s="1156"/>
      <c r="I241" s="1156"/>
      <c r="J241" s="1156"/>
      <c r="K241" s="1156"/>
      <c r="L241" s="1156"/>
      <c r="M241" s="1156"/>
      <c r="N241" s="1156"/>
      <c r="O241" s="1156"/>
      <c r="P241" s="1156"/>
      <c r="Q241" s="1156"/>
      <c r="R241" s="1156"/>
      <c r="S241" s="1156"/>
      <c r="T241" s="1156"/>
      <c r="U241" s="1156"/>
      <c r="V241" s="1156"/>
      <c r="W241" s="1156"/>
      <c r="X241" s="1153"/>
      <c r="Y241" s="1153"/>
      <c r="Z241" s="1153"/>
    </row>
    <row r="242" spans="1:26" x14ac:dyDescent="0.2">
      <c r="A242" s="1141" t="str">
        <f t="shared" si="7"/>
        <v>โครงการส่งน้ำและบำรุงรักษาบรมธาตุ_ชัยนาท</v>
      </c>
      <c r="B242" s="1141" t="str">
        <f t="shared" si="8"/>
        <v>12_ชัยนาท</v>
      </c>
      <c r="C242" s="1157" t="s">
        <v>376</v>
      </c>
      <c r="D242" s="1158">
        <v>12</v>
      </c>
      <c r="E242" s="1157" t="s">
        <v>101</v>
      </c>
      <c r="F242" s="1157" t="s">
        <v>338</v>
      </c>
      <c r="G242" s="1153">
        <v>234518.47177216216</v>
      </c>
      <c r="H242" s="1156"/>
      <c r="I242" s="1156"/>
      <c r="J242" s="1156"/>
      <c r="K242" s="1156"/>
      <c r="L242" s="1156"/>
      <c r="M242" s="1156"/>
      <c r="N242" s="1156"/>
      <c r="O242" s="1156"/>
      <c r="P242" s="1156"/>
      <c r="Q242" s="1156"/>
      <c r="R242" s="1156"/>
      <c r="S242" s="1156"/>
      <c r="T242" s="1156"/>
      <c r="U242" s="1156"/>
      <c r="V242" s="1156"/>
      <c r="W242" s="1156"/>
      <c r="X242" s="1153"/>
      <c r="Y242" s="1153"/>
      <c r="Z242" s="1153"/>
    </row>
    <row r="243" spans="1:26" x14ac:dyDescent="0.2">
      <c r="A243" s="1141" t="str">
        <f t="shared" si="7"/>
        <v>โครงการส่งน้ำและบำรุงรักษาบรมธาตุ_สิงห์บุรี</v>
      </c>
      <c r="B243" s="1141" t="str">
        <f t="shared" si="8"/>
        <v>12_สิงห์บุรี</v>
      </c>
      <c r="C243" s="1157" t="s">
        <v>376</v>
      </c>
      <c r="D243" s="1158">
        <v>12</v>
      </c>
      <c r="E243" s="1157" t="s">
        <v>101</v>
      </c>
      <c r="F243" s="1157" t="s">
        <v>336</v>
      </c>
      <c r="G243" s="1153">
        <v>88363.158636606313</v>
      </c>
      <c r="H243" s="1156"/>
      <c r="I243" s="1156"/>
      <c r="J243" s="1156"/>
      <c r="K243" s="1156"/>
      <c r="L243" s="1156"/>
      <c r="M243" s="1156"/>
      <c r="N243" s="1156"/>
      <c r="O243" s="1156"/>
      <c r="P243" s="1156"/>
      <c r="Q243" s="1156"/>
      <c r="R243" s="1156"/>
      <c r="S243" s="1156"/>
      <c r="T243" s="1156"/>
      <c r="U243" s="1156"/>
      <c r="V243" s="1156"/>
      <c r="W243" s="1156"/>
      <c r="X243" s="1153"/>
      <c r="Y243" s="1153"/>
      <c r="Z243" s="1153"/>
    </row>
    <row r="244" spans="1:26" x14ac:dyDescent="0.2">
      <c r="A244" s="1141" t="str">
        <f t="shared" si="7"/>
        <v>โครงการส่งน้ำและบำรุงรักษาบรมธาตุ_สุพรรณบุรี</v>
      </c>
      <c r="B244" s="1141" t="str">
        <f t="shared" si="8"/>
        <v>12_สุพรรณบุรี</v>
      </c>
      <c r="C244" s="1157" t="s">
        <v>376</v>
      </c>
      <c r="D244" s="1158">
        <v>12</v>
      </c>
      <c r="E244" s="1157" t="s">
        <v>101</v>
      </c>
      <c r="F244" s="1157" t="s">
        <v>108</v>
      </c>
      <c r="G244" s="1153">
        <v>45018.369591231545</v>
      </c>
      <c r="H244" s="1156"/>
      <c r="I244" s="1156"/>
      <c r="J244" s="1156"/>
      <c r="K244" s="1156"/>
      <c r="L244" s="1156"/>
      <c r="M244" s="1156"/>
      <c r="N244" s="1156"/>
      <c r="O244" s="1156"/>
      <c r="P244" s="1156"/>
      <c r="Q244" s="1156"/>
      <c r="R244" s="1156"/>
      <c r="S244" s="1156"/>
      <c r="T244" s="1156"/>
      <c r="U244" s="1156"/>
      <c r="V244" s="1156"/>
      <c r="W244" s="1156"/>
      <c r="X244" s="1153"/>
      <c r="Y244" s="1153"/>
      <c r="Z244" s="1153"/>
    </row>
    <row r="245" spans="1:26" x14ac:dyDescent="0.2">
      <c r="A245" s="1141" t="str">
        <f t="shared" si="7"/>
        <v>โครงการส่งน้ำและบำรุงรักษาชัณสูตร_ชัยนาท</v>
      </c>
      <c r="B245" s="1141" t="str">
        <f t="shared" si="8"/>
        <v>12_ชัยนาท</v>
      </c>
      <c r="C245" s="1157" t="s">
        <v>377</v>
      </c>
      <c r="D245" s="1158">
        <v>12</v>
      </c>
      <c r="E245" s="1157" t="s">
        <v>101</v>
      </c>
      <c r="F245" s="1157" t="s">
        <v>338</v>
      </c>
      <c r="G245" s="1153">
        <v>10157.831672432243</v>
      </c>
      <c r="H245" s="1156"/>
      <c r="I245" s="1156"/>
      <c r="J245" s="1156"/>
      <c r="K245" s="1156"/>
      <c r="L245" s="1156"/>
      <c r="M245" s="1156"/>
      <c r="N245" s="1156"/>
      <c r="O245" s="1156"/>
      <c r="P245" s="1156"/>
      <c r="Q245" s="1156"/>
      <c r="R245" s="1156"/>
      <c r="S245" s="1156"/>
      <c r="T245" s="1156"/>
      <c r="U245" s="1156"/>
      <c r="V245" s="1156"/>
      <c r="W245" s="1156"/>
      <c r="X245" s="1153"/>
      <c r="Y245" s="1153"/>
      <c r="Z245" s="1153"/>
    </row>
    <row r="246" spans="1:26" x14ac:dyDescent="0.2">
      <c r="A246" s="1141" t="str">
        <f t="shared" si="7"/>
        <v>โครงการส่งน้ำและบำรุงรักษาชัณสูตร_พระนครศรีอยุธยา</v>
      </c>
      <c r="B246" s="1141" t="str">
        <f t="shared" si="8"/>
        <v>12_พระนครศรีอยุธยา</v>
      </c>
      <c r="C246" s="1157" t="s">
        <v>377</v>
      </c>
      <c r="D246" s="1158">
        <v>12</v>
      </c>
      <c r="E246" s="1157" t="s">
        <v>101</v>
      </c>
      <c r="F246" s="1157" t="s">
        <v>340</v>
      </c>
      <c r="G246" s="1153">
        <v>18758.728689909512</v>
      </c>
      <c r="H246" s="1156"/>
      <c r="I246" s="1156"/>
      <c r="J246" s="1156"/>
      <c r="K246" s="1156"/>
      <c r="L246" s="1156"/>
      <c r="M246" s="1156"/>
      <c r="N246" s="1156"/>
      <c r="O246" s="1156"/>
      <c r="P246" s="1156"/>
      <c r="Q246" s="1156"/>
      <c r="R246" s="1156"/>
      <c r="S246" s="1156"/>
      <c r="T246" s="1156"/>
      <c r="U246" s="1156"/>
      <c r="V246" s="1156"/>
      <c r="W246" s="1156"/>
      <c r="X246" s="1153"/>
      <c r="Y246" s="1153"/>
      <c r="Z246" s="1153"/>
    </row>
    <row r="247" spans="1:26" x14ac:dyDescent="0.2">
      <c r="A247" s="1141" t="str">
        <f t="shared" si="7"/>
        <v>โครงการส่งน้ำและบำรุงรักษาชัณสูตร_สิงห์บุรี</v>
      </c>
      <c r="B247" s="1141" t="str">
        <f t="shared" si="8"/>
        <v>12_สิงห์บุรี</v>
      </c>
      <c r="C247" s="1157" t="s">
        <v>377</v>
      </c>
      <c r="D247" s="1158">
        <v>12</v>
      </c>
      <c r="E247" s="1157" t="s">
        <v>101</v>
      </c>
      <c r="F247" s="1157" t="s">
        <v>336</v>
      </c>
      <c r="G247" s="1153">
        <v>155793.74192303891</v>
      </c>
      <c r="H247" s="1156"/>
      <c r="I247" s="1156"/>
      <c r="J247" s="1156"/>
      <c r="K247" s="1156"/>
      <c r="L247" s="1156"/>
      <c r="M247" s="1156"/>
      <c r="N247" s="1156"/>
      <c r="O247" s="1156"/>
      <c r="P247" s="1156"/>
      <c r="Q247" s="1156"/>
      <c r="R247" s="1156"/>
      <c r="S247" s="1156"/>
      <c r="T247" s="1156"/>
      <c r="U247" s="1156"/>
      <c r="V247" s="1156"/>
      <c r="W247" s="1156"/>
      <c r="X247" s="1153"/>
      <c r="Y247" s="1153"/>
      <c r="Z247" s="1153"/>
    </row>
    <row r="248" spans="1:26" x14ac:dyDescent="0.2">
      <c r="A248" s="1141" t="str">
        <f t="shared" si="7"/>
        <v>โครงการส่งน้ำและบำรุงรักษาชัณสูตร_สุพรรณบุรี</v>
      </c>
      <c r="B248" s="1141" t="str">
        <f t="shared" si="8"/>
        <v>12_สุพรรณบุรี</v>
      </c>
      <c r="C248" s="1157" t="s">
        <v>377</v>
      </c>
      <c r="D248" s="1158">
        <v>12</v>
      </c>
      <c r="E248" s="1157" t="s">
        <v>101</v>
      </c>
      <c r="F248" s="1157" t="s">
        <v>108</v>
      </c>
      <c r="G248" s="1153">
        <v>31113.935650820316</v>
      </c>
      <c r="H248" s="1156"/>
      <c r="I248" s="1156"/>
      <c r="J248" s="1156"/>
      <c r="K248" s="1156"/>
      <c r="L248" s="1156"/>
      <c r="M248" s="1156"/>
      <c r="N248" s="1156"/>
      <c r="O248" s="1156"/>
      <c r="P248" s="1156"/>
      <c r="Q248" s="1156"/>
      <c r="R248" s="1156"/>
      <c r="S248" s="1156"/>
      <c r="T248" s="1156"/>
      <c r="U248" s="1156"/>
      <c r="V248" s="1156"/>
      <c r="W248" s="1156"/>
      <c r="X248" s="1153"/>
      <c r="Y248" s="1153"/>
      <c r="Z248" s="1153"/>
    </row>
    <row r="249" spans="1:26" x14ac:dyDescent="0.2">
      <c r="A249" s="1141" t="str">
        <f t="shared" si="7"/>
        <v>โครงการส่งน้ำและบำรุงรักษาชัณสูตร_อ่างทอง</v>
      </c>
      <c r="B249" s="1141" t="str">
        <f t="shared" si="8"/>
        <v>12_อ่างทอง</v>
      </c>
      <c r="C249" s="1157" t="s">
        <v>377</v>
      </c>
      <c r="D249" s="1158">
        <v>12</v>
      </c>
      <c r="E249" s="1157" t="s">
        <v>101</v>
      </c>
      <c r="F249" s="1157" t="s">
        <v>344</v>
      </c>
      <c r="G249" s="1153">
        <v>259175.76206379908</v>
      </c>
      <c r="H249" s="1156"/>
      <c r="I249" s="1156"/>
      <c r="J249" s="1156"/>
      <c r="K249" s="1156"/>
      <c r="L249" s="1156"/>
      <c r="M249" s="1156"/>
      <c r="N249" s="1156"/>
      <c r="O249" s="1156"/>
      <c r="P249" s="1156"/>
      <c r="Q249" s="1156"/>
      <c r="R249" s="1156"/>
      <c r="S249" s="1156"/>
      <c r="T249" s="1156"/>
      <c r="U249" s="1156"/>
      <c r="V249" s="1156"/>
      <c r="W249" s="1156"/>
      <c r="X249" s="1153"/>
      <c r="Y249" s="1153"/>
      <c r="Z249" s="1153"/>
    </row>
    <row r="250" spans="1:26" x14ac:dyDescent="0.2">
      <c r="A250" s="1141" t="str">
        <f t="shared" si="7"/>
        <v>โครงการส่งน้ำและบำรุงรักษายางมณี_พระนครศรีอยุธยา</v>
      </c>
      <c r="B250" s="1141" t="str">
        <f t="shared" si="8"/>
        <v>12_พระนครศรีอยุธยา</v>
      </c>
      <c r="C250" s="1157" t="s">
        <v>378</v>
      </c>
      <c r="D250" s="1158">
        <v>12</v>
      </c>
      <c r="E250" s="1157" t="s">
        <v>101</v>
      </c>
      <c r="F250" s="1157" t="s">
        <v>340</v>
      </c>
      <c r="G250" s="1153">
        <v>18460.300998969167</v>
      </c>
      <c r="H250" s="1156"/>
      <c r="I250" s="1156"/>
      <c r="J250" s="1156"/>
      <c r="K250" s="1156"/>
      <c r="L250" s="1156"/>
      <c r="M250" s="1156"/>
      <c r="N250" s="1156"/>
      <c r="O250" s="1156"/>
      <c r="P250" s="1156"/>
      <c r="Q250" s="1156"/>
      <c r="R250" s="1156"/>
      <c r="S250" s="1156"/>
      <c r="T250" s="1156"/>
      <c r="U250" s="1156"/>
      <c r="V250" s="1156"/>
      <c r="W250" s="1156"/>
      <c r="X250" s="1153"/>
      <c r="Y250" s="1153"/>
      <c r="Z250" s="1153"/>
    </row>
    <row r="251" spans="1:26" x14ac:dyDescent="0.2">
      <c r="A251" s="1141" t="str">
        <f t="shared" si="7"/>
        <v>โครงการส่งน้ำและบำรุงรักษายางมณี_สิงห์บุรี</v>
      </c>
      <c r="B251" s="1141" t="str">
        <f t="shared" si="8"/>
        <v>12_สิงห์บุรี</v>
      </c>
      <c r="C251" s="1157" t="s">
        <v>378</v>
      </c>
      <c r="D251" s="1158">
        <v>12</v>
      </c>
      <c r="E251" s="1157" t="s">
        <v>101</v>
      </c>
      <c r="F251" s="1157" t="s">
        <v>336</v>
      </c>
      <c r="G251" s="1153">
        <v>29879.566737435482</v>
      </c>
      <c r="H251" s="1156"/>
      <c r="I251" s="1156"/>
      <c r="J251" s="1156"/>
      <c r="K251" s="1156"/>
      <c r="L251" s="1156"/>
      <c r="M251" s="1156"/>
      <c r="N251" s="1156"/>
      <c r="O251" s="1156"/>
      <c r="P251" s="1156"/>
      <c r="Q251" s="1156"/>
      <c r="R251" s="1156"/>
      <c r="S251" s="1156"/>
      <c r="T251" s="1156"/>
      <c r="U251" s="1156"/>
      <c r="V251" s="1156"/>
      <c r="W251" s="1156"/>
      <c r="X251" s="1153"/>
      <c r="Y251" s="1153"/>
      <c r="Z251" s="1153"/>
    </row>
    <row r="252" spans="1:26" x14ac:dyDescent="0.2">
      <c r="A252" s="1141" t="str">
        <f t="shared" si="7"/>
        <v>โครงการส่งน้ำและบำรุงรักษายางมณี_อ่างทอง</v>
      </c>
      <c r="B252" s="1141" t="str">
        <f t="shared" si="8"/>
        <v>12_อ่างทอง</v>
      </c>
      <c r="C252" s="1157" t="s">
        <v>378</v>
      </c>
      <c r="D252" s="1158">
        <v>12</v>
      </c>
      <c r="E252" s="1157" t="s">
        <v>101</v>
      </c>
      <c r="F252" s="1157" t="s">
        <v>344</v>
      </c>
      <c r="G252" s="1153">
        <v>159081.13226359535</v>
      </c>
      <c r="H252" s="1156"/>
      <c r="I252" s="1156"/>
      <c r="J252" s="1156"/>
      <c r="K252" s="1156"/>
      <c r="L252" s="1156"/>
      <c r="M252" s="1156"/>
      <c r="N252" s="1156"/>
      <c r="O252" s="1156"/>
      <c r="P252" s="1156"/>
      <c r="Q252" s="1156"/>
      <c r="R252" s="1156"/>
      <c r="S252" s="1156"/>
      <c r="T252" s="1156"/>
      <c r="U252" s="1156"/>
      <c r="V252" s="1156"/>
      <c r="W252" s="1156"/>
      <c r="X252" s="1153"/>
      <c r="Y252" s="1153"/>
      <c r="Z252" s="1153"/>
    </row>
    <row r="253" spans="1:26" x14ac:dyDescent="0.2">
      <c r="A253" s="1141" t="str">
        <f t="shared" si="7"/>
        <v>โครงการส่งน้ำและบำรุงรักษาผักไห่_พระนครศรีอยุธยา</v>
      </c>
      <c r="B253" s="1141" t="str">
        <f t="shared" si="8"/>
        <v>12_พระนครศรีอยุธยา</v>
      </c>
      <c r="C253" s="1157" t="s">
        <v>379</v>
      </c>
      <c r="D253" s="1158">
        <v>12</v>
      </c>
      <c r="E253" s="1157" t="s">
        <v>101</v>
      </c>
      <c r="F253" s="1157" t="s">
        <v>340</v>
      </c>
      <c r="G253" s="1153">
        <v>136412.93901844122</v>
      </c>
      <c r="H253" s="1156"/>
      <c r="I253" s="1156"/>
      <c r="J253" s="1156"/>
      <c r="K253" s="1156"/>
      <c r="L253" s="1156"/>
      <c r="M253" s="1156"/>
      <c r="N253" s="1156"/>
      <c r="O253" s="1156"/>
      <c r="P253" s="1156"/>
      <c r="Q253" s="1156"/>
      <c r="R253" s="1156"/>
      <c r="S253" s="1156"/>
      <c r="T253" s="1156"/>
      <c r="U253" s="1156"/>
      <c r="V253" s="1156"/>
      <c r="W253" s="1156"/>
      <c r="X253" s="1153"/>
      <c r="Y253" s="1153"/>
      <c r="Z253" s="1153"/>
    </row>
    <row r="254" spans="1:26" x14ac:dyDescent="0.2">
      <c r="A254" s="1141" t="str">
        <f t="shared" si="7"/>
        <v>โครงการส่งน้ำและบำรุงรักษาผักไห่_สุพรรณบุรี</v>
      </c>
      <c r="B254" s="1141" t="str">
        <f t="shared" si="8"/>
        <v>12_สุพรรณบุรี</v>
      </c>
      <c r="C254" s="1157" t="s">
        <v>379</v>
      </c>
      <c r="D254" s="1158">
        <v>12</v>
      </c>
      <c r="E254" s="1157" t="s">
        <v>101</v>
      </c>
      <c r="F254" s="1157" t="s">
        <v>108</v>
      </c>
      <c r="G254" s="1153">
        <v>37395.501711849502</v>
      </c>
      <c r="H254" s="1156"/>
      <c r="I254" s="1156"/>
      <c r="J254" s="1156"/>
      <c r="K254" s="1156"/>
      <c r="L254" s="1156"/>
      <c r="M254" s="1156"/>
      <c r="N254" s="1156"/>
      <c r="O254" s="1156"/>
      <c r="P254" s="1156"/>
      <c r="Q254" s="1156"/>
      <c r="R254" s="1156"/>
      <c r="S254" s="1156"/>
      <c r="T254" s="1156"/>
      <c r="U254" s="1156"/>
      <c r="V254" s="1156"/>
      <c r="W254" s="1156"/>
      <c r="X254" s="1153"/>
      <c r="Y254" s="1153"/>
      <c r="Z254" s="1153"/>
    </row>
    <row r="255" spans="1:26" x14ac:dyDescent="0.2">
      <c r="A255" s="1141" t="str">
        <f t="shared" si="7"/>
        <v>โครงการส่งน้ำและบำรุงรักษาผักไห่_อ่างทอง</v>
      </c>
      <c r="B255" s="1141" t="str">
        <f t="shared" si="8"/>
        <v>12_อ่างทอง</v>
      </c>
      <c r="C255" s="1157" t="s">
        <v>379</v>
      </c>
      <c r="D255" s="1158">
        <v>12</v>
      </c>
      <c r="E255" s="1157" t="s">
        <v>101</v>
      </c>
      <c r="F255" s="1157" t="s">
        <v>344</v>
      </c>
      <c r="G255" s="1153">
        <v>7066.5592697092943</v>
      </c>
      <c r="H255" s="1156"/>
      <c r="I255" s="1156"/>
      <c r="J255" s="1156"/>
      <c r="K255" s="1156"/>
      <c r="L255" s="1156"/>
      <c r="M255" s="1156"/>
      <c r="N255" s="1156"/>
      <c r="O255" s="1156"/>
      <c r="P255" s="1156"/>
      <c r="Q255" s="1156"/>
      <c r="R255" s="1156"/>
      <c r="S255" s="1156"/>
      <c r="T255" s="1156"/>
      <c r="U255" s="1156"/>
      <c r="V255" s="1156"/>
      <c r="W255" s="1156"/>
      <c r="X255" s="1153"/>
      <c r="Y255" s="1153"/>
      <c r="Z255" s="1153"/>
    </row>
    <row r="256" spans="1:26" x14ac:dyDescent="0.2">
      <c r="A256" s="1141" t="str">
        <f t="shared" si="7"/>
        <v>โครงการส่งน้ำและบำรุงรักษากระเสียว_สุพรรณบุรี</v>
      </c>
      <c r="B256" s="1141" t="str">
        <f t="shared" si="8"/>
        <v>12_สุพรรณบุรี</v>
      </c>
      <c r="C256" s="1157" t="s">
        <v>107</v>
      </c>
      <c r="D256" s="1158">
        <v>12</v>
      </c>
      <c r="E256" s="1157" t="s">
        <v>101</v>
      </c>
      <c r="F256" s="1157" t="s">
        <v>108</v>
      </c>
      <c r="G256" s="1153">
        <v>110563</v>
      </c>
      <c r="H256" s="1156"/>
      <c r="I256" s="1156"/>
      <c r="J256" s="1156"/>
      <c r="K256" s="1156"/>
      <c r="L256" s="1156"/>
      <c r="M256" s="1156"/>
      <c r="N256" s="1156"/>
      <c r="O256" s="1156"/>
      <c r="P256" s="1156"/>
      <c r="Q256" s="1156"/>
      <c r="R256" s="1156"/>
      <c r="S256" s="1156"/>
      <c r="T256" s="1156"/>
      <c r="U256" s="1156"/>
      <c r="V256" s="1156"/>
      <c r="W256" s="1156"/>
      <c r="X256" s="1153"/>
      <c r="Y256" s="1153"/>
      <c r="Z256" s="1153"/>
    </row>
    <row r="257" spans="1:26" x14ac:dyDescent="0.2">
      <c r="A257" s="1141" t="str">
        <f t="shared" si="7"/>
        <v>โครงการส่งน้ำและบำรุงรักษาทับเสลา_อุทัยธานี</v>
      </c>
      <c r="B257" s="1141" t="str">
        <f t="shared" si="8"/>
        <v>12_อุทัยธานี</v>
      </c>
      <c r="C257" s="1157" t="s">
        <v>111</v>
      </c>
      <c r="D257" s="1158">
        <v>12</v>
      </c>
      <c r="E257" s="1157" t="s">
        <v>317</v>
      </c>
      <c r="F257" s="1157" t="s">
        <v>112</v>
      </c>
      <c r="G257" s="1153">
        <v>143500</v>
      </c>
      <c r="H257" s="1156"/>
      <c r="I257" s="1156"/>
      <c r="J257" s="1156"/>
      <c r="K257" s="1156"/>
      <c r="L257" s="1156"/>
      <c r="M257" s="1156"/>
      <c r="N257" s="1156"/>
      <c r="O257" s="1156"/>
      <c r="P257" s="1156"/>
      <c r="Q257" s="1156"/>
      <c r="R257" s="1156"/>
      <c r="S257" s="1156"/>
      <c r="T257" s="1156"/>
      <c r="U257" s="1156"/>
      <c r="V257" s="1156"/>
      <c r="W257" s="1156"/>
      <c r="X257" s="1153"/>
      <c r="Y257" s="1153"/>
      <c r="Z257" s="1153"/>
    </row>
    <row r="258" spans="1:26" x14ac:dyDescent="0.2">
      <c r="A258" s="1141" t="str">
        <f t="shared" si="7"/>
        <v>รวม_</v>
      </c>
      <c r="B258" s="1141" t="str">
        <f t="shared" si="8"/>
        <v>_</v>
      </c>
      <c r="C258" s="1160" t="s">
        <v>14</v>
      </c>
      <c r="D258" s="1160"/>
      <c r="E258" s="1160"/>
      <c r="F258" s="1160"/>
      <c r="G258" s="1161">
        <f>SUM(G229:G257)</f>
        <v>2967780</v>
      </c>
      <c r="H258" s="1161"/>
      <c r="I258" s="1161"/>
      <c r="J258" s="1161"/>
      <c r="K258" s="1161"/>
      <c r="L258" s="1161"/>
      <c r="M258" s="1161"/>
      <c r="N258" s="1161"/>
      <c r="O258" s="1161"/>
      <c r="P258" s="1161"/>
      <c r="Q258" s="1161"/>
      <c r="R258" s="1161"/>
      <c r="S258" s="1161"/>
      <c r="T258" s="1161"/>
      <c r="U258" s="1161"/>
      <c r="V258" s="1161"/>
      <c r="W258" s="1161"/>
      <c r="X258" s="1161"/>
      <c r="Y258" s="1161"/>
      <c r="Z258" s="1161"/>
    </row>
    <row r="259" spans="1:26" x14ac:dyDescent="0.2">
      <c r="A259" s="1141" t="str">
        <f t="shared" si="7"/>
        <v>สำนักงานชลประทานที่ 13_</v>
      </c>
      <c r="B259" s="1141" t="str">
        <f t="shared" si="8"/>
        <v>_</v>
      </c>
      <c r="C259" s="1163" t="s">
        <v>2760</v>
      </c>
      <c r="D259" s="1164"/>
      <c r="E259" s="1164"/>
      <c r="F259" s="1164"/>
      <c r="G259" s="1153"/>
      <c r="H259" s="1153"/>
      <c r="I259" s="1153"/>
      <c r="J259" s="1153"/>
      <c r="K259" s="1153"/>
      <c r="L259" s="1153"/>
      <c r="M259" s="1153"/>
      <c r="N259" s="1153"/>
      <c r="O259" s="1153"/>
      <c r="P259" s="1153"/>
      <c r="Q259" s="1153"/>
      <c r="R259" s="1153"/>
      <c r="S259" s="1153"/>
      <c r="T259" s="1153"/>
      <c r="U259" s="1153"/>
      <c r="V259" s="1153"/>
      <c r="W259" s="1153"/>
      <c r="X259" s="1153"/>
      <c r="Y259" s="1153"/>
      <c r="Z259" s="1153"/>
    </row>
    <row r="260" spans="1:26" x14ac:dyDescent="0.2">
      <c r="A260" s="1141" t="str">
        <f t="shared" si="7"/>
        <v>โครงการชลประทานกาญจนบุรี_สุพรรณบุรี</v>
      </c>
      <c r="B260" s="1141" t="str">
        <f t="shared" si="8"/>
        <v>13_สุพรรณบุรี</v>
      </c>
      <c r="C260" s="1157" t="s">
        <v>2142</v>
      </c>
      <c r="D260" s="1158">
        <v>13</v>
      </c>
      <c r="E260" s="1157" t="s">
        <v>101</v>
      </c>
      <c r="F260" s="1157" t="s">
        <v>108</v>
      </c>
      <c r="G260" s="1153">
        <v>13342.83047863406</v>
      </c>
      <c r="H260" s="1156"/>
      <c r="I260" s="1156">
        <f>SUMIF(แม่กลอง_Cal!$B$3:$B$30,$A260,แม่กลอง_Cal!G$3:G$30)</f>
        <v>0</v>
      </c>
      <c r="J260" s="1156">
        <f>SUMIF(แม่กลอง_Cal!$B$3:$B$30,$A260,แม่กลอง_Cal!H$3:H$30)</f>
        <v>0</v>
      </c>
      <c r="K260" s="1156">
        <f>SUMIF(แม่กลอง_Cal!$B$3:$B$30,$A260,แม่กลอง_Cal!I$3:I$30)</f>
        <v>0</v>
      </c>
      <c r="L260" s="1156">
        <f>SUMIF(แม่กลอง_Cal!$B$3:$B$30,$A260,แม่กลอง_Cal!J$3:J$30)</f>
        <v>0</v>
      </c>
      <c r="M260" s="1156">
        <f>SUMIF(แม่กลอง_Cal!$B$3:$B$30,$A260,แม่กลอง_Cal!K$3:K$30)</f>
        <v>0</v>
      </c>
      <c r="N260" s="1156">
        <f t="shared" ref="N260:N292" si="9">SUM(I260:M260)</f>
        <v>0</v>
      </c>
      <c r="O260" s="1156">
        <f>SUMIF(แม่กลอง_Cal!$B$3:$B$30,$A260,แม่กลอง_Cal!M$3:M$30)</f>
        <v>0</v>
      </c>
      <c r="P260" s="1156">
        <f>SUMIF(แม่กลอง_Cal!$B$3:$B$30,$A260,แม่กลอง_Cal!N$3:N$30)</f>
        <v>0</v>
      </c>
      <c r="Q260" s="1156">
        <f>SUMIF(แม่กลอง_Cal!$B$3:$B$30,$A260,แม่กลอง_Cal!O$3:O$30)</f>
        <v>0</v>
      </c>
      <c r="R260" s="1156">
        <f>SUMIF(แม่กลอง_Cal!$B$3:$B$30,$A260,แม่กลอง_Cal!P$3:P$30)</f>
        <v>0</v>
      </c>
      <c r="S260" s="1156">
        <f>SUMIF(แม่กลอง_Cal!$B$3:$B$30,$A260,แม่กลอง_Cal!Q$3:Q$30)</f>
        <v>0</v>
      </c>
      <c r="T260" s="1156">
        <f>SUMIF(แม่กลอง_Cal!$B$3:$B$30,$A260,แม่กลอง_Cal!R$3:R$30)</f>
        <v>0</v>
      </c>
      <c r="U260" s="1156">
        <f>SUMIF(แม่กลอง_Cal!$B$3:$B$30,$A260,แม่กลอง_Cal!S$3:S$30)</f>
        <v>0</v>
      </c>
      <c r="V260" s="1156">
        <f>SUMIF(แม่กลอง_Cal!$B$3:$B$30,$A260,แม่กลอง_Cal!T$3:T$30)</f>
        <v>0</v>
      </c>
      <c r="W260" s="1156">
        <f>SUMIF(แม่กลอง_Cal!$B$3:$B$30,$A260,แม่กลอง_Cal!U$3:U$30)</f>
        <v>0</v>
      </c>
      <c r="X260" s="1156">
        <f>SUM(O260:W260)</f>
        <v>0</v>
      </c>
      <c r="Y260" s="1153"/>
      <c r="Z260" s="1153"/>
    </row>
    <row r="261" spans="1:26" x14ac:dyDescent="0.2">
      <c r="A261" s="1141" t="str">
        <f t="shared" ref="A261:A326" si="10">C261&amp;"_"&amp;F261</f>
        <v>โครงการชลประทานกาญจนบุรี_กาญจนบุรี</v>
      </c>
      <c r="B261" s="1141" t="str">
        <f t="shared" ref="B261:B326" si="11">D261&amp;"_"&amp;F261</f>
        <v>13_กาญจนบุรี</v>
      </c>
      <c r="C261" s="1157" t="s">
        <v>2142</v>
      </c>
      <c r="D261" s="1158">
        <v>13</v>
      </c>
      <c r="E261" s="1157" t="s">
        <v>114</v>
      </c>
      <c r="F261" s="1157" t="s">
        <v>118</v>
      </c>
      <c r="G261" s="1153">
        <v>49088.16952136594</v>
      </c>
      <c r="H261" s="1156"/>
      <c r="I261" s="1156">
        <f>SUMIF(แม่กลอง_Cal!$B$3:$B$30,$A261,แม่กลอง_Cal!G$3:G$30)</f>
        <v>0</v>
      </c>
      <c r="J261" s="1156">
        <f>SUMIF(แม่กลอง_Cal!$B$3:$B$30,$A261,แม่กลอง_Cal!H$3:H$30)</f>
        <v>0</v>
      </c>
      <c r="K261" s="1156">
        <f>SUMIF(แม่กลอง_Cal!$B$3:$B$30,$A261,แม่กลอง_Cal!I$3:I$30)</f>
        <v>0</v>
      </c>
      <c r="L261" s="1156">
        <f>SUMIF(แม่กลอง_Cal!$B$3:$B$30,$A261,แม่กลอง_Cal!J$3:J$30)</f>
        <v>0</v>
      </c>
      <c r="M261" s="1156">
        <f>SUMIF(แม่กลอง_Cal!$B$3:$B$30,$A261,แม่กลอง_Cal!K$3:K$30)</f>
        <v>0</v>
      </c>
      <c r="N261" s="1156">
        <f t="shared" si="9"/>
        <v>0</v>
      </c>
      <c r="O261" s="1156">
        <f>SUMIF(แม่กลอง_Cal!$B$3:$B$30,$A261,แม่กลอง_Cal!M$3:M$30)</f>
        <v>0</v>
      </c>
      <c r="P261" s="1156">
        <f>SUMIF(แม่กลอง_Cal!$B$3:$B$30,$A261,แม่กลอง_Cal!N$3:N$30)</f>
        <v>0</v>
      </c>
      <c r="Q261" s="1156">
        <f>SUMIF(แม่กลอง_Cal!$B$3:$B$30,$A261,แม่กลอง_Cal!O$3:O$30)</f>
        <v>0</v>
      </c>
      <c r="R261" s="1156">
        <f>SUMIF(แม่กลอง_Cal!$B$3:$B$30,$A261,แม่กลอง_Cal!P$3:P$30)</f>
        <v>0</v>
      </c>
      <c r="S261" s="1156">
        <f>SUMIF(แม่กลอง_Cal!$B$3:$B$30,$A261,แม่กลอง_Cal!Q$3:Q$30)</f>
        <v>0</v>
      </c>
      <c r="T261" s="1156">
        <f>SUMIF(แม่กลอง_Cal!$B$3:$B$30,$A261,แม่กลอง_Cal!R$3:R$30)</f>
        <v>0</v>
      </c>
      <c r="U261" s="1156">
        <f>SUMIF(แม่กลอง_Cal!$B$3:$B$30,$A261,แม่กลอง_Cal!S$3:S$30)</f>
        <v>0</v>
      </c>
      <c r="V261" s="1156">
        <f>SUMIF(แม่กลอง_Cal!$B$3:$B$30,$A261,แม่กลอง_Cal!T$3:T$30)</f>
        <v>0</v>
      </c>
      <c r="W261" s="1156">
        <f>SUMIF(แม่กลอง_Cal!$B$3:$B$30,$A261,แม่กลอง_Cal!U$3:U$30)</f>
        <v>0</v>
      </c>
      <c r="X261" s="1156">
        <f t="shared" ref="X261:X293" si="12">SUM(O261:W261)</f>
        <v>0</v>
      </c>
      <c r="Y261" s="1153"/>
      <c r="Z261" s="1153"/>
    </row>
    <row r="262" spans="1:26" x14ac:dyDescent="0.2">
      <c r="A262" s="1141" t="str">
        <f t="shared" si="10"/>
        <v>โครงการชลประทานนครปฐม_นครปฐม</v>
      </c>
      <c r="B262" s="1141" t="str">
        <f t="shared" si="11"/>
        <v>13_นครปฐม</v>
      </c>
      <c r="C262" s="1157" t="s">
        <v>2761</v>
      </c>
      <c r="D262" s="1158">
        <v>13</v>
      </c>
      <c r="E262" s="1157" t="s">
        <v>101</v>
      </c>
      <c r="F262" s="1157" t="s">
        <v>361</v>
      </c>
      <c r="G262" s="1153">
        <v>0</v>
      </c>
      <c r="H262" s="1156"/>
      <c r="I262" s="1156">
        <f>SUMIF(แม่กลอง_Cal!$B$3:$B$30,$A262,แม่กลอง_Cal!G$3:G$30)</f>
        <v>0</v>
      </c>
      <c r="J262" s="1156">
        <f>SUMIF(แม่กลอง_Cal!$B$3:$B$30,$A262,แม่กลอง_Cal!H$3:H$30)</f>
        <v>0</v>
      </c>
      <c r="K262" s="1156">
        <f>SUMIF(แม่กลอง_Cal!$B$3:$B$30,$A262,แม่กลอง_Cal!I$3:I$30)</f>
        <v>0</v>
      </c>
      <c r="L262" s="1156">
        <f>SUMIF(แม่กลอง_Cal!$B$3:$B$30,$A262,แม่กลอง_Cal!J$3:J$30)</f>
        <v>0</v>
      </c>
      <c r="M262" s="1156">
        <f>SUMIF(แม่กลอง_Cal!$B$3:$B$30,$A262,แม่กลอง_Cal!K$3:K$30)</f>
        <v>0</v>
      </c>
      <c r="N262" s="1156">
        <f t="shared" si="9"/>
        <v>0</v>
      </c>
      <c r="O262" s="1156">
        <f>SUMIF(แม่กลอง_Cal!$B$3:$B$30,$A262,แม่กลอง_Cal!M$3:M$30)</f>
        <v>0</v>
      </c>
      <c r="P262" s="1156">
        <f>SUMIF(แม่กลอง_Cal!$B$3:$B$30,$A262,แม่กลอง_Cal!N$3:N$30)</f>
        <v>0</v>
      </c>
      <c r="Q262" s="1156">
        <f>SUMIF(แม่กลอง_Cal!$B$3:$B$30,$A262,แม่กลอง_Cal!O$3:O$30)</f>
        <v>0</v>
      </c>
      <c r="R262" s="1156">
        <f>SUMIF(แม่กลอง_Cal!$B$3:$B$30,$A262,แม่กลอง_Cal!P$3:P$30)</f>
        <v>0</v>
      </c>
      <c r="S262" s="1156">
        <f>SUMIF(แม่กลอง_Cal!$B$3:$B$30,$A262,แม่กลอง_Cal!Q$3:Q$30)</f>
        <v>0</v>
      </c>
      <c r="T262" s="1156">
        <f>SUMIF(แม่กลอง_Cal!$B$3:$B$30,$A262,แม่กลอง_Cal!R$3:R$30)</f>
        <v>0</v>
      </c>
      <c r="U262" s="1156">
        <f>SUMIF(แม่กลอง_Cal!$B$3:$B$30,$A262,แม่กลอง_Cal!S$3:S$30)</f>
        <v>0</v>
      </c>
      <c r="V262" s="1156">
        <f>SUMIF(แม่กลอง_Cal!$B$3:$B$30,$A262,แม่กลอง_Cal!T$3:T$30)</f>
        <v>0</v>
      </c>
      <c r="W262" s="1156">
        <f>SUMIF(แม่กลอง_Cal!$B$3:$B$30,$A262,แม่กลอง_Cal!U$3:U$30)</f>
        <v>0</v>
      </c>
      <c r="X262" s="1156">
        <f t="shared" si="12"/>
        <v>0</v>
      </c>
      <c r="Y262" s="1153"/>
      <c r="Z262" s="1153"/>
    </row>
    <row r="263" spans="1:26" x14ac:dyDescent="0.2">
      <c r="A263" s="1141" t="str">
        <f t="shared" si="10"/>
        <v>โครงการชลประทานราชบุรี_ราชบุรี</v>
      </c>
      <c r="B263" s="1141" t="str">
        <f t="shared" si="11"/>
        <v>13_ราชบุรี</v>
      </c>
      <c r="C263" s="1157" t="s">
        <v>2149</v>
      </c>
      <c r="D263" s="1158">
        <v>13</v>
      </c>
      <c r="E263" s="1157" t="s">
        <v>114</v>
      </c>
      <c r="F263" s="1157" t="s">
        <v>1197</v>
      </c>
      <c r="G263" s="1153">
        <v>22415</v>
      </c>
      <c r="H263" s="1156"/>
      <c r="I263" s="1156">
        <f>SUMIF(แม่กลอง_Cal!$B$3:$B$30,$A263,แม่กลอง_Cal!G$3:G$30)</f>
        <v>0</v>
      </c>
      <c r="J263" s="1156">
        <f>SUMIF(แม่กลอง_Cal!$B$3:$B$30,$A263,แม่กลอง_Cal!H$3:H$30)</f>
        <v>0</v>
      </c>
      <c r="K263" s="1156">
        <f>SUMIF(แม่กลอง_Cal!$B$3:$B$30,$A263,แม่กลอง_Cal!I$3:I$30)</f>
        <v>0</v>
      </c>
      <c r="L263" s="1156">
        <f>SUMIF(แม่กลอง_Cal!$B$3:$B$30,$A263,แม่กลอง_Cal!J$3:J$30)</f>
        <v>0</v>
      </c>
      <c r="M263" s="1156">
        <f>SUMIF(แม่กลอง_Cal!$B$3:$B$30,$A263,แม่กลอง_Cal!K$3:K$30)</f>
        <v>0</v>
      </c>
      <c r="N263" s="1156">
        <f t="shared" si="9"/>
        <v>0</v>
      </c>
      <c r="O263" s="1156">
        <f>SUMIF(แม่กลอง_Cal!$B$3:$B$30,$A263,แม่กลอง_Cal!M$3:M$30)</f>
        <v>0</v>
      </c>
      <c r="P263" s="1156">
        <f>SUMIF(แม่กลอง_Cal!$B$3:$B$30,$A263,แม่กลอง_Cal!N$3:N$30)</f>
        <v>0</v>
      </c>
      <c r="Q263" s="1156">
        <f>SUMIF(แม่กลอง_Cal!$B$3:$B$30,$A263,แม่กลอง_Cal!O$3:O$30)</f>
        <v>0</v>
      </c>
      <c r="R263" s="1156">
        <f>SUMIF(แม่กลอง_Cal!$B$3:$B$30,$A263,แม่กลอง_Cal!P$3:P$30)</f>
        <v>0</v>
      </c>
      <c r="S263" s="1156">
        <f>SUMIF(แม่กลอง_Cal!$B$3:$B$30,$A263,แม่กลอง_Cal!Q$3:Q$30)</f>
        <v>0</v>
      </c>
      <c r="T263" s="1156">
        <f>SUMIF(แม่กลอง_Cal!$B$3:$B$30,$A263,แม่กลอง_Cal!R$3:R$30)</f>
        <v>0</v>
      </c>
      <c r="U263" s="1156">
        <f>SUMIF(แม่กลอง_Cal!$B$3:$B$30,$A263,แม่กลอง_Cal!S$3:S$30)</f>
        <v>0</v>
      </c>
      <c r="V263" s="1156">
        <f>SUMIF(แม่กลอง_Cal!$B$3:$B$30,$A263,แม่กลอง_Cal!T$3:T$30)</f>
        <v>0</v>
      </c>
      <c r="W263" s="1156">
        <f>SUMIF(แม่กลอง_Cal!$B$3:$B$30,$A263,แม่กลอง_Cal!U$3:U$30)</f>
        <v>0</v>
      </c>
      <c r="X263" s="1156">
        <f t="shared" si="12"/>
        <v>0</v>
      </c>
      <c r="Y263" s="1153"/>
      <c r="Z263" s="1153"/>
    </row>
    <row r="264" spans="1:26" x14ac:dyDescent="0.2">
      <c r="A264" s="1141" t="str">
        <f t="shared" si="10"/>
        <v>โครงการชลประทานสมุทรสงคราม_สมุทรสงคราม</v>
      </c>
      <c r="B264" s="1141" t="str">
        <f t="shared" si="11"/>
        <v>13_สมุทรสงคราม</v>
      </c>
      <c r="C264" s="1167" t="s">
        <v>2762</v>
      </c>
      <c r="D264" s="1168">
        <v>13</v>
      </c>
      <c r="E264" s="1167" t="s">
        <v>101</v>
      </c>
      <c r="F264" s="1167" t="s">
        <v>1222</v>
      </c>
      <c r="G264" s="1169">
        <v>0</v>
      </c>
      <c r="H264" s="1156"/>
      <c r="I264" s="1156">
        <f>SUMIF(แม่กลอง_Cal!$B$3:$B$30,$A264,แม่กลอง_Cal!G$3:G$30)</f>
        <v>0</v>
      </c>
      <c r="J264" s="1156">
        <f>SUMIF(แม่กลอง_Cal!$B$3:$B$30,$A264,แม่กลอง_Cal!H$3:H$30)</f>
        <v>0</v>
      </c>
      <c r="K264" s="1156">
        <f>SUMIF(แม่กลอง_Cal!$B$3:$B$30,$A264,แม่กลอง_Cal!I$3:I$30)</f>
        <v>0</v>
      </c>
      <c r="L264" s="1156">
        <f>SUMIF(แม่กลอง_Cal!$B$3:$B$30,$A264,แม่กลอง_Cal!J$3:J$30)</f>
        <v>0</v>
      </c>
      <c r="M264" s="1156">
        <f>SUMIF(แม่กลอง_Cal!$B$3:$B$30,$A264,แม่กลอง_Cal!K$3:K$30)</f>
        <v>0</v>
      </c>
      <c r="N264" s="1156">
        <f t="shared" si="9"/>
        <v>0</v>
      </c>
      <c r="O264" s="1156">
        <f>SUMIF(แม่กลอง_Cal!$B$3:$B$30,$A264,แม่กลอง_Cal!M$3:M$30)</f>
        <v>0</v>
      </c>
      <c r="P264" s="1156">
        <f>SUMIF(แม่กลอง_Cal!$B$3:$B$30,$A264,แม่กลอง_Cal!N$3:N$30)</f>
        <v>0</v>
      </c>
      <c r="Q264" s="1156">
        <f>SUMIF(แม่กลอง_Cal!$B$3:$B$30,$A264,แม่กลอง_Cal!O$3:O$30)</f>
        <v>0</v>
      </c>
      <c r="R264" s="1156">
        <f>SUMIF(แม่กลอง_Cal!$B$3:$B$30,$A264,แม่กลอง_Cal!P$3:P$30)</f>
        <v>0</v>
      </c>
      <c r="S264" s="1156">
        <f>SUMIF(แม่กลอง_Cal!$B$3:$B$30,$A264,แม่กลอง_Cal!Q$3:Q$30)</f>
        <v>0</v>
      </c>
      <c r="T264" s="1156">
        <f>SUMIF(แม่กลอง_Cal!$B$3:$B$30,$A264,แม่กลอง_Cal!R$3:R$30)</f>
        <v>0</v>
      </c>
      <c r="U264" s="1156">
        <f>SUMIF(แม่กลอง_Cal!$B$3:$B$30,$A264,แม่กลอง_Cal!S$3:S$30)</f>
        <v>0</v>
      </c>
      <c r="V264" s="1156">
        <f>SUMIF(แม่กลอง_Cal!$B$3:$B$30,$A264,แม่กลอง_Cal!T$3:T$30)</f>
        <v>0</v>
      </c>
      <c r="W264" s="1156">
        <f>SUMIF(แม่กลอง_Cal!$B$3:$B$30,$A264,แม่กลอง_Cal!U$3:U$30)</f>
        <v>0</v>
      </c>
      <c r="X264" s="1156">
        <f t="shared" si="12"/>
        <v>0</v>
      </c>
      <c r="Y264" s="1169"/>
      <c r="Z264" s="1169"/>
    </row>
    <row r="265" spans="1:26" x14ac:dyDescent="0.2">
      <c r="A265" s="1141" t="str">
        <f t="shared" si="10"/>
        <v>โครงการส่งน้ำและบำรุงรักษาเขื่อนแม่กลอง_กาญจนบุรี</v>
      </c>
      <c r="B265" s="1141" t="str">
        <f t="shared" si="11"/>
        <v>13_กาญจนบุรี</v>
      </c>
      <c r="C265" s="1157" t="s">
        <v>1192</v>
      </c>
      <c r="D265" s="1158">
        <v>13</v>
      </c>
      <c r="E265" s="1157" t="s">
        <v>114</v>
      </c>
      <c r="F265" s="1157" t="s">
        <v>118</v>
      </c>
      <c r="G265" s="1153">
        <v>0</v>
      </c>
      <c r="H265" s="1156"/>
      <c r="I265" s="1156">
        <f>SUMIF(แม่กลอง_Cal!$B$3:$B$30,$A265,แม่กลอง_Cal!G$3:G$30)</f>
        <v>0</v>
      </c>
      <c r="J265" s="1156">
        <f>SUMIF(แม่กลอง_Cal!$B$3:$B$30,$A265,แม่กลอง_Cal!H$3:H$30)</f>
        <v>360</v>
      </c>
      <c r="K265" s="1156">
        <f>SUMIF(แม่กลอง_Cal!$B$3:$B$30,$A265,แม่กลอง_Cal!I$3:I$30)</f>
        <v>0</v>
      </c>
      <c r="L265" s="1156">
        <f>SUMIF(แม่กลอง_Cal!$B$3:$B$30,$A265,แม่กลอง_Cal!J$3:J$30)</f>
        <v>0</v>
      </c>
      <c r="M265" s="1156">
        <f>SUMIF(แม่กลอง_Cal!$B$3:$B$30,$A265,แม่กลอง_Cal!K$3:K$30)</f>
        <v>0</v>
      </c>
      <c r="N265" s="1156">
        <f t="shared" si="9"/>
        <v>360</v>
      </c>
      <c r="O265" s="1156">
        <f>SUMIF(แม่กลอง_Cal!$B$3:$B$30,$A265,แม่กลอง_Cal!M$3:M$30)</f>
        <v>0</v>
      </c>
      <c r="P265" s="1156">
        <f>SUMIF(แม่กลอง_Cal!$B$3:$B$30,$A265,แม่กลอง_Cal!N$3:N$30)</f>
        <v>0</v>
      </c>
      <c r="Q265" s="1156">
        <f>SUMIF(แม่กลอง_Cal!$B$3:$B$30,$A265,แม่กลอง_Cal!O$3:O$30)</f>
        <v>0</v>
      </c>
      <c r="R265" s="1156">
        <f>SUMIF(แม่กลอง_Cal!$B$3:$B$30,$A265,แม่กลอง_Cal!P$3:P$30)</f>
        <v>0</v>
      </c>
      <c r="S265" s="1156">
        <f>SUMIF(แม่กลอง_Cal!$B$3:$B$30,$A265,แม่กลอง_Cal!Q$3:Q$30)</f>
        <v>0</v>
      </c>
      <c r="T265" s="1156">
        <f>SUMIF(แม่กลอง_Cal!$B$3:$B$30,$A265,แม่กลอง_Cal!R$3:R$30)</f>
        <v>0</v>
      </c>
      <c r="U265" s="1156">
        <f>SUMIF(แม่กลอง_Cal!$B$3:$B$30,$A265,แม่กลอง_Cal!S$3:S$30)</f>
        <v>0</v>
      </c>
      <c r="V265" s="1156">
        <f>SUMIF(แม่กลอง_Cal!$B$3:$B$30,$A265,แม่กลอง_Cal!T$3:T$30)</f>
        <v>0</v>
      </c>
      <c r="W265" s="1156">
        <f>SUMIF(แม่กลอง_Cal!$B$3:$B$30,$A265,แม่กลอง_Cal!U$3:U$30)</f>
        <v>0</v>
      </c>
      <c r="X265" s="1156">
        <f t="shared" si="12"/>
        <v>0</v>
      </c>
      <c r="Y265" s="1153"/>
      <c r="Z265" s="1153"/>
    </row>
    <row r="266" spans="1:26" x14ac:dyDescent="0.2">
      <c r="A266" s="1141" t="str">
        <f t="shared" si="10"/>
        <v>โครงการส่งน้ำและบำรุงรักษากำแพงแสน_นครปฐม</v>
      </c>
      <c r="B266" s="1141" t="str">
        <f t="shared" si="11"/>
        <v>13_นครปฐม</v>
      </c>
      <c r="C266" s="1157" t="s">
        <v>1207</v>
      </c>
      <c r="D266" s="1158">
        <v>13</v>
      </c>
      <c r="E266" s="1157" t="s">
        <v>101</v>
      </c>
      <c r="F266" s="1157" t="s">
        <v>361</v>
      </c>
      <c r="G266" s="1153">
        <v>162206.59086506075</v>
      </c>
      <c r="H266" s="1156"/>
      <c r="I266" s="1156">
        <f>SUMIF(แม่กลอง_Cal!$B$3:$B$30,$A266,แม่กลอง_Cal!G$3:G$30)</f>
        <v>234.67322033898301</v>
      </c>
      <c r="J266" s="1156">
        <f>SUMIF(แม่กลอง_Cal!$B$3:$B$30,$A266,แม่กลอง_Cal!H$3:H$30)</f>
        <v>0</v>
      </c>
      <c r="K266" s="1156">
        <f>SUMIF(แม่กลอง_Cal!$B$3:$B$30,$A266,แม่กลอง_Cal!I$3:I$30)</f>
        <v>0</v>
      </c>
      <c r="L266" s="1156">
        <f>SUMIF(แม่กลอง_Cal!$B$3:$B$30,$A266,แม่กลอง_Cal!J$3:J$30)</f>
        <v>0</v>
      </c>
      <c r="M266" s="1156">
        <f>SUMIF(แม่กลอง_Cal!$B$3:$B$30,$A266,แม่กลอง_Cal!K$3:K$30)</f>
        <v>0</v>
      </c>
      <c r="N266" s="1156">
        <f t="shared" si="9"/>
        <v>234.67322033898301</v>
      </c>
      <c r="O266" s="1156">
        <f>SUMIF(แม่กลอง_Cal!$B$3:$B$30,$A266,แม่กลอง_Cal!M$3:M$30)</f>
        <v>78000</v>
      </c>
      <c r="P266" s="1156">
        <f>SUMIF(แม่กลอง_Cal!$B$3:$B$30,$A266,แม่กลอง_Cal!N$3:N$30)</f>
        <v>6100</v>
      </c>
      <c r="Q266" s="1156">
        <f>SUMIF(แม่กลอง_Cal!$B$3:$B$30,$A266,แม่กลอง_Cal!O$3:O$30)</f>
        <v>14000</v>
      </c>
      <c r="R266" s="1156">
        <f>SUMIF(แม่กลอง_Cal!$B$3:$B$30,$A266,แม่กลอง_Cal!P$3:P$30)</f>
        <v>40910</v>
      </c>
      <c r="S266" s="1156">
        <f>SUMIF(แม่กลอง_Cal!$B$3:$B$30,$A266,แม่กลอง_Cal!Q$3:Q$30)</f>
        <v>5620</v>
      </c>
      <c r="T266" s="1156">
        <f>SUMIF(แม่กลอง_Cal!$B$3:$B$30,$A266,แม่กลอง_Cal!R$3:R$30)</f>
        <v>790</v>
      </c>
      <c r="U266" s="1156">
        <f>SUMIF(แม่กลอง_Cal!$B$3:$B$30,$A266,แม่กลอง_Cal!S$3:S$30)</f>
        <v>4050</v>
      </c>
      <c r="V266" s="1156">
        <f>SUMIF(แม่กลอง_Cal!$B$3:$B$30,$A266,แม่กลอง_Cal!T$3:T$30)</f>
        <v>2500</v>
      </c>
      <c r="W266" s="1156">
        <f>SUMIF(แม่กลอง_Cal!$B$3:$B$30,$A266,แม่กลอง_Cal!U$3:U$30)</f>
        <v>2110</v>
      </c>
      <c r="X266" s="1156">
        <f t="shared" si="12"/>
        <v>154080</v>
      </c>
      <c r="Y266" s="1153"/>
      <c r="Z266" s="1153"/>
    </row>
    <row r="267" spans="1:26" x14ac:dyDescent="0.2">
      <c r="A267" s="1141" t="str">
        <f t="shared" si="10"/>
        <v>โครงการส่งน้ำและบำรุงรักษากำแพงแสน_กาญจนบุรี</v>
      </c>
      <c r="B267" s="1141" t="str">
        <f t="shared" si="11"/>
        <v>13_กาญจนบุรี</v>
      </c>
      <c r="C267" s="1157" t="s">
        <v>1207</v>
      </c>
      <c r="D267" s="1158">
        <v>13</v>
      </c>
      <c r="E267" s="1157" t="s">
        <v>114</v>
      </c>
      <c r="F267" s="1157" t="s">
        <v>118</v>
      </c>
      <c r="G267" s="1153">
        <v>26732.592258124871</v>
      </c>
      <c r="H267" s="1156"/>
      <c r="I267" s="1156">
        <f>SUMIF(แม่กลอง_Cal!$B$3:$B$30,$A267,แม่กลอง_Cal!G$3:G$30)</f>
        <v>45.048203389830505</v>
      </c>
      <c r="J267" s="1156">
        <f>SUMIF(แม่กลอง_Cal!$B$3:$B$30,$A267,แม่กลอง_Cal!H$3:H$30)</f>
        <v>0</v>
      </c>
      <c r="K267" s="1156">
        <f>SUMIF(แม่กลอง_Cal!$B$3:$B$30,$A267,แม่กลอง_Cal!I$3:I$30)</f>
        <v>0</v>
      </c>
      <c r="L267" s="1156">
        <f>SUMIF(แม่กลอง_Cal!$B$3:$B$30,$A267,แม่กลอง_Cal!J$3:J$30)</f>
        <v>0</v>
      </c>
      <c r="M267" s="1156">
        <f>SUMIF(แม่กลอง_Cal!$B$3:$B$30,$A267,แม่กลอง_Cal!K$3:K$30)</f>
        <v>0</v>
      </c>
      <c r="N267" s="1156">
        <f t="shared" si="9"/>
        <v>45.048203389830505</v>
      </c>
      <c r="O267" s="1156">
        <f>SUMIF(แม่กลอง_Cal!$B$3:$B$30,$A267,แม่กลอง_Cal!M$3:M$30)</f>
        <v>7300</v>
      </c>
      <c r="P267" s="1156">
        <f>SUMIF(แม่กลอง_Cal!$B$3:$B$30,$A267,แม่กลอง_Cal!N$3:N$30)</f>
        <v>100</v>
      </c>
      <c r="Q267" s="1156">
        <f>SUMIF(แม่กลอง_Cal!$B$3:$B$30,$A267,แม่กลอง_Cal!O$3:O$30)</f>
        <v>6800</v>
      </c>
      <c r="R267" s="1156">
        <f>SUMIF(แม่กลอง_Cal!$B$3:$B$30,$A267,แม่กลอง_Cal!P$3:P$30)</f>
        <v>7240</v>
      </c>
      <c r="S267" s="1156">
        <f>SUMIF(แม่กลอง_Cal!$B$3:$B$30,$A267,แม่กลอง_Cal!Q$3:Q$30)</f>
        <v>680</v>
      </c>
      <c r="T267" s="1156">
        <f>SUMIF(แม่กลอง_Cal!$B$3:$B$30,$A267,แม่กลอง_Cal!R$3:R$30)</f>
        <v>180</v>
      </c>
      <c r="U267" s="1156">
        <f>SUMIF(แม่กลอง_Cal!$B$3:$B$30,$A267,แม่กลอง_Cal!S$3:S$30)</f>
        <v>70</v>
      </c>
      <c r="V267" s="1156">
        <f>SUMIF(แม่กลอง_Cal!$B$3:$B$30,$A267,แม่กลอง_Cal!T$3:T$30)</f>
        <v>20</v>
      </c>
      <c r="W267" s="1156">
        <f>SUMIF(แม่กลอง_Cal!$B$3:$B$30,$A267,แม่กลอง_Cal!U$3:U$30)</f>
        <v>20</v>
      </c>
      <c r="X267" s="1156">
        <f t="shared" si="12"/>
        <v>22410</v>
      </c>
      <c r="Y267" s="1153"/>
      <c r="Z267" s="1153"/>
    </row>
    <row r="268" spans="1:26" x14ac:dyDescent="0.2">
      <c r="A268" s="1141" t="str">
        <f t="shared" si="10"/>
        <v>โครงการส่งน้ำและบำรุงรักษากำแพงแสน_ราชบุรี</v>
      </c>
      <c r="B268" s="1141" t="str">
        <f t="shared" si="11"/>
        <v>13_ราชบุรี</v>
      </c>
      <c r="C268" s="1157" t="s">
        <v>1207</v>
      </c>
      <c r="D268" s="1158">
        <v>13</v>
      </c>
      <c r="E268" s="1157" t="s">
        <v>114</v>
      </c>
      <c r="F268" s="1157" t="s">
        <v>1197</v>
      </c>
      <c r="G268" s="1153">
        <v>10810.816876814399</v>
      </c>
      <c r="H268" s="1156"/>
      <c r="I268" s="1156">
        <f>SUMIF(แม่กลอง_Cal!$B$3:$B$30,$A268,แม่กลอง_Cal!G$3:G$30)</f>
        <v>12.655322033898306</v>
      </c>
      <c r="J268" s="1156">
        <f>SUMIF(แม่กลอง_Cal!$B$3:$B$30,$A268,แม่กลอง_Cal!H$3:H$30)</f>
        <v>0</v>
      </c>
      <c r="K268" s="1156">
        <f>SUMIF(แม่กลอง_Cal!$B$3:$B$30,$A268,แม่กลอง_Cal!I$3:I$30)</f>
        <v>0</v>
      </c>
      <c r="L268" s="1156">
        <f>SUMIF(แม่กลอง_Cal!$B$3:$B$30,$A268,แม่กลอง_Cal!J$3:J$30)</f>
        <v>0</v>
      </c>
      <c r="M268" s="1156">
        <f>SUMIF(แม่กลอง_Cal!$B$3:$B$30,$A268,แม่กลอง_Cal!K$3:K$30)</f>
        <v>0</v>
      </c>
      <c r="N268" s="1156">
        <f t="shared" si="9"/>
        <v>12.655322033898306</v>
      </c>
      <c r="O268" s="1156">
        <f>SUMIF(แม่กลอง_Cal!$B$3:$B$30,$A268,แม่กลอง_Cal!M$3:M$30)</f>
        <v>800</v>
      </c>
      <c r="P268" s="1156">
        <f>SUMIF(แม่กลอง_Cal!$B$3:$B$30,$A268,แม่กลอง_Cal!N$3:N$30)</f>
        <v>100</v>
      </c>
      <c r="Q268" s="1156">
        <f>SUMIF(แม่กลอง_Cal!$B$3:$B$30,$A268,แม่กลอง_Cal!O$3:O$30)</f>
        <v>1000</v>
      </c>
      <c r="R268" s="1156">
        <f>SUMIF(แม่กลอง_Cal!$B$3:$B$30,$A268,แม่กลอง_Cal!P$3:P$30)</f>
        <v>6300</v>
      </c>
      <c r="S268" s="1156">
        <f>SUMIF(แม่กลอง_Cal!$B$3:$B$30,$A268,แม่กลอง_Cal!Q$3:Q$30)</f>
        <v>60</v>
      </c>
      <c r="T268" s="1156">
        <f>SUMIF(แม่กลอง_Cal!$B$3:$B$30,$A268,แม่กลอง_Cal!R$3:R$30)</f>
        <v>70</v>
      </c>
      <c r="U268" s="1156">
        <f>SUMIF(แม่กลอง_Cal!$B$3:$B$30,$A268,แม่กลอง_Cal!S$3:S$30)</f>
        <v>40</v>
      </c>
      <c r="V268" s="1156">
        <f>SUMIF(แม่กลอง_Cal!$B$3:$B$30,$A268,แม่กลอง_Cal!T$3:T$30)</f>
        <v>50</v>
      </c>
      <c r="W268" s="1156">
        <f>SUMIF(แม่กลอง_Cal!$B$3:$B$30,$A268,แม่กลอง_Cal!U$3:U$30)</f>
        <v>0</v>
      </c>
      <c r="X268" s="1156">
        <f t="shared" si="12"/>
        <v>8420</v>
      </c>
      <c r="Y268" s="1153"/>
      <c r="Z268" s="1153"/>
    </row>
    <row r="269" spans="1:26" x14ac:dyDescent="0.2">
      <c r="A269" s="1141" t="str">
        <f t="shared" si="10"/>
        <v>โครงการส่งน้ำและบำรุงรักษานครปฐม_นครปฐม</v>
      </c>
      <c r="B269" s="1141" t="str">
        <f t="shared" si="11"/>
        <v>13_นครปฐม</v>
      </c>
      <c r="C269" s="1157" t="s">
        <v>1202</v>
      </c>
      <c r="D269" s="1158">
        <v>13</v>
      </c>
      <c r="E269" s="1157" t="s">
        <v>101</v>
      </c>
      <c r="F269" s="1157" t="s">
        <v>361</v>
      </c>
      <c r="G269" s="1153">
        <v>194916.84221838109</v>
      </c>
      <c r="H269" s="1156"/>
      <c r="I269" s="1156">
        <f>SUMIF(แม่กลอง_Cal!$B$3:$B$30,$A269,แม่กลอง_Cal!G$3:G$30)</f>
        <v>198.55057627118643</v>
      </c>
      <c r="J269" s="1156">
        <f>SUMIF(แม่กลอง_Cal!$B$3:$B$30,$A269,แม่กลอง_Cal!H$3:H$30)</f>
        <v>0</v>
      </c>
      <c r="K269" s="1156">
        <f>SUMIF(แม่กลอง_Cal!$B$3:$B$30,$A269,แม่กลอง_Cal!I$3:I$30)</f>
        <v>0</v>
      </c>
      <c r="L269" s="1156">
        <f>SUMIF(แม่กลอง_Cal!$B$3:$B$30,$A269,แม่กลอง_Cal!J$3:J$30)</f>
        <v>0</v>
      </c>
      <c r="M269" s="1156">
        <f>SUMIF(แม่กลอง_Cal!$B$3:$B$30,$A269,แม่กลอง_Cal!K$3:K$30)</f>
        <v>0</v>
      </c>
      <c r="N269" s="1156">
        <f t="shared" si="9"/>
        <v>198.55057627118643</v>
      </c>
      <c r="O269" s="1156">
        <f>SUMIF(แม่กลอง_Cal!$B$3:$B$30,$A269,แม่กลอง_Cal!M$3:M$30)</f>
        <v>9700</v>
      </c>
      <c r="P269" s="1156">
        <f>SUMIF(แม่กลอง_Cal!$B$3:$B$30,$A269,แม่กลอง_Cal!N$3:N$30)</f>
        <v>12700</v>
      </c>
      <c r="Q269" s="1156">
        <f>SUMIF(แม่กลอง_Cal!$B$3:$B$30,$A269,แม่กลอง_Cal!O$3:O$30)</f>
        <v>12800</v>
      </c>
      <c r="R269" s="1156">
        <f>SUMIF(แม่กลอง_Cal!$B$3:$B$30,$A269,แม่กลอง_Cal!P$3:P$30)</f>
        <v>0</v>
      </c>
      <c r="S269" s="1156">
        <f>SUMIF(แม่กลอง_Cal!$B$3:$B$30,$A269,แม่กลอง_Cal!Q$3:Q$30)</f>
        <v>41536</v>
      </c>
      <c r="T269" s="1156">
        <f>SUMIF(แม่กลอง_Cal!$B$3:$B$30,$A269,แม่กลอง_Cal!R$3:R$30)</f>
        <v>0</v>
      </c>
      <c r="U269" s="1156">
        <f>SUMIF(แม่กลอง_Cal!$B$3:$B$30,$A269,แม่กลอง_Cal!S$3:S$30)</f>
        <v>0</v>
      </c>
      <c r="V269" s="1156">
        <f>SUMIF(แม่กลอง_Cal!$B$3:$B$30,$A269,แม่กลอง_Cal!T$3:T$30)</f>
        <v>0</v>
      </c>
      <c r="W269" s="1156">
        <f>SUMIF(แม่กลอง_Cal!$B$3:$B$30,$A269,แม่กลอง_Cal!U$3:U$30)</f>
        <v>12101</v>
      </c>
      <c r="X269" s="1156">
        <f t="shared" si="12"/>
        <v>88837</v>
      </c>
      <c r="Y269" s="1153"/>
      <c r="Z269" s="1153"/>
    </row>
    <row r="270" spans="1:26" x14ac:dyDescent="0.2">
      <c r="A270" s="1141" t="str">
        <f t="shared" si="10"/>
        <v>โครงการส่งน้ำและบำรุงรักษานครปฐม_สมุทรสาคร</v>
      </c>
      <c r="B270" s="1141" t="str">
        <f t="shared" si="11"/>
        <v>13_สมุทรสาคร</v>
      </c>
      <c r="C270" s="1157" t="s">
        <v>1202</v>
      </c>
      <c r="D270" s="1158">
        <v>13</v>
      </c>
      <c r="E270" s="1157" t="s">
        <v>101</v>
      </c>
      <c r="F270" s="1157" t="s">
        <v>358</v>
      </c>
      <c r="G270" s="1153">
        <v>45235.703590707293</v>
      </c>
      <c r="H270" s="1156"/>
      <c r="I270" s="1156">
        <f>SUMIF(แม่กลอง_Cal!$B$3:$B$30,$A270,แม่กลอง_Cal!G$3:G$30)</f>
        <v>59.212677966101694</v>
      </c>
      <c r="J270" s="1156">
        <f>SUMIF(แม่กลอง_Cal!$B$3:$B$30,$A270,แม่กลอง_Cal!H$3:H$30)</f>
        <v>0</v>
      </c>
      <c r="K270" s="1156">
        <f>SUMIF(แม่กลอง_Cal!$B$3:$B$30,$A270,แม่กลอง_Cal!I$3:I$30)</f>
        <v>0</v>
      </c>
      <c r="L270" s="1156">
        <f>SUMIF(แม่กลอง_Cal!$B$3:$B$30,$A270,แม่กลอง_Cal!J$3:J$30)</f>
        <v>0</v>
      </c>
      <c r="M270" s="1156">
        <f>SUMIF(แม่กลอง_Cal!$B$3:$B$30,$A270,แม่กลอง_Cal!K$3:K$30)</f>
        <v>0</v>
      </c>
      <c r="N270" s="1156">
        <f t="shared" si="9"/>
        <v>59.212677966101694</v>
      </c>
      <c r="O270" s="1156">
        <f>SUMIF(แม่กลอง_Cal!$B$3:$B$30,$A270,แม่กลอง_Cal!M$3:M$30)</f>
        <v>100</v>
      </c>
      <c r="P270" s="1156">
        <f>SUMIF(แม่กลอง_Cal!$B$3:$B$30,$A270,แม่กลอง_Cal!N$3:N$30)</f>
        <v>6300</v>
      </c>
      <c r="Q270" s="1156">
        <f>SUMIF(แม่กลอง_Cal!$B$3:$B$30,$A270,แม่กลอง_Cal!O$3:O$30)</f>
        <v>6100</v>
      </c>
      <c r="R270" s="1156">
        <f>SUMIF(แม่กลอง_Cal!$B$3:$B$30,$A270,แม่กลอง_Cal!P$3:P$30)</f>
        <v>0</v>
      </c>
      <c r="S270" s="1156">
        <f>SUMIF(แม่กลอง_Cal!$B$3:$B$30,$A270,แม่กลอง_Cal!Q$3:Q$30)</f>
        <v>10942</v>
      </c>
      <c r="T270" s="1156">
        <f>SUMIF(แม่กลอง_Cal!$B$3:$B$30,$A270,แม่กลอง_Cal!R$3:R$30)</f>
        <v>0</v>
      </c>
      <c r="U270" s="1156">
        <f>SUMIF(แม่กลอง_Cal!$B$3:$B$30,$A270,แม่กลอง_Cal!S$3:S$30)</f>
        <v>0</v>
      </c>
      <c r="V270" s="1156">
        <f>SUMIF(แม่กลอง_Cal!$B$3:$B$30,$A270,แม่กลอง_Cal!T$3:T$30)</f>
        <v>0</v>
      </c>
      <c r="W270" s="1156">
        <f>SUMIF(แม่กลอง_Cal!$B$3:$B$30,$A270,แม่กลอง_Cal!U$3:U$30)</f>
        <v>12790</v>
      </c>
      <c r="X270" s="1156">
        <f t="shared" si="12"/>
        <v>36232</v>
      </c>
      <c r="Y270" s="1153"/>
      <c r="Z270" s="1153"/>
    </row>
    <row r="271" spans="1:26" x14ac:dyDescent="0.2">
      <c r="A271" s="1141" t="str">
        <f t="shared" si="10"/>
        <v>โครงการส่งน้ำและบำรุงรักษานครปฐม_กาญจนบุรี</v>
      </c>
      <c r="B271" s="1141" t="str">
        <f t="shared" si="11"/>
        <v>13_กาญจนบุรี</v>
      </c>
      <c r="C271" s="1157" t="s">
        <v>1202</v>
      </c>
      <c r="D271" s="1158">
        <v>13</v>
      </c>
      <c r="E271" s="1157" t="s">
        <v>114</v>
      </c>
      <c r="F271" s="1157" t="s">
        <v>118</v>
      </c>
      <c r="G271" s="1153">
        <v>25501.737795378082</v>
      </c>
      <c r="H271" s="1156"/>
      <c r="I271" s="1156">
        <f>SUMIF(แม่กลอง_Cal!$B$3:$B$30,$A271,แม่กลอง_Cal!G$3:G$30)</f>
        <v>44.261288135593219</v>
      </c>
      <c r="J271" s="1156">
        <f>SUMIF(แม่กลอง_Cal!$B$3:$B$30,$A271,แม่กลอง_Cal!H$3:H$30)</f>
        <v>0</v>
      </c>
      <c r="K271" s="1156">
        <f>SUMIF(แม่กลอง_Cal!$B$3:$B$30,$A271,แม่กลอง_Cal!I$3:I$30)</f>
        <v>0</v>
      </c>
      <c r="L271" s="1156">
        <f>SUMIF(แม่กลอง_Cal!$B$3:$B$30,$A271,แม่กลอง_Cal!J$3:J$30)</f>
        <v>0</v>
      </c>
      <c r="M271" s="1156">
        <f>SUMIF(แม่กลอง_Cal!$B$3:$B$30,$A271,แม่กลอง_Cal!K$3:K$30)</f>
        <v>0</v>
      </c>
      <c r="N271" s="1156">
        <f t="shared" si="9"/>
        <v>44.261288135593219</v>
      </c>
      <c r="O271" s="1156">
        <f>SUMIF(แม่กลอง_Cal!$B$3:$B$30,$A271,แม่กลอง_Cal!M$3:M$30)</f>
        <v>2100</v>
      </c>
      <c r="P271" s="1156">
        <f>SUMIF(แม่กลอง_Cal!$B$3:$B$30,$A271,แม่กลอง_Cal!N$3:N$30)</f>
        <v>5600</v>
      </c>
      <c r="Q271" s="1156">
        <f>SUMIF(แม่กลอง_Cal!$B$3:$B$30,$A271,แม่กลอง_Cal!O$3:O$30)</f>
        <v>6000</v>
      </c>
      <c r="R271" s="1156">
        <f>SUMIF(แม่กลอง_Cal!$B$3:$B$30,$A271,แม่กลอง_Cal!P$3:P$30)</f>
        <v>8420</v>
      </c>
      <c r="S271" s="1156">
        <f>SUMIF(แม่กลอง_Cal!$B$3:$B$30,$A271,แม่กลอง_Cal!Q$3:Q$30)</f>
        <v>1932</v>
      </c>
      <c r="T271" s="1156">
        <f>SUMIF(แม่กลอง_Cal!$B$3:$B$30,$A271,แม่กลอง_Cal!R$3:R$30)</f>
        <v>10</v>
      </c>
      <c r="U271" s="1156">
        <f>SUMIF(แม่กลอง_Cal!$B$3:$B$30,$A271,แม่กลอง_Cal!S$3:S$30)</f>
        <v>312</v>
      </c>
      <c r="V271" s="1156">
        <f>SUMIF(แม่กลอง_Cal!$B$3:$B$30,$A271,แม่กลอง_Cal!T$3:T$30)</f>
        <v>0</v>
      </c>
      <c r="W271" s="1156">
        <f>SUMIF(แม่กลอง_Cal!$B$3:$B$30,$A271,แม่กลอง_Cal!U$3:U$30)</f>
        <v>319</v>
      </c>
      <c r="X271" s="1156">
        <f t="shared" si="12"/>
        <v>24693</v>
      </c>
      <c r="Y271" s="1153"/>
      <c r="Z271" s="1153"/>
    </row>
    <row r="272" spans="1:26" x14ac:dyDescent="0.2">
      <c r="A272" s="1141" t="str">
        <f t="shared" si="10"/>
        <v>โครงการส่งน้ำและบำรุงรักษานครปฐม_ราชบุรี</v>
      </c>
      <c r="B272" s="1141" t="str">
        <f t="shared" si="11"/>
        <v>13_ราชบุรี</v>
      </c>
      <c r="C272" s="1157" t="s">
        <v>1202</v>
      </c>
      <c r="D272" s="1158">
        <v>13</v>
      </c>
      <c r="E272" s="1157" t="s">
        <v>114</v>
      </c>
      <c r="F272" s="1157" t="s">
        <v>1197</v>
      </c>
      <c r="G272" s="1153">
        <v>14158.716395533524</v>
      </c>
      <c r="H272" s="1156"/>
      <c r="I272" s="1156">
        <f>SUMIF(แม่กลอง_Cal!$B$3:$B$30,$A272,แม่กลอง_Cal!G$3:G$30)</f>
        <v>17.376813559322034</v>
      </c>
      <c r="J272" s="1156">
        <f>SUMIF(แม่กลอง_Cal!$B$3:$B$30,$A272,แม่กลอง_Cal!H$3:H$30)</f>
        <v>0</v>
      </c>
      <c r="K272" s="1156">
        <f>SUMIF(แม่กลอง_Cal!$B$3:$B$30,$A272,แม่กลอง_Cal!I$3:I$30)</f>
        <v>0</v>
      </c>
      <c r="L272" s="1156">
        <f>SUMIF(แม่กลอง_Cal!$B$3:$B$30,$A272,แม่กลอง_Cal!J$3:J$30)</f>
        <v>0</v>
      </c>
      <c r="M272" s="1156">
        <f>SUMIF(แม่กลอง_Cal!$B$3:$B$30,$A272,แม่กลอง_Cal!K$3:K$30)</f>
        <v>0</v>
      </c>
      <c r="N272" s="1156">
        <f t="shared" si="9"/>
        <v>17.376813559322034</v>
      </c>
      <c r="O272" s="1156">
        <f>SUMIF(แม่กลอง_Cal!$B$3:$B$30,$A272,แม่กลอง_Cal!M$3:M$30)</f>
        <v>1500</v>
      </c>
      <c r="P272" s="1156">
        <f>SUMIF(แม่กลอง_Cal!$B$3:$B$30,$A272,แม่กลอง_Cal!N$3:N$30)</f>
        <v>2600</v>
      </c>
      <c r="Q272" s="1156">
        <f>SUMIF(แม่กลอง_Cal!$B$3:$B$30,$A272,แม่กลอง_Cal!O$3:O$30)</f>
        <v>2700</v>
      </c>
      <c r="R272" s="1156">
        <f>SUMIF(แม่กลอง_Cal!$B$3:$B$30,$A272,แม่กลอง_Cal!P$3:P$30)</f>
        <v>2210</v>
      </c>
      <c r="S272" s="1156">
        <f>SUMIF(แม่กลอง_Cal!$B$3:$B$30,$A272,แม่กลอง_Cal!Q$3:Q$30)</f>
        <v>1914</v>
      </c>
      <c r="T272" s="1156">
        <f>SUMIF(แม่กลอง_Cal!$B$3:$B$30,$A272,แม่กลอง_Cal!R$3:R$30)</f>
        <v>107</v>
      </c>
      <c r="U272" s="1156">
        <f>SUMIF(แม่กลอง_Cal!$B$3:$B$30,$A272,แม่กลอง_Cal!S$3:S$30)</f>
        <v>394</v>
      </c>
      <c r="V272" s="1156">
        <f>SUMIF(แม่กลอง_Cal!$B$3:$B$30,$A272,แม่กลอง_Cal!T$3:T$30)</f>
        <v>0</v>
      </c>
      <c r="W272" s="1156">
        <f>SUMIF(แม่กลอง_Cal!$B$3:$B$30,$A272,แม่กลอง_Cal!U$3:U$30)</f>
        <v>239</v>
      </c>
      <c r="X272" s="1156">
        <f t="shared" si="12"/>
        <v>11664</v>
      </c>
      <c r="Y272" s="1153"/>
      <c r="Z272" s="1153"/>
    </row>
    <row r="273" spans="1:26" x14ac:dyDescent="0.2">
      <c r="A273" s="1141" t="str">
        <f t="shared" si="10"/>
        <v>โครงการส่งน้ำและบำรุงรักษานครชุม_นครปฐม</v>
      </c>
      <c r="B273" s="1141" t="str">
        <f t="shared" si="11"/>
        <v>13_นครปฐม</v>
      </c>
      <c r="C273" s="1157" t="s">
        <v>1214</v>
      </c>
      <c r="D273" s="1158">
        <v>13</v>
      </c>
      <c r="E273" s="1157" t="s">
        <v>101</v>
      </c>
      <c r="F273" s="1157" t="s">
        <v>361</v>
      </c>
      <c r="G273" s="1153">
        <v>46151.778476156243</v>
      </c>
      <c r="H273" s="1156"/>
      <c r="I273" s="1156">
        <f>SUMIF(แม่กลอง_Cal!$B$3:$B$30,$A273,แม่กลอง_Cal!G$3:G$30)</f>
        <v>34.936881355932201</v>
      </c>
      <c r="J273" s="1156">
        <f>SUMIF(แม่กลอง_Cal!$B$3:$B$30,$A273,แม่กลอง_Cal!H$3:H$30)</f>
        <v>5.314083991725596</v>
      </c>
      <c r="K273" s="1156">
        <f>SUMIF(แม่กลอง_Cal!$B$3:$B$30,$A273,แม่กลอง_Cal!I$3:I$30)</f>
        <v>0</v>
      </c>
      <c r="L273" s="1156">
        <f>SUMIF(แม่กลอง_Cal!$B$3:$B$30,$A273,แม่กลอง_Cal!J$3:J$30)</f>
        <v>0</v>
      </c>
      <c r="M273" s="1156">
        <f>SUMIF(แม่กลอง_Cal!$B$3:$B$30,$A273,แม่กลอง_Cal!K$3:K$30)</f>
        <v>0</v>
      </c>
      <c r="N273" s="1156">
        <f t="shared" si="9"/>
        <v>40.250965347657797</v>
      </c>
      <c r="O273" s="1156">
        <f>SUMIF(แม่กลอง_Cal!$B$3:$B$30,$A273,แม่กลอง_Cal!M$3:M$30)</f>
        <v>3900</v>
      </c>
      <c r="P273" s="1156">
        <f>SUMIF(แม่กลอง_Cal!$B$3:$B$30,$A273,แม่กลอง_Cal!N$3:N$30)</f>
        <v>1000</v>
      </c>
      <c r="Q273" s="1156">
        <f>SUMIF(แม่กลอง_Cal!$B$3:$B$30,$A273,แม่กลอง_Cal!O$3:O$30)</f>
        <v>2200</v>
      </c>
      <c r="R273" s="1156">
        <f>SUMIF(แม่กลอง_Cal!$B$3:$B$30,$A273,แม่กลอง_Cal!P$3:P$30)</f>
        <v>500</v>
      </c>
      <c r="S273" s="1156">
        <f>SUMIF(แม่กลอง_Cal!$B$3:$B$30,$A273,แม่กลอง_Cal!Q$3:Q$30)</f>
        <v>6984</v>
      </c>
      <c r="T273" s="1156">
        <f>SUMIF(แม่กลอง_Cal!$B$3:$B$30,$A273,แม่กลอง_Cal!R$3:R$30)</f>
        <v>0</v>
      </c>
      <c r="U273" s="1156">
        <f>SUMIF(แม่กลอง_Cal!$B$3:$B$30,$A273,แม่กลอง_Cal!S$3:S$30)</f>
        <v>5783</v>
      </c>
      <c r="V273" s="1156">
        <f>SUMIF(แม่กลอง_Cal!$B$3:$B$30,$A273,แม่กลอง_Cal!T$3:T$30)</f>
        <v>2873</v>
      </c>
      <c r="W273" s="1156">
        <f>SUMIF(แม่กลอง_Cal!$B$3:$B$30,$A273,แม่กลอง_Cal!U$3:U$30)</f>
        <v>5284</v>
      </c>
      <c r="X273" s="1156">
        <f t="shared" si="12"/>
        <v>28524</v>
      </c>
      <c r="Y273" s="1153"/>
      <c r="Z273" s="1153"/>
    </row>
    <row r="274" spans="1:26" x14ac:dyDescent="0.2">
      <c r="A274" s="1141" t="str">
        <f t="shared" si="10"/>
        <v>โครงการส่งน้ำและบำรุงรักษานครชุม_สมุทรสาคร</v>
      </c>
      <c r="B274" s="1141" t="str">
        <f t="shared" si="11"/>
        <v>13_สมุทรสาคร</v>
      </c>
      <c r="C274" s="1157" t="s">
        <v>1214</v>
      </c>
      <c r="D274" s="1158">
        <v>13</v>
      </c>
      <c r="E274" s="1157" t="s">
        <v>101</v>
      </c>
      <c r="F274" s="1157" t="s">
        <v>358</v>
      </c>
      <c r="G274" s="1153">
        <v>33185.71578190539</v>
      </c>
      <c r="H274" s="1156"/>
      <c r="I274" s="1156">
        <f>SUMIF(แม่กลอง_Cal!$B$3:$B$30,$A274,แม่กลอง_Cal!G$3:G$30)</f>
        <v>0.20481355932203388</v>
      </c>
      <c r="J274" s="1156">
        <f>SUMIF(แม่กลอง_Cal!$B$3:$B$30,$A274,แม่กลอง_Cal!H$3:H$30)</f>
        <v>3.8211242569863786</v>
      </c>
      <c r="K274" s="1156">
        <f>SUMIF(แม่กลอง_Cal!$B$3:$B$30,$A274,แม่กลอง_Cal!I$3:I$30)</f>
        <v>0</v>
      </c>
      <c r="L274" s="1156">
        <f>SUMIF(แม่กลอง_Cal!$B$3:$B$30,$A274,แม่กลอง_Cal!J$3:J$30)</f>
        <v>0</v>
      </c>
      <c r="M274" s="1156">
        <f>SUMIF(แม่กลอง_Cal!$B$3:$B$30,$A274,แม่กลอง_Cal!K$3:K$30)</f>
        <v>0</v>
      </c>
      <c r="N274" s="1156">
        <f t="shared" si="9"/>
        <v>4.0259378163084127</v>
      </c>
      <c r="O274" s="1156">
        <f>SUMIF(แม่กลอง_Cal!$B$3:$B$30,$A274,แม่กลอง_Cal!M$3:M$30)</f>
        <v>500</v>
      </c>
      <c r="P274" s="1156">
        <f>SUMIF(แม่กลอง_Cal!$B$3:$B$30,$A274,แม่กลอง_Cal!N$3:N$30)</f>
        <v>0</v>
      </c>
      <c r="Q274" s="1156">
        <f>SUMIF(แม่กลอง_Cal!$B$3:$B$30,$A274,แม่กลอง_Cal!O$3:O$30)</f>
        <v>300</v>
      </c>
      <c r="R274" s="1156">
        <f>SUMIF(แม่กลอง_Cal!$B$3:$B$30,$A274,แม่กลอง_Cal!P$3:P$30)</f>
        <v>0</v>
      </c>
      <c r="S274" s="1156">
        <f>SUMIF(แม่กลอง_Cal!$B$3:$B$30,$A274,แม่กลอง_Cal!Q$3:Q$30)</f>
        <v>24424</v>
      </c>
      <c r="T274" s="1156">
        <f>SUMIF(แม่กลอง_Cal!$B$3:$B$30,$A274,แม่กลอง_Cal!R$3:R$30)</f>
        <v>0</v>
      </c>
      <c r="U274" s="1156">
        <f>SUMIF(แม่กลอง_Cal!$B$3:$B$30,$A274,แม่กลอง_Cal!S$3:S$30)</f>
        <v>0</v>
      </c>
      <c r="V274" s="1156">
        <f>SUMIF(แม่กลอง_Cal!$B$3:$B$30,$A274,แม่กลอง_Cal!T$3:T$30)</f>
        <v>0</v>
      </c>
      <c r="W274" s="1156">
        <f>SUMIF(แม่กลอง_Cal!$B$3:$B$30,$A274,แม่กลอง_Cal!U$3:U$30)</f>
        <v>313</v>
      </c>
      <c r="X274" s="1156">
        <f t="shared" si="12"/>
        <v>25537</v>
      </c>
      <c r="Y274" s="1153"/>
      <c r="Z274" s="1153"/>
    </row>
    <row r="275" spans="1:26" x14ac:dyDescent="0.2">
      <c r="A275" s="1141" t="str">
        <f t="shared" si="10"/>
        <v>โครงการส่งน้ำและบำรุงรักษานครชุม_กาญจนบุรี</v>
      </c>
      <c r="B275" s="1141" t="str">
        <f t="shared" si="11"/>
        <v>13_กาญจนบุรี</v>
      </c>
      <c r="C275" s="1157" t="s">
        <v>1214</v>
      </c>
      <c r="D275" s="1158">
        <v>13</v>
      </c>
      <c r="E275" s="1157" t="s">
        <v>114</v>
      </c>
      <c r="F275" s="1157" t="s">
        <v>118</v>
      </c>
      <c r="G275" s="1153">
        <v>4275.3916815940975</v>
      </c>
      <c r="H275" s="1156"/>
      <c r="I275" s="1156">
        <f>SUMIF(แม่กลอง_Cal!$B$3:$B$30,$A275,แม่กลอง_Cal!G$3:G$30)</f>
        <v>6.2629830508474562</v>
      </c>
      <c r="J275" s="1156">
        <f>SUMIF(แม่กลอง_Cal!$B$3:$B$30,$A275,แม่กลอง_Cal!H$3:H$30)</f>
        <v>0.49375010234790695</v>
      </c>
      <c r="K275" s="1156">
        <f>SUMIF(แม่กลอง_Cal!$B$3:$B$30,$A275,แม่กลอง_Cal!I$3:I$30)</f>
        <v>0</v>
      </c>
      <c r="L275" s="1156">
        <f>SUMIF(แม่กลอง_Cal!$B$3:$B$30,$A275,แม่กลอง_Cal!J$3:J$30)</f>
        <v>0</v>
      </c>
      <c r="M275" s="1156">
        <f>SUMIF(แม่กลอง_Cal!$B$3:$B$30,$A275,แม่กลอง_Cal!K$3:K$30)</f>
        <v>0</v>
      </c>
      <c r="N275" s="1156">
        <f t="shared" si="9"/>
        <v>6.7567331531953627</v>
      </c>
      <c r="O275" s="1156">
        <f>SUMIF(แม่กลอง_Cal!$B$3:$B$30,$A275,แม่กลอง_Cal!M$3:M$30)</f>
        <v>600</v>
      </c>
      <c r="P275" s="1156">
        <f>SUMIF(แม่กลอง_Cal!$B$3:$B$30,$A275,แม่กลอง_Cal!N$3:N$30)</f>
        <v>400</v>
      </c>
      <c r="Q275" s="1156">
        <f>SUMIF(แม่กลอง_Cal!$B$3:$B$30,$A275,แม่กลอง_Cal!O$3:O$30)</f>
        <v>1300</v>
      </c>
      <c r="R275" s="1156">
        <f>SUMIF(แม่กลอง_Cal!$B$3:$B$30,$A275,แม่กลอง_Cal!P$3:P$30)</f>
        <v>2076</v>
      </c>
      <c r="S275" s="1156">
        <f>SUMIF(แม่กลอง_Cal!$B$3:$B$30,$A275,แม่กลอง_Cal!Q$3:Q$30)</f>
        <v>207</v>
      </c>
      <c r="T275" s="1156">
        <f>SUMIF(แม่กลอง_Cal!$B$3:$B$30,$A275,แม่กลอง_Cal!R$3:R$30)</f>
        <v>0</v>
      </c>
      <c r="U275" s="1156">
        <f>SUMIF(แม่กลอง_Cal!$B$3:$B$30,$A275,แม่กลอง_Cal!S$3:S$30)</f>
        <v>43</v>
      </c>
      <c r="V275" s="1156">
        <f>SUMIF(แม่กลอง_Cal!$B$3:$B$30,$A275,แม่กลอง_Cal!T$3:T$30)</f>
        <v>0</v>
      </c>
      <c r="W275" s="1156">
        <f>SUMIF(แม่กลอง_Cal!$B$3:$B$30,$A275,แม่กลอง_Cal!U$3:U$30)</f>
        <v>8</v>
      </c>
      <c r="X275" s="1156">
        <f t="shared" si="12"/>
        <v>4634</v>
      </c>
      <c r="Y275" s="1153"/>
      <c r="Z275" s="1153"/>
    </row>
    <row r="276" spans="1:26" x14ac:dyDescent="0.2">
      <c r="A276" s="1141" t="str">
        <f t="shared" si="10"/>
        <v>โครงการส่งน้ำและบำรุงรักษานครชุม_ราชบุรี</v>
      </c>
      <c r="B276" s="1141" t="str">
        <f t="shared" si="11"/>
        <v>13_ราชบุรี</v>
      </c>
      <c r="C276" s="1157" t="s">
        <v>1214</v>
      </c>
      <c r="D276" s="1158">
        <v>13</v>
      </c>
      <c r="E276" s="1157" t="s">
        <v>114</v>
      </c>
      <c r="F276" s="1157" t="s">
        <v>1197</v>
      </c>
      <c r="G276" s="1153">
        <v>141137.11406034429</v>
      </c>
      <c r="H276" s="1156"/>
      <c r="I276" s="1156">
        <f>SUMIF(แม่กลอง_Cal!$B$3:$B$30,$A276,แม่กลอง_Cal!G$3:G$30)</f>
        <v>56.830372881355927</v>
      </c>
      <c r="J276" s="1156">
        <f>SUMIF(แม่กลอง_Cal!$B$3:$B$30,$A276,แม่กลอง_Cal!H$3:H$30)</f>
        <v>16.251041648940117</v>
      </c>
      <c r="K276" s="1156">
        <f>SUMIF(แม่กลอง_Cal!$B$3:$B$30,$A276,แม่กลอง_Cal!I$3:I$30)</f>
        <v>0</v>
      </c>
      <c r="L276" s="1156">
        <f>SUMIF(แม่กลอง_Cal!$B$3:$B$30,$A276,แม่กลอง_Cal!J$3:J$30)</f>
        <v>0</v>
      </c>
      <c r="M276" s="1156">
        <f>SUMIF(แม่กลอง_Cal!$B$3:$B$30,$A276,แม่กลอง_Cal!K$3:K$30)</f>
        <v>0</v>
      </c>
      <c r="N276" s="1156">
        <f t="shared" si="9"/>
        <v>73.081414530296044</v>
      </c>
      <c r="O276" s="1156">
        <f>SUMIF(แม่กลอง_Cal!$B$3:$B$30,$A276,แม่กลอง_Cal!M$3:M$30)</f>
        <v>9900</v>
      </c>
      <c r="P276" s="1156">
        <f>SUMIF(แม่กลอง_Cal!$B$3:$B$30,$A276,แม่กลอง_Cal!N$3:N$30)</f>
        <v>3200</v>
      </c>
      <c r="Q276" s="1156">
        <f>SUMIF(แม่กลอง_Cal!$B$3:$B$30,$A276,แม่กลอง_Cal!O$3:O$30)</f>
        <v>15000</v>
      </c>
      <c r="R276" s="1156">
        <f>SUMIF(แม่กลอง_Cal!$B$3:$B$30,$A276,แม่กลอง_Cal!P$3:P$30)</f>
        <v>9232</v>
      </c>
      <c r="S276" s="1156">
        <f>SUMIF(แม่กลอง_Cal!$B$3:$B$30,$A276,แม่กลอง_Cal!Q$3:Q$30)</f>
        <v>28852</v>
      </c>
      <c r="T276" s="1156">
        <f>SUMIF(แม่กลอง_Cal!$B$3:$B$30,$A276,แม่กลอง_Cal!R$3:R$30)</f>
        <v>0</v>
      </c>
      <c r="U276" s="1156">
        <f>SUMIF(แม่กลอง_Cal!$B$3:$B$30,$A276,แม่กลอง_Cal!S$3:S$30)</f>
        <v>7667</v>
      </c>
      <c r="V276" s="1156">
        <f>SUMIF(แม่กลอง_Cal!$B$3:$B$30,$A276,แม่กลอง_Cal!T$3:T$30)</f>
        <v>24473</v>
      </c>
      <c r="W276" s="1156">
        <f>SUMIF(แม่กลอง_Cal!$B$3:$B$30,$A276,แม่กลอง_Cal!U$3:U$30)</f>
        <v>10091</v>
      </c>
      <c r="X276" s="1156">
        <f t="shared" si="12"/>
        <v>108415</v>
      </c>
      <c r="Y276" s="1153"/>
      <c r="Z276" s="1153"/>
    </row>
    <row r="277" spans="1:26" x14ac:dyDescent="0.2">
      <c r="A277" s="1141" t="str">
        <f t="shared" si="10"/>
        <v>โครงการส่งน้ำและบำรุงรักษาราชบุรีฝั่งซ้าย_สมุทรสงคราม</v>
      </c>
      <c r="B277" s="1141" t="str">
        <f t="shared" si="11"/>
        <v>13_สมุทรสงคราม</v>
      </c>
      <c r="C277" s="1167" t="s">
        <v>1224</v>
      </c>
      <c r="D277" s="1168">
        <v>13</v>
      </c>
      <c r="E277" s="1167" t="s">
        <v>101</v>
      </c>
      <c r="F277" s="1167" t="s">
        <v>1222</v>
      </c>
      <c r="G277" s="1169">
        <v>1097.1672044242082</v>
      </c>
      <c r="H277" s="1156"/>
      <c r="I277" s="1156">
        <f>SUMIF(แม่กลอง_Cal!$B$3:$B$30,$A277,แม่กลอง_Cal!G$3:G$30)</f>
        <v>0</v>
      </c>
      <c r="J277" s="1156">
        <f>SUMIF(แม่กลอง_Cal!$B$3:$B$30,$A277,แม่กลอง_Cal!H$3:H$30)</f>
        <v>0</v>
      </c>
      <c r="K277" s="1156">
        <f>SUMIF(แม่กลอง_Cal!$B$3:$B$30,$A277,แม่กลอง_Cal!I$3:I$30)</f>
        <v>0</v>
      </c>
      <c r="L277" s="1156">
        <f>SUMIF(แม่กลอง_Cal!$B$3:$B$30,$A277,แม่กลอง_Cal!J$3:J$30)</f>
        <v>0</v>
      </c>
      <c r="M277" s="1156">
        <f>SUMIF(แม่กลอง_Cal!$B$3:$B$30,$A277,แม่กลอง_Cal!K$3:K$30)</f>
        <v>0</v>
      </c>
      <c r="N277" s="1156">
        <f t="shared" si="9"/>
        <v>0</v>
      </c>
      <c r="O277" s="1156">
        <f>SUMIF(แม่กลอง_Cal!$B$3:$B$30,$A277,แม่กลอง_Cal!M$3:M$30)</f>
        <v>0</v>
      </c>
      <c r="P277" s="1156">
        <f>SUMIF(แม่กลอง_Cal!$B$3:$B$30,$A277,แม่กลอง_Cal!N$3:N$30)</f>
        <v>0</v>
      </c>
      <c r="Q277" s="1156">
        <f>SUMIF(แม่กลอง_Cal!$B$3:$B$30,$A277,แม่กลอง_Cal!O$3:O$30)</f>
        <v>0</v>
      </c>
      <c r="R277" s="1156">
        <f>SUMIF(แม่กลอง_Cal!$B$3:$B$30,$A277,แม่กลอง_Cal!P$3:P$30)</f>
        <v>0</v>
      </c>
      <c r="S277" s="1156">
        <f>SUMIF(แม่กลอง_Cal!$B$3:$B$30,$A277,แม่กลอง_Cal!Q$3:Q$30)</f>
        <v>0</v>
      </c>
      <c r="T277" s="1156">
        <f>SUMIF(แม่กลอง_Cal!$B$3:$B$30,$A277,แม่กลอง_Cal!R$3:R$30)</f>
        <v>0</v>
      </c>
      <c r="U277" s="1156">
        <f>SUMIF(แม่กลอง_Cal!$B$3:$B$30,$A277,แม่กลอง_Cal!S$3:S$30)</f>
        <v>0</v>
      </c>
      <c r="V277" s="1156">
        <f>SUMIF(แม่กลอง_Cal!$B$3:$B$30,$A277,แม่กลอง_Cal!T$3:T$30)</f>
        <v>0</v>
      </c>
      <c r="W277" s="1156">
        <f>SUMIF(แม่กลอง_Cal!$B$3:$B$30,$A277,แม่กลอง_Cal!U$3:U$30)</f>
        <v>0</v>
      </c>
      <c r="X277" s="1156">
        <f t="shared" si="12"/>
        <v>0</v>
      </c>
      <c r="Y277" s="1169"/>
      <c r="Z277" s="1169"/>
    </row>
    <row r="278" spans="1:26" x14ac:dyDescent="0.2">
      <c r="A278" s="1141" t="str">
        <f t="shared" si="10"/>
        <v>โครงการส่งน้ำและบำรุงรักษาราชบุรีฝั่งซ้าย_ราชบุรี</v>
      </c>
      <c r="B278" s="1141" t="str">
        <f t="shared" si="11"/>
        <v>13_ราชบุรี</v>
      </c>
      <c r="C278" s="1157" t="s">
        <v>1224</v>
      </c>
      <c r="D278" s="1158">
        <v>13</v>
      </c>
      <c r="E278" s="1157" t="s">
        <v>114</v>
      </c>
      <c r="F278" s="1157" t="s">
        <v>1197</v>
      </c>
      <c r="G278" s="1153">
        <v>174465.83279557578</v>
      </c>
      <c r="H278" s="1156"/>
      <c r="I278" s="1156">
        <f>SUMIF(แม่กลอง_Cal!$B$3:$B$30,$A278,แม่กลอง_Cal!G$3:G$30)</f>
        <v>221.40345762711863</v>
      </c>
      <c r="J278" s="1156">
        <f>SUMIF(แม่กลอง_Cal!$B$3:$B$30,$A278,แม่กลอง_Cal!H$3:H$30)</f>
        <v>43.88</v>
      </c>
      <c r="K278" s="1156">
        <f>SUMIF(แม่กลอง_Cal!$B$3:$B$30,$A278,แม่กลอง_Cal!I$3:I$30)</f>
        <v>0</v>
      </c>
      <c r="L278" s="1156">
        <f>SUMIF(แม่กลอง_Cal!$B$3:$B$30,$A278,แม่กลอง_Cal!J$3:J$30)</f>
        <v>220</v>
      </c>
      <c r="M278" s="1156">
        <f>SUMIF(แม่กลอง_Cal!$B$3:$B$30,$A278,แม่กลอง_Cal!K$3:K$30)</f>
        <v>0</v>
      </c>
      <c r="N278" s="1156">
        <f t="shared" si="9"/>
        <v>485.28345762711865</v>
      </c>
      <c r="O278" s="1156">
        <f>SUMIF(แม่กลอง_Cal!$B$3:$B$30,$A278,แม่กลอง_Cal!M$3:M$30)</f>
        <v>33000</v>
      </c>
      <c r="P278" s="1156">
        <f>SUMIF(แม่กลอง_Cal!$B$3:$B$30,$A278,แม่กลอง_Cal!N$3:N$30)</f>
        <v>7200</v>
      </c>
      <c r="Q278" s="1156">
        <f>SUMIF(แม่กลอง_Cal!$B$3:$B$30,$A278,แม่กลอง_Cal!O$3:O$30)</f>
        <v>3300</v>
      </c>
      <c r="R278" s="1156">
        <f>SUMIF(แม่กลอง_Cal!$B$3:$B$30,$A278,แม่กลอง_Cal!P$3:P$30)</f>
        <v>5476</v>
      </c>
      <c r="S278" s="1156">
        <f>SUMIF(แม่กลอง_Cal!$B$3:$B$30,$A278,แม่กลอง_Cal!Q$3:Q$30)</f>
        <v>52034</v>
      </c>
      <c r="T278" s="1156">
        <f>SUMIF(แม่กลอง_Cal!$B$3:$B$30,$A278,แม่กลอง_Cal!R$3:R$30)</f>
        <v>3818</v>
      </c>
      <c r="U278" s="1156">
        <f>SUMIF(แม่กลอง_Cal!$B$3:$B$30,$A278,แม่กลอง_Cal!S$3:S$30)</f>
        <v>5066</v>
      </c>
      <c r="V278" s="1156">
        <f>SUMIF(แม่กลอง_Cal!$B$3:$B$30,$A278,แม่กลอง_Cal!T$3:T$30)</f>
        <v>3921</v>
      </c>
      <c r="W278" s="1156">
        <f>SUMIF(แม่กลอง_Cal!$B$3:$B$30,$A278,แม่กลอง_Cal!U$3:U$30)</f>
        <v>33123</v>
      </c>
      <c r="X278" s="1156">
        <f t="shared" si="12"/>
        <v>146938</v>
      </c>
      <c r="Y278" s="1153"/>
      <c r="Z278" s="1153"/>
    </row>
    <row r="279" spans="1:26" x14ac:dyDescent="0.2">
      <c r="A279" s="1141" t="str">
        <f t="shared" si="10"/>
        <v>โครงการส่งน้ำและบำรุงรักษาราชบุรีฝั่งขวา_สมุทรสงคราม</v>
      </c>
      <c r="B279" s="1141" t="str">
        <f t="shared" si="11"/>
        <v>13_สมุทรสงคราม</v>
      </c>
      <c r="C279" s="1167" t="s">
        <v>1219</v>
      </c>
      <c r="D279" s="1168">
        <v>13</v>
      </c>
      <c r="E279" s="1167" t="s">
        <v>101</v>
      </c>
      <c r="F279" s="1167" t="s">
        <v>1222</v>
      </c>
      <c r="G279" s="1169">
        <v>51810.023778896742</v>
      </c>
      <c r="H279" s="1156"/>
      <c r="I279" s="1156">
        <f>SUMIF(แม่กลอง_Cal!$B$3:$B$30,$A279,แม่กลอง_Cal!G$3:G$30)</f>
        <v>71.016406779661011</v>
      </c>
      <c r="J279" s="1156">
        <f>SUMIF(แม่กลอง_Cal!$B$3:$B$30,$A279,แม่กลอง_Cal!H$3:H$30)</f>
        <v>0</v>
      </c>
      <c r="K279" s="1156">
        <f>SUMIF(แม่กลอง_Cal!$B$3:$B$30,$A279,แม่กลอง_Cal!I$3:I$30)</f>
        <v>0</v>
      </c>
      <c r="L279" s="1156">
        <f>SUMIF(แม่กลอง_Cal!$B$3:$B$30,$A279,แม่กลอง_Cal!J$3:J$30)</f>
        <v>1415</v>
      </c>
      <c r="M279" s="1156">
        <f>SUMIF(แม่กลอง_Cal!$B$3:$B$30,$A279,แม่กลอง_Cal!K$3:K$30)</f>
        <v>0</v>
      </c>
      <c r="N279" s="1156">
        <f t="shared" si="9"/>
        <v>1486.0164067796611</v>
      </c>
      <c r="O279" s="1156">
        <f>SUMIF(แม่กลอง_Cal!$B$3:$B$30,$A279,แม่กลอง_Cal!M$3:M$30)</f>
        <v>3300</v>
      </c>
      <c r="P279" s="1156">
        <f>SUMIF(แม่กลอง_Cal!$B$3:$B$30,$A279,แม่กลอง_Cal!N$3:N$30)</f>
        <v>0</v>
      </c>
      <c r="Q279" s="1156">
        <f>SUMIF(แม่กลอง_Cal!$B$3:$B$30,$A279,แม่กลอง_Cal!O$3:O$30)</f>
        <v>800</v>
      </c>
      <c r="R279" s="1156">
        <f>SUMIF(แม่กลอง_Cal!$B$3:$B$30,$A279,แม่กลอง_Cal!P$3:P$30)</f>
        <v>0</v>
      </c>
      <c r="S279" s="1156">
        <f>SUMIF(แม่กลอง_Cal!$B$3:$B$30,$A279,แม่กลอง_Cal!Q$3:Q$30)</f>
        <v>34500</v>
      </c>
      <c r="T279" s="1156">
        <f>SUMIF(แม่กลอง_Cal!$B$3:$B$30,$A279,แม่กลอง_Cal!R$3:R$30)</f>
        <v>0</v>
      </c>
      <c r="U279" s="1156">
        <f>SUMIF(แม่กลอง_Cal!$B$3:$B$30,$A279,แม่กลอง_Cal!S$3:S$30)</f>
        <v>5140</v>
      </c>
      <c r="V279" s="1156">
        <f>SUMIF(แม่กลอง_Cal!$B$3:$B$30,$A279,แม่กลอง_Cal!T$3:T$30)</f>
        <v>0</v>
      </c>
      <c r="W279" s="1156">
        <f>SUMIF(แม่กลอง_Cal!$B$3:$B$30,$A279,แม่กลอง_Cal!U$3:U$30)</f>
        <v>0</v>
      </c>
      <c r="X279" s="1156">
        <f t="shared" si="12"/>
        <v>43740</v>
      </c>
      <c r="Y279" s="1169"/>
      <c r="Z279" s="1169"/>
    </row>
    <row r="280" spans="1:26" x14ac:dyDescent="0.2">
      <c r="A280" s="1141" t="str">
        <f t="shared" si="10"/>
        <v>โครงการส่งน้ำและบำรุงรักษาราชบุรีฝั่งขวา_เพชรบุรี</v>
      </c>
      <c r="B280" s="1141" t="str">
        <f t="shared" si="11"/>
        <v>13_เพชรบุรี</v>
      </c>
      <c r="C280" s="1157" t="s">
        <v>1219</v>
      </c>
      <c r="D280" s="1158">
        <v>13</v>
      </c>
      <c r="E280" s="1157" t="s">
        <v>148</v>
      </c>
      <c r="F280" s="1157" t="s">
        <v>152</v>
      </c>
      <c r="G280" s="1153">
        <v>87977.268935596861</v>
      </c>
      <c r="H280" s="1156"/>
      <c r="I280" s="1156">
        <f>SUMIF(แม่กลอง_Cal!$B$3:$B$30,$A280,แม่กลอง_Cal!G$3:G$30)</f>
        <v>160.28277966101695</v>
      </c>
      <c r="J280" s="1156">
        <f>SUMIF(แม่กลอง_Cal!$B$3:$B$30,$A280,แม่กลอง_Cal!H$3:H$30)</f>
        <v>0</v>
      </c>
      <c r="K280" s="1156">
        <f>SUMIF(แม่กลอง_Cal!$B$3:$B$30,$A280,แม่กลอง_Cal!I$3:I$30)</f>
        <v>0</v>
      </c>
      <c r="L280" s="1156">
        <f>SUMIF(แม่กลอง_Cal!$B$3:$B$30,$A280,แม่กลอง_Cal!J$3:J$30)</f>
        <v>0</v>
      </c>
      <c r="M280" s="1156">
        <f>SUMIF(แม่กลอง_Cal!$B$3:$B$30,$A280,แม่กลอง_Cal!K$3:K$30)</f>
        <v>0</v>
      </c>
      <c r="N280" s="1156">
        <f t="shared" si="9"/>
        <v>160.28277966101695</v>
      </c>
      <c r="O280" s="1156">
        <f>SUMIF(แม่กลอง_Cal!$B$3:$B$30,$A280,แม่กลอง_Cal!M$3:M$30)</f>
        <v>80000</v>
      </c>
      <c r="P280" s="1156">
        <f>SUMIF(แม่กลอง_Cal!$B$3:$B$30,$A280,แม่กลอง_Cal!N$3:N$30)</f>
        <v>0</v>
      </c>
      <c r="Q280" s="1156">
        <f>SUMIF(แม่กลอง_Cal!$B$3:$B$30,$A280,แม่กลอง_Cal!O$3:O$30)</f>
        <v>0</v>
      </c>
      <c r="R280" s="1156">
        <f>SUMIF(แม่กลอง_Cal!$B$3:$B$30,$A280,แม่กลอง_Cal!P$3:P$30)</f>
        <v>0</v>
      </c>
      <c r="S280" s="1156">
        <f>SUMIF(แม่กลอง_Cal!$B$3:$B$30,$A280,แม่กลอง_Cal!Q$3:Q$30)</f>
        <v>495</v>
      </c>
      <c r="T280" s="1156">
        <f>SUMIF(แม่กลอง_Cal!$B$3:$B$30,$A280,แม่กลอง_Cal!R$3:R$30)</f>
        <v>0</v>
      </c>
      <c r="U280" s="1156">
        <f>SUMIF(แม่กลอง_Cal!$B$3:$B$30,$A280,แม่กลอง_Cal!S$3:S$30)</f>
        <v>370</v>
      </c>
      <c r="V280" s="1156">
        <f>SUMIF(แม่กลอง_Cal!$B$3:$B$30,$A280,แม่กลอง_Cal!T$3:T$30)</f>
        <v>370</v>
      </c>
      <c r="W280" s="1156">
        <f>SUMIF(แม่กลอง_Cal!$B$3:$B$30,$A280,แม่กลอง_Cal!U$3:U$30)</f>
        <v>0</v>
      </c>
      <c r="X280" s="1156">
        <f t="shared" si="12"/>
        <v>81235</v>
      </c>
      <c r="Y280" s="1153"/>
      <c r="Z280" s="1153"/>
    </row>
    <row r="281" spans="1:26" x14ac:dyDescent="0.2">
      <c r="A281" s="1141" t="str">
        <f t="shared" si="10"/>
        <v>โครงการส่งน้ำและบำรุงรักษาราชบุรีฝั่งขวา_ราชบุรี</v>
      </c>
      <c r="B281" s="1141" t="str">
        <f t="shared" si="11"/>
        <v>13_ราชบุรี</v>
      </c>
      <c r="C281" s="1157" t="s">
        <v>1219</v>
      </c>
      <c r="D281" s="1158">
        <v>13</v>
      </c>
      <c r="E281" s="1157" t="s">
        <v>114</v>
      </c>
      <c r="F281" s="1157" t="s">
        <v>1197</v>
      </c>
      <c r="G281" s="1153">
        <v>118587.70728550642</v>
      </c>
      <c r="H281" s="1156"/>
      <c r="I281" s="1156">
        <f>SUMIF(แม่กลอง_Cal!$B$3:$B$30,$A281,แม่กลอง_Cal!G$3:G$30)</f>
        <v>100.98386440677967</v>
      </c>
      <c r="J281" s="1156">
        <f>SUMIF(แม่กลอง_Cal!$B$3:$B$30,$A281,แม่กลอง_Cal!H$3:H$30)</f>
        <v>0</v>
      </c>
      <c r="K281" s="1156">
        <f>SUMIF(แม่กลอง_Cal!$B$3:$B$30,$A281,แม่กลอง_Cal!I$3:I$30)</f>
        <v>0</v>
      </c>
      <c r="L281" s="1156">
        <f>SUMIF(แม่กลอง_Cal!$B$3:$B$30,$A281,แม่กลอง_Cal!J$3:J$30)</f>
        <v>0</v>
      </c>
      <c r="M281" s="1156">
        <f>SUMIF(แม่กลอง_Cal!$B$3:$B$30,$A281,แม่กลอง_Cal!K$3:K$30)</f>
        <v>0</v>
      </c>
      <c r="N281" s="1156">
        <f t="shared" si="9"/>
        <v>100.98386440677967</v>
      </c>
      <c r="O281" s="1156">
        <f>SUMIF(แม่กลอง_Cal!$B$3:$B$30,$A281,แม่กลอง_Cal!M$3:M$30)</f>
        <v>70700</v>
      </c>
      <c r="P281" s="1156">
        <f>SUMIF(แม่กลอง_Cal!$B$3:$B$30,$A281,แม่กลอง_Cal!N$3:N$30)</f>
        <v>0</v>
      </c>
      <c r="Q281" s="1156">
        <f>SUMIF(แม่กลอง_Cal!$B$3:$B$30,$A281,แม่กลอง_Cal!O$3:O$30)</f>
        <v>2800</v>
      </c>
      <c r="R281" s="1156">
        <f>SUMIF(แม่กลอง_Cal!$B$3:$B$30,$A281,แม่กลอง_Cal!P$3:P$30)</f>
        <v>0</v>
      </c>
      <c r="S281" s="1156">
        <f>SUMIF(แม่กลอง_Cal!$B$3:$B$30,$A281,แม่กลอง_Cal!Q$3:Q$30)</f>
        <v>21900</v>
      </c>
      <c r="T281" s="1156">
        <f>SUMIF(แม่กลอง_Cal!$B$3:$B$30,$A281,แม่กลอง_Cal!R$3:R$30)</f>
        <v>0</v>
      </c>
      <c r="U281" s="1156">
        <f>SUMIF(แม่กลอง_Cal!$B$3:$B$30,$A281,แม่กลอง_Cal!S$3:S$30)</f>
        <v>90</v>
      </c>
      <c r="V281" s="1156">
        <f>SUMIF(แม่กลอง_Cal!$B$3:$B$30,$A281,แม่กลอง_Cal!T$3:T$30)</f>
        <v>305</v>
      </c>
      <c r="W281" s="1156">
        <f>SUMIF(แม่กลอง_Cal!$B$3:$B$30,$A281,แม่กลอง_Cal!U$3:U$30)</f>
        <v>45</v>
      </c>
      <c r="X281" s="1156">
        <f t="shared" si="12"/>
        <v>95840</v>
      </c>
      <c r="Y281" s="1153"/>
      <c r="Z281" s="1153"/>
    </row>
    <row r="282" spans="1:26" x14ac:dyDescent="0.2">
      <c r="A282" s="1141" t="str">
        <f t="shared" si="10"/>
        <v>โครงการส่งน้ำและบำรุงรักษาท่ามะกา_กาญจนบุรี</v>
      </c>
      <c r="B282" s="1141" t="str">
        <f t="shared" si="11"/>
        <v>13_กาญจนบุรี</v>
      </c>
      <c r="C282" s="1157" t="s">
        <v>1194</v>
      </c>
      <c r="D282" s="1158">
        <v>13</v>
      </c>
      <c r="E282" s="1157" t="s">
        <v>114</v>
      </c>
      <c r="F282" s="1157" t="s">
        <v>118</v>
      </c>
      <c r="G282" s="1153">
        <v>84230.449817506102</v>
      </c>
      <c r="H282" s="1156"/>
      <c r="I282" s="1156">
        <f>SUMIF(แม่กลอง_Cal!$B$3:$B$30,$A282,แม่กลอง_Cal!G$3:G$30)</f>
        <v>128.04081355932203</v>
      </c>
      <c r="J282" s="1156">
        <f>SUMIF(แม่กลอง_Cal!$B$3:$B$30,$A282,แม่กลอง_Cal!H$3:H$30)</f>
        <v>0</v>
      </c>
      <c r="K282" s="1156">
        <f>SUMIF(แม่กลอง_Cal!$B$3:$B$30,$A282,แม่กลอง_Cal!I$3:I$30)</f>
        <v>0</v>
      </c>
      <c r="L282" s="1156">
        <f>SUMIF(แม่กลอง_Cal!$B$3:$B$30,$A282,แม่กลอง_Cal!J$3:J$30)</f>
        <v>0</v>
      </c>
      <c r="M282" s="1156">
        <f>SUMIF(แม่กลอง_Cal!$B$3:$B$30,$A282,แม่กลอง_Cal!K$3:K$30)</f>
        <v>0</v>
      </c>
      <c r="N282" s="1156">
        <f t="shared" si="9"/>
        <v>128.04081355932203</v>
      </c>
      <c r="O282" s="1156">
        <f>SUMIF(แม่กลอง_Cal!$B$3:$B$30,$A282,แม่กลอง_Cal!M$3:M$30)</f>
        <v>60800</v>
      </c>
      <c r="P282" s="1156">
        <f>SUMIF(แม่กลอง_Cal!$B$3:$B$30,$A282,แม่กลอง_Cal!N$3:N$30)</f>
        <v>0</v>
      </c>
      <c r="Q282" s="1156">
        <f>SUMIF(แม่กลอง_Cal!$B$3:$B$30,$A282,แม่กลอง_Cal!O$3:O$30)</f>
        <v>7500</v>
      </c>
      <c r="R282" s="1156">
        <f>SUMIF(แม่กลอง_Cal!$B$3:$B$30,$A282,แม่กลอง_Cal!P$3:P$30)</f>
        <v>11044</v>
      </c>
      <c r="S282" s="1156">
        <f>SUMIF(แม่กลอง_Cal!$B$3:$B$30,$A282,แม่กลอง_Cal!Q$3:Q$30)</f>
        <v>4140</v>
      </c>
      <c r="T282" s="1156">
        <f>SUMIF(แม่กลอง_Cal!$B$3:$B$30,$A282,แม่กลอง_Cal!R$3:R$30)</f>
        <v>157</v>
      </c>
      <c r="U282" s="1156">
        <f>SUMIF(แม่กลอง_Cal!$B$3:$B$30,$A282,แม่กลอง_Cal!S$3:S$30)</f>
        <v>350</v>
      </c>
      <c r="V282" s="1156">
        <f>SUMIF(แม่กลอง_Cal!$B$3:$B$30,$A282,แม่กลอง_Cal!T$3:T$30)</f>
        <v>0</v>
      </c>
      <c r="W282" s="1156">
        <f>SUMIF(แม่กลอง_Cal!$B$3:$B$30,$A282,แม่กลอง_Cal!U$3:U$30)</f>
        <v>219</v>
      </c>
      <c r="X282" s="1156">
        <f t="shared" si="12"/>
        <v>84210</v>
      </c>
      <c r="Y282" s="1153"/>
      <c r="Z282" s="1153"/>
    </row>
    <row r="283" spans="1:26" x14ac:dyDescent="0.2">
      <c r="A283" s="1141" t="str">
        <f t="shared" si="10"/>
        <v>โครงการส่งน้ำและบำรุงรักษาท่ามะกา_ราชบุรี</v>
      </c>
      <c r="B283" s="1141" t="str">
        <f t="shared" si="11"/>
        <v>13_ราชบุรี</v>
      </c>
      <c r="C283" s="1157" t="s">
        <v>1194</v>
      </c>
      <c r="D283" s="1158">
        <v>13</v>
      </c>
      <c r="E283" s="1157" t="s">
        <v>114</v>
      </c>
      <c r="F283" s="1157" t="s">
        <v>1197</v>
      </c>
      <c r="G283" s="1153">
        <v>160332.5501824939</v>
      </c>
      <c r="H283" s="1156"/>
      <c r="I283" s="1156">
        <f>SUMIF(แม่กลอง_Cal!$B$3:$B$30,$A283,แม่กลอง_Cal!G$3:G$30)</f>
        <v>195.83410169491523</v>
      </c>
      <c r="J283" s="1156">
        <f>SUMIF(แม่กลอง_Cal!$B$3:$B$30,$A283,แม่กลอง_Cal!H$3:H$30)</f>
        <v>30.24</v>
      </c>
      <c r="K283" s="1156">
        <f>SUMIF(แม่กลอง_Cal!$B$3:$B$30,$A283,แม่กลอง_Cal!I$3:I$30)</f>
        <v>0</v>
      </c>
      <c r="L283" s="1156">
        <f>SUMIF(แม่กลอง_Cal!$B$3:$B$30,$A283,แม่กลอง_Cal!J$3:J$30)</f>
        <v>0</v>
      </c>
      <c r="M283" s="1156">
        <f>SUMIF(แม่กลอง_Cal!$B$3:$B$30,$A283,แม่กลอง_Cal!K$3:K$30)</f>
        <v>0</v>
      </c>
      <c r="N283" s="1156">
        <f t="shared" si="9"/>
        <v>226.07410169491524</v>
      </c>
      <c r="O283" s="1156">
        <f>SUMIF(แม่กลอง_Cal!$B$3:$B$30,$A283,แม่กลอง_Cal!M$3:M$30)</f>
        <v>135000</v>
      </c>
      <c r="P283" s="1156">
        <f>SUMIF(แม่กลอง_Cal!$B$3:$B$30,$A283,แม่กลอง_Cal!N$3:N$30)</f>
        <v>0</v>
      </c>
      <c r="Q283" s="1156">
        <f>SUMIF(แม่กลอง_Cal!$B$3:$B$30,$A283,แม่กลอง_Cal!O$3:O$30)</f>
        <v>2200</v>
      </c>
      <c r="R283" s="1156">
        <f>SUMIF(แม่กลอง_Cal!$B$3:$B$30,$A283,แม่กลอง_Cal!P$3:P$30)</f>
        <v>15585</v>
      </c>
      <c r="S283" s="1156">
        <f>SUMIF(แม่กลอง_Cal!$B$3:$B$30,$A283,แม่กลอง_Cal!Q$3:Q$30)</f>
        <v>3810</v>
      </c>
      <c r="T283" s="1156">
        <f>SUMIF(แม่กลอง_Cal!$B$3:$B$30,$A283,แม่กลอง_Cal!R$3:R$30)</f>
        <v>83</v>
      </c>
      <c r="U283" s="1156">
        <f>SUMIF(แม่กลอง_Cal!$B$3:$B$30,$A283,แม่กลอง_Cal!S$3:S$30)</f>
        <v>1864</v>
      </c>
      <c r="V283" s="1156">
        <f>SUMIF(แม่กลอง_Cal!$B$3:$B$30,$A283,แม่กลอง_Cal!T$3:T$30)</f>
        <v>30</v>
      </c>
      <c r="W283" s="1156">
        <f>SUMIF(แม่กลอง_Cal!$B$3:$B$30,$A283,แม่กลอง_Cal!U$3:U$30)</f>
        <v>864</v>
      </c>
      <c r="X283" s="1156">
        <f t="shared" si="12"/>
        <v>159436</v>
      </c>
      <c r="Y283" s="1153"/>
      <c r="Z283" s="1153"/>
    </row>
    <row r="284" spans="1:26" x14ac:dyDescent="0.2">
      <c r="A284" s="1141" t="str">
        <f t="shared" si="10"/>
        <v>โครงการส่งน้ำและบำรุงรักษาพนมทวน_นครปฐม</v>
      </c>
      <c r="B284" s="1141" t="str">
        <f t="shared" si="11"/>
        <v>13_นครปฐม</v>
      </c>
      <c r="C284" s="1157" t="s">
        <v>1198</v>
      </c>
      <c r="D284" s="1158">
        <v>13</v>
      </c>
      <c r="E284" s="1157" t="s">
        <v>101</v>
      </c>
      <c r="F284" s="1157" t="s">
        <v>361</v>
      </c>
      <c r="G284" s="1153">
        <v>45426.622545902763</v>
      </c>
      <c r="H284" s="1156"/>
      <c r="I284" s="1156">
        <f>SUMIF(แม่กลอง_Cal!$B$3:$B$30,$A284,แม่กลอง_Cal!G$3:G$30)</f>
        <v>74.067050847457622</v>
      </c>
      <c r="J284" s="1156">
        <f>SUMIF(แม่กลอง_Cal!$B$3:$B$30,$A284,แม่กลอง_Cal!H$3:H$30)</f>
        <v>0</v>
      </c>
      <c r="K284" s="1156">
        <f>SUMIF(แม่กลอง_Cal!$B$3:$B$30,$A284,แม่กลอง_Cal!I$3:I$30)</f>
        <v>0</v>
      </c>
      <c r="L284" s="1156">
        <f>SUMIF(แม่กลอง_Cal!$B$3:$B$30,$A284,แม่กลอง_Cal!J$3:J$30)</f>
        <v>0</v>
      </c>
      <c r="M284" s="1156">
        <f>SUMIF(แม่กลอง_Cal!$B$3:$B$30,$A284,แม่กลอง_Cal!K$3:K$30)</f>
        <v>0</v>
      </c>
      <c r="N284" s="1156">
        <f t="shared" si="9"/>
        <v>74.067050847457622</v>
      </c>
      <c r="O284" s="1156">
        <f>SUMIF(แม่กลอง_Cal!$B$3:$B$30,$A284,แม่กลอง_Cal!M$3:M$30)</f>
        <v>6700</v>
      </c>
      <c r="P284" s="1156">
        <f>SUMIF(แม่กลอง_Cal!$B$3:$B$30,$A284,แม่กลอง_Cal!N$3:N$30)</f>
        <v>4400</v>
      </c>
      <c r="Q284" s="1156">
        <f>SUMIF(แม่กลอง_Cal!$B$3:$B$30,$A284,แม่กลอง_Cal!O$3:O$30)</f>
        <v>2800</v>
      </c>
      <c r="R284" s="1156">
        <f>SUMIF(แม่กลอง_Cal!$B$3:$B$30,$A284,แม่กลอง_Cal!P$3:P$30)</f>
        <v>36207</v>
      </c>
      <c r="S284" s="1156">
        <f>SUMIF(แม่กลอง_Cal!$B$3:$B$30,$A284,แม่กลอง_Cal!Q$3:Q$30)</f>
        <v>1017</v>
      </c>
      <c r="T284" s="1156">
        <f>SUMIF(แม่กลอง_Cal!$B$3:$B$30,$A284,แม่กลอง_Cal!R$3:R$30)</f>
        <v>2457</v>
      </c>
      <c r="U284" s="1156">
        <f>SUMIF(แม่กลอง_Cal!$B$3:$B$30,$A284,แม่กลอง_Cal!S$3:S$30)</f>
        <v>272</v>
      </c>
      <c r="V284" s="1156">
        <f>SUMIF(แม่กลอง_Cal!$B$3:$B$30,$A284,แม่กลอง_Cal!T$3:T$30)</f>
        <v>130</v>
      </c>
      <c r="W284" s="1156">
        <f>SUMIF(แม่กลอง_Cal!$B$3:$B$30,$A284,แม่กลอง_Cal!U$3:U$30)</f>
        <v>0</v>
      </c>
      <c r="X284" s="1156">
        <f t="shared" si="12"/>
        <v>53983</v>
      </c>
      <c r="Y284" s="1153"/>
      <c r="Z284" s="1153"/>
    </row>
    <row r="285" spans="1:26" x14ac:dyDescent="0.2">
      <c r="A285" s="1141" t="str">
        <f t="shared" si="10"/>
        <v>โครงการส่งน้ำและบำรุงรักษาพนมทวน_สุพรรณบุรี</v>
      </c>
      <c r="B285" s="1141" t="str">
        <f t="shared" si="11"/>
        <v>13_สุพรรณบุรี</v>
      </c>
      <c r="C285" s="1157" t="s">
        <v>1198</v>
      </c>
      <c r="D285" s="1158">
        <v>13</v>
      </c>
      <c r="E285" s="1157" t="s">
        <v>101</v>
      </c>
      <c r="F285" s="1157" t="s">
        <v>108</v>
      </c>
      <c r="G285" s="1153">
        <v>8453.9045205283583</v>
      </c>
      <c r="H285" s="1156"/>
      <c r="I285" s="1156">
        <f>SUMIF(แม่กลอง_Cal!$B$3:$B$30,$A285,แม่กลอง_Cal!G$3:G$30)</f>
        <v>7.8152542372881353</v>
      </c>
      <c r="J285" s="1156">
        <f>SUMIF(แม่กลอง_Cal!$B$3:$B$30,$A285,แม่กลอง_Cal!H$3:H$30)</f>
        <v>0</v>
      </c>
      <c r="K285" s="1156">
        <f>SUMIF(แม่กลอง_Cal!$B$3:$B$30,$A285,แม่กลอง_Cal!I$3:I$30)</f>
        <v>0</v>
      </c>
      <c r="L285" s="1156">
        <f>SUMIF(แม่กลอง_Cal!$B$3:$B$30,$A285,แม่กลอง_Cal!J$3:J$30)</f>
        <v>0</v>
      </c>
      <c r="M285" s="1156">
        <f>SUMIF(แม่กลอง_Cal!$B$3:$B$30,$A285,แม่กลอง_Cal!K$3:K$30)</f>
        <v>0</v>
      </c>
      <c r="N285" s="1156">
        <f t="shared" si="9"/>
        <v>7.8152542372881353</v>
      </c>
      <c r="O285" s="1156">
        <f>SUMIF(แม่กลอง_Cal!$B$3:$B$30,$A285,แม่กลอง_Cal!M$3:M$30)</f>
        <v>700</v>
      </c>
      <c r="P285" s="1156">
        <f>SUMIF(แม่กลอง_Cal!$B$3:$B$30,$A285,แม่กลอง_Cal!N$3:N$30)</f>
        <v>200</v>
      </c>
      <c r="Q285" s="1156">
        <f>SUMIF(แม่กลอง_Cal!$B$3:$B$30,$A285,แม่กลอง_Cal!O$3:O$30)</f>
        <v>0</v>
      </c>
      <c r="R285" s="1156">
        <f>SUMIF(แม่กลอง_Cal!$B$3:$B$30,$A285,แม่กลอง_Cal!P$3:P$30)</f>
        <v>3651</v>
      </c>
      <c r="S285" s="1156">
        <f>SUMIF(แม่กลอง_Cal!$B$3:$B$30,$A285,แม่กลอง_Cal!Q$3:Q$30)</f>
        <v>118</v>
      </c>
      <c r="T285" s="1156">
        <f>SUMIF(แม่กลอง_Cal!$B$3:$B$30,$A285,แม่กลอง_Cal!R$3:R$30)</f>
        <v>0</v>
      </c>
      <c r="U285" s="1156">
        <f>SUMIF(แม่กลอง_Cal!$B$3:$B$30,$A285,แม่กลอง_Cal!S$3:S$30)</f>
        <v>0</v>
      </c>
      <c r="V285" s="1156">
        <f>SUMIF(แม่กลอง_Cal!$B$3:$B$30,$A285,แม่กลอง_Cal!T$3:T$30)</f>
        <v>0</v>
      </c>
      <c r="W285" s="1156">
        <f>SUMIF(แม่กลอง_Cal!$B$3:$B$30,$A285,แม่กลอง_Cal!U$3:U$30)</f>
        <v>0</v>
      </c>
      <c r="X285" s="1156">
        <f t="shared" si="12"/>
        <v>4669</v>
      </c>
      <c r="Y285" s="1153"/>
      <c r="Z285" s="1153"/>
    </row>
    <row r="286" spans="1:26" x14ac:dyDescent="0.2">
      <c r="A286" s="1141" t="str">
        <f t="shared" si="10"/>
        <v>โครงการส่งน้ำและบำรุงรักษาพนมทวน_กาญจนบุรี</v>
      </c>
      <c r="B286" s="1141" t="str">
        <f t="shared" si="11"/>
        <v>13_กาญจนบุรี</v>
      </c>
      <c r="C286" s="1157" t="s">
        <v>1198</v>
      </c>
      <c r="D286" s="1158">
        <v>13</v>
      </c>
      <c r="E286" s="1157" t="s">
        <v>114</v>
      </c>
      <c r="F286" s="1157" t="s">
        <v>118</v>
      </c>
      <c r="G286" s="1153">
        <v>198369.4729335689</v>
      </c>
      <c r="H286" s="1156"/>
      <c r="I286" s="1156">
        <f>SUMIF(แม่กลอง_Cal!$B$3:$B$30,$A286,แม่กลอง_Cal!G$3:G$30)</f>
        <v>330.91403389830504</v>
      </c>
      <c r="J286" s="1156">
        <f>SUMIF(แม่กลอง_Cal!$B$3:$B$30,$A286,แม่กลอง_Cal!H$3:H$30)</f>
        <v>0</v>
      </c>
      <c r="K286" s="1156">
        <f>SUMIF(แม่กลอง_Cal!$B$3:$B$30,$A286,แม่กลอง_Cal!I$3:I$30)</f>
        <v>0</v>
      </c>
      <c r="L286" s="1156">
        <f>SUMIF(แม่กลอง_Cal!$B$3:$B$30,$A286,แม่กลอง_Cal!J$3:J$30)</f>
        <v>0</v>
      </c>
      <c r="M286" s="1156">
        <f>SUMIF(แม่กลอง_Cal!$B$3:$B$30,$A286,แม่กลอง_Cal!K$3:K$30)</f>
        <v>0</v>
      </c>
      <c r="N286" s="1156">
        <f t="shared" si="9"/>
        <v>330.91403389830504</v>
      </c>
      <c r="O286" s="1156">
        <f>SUMIF(แม่กลอง_Cal!$B$3:$B$30,$A286,แม่กลอง_Cal!M$3:M$30)</f>
        <v>100600</v>
      </c>
      <c r="P286" s="1156">
        <f>SUMIF(แม่กลอง_Cal!$B$3:$B$30,$A286,แม่กลอง_Cal!N$3:N$30)</f>
        <v>10600</v>
      </c>
      <c r="Q286" s="1156">
        <f>SUMIF(แม่กลอง_Cal!$B$3:$B$30,$A286,แม่กลอง_Cal!O$3:O$30)</f>
        <v>4300</v>
      </c>
      <c r="R286" s="1156">
        <f>SUMIF(แม่กลอง_Cal!$B$3:$B$30,$A286,แม่กลอง_Cal!P$3:P$30)</f>
        <v>74254</v>
      </c>
      <c r="S286" s="1156">
        <f>SUMIF(แม่กลอง_Cal!$B$3:$B$30,$A286,แม่กลอง_Cal!Q$3:Q$30)</f>
        <v>36</v>
      </c>
      <c r="T286" s="1156">
        <f>SUMIF(แม่กลอง_Cal!$B$3:$B$30,$A286,แม่กลอง_Cal!R$3:R$30)</f>
        <v>470</v>
      </c>
      <c r="U286" s="1156">
        <f>SUMIF(แม่กลอง_Cal!$B$3:$B$30,$A286,แม่กลอง_Cal!S$3:S$30)</f>
        <v>467</v>
      </c>
      <c r="V286" s="1156">
        <f>SUMIF(แม่กลอง_Cal!$B$3:$B$30,$A286,แม่กลอง_Cal!T$3:T$30)</f>
        <v>592</v>
      </c>
      <c r="W286" s="1156">
        <f>SUMIF(แม่กลอง_Cal!$B$3:$B$30,$A286,แม่กลอง_Cal!U$3:U$30)</f>
        <v>53</v>
      </c>
      <c r="X286" s="1156">
        <f t="shared" si="12"/>
        <v>191372</v>
      </c>
      <c r="Y286" s="1153"/>
      <c r="Z286" s="1153"/>
    </row>
    <row r="287" spans="1:26" x14ac:dyDescent="0.2">
      <c r="A287" s="1141" t="str">
        <f t="shared" si="10"/>
        <v>โครงการส่งน้ำและบำรุงรักษาสองพี่น้อง_สุพรรณบุรี</v>
      </c>
      <c r="B287" s="1141" t="str">
        <f t="shared" si="11"/>
        <v>13_สุพรรณบุรี</v>
      </c>
      <c r="C287" s="1157" t="s">
        <v>1211</v>
      </c>
      <c r="D287" s="1158">
        <v>13</v>
      </c>
      <c r="E287" s="1157" t="s">
        <v>101</v>
      </c>
      <c r="F287" s="1157" t="s">
        <v>108</v>
      </c>
      <c r="G287" s="1153">
        <v>271600.02452293294</v>
      </c>
      <c r="H287" s="1156"/>
      <c r="I287" s="1156">
        <f>SUMIF(แม่กลอง_Cal!$B$3:$B$30,$A287,แม่กลอง_Cal!G$3:G$30)</f>
        <v>495.99376271186435</v>
      </c>
      <c r="J287" s="1156">
        <f>SUMIF(แม่กลอง_Cal!$B$3:$B$30,$A287,แม่กลอง_Cal!H$3:H$30)</f>
        <v>0</v>
      </c>
      <c r="K287" s="1156">
        <f>SUMIF(แม่กลอง_Cal!$B$3:$B$30,$A287,แม่กลอง_Cal!I$3:I$30)</f>
        <v>0</v>
      </c>
      <c r="L287" s="1156">
        <f>SUMIF(แม่กลอง_Cal!$B$3:$B$30,$A287,แม่กลอง_Cal!J$3:J$30)</f>
        <v>0</v>
      </c>
      <c r="M287" s="1156">
        <f>SUMIF(แม่กลอง_Cal!$B$3:$B$30,$A287,แม่กลอง_Cal!K$3:K$30)</f>
        <v>0</v>
      </c>
      <c r="N287" s="1156">
        <f t="shared" si="9"/>
        <v>495.99376271186435</v>
      </c>
      <c r="O287" s="1156">
        <f>SUMIF(แม่กลอง_Cal!$B$3:$B$30,$A287,แม่กลอง_Cal!M$3:M$30)</f>
        <v>100400</v>
      </c>
      <c r="P287" s="1156">
        <f>SUMIF(แม่กลอง_Cal!$B$3:$B$30,$A287,แม่กลอง_Cal!N$3:N$30)</f>
        <v>2800</v>
      </c>
      <c r="Q287" s="1156">
        <f>SUMIF(แม่กลอง_Cal!$B$3:$B$30,$A287,แม่กลอง_Cal!O$3:O$30)</f>
        <v>2700</v>
      </c>
      <c r="R287" s="1156">
        <f>SUMIF(แม่กลอง_Cal!$B$3:$B$30,$A287,แม่กลอง_Cal!P$3:P$30)</f>
        <v>147916</v>
      </c>
      <c r="S287" s="1156">
        <f>SUMIF(แม่กลอง_Cal!$B$3:$B$30,$A287,แม่กลอง_Cal!Q$3:Q$30)</f>
        <v>2021</v>
      </c>
      <c r="T287" s="1156">
        <f>SUMIF(แม่กลอง_Cal!$B$3:$B$30,$A287,แม่กลอง_Cal!R$3:R$30)</f>
        <v>1818</v>
      </c>
      <c r="U287" s="1156">
        <f>SUMIF(แม่กลอง_Cal!$B$3:$B$30,$A287,แม่กลอง_Cal!S$3:S$30)</f>
        <v>4320</v>
      </c>
      <c r="V287" s="1156">
        <f>SUMIF(แม่กลอง_Cal!$B$3:$B$30,$A287,แม่กลอง_Cal!T$3:T$30)</f>
        <v>2296</v>
      </c>
      <c r="W287" s="1156">
        <f>SUMIF(แม่กลอง_Cal!$B$3:$B$30,$A287,แม่กลอง_Cal!U$3:U$30)</f>
        <v>0</v>
      </c>
      <c r="X287" s="1156">
        <f t="shared" si="12"/>
        <v>264271</v>
      </c>
      <c r="Y287" s="1153"/>
      <c r="Z287" s="1153"/>
    </row>
    <row r="288" spans="1:26" x14ac:dyDescent="0.2">
      <c r="A288" s="1141" t="str">
        <f t="shared" si="10"/>
        <v>โครงการส่งน้ำและบำรุงรักษาสองพี่น้อง_กาญจนบุรี</v>
      </c>
      <c r="B288" s="1141" t="str">
        <f t="shared" si="11"/>
        <v>13_กาญจนบุรี</v>
      </c>
      <c r="C288" s="1157" t="s">
        <v>1211</v>
      </c>
      <c r="D288" s="1158">
        <v>13</v>
      </c>
      <c r="E288" s="1157" t="s">
        <v>114</v>
      </c>
      <c r="F288" s="1157" t="s">
        <v>118</v>
      </c>
      <c r="G288" s="1153">
        <v>33724.975477067012</v>
      </c>
      <c r="H288" s="1156"/>
      <c r="I288" s="1156">
        <f>SUMIF(แม่กลอง_Cal!$B$3:$B$30,$A288,แม่กลอง_Cal!G$3:G$30)</f>
        <v>15.921559322033897</v>
      </c>
      <c r="J288" s="1156">
        <f>SUMIF(แม่กลอง_Cal!$B$3:$B$30,$A288,แม่กลอง_Cal!H$3:H$30)</f>
        <v>0</v>
      </c>
      <c r="K288" s="1156">
        <f>SUMIF(แม่กลอง_Cal!$B$3:$B$30,$A288,แม่กลอง_Cal!I$3:I$30)</f>
        <v>0</v>
      </c>
      <c r="L288" s="1156">
        <f>SUMIF(แม่กลอง_Cal!$B$3:$B$30,$A288,แม่กลอง_Cal!J$3:J$30)</f>
        <v>0</v>
      </c>
      <c r="M288" s="1156">
        <f>SUMIF(แม่กลอง_Cal!$B$3:$B$30,$A288,แม่กลอง_Cal!K$3:K$30)</f>
        <v>0</v>
      </c>
      <c r="N288" s="1156">
        <f t="shared" si="9"/>
        <v>15.921559322033897</v>
      </c>
      <c r="O288" s="1156">
        <f>SUMIF(แม่กลอง_Cal!$B$3:$B$30,$A288,แม่กลอง_Cal!M$3:M$30)</f>
        <v>7500</v>
      </c>
      <c r="P288" s="1156">
        <f>SUMIF(แม่กลอง_Cal!$B$3:$B$30,$A288,แม่กลอง_Cal!N$3:N$30)</f>
        <v>100</v>
      </c>
      <c r="Q288" s="1156">
        <f>SUMIF(แม่กลอง_Cal!$B$3:$B$30,$A288,แม่กลอง_Cal!O$3:O$30)</f>
        <v>100</v>
      </c>
      <c r="R288" s="1156">
        <f>SUMIF(แม่กลอง_Cal!$B$3:$B$30,$A288,แม่กลอง_Cal!P$3:P$30)</f>
        <v>30086</v>
      </c>
      <c r="S288" s="1156">
        <f>SUMIF(แม่กลอง_Cal!$B$3:$B$30,$A288,แม่กลอง_Cal!Q$3:Q$30)</f>
        <v>296</v>
      </c>
      <c r="T288" s="1156">
        <f>SUMIF(แม่กลอง_Cal!$B$3:$B$30,$A288,แม่กลอง_Cal!R$3:R$30)</f>
        <v>101</v>
      </c>
      <c r="U288" s="1156">
        <f>SUMIF(แม่กลอง_Cal!$B$3:$B$30,$A288,แม่กลอง_Cal!S$3:S$30)</f>
        <v>104</v>
      </c>
      <c r="V288" s="1156">
        <f>SUMIF(แม่กลอง_Cal!$B$3:$B$30,$A288,แม่กลอง_Cal!T$3:T$30)</f>
        <v>719</v>
      </c>
      <c r="W288" s="1156">
        <f>SUMIF(แม่กลอง_Cal!$B$3:$B$30,$A288,แม่กลอง_Cal!U$3:U$30)</f>
        <v>0</v>
      </c>
      <c r="X288" s="1156">
        <f t="shared" si="12"/>
        <v>39006</v>
      </c>
      <c r="Y288" s="1153"/>
      <c r="Z288" s="1153"/>
    </row>
    <row r="289" spans="1:26" x14ac:dyDescent="0.2">
      <c r="A289" s="1141" t="str">
        <f t="shared" si="10"/>
        <v>โครงการส่งน้ำและบำรุงรักษาบางเลน_นครปฐม</v>
      </c>
      <c r="B289" s="1141" t="str">
        <f t="shared" si="11"/>
        <v>13_นครปฐม</v>
      </c>
      <c r="C289" s="1157" t="s">
        <v>1230</v>
      </c>
      <c r="D289" s="1158">
        <v>13</v>
      </c>
      <c r="E289" s="1157" t="s">
        <v>101</v>
      </c>
      <c r="F289" s="1157" t="s">
        <v>361</v>
      </c>
      <c r="G289" s="1153">
        <v>188358.63026757538</v>
      </c>
      <c r="H289" s="1156"/>
      <c r="I289" s="1156">
        <f>SUMIF(แม่กลอง_Cal!$B$3:$B$30,$A289,แม่กลอง_Cal!G$3:G$30)</f>
        <v>475.37227118644068</v>
      </c>
      <c r="J289" s="1156">
        <f>SUMIF(แม่กลอง_Cal!$B$3:$B$30,$A289,แม่กลอง_Cal!H$3:H$30)</f>
        <v>0</v>
      </c>
      <c r="K289" s="1156">
        <f>SUMIF(แม่กลอง_Cal!$B$3:$B$30,$A289,แม่กลอง_Cal!I$3:I$30)</f>
        <v>0</v>
      </c>
      <c r="L289" s="1156">
        <f>SUMIF(แม่กลอง_Cal!$B$3:$B$30,$A289,แม่กลอง_Cal!J$3:J$30)</f>
        <v>225</v>
      </c>
      <c r="M289" s="1156">
        <f>SUMIF(แม่กลอง_Cal!$B$3:$B$30,$A289,แม่กลอง_Cal!K$3:K$30)</f>
        <v>0</v>
      </c>
      <c r="N289" s="1156">
        <f t="shared" si="9"/>
        <v>700.37227118644068</v>
      </c>
      <c r="O289" s="1156">
        <f>SUMIF(แม่กลอง_Cal!$B$3:$B$30,$A289,แม่กลอง_Cal!M$3:M$30)</f>
        <v>125300</v>
      </c>
      <c r="P289" s="1156">
        <f>SUMIF(แม่กลอง_Cal!$B$3:$B$30,$A289,แม่กลอง_Cal!N$3:N$30)</f>
        <v>0</v>
      </c>
      <c r="Q289" s="1156">
        <f>SUMIF(แม่กลอง_Cal!$B$3:$B$30,$A289,แม่กลอง_Cal!O$3:O$30)</f>
        <v>6500</v>
      </c>
      <c r="R289" s="1156">
        <f>SUMIF(แม่กลอง_Cal!$B$3:$B$30,$A289,แม่กลอง_Cal!P$3:P$30)</f>
        <v>60811</v>
      </c>
      <c r="S289" s="1156">
        <f>SUMIF(แม่กลอง_Cal!$B$3:$B$30,$A289,แม่กลอง_Cal!Q$3:Q$30)</f>
        <v>5361</v>
      </c>
      <c r="T289" s="1156">
        <f>SUMIF(แม่กลอง_Cal!$B$3:$B$30,$A289,แม่กลอง_Cal!R$3:R$30)</f>
        <v>2336</v>
      </c>
      <c r="U289" s="1156">
        <f>SUMIF(แม่กลอง_Cal!$B$3:$B$30,$A289,แม่กลอง_Cal!S$3:S$30)</f>
        <v>14074</v>
      </c>
      <c r="V289" s="1156">
        <f>SUMIF(แม่กลอง_Cal!$B$3:$B$30,$A289,แม่กลอง_Cal!T$3:T$30)</f>
        <v>52630</v>
      </c>
      <c r="W289" s="1156">
        <f>SUMIF(แม่กลอง_Cal!$B$3:$B$30,$A289,แม่กลอง_Cal!U$3:U$30)</f>
        <v>2090</v>
      </c>
      <c r="X289" s="1156">
        <f t="shared" si="12"/>
        <v>269102</v>
      </c>
      <c r="Y289" s="1153"/>
      <c r="Z289" s="1153"/>
    </row>
    <row r="290" spans="1:26" x14ac:dyDescent="0.2">
      <c r="A290" s="1141" t="str">
        <f t="shared" si="10"/>
        <v>โครงการส่งน้ำและบำรุงรักษาบางเลน_สุพรรณบุรี</v>
      </c>
      <c r="B290" s="1141" t="str">
        <f t="shared" si="11"/>
        <v>13_สุพรรณบุรี</v>
      </c>
      <c r="C290" s="1157" t="s">
        <v>1230</v>
      </c>
      <c r="D290" s="1158">
        <v>13</v>
      </c>
      <c r="E290" s="1157" t="s">
        <v>101</v>
      </c>
      <c r="F290" s="1157" t="s">
        <v>108</v>
      </c>
      <c r="G290" s="1153">
        <v>80829.369732424617</v>
      </c>
      <c r="H290" s="1156"/>
      <c r="I290" s="1156">
        <f>SUMIF(แม่กลอง_Cal!$B$3:$B$30,$A290,แม่กลอง_Cal!G$3:G$30)</f>
        <v>0</v>
      </c>
      <c r="J290" s="1156">
        <f>SUMIF(แม่กลอง_Cal!$B$3:$B$30,$A290,แม่กลอง_Cal!H$3:H$30)</f>
        <v>0</v>
      </c>
      <c r="K290" s="1156">
        <f>SUMIF(แม่กลอง_Cal!$B$3:$B$30,$A290,แม่กลอง_Cal!I$3:I$30)</f>
        <v>0</v>
      </c>
      <c r="L290" s="1156">
        <f>SUMIF(แม่กลอง_Cal!$B$3:$B$30,$A290,แม่กลอง_Cal!J$3:J$30)</f>
        <v>0</v>
      </c>
      <c r="M290" s="1156">
        <f>SUMIF(แม่กลอง_Cal!$B$3:$B$30,$A290,แม่กลอง_Cal!K$3:K$30)</f>
        <v>0</v>
      </c>
      <c r="N290" s="1156">
        <f t="shared" si="9"/>
        <v>0</v>
      </c>
      <c r="O290" s="1156">
        <f>SUMIF(แม่กลอง_Cal!$B$3:$B$30,$A290,แม่กลอง_Cal!M$3:M$30)</f>
        <v>0</v>
      </c>
      <c r="P290" s="1156">
        <f>SUMIF(แม่กลอง_Cal!$B$3:$B$30,$A290,แม่กลอง_Cal!N$3:N$30)</f>
        <v>0</v>
      </c>
      <c r="Q290" s="1156">
        <f>SUMIF(แม่กลอง_Cal!$B$3:$B$30,$A290,แม่กลอง_Cal!O$3:O$30)</f>
        <v>0</v>
      </c>
      <c r="R290" s="1156">
        <f>SUMIF(แม่กลอง_Cal!$B$3:$B$30,$A290,แม่กลอง_Cal!P$3:P$30)</f>
        <v>0</v>
      </c>
      <c r="S290" s="1156">
        <f>SUMIF(แม่กลอง_Cal!$B$3:$B$30,$A290,แม่กลอง_Cal!Q$3:Q$30)</f>
        <v>0</v>
      </c>
      <c r="T290" s="1156">
        <f>SUMIF(แม่กลอง_Cal!$B$3:$B$30,$A290,แม่กลอง_Cal!R$3:R$30)</f>
        <v>0</v>
      </c>
      <c r="U290" s="1156">
        <f>SUMIF(แม่กลอง_Cal!$B$3:$B$30,$A290,แม่กลอง_Cal!S$3:S$30)</f>
        <v>0</v>
      </c>
      <c r="V290" s="1156">
        <f>SUMIF(แม่กลอง_Cal!$B$3:$B$30,$A290,แม่กลอง_Cal!T$3:T$30)</f>
        <v>0</v>
      </c>
      <c r="W290" s="1156">
        <f>SUMIF(แม่กลอง_Cal!$B$3:$B$30,$A290,แม่กลอง_Cal!U$3:U$30)</f>
        <v>0</v>
      </c>
      <c r="X290" s="1156">
        <f t="shared" si="12"/>
        <v>0</v>
      </c>
      <c r="Y290" s="1153"/>
      <c r="Z290" s="1153"/>
    </row>
    <row r="291" spans="1:26" x14ac:dyDescent="0.2">
      <c r="A291" s="1141" t="str">
        <f t="shared" si="10"/>
        <v>โครงการส่งน้ำและบำรุงรักษาดำเนินสะดวก_สมุทรสงคราม</v>
      </c>
      <c r="B291" s="1141" t="str">
        <f t="shared" si="11"/>
        <v>13_สมุทรสงคราม</v>
      </c>
      <c r="C291" s="1167" t="s">
        <v>1226</v>
      </c>
      <c r="D291" s="1168">
        <v>13</v>
      </c>
      <c r="E291" s="1167" t="s">
        <v>101</v>
      </c>
      <c r="F291" s="1167" t="s">
        <v>1222</v>
      </c>
      <c r="G291" s="1169">
        <v>18583.491272773281</v>
      </c>
      <c r="H291" s="1156"/>
      <c r="I291" s="1156">
        <f>SUMIF(แม่กลอง_Cal!$B$3:$B$30,$A291,แม่กลอง_Cal!G$3:G$30)</f>
        <v>135.97464406779662</v>
      </c>
      <c r="J291" s="1156">
        <f>SUMIF(แม่กลอง_Cal!$B$3:$B$30,$A291,แม่กลอง_Cal!H$3:H$30)</f>
        <v>0</v>
      </c>
      <c r="K291" s="1156">
        <f>SUMIF(แม่กลอง_Cal!$B$3:$B$30,$A291,แม่กลอง_Cal!I$3:I$30)</f>
        <v>0</v>
      </c>
      <c r="L291" s="1156">
        <f>SUMIF(แม่กลอง_Cal!$B$3:$B$30,$A291,แม่กลอง_Cal!J$3:J$30)</f>
        <v>0</v>
      </c>
      <c r="M291" s="1156">
        <f>SUMIF(แม่กลอง_Cal!$B$3:$B$30,$A291,แม่กลอง_Cal!K$3:K$30)</f>
        <v>0</v>
      </c>
      <c r="N291" s="1156">
        <f t="shared" si="9"/>
        <v>135.97464406779662</v>
      </c>
      <c r="O291" s="1156">
        <f>SUMIF(แม่กลอง_Cal!$B$3:$B$30,$A291,แม่กลอง_Cal!M$3:M$30)</f>
        <v>0</v>
      </c>
      <c r="P291" s="1156">
        <f>SUMIF(แม่กลอง_Cal!$B$3:$B$30,$A291,แม่กลอง_Cal!N$3:N$30)</f>
        <v>100</v>
      </c>
      <c r="Q291" s="1156">
        <f>SUMIF(แม่กลอง_Cal!$B$3:$B$30,$A291,แม่กลอง_Cal!O$3:O$30)</f>
        <v>800</v>
      </c>
      <c r="R291" s="1156">
        <f>SUMIF(แม่กลอง_Cal!$B$3:$B$30,$A291,แม่กลอง_Cal!P$3:P$30)</f>
        <v>25</v>
      </c>
      <c r="S291" s="1156">
        <f>SUMIF(แม่กลอง_Cal!$B$3:$B$30,$A291,แม่กลอง_Cal!Q$3:Q$30)</f>
        <v>19441</v>
      </c>
      <c r="T291" s="1156">
        <f>SUMIF(แม่กลอง_Cal!$B$3:$B$30,$A291,แม่กลอง_Cal!R$3:R$30)</f>
        <v>0</v>
      </c>
      <c r="U291" s="1156">
        <f>SUMIF(แม่กลอง_Cal!$B$3:$B$30,$A291,แม่กลอง_Cal!S$3:S$30)</f>
        <v>0</v>
      </c>
      <c r="V291" s="1156">
        <f>SUMIF(แม่กลอง_Cal!$B$3:$B$30,$A291,แม่กลอง_Cal!T$3:T$30)</f>
        <v>20</v>
      </c>
      <c r="W291" s="1156">
        <f>SUMIF(แม่กลอง_Cal!$B$3:$B$30,$A291,แม่กลอง_Cal!U$3:U$30)</f>
        <v>0</v>
      </c>
      <c r="X291" s="1156">
        <f t="shared" si="12"/>
        <v>20386</v>
      </c>
      <c r="Y291" s="1169"/>
      <c r="Z291" s="1169"/>
    </row>
    <row r="292" spans="1:26" x14ac:dyDescent="0.2">
      <c r="A292" s="1141" t="str">
        <f t="shared" si="10"/>
        <v>โครงการส่งน้ำและบำรุงรักษาดำเนินสะดวก_สมุทรสาคร</v>
      </c>
      <c r="B292" s="1141" t="str">
        <f t="shared" si="11"/>
        <v>13_สมุทรสาคร</v>
      </c>
      <c r="C292" s="1157" t="s">
        <v>1226</v>
      </c>
      <c r="D292" s="1158">
        <v>13</v>
      </c>
      <c r="E292" s="1157" t="s">
        <v>101</v>
      </c>
      <c r="F292" s="1157" t="s">
        <v>358</v>
      </c>
      <c r="G292" s="1153">
        <v>85987.126106308468</v>
      </c>
      <c r="H292" s="1156"/>
      <c r="I292" s="1156">
        <f>SUMIF(แม่กลอง_Cal!$B$3:$B$30,$A292,แม่กลอง_Cal!G$3:G$30)</f>
        <v>29.396135593220336</v>
      </c>
      <c r="J292" s="1156">
        <f>SUMIF(แม่กลอง_Cal!$B$3:$B$30,$A292,แม่กลอง_Cal!H$3:H$30)</f>
        <v>0</v>
      </c>
      <c r="K292" s="1156">
        <f>SUMIF(แม่กลอง_Cal!$B$3:$B$30,$A292,แม่กลอง_Cal!I$3:I$30)</f>
        <v>0</v>
      </c>
      <c r="L292" s="1156">
        <f>SUMIF(แม่กลอง_Cal!$B$3:$B$30,$A292,แม่กลอง_Cal!J$3:J$30)</f>
        <v>0</v>
      </c>
      <c r="M292" s="1156">
        <f>SUMIF(แม่กลอง_Cal!$B$3:$B$30,$A292,แม่กลอง_Cal!K$3:K$30)</f>
        <v>0</v>
      </c>
      <c r="N292" s="1156">
        <f t="shared" si="9"/>
        <v>29.396135593220336</v>
      </c>
      <c r="O292" s="1156">
        <f>SUMIF(แม่กลอง_Cal!$B$3:$B$30,$A292,แม่กลอง_Cal!M$3:M$30)</f>
        <v>1600</v>
      </c>
      <c r="P292" s="1156">
        <f>SUMIF(แม่กลอง_Cal!$B$3:$B$30,$A292,แม่กลอง_Cal!N$3:N$30)</f>
        <v>0</v>
      </c>
      <c r="Q292" s="1156">
        <f>SUMIF(แม่กลอง_Cal!$B$3:$B$30,$A292,แม่กลอง_Cal!O$3:O$30)</f>
        <v>3300</v>
      </c>
      <c r="R292" s="1156">
        <f>SUMIF(แม่กลอง_Cal!$B$3:$B$30,$A292,แม่กลอง_Cal!P$3:P$30)</f>
        <v>292</v>
      </c>
      <c r="S292" s="1156">
        <f>SUMIF(แม่กลอง_Cal!$B$3:$B$30,$A292,แม่กลอง_Cal!Q$3:Q$30)</f>
        <v>31286</v>
      </c>
      <c r="T292" s="1156">
        <f>SUMIF(แม่กลอง_Cal!$B$3:$B$30,$A292,แม่กลอง_Cal!R$3:R$30)</f>
        <v>0</v>
      </c>
      <c r="U292" s="1156">
        <f>SUMIF(แม่กลอง_Cal!$B$3:$B$30,$A292,แม่กลอง_Cal!S$3:S$30)</f>
        <v>37502</v>
      </c>
      <c r="V292" s="1156">
        <f>SUMIF(แม่กลอง_Cal!$B$3:$B$30,$A292,แม่กลอง_Cal!T$3:T$30)</f>
        <v>9990</v>
      </c>
      <c r="W292" s="1156">
        <f>SUMIF(แม่กลอง_Cal!$B$3:$B$30,$A292,แม่กลอง_Cal!U$3:U$30)</f>
        <v>0</v>
      </c>
      <c r="X292" s="1156">
        <f t="shared" si="12"/>
        <v>83970</v>
      </c>
      <c r="Y292" s="1153"/>
      <c r="Z292" s="1153"/>
    </row>
    <row r="293" spans="1:26" x14ac:dyDescent="0.2">
      <c r="A293" s="1141" t="str">
        <f t="shared" si="10"/>
        <v>โครงการส่งน้ำและบำรุงรักษาดำเนินสะดวก_ราชบุรี</v>
      </c>
      <c r="B293" s="1141" t="str">
        <f t="shared" si="11"/>
        <v>13_ราชบุรี</v>
      </c>
      <c r="C293" s="1157" t="s">
        <v>1226</v>
      </c>
      <c r="D293" s="1158">
        <v>13</v>
      </c>
      <c r="E293" s="1157" t="s">
        <v>114</v>
      </c>
      <c r="F293" s="1157" t="s">
        <v>1197</v>
      </c>
      <c r="G293" s="1153">
        <v>20929.382620918255</v>
      </c>
      <c r="H293" s="1156"/>
      <c r="I293" s="1156">
        <f>SUMIF(แม่กลอง_Cal!$B$3:$B$30,$A293,แม่กลอง_Cal!G$3:G$30)</f>
        <v>26.970711864406777</v>
      </c>
      <c r="J293" s="1156">
        <f>SUMIF(แม่กลอง_Cal!$B$3:$B$30,$A293,แม่กลอง_Cal!H$3:H$30)</f>
        <v>0</v>
      </c>
      <c r="K293" s="1156">
        <f>SUMIF(แม่กลอง_Cal!$B$3:$B$30,$A293,แม่กลอง_Cal!I$3:I$30)</f>
        <v>0</v>
      </c>
      <c r="L293" s="1156">
        <f>SUMIF(แม่กลอง_Cal!$B$3:$B$30,$A293,แม่กลอง_Cal!J$3:J$30)</f>
        <v>0</v>
      </c>
      <c r="M293" s="1156">
        <f>SUMIF(แม่กลอง_Cal!$B$3:$B$30,$A293,แม่กลอง_Cal!K$3:K$30)</f>
        <v>0</v>
      </c>
      <c r="N293" s="1156">
        <f>SUM(I293:M293)</f>
        <v>26.970711864406777</v>
      </c>
      <c r="O293" s="1156">
        <f>SUMIF(แม่กลอง_Cal!$B$3:$B$30,$A293,แม่กลอง_Cal!M$3:M$30)</f>
        <v>0</v>
      </c>
      <c r="P293" s="1156">
        <f>SUMIF(แม่กลอง_Cal!$B$3:$B$30,$A293,แม่กลอง_Cal!N$3:N$30)</f>
        <v>0</v>
      </c>
      <c r="Q293" s="1156">
        <f>SUMIF(แม่กลอง_Cal!$B$3:$B$30,$A293,แม่กลอง_Cal!O$3:O$30)</f>
        <v>300</v>
      </c>
      <c r="R293" s="1156">
        <f>SUMIF(แม่กลอง_Cal!$B$3:$B$30,$A293,แม่กลอง_Cal!P$3:P$30)</f>
        <v>192</v>
      </c>
      <c r="S293" s="1156">
        <f>SUMIF(แม่กลอง_Cal!$B$3:$B$30,$A293,แม่กลอง_Cal!Q$3:Q$30)</f>
        <v>16492</v>
      </c>
      <c r="T293" s="1156">
        <f>SUMIF(แม่กลอง_Cal!$B$3:$B$30,$A293,แม่กลอง_Cal!R$3:R$30)</f>
        <v>0</v>
      </c>
      <c r="U293" s="1156">
        <f>SUMIF(แม่กลอง_Cal!$B$3:$B$30,$A293,แม่กลอง_Cal!S$3:S$30)</f>
        <v>38</v>
      </c>
      <c r="V293" s="1156">
        <f>SUMIF(แม่กลอง_Cal!$B$3:$B$30,$A293,แม่กลอง_Cal!T$3:T$30)</f>
        <v>30</v>
      </c>
      <c r="W293" s="1156">
        <f>SUMIF(แม่กลอง_Cal!$B$3:$B$30,$A293,แม่กลอง_Cal!U$3:U$30)</f>
        <v>0</v>
      </c>
      <c r="X293" s="1156">
        <f t="shared" si="12"/>
        <v>17052</v>
      </c>
      <c r="Y293" s="1153"/>
      <c r="Z293" s="1153"/>
    </row>
    <row r="294" spans="1:26" s="1552" customFormat="1" x14ac:dyDescent="0.2">
      <c r="A294" s="1141"/>
      <c r="B294" s="1141"/>
      <c r="C294" s="1159" t="s">
        <v>1257</v>
      </c>
      <c r="D294" s="1165"/>
      <c r="E294" s="1159"/>
      <c r="F294" s="1159"/>
      <c r="G294" s="1166"/>
      <c r="H294" s="1156"/>
      <c r="I294" s="1156"/>
      <c r="J294" s="1156"/>
      <c r="K294" s="1156"/>
      <c r="L294" s="1156"/>
      <c r="M294" s="1156"/>
      <c r="N294" s="1156"/>
      <c r="O294" s="1156"/>
      <c r="P294" s="1156"/>
      <c r="Q294" s="1156"/>
      <c r="R294" s="1156"/>
      <c r="S294" s="1156"/>
      <c r="T294" s="1156"/>
      <c r="U294" s="1156"/>
      <c r="V294" s="1156"/>
      <c r="W294" s="1156"/>
      <c r="X294" s="1156"/>
      <c r="Y294" s="1166"/>
      <c r="Z294" s="1166"/>
    </row>
    <row r="295" spans="1:26" x14ac:dyDescent="0.2">
      <c r="A295" s="1141" t="str">
        <f t="shared" si="10"/>
        <v>รวม_</v>
      </c>
      <c r="B295" s="1141" t="str">
        <f t="shared" si="11"/>
        <v>_</v>
      </c>
      <c r="C295" s="1160" t="s">
        <v>14</v>
      </c>
      <c r="D295" s="1160"/>
      <c r="E295" s="1160"/>
      <c r="F295" s="1160"/>
      <c r="G295" s="1161">
        <f>SUM(G260:G293)</f>
        <v>2419922.9999999995</v>
      </c>
      <c r="H295" s="1161">
        <f>SUM(H260:H293)</f>
        <v>0</v>
      </c>
      <c r="I295" s="1161">
        <f t="shared" ref="I295:X295" si="13">SUM(I260:I293)</f>
        <v>3180</v>
      </c>
      <c r="J295" s="1161">
        <f t="shared" si="13"/>
        <v>460</v>
      </c>
      <c r="K295" s="1161">
        <f t="shared" si="13"/>
        <v>0</v>
      </c>
      <c r="L295" s="1161">
        <f t="shared" si="13"/>
        <v>1860</v>
      </c>
      <c r="M295" s="1161">
        <f t="shared" si="13"/>
        <v>0</v>
      </c>
      <c r="N295" s="1161">
        <f t="shared" si="13"/>
        <v>5500</v>
      </c>
      <c r="O295" s="1161">
        <f t="shared" si="13"/>
        <v>840000</v>
      </c>
      <c r="P295" s="1161">
        <f t="shared" si="13"/>
        <v>63500</v>
      </c>
      <c r="Q295" s="1161">
        <f t="shared" si="13"/>
        <v>105600</v>
      </c>
      <c r="R295" s="1161">
        <f t="shared" si="13"/>
        <v>462427</v>
      </c>
      <c r="S295" s="1161">
        <f t="shared" si="13"/>
        <v>316098</v>
      </c>
      <c r="T295" s="1161">
        <f t="shared" si="13"/>
        <v>12397</v>
      </c>
      <c r="U295" s="1161">
        <f t="shared" si="13"/>
        <v>88016</v>
      </c>
      <c r="V295" s="1161">
        <f t="shared" si="13"/>
        <v>100949</v>
      </c>
      <c r="W295" s="1161">
        <f t="shared" si="13"/>
        <v>79669</v>
      </c>
      <c r="X295" s="1161">
        <f t="shared" si="13"/>
        <v>2068656</v>
      </c>
      <c r="Y295" s="1161"/>
      <c r="Z295" s="1161"/>
    </row>
    <row r="296" spans="1:26" x14ac:dyDescent="0.2">
      <c r="A296" s="1141" t="str">
        <f t="shared" si="10"/>
        <v>สำนักงานชลประทานที่ 14_</v>
      </c>
      <c r="B296" s="1141" t="str">
        <f t="shared" si="11"/>
        <v>_</v>
      </c>
      <c r="C296" s="1163" t="s">
        <v>2763</v>
      </c>
      <c r="D296" s="1164"/>
      <c r="E296" s="1164"/>
      <c r="F296" s="1164"/>
      <c r="G296" s="1153"/>
      <c r="H296" s="1153"/>
      <c r="I296" s="1153"/>
      <c r="J296" s="1153"/>
      <c r="K296" s="1153"/>
      <c r="L296" s="1153"/>
      <c r="M296" s="1153"/>
      <c r="N296" s="1153"/>
      <c r="O296" s="1156"/>
      <c r="P296" s="1156"/>
      <c r="Q296" s="1156"/>
      <c r="R296" s="1156"/>
      <c r="S296" s="1156"/>
      <c r="T296" s="1156"/>
      <c r="U296" s="1156"/>
      <c r="V296" s="1156"/>
      <c r="W296" s="1156"/>
      <c r="X296" s="1153"/>
      <c r="Y296" s="1153"/>
      <c r="Z296" s="1153"/>
    </row>
    <row r="297" spans="1:26" x14ac:dyDescent="0.2">
      <c r="A297" s="1141" t="str">
        <f t="shared" si="10"/>
        <v>โครงการชลประทานประจวบคีรีขันธ์_ประจวบคีรีขันธ์</v>
      </c>
      <c r="B297" s="1141" t="str">
        <f t="shared" si="11"/>
        <v>14_ประจวบคีรีขันธ์</v>
      </c>
      <c r="C297" s="1157" t="s">
        <v>2177</v>
      </c>
      <c r="D297" s="1158">
        <v>14</v>
      </c>
      <c r="E297" s="1157" t="s">
        <v>148</v>
      </c>
      <c r="F297" s="1157" t="s">
        <v>156</v>
      </c>
      <c r="G297" s="1153">
        <v>66772.393876038841</v>
      </c>
      <c r="H297" s="1156"/>
      <c r="I297" s="1156"/>
      <c r="J297" s="1156"/>
      <c r="K297" s="1156"/>
      <c r="L297" s="1156"/>
      <c r="M297" s="1156"/>
      <c r="N297" s="1156"/>
      <c r="O297" s="1156"/>
      <c r="P297" s="1156"/>
      <c r="Q297" s="1156"/>
      <c r="R297" s="1156"/>
      <c r="S297" s="1156"/>
      <c r="T297" s="1156"/>
      <c r="U297" s="1156"/>
      <c r="V297" s="1156"/>
      <c r="W297" s="1156"/>
      <c r="X297" s="1153"/>
      <c r="Y297" s="1153"/>
      <c r="Z297" s="1153"/>
    </row>
    <row r="298" spans="1:26" x14ac:dyDescent="0.2">
      <c r="A298" s="1141" t="str">
        <f t="shared" si="10"/>
        <v>โครงการชลประทานประจวบคีรีขันธ์_เพชรบุรี</v>
      </c>
      <c r="B298" s="1141" t="str">
        <f t="shared" si="11"/>
        <v>14_เพชรบุรี</v>
      </c>
      <c r="C298" s="1157" t="s">
        <v>2177</v>
      </c>
      <c r="D298" s="1158">
        <v>14</v>
      </c>
      <c r="E298" s="1157" t="s">
        <v>148</v>
      </c>
      <c r="F298" s="1157" t="s">
        <v>152</v>
      </c>
      <c r="G298" s="1153">
        <v>92.606123961155504</v>
      </c>
      <c r="H298" s="1156"/>
      <c r="I298" s="1156"/>
      <c r="J298" s="1156"/>
      <c r="K298" s="1156"/>
      <c r="L298" s="1156"/>
      <c r="M298" s="1156"/>
      <c r="N298" s="1156"/>
      <c r="O298" s="1156"/>
      <c r="P298" s="1156"/>
      <c r="Q298" s="1156"/>
      <c r="R298" s="1156"/>
      <c r="S298" s="1156"/>
      <c r="T298" s="1156"/>
      <c r="U298" s="1156"/>
      <c r="V298" s="1156"/>
      <c r="W298" s="1156"/>
      <c r="X298" s="1153"/>
      <c r="Y298" s="1153"/>
      <c r="Z298" s="1153"/>
    </row>
    <row r="299" spans="1:26" x14ac:dyDescent="0.2">
      <c r="A299" s="1141" t="str">
        <f t="shared" si="10"/>
        <v>โครงการชลประทานเพชรบุรี_ประจวบคีรีขันธ์</v>
      </c>
      <c r="B299" s="1141" t="str">
        <f t="shared" si="11"/>
        <v>14_ประจวบคีรีขันธ์</v>
      </c>
      <c r="C299" s="1157" t="s">
        <v>2160</v>
      </c>
      <c r="D299" s="1158">
        <v>14</v>
      </c>
      <c r="E299" s="1157" t="s">
        <v>148</v>
      </c>
      <c r="F299" s="1157" t="s">
        <v>156</v>
      </c>
      <c r="G299" s="1153">
        <v>3161.8851544964655</v>
      </c>
      <c r="H299" s="1156"/>
      <c r="I299" s="1156"/>
      <c r="J299" s="1156"/>
      <c r="K299" s="1156"/>
      <c r="L299" s="1156"/>
      <c r="M299" s="1156"/>
      <c r="N299" s="1156"/>
      <c r="O299" s="1156"/>
      <c r="P299" s="1156"/>
      <c r="Q299" s="1156"/>
      <c r="R299" s="1156"/>
      <c r="S299" s="1156"/>
      <c r="T299" s="1156"/>
      <c r="U299" s="1156"/>
      <c r="V299" s="1156"/>
      <c r="W299" s="1156"/>
      <c r="X299" s="1153"/>
      <c r="Y299" s="1153"/>
      <c r="Z299" s="1153"/>
    </row>
    <row r="300" spans="1:26" x14ac:dyDescent="0.2">
      <c r="A300" s="1141" t="str">
        <f t="shared" si="10"/>
        <v>โครงการชลประทานเพชรบุรี_เพชรบุรี</v>
      </c>
      <c r="B300" s="1141" t="str">
        <f t="shared" si="11"/>
        <v>14_เพชรบุรี</v>
      </c>
      <c r="C300" s="1157" t="s">
        <v>2160</v>
      </c>
      <c r="D300" s="1158">
        <v>14</v>
      </c>
      <c r="E300" s="1157" t="s">
        <v>148</v>
      </c>
      <c r="F300" s="1157" t="s">
        <v>152</v>
      </c>
      <c r="G300" s="1153">
        <v>30095.114845503533</v>
      </c>
      <c r="H300" s="1156"/>
      <c r="I300" s="1156"/>
      <c r="J300" s="1156"/>
      <c r="K300" s="1156"/>
      <c r="L300" s="1156"/>
      <c r="M300" s="1156"/>
      <c r="N300" s="1156"/>
      <c r="O300" s="1156"/>
      <c r="P300" s="1156"/>
      <c r="Q300" s="1156"/>
      <c r="R300" s="1156"/>
      <c r="S300" s="1156"/>
      <c r="T300" s="1156"/>
      <c r="U300" s="1156"/>
      <c r="V300" s="1156"/>
      <c r="W300" s="1156"/>
      <c r="X300" s="1153"/>
      <c r="Y300" s="1153"/>
      <c r="Z300" s="1153"/>
    </row>
    <row r="301" spans="1:26" x14ac:dyDescent="0.2">
      <c r="A301" s="1141" t="str">
        <f t="shared" si="10"/>
        <v>โครงการชลประทานระนอง_ระนอง</v>
      </c>
      <c r="B301" s="1141" t="str">
        <f t="shared" si="11"/>
        <v>14_ระนอง</v>
      </c>
      <c r="C301" s="1157" t="s">
        <v>2195</v>
      </c>
      <c r="D301" s="1158">
        <v>14</v>
      </c>
      <c r="E301" s="1157" t="s">
        <v>148</v>
      </c>
      <c r="F301" s="1157" t="s">
        <v>2199</v>
      </c>
      <c r="G301" s="1153">
        <v>0</v>
      </c>
      <c r="H301" s="1156"/>
      <c r="I301" s="1156"/>
      <c r="J301" s="1156"/>
      <c r="K301" s="1156"/>
      <c r="L301" s="1156"/>
      <c r="M301" s="1156"/>
      <c r="N301" s="1156"/>
      <c r="O301" s="1156"/>
      <c r="P301" s="1156"/>
      <c r="Q301" s="1156"/>
      <c r="R301" s="1156"/>
      <c r="S301" s="1156"/>
      <c r="T301" s="1156"/>
      <c r="U301" s="1156"/>
      <c r="V301" s="1156"/>
      <c r="W301" s="1156"/>
      <c r="X301" s="1153"/>
      <c r="Y301" s="1153"/>
      <c r="Z301" s="1153"/>
    </row>
    <row r="302" spans="1:26" x14ac:dyDescent="0.2">
      <c r="A302" s="1141" t="str">
        <f t="shared" si="10"/>
        <v>โครงการชลประทานชุมพร_ชุมพร</v>
      </c>
      <c r="B302" s="1141" t="str">
        <f t="shared" si="11"/>
        <v>14_ชุมพร</v>
      </c>
      <c r="C302" s="1157" t="s">
        <v>2764</v>
      </c>
      <c r="D302" s="1158">
        <v>14</v>
      </c>
      <c r="E302" s="1157" t="s">
        <v>148</v>
      </c>
      <c r="F302" s="1157" t="s">
        <v>2765</v>
      </c>
      <c r="G302" s="1153">
        <v>0</v>
      </c>
      <c r="H302" s="1156"/>
      <c r="I302" s="1156"/>
      <c r="J302" s="1156"/>
      <c r="K302" s="1156"/>
      <c r="L302" s="1156"/>
      <c r="M302" s="1156"/>
      <c r="N302" s="1156"/>
      <c r="O302" s="1156"/>
      <c r="P302" s="1156"/>
      <c r="Q302" s="1156"/>
      <c r="R302" s="1156"/>
      <c r="S302" s="1156"/>
      <c r="T302" s="1156"/>
      <c r="U302" s="1156"/>
      <c r="V302" s="1156"/>
      <c r="W302" s="1156"/>
      <c r="X302" s="1153"/>
      <c r="Y302" s="1153"/>
      <c r="Z302" s="1153"/>
    </row>
    <row r="303" spans="1:26" x14ac:dyDescent="0.2">
      <c r="A303" s="1141" t="str">
        <f t="shared" si="10"/>
        <v>โครงการส่งน้ำและบำรุงรักษาปราณบุรี_ประจวบคีรีขันธ์</v>
      </c>
      <c r="B303" s="1141" t="str">
        <f t="shared" si="11"/>
        <v>14_ประจวบคีรีขันธ์</v>
      </c>
      <c r="C303" s="1157" t="s">
        <v>155</v>
      </c>
      <c r="D303" s="1158">
        <v>14</v>
      </c>
      <c r="E303" s="1157" t="s">
        <v>148</v>
      </c>
      <c r="F303" s="1157" t="s">
        <v>156</v>
      </c>
      <c r="G303" s="1153">
        <v>235750</v>
      </c>
      <c r="H303" s="1156"/>
      <c r="I303" s="1156"/>
      <c r="J303" s="1156"/>
      <c r="K303" s="1156"/>
      <c r="L303" s="1156"/>
      <c r="M303" s="1156"/>
      <c r="N303" s="1156"/>
      <c r="O303" s="1156"/>
      <c r="P303" s="1156"/>
      <c r="Q303" s="1156"/>
      <c r="R303" s="1156"/>
      <c r="S303" s="1156"/>
      <c r="T303" s="1156"/>
      <c r="U303" s="1156"/>
      <c r="V303" s="1156"/>
      <c r="W303" s="1156"/>
      <c r="X303" s="1153"/>
      <c r="Y303" s="1153"/>
      <c r="Z303" s="1153"/>
    </row>
    <row r="304" spans="1:26" x14ac:dyDescent="0.2">
      <c r="A304" s="1141" t="str">
        <f t="shared" si="10"/>
        <v>โครงการส่งน้ำและบำรุงรักษาเพชรบุรี_เพชรบุรี</v>
      </c>
      <c r="B304" s="1141" t="str">
        <f t="shared" si="11"/>
        <v>14_เพชรบุรี</v>
      </c>
      <c r="C304" s="1157" t="s">
        <v>151</v>
      </c>
      <c r="D304" s="1158">
        <v>14</v>
      </c>
      <c r="E304" s="1157" t="s">
        <v>148</v>
      </c>
      <c r="F304" s="1157" t="s">
        <v>152</v>
      </c>
      <c r="G304" s="1153">
        <v>390120</v>
      </c>
      <c r="H304" s="1156"/>
      <c r="I304" s="1156"/>
      <c r="J304" s="1156"/>
      <c r="K304" s="1156"/>
      <c r="L304" s="1156"/>
      <c r="M304" s="1156"/>
      <c r="N304" s="1156"/>
      <c r="O304" s="1156"/>
      <c r="P304" s="1156"/>
      <c r="Q304" s="1156"/>
      <c r="R304" s="1156"/>
      <c r="S304" s="1156"/>
      <c r="T304" s="1156"/>
      <c r="U304" s="1156"/>
      <c r="V304" s="1156"/>
      <c r="W304" s="1156"/>
      <c r="X304" s="1153"/>
      <c r="Y304" s="1153"/>
      <c r="Z304" s="1153"/>
    </row>
    <row r="305" spans="1:26" x14ac:dyDescent="0.2">
      <c r="A305" s="1141" t="str">
        <f t="shared" si="10"/>
        <v>โครงการส่งน้ำและบำรุงรักษาแก่งกระจาน_เพชรบุรี</v>
      </c>
      <c r="B305" s="1141" t="str">
        <f t="shared" si="11"/>
        <v>14_เพชรบุรี</v>
      </c>
      <c r="C305" s="1159" t="s">
        <v>2172</v>
      </c>
      <c r="D305" s="1158">
        <v>14</v>
      </c>
      <c r="E305" s="1157" t="s">
        <v>148</v>
      </c>
      <c r="F305" s="1157" t="s">
        <v>152</v>
      </c>
      <c r="G305" s="1153">
        <v>39000</v>
      </c>
      <c r="H305" s="1156"/>
      <c r="I305" s="1156"/>
      <c r="J305" s="1156"/>
      <c r="K305" s="1156"/>
      <c r="L305" s="1156"/>
      <c r="M305" s="1156"/>
      <c r="N305" s="1156"/>
      <c r="O305" s="1156"/>
      <c r="P305" s="1156"/>
      <c r="Q305" s="1156"/>
      <c r="R305" s="1156"/>
      <c r="S305" s="1156"/>
      <c r="T305" s="1156"/>
      <c r="U305" s="1156"/>
      <c r="V305" s="1156"/>
      <c r="W305" s="1156"/>
      <c r="X305" s="1153"/>
      <c r="Y305" s="1153"/>
      <c r="Z305" s="1153"/>
    </row>
    <row r="306" spans="1:26" x14ac:dyDescent="0.2">
      <c r="A306" s="1141" t="str">
        <f t="shared" si="10"/>
        <v>รวม_</v>
      </c>
      <c r="B306" s="1141" t="str">
        <f t="shared" si="11"/>
        <v>_</v>
      </c>
      <c r="C306" s="1160" t="s">
        <v>14</v>
      </c>
      <c r="D306" s="1160"/>
      <c r="E306" s="1160"/>
      <c r="F306" s="1160"/>
      <c r="G306" s="1179">
        <f>SUM(G297:G305)</f>
        <v>764992</v>
      </c>
      <c r="H306" s="1179"/>
      <c r="I306" s="1179"/>
      <c r="J306" s="1179"/>
      <c r="K306" s="1179"/>
      <c r="L306" s="1179"/>
      <c r="M306" s="1179"/>
      <c r="N306" s="1179"/>
      <c r="O306" s="1161"/>
      <c r="P306" s="1161"/>
      <c r="Q306" s="1161"/>
      <c r="R306" s="1161"/>
      <c r="S306" s="1161"/>
      <c r="T306" s="1161"/>
      <c r="U306" s="1161"/>
      <c r="V306" s="1161"/>
      <c r="W306" s="1161"/>
      <c r="X306" s="1161"/>
      <c r="Y306" s="1179"/>
      <c r="Z306" s="1179"/>
    </row>
    <row r="307" spans="1:26" x14ac:dyDescent="0.2">
      <c r="A307" s="1141" t="str">
        <f t="shared" si="10"/>
        <v>สำนักงานชลประทานที่ 15_</v>
      </c>
      <c r="B307" s="1141" t="str">
        <f t="shared" si="11"/>
        <v>_</v>
      </c>
      <c r="C307" s="1163" t="s">
        <v>2766</v>
      </c>
      <c r="D307" s="1164"/>
      <c r="E307" s="1164"/>
      <c r="F307" s="1159"/>
      <c r="G307" s="1153"/>
      <c r="H307" s="1153"/>
      <c r="I307" s="1153"/>
      <c r="J307" s="1153"/>
      <c r="K307" s="1153"/>
      <c r="L307" s="1153"/>
      <c r="M307" s="1153"/>
      <c r="N307" s="1153"/>
      <c r="O307" s="1153"/>
      <c r="P307" s="1153"/>
      <c r="Q307" s="1153"/>
      <c r="R307" s="1153"/>
      <c r="S307" s="1153"/>
      <c r="T307" s="1153"/>
      <c r="U307" s="1153"/>
      <c r="V307" s="1153"/>
      <c r="W307" s="1153"/>
      <c r="X307" s="1153"/>
      <c r="Y307" s="1153"/>
      <c r="Z307" s="1153"/>
    </row>
    <row r="308" spans="1:26" x14ac:dyDescent="0.2">
      <c r="A308" s="1141" t="str">
        <f t="shared" si="10"/>
        <v>โครงการชลประทานนครศรีธรรมราช_นครศรีธรรมราช</v>
      </c>
      <c r="B308" s="1141" t="str">
        <f t="shared" si="11"/>
        <v>15_นครศรีธรรมราช</v>
      </c>
      <c r="C308" s="1157" t="s">
        <v>2218</v>
      </c>
      <c r="D308" s="1158">
        <v>15</v>
      </c>
      <c r="E308" s="1157" t="s">
        <v>148</v>
      </c>
      <c r="F308" s="1157" t="s">
        <v>2217</v>
      </c>
      <c r="G308" s="1153">
        <v>147746</v>
      </c>
      <c r="H308" s="1156"/>
      <c r="I308" s="1156"/>
      <c r="J308" s="1156"/>
      <c r="K308" s="1156"/>
      <c r="L308" s="1156"/>
      <c r="M308" s="1156"/>
      <c r="N308" s="1156"/>
      <c r="O308" s="1156"/>
      <c r="P308" s="1156"/>
      <c r="Q308" s="1156"/>
      <c r="R308" s="1156"/>
      <c r="S308" s="1156"/>
      <c r="T308" s="1156"/>
      <c r="U308" s="1156"/>
      <c r="V308" s="1156"/>
      <c r="W308" s="1156"/>
      <c r="X308" s="1153"/>
      <c r="Y308" s="1153"/>
      <c r="Z308" s="1153"/>
    </row>
    <row r="309" spans="1:26" x14ac:dyDescent="0.2">
      <c r="A309" s="1141" t="str">
        <f t="shared" si="10"/>
        <v>โครงการชลประทานกระบี่_กระบี่</v>
      </c>
      <c r="B309" s="1141" t="str">
        <f t="shared" si="11"/>
        <v>15_กระบี่</v>
      </c>
      <c r="C309" s="1157" t="s">
        <v>2200</v>
      </c>
      <c r="D309" s="1158">
        <v>15</v>
      </c>
      <c r="E309" s="1157" t="s">
        <v>148</v>
      </c>
      <c r="F309" s="1157" t="s">
        <v>2204</v>
      </c>
      <c r="G309" s="1153">
        <v>45167</v>
      </c>
      <c r="H309" s="1156"/>
      <c r="I309" s="1156"/>
      <c r="J309" s="1156"/>
      <c r="K309" s="1156"/>
      <c r="L309" s="1156"/>
      <c r="M309" s="1156"/>
      <c r="N309" s="1156"/>
      <c r="O309" s="1156"/>
      <c r="P309" s="1156"/>
      <c r="Q309" s="1156"/>
      <c r="R309" s="1156"/>
      <c r="S309" s="1156"/>
      <c r="T309" s="1156"/>
      <c r="U309" s="1156"/>
      <c r="V309" s="1156"/>
      <c r="W309" s="1156"/>
      <c r="X309" s="1153"/>
      <c r="Y309" s="1153"/>
      <c r="Z309" s="1153"/>
    </row>
    <row r="310" spans="1:26" x14ac:dyDescent="0.2">
      <c r="A310" s="1141" t="str">
        <f t="shared" si="10"/>
        <v>โครงการชลประทานพังงา_พังงา</v>
      </c>
      <c r="B310" s="1141" t="str">
        <f t="shared" si="11"/>
        <v>15_พังงา</v>
      </c>
      <c r="C310" s="1157" t="s">
        <v>2767</v>
      </c>
      <c r="D310" s="1158">
        <v>15</v>
      </c>
      <c r="E310" s="1157" t="s">
        <v>148</v>
      </c>
      <c r="F310" s="1157" t="s">
        <v>2768</v>
      </c>
      <c r="G310" s="1153">
        <v>31057</v>
      </c>
      <c r="H310" s="1156"/>
      <c r="I310" s="1156"/>
      <c r="J310" s="1156"/>
      <c r="K310" s="1156"/>
      <c r="L310" s="1156"/>
      <c r="M310" s="1156"/>
      <c r="N310" s="1156"/>
      <c r="O310" s="1156"/>
      <c r="P310" s="1156"/>
      <c r="Q310" s="1156"/>
      <c r="R310" s="1156"/>
      <c r="S310" s="1156"/>
      <c r="T310" s="1156"/>
      <c r="U310" s="1156"/>
      <c r="V310" s="1156"/>
      <c r="W310" s="1156"/>
      <c r="X310" s="1153"/>
      <c r="Y310" s="1153"/>
      <c r="Z310" s="1153"/>
    </row>
    <row r="311" spans="1:26" x14ac:dyDescent="0.2">
      <c r="A311" s="1141" t="str">
        <f t="shared" si="10"/>
        <v>โครงการชลประทานภูเก็ต_ภูเก็ต</v>
      </c>
      <c r="B311" s="1141" t="str">
        <f t="shared" si="11"/>
        <v>15_ภูเก็ต</v>
      </c>
      <c r="C311" s="1157" t="s">
        <v>2225</v>
      </c>
      <c r="D311" s="1158">
        <v>15</v>
      </c>
      <c r="E311" s="1157" t="s">
        <v>148</v>
      </c>
      <c r="F311" s="1157" t="s">
        <v>2228</v>
      </c>
      <c r="G311" s="1153">
        <v>0</v>
      </c>
      <c r="H311" s="1156"/>
      <c r="I311" s="1156"/>
      <c r="J311" s="1156"/>
      <c r="K311" s="1156"/>
      <c r="L311" s="1156"/>
      <c r="M311" s="1156"/>
      <c r="N311" s="1156"/>
      <c r="O311" s="1156"/>
      <c r="P311" s="1156"/>
      <c r="Q311" s="1156"/>
      <c r="R311" s="1156"/>
      <c r="S311" s="1156"/>
      <c r="T311" s="1156"/>
      <c r="U311" s="1156"/>
      <c r="V311" s="1156"/>
      <c r="W311" s="1156"/>
      <c r="X311" s="1153"/>
      <c r="Y311" s="1153"/>
      <c r="Z311" s="1153"/>
    </row>
    <row r="312" spans="1:26" ht="24" x14ac:dyDescent="0.2">
      <c r="A312" s="1141" t="str">
        <f t="shared" si="10"/>
        <v>โครงการชลประทานสุราษฏร์ธานี_สุราษฎร์ธานี</v>
      </c>
      <c r="B312" s="1141" t="str">
        <f t="shared" si="11"/>
        <v>15_สุราษฎร์ธานี</v>
      </c>
      <c r="C312" s="1180" t="s">
        <v>2232</v>
      </c>
      <c r="D312" s="1158">
        <v>15</v>
      </c>
      <c r="E312" s="1157" t="s">
        <v>148</v>
      </c>
      <c r="F312" s="1157" t="s">
        <v>160</v>
      </c>
      <c r="G312" s="1153">
        <v>118654</v>
      </c>
      <c r="H312" s="1156"/>
      <c r="I312" s="1156"/>
      <c r="J312" s="1156"/>
      <c r="K312" s="1156"/>
      <c r="L312" s="1156"/>
      <c r="M312" s="1156"/>
      <c r="N312" s="1156"/>
      <c r="O312" s="1156"/>
      <c r="P312" s="1156"/>
      <c r="Q312" s="1156"/>
      <c r="R312" s="1156"/>
      <c r="S312" s="1156"/>
      <c r="T312" s="1156"/>
      <c r="U312" s="1156"/>
      <c r="V312" s="1156"/>
      <c r="W312" s="1156"/>
      <c r="X312" s="1153"/>
      <c r="Y312" s="1153"/>
      <c r="Z312" s="1153"/>
    </row>
    <row r="313" spans="1:26" ht="24" x14ac:dyDescent="0.2">
      <c r="A313" s="1141" t="str">
        <f t="shared" si="10"/>
        <v>โครงการส่งน้ำและบำรุงรักษาปากพนังตอนบน_นครศรีธรรมราช</v>
      </c>
      <c r="B313" s="1141" t="str">
        <f t="shared" si="11"/>
        <v>15_นครศรีธรรมราช</v>
      </c>
      <c r="C313" s="1180" t="s">
        <v>2213</v>
      </c>
      <c r="D313" s="1158">
        <v>15</v>
      </c>
      <c r="E313" s="1157" t="s">
        <v>148</v>
      </c>
      <c r="F313" s="1157" t="s">
        <v>2217</v>
      </c>
      <c r="G313" s="1153">
        <v>127136.86011834651</v>
      </c>
      <c r="H313" s="1156"/>
      <c r="I313" s="1156"/>
      <c r="J313" s="1156"/>
      <c r="K313" s="1156"/>
      <c r="L313" s="1156"/>
      <c r="M313" s="1156"/>
      <c r="N313" s="1156"/>
      <c r="O313" s="1156"/>
      <c r="P313" s="1156"/>
      <c r="Q313" s="1156"/>
      <c r="R313" s="1156"/>
      <c r="S313" s="1156"/>
      <c r="T313" s="1156"/>
      <c r="U313" s="1156"/>
      <c r="V313" s="1156"/>
      <c r="W313" s="1156"/>
      <c r="X313" s="1153"/>
      <c r="Y313" s="1153"/>
      <c r="Z313" s="1153"/>
    </row>
    <row r="314" spans="1:26" ht="24" x14ac:dyDescent="0.2">
      <c r="A314" s="1141" t="str">
        <f t="shared" si="10"/>
        <v>โครงการส่งน้ำและบำรุงรักษาปากพนังตอนบน_พัทลุง</v>
      </c>
      <c r="B314" s="1141" t="str">
        <f t="shared" si="11"/>
        <v>15_พัทลุง</v>
      </c>
      <c r="C314" s="1180" t="s">
        <v>2213</v>
      </c>
      <c r="D314" s="1158">
        <v>15</v>
      </c>
      <c r="E314" s="1157" t="s">
        <v>148</v>
      </c>
      <c r="F314" s="1157" t="s">
        <v>2250</v>
      </c>
      <c r="G314" s="1153">
        <v>19913.139881653504</v>
      </c>
      <c r="H314" s="1156"/>
      <c r="I314" s="1156"/>
      <c r="J314" s="1156"/>
      <c r="K314" s="1156"/>
      <c r="L314" s="1156"/>
      <c r="M314" s="1156"/>
      <c r="N314" s="1156"/>
      <c r="O314" s="1156"/>
      <c r="P314" s="1156"/>
      <c r="Q314" s="1156"/>
      <c r="R314" s="1156"/>
      <c r="S314" s="1156"/>
      <c r="T314" s="1156"/>
      <c r="U314" s="1156"/>
      <c r="V314" s="1156"/>
      <c r="W314" s="1156"/>
      <c r="X314" s="1153"/>
      <c r="Y314" s="1153"/>
      <c r="Z314" s="1153"/>
    </row>
    <row r="315" spans="1:26" ht="24" x14ac:dyDescent="0.2">
      <c r="A315" s="1141" t="str">
        <f t="shared" si="10"/>
        <v>โครงการส่งน้ำและบำรุงรักษาปากพนังตอนล่าง_นครศรีธรรมราช</v>
      </c>
      <c r="B315" s="1141" t="str">
        <f t="shared" si="11"/>
        <v>15_นครศรีธรรมราช</v>
      </c>
      <c r="C315" s="1180" t="s">
        <v>2364</v>
      </c>
      <c r="D315" s="1158">
        <v>15</v>
      </c>
      <c r="E315" s="1157" t="s">
        <v>148</v>
      </c>
      <c r="F315" s="1157" t="s">
        <v>2217</v>
      </c>
      <c r="G315" s="1153">
        <v>324040</v>
      </c>
      <c r="H315" s="1156"/>
      <c r="I315" s="1156"/>
      <c r="J315" s="1156"/>
      <c r="K315" s="1156"/>
      <c r="L315" s="1156"/>
      <c r="M315" s="1156"/>
      <c r="N315" s="1156"/>
      <c r="O315" s="1156"/>
      <c r="P315" s="1156"/>
      <c r="Q315" s="1156"/>
      <c r="R315" s="1156"/>
      <c r="S315" s="1156"/>
      <c r="T315" s="1156"/>
      <c r="U315" s="1156"/>
      <c r="V315" s="1156"/>
      <c r="W315" s="1156"/>
      <c r="X315" s="1153"/>
      <c r="Y315" s="1153"/>
      <c r="Z315" s="1153"/>
    </row>
    <row r="316" spans="1:26" x14ac:dyDescent="0.2">
      <c r="A316" s="1141" t="str">
        <f t="shared" si="10"/>
        <v>โครงการส่งน้ำและบำรุงรักษานครศรีธรรมราช_นครศรีธรรมราช</v>
      </c>
      <c r="B316" s="1141" t="str">
        <f t="shared" si="11"/>
        <v>15_นครศรีธรรมราช</v>
      </c>
      <c r="C316" s="1157" t="s">
        <v>2363</v>
      </c>
      <c r="D316" s="1158">
        <v>15</v>
      </c>
      <c r="E316" s="1157" t="s">
        <v>148</v>
      </c>
      <c r="F316" s="1157" t="s">
        <v>2217</v>
      </c>
      <c r="G316" s="1153">
        <v>117532</v>
      </c>
      <c r="H316" s="1156"/>
      <c r="I316" s="1156"/>
      <c r="J316" s="1156"/>
      <c r="K316" s="1156"/>
      <c r="L316" s="1156"/>
      <c r="M316" s="1156"/>
      <c r="N316" s="1156"/>
      <c r="O316" s="1156"/>
      <c r="P316" s="1156"/>
      <c r="Q316" s="1156"/>
      <c r="R316" s="1156"/>
      <c r="S316" s="1156"/>
      <c r="T316" s="1156"/>
      <c r="U316" s="1156"/>
      <c r="V316" s="1156"/>
      <c r="W316" s="1156"/>
      <c r="X316" s="1153"/>
      <c r="Y316" s="1153"/>
      <c r="Z316" s="1153"/>
    </row>
    <row r="317" spans="1:26" x14ac:dyDescent="0.2">
      <c r="A317" s="1141" t="str">
        <f t="shared" si="10"/>
        <v>เขื่อนรัชชประภา_สุราษฎร์ธานี</v>
      </c>
      <c r="C317" s="1159" t="s">
        <v>159</v>
      </c>
      <c r="D317" s="1158">
        <v>15</v>
      </c>
      <c r="E317" s="1157" t="s">
        <v>148</v>
      </c>
      <c r="F317" s="1157" t="s">
        <v>160</v>
      </c>
      <c r="G317" s="1166"/>
      <c r="H317" s="1156"/>
      <c r="I317" s="1156"/>
      <c r="J317" s="1156"/>
      <c r="K317" s="1156"/>
      <c r="L317" s="1156"/>
      <c r="M317" s="1156"/>
      <c r="N317" s="1156"/>
      <c r="O317" s="1156"/>
      <c r="P317" s="1156"/>
      <c r="Q317" s="1156"/>
      <c r="R317" s="1156"/>
      <c r="S317" s="1156"/>
      <c r="T317" s="1156"/>
      <c r="U317" s="1156"/>
      <c r="V317" s="1156"/>
      <c r="W317" s="1156"/>
      <c r="X317" s="1153"/>
      <c r="Y317" s="1166"/>
      <c r="Z317" s="1166"/>
    </row>
    <row r="318" spans="1:26" x14ac:dyDescent="0.2">
      <c r="A318" s="1141" t="str">
        <f t="shared" si="10"/>
        <v>รวม_</v>
      </c>
      <c r="B318" s="1141" t="str">
        <f t="shared" si="11"/>
        <v>_</v>
      </c>
      <c r="C318" s="1160" t="s">
        <v>14</v>
      </c>
      <c r="D318" s="1160"/>
      <c r="E318" s="1160"/>
      <c r="F318" s="1160"/>
      <c r="G318" s="1161">
        <f>SUM(G308:G316)</f>
        <v>931246</v>
      </c>
      <c r="H318" s="1161">
        <f>SUM(H308:H317)</f>
        <v>0</v>
      </c>
      <c r="I318" s="1161">
        <f t="shared" ref="I318:X318" si="14">SUM(I308:I317)</f>
        <v>0</v>
      </c>
      <c r="J318" s="1161">
        <f t="shared" si="14"/>
        <v>0</v>
      </c>
      <c r="K318" s="1161">
        <f t="shared" si="14"/>
        <v>0</v>
      </c>
      <c r="L318" s="1161">
        <f t="shared" si="14"/>
        <v>0</v>
      </c>
      <c r="M318" s="1161">
        <f t="shared" si="14"/>
        <v>0</v>
      </c>
      <c r="N318" s="1161">
        <f t="shared" si="14"/>
        <v>0</v>
      </c>
      <c r="O318" s="1161">
        <f t="shared" si="14"/>
        <v>0</v>
      </c>
      <c r="P318" s="1161">
        <f t="shared" si="14"/>
        <v>0</v>
      </c>
      <c r="Q318" s="1161">
        <f t="shared" si="14"/>
        <v>0</v>
      </c>
      <c r="R318" s="1161">
        <f t="shared" si="14"/>
        <v>0</v>
      </c>
      <c r="S318" s="1161">
        <f t="shared" si="14"/>
        <v>0</v>
      </c>
      <c r="T318" s="1161">
        <f t="shared" si="14"/>
        <v>0</v>
      </c>
      <c r="U318" s="1161">
        <f t="shared" si="14"/>
        <v>0</v>
      </c>
      <c r="V318" s="1161">
        <f t="shared" si="14"/>
        <v>0</v>
      </c>
      <c r="W318" s="1161">
        <f t="shared" si="14"/>
        <v>0</v>
      </c>
      <c r="X318" s="1161">
        <f t="shared" si="14"/>
        <v>0</v>
      </c>
      <c r="Y318" s="1161"/>
      <c r="Z318" s="1161"/>
    </row>
    <row r="319" spans="1:26" x14ac:dyDescent="0.2">
      <c r="A319" s="1141" t="str">
        <f t="shared" si="10"/>
        <v>สำนักงานชลประทานที่ 16_</v>
      </c>
      <c r="B319" s="1141" t="str">
        <f t="shared" si="11"/>
        <v>_</v>
      </c>
      <c r="C319" s="1163" t="s">
        <v>2769</v>
      </c>
      <c r="D319" s="1164"/>
      <c r="E319" s="1164"/>
      <c r="F319" s="1159"/>
      <c r="G319" s="1153"/>
      <c r="H319" s="1153"/>
      <c r="I319" s="1153"/>
      <c r="J319" s="1153"/>
      <c r="K319" s="1153"/>
      <c r="L319" s="1153"/>
      <c r="M319" s="1153"/>
      <c r="N319" s="1153"/>
      <c r="O319" s="1153"/>
      <c r="P319" s="1153"/>
      <c r="Q319" s="1153"/>
      <c r="R319" s="1153"/>
      <c r="S319" s="1153"/>
      <c r="T319" s="1153"/>
      <c r="U319" s="1153"/>
      <c r="V319" s="1153"/>
      <c r="W319" s="1153"/>
      <c r="X319" s="1153"/>
      <c r="Y319" s="1153"/>
      <c r="Z319" s="1153"/>
    </row>
    <row r="320" spans="1:26" x14ac:dyDescent="0.2">
      <c r="A320" s="1141" t="str">
        <f t="shared" si="10"/>
        <v>โครงการชลประทานสงขลา_สงขลา</v>
      </c>
      <c r="B320" s="1141" t="str">
        <f t="shared" si="11"/>
        <v>16_สงขลา</v>
      </c>
      <c r="C320" s="1157" t="s">
        <v>2257</v>
      </c>
      <c r="D320" s="1158">
        <v>16</v>
      </c>
      <c r="E320" s="1157" t="s">
        <v>148</v>
      </c>
      <c r="F320" s="1157" t="s">
        <v>2259</v>
      </c>
      <c r="G320" s="1153">
        <v>165086</v>
      </c>
      <c r="H320" s="1156"/>
      <c r="I320" s="1156"/>
      <c r="J320" s="1156"/>
      <c r="K320" s="1156"/>
      <c r="L320" s="1156"/>
      <c r="M320" s="1156"/>
      <c r="N320" s="1156"/>
      <c r="O320" s="1156"/>
      <c r="P320" s="1156"/>
      <c r="Q320" s="1156"/>
      <c r="R320" s="1156"/>
      <c r="S320" s="1156"/>
      <c r="T320" s="1156"/>
      <c r="U320" s="1156"/>
      <c r="V320" s="1156"/>
      <c r="W320" s="1156"/>
      <c r="X320" s="1153"/>
      <c r="Y320" s="1153"/>
      <c r="Z320" s="1153"/>
    </row>
    <row r="321" spans="1:26" x14ac:dyDescent="0.2">
      <c r="A321" s="1141" t="str">
        <f t="shared" si="10"/>
        <v>โครงการชลประทานพัทลุง_นครศรีธรรมราช</v>
      </c>
      <c r="B321" s="1141" t="str">
        <f t="shared" si="11"/>
        <v>16_นครศรีธรรมราช</v>
      </c>
      <c r="C321" s="1157" t="s">
        <v>2246</v>
      </c>
      <c r="D321" s="1158">
        <v>16</v>
      </c>
      <c r="E321" s="1157" t="s">
        <v>148</v>
      </c>
      <c r="F321" s="1157" t="s">
        <v>2217</v>
      </c>
      <c r="G321" s="1153">
        <v>5475.819478417171</v>
      </c>
      <c r="H321" s="1156"/>
      <c r="I321" s="1156"/>
      <c r="J321" s="1156"/>
      <c r="K321" s="1156"/>
      <c r="L321" s="1156"/>
      <c r="M321" s="1156"/>
      <c r="N321" s="1156"/>
      <c r="O321" s="1156"/>
      <c r="P321" s="1156"/>
      <c r="Q321" s="1156"/>
      <c r="R321" s="1156"/>
      <c r="S321" s="1156"/>
      <c r="T321" s="1156"/>
      <c r="U321" s="1156"/>
      <c r="V321" s="1156"/>
      <c r="W321" s="1156"/>
      <c r="X321" s="1153"/>
      <c r="Y321" s="1153"/>
      <c r="Z321" s="1153"/>
    </row>
    <row r="322" spans="1:26" x14ac:dyDescent="0.2">
      <c r="A322" s="1141" t="str">
        <f t="shared" si="10"/>
        <v>โครงการชลประทานพัทลุง_พัทลุง</v>
      </c>
      <c r="B322" s="1141" t="str">
        <f t="shared" si="11"/>
        <v>16_พัทลุง</v>
      </c>
      <c r="C322" s="1157" t="s">
        <v>2246</v>
      </c>
      <c r="D322" s="1158">
        <v>16</v>
      </c>
      <c r="E322" s="1157" t="s">
        <v>148</v>
      </c>
      <c r="F322" s="1157" t="s">
        <v>2250</v>
      </c>
      <c r="G322" s="1153">
        <v>282683.18052158284</v>
      </c>
      <c r="H322" s="1156"/>
      <c r="I322" s="1156"/>
      <c r="J322" s="1156"/>
      <c r="K322" s="1156"/>
      <c r="L322" s="1156"/>
      <c r="M322" s="1156"/>
      <c r="N322" s="1156"/>
      <c r="O322" s="1156"/>
      <c r="P322" s="1156"/>
      <c r="Q322" s="1156"/>
      <c r="R322" s="1156"/>
      <c r="S322" s="1156"/>
      <c r="T322" s="1156"/>
      <c r="U322" s="1156"/>
      <c r="V322" s="1156"/>
      <c r="W322" s="1156"/>
      <c r="X322" s="1153"/>
      <c r="Y322" s="1153"/>
      <c r="Z322" s="1153"/>
    </row>
    <row r="323" spans="1:26" x14ac:dyDescent="0.2">
      <c r="A323" s="1141" t="str">
        <f t="shared" si="10"/>
        <v>โครงการชลประทานสตูล_สตูล</v>
      </c>
      <c r="B323" s="1141" t="str">
        <f t="shared" si="11"/>
        <v>16_สตูล</v>
      </c>
      <c r="C323" s="1157" t="s">
        <v>2623</v>
      </c>
      <c r="D323" s="1158">
        <v>16</v>
      </c>
      <c r="E323" s="1157" t="s">
        <v>148</v>
      </c>
      <c r="F323" s="1157" t="s">
        <v>2626</v>
      </c>
      <c r="G323" s="1153">
        <v>40550</v>
      </c>
      <c r="H323" s="1156"/>
      <c r="I323" s="1156"/>
      <c r="J323" s="1156"/>
      <c r="K323" s="1156"/>
      <c r="L323" s="1156"/>
      <c r="M323" s="1156"/>
      <c r="N323" s="1156"/>
      <c r="O323" s="1156"/>
      <c r="P323" s="1156"/>
      <c r="Q323" s="1156"/>
      <c r="R323" s="1156"/>
      <c r="S323" s="1156"/>
      <c r="T323" s="1156"/>
      <c r="U323" s="1156"/>
      <c r="V323" s="1156"/>
      <c r="W323" s="1156"/>
      <c r="X323" s="1153"/>
      <c r="Y323" s="1153"/>
      <c r="Z323" s="1153"/>
    </row>
    <row r="324" spans="1:26" x14ac:dyDescent="0.2">
      <c r="A324" s="1141" t="str">
        <f t="shared" si="10"/>
        <v>โครงการชลประทานตรัง_ตรัง</v>
      </c>
      <c r="B324" s="1141" t="str">
        <f t="shared" si="11"/>
        <v>16_ตรัง</v>
      </c>
      <c r="C324" s="1157" t="s">
        <v>2238</v>
      </c>
      <c r="D324" s="1158">
        <v>16</v>
      </c>
      <c r="E324" s="1157" t="s">
        <v>148</v>
      </c>
      <c r="F324" s="1157" t="s">
        <v>2242</v>
      </c>
      <c r="G324" s="1153">
        <v>114762</v>
      </c>
      <c r="H324" s="1156"/>
      <c r="I324" s="1156"/>
      <c r="J324" s="1156"/>
      <c r="K324" s="1156"/>
      <c r="L324" s="1156"/>
      <c r="M324" s="1156"/>
      <c r="N324" s="1156"/>
      <c r="O324" s="1156"/>
      <c r="P324" s="1156"/>
      <c r="Q324" s="1156"/>
      <c r="R324" s="1156"/>
      <c r="S324" s="1156"/>
      <c r="T324" s="1156"/>
      <c r="U324" s="1156"/>
      <c r="V324" s="1156"/>
      <c r="W324" s="1156"/>
      <c r="X324" s="1153"/>
      <c r="Y324" s="1153"/>
      <c r="Z324" s="1153"/>
    </row>
    <row r="325" spans="1:26" x14ac:dyDescent="0.2">
      <c r="A325" s="1141" t="str">
        <f t="shared" si="10"/>
        <v>โครงการส่งน้ำและบำรุงรักษาระโนด-กระแสสินธุ์_นครศรีธรรมราช</v>
      </c>
      <c r="B325" s="1141" t="str">
        <f t="shared" si="11"/>
        <v>16_นครศรีธรรมราช</v>
      </c>
      <c r="C325" s="1174" t="s">
        <v>2365</v>
      </c>
      <c r="D325" s="1158">
        <v>16</v>
      </c>
      <c r="E325" s="1157" t="s">
        <v>148</v>
      </c>
      <c r="F325" s="1157" t="s">
        <v>2217</v>
      </c>
      <c r="G325" s="1153">
        <v>37365.118181762846</v>
      </c>
      <c r="H325" s="1156"/>
      <c r="I325" s="1156"/>
      <c r="J325" s="1156"/>
      <c r="K325" s="1156"/>
      <c r="L325" s="1156"/>
      <c r="M325" s="1156"/>
      <c r="N325" s="1156"/>
      <c r="O325" s="1156"/>
      <c r="P325" s="1156"/>
      <c r="Q325" s="1156"/>
      <c r="R325" s="1156"/>
      <c r="S325" s="1156"/>
      <c r="T325" s="1156"/>
      <c r="U325" s="1156"/>
      <c r="V325" s="1156"/>
      <c r="W325" s="1156"/>
      <c r="X325" s="1153"/>
      <c r="Y325" s="1153"/>
      <c r="Z325" s="1153"/>
    </row>
    <row r="326" spans="1:26" x14ac:dyDescent="0.2">
      <c r="A326" s="1141" t="str">
        <f t="shared" si="10"/>
        <v>โครงการส่งน้ำและบำรุงรักษาระโนด-กระแสสินธุ์_สงขลา</v>
      </c>
      <c r="B326" s="1141" t="str">
        <f t="shared" si="11"/>
        <v>16_สงขลา</v>
      </c>
      <c r="C326" s="1174" t="s">
        <v>2365</v>
      </c>
      <c r="D326" s="1158">
        <v>16</v>
      </c>
      <c r="E326" s="1157" t="s">
        <v>148</v>
      </c>
      <c r="F326" s="1157" t="s">
        <v>2259</v>
      </c>
      <c r="G326" s="1153">
        <v>337009.88181823713</v>
      </c>
      <c r="H326" s="1156"/>
      <c r="I326" s="1156"/>
      <c r="J326" s="1156"/>
      <c r="K326" s="1156"/>
      <c r="L326" s="1156"/>
      <c r="M326" s="1156"/>
      <c r="N326" s="1156"/>
      <c r="O326" s="1156"/>
      <c r="P326" s="1156"/>
      <c r="Q326" s="1156"/>
      <c r="R326" s="1156"/>
      <c r="S326" s="1156"/>
      <c r="T326" s="1156"/>
      <c r="U326" s="1156"/>
      <c r="V326" s="1156"/>
      <c r="W326" s="1156"/>
      <c r="X326" s="1153"/>
      <c r="Y326" s="1153"/>
      <c r="Z326" s="1153"/>
    </row>
    <row r="327" spans="1:26" x14ac:dyDescent="0.2">
      <c r="A327" s="1141" t="str">
        <f t="shared" ref="A327:A338" si="15">C327&amp;"_"&amp;F327</f>
        <v>โครงการส่งน้ำและบำรุงรักษาท่าเชียด_พัทลุง</v>
      </c>
      <c r="B327" s="1141" t="str">
        <f t="shared" ref="B327:B342" si="16">D327&amp;"_"&amp;F327</f>
        <v>16_พัทลุง</v>
      </c>
      <c r="C327" s="1157" t="s">
        <v>2254</v>
      </c>
      <c r="D327" s="1158">
        <v>16</v>
      </c>
      <c r="E327" s="1157" t="s">
        <v>148</v>
      </c>
      <c r="F327" s="1157" t="s">
        <v>2250</v>
      </c>
      <c r="G327" s="1153">
        <v>101438</v>
      </c>
      <c r="H327" s="1156"/>
      <c r="I327" s="1156"/>
      <c r="J327" s="1156"/>
      <c r="K327" s="1156"/>
      <c r="L327" s="1156"/>
      <c r="M327" s="1156"/>
      <c r="N327" s="1156"/>
      <c r="O327" s="1156"/>
      <c r="P327" s="1156"/>
      <c r="Q327" s="1156"/>
      <c r="R327" s="1156"/>
      <c r="S327" s="1156"/>
      <c r="T327" s="1156"/>
      <c r="U327" s="1156"/>
      <c r="V327" s="1156"/>
      <c r="W327" s="1156"/>
      <c r="X327" s="1153"/>
      <c r="Y327" s="1153"/>
      <c r="Z327" s="1153"/>
    </row>
    <row r="328" spans="1:26" x14ac:dyDescent="0.2">
      <c r="A328" s="1141" t="str">
        <f t="shared" si="15"/>
        <v>รวม_</v>
      </c>
      <c r="B328" s="1141" t="str">
        <f t="shared" si="16"/>
        <v>_</v>
      </c>
      <c r="C328" s="1160" t="s">
        <v>14</v>
      </c>
      <c r="D328" s="1160"/>
      <c r="E328" s="1160"/>
      <c r="F328" s="1160"/>
      <c r="G328" s="1161">
        <f t="shared" ref="G328:X328" si="17">SUM(G320:G327)</f>
        <v>1084370</v>
      </c>
      <c r="H328" s="1161">
        <f t="shared" si="17"/>
        <v>0</v>
      </c>
      <c r="I328" s="1161">
        <f t="shared" si="17"/>
        <v>0</v>
      </c>
      <c r="J328" s="1161">
        <f t="shared" si="17"/>
        <v>0</v>
      </c>
      <c r="K328" s="1161">
        <f t="shared" si="17"/>
        <v>0</v>
      </c>
      <c r="L328" s="1161">
        <f t="shared" si="17"/>
        <v>0</v>
      </c>
      <c r="M328" s="1161">
        <f t="shared" si="17"/>
        <v>0</v>
      </c>
      <c r="N328" s="1161">
        <f t="shared" si="17"/>
        <v>0</v>
      </c>
      <c r="O328" s="1161">
        <f t="shared" si="17"/>
        <v>0</v>
      </c>
      <c r="P328" s="1161">
        <f t="shared" si="17"/>
        <v>0</v>
      </c>
      <c r="Q328" s="1161">
        <f t="shared" si="17"/>
        <v>0</v>
      </c>
      <c r="R328" s="1161">
        <f t="shared" si="17"/>
        <v>0</v>
      </c>
      <c r="S328" s="1161">
        <f t="shared" si="17"/>
        <v>0</v>
      </c>
      <c r="T328" s="1161">
        <f t="shared" si="17"/>
        <v>0</v>
      </c>
      <c r="U328" s="1161">
        <f t="shared" si="17"/>
        <v>0</v>
      </c>
      <c r="V328" s="1161">
        <f t="shared" si="17"/>
        <v>0</v>
      </c>
      <c r="W328" s="1161">
        <f t="shared" si="17"/>
        <v>0</v>
      </c>
      <c r="X328" s="1161">
        <f t="shared" si="17"/>
        <v>0</v>
      </c>
      <c r="Y328" s="1161"/>
      <c r="Z328" s="1161"/>
    </row>
    <row r="329" spans="1:26" x14ac:dyDescent="0.2">
      <c r="A329" s="1141" t="str">
        <f t="shared" si="15"/>
        <v>สำนักงานชลประทานที่ 17_</v>
      </c>
      <c r="B329" s="1141" t="str">
        <f t="shared" si="16"/>
        <v>_</v>
      </c>
      <c r="C329" s="1163" t="s">
        <v>2770</v>
      </c>
      <c r="D329" s="1164"/>
      <c r="E329" s="1164"/>
      <c r="F329" s="1159"/>
      <c r="G329" s="1153"/>
      <c r="H329" s="1153"/>
      <c r="I329" s="1153"/>
      <c r="J329" s="1153"/>
      <c r="K329" s="1153"/>
      <c r="L329" s="1153"/>
      <c r="M329" s="1153"/>
      <c r="N329" s="1153"/>
      <c r="O329" s="1153"/>
      <c r="P329" s="1153"/>
      <c r="Q329" s="1153"/>
      <c r="R329" s="1153"/>
      <c r="S329" s="1153"/>
      <c r="T329" s="1153"/>
      <c r="U329" s="1153"/>
      <c r="V329" s="1153"/>
      <c r="W329" s="1153"/>
      <c r="X329" s="1153"/>
      <c r="Y329" s="1153"/>
      <c r="Z329" s="1153"/>
    </row>
    <row r="330" spans="1:26" x14ac:dyDescent="0.2">
      <c r="A330" s="1141" t="str">
        <f t="shared" si="15"/>
        <v>โครงการชลประทานยะลา_ยะลา</v>
      </c>
      <c r="B330" s="1141" t="str">
        <f t="shared" si="16"/>
        <v>17_ยะลา</v>
      </c>
      <c r="C330" s="1157" t="s">
        <v>2629</v>
      </c>
      <c r="D330" s="1158">
        <v>17</v>
      </c>
      <c r="E330" s="1157" t="s">
        <v>148</v>
      </c>
      <c r="F330" s="1157" t="s">
        <v>2632</v>
      </c>
      <c r="G330" s="1153">
        <v>150167</v>
      </c>
      <c r="H330" s="1156"/>
      <c r="I330" s="1156"/>
      <c r="J330" s="1156"/>
      <c r="K330" s="1156"/>
      <c r="L330" s="1156"/>
      <c r="M330" s="1156"/>
      <c r="N330" s="1156"/>
      <c r="O330" s="1156"/>
      <c r="P330" s="1156"/>
      <c r="Q330" s="1156"/>
      <c r="R330" s="1156"/>
      <c r="S330" s="1156"/>
      <c r="T330" s="1156"/>
      <c r="U330" s="1156"/>
      <c r="V330" s="1156"/>
      <c r="W330" s="1156"/>
      <c r="X330" s="1153"/>
      <c r="Y330" s="1153"/>
      <c r="Z330" s="1153"/>
    </row>
    <row r="331" spans="1:26" x14ac:dyDescent="0.2">
      <c r="A331" s="1141" t="str">
        <f t="shared" si="15"/>
        <v>โครงการชลประทานปัตตานี_ปัตตานี</v>
      </c>
      <c r="B331" s="1141" t="str">
        <f t="shared" si="16"/>
        <v>17_ปัตตานี</v>
      </c>
      <c r="C331" s="1157" t="s">
        <v>2366</v>
      </c>
      <c r="D331" s="1158">
        <v>17</v>
      </c>
      <c r="E331" s="1157" t="s">
        <v>148</v>
      </c>
      <c r="F331" s="1157" t="s">
        <v>164</v>
      </c>
      <c r="G331" s="1153">
        <v>9051</v>
      </c>
      <c r="H331" s="1156"/>
      <c r="I331" s="1156"/>
      <c r="J331" s="1156"/>
      <c r="K331" s="1156"/>
      <c r="L331" s="1156"/>
      <c r="M331" s="1156"/>
      <c r="N331" s="1156"/>
      <c r="O331" s="1156"/>
      <c r="P331" s="1156"/>
      <c r="Q331" s="1156"/>
      <c r="R331" s="1156"/>
      <c r="S331" s="1156"/>
      <c r="T331" s="1156"/>
      <c r="U331" s="1156"/>
      <c r="V331" s="1156"/>
      <c r="W331" s="1156"/>
      <c r="X331" s="1153"/>
      <c r="Y331" s="1153"/>
      <c r="Z331" s="1153"/>
    </row>
    <row r="332" spans="1:26" x14ac:dyDescent="0.2">
      <c r="A332" s="1141" t="str">
        <f t="shared" si="15"/>
        <v>โครงการชลประทานนราธิวาส_นราธิวาส</v>
      </c>
      <c r="B332" s="1141" t="str">
        <f t="shared" si="16"/>
        <v>17_นราธิวาส</v>
      </c>
      <c r="C332" s="1157" t="s">
        <v>2367</v>
      </c>
      <c r="D332" s="1158">
        <v>17</v>
      </c>
      <c r="E332" s="1157" t="s">
        <v>148</v>
      </c>
      <c r="F332" s="1157" t="s">
        <v>2267</v>
      </c>
      <c r="G332" s="1153">
        <v>96291.395499923208</v>
      </c>
      <c r="H332" s="1156"/>
      <c r="I332" s="1156"/>
      <c r="J332" s="1156"/>
      <c r="K332" s="1156"/>
      <c r="L332" s="1156"/>
      <c r="M332" s="1156"/>
      <c r="N332" s="1156"/>
      <c r="O332" s="1156"/>
      <c r="P332" s="1156"/>
      <c r="Q332" s="1156"/>
      <c r="R332" s="1156"/>
      <c r="S332" s="1156"/>
      <c r="T332" s="1156"/>
      <c r="U332" s="1156"/>
      <c r="V332" s="1156"/>
      <c r="W332" s="1156"/>
      <c r="X332" s="1153"/>
      <c r="Y332" s="1153"/>
      <c r="Z332" s="1153"/>
    </row>
    <row r="333" spans="1:26" x14ac:dyDescent="0.2">
      <c r="A333" s="1141" t="str">
        <f t="shared" si="15"/>
        <v>โครงการชลประทานนราธิวาส_ปัตตานี</v>
      </c>
      <c r="B333" s="1141" t="str">
        <f t="shared" si="16"/>
        <v>17_ปัตตานี</v>
      </c>
      <c r="C333" s="1157" t="s">
        <v>2367</v>
      </c>
      <c r="D333" s="1158">
        <v>17</v>
      </c>
      <c r="E333" s="1157" t="s">
        <v>148</v>
      </c>
      <c r="F333" s="1157" t="s">
        <v>164</v>
      </c>
      <c r="G333" s="1153">
        <v>1183.6045000767872</v>
      </c>
      <c r="H333" s="1156"/>
      <c r="I333" s="1156"/>
      <c r="J333" s="1156"/>
      <c r="K333" s="1156"/>
      <c r="L333" s="1156"/>
      <c r="M333" s="1156"/>
      <c r="N333" s="1156"/>
      <c r="O333" s="1156"/>
      <c r="P333" s="1156"/>
      <c r="Q333" s="1156"/>
      <c r="R333" s="1156"/>
      <c r="S333" s="1156"/>
      <c r="T333" s="1156"/>
      <c r="U333" s="1156"/>
      <c r="V333" s="1156"/>
      <c r="W333" s="1156"/>
      <c r="X333" s="1153"/>
      <c r="Y333" s="1153"/>
      <c r="Z333" s="1153"/>
    </row>
    <row r="334" spans="1:26" x14ac:dyDescent="0.2">
      <c r="A334" s="1141" t="str">
        <f t="shared" si="15"/>
        <v>โครงการส่งน้ำและบำรุงรักษาโก-ลก_นราธิวาส</v>
      </c>
      <c r="B334" s="1141" t="str">
        <f t="shared" si="16"/>
        <v>17_นราธิวาส</v>
      </c>
      <c r="C334" s="1181" t="s">
        <v>2771</v>
      </c>
      <c r="D334" s="1158">
        <v>17</v>
      </c>
      <c r="E334" s="1181" t="s">
        <v>148</v>
      </c>
      <c r="F334" s="1157" t="s">
        <v>2267</v>
      </c>
      <c r="G334" s="1153">
        <v>61240</v>
      </c>
      <c r="H334" s="1156"/>
      <c r="I334" s="1156"/>
      <c r="J334" s="1156"/>
      <c r="K334" s="1156"/>
      <c r="L334" s="1156"/>
      <c r="M334" s="1156"/>
      <c r="N334" s="1156"/>
      <c r="O334" s="1156"/>
      <c r="P334" s="1156"/>
      <c r="Q334" s="1156"/>
      <c r="R334" s="1156"/>
      <c r="S334" s="1156"/>
      <c r="T334" s="1156"/>
      <c r="U334" s="1156"/>
      <c r="V334" s="1156"/>
      <c r="W334" s="1156"/>
      <c r="X334" s="1153"/>
      <c r="Y334" s="1153"/>
      <c r="Z334" s="1153"/>
    </row>
    <row r="335" spans="1:26" x14ac:dyDescent="0.2">
      <c r="A335" s="1141" t="str">
        <f t="shared" si="15"/>
        <v>โครงการส่งน้ำและบำรุงรักษาบางนรา_นราธิวาส</v>
      </c>
      <c r="B335" s="1141" t="str">
        <f t="shared" si="16"/>
        <v>17_นราธิวาส</v>
      </c>
      <c r="C335" s="1174" t="s">
        <v>2264</v>
      </c>
      <c r="D335" s="1158">
        <v>17</v>
      </c>
      <c r="E335" s="1181" t="s">
        <v>148</v>
      </c>
      <c r="F335" s="1157" t="s">
        <v>2267</v>
      </c>
      <c r="G335" s="1153">
        <v>106175</v>
      </c>
      <c r="H335" s="1156"/>
      <c r="I335" s="1156"/>
      <c r="J335" s="1156"/>
      <c r="K335" s="1156"/>
      <c r="L335" s="1156"/>
      <c r="M335" s="1156"/>
      <c r="N335" s="1156"/>
      <c r="O335" s="1156"/>
      <c r="P335" s="1156"/>
      <c r="Q335" s="1156"/>
      <c r="R335" s="1156"/>
      <c r="S335" s="1156"/>
      <c r="T335" s="1156"/>
      <c r="U335" s="1156"/>
      <c r="V335" s="1156"/>
      <c r="W335" s="1156"/>
      <c r="X335" s="1153"/>
      <c r="Y335" s="1153"/>
      <c r="Z335" s="1153"/>
    </row>
    <row r="336" spans="1:26" x14ac:dyDescent="0.2">
      <c r="A336" s="1141" t="str">
        <f t="shared" si="15"/>
        <v>โครงการส่งน้ำและบำรุงรักษาปัตตานี_ปัตตานี</v>
      </c>
      <c r="B336" s="1141" t="str">
        <f t="shared" si="16"/>
        <v>17_ปัตตานี</v>
      </c>
      <c r="C336" s="1174" t="s">
        <v>163</v>
      </c>
      <c r="D336" s="1158">
        <v>17</v>
      </c>
      <c r="E336" s="1181" t="s">
        <v>148</v>
      </c>
      <c r="F336" s="1157" t="s">
        <v>164</v>
      </c>
      <c r="G336" s="1153">
        <v>372674.11638823285</v>
      </c>
      <c r="H336" s="1156"/>
      <c r="I336" s="1156"/>
      <c r="J336" s="1156"/>
      <c r="K336" s="1156"/>
      <c r="L336" s="1156"/>
      <c r="M336" s="1156"/>
      <c r="N336" s="1156"/>
      <c r="O336" s="1156"/>
      <c r="P336" s="1156"/>
      <c r="Q336" s="1156"/>
      <c r="R336" s="1156"/>
      <c r="S336" s="1156"/>
      <c r="T336" s="1156"/>
      <c r="U336" s="1156"/>
      <c r="V336" s="1156"/>
      <c r="W336" s="1156"/>
      <c r="X336" s="1153"/>
      <c r="Y336" s="1153"/>
      <c r="Z336" s="1153"/>
    </row>
    <row r="337" spans="1:26" x14ac:dyDescent="0.2">
      <c r="A337" s="1141" t="str">
        <f t="shared" si="15"/>
        <v>โครงการส่งน้ำและบำรุงรักษาปัตตานี_ยะลา</v>
      </c>
      <c r="B337" s="1141" t="str">
        <f t="shared" si="16"/>
        <v>17_ยะลา</v>
      </c>
      <c r="C337" s="1174" t="s">
        <v>163</v>
      </c>
      <c r="D337" s="1158">
        <v>17</v>
      </c>
      <c r="E337" s="1181" t="s">
        <v>148</v>
      </c>
      <c r="F337" s="1157" t="s">
        <v>2632</v>
      </c>
      <c r="G337" s="1153">
        <v>12615.472984758382</v>
      </c>
      <c r="H337" s="1156"/>
      <c r="I337" s="1156"/>
      <c r="J337" s="1156"/>
      <c r="K337" s="1156"/>
      <c r="L337" s="1156"/>
      <c r="M337" s="1156"/>
      <c r="N337" s="1156"/>
      <c r="O337" s="1156"/>
      <c r="P337" s="1156"/>
      <c r="Q337" s="1156"/>
      <c r="R337" s="1156"/>
      <c r="S337" s="1156"/>
      <c r="T337" s="1156"/>
      <c r="U337" s="1156"/>
      <c r="V337" s="1156"/>
      <c r="W337" s="1156"/>
      <c r="X337" s="1153"/>
      <c r="Y337" s="1153"/>
      <c r="Z337" s="1153"/>
    </row>
    <row r="338" spans="1:26" x14ac:dyDescent="0.2">
      <c r="A338" s="1141" t="str">
        <f t="shared" si="15"/>
        <v>โครงการส่งน้ำและบำรุงรักษาปัตตานี_สงขลา</v>
      </c>
      <c r="B338" s="1141" t="str">
        <f t="shared" si="16"/>
        <v>17_สงขลา</v>
      </c>
      <c r="C338" s="1174" t="s">
        <v>163</v>
      </c>
      <c r="D338" s="1158">
        <v>17</v>
      </c>
      <c r="E338" s="1181" t="s">
        <v>148</v>
      </c>
      <c r="F338" s="1157" t="s">
        <v>2259</v>
      </c>
      <c r="G338" s="1153">
        <v>332.41062700871902</v>
      </c>
      <c r="H338" s="1156"/>
      <c r="I338" s="1156"/>
      <c r="J338" s="1156"/>
      <c r="K338" s="1156"/>
      <c r="L338" s="1156"/>
      <c r="M338" s="1156"/>
      <c r="N338" s="1156"/>
      <c r="O338" s="1156"/>
      <c r="P338" s="1156"/>
      <c r="Q338" s="1156"/>
      <c r="R338" s="1156"/>
      <c r="S338" s="1156"/>
      <c r="T338" s="1156"/>
      <c r="U338" s="1156"/>
      <c r="V338" s="1156"/>
      <c r="W338" s="1156"/>
      <c r="X338" s="1153"/>
      <c r="Y338" s="1153"/>
      <c r="Z338" s="1153"/>
    </row>
    <row r="339" spans="1:26" x14ac:dyDescent="0.2">
      <c r="B339" s="1141" t="str">
        <f t="shared" si="16"/>
        <v>_</v>
      </c>
      <c r="C339" s="1160" t="s">
        <v>14</v>
      </c>
      <c r="D339" s="1160"/>
      <c r="E339" s="1160"/>
      <c r="F339" s="1160"/>
      <c r="G339" s="1161">
        <f t="shared" ref="G339:X339" si="18">SUM(G330:G338)</f>
        <v>809730.00000000012</v>
      </c>
      <c r="H339" s="1161">
        <f t="shared" si="18"/>
        <v>0</v>
      </c>
      <c r="I339" s="1161">
        <f t="shared" si="18"/>
        <v>0</v>
      </c>
      <c r="J339" s="1161">
        <f t="shared" si="18"/>
        <v>0</v>
      </c>
      <c r="K339" s="1161">
        <f t="shared" si="18"/>
        <v>0</v>
      </c>
      <c r="L339" s="1161">
        <f t="shared" si="18"/>
        <v>0</v>
      </c>
      <c r="M339" s="1161">
        <f t="shared" si="18"/>
        <v>0</v>
      </c>
      <c r="N339" s="1161">
        <f t="shared" si="18"/>
        <v>0</v>
      </c>
      <c r="O339" s="1161">
        <f t="shared" si="18"/>
        <v>0</v>
      </c>
      <c r="P339" s="1161">
        <f t="shared" si="18"/>
        <v>0</v>
      </c>
      <c r="Q339" s="1161">
        <f t="shared" si="18"/>
        <v>0</v>
      </c>
      <c r="R339" s="1161">
        <f t="shared" si="18"/>
        <v>0</v>
      </c>
      <c r="S339" s="1161">
        <f t="shared" si="18"/>
        <v>0</v>
      </c>
      <c r="T339" s="1161">
        <f t="shared" si="18"/>
        <v>0</v>
      </c>
      <c r="U339" s="1161">
        <f t="shared" si="18"/>
        <v>0</v>
      </c>
      <c r="V339" s="1161">
        <f t="shared" si="18"/>
        <v>0</v>
      </c>
      <c r="W339" s="1161">
        <f t="shared" si="18"/>
        <v>0</v>
      </c>
      <c r="X339" s="1161">
        <f t="shared" si="18"/>
        <v>0</v>
      </c>
      <c r="Y339" s="1161"/>
      <c r="Z339" s="1161"/>
    </row>
    <row r="340" spans="1:26" ht="22.5" thickBot="1" x14ac:dyDescent="0.55000000000000004">
      <c r="B340" s="1141" t="str">
        <f t="shared" si="16"/>
        <v>_</v>
      </c>
      <c r="C340" s="1182" t="s">
        <v>1181</v>
      </c>
      <c r="D340" s="1182"/>
      <c r="E340" s="1182"/>
      <c r="F340" s="1183"/>
      <c r="G340" s="1184">
        <f t="shared" ref="G340:X340" si="19">+G339+G328+G318+G306+G295+G258+G227+G197+G140+G119+G103+G81+G64+G42+G22+G12+G165</f>
        <v>27627538.800000001</v>
      </c>
      <c r="H340" s="1184">
        <f t="shared" si="19"/>
        <v>0</v>
      </c>
      <c r="I340" s="1184">
        <f t="shared" si="19"/>
        <v>3180</v>
      </c>
      <c r="J340" s="1184">
        <f t="shared" si="19"/>
        <v>460</v>
      </c>
      <c r="K340" s="1184">
        <f t="shared" si="19"/>
        <v>0</v>
      </c>
      <c r="L340" s="1184">
        <f t="shared" si="19"/>
        <v>1860</v>
      </c>
      <c r="M340" s="1184">
        <f t="shared" si="19"/>
        <v>0</v>
      </c>
      <c r="N340" s="1184">
        <f t="shared" si="19"/>
        <v>5500</v>
      </c>
      <c r="O340" s="1184">
        <f t="shared" si="19"/>
        <v>840000</v>
      </c>
      <c r="P340" s="1184">
        <f t="shared" si="19"/>
        <v>63500</v>
      </c>
      <c r="Q340" s="1184">
        <f t="shared" si="19"/>
        <v>105600</v>
      </c>
      <c r="R340" s="1184">
        <f t="shared" si="19"/>
        <v>462427</v>
      </c>
      <c r="S340" s="1184">
        <f t="shared" si="19"/>
        <v>316098</v>
      </c>
      <c r="T340" s="1184">
        <f t="shared" si="19"/>
        <v>12397</v>
      </c>
      <c r="U340" s="1184">
        <f t="shared" si="19"/>
        <v>88016</v>
      </c>
      <c r="V340" s="1184">
        <f t="shared" si="19"/>
        <v>100949</v>
      </c>
      <c r="W340" s="1184">
        <f t="shared" si="19"/>
        <v>79669</v>
      </c>
      <c r="X340" s="1184">
        <f t="shared" si="19"/>
        <v>2068656</v>
      </c>
      <c r="Y340" s="1184"/>
      <c r="Z340" s="1184"/>
    </row>
    <row r="341" spans="1:26" s="1192" customFormat="1" ht="24.75" thickTop="1" x14ac:dyDescent="0.55000000000000004">
      <c r="B341" s="1192" t="str">
        <f t="shared" si="16"/>
        <v>_</v>
      </c>
      <c r="C341" s="1193"/>
      <c r="D341" s="1193"/>
      <c r="E341" s="1193"/>
      <c r="F341" s="1193"/>
      <c r="G341" s="1194">
        <v>27627538.800000001</v>
      </c>
      <c r="I341" s="1192">
        <f>+แม่กลอง_Cal!G31</f>
        <v>3179.9999999999995</v>
      </c>
      <c r="J341" s="1192">
        <f>+แม่กลอง_Cal!H31</f>
        <v>460.00000000000006</v>
      </c>
      <c r="K341" s="1192">
        <f>+แม่กลอง_Cal!I31</f>
        <v>0</v>
      </c>
      <c r="L341" s="1192">
        <f>+แม่กลอง_Cal!J31</f>
        <v>1860</v>
      </c>
      <c r="M341" s="1192">
        <f>+แม่กลอง_Cal!K31</f>
        <v>0</v>
      </c>
      <c r="N341" s="1192">
        <f>+แม่กลอง_Cal!L31</f>
        <v>5500</v>
      </c>
      <c r="O341" s="1192">
        <f>+แม่กลอง_Cal!M31</f>
        <v>840000</v>
      </c>
      <c r="P341" s="1192">
        <f>+แม่กลอง_Cal!N31</f>
        <v>63500</v>
      </c>
      <c r="Q341" s="1192">
        <f>+แม่กลอง_Cal!O31</f>
        <v>105600</v>
      </c>
      <c r="R341" s="1192">
        <f>+แม่กลอง_Cal!P31</f>
        <v>462427</v>
      </c>
      <c r="S341" s="1192">
        <f>+แม่กลอง_Cal!Q31</f>
        <v>316098</v>
      </c>
      <c r="T341" s="1192">
        <f>+แม่กลอง_Cal!R31</f>
        <v>12397</v>
      </c>
      <c r="U341" s="1192">
        <f>+แม่กลอง_Cal!S31</f>
        <v>88016</v>
      </c>
      <c r="V341" s="1192">
        <f>+แม่กลอง_Cal!T31</f>
        <v>100949</v>
      </c>
      <c r="W341" s="1192">
        <f>+แม่กลอง_Cal!U31</f>
        <v>79669</v>
      </c>
      <c r="X341" s="1192">
        <f>+แม่กลอง_Cal!V31</f>
        <v>2068656</v>
      </c>
    </row>
    <row r="342" spans="1:26" s="873" customFormat="1" x14ac:dyDescent="0.5">
      <c r="B342" s="1195" t="str">
        <f t="shared" si="16"/>
        <v>_</v>
      </c>
      <c r="C342" s="1196"/>
      <c r="D342" s="1196"/>
      <c r="E342" s="1196"/>
      <c r="F342" s="1196"/>
      <c r="G342" s="1197">
        <f>+G340-G341</f>
        <v>0</v>
      </c>
      <c r="H342" s="1198"/>
      <c r="I342" s="1197">
        <f>+I340-I341</f>
        <v>0</v>
      </c>
      <c r="J342" s="1197">
        <f t="shared" ref="J342:X342" si="20">+J340-J341</f>
        <v>0</v>
      </c>
      <c r="K342" s="1197">
        <f t="shared" si="20"/>
        <v>0</v>
      </c>
      <c r="L342" s="1197">
        <f t="shared" si="20"/>
        <v>0</v>
      </c>
      <c r="M342" s="1197">
        <f t="shared" si="20"/>
        <v>0</v>
      </c>
      <c r="N342" s="1197">
        <f t="shared" si="20"/>
        <v>0</v>
      </c>
      <c r="O342" s="1197">
        <f t="shared" si="20"/>
        <v>0</v>
      </c>
      <c r="P342" s="1197">
        <f t="shared" si="20"/>
        <v>0</v>
      </c>
      <c r="Q342" s="1197">
        <f t="shared" si="20"/>
        <v>0</v>
      </c>
      <c r="R342" s="1197">
        <f t="shared" si="20"/>
        <v>0</v>
      </c>
      <c r="S342" s="1197">
        <f t="shared" si="20"/>
        <v>0</v>
      </c>
      <c r="T342" s="1197">
        <f t="shared" si="20"/>
        <v>0</v>
      </c>
      <c r="U342" s="1197">
        <f t="shared" si="20"/>
        <v>0</v>
      </c>
      <c r="V342" s="1197">
        <f t="shared" si="20"/>
        <v>0</v>
      </c>
      <c r="W342" s="1197">
        <f t="shared" si="20"/>
        <v>0</v>
      </c>
      <c r="X342" s="1197">
        <f t="shared" si="20"/>
        <v>0</v>
      </c>
    </row>
    <row r="343" spans="1:26" x14ac:dyDescent="0.5">
      <c r="A343"/>
      <c r="O343" s="1188"/>
      <c r="P343" s="1188"/>
      <c r="Q343" s="1188"/>
      <c r="R343" s="1188"/>
      <c r="S343" s="1188"/>
      <c r="T343" s="1188"/>
      <c r="U343" s="1188"/>
      <c r="V343" s="1188"/>
      <c r="W343" s="1188"/>
      <c r="X343" s="1188"/>
      <c r="Y343"/>
      <c r="Z343"/>
    </row>
    <row r="344" spans="1:26" x14ac:dyDescent="0.5">
      <c r="A344"/>
      <c r="C344" s="1190"/>
      <c r="D344" s="1190"/>
      <c r="E344" s="1190"/>
      <c r="F344" s="1190"/>
      <c r="G344" s="1188"/>
      <c r="L344" s="1187"/>
      <c r="Y344"/>
      <c r="Z344"/>
    </row>
    <row r="345" spans="1:26" x14ac:dyDescent="0.5">
      <c r="A345"/>
      <c r="C345" s="1190"/>
      <c r="D345" s="1190"/>
      <c r="E345" s="1190"/>
      <c r="F345" s="1190"/>
      <c r="G345" s="1191"/>
      <c r="H345" s="1191"/>
      <c r="I345" s="1191"/>
      <c r="J345" s="1191"/>
      <c r="K345" s="1191"/>
      <c r="L345" s="1187"/>
      <c r="M345" s="1191"/>
      <c r="N345" s="1191"/>
      <c r="Y345"/>
      <c r="Z345"/>
    </row>
    <row r="346" spans="1:26" x14ac:dyDescent="0.5">
      <c r="A346"/>
      <c r="G346" s="1191"/>
      <c r="L346" s="1187"/>
      <c r="Y346"/>
      <c r="Z346"/>
    </row>
    <row r="347" spans="1:26" x14ac:dyDescent="0.5">
      <c r="A347"/>
      <c r="D347" s="1190"/>
      <c r="G347" s="1191"/>
      <c r="L347" s="1187"/>
      <c r="Y347"/>
      <c r="Z347"/>
    </row>
    <row r="348" spans="1:26" x14ac:dyDescent="0.5">
      <c r="A348"/>
      <c r="G348" s="1191"/>
      <c r="L348" s="1187"/>
      <c r="Y348"/>
      <c r="Z348"/>
    </row>
    <row r="349" spans="1:26" x14ac:dyDescent="0.5">
      <c r="A349"/>
      <c r="D349" s="1190"/>
      <c r="G349" s="1191"/>
      <c r="L349" s="1187"/>
      <c r="Y349"/>
      <c r="Z349"/>
    </row>
    <row r="350" spans="1:26" x14ac:dyDescent="0.5">
      <c r="A350"/>
      <c r="G350" s="1191"/>
      <c r="L350" s="1187"/>
      <c r="Y350"/>
      <c r="Z350"/>
    </row>
    <row r="351" spans="1:26" x14ac:dyDescent="0.5">
      <c r="A351"/>
      <c r="D351" s="1190"/>
      <c r="G351" s="1191"/>
      <c r="L351" s="1187"/>
      <c r="Y351"/>
      <c r="Z351"/>
    </row>
    <row r="352" spans="1:26" x14ac:dyDescent="0.5">
      <c r="A352"/>
      <c r="G352" s="1191"/>
      <c r="Y352"/>
      <c r="Z352"/>
    </row>
    <row r="353" spans="1:26" x14ac:dyDescent="0.5">
      <c r="A353"/>
      <c r="D353" s="1190"/>
      <c r="G353" s="1191"/>
      <c r="Y353"/>
      <c r="Z353"/>
    </row>
    <row r="354" spans="1:26" x14ac:dyDescent="0.5">
      <c r="A354"/>
      <c r="G354" s="1191"/>
      <c r="Y354"/>
      <c r="Z354"/>
    </row>
    <row r="355" spans="1:26" x14ac:dyDescent="0.5">
      <c r="A355"/>
      <c r="D355" s="1190"/>
      <c r="G355" s="1191"/>
      <c r="Y355"/>
      <c r="Z355"/>
    </row>
    <row r="356" spans="1:26" x14ac:dyDescent="0.5">
      <c r="A356"/>
      <c r="G356" s="1191"/>
      <c r="Y356"/>
      <c r="Z356"/>
    </row>
    <row r="357" spans="1:26" x14ac:dyDescent="0.5">
      <c r="A357"/>
      <c r="B357"/>
      <c r="C357"/>
      <c r="D357" s="1190"/>
      <c r="G357" s="1191"/>
      <c r="R357"/>
      <c r="S357"/>
      <c r="T357"/>
      <c r="U357"/>
      <c r="V357"/>
      <c r="W357"/>
      <c r="X357"/>
      <c r="Y357"/>
      <c r="Z357"/>
    </row>
    <row r="358" spans="1:26" x14ac:dyDescent="0.5">
      <c r="A358"/>
      <c r="B358"/>
      <c r="C358"/>
      <c r="D358" s="1190"/>
      <c r="G358" s="1191"/>
      <c r="R358"/>
      <c r="S358"/>
      <c r="T358"/>
      <c r="U358"/>
      <c r="V358"/>
      <c r="W358"/>
      <c r="X358"/>
      <c r="Y358"/>
      <c r="Z358"/>
    </row>
    <row r="359" spans="1:26" x14ac:dyDescent="0.5">
      <c r="A359"/>
      <c r="B359"/>
      <c r="C359"/>
      <c r="D359" s="1190"/>
      <c r="G359" s="1191"/>
      <c r="R359"/>
      <c r="S359"/>
      <c r="T359"/>
      <c r="U359"/>
      <c r="V359"/>
      <c r="W359"/>
      <c r="X359"/>
      <c r="Y359"/>
      <c r="Z359"/>
    </row>
    <row r="360" spans="1:26" x14ac:dyDescent="0.5">
      <c r="A360"/>
      <c r="B360"/>
      <c r="C360"/>
      <c r="G360" s="1191"/>
      <c r="R360"/>
      <c r="S360"/>
      <c r="T360"/>
      <c r="U360"/>
      <c r="V360"/>
      <c r="W360"/>
      <c r="X360"/>
      <c r="Y360"/>
      <c r="Z360"/>
    </row>
    <row r="361" spans="1:26" x14ac:dyDescent="0.5">
      <c r="A361"/>
      <c r="B361"/>
      <c r="C361"/>
      <c r="G361" s="1191"/>
      <c r="R361"/>
      <c r="S361"/>
      <c r="T361"/>
      <c r="U361"/>
      <c r="V361"/>
      <c r="W361"/>
      <c r="X361"/>
      <c r="Y361"/>
      <c r="Z361"/>
    </row>
    <row r="362" spans="1:26" x14ac:dyDescent="0.5">
      <c r="A362"/>
      <c r="B362"/>
      <c r="C362"/>
      <c r="R362"/>
      <c r="S362"/>
      <c r="T362"/>
      <c r="U362"/>
      <c r="V362"/>
      <c r="W362"/>
      <c r="X362"/>
      <c r="Y362"/>
      <c r="Z362"/>
    </row>
  </sheetData>
  <mergeCells count="4">
    <mergeCell ref="H1:H2"/>
    <mergeCell ref="I1:N1"/>
    <mergeCell ref="O1:X1"/>
    <mergeCell ref="Y1:Z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B0F0"/>
  </sheetPr>
  <dimension ref="A1:M1058"/>
  <sheetViews>
    <sheetView view="pageBreakPreview" zoomScale="98" zoomScaleNormal="100" zoomScaleSheetLayoutView="98" workbookViewId="0">
      <selection activeCell="K3" sqref="K3:K7"/>
    </sheetView>
  </sheetViews>
  <sheetFormatPr defaultRowHeight="14.25" x14ac:dyDescent="0.2"/>
  <cols>
    <col min="1" max="1" width="14.25" style="1552" customWidth="1"/>
    <col min="2" max="2" width="46.625" style="1552" bestFit="1" customWidth="1"/>
    <col min="3" max="4" width="16.125" style="1552" bestFit="1" customWidth="1"/>
    <col min="5" max="5" width="17" style="1552" bestFit="1" customWidth="1"/>
    <col min="6" max="6" width="12" style="1552" bestFit="1" customWidth="1"/>
    <col min="7" max="7" width="29.375" style="1552" customWidth="1"/>
    <col min="8" max="8" width="35.875" style="1552" customWidth="1"/>
    <col min="9" max="10" width="9" style="1552"/>
    <col min="11" max="11" width="13.125" style="465" bestFit="1" customWidth="1"/>
    <col min="12" max="12" width="13.375" style="465" customWidth="1"/>
    <col min="13" max="13" width="14.5" style="1552" customWidth="1"/>
    <col min="14" max="16384" width="9" style="1552"/>
  </cols>
  <sheetData>
    <row r="1" spans="1:13" ht="30.75" x14ac:dyDescent="0.7">
      <c r="A1" s="2742" t="s">
        <v>3007</v>
      </c>
      <c r="B1" s="2742"/>
      <c r="C1" s="2742"/>
      <c r="D1" s="2742"/>
      <c r="E1" s="2742"/>
      <c r="F1" s="2742"/>
      <c r="G1" s="1926"/>
    </row>
    <row r="2" spans="1:13" ht="24" x14ac:dyDescent="0.55000000000000004">
      <c r="A2" s="1922" t="s">
        <v>3</v>
      </c>
      <c r="B2" s="1922" t="s">
        <v>1</v>
      </c>
      <c r="C2" s="1922" t="s">
        <v>4</v>
      </c>
      <c r="D2" s="1922" t="s">
        <v>383</v>
      </c>
      <c r="E2" s="1922" t="s">
        <v>384</v>
      </c>
      <c r="F2" s="1922" t="s">
        <v>385</v>
      </c>
      <c r="G2" s="1927"/>
    </row>
    <row r="3" spans="1:13" ht="24" x14ac:dyDescent="0.55000000000000004">
      <c r="A3" s="1923">
        <v>3</v>
      </c>
      <c r="B3" s="1923" t="s">
        <v>316</v>
      </c>
      <c r="C3" s="1923" t="s">
        <v>318</v>
      </c>
      <c r="D3" s="1923" t="s">
        <v>386</v>
      </c>
      <c r="E3" s="1923" t="s">
        <v>387</v>
      </c>
      <c r="F3" s="1924">
        <v>398.10276394700003</v>
      </c>
      <c r="G3" s="1928"/>
      <c r="H3" s="1552" t="str">
        <f>B3&amp;"_"&amp;C3</f>
        <v>โครงการชลประทานนครสวรรค์_นครสวรรค์</v>
      </c>
      <c r="J3" s="1552">
        <v>3</v>
      </c>
      <c r="K3" s="465">
        <f>SUMIF($A$3:$A$1057,$J3,$F$3:$F$1057)</f>
        <v>284266.90178771544</v>
      </c>
      <c r="L3" s="465">
        <f>SUMIF(เจ้าพระยา_Cal!$B$4:$B$111,$J3,เจ้าพระยา_Cal!$Q$4:$Q$111)</f>
        <v>284266.9017877155</v>
      </c>
      <c r="M3" s="607">
        <f>+K3-L3</f>
        <v>0</v>
      </c>
    </row>
    <row r="4" spans="1:13" ht="24" x14ac:dyDescent="0.55000000000000004">
      <c r="A4" s="1923">
        <v>3</v>
      </c>
      <c r="B4" s="1923" t="s">
        <v>316</v>
      </c>
      <c r="C4" s="1923" t="s">
        <v>318</v>
      </c>
      <c r="D4" s="1923" t="s">
        <v>386</v>
      </c>
      <c r="E4" s="1923" t="s">
        <v>388</v>
      </c>
      <c r="F4" s="1924">
        <v>277.52220059799998</v>
      </c>
      <c r="G4" s="1928"/>
      <c r="H4" s="1552" t="str">
        <f t="shared" ref="H4:H67" si="0">B4&amp;"_"&amp;C4</f>
        <v>โครงการชลประทานนครสวรรค์_นครสวรรค์</v>
      </c>
      <c r="J4" s="1552">
        <v>4</v>
      </c>
      <c r="K4" s="465">
        <f t="shared" ref="K4:K7" si="1">SUMIF($A$3:$A$1057,$J4,$F$3:$F$1057)</f>
        <v>137498.40517670062</v>
      </c>
      <c r="L4" s="465">
        <f>SUMIF(เจ้าพระยา_Cal!$B$4:$B$111,$J4,เจ้าพระยา_Cal!$Q$4:$Q$111)</f>
        <v>137498.40517670065</v>
      </c>
      <c r="M4" s="607">
        <f t="shared" ref="M4:M7" si="2">+K4-L4</f>
        <v>0</v>
      </c>
    </row>
    <row r="5" spans="1:13" ht="24" x14ac:dyDescent="0.55000000000000004">
      <c r="A5" s="1923">
        <v>3</v>
      </c>
      <c r="B5" s="1923" t="s">
        <v>316</v>
      </c>
      <c r="C5" s="1923" t="s">
        <v>318</v>
      </c>
      <c r="D5" s="1923" t="s">
        <v>386</v>
      </c>
      <c r="E5" s="1923" t="s">
        <v>389</v>
      </c>
      <c r="F5" s="1924">
        <v>82.0040239394</v>
      </c>
      <c r="G5" s="1928"/>
      <c r="H5" s="1552" t="str">
        <f t="shared" si="0"/>
        <v>โครงการชลประทานนครสวรรค์_นครสวรรค์</v>
      </c>
      <c r="J5" s="1552">
        <v>10</v>
      </c>
      <c r="K5" s="465">
        <f t="shared" si="1"/>
        <v>506129.29361092421</v>
      </c>
      <c r="L5" s="465">
        <f>SUMIF(เจ้าพระยา_Cal!$B$4:$B$111,$J5,เจ้าพระยา_Cal!$Q$4:$Q$111)</f>
        <v>506129.29361092398</v>
      </c>
      <c r="M5" s="607">
        <f t="shared" si="2"/>
        <v>0</v>
      </c>
    </row>
    <row r="6" spans="1:13" ht="24" x14ac:dyDescent="0.55000000000000004">
      <c r="A6" s="1923">
        <v>3</v>
      </c>
      <c r="B6" s="1923" t="s">
        <v>316</v>
      </c>
      <c r="C6" s="1923" t="s">
        <v>318</v>
      </c>
      <c r="D6" s="1923" t="s">
        <v>393</v>
      </c>
      <c r="E6" s="1923" t="s">
        <v>394</v>
      </c>
      <c r="F6" s="1924">
        <v>418.70947567399998</v>
      </c>
      <c r="G6" s="1928"/>
      <c r="H6" s="1552" t="str">
        <f t="shared" si="0"/>
        <v>โครงการชลประทานนครสวรรค์_นครสวรรค์</v>
      </c>
      <c r="J6" s="1552">
        <v>11</v>
      </c>
      <c r="K6" s="465">
        <f t="shared" si="1"/>
        <v>1201593.1602595176</v>
      </c>
      <c r="L6" s="465">
        <f>SUMIF(เจ้าพระยา_Cal!$B$4:$B$111,$J6,เจ้าพระยา_Cal!$Q$4:$Q$111)</f>
        <v>1201593.1602595171</v>
      </c>
      <c r="M6" s="607">
        <f t="shared" si="2"/>
        <v>0</v>
      </c>
    </row>
    <row r="7" spans="1:13" ht="24" x14ac:dyDescent="0.55000000000000004">
      <c r="A7" s="1923">
        <v>3</v>
      </c>
      <c r="B7" s="1923" t="s">
        <v>316</v>
      </c>
      <c r="C7" s="1923" t="s">
        <v>318</v>
      </c>
      <c r="D7" s="1923" t="s">
        <v>393</v>
      </c>
      <c r="E7" s="1923" t="s">
        <v>396</v>
      </c>
      <c r="F7" s="1924">
        <v>1025.28086031</v>
      </c>
      <c r="G7" s="1928"/>
      <c r="H7" s="1552" t="str">
        <f t="shared" si="0"/>
        <v>โครงการชลประทานนครสวรรค์_นครสวรรค์</v>
      </c>
      <c r="J7" s="1552">
        <v>12</v>
      </c>
      <c r="K7" s="465">
        <f t="shared" si="1"/>
        <v>682821.41058813164</v>
      </c>
      <c r="L7" s="465">
        <f>SUMIF(เจ้าพระยา_Cal!$B$4:$B$111,$J7,เจ้าพระยา_Cal!$Q$4:$Q$111)</f>
        <v>682821.41058813152</v>
      </c>
      <c r="M7" s="607">
        <f t="shared" si="2"/>
        <v>0</v>
      </c>
    </row>
    <row r="8" spans="1:13" ht="24" x14ac:dyDescent="0.55000000000000004">
      <c r="A8" s="1923">
        <v>3</v>
      </c>
      <c r="B8" s="1923" t="s">
        <v>316</v>
      </c>
      <c r="C8" s="1923" t="s">
        <v>318</v>
      </c>
      <c r="D8" s="1923" t="s">
        <v>393</v>
      </c>
      <c r="E8" s="1923" t="s">
        <v>393</v>
      </c>
      <c r="F8" s="1924">
        <v>31.39200373269</v>
      </c>
      <c r="G8" s="1928"/>
      <c r="H8" s="1552" t="str">
        <f t="shared" si="0"/>
        <v>โครงการชลประทานนครสวรรค์_นครสวรรค์</v>
      </c>
      <c r="K8" s="465">
        <f>SUM(K3:K7)</f>
        <v>2812309.1714229896</v>
      </c>
    </row>
    <row r="9" spans="1:13" ht="24" x14ac:dyDescent="0.55000000000000004">
      <c r="A9" s="1923">
        <v>3</v>
      </c>
      <c r="B9" s="1923" t="s">
        <v>316</v>
      </c>
      <c r="C9" s="1923" t="s">
        <v>318</v>
      </c>
      <c r="D9" s="1923" t="s">
        <v>393</v>
      </c>
      <c r="E9" s="1923" t="s">
        <v>397</v>
      </c>
      <c r="F9" s="1924">
        <v>1140.11512604</v>
      </c>
      <c r="G9" s="1928"/>
      <c r="H9" s="1552" t="str">
        <f t="shared" si="0"/>
        <v>โครงการชลประทานนครสวรรค์_นครสวรรค์</v>
      </c>
      <c r="K9" s="465">
        <f>+F1058</f>
        <v>2812309.1714229877</v>
      </c>
    </row>
    <row r="10" spans="1:13" ht="24" x14ac:dyDescent="0.55000000000000004">
      <c r="A10" s="1923">
        <v>3</v>
      </c>
      <c r="B10" s="1923" t="s">
        <v>316</v>
      </c>
      <c r="C10" s="1923" t="s">
        <v>318</v>
      </c>
      <c r="D10" s="1923" t="s">
        <v>393</v>
      </c>
      <c r="E10" s="1923" t="s">
        <v>398</v>
      </c>
      <c r="F10" s="1924">
        <v>41.766021403419998</v>
      </c>
      <c r="G10" s="1928"/>
      <c r="H10" s="1552" t="str">
        <f t="shared" si="0"/>
        <v>โครงการชลประทานนครสวรรค์_นครสวรรค์</v>
      </c>
      <c r="K10" s="465">
        <f>+K8-K9</f>
        <v>0</v>
      </c>
    </row>
    <row r="11" spans="1:13" ht="24" x14ac:dyDescent="0.55000000000000004">
      <c r="A11" s="1923">
        <v>3</v>
      </c>
      <c r="B11" s="1923" t="s">
        <v>316</v>
      </c>
      <c r="C11" s="1923" t="s">
        <v>318</v>
      </c>
      <c r="D11" s="1923" t="s">
        <v>393</v>
      </c>
      <c r="E11" s="1923" t="s">
        <v>395</v>
      </c>
      <c r="F11" s="1924">
        <v>291.80041278200002</v>
      </c>
      <c r="G11" s="1928"/>
      <c r="H11" s="1552" t="str">
        <f t="shared" si="0"/>
        <v>โครงการชลประทานนครสวรรค์_นครสวรรค์</v>
      </c>
    </row>
    <row r="12" spans="1:13" ht="24" x14ac:dyDescent="0.55000000000000004">
      <c r="A12" s="1923">
        <v>3</v>
      </c>
      <c r="B12" s="1923" t="s">
        <v>316</v>
      </c>
      <c r="C12" s="1923" t="s">
        <v>318</v>
      </c>
      <c r="D12" s="1923" t="s">
        <v>393</v>
      </c>
      <c r="E12" s="1923" t="s">
        <v>399</v>
      </c>
      <c r="F12" s="1924">
        <v>1890.0122057399999</v>
      </c>
      <c r="G12" s="1928"/>
      <c r="H12" s="1552" t="str">
        <f t="shared" si="0"/>
        <v>โครงการชลประทานนครสวรรค์_นครสวรรค์</v>
      </c>
    </row>
    <row r="13" spans="1:13" ht="24" x14ac:dyDescent="0.55000000000000004">
      <c r="A13" s="1923">
        <v>3</v>
      </c>
      <c r="B13" s="1923" t="s">
        <v>316</v>
      </c>
      <c r="C13" s="1923" t="s">
        <v>318</v>
      </c>
      <c r="D13" s="1923" t="s">
        <v>393</v>
      </c>
      <c r="E13" s="1923" t="s">
        <v>400</v>
      </c>
      <c r="F13" s="1924">
        <v>6930.56900649</v>
      </c>
      <c r="G13" s="1928"/>
      <c r="H13" s="1552" t="str">
        <f t="shared" si="0"/>
        <v>โครงการชลประทานนครสวรรค์_นครสวรรค์</v>
      </c>
    </row>
    <row r="14" spans="1:13" ht="24" x14ac:dyDescent="0.55000000000000004">
      <c r="A14" s="1923">
        <v>3</v>
      </c>
      <c r="B14" s="1923" t="s">
        <v>316</v>
      </c>
      <c r="C14" s="1923" t="s">
        <v>318</v>
      </c>
      <c r="D14" s="1923" t="s">
        <v>393</v>
      </c>
      <c r="E14" s="1923" t="s">
        <v>401</v>
      </c>
      <c r="F14" s="1924">
        <v>321.86075747400002</v>
      </c>
      <c r="G14" s="1928"/>
      <c r="H14" s="1552" t="str">
        <f t="shared" si="0"/>
        <v>โครงการชลประทานนครสวรรค์_นครสวรรค์</v>
      </c>
    </row>
    <row r="15" spans="1:13" ht="24" x14ac:dyDescent="0.55000000000000004">
      <c r="A15" s="1923">
        <v>3</v>
      </c>
      <c r="B15" s="1923" t="s">
        <v>316</v>
      </c>
      <c r="C15" s="1923" t="s">
        <v>318</v>
      </c>
      <c r="D15" s="1923" t="s">
        <v>402</v>
      </c>
      <c r="E15" s="1923" t="s">
        <v>403</v>
      </c>
      <c r="F15" s="1924">
        <v>2.206431373E-2</v>
      </c>
      <c r="G15" s="1928"/>
      <c r="H15" s="1552" t="str">
        <f t="shared" si="0"/>
        <v>โครงการชลประทานนครสวรรค์_นครสวรรค์</v>
      </c>
    </row>
    <row r="16" spans="1:13" ht="24" x14ac:dyDescent="0.55000000000000004">
      <c r="A16" s="1923">
        <v>3</v>
      </c>
      <c r="B16" s="1923" t="s">
        <v>316</v>
      </c>
      <c r="C16" s="1923" t="s">
        <v>318</v>
      </c>
      <c r="D16" s="1923" t="s">
        <v>402</v>
      </c>
      <c r="E16" s="1923" t="s">
        <v>404</v>
      </c>
      <c r="F16" s="1924">
        <v>438.60893217400002</v>
      </c>
      <c r="G16" s="1928"/>
      <c r="H16" s="1552" t="str">
        <f t="shared" si="0"/>
        <v>โครงการชลประทานนครสวรรค์_นครสวรรค์</v>
      </c>
    </row>
    <row r="17" spans="1:8" ht="24" x14ac:dyDescent="0.55000000000000004">
      <c r="A17" s="1923">
        <v>3</v>
      </c>
      <c r="B17" s="1923" t="s">
        <v>316</v>
      </c>
      <c r="C17" s="1923" t="s">
        <v>318</v>
      </c>
      <c r="D17" s="1923" t="s">
        <v>402</v>
      </c>
      <c r="E17" s="1923" t="s">
        <v>405</v>
      </c>
      <c r="F17" s="1924">
        <v>218.212610633</v>
      </c>
      <c r="G17" s="1928"/>
      <c r="H17" s="1552" t="str">
        <f t="shared" si="0"/>
        <v>โครงการชลประทานนครสวรรค์_นครสวรรค์</v>
      </c>
    </row>
    <row r="18" spans="1:8" ht="24" x14ac:dyDescent="0.55000000000000004">
      <c r="A18" s="1923">
        <v>3</v>
      </c>
      <c r="B18" s="1923" t="s">
        <v>316</v>
      </c>
      <c r="C18" s="1923" t="s">
        <v>318</v>
      </c>
      <c r="D18" s="1923" t="s">
        <v>390</v>
      </c>
      <c r="E18" s="1923" t="s">
        <v>391</v>
      </c>
      <c r="F18" s="1924">
        <v>319.98401101000002</v>
      </c>
      <c r="G18" s="1928"/>
      <c r="H18" s="1552" t="str">
        <f t="shared" si="0"/>
        <v>โครงการชลประทานนครสวรรค์_นครสวรรค์</v>
      </c>
    </row>
    <row r="19" spans="1:8" ht="24" x14ac:dyDescent="0.55000000000000004">
      <c r="A19" s="1923">
        <v>3</v>
      </c>
      <c r="B19" s="1923" t="s">
        <v>316</v>
      </c>
      <c r="C19" s="1923" t="s">
        <v>318</v>
      </c>
      <c r="D19" s="1923" t="s">
        <v>390</v>
      </c>
      <c r="E19" s="1923" t="s">
        <v>392</v>
      </c>
      <c r="F19" s="1924">
        <v>1588.473329126</v>
      </c>
      <c r="G19" s="1928"/>
      <c r="H19" s="1552" t="str">
        <f t="shared" si="0"/>
        <v>โครงการชลประทานนครสวรรค์_นครสวรรค์</v>
      </c>
    </row>
    <row r="20" spans="1:8" ht="24" x14ac:dyDescent="0.55000000000000004">
      <c r="A20" s="1923">
        <v>3</v>
      </c>
      <c r="B20" s="1923" t="s">
        <v>316</v>
      </c>
      <c r="C20" s="1923" t="s">
        <v>318</v>
      </c>
      <c r="D20" s="1923" t="s">
        <v>406</v>
      </c>
      <c r="E20" s="1923" t="s">
        <v>407</v>
      </c>
      <c r="F20" s="1924">
        <v>40.168772355800002</v>
      </c>
      <c r="G20" s="1928"/>
      <c r="H20" s="1552" t="str">
        <f t="shared" si="0"/>
        <v>โครงการชลประทานนครสวรรค์_นครสวรรค์</v>
      </c>
    </row>
    <row r="21" spans="1:8" ht="24" x14ac:dyDescent="0.55000000000000004">
      <c r="A21" s="1923">
        <v>3</v>
      </c>
      <c r="B21" s="1923" t="s">
        <v>1431</v>
      </c>
      <c r="C21" s="1923" t="s">
        <v>32</v>
      </c>
      <c r="D21" s="1923" t="s">
        <v>408</v>
      </c>
      <c r="E21" s="1923" t="s">
        <v>409</v>
      </c>
      <c r="F21" s="1924">
        <v>108.774139304</v>
      </c>
      <c r="G21" s="1930" t="s">
        <v>326</v>
      </c>
      <c r="H21" s="360" t="str">
        <f t="shared" ref="H21:H23" si="3">G21&amp;"_"&amp;C21</f>
        <v>โครงการส่งน้ำและบำรุงรักษาผาจุก_อุตรดิตถ์</v>
      </c>
    </row>
    <row r="22" spans="1:8" ht="24" x14ac:dyDescent="0.55000000000000004">
      <c r="A22" s="1923">
        <v>3</v>
      </c>
      <c r="B22" s="1923" t="s">
        <v>1431</v>
      </c>
      <c r="C22" s="1923" t="s">
        <v>32</v>
      </c>
      <c r="D22" s="1923" t="s">
        <v>410</v>
      </c>
      <c r="E22" s="1923" t="s">
        <v>412</v>
      </c>
      <c r="F22" s="1924">
        <v>7.8107063657499998</v>
      </c>
      <c r="G22" s="1930" t="s">
        <v>326</v>
      </c>
      <c r="H22" s="360" t="str">
        <f t="shared" si="3"/>
        <v>โครงการส่งน้ำและบำรุงรักษาผาจุก_อุตรดิตถ์</v>
      </c>
    </row>
    <row r="23" spans="1:8" ht="24" x14ac:dyDescent="0.55000000000000004">
      <c r="A23" s="1923">
        <v>3</v>
      </c>
      <c r="B23" s="1923" t="s">
        <v>1431</v>
      </c>
      <c r="C23" s="1923" t="s">
        <v>32</v>
      </c>
      <c r="D23" s="1923" t="s">
        <v>410</v>
      </c>
      <c r="E23" s="1923" t="s">
        <v>411</v>
      </c>
      <c r="F23" s="1924">
        <v>7480.4235835600002</v>
      </c>
      <c r="G23" s="1930" t="s">
        <v>326</v>
      </c>
      <c r="H23" s="360" t="str">
        <f t="shared" si="3"/>
        <v>โครงการส่งน้ำและบำรุงรักษาผาจุก_อุตรดิตถ์</v>
      </c>
    </row>
    <row r="24" spans="1:8" ht="24" x14ac:dyDescent="0.55000000000000004">
      <c r="A24" s="1923">
        <v>3</v>
      </c>
      <c r="B24" s="1923" t="s">
        <v>324</v>
      </c>
      <c r="C24" s="1923" t="s">
        <v>51</v>
      </c>
      <c r="D24" s="1923" t="s">
        <v>413</v>
      </c>
      <c r="E24" s="1923" t="s">
        <v>414</v>
      </c>
      <c r="F24" s="1924">
        <v>2232.85048684</v>
      </c>
      <c r="G24" s="1928"/>
      <c r="H24" s="1552" t="str">
        <f t="shared" si="0"/>
        <v>โครงการส่งน้ำและบำรุงรักษาเขื่อนแควน้อยบำรุงแดน_พิษณุโลก</v>
      </c>
    </row>
    <row r="25" spans="1:8" ht="24" x14ac:dyDescent="0.55000000000000004">
      <c r="A25" s="1923">
        <v>3</v>
      </c>
      <c r="B25" s="1923" t="s">
        <v>324</v>
      </c>
      <c r="C25" s="1923" t="s">
        <v>51</v>
      </c>
      <c r="D25" s="1923" t="s">
        <v>413</v>
      </c>
      <c r="E25" s="1923" t="s">
        <v>415</v>
      </c>
      <c r="F25" s="1924">
        <v>3971.48341656</v>
      </c>
      <c r="G25" s="1928"/>
      <c r="H25" s="1552" t="str">
        <f t="shared" si="0"/>
        <v>โครงการส่งน้ำและบำรุงรักษาเขื่อนแควน้อยบำรุงแดน_พิษณุโลก</v>
      </c>
    </row>
    <row r="26" spans="1:8" ht="24" x14ac:dyDescent="0.55000000000000004">
      <c r="A26" s="1923">
        <v>3</v>
      </c>
      <c r="B26" s="1923" t="s">
        <v>324</v>
      </c>
      <c r="C26" s="1923" t="s">
        <v>51</v>
      </c>
      <c r="D26" s="1923" t="s">
        <v>413</v>
      </c>
      <c r="E26" s="1923" t="s">
        <v>416</v>
      </c>
      <c r="F26" s="1924">
        <v>228.80659507799999</v>
      </c>
      <c r="G26" s="1928"/>
      <c r="H26" s="1552" t="str">
        <f t="shared" si="0"/>
        <v>โครงการส่งน้ำและบำรุงรักษาเขื่อนแควน้อยบำรุงแดน_พิษณุโลก</v>
      </c>
    </row>
    <row r="27" spans="1:8" ht="24" x14ac:dyDescent="0.55000000000000004">
      <c r="A27" s="1923">
        <v>3</v>
      </c>
      <c r="B27" s="1923" t="s">
        <v>324</v>
      </c>
      <c r="C27" s="1923" t="s">
        <v>51</v>
      </c>
      <c r="D27" s="1923" t="s">
        <v>413</v>
      </c>
      <c r="E27" s="1923" t="s">
        <v>417</v>
      </c>
      <c r="F27" s="1924">
        <v>4549.0945317200003</v>
      </c>
      <c r="G27" s="1928"/>
      <c r="H27" s="1552" t="str">
        <f t="shared" si="0"/>
        <v>โครงการส่งน้ำและบำรุงรักษาเขื่อนแควน้อยบำรุงแดน_พิษณุโลก</v>
      </c>
    </row>
    <row r="28" spans="1:8" ht="24" x14ac:dyDescent="0.55000000000000004">
      <c r="A28" s="1923">
        <v>3</v>
      </c>
      <c r="B28" s="1923" t="s">
        <v>324</v>
      </c>
      <c r="C28" s="1923" t="s">
        <v>51</v>
      </c>
      <c r="D28" s="1923" t="s">
        <v>413</v>
      </c>
      <c r="E28" s="1923" t="s">
        <v>418</v>
      </c>
      <c r="F28" s="1924">
        <v>1092.2451966599999</v>
      </c>
      <c r="G28" s="1928"/>
      <c r="H28" s="1552" t="str">
        <f t="shared" si="0"/>
        <v>โครงการส่งน้ำและบำรุงรักษาเขื่อนแควน้อยบำรุงแดน_พิษณุโลก</v>
      </c>
    </row>
    <row r="29" spans="1:8" ht="24" x14ac:dyDescent="0.55000000000000004">
      <c r="A29" s="1923">
        <v>3</v>
      </c>
      <c r="B29" s="1923" t="s">
        <v>324</v>
      </c>
      <c r="C29" s="1923" t="s">
        <v>51</v>
      </c>
      <c r="D29" s="1923" t="s">
        <v>413</v>
      </c>
      <c r="E29" s="1923" t="s">
        <v>419</v>
      </c>
      <c r="F29" s="1924">
        <v>6.7896833540000001</v>
      </c>
      <c r="G29" s="1928"/>
      <c r="H29" s="1552" t="str">
        <f t="shared" si="0"/>
        <v>โครงการส่งน้ำและบำรุงรักษาเขื่อนแควน้อยบำรุงแดน_พิษณุโลก</v>
      </c>
    </row>
    <row r="30" spans="1:8" ht="24" x14ac:dyDescent="0.55000000000000004">
      <c r="A30" s="1923">
        <v>3</v>
      </c>
      <c r="B30" s="1923" t="s">
        <v>324</v>
      </c>
      <c r="C30" s="1923" t="s">
        <v>51</v>
      </c>
      <c r="D30" s="1923" t="s">
        <v>420</v>
      </c>
      <c r="E30" s="1923" t="s">
        <v>421</v>
      </c>
      <c r="F30" s="1924">
        <v>1068.68916382</v>
      </c>
      <c r="G30" s="1928"/>
      <c r="H30" s="1552" t="str">
        <f t="shared" si="0"/>
        <v>โครงการส่งน้ำและบำรุงรักษาเขื่อนแควน้อยบำรุงแดน_พิษณุโลก</v>
      </c>
    </row>
    <row r="31" spans="1:8" ht="24" x14ac:dyDescent="0.55000000000000004">
      <c r="A31" s="1923">
        <v>3</v>
      </c>
      <c r="B31" s="1923" t="s">
        <v>324</v>
      </c>
      <c r="C31" s="1923" t="s">
        <v>51</v>
      </c>
      <c r="D31" s="1923" t="s">
        <v>420</v>
      </c>
      <c r="E31" s="1923" t="s">
        <v>420</v>
      </c>
      <c r="F31" s="1924">
        <v>4419.3137155499999</v>
      </c>
      <c r="G31" s="1928"/>
      <c r="H31" s="1552" t="str">
        <f t="shared" si="0"/>
        <v>โครงการส่งน้ำและบำรุงรักษาเขื่อนแควน้อยบำรุงแดน_พิษณุโลก</v>
      </c>
    </row>
    <row r="32" spans="1:8" ht="24" x14ac:dyDescent="0.55000000000000004">
      <c r="A32" s="1923">
        <v>3</v>
      </c>
      <c r="B32" s="1923" t="s">
        <v>324</v>
      </c>
      <c r="C32" s="1923" t="s">
        <v>51</v>
      </c>
      <c r="D32" s="1923" t="s">
        <v>420</v>
      </c>
      <c r="E32" s="1923" t="s">
        <v>422</v>
      </c>
      <c r="F32" s="1924">
        <v>9132.4561235599995</v>
      </c>
      <c r="G32" s="1928"/>
      <c r="H32" s="1552" t="str">
        <f t="shared" si="0"/>
        <v>โครงการส่งน้ำและบำรุงรักษาเขื่อนแควน้อยบำรุงแดน_พิษณุโลก</v>
      </c>
    </row>
    <row r="33" spans="1:8" ht="24" x14ac:dyDescent="0.55000000000000004">
      <c r="A33" s="1923">
        <v>3</v>
      </c>
      <c r="B33" s="1923" t="s">
        <v>324</v>
      </c>
      <c r="C33" s="1923" t="s">
        <v>51</v>
      </c>
      <c r="D33" s="1923" t="s">
        <v>423</v>
      </c>
      <c r="E33" s="1923" t="s">
        <v>424</v>
      </c>
      <c r="F33" s="1924">
        <v>177.536492729</v>
      </c>
      <c r="G33" s="1928"/>
      <c r="H33" s="1552" t="str">
        <f t="shared" si="0"/>
        <v>โครงการส่งน้ำและบำรุงรักษาเขื่อนแควน้อยบำรุงแดน_พิษณุโลก</v>
      </c>
    </row>
    <row r="34" spans="1:8" ht="24" x14ac:dyDescent="0.55000000000000004">
      <c r="A34" s="1923">
        <v>3</v>
      </c>
      <c r="B34" s="1923" t="s">
        <v>324</v>
      </c>
      <c r="C34" s="1923" t="s">
        <v>51</v>
      </c>
      <c r="D34" s="1923" t="s">
        <v>423</v>
      </c>
      <c r="E34" s="1923" t="s">
        <v>425</v>
      </c>
      <c r="F34" s="1924">
        <v>30.030360740199999</v>
      </c>
      <c r="G34" s="1928"/>
      <c r="H34" s="1552" t="str">
        <f t="shared" si="0"/>
        <v>โครงการส่งน้ำและบำรุงรักษาเขื่อนแควน้อยบำรุงแดน_พิษณุโลก</v>
      </c>
    </row>
    <row r="35" spans="1:8" ht="24" x14ac:dyDescent="0.55000000000000004">
      <c r="A35" s="1923">
        <v>3</v>
      </c>
      <c r="B35" s="1923" t="s">
        <v>324</v>
      </c>
      <c r="C35" s="1923" t="s">
        <v>51</v>
      </c>
      <c r="D35" s="1923" t="s">
        <v>423</v>
      </c>
      <c r="E35" s="1923" t="s">
        <v>423</v>
      </c>
      <c r="F35" s="1924">
        <v>334.27799359800002</v>
      </c>
      <c r="G35" s="1928"/>
      <c r="H35" s="1552" t="str">
        <f t="shared" si="0"/>
        <v>โครงการส่งน้ำและบำรุงรักษาเขื่อนแควน้อยบำรุงแดน_พิษณุโลก</v>
      </c>
    </row>
    <row r="36" spans="1:8" ht="24" x14ac:dyDescent="0.55000000000000004">
      <c r="A36" s="1923">
        <v>3</v>
      </c>
      <c r="B36" s="1923" t="s">
        <v>319</v>
      </c>
      <c r="C36" s="1923" t="s">
        <v>51</v>
      </c>
      <c r="D36" s="1923" t="s">
        <v>426</v>
      </c>
      <c r="E36" s="1923" t="s">
        <v>427</v>
      </c>
      <c r="F36" s="1924">
        <v>66.441109699400002</v>
      </c>
      <c r="G36" s="1928"/>
      <c r="H36" s="1552" t="str">
        <f t="shared" si="0"/>
        <v>โครงการส่งน้ำและบำรุงรักษาเขื่อนนเรศวร_พิษณุโลก</v>
      </c>
    </row>
    <row r="37" spans="1:8" ht="24" x14ac:dyDescent="0.55000000000000004">
      <c r="A37" s="1923">
        <v>3</v>
      </c>
      <c r="B37" s="1923" t="s">
        <v>319</v>
      </c>
      <c r="C37" s="1923" t="s">
        <v>51</v>
      </c>
      <c r="D37" s="1923" t="s">
        <v>426</v>
      </c>
      <c r="E37" s="1923" t="s">
        <v>428</v>
      </c>
      <c r="F37" s="1924">
        <v>323.09252480399999</v>
      </c>
      <c r="G37" s="1928"/>
      <c r="H37" s="1552" t="str">
        <f t="shared" si="0"/>
        <v>โครงการส่งน้ำและบำรุงรักษาเขื่อนนเรศวร_พิษณุโลก</v>
      </c>
    </row>
    <row r="38" spans="1:8" ht="24" x14ac:dyDescent="0.55000000000000004">
      <c r="A38" s="1923">
        <v>3</v>
      </c>
      <c r="B38" s="1923" t="s">
        <v>319</v>
      </c>
      <c r="C38" s="1923" t="s">
        <v>51</v>
      </c>
      <c r="D38" s="1923" t="s">
        <v>426</v>
      </c>
      <c r="E38" s="1923" t="s">
        <v>426</v>
      </c>
      <c r="F38" s="1924">
        <v>782.786398663</v>
      </c>
      <c r="G38" s="1928"/>
      <c r="H38" s="1552" t="str">
        <f t="shared" si="0"/>
        <v>โครงการส่งน้ำและบำรุงรักษาเขื่อนนเรศวร_พิษณุโลก</v>
      </c>
    </row>
    <row r="39" spans="1:8" ht="24" x14ac:dyDescent="0.55000000000000004">
      <c r="A39" s="1923">
        <v>3</v>
      </c>
      <c r="B39" s="1923" t="s">
        <v>319</v>
      </c>
      <c r="C39" s="1923" t="s">
        <v>51</v>
      </c>
      <c r="D39" s="1923" t="s">
        <v>426</v>
      </c>
      <c r="E39" s="1923" t="s">
        <v>429</v>
      </c>
      <c r="F39" s="1924">
        <v>478.34036809399998</v>
      </c>
      <c r="G39" s="1928"/>
      <c r="H39" s="1552" t="str">
        <f t="shared" si="0"/>
        <v>โครงการส่งน้ำและบำรุงรักษาเขื่อนนเรศวร_พิษณุโลก</v>
      </c>
    </row>
    <row r="40" spans="1:8" ht="24" x14ac:dyDescent="0.55000000000000004">
      <c r="A40" s="1923">
        <v>3</v>
      </c>
      <c r="B40" s="1923" t="s">
        <v>319</v>
      </c>
      <c r="C40" s="1923" t="s">
        <v>51</v>
      </c>
      <c r="D40" s="1923" t="s">
        <v>426</v>
      </c>
      <c r="E40" s="1923" t="s">
        <v>430</v>
      </c>
      <c r="F40" s="1924">
        <v>60.512039272499997</v>
      </c>
      <c r="G40" s="1928"/>
      <c r="H40" s="1552" t="str">
        <f t="shared" si="0"/>
        <v>โครงการส่งน้ำและบำรุงรักษาเขื่อนนเรศวร_พิษณุโลก</v>
      </c>
    </row>
    <row r="41" spans="1:8" ht="24" x14ac:dyDescent="0.55000000000000004">
      <c r="A41" s="1923">
        <v>3</v>
      </c>
      <c r="B41" s="1923" t="s">
        <v>319</v>
      </c>
      <c r="C41" s="1923" t="s">
        <v>51</v>
      </c>
      <c r="D41" s="1923" t="s">
        <v>426</v>
      </c>
      <c r="E41" s="1923" t="s">
        <v>431</v>
      </c>
      <c r="F41" s="1924">
        <v>596.939832583</v>
      </c>
      <c r="G41" s="1928"/>
      <c r="H41" s="1552" t="str">
        <f t="shared" si="0"/>
        <v>โครงการส่งน้ำและบำรุงรักษาเขื่อนนเรศวร_พิษณุโลก</v>
      </c>
    </row>
    <row r="42" spans="1:8" ht="24" x14ac:dyDescent="0.55000000000000004">
      <c r="A42" s="1923">
        <v>3</v>
      </c>
      <c r="B42" s="1923" t="s">
        <v>322</v>
      </c>
      <c r="C42" s="1923" t="s">
        <v>321</v>
      </c>
      <c r="D42" s="1923" t="s">
        <v>453</v>
      </c>
      <c r="E42" s="1923" t="s">
        <v>455</v>
      </c>
      <c r="F42" s="1924">
        <v>1029.5853410699999</v>
      </c>
      <c r="G42" s="1928"/>
      <c r="H42" s="1552" t="str">
        <f t="shared" si="0"/>
        <v>โครงการส่งน้ำและบำรุงรักษาดงเศรษฐี_พิจิตร</v>
      </c>
    </row>
    <row r="43" spans="1:8" ht="24" x14ac:dyDescent="0.55000000000000004">
      <c r="A43" s="1923">
        <v>3</v>
      </c>
      <c r="B43" s="1923" t="s">
        <v>322</v>
      </c>
      <c r="C43" s="1923" t="s">
        <v>321</v>
      </c>
      <c r="D43" s="1923" t="s">
        <v>453</v>
      </c>
      <c r="E43" s="1923" t="s">
        <v>456</v>
      </c>
      <c r="F43" s="1924">
        <v>1532.7443424099999</v>
      </c>
      <c r="G43" s="1928"/>
      <c r="H43" s="1552" t="str">
        <f t="shared" si="0"/>
        <v>โครงการส่งน้ำและบำรุงรักษาดงเศรษฐี_พิจิตร</v>
      </c>
    </row>
    <row r="44" spans="1:8" ht="24" x14ac:dyDescent="0.55000000000000004">
      <c r="A44" s="1923">
        <v>3</v>
      </c>
      <c r="B44" s="1923" t="s">
        <v>322</v>
      </c>
      <c r="C44" s="1923" t="s">
        <v>321</v>
      </c>
      <c r="D44" s="1923" t="s">
        <v>453</v>
      </c>
      <c r="E44" s="1923" t="s">
        <v>454</v>
      </c>
      <c r="F44" s="1924">
        <v>491.90386778700002</v>
      </c>
      <c r="G44" s="1928"/>
      <c r="H44" s="1552" t="str">
        <f t="shared" si="0"/>
        <v>โครงการส่งน้ำและบำรุงรักษาดงเศรษฐี_พิจิตร</v>
      </c>
    </row>
    <row r="45" spans="1:8" ht="24" x14ac:dyDescent="0.55000000000000004">
      <c r="A45" s="1923">
        <v>3</v>
      </c>
      <c r="B45" s="1923" t="s">
        <v>322</v>
      </c>
      <c r="C45" s="1923" t="s">
        <v>321</v>
      </c>
      <c r="D45" s="1923" t="s">
        <v>453</v>
      </c>
      <c r="E45" s="1923" t="s">
        <v>457</v>
      </c>
      <c r="F45" s="1924">
        <v>1536.03326283</v>
      </c>
      <c r="G45" s="1928"/>
      <c r="H45" s="1552" t="str">
        <f t="shared" si="0"/>
        <v>โครงการส่งน้ำและบำรุงรักษาดงเศรษฐี_พิจิตร</v>
      </c>
    </row>
    <row r="46" spans="1:8" ht="24" x14ac:dyDescent="0.55000000000000004">
      <c r="A46" s="1923">
        <v>3</v>
      </c>
      <c r="B46" s="1923" t="s">
        <v>322</v>
      </c>
      <c r="C46" s="1923" t="s">
        <v>321</v>
      </c>
      <c r="D46" s="1923" t="s">
        <v>453</v>
      </c>
      <c r="E46" s="1923" t="s">
        <v>458</v>
      </c>
      <c r="F46" s="1924">
        <v>77.891036940600003</v>
      </c>
      <c r="G46" s="1928"/>
      <c r="H46" s="1552" t="str">
        <f t="shared" si="0"/>
        <v>โครงการส่งน้ำและบำรุงรักษาดงเศรษฐี_พิจิตร</v>
      </c>
    </row>
    <row r="47" spans="1:8" ht="24" x14ac:dyDescent="0.55000000000000004">
      <c r="A47" s="1923">
        <v>3</v>
      </c>
      <c r="B47" s="1923" t="s">
        <v>322</v>
      </c>
      <c r="C47" s="1923" t="s">
        <v>321</v>
      </c>
      <c r="D47" s="1923" t="s">
        <v>453</v>
      </c>
      <c r="E47" s="1923" t="s">
        <v>459</v>
      </c>
      <c r="F47" s="1924">
        <v>872.70943546199999</v>
      </c>
      <c r="G47" s="1928"/>
      <c r="H47" s="1552" t="str">
        <f t="shared" si="0"/>
        <v>โครงการส่งน้ำและบำรุงรักษาดงเศรษฐี_พิจิตร</v>
      </c>
    </row>
    <row r="48" spans="1:8" ht="24" x14ac:dyDescent="0.55000000000000004">
      <c r="A48" s="1923">
        <v>3</v>
      </c>
      <c r="B48" s="1923" t="s">
        <v>322</v>
      </c>
      <c r="C48" s="1923" t="s">
        <v>321</v>
      </c>
      <c r="D48" s="1923" t="s">
        <v>460</v>
      </c>
      <c r="E48" s="1923" t="s">
        <v>461</v>
      </c>
      <c r="F48" s="1924">
        <v>165.90565322699999</v>
      </c>
      <c r="G48" s="1928"/>
      <c r="H48" s="1552" t="str">
        <f t="shared" si="0"/>
        <v>โครงการส่งน้ำและบำรุงรักษาดงเศรษฐี_พิจิตร</v>
      </c>
    </row>
    <row r="49" spans="1:8" ht="24" x14ac:dyDescent="0.55000000000000004">
      <c r="A49" s="1923">
        <v>3</v>
      </c>
      <c r="B49" s="1923" t="s">
        <v>322</v>
      </c>
      <c r="C49" s="1923" t="s">
        <v>321</v>
      </c>
      <c r="D49" s="1923" t="s">
        <v>462</v>
      </c>
      <c r="E49" s="1923" t="s">
        <v>463</v>
      </c>
      <c r="F49" s="1924">
        <v>1916.49855903</v>
      </c>
      <c r="G49" s="1928"/>
      <c r="H49" s="1552" t="str">
        <f t="shared" si="0"/>
        <v>โครงการส่งน้ำและบำรุงรักษาดงเศรษฐี_พิจิตร</v>
      </c>
    </row>
    <row r="50" spans="1:8" ht="24" x14ac:dyDescent="0.55000000000000004">
      <c r="A50" s="1923">
        <v>3</v>
      </c>
      <c r="B50" s="1923" t="s">
        <v>322</v>
      </c>
      <c r="C50" s="1923" t="s">
        <v>321</v>
      </c>
      <c r="D50" s="1923" t="s">
        <v>443</v>
      </c>
      <c r="E50" s="1923" t="s">
        <v>444</v>
      </c>
      <c r="F50" s="1924">
        <v>319.247087685</v>
      </c>
      <c r="G50" s="1928"/>
      <c r="H50" s="1552" t="str">
        <f t="shared" si="0"/>
        <v>โครงการส่งน้ำและบำรุงรักษาดงเศรษฐี_พิจิตร</v>
      </c>
    </row>
    <row r="51" spans="1:8" ht="24" x14ac:dyDescent="0.55000000000000004">
      <c r="A51" s="1923">
        <v>3</v>
      </c>
      <c r="B51" s="1923" t="s">
        <v>322</v>
      </c>
      <c r="C51" s="1923" t="s">
        <v>321</v>
      </c>
      <c r="D51" s="1923" t="s">
        <v>443</v>
      </c>
      <c r="E51" s="1923" t="s">
        <v>445</v>
      </c>
      <c r="F51" s="1924">
        <v>123.223551501</v>
      </c>
      <c r="G51" s="1928"/>
      <c r="H51" s="1552" t="str">
        <f t="shared" si="0"/>
        <v>โครงการส่งน้ำและบำรุงรักษาดงเศรษฐี_พิจิตร</v>
      </c>
    </row>
    <row r="52" spans="1:8" ht="24" x14ac:dyDescent="0.55000000000000004">
      <c r="A52" s="1923">
        <v>3</v>
      </c>
      <c r="B52" s="1923" t="s">
        <v>322</v>
      </c>
      <c r="C52" s="1923" t="s">
        <v>321</v>
      </c>
      <c r="D52" s="1923" t="s">
        <v>443</v>
      </c>
      <c r="E52" s="1923" t="s">
        <v>446</v>
      </c>
      <c r="F52" s="1924">
        <v>569.99939438199999</v>
      </c>
      <c r="G52" s="1928"/>
      <c r="H52" s="1552" t="str">
        <f t="shared" si="0"/>
        <v>โครงการส่งน้ำและบำรุงรักษาดงเศรษฐี_พิจิตร</v>
      </c>
    </row>
    <row r="53" spans="1:8" ht="24" x14ac:dyDescent="0.55000000000000004">
      <c r="A53" s="1923">
        <v>3</v>
      </c>
      <c r="B53" s="1923" t="s">
        <v>322</v>
      </c>
      <c r="C53" s="1923" t="s">
        <v>321</v>
      </c>
      <c r="D53" s="1923" t="s">
        <v>443</v>
      </c>
      <c r="E53" s="1923" t="s">
        <v>447</v>
      </c>
      <c r="F53" s="1924">
        <v>772.16050165599995</v>
      </c>
      <c r="G53" s="1928"/>
      <c r="H53" s="1552" t="str">
        <f t="shared" si="0"/>
        <v>โครงการส่งน้ำและบำรุงรักษาดงเศรษฐี_พิจิตร</v>
      </c>
    </row>
    <row r="54" spans="1:8" ht="24" x14ac:dyDescent="0.55000000000000004">
      <c r="A54" s="1923">
        <v>3</v>
      </c>
      <c r="B54" s="1923" t="s">
        <v>322</v>
      </c>
      <c r="C54" s="1923" t="s">
        <v>321</v>
      </c>
      <c r="D54" s="1923" t="s">
        <v>443</v>
      </c>
      <c r="E54" s="1923" t="s">
        <v>448</v>
      </c>
      <c r="F54" s="1924">
        <v>2582.1965884900001</v>
      </c>
      <c r="G54" s="1928"/>
      <c r="H54" s="1552" t="str">
        <f t="shared" si="0"/>
        <v>โครงการส่งน้ำและบำรุงรักษาดงเศรษฐี_พิจิตร</v>
      </c>
    </row>
    <row r="55" spans="1:8" ht="24" x14ac:dyDescent="0.55000000000000004">
      <c r="A55" s="1923">
        <v>3</v>
      </c>
      <c r="B55" s="1923" t="s">
        <v>322</v>
      </c>
      <c r="C55" s="1923" t="s">
        <v>321</v>
      </c>
      <c r="D55" s="1923" t="s">
        <v>443</v>
      </c>
      <c r="E55" s="1923" t="s">
        <v>443</v>
      </c>
      <c r="F55" s="1924">
        <v>2700.38034612</v>
      </c>
      <c r="G55" s="1928"/>
      <c r="H55" s="1552" t="str">
        <f t="shared" si="0"/>
        <v>โครงการส่งน้ำและบำรุงรักษาดงเศรษฐี_พิจิตร</v>
      </c>
    </row>
    <row r="56" spans="1:8" ht="24" x14ac:dyDescent="0.55000000000000004">
      <c r="A56" s="1923">
        <v>3</v>
      </c>
      <c r="B56" s="1923" t="s">
        <v>322</v>
      </c>
      <c r="C56" s="1923" t="s">
        <v>321</v>
      </c>
      <c r="D56" s="1923" t="s">
        <v>443</v>
      </c>
      <c r="E56" s="1923" t="s">
        <v>449</v>
      </c>
      <c r="F56" s="1924">
        <v>1155.3115752399999</v>
      </c>
      <c r="G56" s="1928"/>
      <c r="H56" s="1552" t="str">
        <f t="shared" si="0"/>
        <v>โครงการส่งน้ำและบำรุงรักษาดงเศรษฐี_พิจิตร</v>
      </c>
    </row>
    <row r="57" spans="1:8" ht="24" x14ac:dyDescent="0.55000000000000004">
      <c r="A57" s="1923">
        <v>3</v>
      </c>
      <c r="B57" s="1923" t="s">
        <v>322</v>
      </c>
      <c r="C57" s="1923" t="s">
        <v>321</v>
      </c>
      <c r="D57" s="1923" t="s">
        <v>450</v>
      </c>
      <c r="E57" s="1923" t="s">
        <v>451</v>
      </c>
      <c r="F57" s="1924">
        <v>935.50199780000003</v>
      </c>
      <c r="G57" s="1928"/>
      <c r="H57" s="1552" t="str">
        <f t="shared" si="0"/>
        <v>โครงการส่งน้ำและบำรุงรักษาดงเศรษฐี_พิจิตร</v>
      </c>
    </row>
    <row r="58" spans="1:8" ht="24" x14ac:dyDescent="0.55000000000000004">
      <c r="A58" s="1923">
        <v>3</v>
      </c>
      <c r="B58" s="1923" t="s">
        <v>322</v>
      </c>
      <c r="C58" s="1923" t="s">
        <v>321</v>
      </c>
      <c r="D58" s="1923" t="s">
        <v>450</v>
      </c>
      <c r="E58" s="1923" t="s">
        <v>450</v>
      </c>
      <c r="F58" s="1924">
        <v>960.05855235000001</v>
      </c>
      <c r="G58" s="1928"/>
      <c r="H58" s="1552" t="str">
        <f t="shared" si="0"/>
        <v>โครงการส่งน้ำและบำรุงรักษาดงเศรษฐี_พิจิตร</v>
      </c>
    </row>
    <row r="59" spans="1:8" ht="24" x14ac:dyDescent="0.55000000000000004">
      <c r="A59" s="1923">
        <v>3</v>
      </c>
      <c r="B59" s="1923" t="s">
        <v>322</v>
      </c>
      <c r="C59" s="1923" t="s">
        <v>321</v>
      </c>
      <c r="D59" s="1923" t="s">
        <v>450</v>
      </c>
      <c r="E59" s="1923" t="s">
        <v>452</v>
      </c>
      <c r="F59" s="1924">
        <v>997.91229784999996</v>
      </c>
      <c r="G59" s="1928"/>
      <c r="H59" s="1552" t="str">
        <f t="shared" si="0"/>
        <v>โครงการส่งน้ำและบำรุงรักษาดงเศรษฐี_พิจิตร</v>
      </c>
    </row>
    <row r="60" spans="1:8" ht="24" x14ac:dyDescent="0.55000000000000004">
      <c r="A60" s="1923">
        <v>3</v>
      </c>
      <c r="B60" s="1923" t="s">
        <v>322</v>
      </c>
      <c r="C60" s="1923" t="s">
        <v>321</v>
      </c>
      <c r="D60" s="1923" t="s">
        <v>432</v>
      </c>
      <c r="E60" s="1923" t="s">
        <v>436</v>
      </c>
      <c r="F60" s="1924">
        <v>1190.83634609</v>
      </c>
      <c r="G60" s="1928"/>
      <c r="H60" s="1552" t="str">
        <f t="shared" si="0"/>
        <v>โครงการส่งน้ำและบำรุงรักษาดงเศรษฐี_พิจิตร</v>
      </c>
    </row>
    <row r="61" spans="1:8" ht="24" x14ac:dyDescent="0.55000000000000004">
      <c r="A61" s="1923">
        <v>3</v>
      </c>
      <c r="B61" s="1923" t="s">
        <v>322</v>
      </c>
      <c r="C61" s="1923" t="s">
        <v>321</v>
      </c>
      <c r="D61" s="1923" t="s">
        <v>432</v>
      </c>
      <c r="E61" s="1923" t="s">
        <v>396</v>
      </c>
      <c r="F61" s="1924">
        <v>2232.60372431</v>
      </c>
      <c r="G61" s="1928"/>
      <c r="H61" s="1552" t="str">
        <f t="shared" si="0"/>
        <v>โครงการส่งน้ำและบำรุงรักษาดงเศรษฐี_พิจิตร</v>
      </c>
    </row>
    <row r="62" spans="1:8" ht="24" x14ac:dyDescent="0.55000000000000004">
      <c r="A62" s="1923">
        <v>3</v>
      </c>
      <c r="B62" s="1923" t="s">
        <v>322</v>
      </c>
      <c r="C62" s="1923" t="s">
        <v>321</v>
      </c>
      <c r="D62" s="1923" t="s">
        <v>432</v>
      </c>
      <c r="E62" s="1923" t="s">
        <v>437</v>
      </c>
      <c r="F62" s="1924">
        <v>1304.4522978699999</v>
      </c>
      <c r="G62" s="1928"/>
      <c r="H62" s="1552" t="str">
        <f t="shared" si="0"/>
        <v>โครงการส่งน้ำและบำรุงรักษาดงเศรษฐี_พิจิตร</v>
      </c>
    </row>
    <row r="63" spans="1:8" ht="24" x14ac:dyDescent="0.55000000000000004">
      <c r="A63" s="1923">
        <v>3</v>
      </c>
      <c r="B63" s="1923" t="s">
        <v>322</v>
      </c>
      <c r="C63" s="1923" t="s">
        <v>321</v>
      </c>
      <c r="D63" s="1923" t="s">
        <v>432</v>
      </c>
      <c r="E63" s="1923" t="s">
        <v>438</v>
      </c>
      <c r="F63" s="1924">
        <v>147.33861117399999</v>
      </c>
      <c r="G63" s="1928"/>
      <c r="H63" s="1552" t="str">
        <f t="shared" si="0"/>
        <v>โครงการส่งน้ำและบำรุงรักษาดงเศรษฐี_พิจิตร</v>
      </c>
    </row>
    <row r="64" spans="1:8" ht="24" x14ac:dyDescent="0.55000000000000004">
      <c r="A64" s="1923">
        <v>3</v>
      </c>
      <c r="B64" s="1923" t="s">
        <v>322</v>
      </c>
      <c r="C64" s="1923" t="s">
        <v>321</v>
      </c>
      <c r="D64" s="1923" t="s">
        <v>432</v>
      </c>
      <c r="E64" s="1923" t="s">
        <v>439</v>
      </c>
      <c r="F64" s="1924">
        <v>1878.8528675099999</v>
      </c>
      <c r="G64" s="1928"/>
      <c r="H64" s="1552" t="str">
        <f t="shared" si="0"/>
        <v>โครงการส่งน้ำและบำรุงรักษาดงเศรษฐี_พิจิตร</v>
      </c>
    </row>
    <row r="65" spans="1:8" ht="24" x14ac:dyDescent="0.55000000000000004">
      <c r="A65" s="1923">
        <v>3</v>
      </c>
      <c r="B65" s="1923" t="s">
        <v>322</v>
      </c>
      <c r="C65" s="1923" t="s">
        <v>321</v>
      </c>
      <c r="D65" s="1923" t="s">
        <v>432</v>
      </c>
      <c r="E65" s="1923" t="s">
        <v>440</v>
      </c>
      <c r="F65" s="1924">
        <v>338.50356323099999</v>
      </c>
      <c r="G65" s="1928"/>
      <c r="H65" s="1552" t="str">
        <f t="shared" si="0"/>
        <v>โครงการส่งน้ำและบำรุงรักษาดงเศรษฐี_พิจิตร</v>
      </c>
    </row>
    <row r="66" spans="1:8" ht="24" x14ac:dyDescent="0.55000000000000004">
      <c r="A66" s="1923">
        <v>3</v>
      </c>
      <c r="B66" s="1923" t="s">
        <v>322</v>
      </c>
      <c r="C66" s="1923" t="s">
        <v>321</v>
      </c>
      <c r="D66" s="1923" t="s">
        <v>432</v>
      </c>
      <c r="E66" s="1923" t="s">
        <v>441</v>
      </c>
      <c r="F66" s="1924">
        <v>375.279620572</v>
      </c>
      <c r="G66" s="1928"/>
      <c r="H66" s="1552" t="str">
        <f t="shared" si="0"/>
        <v>โครงการส่งน้ำและบำรุงรักษาดงเศรษฐี_พิจิตร</v>
      </c>
    </row>
    <row r="67" spans="1:8" ht="24" x14ac:dyDescent="0.55000000000000004">
      <c r="A67" s="1923">
        <v>3</v>
      </c>
      <c r="B67" s="1923" t="s">
        <v>322</v>
      </c>
      <c r="C67" s="1923" t="s">
        <v>321</v>
      </c>
      <c r="D67" s="1923" t="s">
        <v>432</v>
      </c>
      <c r="E67" s="1923" t="s">
        <v>435</v>
      </c>
      <c r="F67" s="1924">
        <v>1236.6733119600001</v>
      </c>
      <c r="G67" s="1928"/>
      <c r="H67" s="1552" t="str">
        <f t="shared" si="0"/>
        <v>โครงการส่งน้ำและบำรุงรักษาดงเศรษฐี_พิจิตร</v>
      </c>
    </row>
    <row r="68" spans="1:8" ht="24" x14ac:dyDescent="0.55000000000000004">
      <c r="A68" s="1923">
        <v>3</v>
      </c>
      <c r="B68" s="1923" t="s">
        <v>322</v>
      </c>
      <c r="C68" s="1923" t="s">
        <v>321</v>
      </c>
      <c r="D68" s="1923" t="s">
        <v>432</v>
      </c>
      <c r="E68" s="1923" t="s">
        <v>433</v>
      </c>
      <c r="F68" s="1924">
        <v>1217.69535268</v>
      </c>
      <c r="G68" s="1928"/>
      <c r="H68" s="1552" t="str">
        <f t="shared" ref="H68:H131" si="4">B68&amp;"_"&amp;C68</f>
        <v>โครงการส่งน้ำและบำรุงรักษาดงเศรษฐี_พิจิตร</v>
      </c>
    </row>
    <row r="69" spans="1:8" ht="24" x14ac:dyDescent="0.55000000000000004">
      <c r="A69" s="1923">
        <v>3</v>
      </c>
      <c r="B69" s="1923" t="s">
        <v>322</v>
      </c>
      <c r="C69" s="1923" t="s">
        <v>321</v>
      </c>
      <c r="D69" s="1923" t="s">
        <v>432</v>
      </c>
      <c r="E69" s="1923" t="s">
        <v>442</v>
      </c>
      <c r="F69" s="1924">
        <v>7.5556917651899997</v>
      </c>
      <c r="G69" s="1928"/>
      <c r="H69" s="1552" t="str">
        <f t="shared" si="4"/>
        <v>โครงการส่งน้ำและบำรุงรักษาดงเศรษฐี_พิจิตร</v>
      </c>
    </row>
    <row r="70" spans="1:8" ht="24" x14ac:dyDescent="0.55000000000000004">
      <c r="A70" s="1923">
        <v>3</v>
      </c>
      <c r="B70" s="1923" t="s">
        <v>322</v>
      </c>
      <c r="C70" s="1923" t="s">
        <v>321</v>
      </c>
      <c r="D70" s="1923" t="s">
        <v>432</v>
      </c>
      <c r="E70" s="1923" t="s">
        <v>434</v>
      </c>
      <c r="F70" s="1924">
        <v>2283.61471183</v>
      </c>
      <c r="G70" s="1928"/>
      <c r="H70" s="1552" t="str">
        <f t="shared" si="4"/>
        <v>โครงการส่งน้ำและบำรุงรักษาดงเศรษฐี_พิจิตร</v>
      </c>
    </row>
    <row r="71" spans="1:8" ht="24" x14ac:dyDescent="0.55000000000000004">
      <c r="A71" s="1923">
        <v>3</v>
      </c>
      <c r="B71" s="1923" t="s">
        <v>322</v>
      </c>
      <c r="C71" s="1923" t="s">
        <v>321</v>
      </c>
      <c r="D71" s="1923" t="s">
        <v>464</v>
      </c>
      <c r="E71" s="1923" t="s">
        <v>465</v>
      </c>
      <c r="F71" s="1924">
        <v>5.1300400000000003E-6</v>
      </c>
      <c r="G71" s="1928"/>
      <c r="H71" s="1552" t="str">
        <f t="shared" si="4"/>
        <v>โครงการส่งน้ำและบำรุงรักษาดงเศรษฐี_พิจิตร</v>
      </c>
    </row>
    <row r="72" spans="1:8" ht="24" x14ac:dyDescent="0.55000000000000004">
      <c r="A72" s="1923">
        <v>3</v>
      </c>
      <c r="B72" s="1923" t="s">
        <v>323</v>
      </c>
      <c r="C72" s="1923" t="s">
        <v>318</v>
      </c>
      <c r="D72" s="1923" t="s">
        <v>393</v>
      </c>
      <c r="E72" s="1923" t="s">
        <v>394</v>
      </c>
      <c r="F72" s="1924">
        <v>1567.3140453000001</v>
      </c>
      <c r="G72" s="1928"/>
      <c r="H72" s="1552" t="str">
        <f t="shared" si="4"/>
        <v>โครงการส่งน้ำและบำรุงรักษาท่าบัว_นครสวรรค์</v>
      </c>
    </row>
    <row r="73" spans="1:8" ht="24" x14ac:dyDescent="0.55000000000000004">
      <c r="A73" s="1923">
        <v>3</v>
      </c>
      <c r="B73" s="1923" t="s">
        <v>323</v>
      </c>
      <c r="C73" s="1923" t="s">
        <v>318</v>
      </c>
      <c r="D73" s="1923" t="s">
        <v>393</v>
      </c>
      <c r="E73" s="1923" t="s">
        <v>396</v>
      </c>
      <c r="F73" s="1924">
        <v>2959.84702715</v>
      </c>
      <c r="G73" s="1928"/>
      <c r="H73" s="1552" t="str">
        <f t="shared" si="4"/>
        <v>โครงการส่งน้ำและบำรุงรักษาท่าบัว_นครสวรรค์</v>
      </c>
    </row>
    <row r="74" spans="1:8" ht="24" x14ac:dyDescent="0.55000000000000004">
      <c r="A74" s="1923">
        <v>3</v>
      </c>
      <c r="B74" s="1923" t="s">
        <v>323</v>
      </c>
      <c r="C74" s="1923" t="s">
        <v>318</v>
      </c>
      <c r="D74" s="1923" t="s">
        <v>393</v>
      </c>
      <c r="E74" s="1923" t="s">
        <v>466</v>
      </c>
      <c r="F74" s="1924">
        <v>2365.7608143299999</v>
      </c>
      <c r="G74" s="1928"/>
      <c r="H74" s="1552" t="str">
        <f t="shared" si="4"/>
        <v>โครงการส่งน้ำและบำรุงรักษาท่าบัว_นครสวรรค์</v>
      </c>
    </row>
    <row r="75" spans="1:8" ht="24" x14ac:dyDescent="0.55000000000000004">
      <c r="A75" s="1923">
        <v>3</v>
      </c>
      <c r="B75" s="1923" t="s">
        <v>323</v>
      </c>
      <c r="C75" s="1923" t="s">
        <v>318</v>
      </c>
      <c r="D75" s="1923" t="s">
        <v>393</v>
      </c>
      <c r="E75" s="1923" t="s">
        <v>400</v>
      </c>
      <c r="F75" s="1924">
        <v>1492.9926949000001</v>
      </c>
      <c r="G75" s="1928"/>
      <c r="H75" s="1552" t="str">
        <f t="shared" si="4"/>
        <v>โครงการส่งน้ำและบำรุงรักษาท่าบัว_นครสวรรค์</v>
      </c>
    </row>
    <row r="76" spans="1:8" ht="24" x14ac:dyDescent="0.55000000000000004">
      <c r="A76" s="1923">
        <v>3</v>
      </c>
      <c r="B76" s="1923" t="s">
        <v>323</v>
      </c>
      <c r="C76" s="1923" t="s">
        <v>321</v>
      </c>
      <c r="D76" s="1923" t="s">
        <v>453</v>
      </c>
      <c r="E76" s="1923" t="s">
        <v>455</v>
      </c>
      <c r="F76" s="1924">
        <v>1691.87281719</v>
      </c>
      <c r="G76" s="1928"/>
      <c r="H76" s="1552" t="str">
        <f t="shared" si="4"/>
        <v>โครงการส่งน้ำและบำรุงรักษาท่าบัว_พิจิตร</v>
      </c>
    </row>
    <row r="77" spans="1:8" ht="24" x14ac:dyDescent="0.55000000000000004">
      <c r="A77" s="1923">
        <v>3</v>
      </c>
      <c r="B77" s="1923" t="s">
        <v>323</v>
      </c>
      <c r="C77" s="1923" t="s">
        <v>321</v>
      </c>
      <c r="D77" s="1923" t="s">
        <v>453</v>
      </c>
      <c r="E77" s="1923" t="s">
        <v>456</v>
      </c>
      <c r="F77" s="1924">
        <v>5537.5563061299999</v>
      </c>
      <c r="G77" s="1928"/>
      <c r="H77" s="1552" t="str">
        <f t="shared" si="4"/>
        <v>โครงการส่งน้ำและบำรุงรักษาท่าบัว_พิจิตร</v>
      </c>
    </row>
    <row r="78" spans="1:8" ht="24" x14ac:dyDescent="0.55000000000000004">
      <c r="A78" s="1923">
        <v>3</v>
      </c>
      <c r="B78" s="1923" t="s">
        <v>323</v>
      </c>
      <c r="C78" s="1923" t="s">
        <v>321</v>
      </c>
      <c r="D78" s="1923" t="s">
        <v>453</v>
      </c>
      <c r="E78" s="1923" t="s">
        <v>457</v>
      </c>
      <c r="F78" s="1924">
        <v>3329.1631003900002</v>
      </c>
      <c r="G78" s="1928"/>
      <c r="H78" s="1552" t="str">
        <f t="shared" si="4"/>
        <v>โครงการส่งน้ำและบำรุงรักษาท่าบัว_พิจิตร</v>
      </c>
    </row>
    <row r="79" spans="1:8" ht="24" x14ac:dyDescent="0.55000000000000004">
      <c r="A79" s="1923">
        <v>3</v>
      </c>
      <c r="B79" s="1923" t="s">
        <v>323</v>
      </c>
      <c r="C79" s="1923" t="s">
        <v>321</v>
      </c>
      <c r="D79" s="1923" t="s">
        <v>453</v>
      </c>
      <c r="E79" s="1923" t="s">
        <v>458</v>
      </c>
      <c r="F79" s="1924">
        <v>585.93619986600004</v>
      </c>
      <c r="G79" s="1928"/>
      <c r="H79" s="1552" t="str">
        <f t="shared" si="4"/>
        <v>โครงการส่งน้ำและบำรุงรักษาท่าบัว_พิจิตร</v>
      </c>
    </row>
    <row r="80" spans="1:8" ht="24" x14ac:dyDescent="0.55000000000000004">
      <c r="A80" s="1923">
        <v>3</v>
      </c>
      <c r="B80" s="1923" t="s">
        <v>323</v>
      </c>
      <c r="C80" s="1923" t="s">
        <v>321</v>
      </c>
      <c r="D80" s="1923" t="s">
        <v>460</v>
      </c>
      <c r="E80" s="1923" t="s">
        <v>468</v>
      </c>
      <c r="F80" s="1924">
        <v>2910.0808108299998</v>
      </c>
      <c r="G80" s="1928"/>
      <c r="H80" s="1552" t="str">
        <f t="shared" si="4"/>
        <v>โครงการส่งน้ำและบำรุงรักษาท่าบัว_พิจิตร</v>
      </c>
    </row>
    <row r="81" spans="1:8" ht="24" x14ac:dyDescent="0.55000000000000004">
      <c r="A81" s="1923">
        <v>3</v>
      </c>
      <c r="B81" s="1923" t="s">
        <v>323</v>
      </c>
      <c r="C81" s="1923" t="s">
        <v>321</v>
      </c>
      <c r="D81" s="1923" t="s">
        <v>460</v>
      </c>
      <c r="E81" s="1923" t="s">
        <v>461</v>
      </c>
      <c r="F81" s="1924">
        <v>1480.12134556</v>
      </c>
      <c r="G81" s="1928"/>
      <c r="H81" s="1552" t="str">
        <f t="shared" si="4"/>
        <v>โครงการส่งน้ำและบำรุงรักษาท่าบัว_พิจิตร</v>
      </c>
    </row>
    <row r="82" spans="1:8" ht="24" x14ac:dyDescent="0.55000000000000004">
      <c r="A82" s="1923">
        <v>3</v>
      </c>
      <c r="B82" s="1923" t="s">
        <v>323</v>
      </c>
      <c r="C82" s="1923" t="s">
        <v>321</v>
      </c>
      <c r="D82" s="1923" t="s">
        <v>460</v>
      </c>
      <c r="E82" s="1923" t="s">
        <v>469</v>
      </c>
      <c r="F82" s="1924">
        <v>2482.23159209</v>
      </c>
      <c r="G82" s="1928"/>
      <c r="H82" s="1552" t="str">
        <f t="shared" si="4"/>
        <v>โครงการส่งน้ำและบำรุงรักษาท่าบัว_พิจิตร</v>
      </c>
    </row>
    <row r="83" spans="1:8" ht="24" x14ac:dyDescent="0.55000000000000004">
      <c r="A83" s="1923">
        <v>3</v>
      </c>
      <c r="B83" s="1923" t="s">
        <v>323</v>
      </c>
      <c r="C83" s="1923" t="s">
        <v>321</v>
      </c>
      <c r="D83" s="1923" t="s">
        <v>443</v>
      </c>
      <c r="E83" s="1923" t="s">
        <v>467</v>
      </c>
      <c r="F83" s="1924">
        <v>5586.0586823800004</v>
      </c>
      <c r="G83" s="1928"/>
      <c r="H83" s="1552" t="str">
        <f t="shared" si="4"/>
        <v>โครงการส่งน้ำและบำรุงรักษาท่าบัว_พิจิตร</v>
      </c>
    </row>
    <row r="84" spans="1:8" ht="24" x14ac:dyDescent="0.55000000000000004">
      <c r="A84" s="1923">
        <v>3</v>
      </c>
      <c r="B84" s="1923" t="s">
        <v>323</v>
      </c>
      <c r="C84" s="1923" t="s">
        <v>321</v>
      </c>
      <c r="D84" s="1923" t="s">
        <v>443</v>
      </c>
      <c r="E84" s="1923" t="s">
        <v>444</v>
      </c>
      <c r="F84" s="1924">
        <v>237.58172439399999</v>
      </c>
      <c r="G84" s="1928"/>
      <c r="H84" s="1552" t="str">
        <f t="shared" si="4"/>
        <v>โครงการส่งน้ำและบำรุงรักษาท่าบัว_พิจิตร</v>
      </c>
    </row>
    <row r="85" spans="1:8" ht="24" x14ac:dyDescent="0.55000000000000004">
      <c r="A85" s="1923">
        <v>3</v>
      </c>
      <c r="B85" s="1923" t="s">
        <v>323</v>
      </c>
      <c r="C85" s="1923" t="s">
        <v>321</v>
      </c>
      <c r="D85" s="1923" t="s">
        <v>443</v>
      </c>
      <c r="E85" s="1923" t="s">
        <v>446</v>
      </c>
      <c r="F85" s="1924">
        <v>156.75767467099999</v>
      </c>
      <c r="G85" s="1928"/>
      <c r="H85" s="1552" t="str">
        <f t="shared" si="4"/>
        <v>โครงการส่งน้ำและบำรุงรักษาท่าบัว_พิจิตร</v>
      </c>
    </row>
    <row r="86" spans="1:8" ht="24" x14ac:dyDescent="0.55000000000000004">
      <c r="A86" s="1923">
        <v>3</v>
      </c>
      <c r="B86" s="1923" t="s">
        <v>323</v>
      </c>
      <c r="C86" s="1923" t="s">
        <v>321</v>
      </c>
      <c r="D86" s="1923" t="s">
        <v>443</v>
      </c>
      <c r="E86" s="1923" t="s">
        <v>447</v>
      </c>
      <c r="F86" s="1924">
        <v>5631.1141072099999</v>
      </c>
      <c r="G86" s="1928"/>
      <c r="H86" s="1552" t="str">
        <f t="shared" si="4"/>
        <v>โครงการส่งน้ำและบำรุงรักษาท่าบัว_พิจิตร</v>
      </c>
    </row>
    <row r="87" spans="1:8" ht="24" x14ac:dyDescent="0.55000000000000004">
      <c r="A87" s="1923">
        <v>3</v>
      </c>
      <c r="B87" s="1923" t="s">
        <v>323</v>
      </c>
      <c r="C87" s="1923" t="s">
        <v>321</v>
      </c>
      <c r="D87" s="1923" t="s">
        <v>443</v>
      </c>
      <c r="E87" s="1923" t="s">
        <v>448</v>
      </c>
      <c r="F87" s="1924">
        <v>2244.8553184100001</v>
      </c>
      <c r="G87" s="1928"/>
      <c r="H87" s="1552" t="str">
        <f t="shared" si="4"/>
        <v>โครงการส่งน้ำและบำรุงรักษาท่าบัว_พิจิตร</v>
      </c>
    </row>
    <row r="88" spans="1:8" ht="24" x14ac:dyDescent="0.55000000000000004">
      <c r="A88" s="1923">
        <v>3</v>
      </c>
      <c r="B88" s="1923" t="s">
        <v>323</v>
      </c>
      <c r="C88" s="1923" t="s">
        <v>321</v>
      </c>
      <c r="D88" s="1923" t="s">
        <v>443</v>
      </c>
      <c r="E88" s="1923" t="s">
        <v>449</v>
      </c>
      <c r="F88" s="1924">
        <v>2420.6727230500001</v>
      </c>
      <c r="G88" s="1928"/>
      <c r="H88" s="1552" t="str">
        <f t="shared" si="4"/>
        <v>โครงการส่งน้ำและบำรุงรักษาท่าบัว_พิจิตร</v>
      </c>
    </row>
    <row r="89" spans="1:8" ht="24" x14ac:dyDescent="0.55000000000000004">
      <c r="A89" s="1923">
        <v>3</v>
      </c>
      <c r="B89" s="1923" t="s">
        <v>323</v>
      </c>
      <c r="C89" s="1923" t="s">
        <v>321</v>
      </c>
      <c r="D89" s="1923" t="s">
        <v>450</v>
      </c>
      <c r="E89" s="1923" t="s">
        <v>450</v>
      </c>
      <c r="F89" s="1924">
        <v>106.818563056</v>
      </c>
      <c r="G89" s="1928"/>
      <c r="H89" s="1552" t="str">
        <f t="shared" si="4"/>
        <v>โครงการส่งน้ำและบำรุงรักษาท่าบัว_พิจิตร</v>
      </c>
    </row>
    <row r="90" spans="1:8" ht="24" x14ac:dyDescent="0.55000000000000004">
      <c r="A90" s="1923">
        <v>3</v>
      </c>
      <c r="B90" s="1923" t="s">
        <v>323</v>
      </c>
      <c r="C90" s="1923" t="s">
        <v>321</v>
      </c>
      <c r="D90" s="1923" t="s">
        <v>432</v>
      </c>
      <c r="E90" s="1923" t="s">
        <v>437</v>
      </c>
      <c r="F90" s="1924">
        <v>682.23764476199995</v>
      </c>
      <c r="G90" s="1928"/>
      <c r="H90" s="1552" t="str">
        <f t="shared" si="4"/>
        <v>โครงการส่งน้ำและบำรุงรักษาท่าบัว_พิจิตร</v>
      </c>
    </row>
    <row r="91" spans="1:8" ht="24" x14ac:dyDescent="0.55000000000000004">
      <c r="A91" s="1923">
        <v>3</v>
      </c>
      <c r="B91" s="1923" t="s">
        <v>323</v>
      </c>
      <c r="C91" s="1923" t="s">
        <v>321</v>
      </c>
      <c r="D91" s="1923" t="s">
        <v>432</v>
      </c>
      <c r="E91" s="1923" t="s">
        <v>438</v>
      </c>
      <c r="F91" s="1924">
        <v>2473.1024538400002</v>
      </c>
      <c r="G91" s="1928"/>
      <c r="H91" s="1552" t="str">
        <f t="shared" si="4"/>
        <v>โครงการส่งน้ำและบำรุงรักษาท่าบัว_พิจิตร</v>
      </c>
    </row>
    <row r="92" spans="1:8" ht="24" x14ac:dyDescent="0.55000000000000004">
      <c r="A92" s="1923">
        <v>3</v>
      </c>
      <c r="B92" s="1923" t="s">
        <v>320</v>
      </c>
      <c r="C92" s="1923" t="s">
        <v>321</v>
      </c>
      <c r="D92" s="1923" t="s">
        <v>432</v>
      </c>
      <c r="E92" s="1923" t="s">
        <v>436</v>
      </c>
      <c r="F92" s="1924">
        <v>7.5046987189999997E-2</v>
      </c>
      <c r="G92" s="1928"/>
      <c r="H92" s="1552" t="str">
        <f t="shared" si="4"/>
        <v>โครงการส่งน้ำและบำรุงรักษาพลายชุมพล_พิจิตร</v>
      </c>
    </row>
    <row r="93" spans="1:8" ht="24" x14ac:dyDescent="0.55000000000000004">
      <c r="A93" s="1923">
        <v>3</v>
      </c>
      <c r="B93" s="1923" t="s">
        <v>320</v>
      </c>
      <c r="C93" s="1923" t="s">
        <v>321</v>
      </c>
      <c r="D93" s="1923" t="s">
        <v>432</v>
      </c>
      <c r="E93" s="1923" t="s">
        <v>442</v>
      </c>
      <c r="F93" s="1924">
        <v>225.01883177299999</v>
      </c>
      <c r="G93" s="1928"/>
      <c r="H93" s="1552" t="str">
        <f t="shared" si="4"/>
        <v>โครงการส่งน้ำและบำรุงรักษาพลายชุมพล_พิจิตร</v>
      </c>
    </row>
    <row r="94" spans="1:8" ht="24" x14ac:dyDescent="0.55000000000000004">
      <c r="A94" s="1923">
        <v>3</v>
      </c>
      <c r="B94" s="1923" t="s">
        <v>320</v>
      </c>
      <c r="C94" s="1923" t="s">
        <v>321</v>
      </c>
      <c r="D94" s="1923" t="s">
        <v>432</v>
      </c>
      <c r="E94" s="1923" t="s">
        <v>434</v>
      </c>
      <c r="F94" s="1924">
        <v>34.818114179299997</v>
      </c>
      <c r="G94" s="1928"/>
      <c r="H94" s="1552" t="str">
        <f t="shared" si="4"/>
        <v>โครงการส่งน้ำและบำรุงรักษาพลายชุมพล_พิจิตร</v>
      </c>
    </row>
    <row r="95" spans="1:8" ht="24" x14ac:dyDescent="0.55000000000000004">
      <c r="A95" s="1923">
        <v>3</v>
      </c>
      <c r="B95" s="1923" t="s">
        <v>320</v>
      </c>
      <c r="C95" s="1923" t="s">
        <v>321</v>
      </c>
      <c r="D95" s="1923" t="s">
        <v>464</v>
      </c>
      <c r="E95" s="1923" t="s">
        <v>470</v>
      </c>
      <c r="F95" s="1924">
        <v>1102.1394059700001</v>
      </c>
      <c r="G95" s="1928"/>
      <c r="H95" s="1552" t="str">
        <f t="shared" si="4"/>
        <v>โครงการส่งน้ำและบำรุงรักษาพลายชุมพล_พิจิตร</v>
      </c>
    </row>
    <row r="96" spans="1:8" ht="24" x14ac:dyDescent="0.55000000000000004">
      <c r="A96" s="1923">
        <v>3</v>
      </c>
      <c r="B96" s="1923" t="s">
        <v>320</v>
      </c>
      <c r="C96" s="1923" t="s">
        <v>321</v>
      </c>
      <c r="D96" s="1923" t="s">
        <v>464</v>
      </c>
      <c r="E96" s="1923" t="s">
        <v>465</v>
      </c>
      <c r="F96" s="1924">
        <v>2447.37064728</v>
      </c>
      <c r="G96" s="1928"/>
      <c r="H96" s="1552" t="str">
        <f t="shared" si="4"/>
        <v>โครงการส่งน้ำและบำรุงรักษาพลายชุมพล_พิจิตร</v>
      </c>
    </row>
    <row r="97" spans="1:8" ht="24" x14ac:dyDescent="0.55000000000000004">
      <c r="A97" s="1923">
        <v>3</v>
      </c>
      <c r="B97" s="1923" t="s">
        <v>320</v>
      </c>
      <c r="C97" s="1923" t="s">
        <v>321</v>
      </c>
      <c r="D97" s="1923" t="s">
        <v>464</v>
      </c>
      <c r="E97" s="1923" t="s">
        <v>464</v>
      </c>
      <c r="F97" s="1924">
        <v>1534.64226534</v>
      </c>
      <c r="G97" s="1928"/>
      <c r="H97" s="1552" t="str">
        <f t="shared" si="4"/>
        <v>โครงการส่งน้ำและบำรุงรักษาพลายชุมพล_พิจิตร</v>
      </c>
    </row>
    <row r="98" spans="1:8" ht="24" x14ac:dyDescent="0.55000000000000004">
      <c r="A98" s="1923">
        <v>3</v>
      </c>
      <c r="B98" s="1923" t="s">
        <v>320</v>
      </c>
      <c r="C98" s="1923" t="s">
        <v>51</v>
      </c>
      <c r="D98" s="1923" t="s">
        <v>481</v>
      </c>
      <c r="E98" s="1923" t="s">
        <v>482</v>
      </c>
      <c r="F98" s="1924">
        <v>114.92568088500001</v>
      </c>
      <c r="G98" s="1928"/>
      <c r="H98" s="1552" t="str">
        <f t="shared" si="4"/>
        <v>โครงการส่งน้ำและบำรุงรักษาพลายชุมพล_พิษณุโลก</v>
      </c>
    </row>
    <row r="99" spans="1:8" ht="24" x14ac:dyDescent="0.55000000000000004">
      <c r="A99" s="1923">
        <v>3</v>
      </c>
      <c r="B99" s="1923" t="s">
        <v>320</v>
      </c>
      <c r="C99" s="1923" t="s">
        <v>51</v>
      </c>
      <c r="D99" s="1923" t="s">
        <v>481</v>
      </c>
      <c r="E99" s="1923" t="s">
        <v>483</v>
      </c>
      <c r="F99" s="1924">
        <v>2418.9016189399999</v>
      </c>
      <c r="G99" s="1928"/>
      <c r="H99" s="1552" t="str">
        <f t="shared" si="4"/>
        <v>โครงการส่งน้ำและบำรุงรักษาพลายชุมพล_พิษณุโลก</v>
      </c>
    </row>
    <row r="100" spans="1:8" ht="24" x14ac:dyDescent="0.55000000000000004">
      <c r="A100" s="1923">
        <v>3</v>
      </c>
      <c r="B100" s="1923" t="s">
        <v>320</v>
      </c>
      <c r="C100" s="1923" t="s">
        <v>51</v>
      </c>
      <c r="D100" s="1923" t="s">
        <v>481</v>
      </c>
      <c r="E100" s="1923" t="s">
        <v>484</v>
      </c>
      <c r="F100" s="1924">
        <v>44.749480808500003</v>
      </c>
      <c r="G100" s="1928"/>
      <c r="H100" s="1552" t="str">
        <f t="shared" si="4"/>
        <v>โครงการส่งน้ำและบำรุงรักษาพลายชุมพล_พิษณุโลก</v>
      </c>
    </row>
    <row r="101" spans="1:8" ht="24" x14ac:dyDescent="0.55000000000000004">
      <c r="A101" s="1923">
        <v>3</v>
      </c>
      <c r="B101" s="1923" t="s">
        <v>320</v>
      </c>
      <c r="C101" s="1923" t="s">
        <v>51</v>
      </c>
      <c r="D101" s="1923" t="s">
        <v>485</v>
      </c>
      <c r="E101" s="1923" t="s">
        <v>486</v>
      </c>
      <c r="F101" s="1924">
        <v>5518.5291054299996</v>
      </c>
      <c r="G101" s="1928"/>
      <c r="H101" s="1552" t="str">
        <f t="shared" si="4"/>
        <v>โครงการส่งน้ำและบำรุงรักษาพลายชุมพล_พิษณุโลก</v>
      </c>
    </row>
    <row r="102" spans="1:8" ht="24" x14ac:dyDescent="0.55000000000000004">
      <c r="A102" s="1923">
        <v>3</v>
      </c>
      <c r="B102" s="1923" t="s">
        <v>320</v>
      </c>
      <c r="C102" s="1923" t="s">
        <v>51</v>
      </c>
      <c r="D102" s="1923" t="s">
        <v>485</v>
      </c>
      <c r="E102" s="1923" t="s">
        <v>485</v>
      </c>
      <c r="F102" s="1924">
        <v>1794.75487475</v>
      </c>
      <c r="G102" s="1928"/>
      <c r="H102" s="1552" t="str">
        <f t="shared" si="4"/>
        <v>โครงการส่งน้ำและบำรุงรักษาพลายชุมพล_พิษณุโลก</v>
      </c>
    </row>
    <row r="103" spans="1:8" ht="24" x14ac:dyDescent="0.55000000000000004">
      <c r="A103" s="1923">
        <v>3</v>
      </c>
      <c r="B103" s="1923" t="s">
        <v>320</v>
      </c>
      <c r="C103" s="1923" t="s">
        <v>51</v>
      </c>
      <c r="D103" s="1923" t="s">
        <v>485</v>
      </c>
      <c r="E103" s="1923" t="s">
        <v>487</v>
      </c>
      <c r="F103" s="1924">
        <v>2976.9409796700002</v>
      </c>
      <c r="G103" s="1928"/>
      <c r="H103" s="1552" t="str">
        <f t="shared" si="4"/>
        <v>โครงการส่งน้ำและบำรุงรักษาพลายชุมพล_พิษณุโลก</v>
      </c>
    </row>
    <row r="104" spans="1:8" ht="24" x14ac:dyDescent="0.55000000000000004">
      <c r="A104" s="1923">
        <v>3</v>
      </c>
      <c r="B104" s="1923" t="s">
        <v>320</v>
      </c>
      <c r="C104" s="1923" t="s">
        <v>51</v>
      </c>
      <c r="D104" s="1923" t="s">
        <v>426</v>
      </c>
      <c r="E104" s="1923" t="s">
        <v>488</v>
      </c>
      <c r="F104" s="1924">
        <v>1724.4832277800001</v>
      </c>
      <c r="G104" s="1928"/>
      <c r="H104" s="1552" t="str">
        <f t="shared" si="4"/>
        <v>โครงการส่งน้ำและบำรุงรักษาพลายชุมพล_พิษณุโลก</v>
      </c>
    </row>
    <row r="105" spans="1:8" ht="24" x14ac:dyDescent="0.55000000000000004">
      <c r="A105" s="1923">
        <v>3</v>
      </c>
      <c r="B105" s="1923" t="s">
        <v>320</v>
      </c>
      <c r="C105" s="1923" t="s">
        <v>51</v>
      </c>
      <c r="D105" s="1923" t="s">
        <v>426</v>
      </c>
      <c r="E105" s="1923" t="s">
        <v>426</v>
      </c>
      <c r="F105" s="1924">
        <v>207.90962148099999</v>
      </c>
      <c r="G105" s="1928"/>
      <c r="H105" s="1552" t="str">
        <f t="shared" si="4"/>
        <v>โครงการส่งน้ำและบำรุงรักษาพลายชุมพล_พิษณุโลก</v>
      </c>
    </row>
    <row r="106" spans="1:8" ht="24" x14ac:dyDescent="0.55000000000000004">
      <c r="A106" s="1923">
        <v>3</v>
      </c>
      <c r="B106" s="1923" t="s">
        <v>320</v>
      </c>
      <c r="C106" s="1923" t="s">
        <v>51</v>
      </c>
      <c r="D106" s="1923" t="s">
        <v>426</v>
      </c>
      <c r="E106" s="1923" t="s">
        <v>489</v>
      </c>
      <c r="F106" s="1924">
        <v>921.21902619399998</v>
      </c>
      <c r="G106" s="1928"/>
      <c r="H106" s="1552" t="str">
        <f t="shared" si="4"/>
        <v>โครงการส่งน้ำและบำรุงรักษาพลายชุมพล_พิษณุโลก</v>
      </c>
    </row>
    <row r="107" spans="1:8" ht="24" x14ac:dyDescent="0.55000000000000004">
      <c r="A107" s="1923">
        <v>3</v>
      </c>
      <c r="B107" s="1923" t="s">
        <v>320</v>
      </c>
      <c r="C107" s="1923" t="s">
        <v>51</v>
      </c>
      <c r="D107" s="1923" t="s">
        <v>426</v>
      </c>
      <c r="E107" s="1923" t="s">
        <v>430</v>
      </c>
      <c r="F107" s="1924">
        <v>67.285203925600001</v>
      </c>
      <c r="G107" s="1928"/>
      <c r="H107" s="1552" t="str">
        <f t="shared" si="4"/>
        <v>โครงการส่งน้ำและบำรุงรักษาพลายชุมพล_พิษณุโลก</v>
      </c>
    </row>
    <row r="108" spans="1:8" ht="24" x14ac:dyDescent="0.55000000000000004">
      <c r="A108" s="1923">
        <v>3</v>
      </c>
      <c r="B108" s="1923" t="s">
        <v>320</v>
      </c>
      <c r="C108" s="1923" t="s">
        <v>51</v>
      </c>
      <c r="D108" s="1923" t="s">
        <v>413</v>
      </c>
      <c r="E108" s="1923" t="s">
        <v>472</v>
      </c>
      <c r="F108" s="1924">
        <v>5229.2544232500004</v>
      </c>
      <c r="G108" s="1928"/>
      <c r="H108" s="1552" t="str">
        <f t="shared" si="4"/>
        <v>โครงการส่งน้ำและบำรุงรักษาพลายชุมพล_พิษณุโลก</v>
      </c>
    </row>
    <row r="109" spans="1:8" ht="24" x14ac:dyDescent="0.55000000000000004">
      <c r="A109" s="1923">
        <v>3</v>
      </c>
      <c r="B109" s="1923" t="s">
        <v>320</v>
      </c>
      <c r="C109" s="1923" t="s">
        <v>51</v>
      </c>
      <c r="D109" s="1923" t="s">
        <v>413</v>
      </c>
      <c r="E109" s="1923" t="s">
        <v>473</v>
      </c>
      <c r="F109" s="1924">
        <v>25.4477409223</v>
      </c>
      <c r="G109" s="1928"/>
      <c r="H109" s="1552" t="str">
        <f t="shared" si="4"/>
        <v>โครงการส่งน้ำและบำรุงรักษาพลายชุมพล_พิษณุโลก</v>
      </c>
    </row>
    <row r="110" spans="1:8" ht="24" x14ac:dyDescent="0.55000000000000004">
      <c r="A110" s="1923">
        <v>3</v>
      </c>
      <c r="B110" s="1923" t="s">
        <v>320</v>
      </c>
      <c r="C110" s="1923" t="s">
        <v>51</v>
      </c>
      <c r="D110" s="1923" t="s">
        <v>413</v>
      </c>
      <c r="E110" s="1923" t="s">
        <v>475</v>
      </c>
      <c r="F110" s="1924">
        <v>1720.1125766299999</v>
      </c>
      <c r="G110" s="1928"/>
      <c r="H110" s="1552" t="str">
        <f t="shared" si="4"/>
        <v>โครงการส่งน้ำและบำรุงรักษาพลายชุมพล_พิษณุโลก</v>
      </c>
    </row>
    <row r="111" spans="1:8" ht="24" x14ac:dyDescent="0.55000000000000004">
      <c r="A111" s="1923">
        <v>3</v>
      </c>
      <c r="B111" s="1923" t="s">
        <v>320</v>
      </c>
      <c r="C111" s="1923" t="s">
        <v>51</v>
      </c>
      <c r="D111" s="1923" t="s">
        <v>413</v>
      </c>
      <c r="E111" s="1923" t="s">
        <v>474</v>
      </c>
      <c r="F111" s="1924">
        <v>1846.96727298</v>
      </c>
      <c r="G111" s="1928"/>
      <c r="H111" s="1552" t="str">
        <f t="shared" si="4"/>
        <v>โครงการส่งน้ำและบำรุงรักษาพลายชุมพล_พิษณุโลก</v>
      </c>
    </row>
    <row r="112" spans="1:8" ht="24" x14ac:dyDescent="0.55000000000000004">
      <c r="A112" s="1923">
        <v>3</v>
      </c>
      <c r="B112" s="1923" t="s">
        <v>320</v>
      </c>
      <c r="C112" s="1923" t="s">
        <v>51</v>
      </c>
      <c r="D112" s="1923" t="s">
        <v>413</v>
      </c>
      <c r="E112" s="1923" t="s">
        <v>476</v>
      </c>
      <c r="F112" s="1924">
        <v>7118.93858869</v>
      </c>
      <c r="G112" s="1928"/>
      <c r="H112" s="1552" t="str">
        <f t="shared" si="4"/>
        <v>โครงการส่งน้ำและบำรุงรักษาพลายชุมพล_พิษณุโลก</v>
      </c>
    </row>
    <row r="113" spans="1:8" ht="24" x14ac:dyDescent="0.55000000000000004">
      <c r="A113" s="1923">
        <v>3</v>
      </c>
      <c r="B113" s="1923" t="s">
        <v>320</v>
      </c>
      <c r="C113" s="1923" t="s">
        <v>51</v>
      </c>
      <c r="D113" s="1923" t="s">
        <v>413</v>
      </c>
      <c r="E113" s="1923" t="s">
        <v>477</v>
      </c>
      <c r="F113" s="1924">
        <v>213.073966676</v>
      </c>
      <c r="G113" s="1928"/>
      <c r="H113" s="1552" t="str">
        <f t="shared" si="4"/>
        <v>โครงการส่งน้ำและบำรุงรักษาพลายชุมพล_พิษณุโลก</v>
      </c>
    </row>
    <row r="114" spans="1:8" ht="24" x14ac:dyDescent="0.55000000000000004">
      <c r="A114" s="1923">
        <v>3</v>
      </c>
      <c r="B114" s="1923" t="s">
        <v>320</v>
      </c>
      <c r="C114" s="1923" t="s">
        <v>51</v>
      </c>
      <c r="D114" s="1923" t="s">
        <v>413</v>
      </c>
      <c r="E114" s="1923" t="s">
        <v>471</v>
      </c>
      <c r="F114" s="1924">
        <v>5270.1180274899998</v>
      </c>
      <c r="G114" s="1928"/>
      <c r="H114" s="1552" t="str">
        <f t="shared" si="4"/>
        <v>โครงการส่งน้ำและบำรุงรักษาพลายชุมพล_พิษณุโลก</v>
      </c>
    </row>
    <row r="115" spans="1:8" ht="24" x14ac:dyDescent="0.55000000000000004">
      <c r="A115" s="1923">
        <v>3</v>
      </c>
      <c r="B115" s="1923" t="s">
        <v>320</v>
      </c>
      <c r="C115" s="1923" t="s">
        <v>51</v>
      </c>
      <c r="D115" s="1923" t="s">
        <v>413</v>
      </c>
      <c r="E115" s="1923" t="s">
        <v>478</v>
      </c>
      <c r="F115" s="1924">
        <v>67.930339301299995</v>
      </c>
      <c r="G115" s="1928"/>
      <c r="H115" s="1552" t="str">
        <f t="shared" si="4"/>
        <v>โครงการส่งน้ำและบำรุงรักษาพลายชุมพล_พิษณุโลก</v>
      </c>
    </row>
    <row r="116" spans="1:8" ht="24" x14ac:dyDescent="0.55000000000000004">
      <c r="A116" s="1923">
        <v>3</v>
      </c>
      <c r="B116" s="1923" t="s">
        <v>320</v>
      </c>
      <c r="C116" s="1923" t="s">
        <v>51</v>
      </c>
      <c r="D116" s="1923" t="s">
        <v>413</v>
      </c>
      <c r="E116" s="1923" t="s">
        <v>479</v>
      </c>
      <c r="F116" s="1924">
        <v>283.74834602800001</v>
      </c>
      <c r="G116" s="1928"/>
      <c r="H116" s="1552" t="str">
        <f t="shared" si="4"/>
        <v>โครงการส่งน้ำและบำรุงรักษาพลายชุมพล_พิษณุโลก</v>
      </c>
    </row>
    <row r="117" spans="1:8" ht="24" x14ac:dyDescent="0.55000000000000004">
      <c r="A117" s="1923">
        <v>3</v>
      </c>
      <c r="B117" s="1923" t="s">
        <v>320</v>
      </c>
      <c r="C117" s="1923" t="s">
        <v>51</v>
      </c>
      <c r="D117" s="1923" t="s">
        <v>413</v>
      </c>
      <c r="E117" s="1923" t="s">
        <v>480</v>
      </c>
      <c r="F117" s="1924">
        <v>9648.47264894</v>
      </c>
      <c r="G117" s="1928"/>
      <c r="H117" s="1552" t="str">
        <f t="shared" si="4"/>
        <v>โครงการส่งน้ำและบำรุงรักษาพลายชุมพล_พิษณุโลก</v>
      </c>
    </row>
    <row r="118" spans="1:8" ht="24" x14ac:dyDescent="0.55000000000000004">
      <c r="A118" s="1923">
        <v>3</v>
      </c>
      <c r="B118" s="1923" t="s">
        <v>325</v>
      </c>
      <c r="C118" s="1923" t="s">
        <v>51</v>
      </c>
      <c r="D118" s="1923" t="s">
        <v>485</v>
      </c>
      <c r="E118" s="1923" t="s">
        <v>490</v>
      </c>
      <c r="F118" s="1924">
        <v>17932.513219600001</v>
      </c>
      <c r="G118" s="1928"/>
      <c r="H118" s="1552" t="str">
        <f t="shared" si="4"/>
        <v>โครงการส่งน้ำและบำรุงรักษายมน่าน_พิษณุโลก</v>
      </c>
    </row>
    <row r="119" spans="1:8" ht="24" x14ac:dyDescent="0.55000000000000004">
      <c r="A119" s="1923">
        <v>3</v>
      </c>
      <c r="B119" s="1923" t="s">
        <v>325</v>
      </c>
      <c r="C119" s="1923" t="s">
        <v>51</v>
      </c>
      <c r="D119" s="1923" t="s">
        <v>485</v>
      </c>
      <c r="E119" s="1923" t="s">
        <v>486</v>
      </c>
      <c r="F119" s="1924">
        <v>15641.9866736</v>
      </c>
      <c r="G119" s="1928"/>
      <c r="H119" s="1552" t="str">
        <f t="shared" si="4"/>
        <v>โครงการส่งน้ำและบำรุงรักษายมน่าน_พิษณุโลก</v>
      </c>
    </row>
    <row r="120" spans="1:8" ht="24" x14ac:dyDescent="0.55000000000000004">
      <c r="A120" s="1923">
        <v>3</v>
      </c>
      <c r="B120" s="1923" t="s">
        <v>325</v>
      </c>
      <c r="C120" s="1923" t="s">
        <v>51</v>
      </c>
      <c r="D120" s="1923" t="s">
        <v>485</v>
      </c>
      <c r="E120" s="1923" t="s">
        <v>485</v>
      </c>
      <c r="F120" s="1924">
        <v>614.45161861300005</v>
      </c>
      <c r="G120" s="1928"/>
      <c r="H120" s="1552" t="str">
        <f t="shared" si="4"/>
        <v>โครงการส่งน้ำและบำรุงรักษายมน่าน_พิษณุโลก</v>
      </c>
    </row>
    <row r="121" spans="1:8" ht="24" x14ac:dyDescent="0.55000000000000004">
      <c r="A121" s="1923">
        <v>3</v>
      </c>
      <c r="B121" s="1923" t="s">
        <v>325</v>
      </c>
      <c r="C121" s="1923" t="s">
        <v>51</v>
      </c>
      <c r="D121" s="1923" t="s">
        <v>426</v>
      </c>
      <c r="E121" s="1923" t="s">
        <v>491</v>
      </c>
      <c r="F121" s="1924">
        <v>5126.5333960500002</v>
      </c>
      <c r="G121" s="1928"/>
      <c r="H121" s="1552" t="str">
        <f t="shared" si="4"/>
        <v>โครงการส่งน้ำและบำรุงรักษายมน่าน_พิษณุโลก</v>
      </c>
    </row>
    <row r="122" spans="1:8" ht="24" x14ac:dyDescent="0.55000000000000004">
      <c r="A122" s="1923">
        <v>3</v>
      </c>
      <c r="B122" s="1923" t="s">
        <v>325</v>
      </c>
      <c r="C122" s="1923" t="s">
        <v>51</v>
      </c>
      <c r="D122" s="1923" t="s">
        <v>426</v>
      </c>
      <c r="E122" s="1923" t="s">
        <v>488</v>
      </c>
      <c r="F122" s="1924">
        <v>391.80476056999998</v>
      </c>
      <c r="G122" s="1928"/>
      <c r="H122" s="1552" t="str">
        <f t="shared" si="4"/>
        <v>โครงการส่งน้ำและบำรุงรักษายมน่าน_พิษณุโลก</v>
      </c>
    </row>
    <row r="123" spans="1:8" ht="24" x14ac:dyDescent="0.55000000000000004">
      <c r="A123" s="1923">
        <v>3</v>
      </c>
      <c r="B123" s="1923" t="s">
        <v>325</v>
      </c>
      <c r="C123" s="1923" t="s">
        <v>51</v>
      </c>
      <c r="D123" s="1923" t="s">
        <v>426</v>
      </c>
      <c r="E123" s="1923" t="s">
        <v>426</v>
      </c>
      <c r="F123" s="1924">
        <v>47.7998821264</v>
      </c>
      <c r="G123" s="1928"/>
      <c r="H123" s="1552" t="str">
        <f t="shared" si="4"/>
        <v>โครงการส่งน้ำและบำรุงรักษายมน่าน_พิษณุโลก</v>
      </c>
    </row>
    <row r="124" spans="1:8" ht="24" x14ac:dyDescent="0.55000000000000004">
      <c r="A124" s="1923">
        <v>3</v>
      </c>
      <c r="B124" s="1923" t="s">
        <v>325</v>
      </c>
      <c r="C124" s="1923" t="s">
        <v>51</v>
      </c>
      <c r="D124" s="1923" t="s">
        <v>426</v>
      </c>
      <c r="E124" s="1923" t="s">
        <v>429</v>
      </c>
      <c r="F124" s="1924">
        <v>91.733299703699998</v>
      </c>
      <c r="G124" s="1928"/>
      <c r="H124" s="1552" t="str">
        <f t="shared" si="4"/>
        <v>โครงการส่งน้ำและบำรุงรักษายมน่าน_พิษณุโลก</v>
      </c>
    </row>
    <row r="125" spans="1:8" ht="24" x14ac:dyDescent="0.55000000000000004">
      <c r="A125" s="1923">
        <v>3</v>
      </c>
      <c r="B125" s="1923" t="s">
        <v>325</v>
      </c>
      <c r="C125" s="1923" t="s">
        <v>51</v>
      </c>
      <c r="D125" s="1923" t="s">
        <v>426</v>
      </c>
      <c r="E125" s="1923" t="s">
        <v>492</v>
      </c>
      <c r="F125" s="1924">
        <v>10353.2401309</v>
      </c>
      <c r="G125" s="1928"/>
      <c r="H125" s="1552" t="str">
        <f t="shared" si="4"/>
        <v>โครงการส่งน้ำและบำรุงรักษายมน่าน_พิษณุโลก</v>
      </c>
    </row>
    <row r="126" spans="1:8" ht="24" x14ac:dyDescent="0.55000000000000004">
      <c r="A126" s="1923">
        <v>3</v>
      </c>
      <c r="B126" s="1923" t="s">
        <v>325</v>
      </c>
      <c r="C126" s="1923" t="s">
        <v>51</v>
      </c>
      <c r="D126" s="1923" t="s">
        <v>426</v>
      </c>
      <c r="E126" s="1923" t="s">
        <v>493</v>
      </c>
      <c r="F126" s="1924">
        <v>3161.5854134299998</v>
      </c>
      <c r="G126" s="1928"/>
      <c r="H126" s="1552" t="str">
        <f t="shared" si="4"/>
        <v>โครงการส่งน้ำและบำรุงรักษายมน่าน_พิษณุโลก</v>
      </c>
    </row>
    <row r="127" spans="1:8" ht="24" x14ac:dyDescent="0.55000000000000004">
      <c r="A127" s="1923">
        <v>3</v>
      </c>
      <c r="B127" s="1923" t="s">
        <v>325</v>
      </c>
      <c r="C127" s="1923" t="s">
        <v>51</v>
      </c>
      <c r="D127" s="1923" t="s">
        <v>426</v>
      </c>
      <c r="E127" s="1923" t="s">
        <v>430</v>
      </c>
      <c r="F127" s="1924">
        <v>244.834645787</v>
      </c>
      <c r="G127" s="1928"/>
      <c r="H127" s="1552" t="str">
        <f t="shared" si="4"/>
        <v>โครงการส่งน้ำและบำรุงรักษายมน่าน_พิษณุโลก</v>
      </c>
    </row>
    <row r="128" spans="1:8" ht="24" x14ac:dyDescent="0.55000000000000004">
      <c r="A128" s="1923">
        <v>3</v>
      </c>
      <c r="B128" s="1923" t="s">
        <v>325</v>
      </c>
      <c r="C128" s="1923" t="s">
        <v>55</v>
      </c>
      <c r="D128" s="1923" t="s">
        <v>494</v>
      </c>
      <c r="E128" s="1923" t="s">
        <v>498</v>
      </c>
      <c r="F128" s="1924">
        <v>9657.8963996300008</v>
      </c>
      <c r="G128" s="1928"/>
      <c r="H128" s="1552" t="str">
        <f t="shared" si="4"/>
        <v>โครงการส่งน้ำและบำรุงรักษายมน่าน_สุโขทัย</v>
      </c>
    </row>
    <row r="129" spans="1:8" ht="24" x14ac:dyDescent="0.55000000000000004">
      <c r="A129" s="1923">
        <v>3</v>
      </c>
      <c r="B129" s="1923" t="s">
        <v>325</v>
      </c>
      <c r="C129" s="1923" t="s">
        <v>55</v>
      </c>
      <c r="D129" s="1923" t="s">
        <v>494</v>
      </c>
      <c r="E129" s="1923" t="s">
        <v>496</v>
      </c>
      <c r="F129" s="1924">
        <v>2355.9237207699998</v>
      </c>
      <c r="G129" s="1928"/>
      <c r="H129" s="1552" t="str">
        <f t="shared" si="4"/>
        <v>โครงการส่งน้ำและบำรุงรักษายมน่าน_สุโขทัย</v>
      </c>
    </row>
    <row r="130" spans="1:8" ht="24" x14ac:dyDescent="0.55000000000000004">
      <c r="A130" s="1923">
        <v>3</v>
      </c>
      <c r="B130" s="1923" t="s">
        <v>325</v>
      </c>
      <c r="C130" s="1923" t="s">
        <v>55</v>
      </c>
      <c r="D130" s="1923" t="s">
        <v>494</v>
      </c>
      <c r="E130" s="1923" t="s">
        <v>497</v>
      </c>
      <c r="F130" s="1924">
        <v>12087.821177399999</v>
      </c>
      <c r="G130" s="1928"/>
      <c r="H130" s="1552" t="str">
        <f t="shared" si="4"/>
        <v>โครงการส่งน้ำและบำรุงรักษายมน่าน_สุโขทัย</v>
      </c>
    </row>
    <row r="131" spans="1:8" ht="24" x14ac:dyDescent="0.55000000000000004">
      <c r="A131" s="1923">
        <v>3</v>
      </c>
      <c r="B131" s="1923" t="s">
        <v>325</v>
      </c>
      <c r="C131" s="1923" t="s">
        <v>55</v>
      </c>
      <c r="D131" s="1923" t="s">
        <v>494</v>
      </c>
      <c r="E131" s="1923" t="s">
        <v>495</v>
      </c>
      <c r="F131" s="1924">
        <v>1760.49962437</v>
      </c>
      <c r="G131" s="1928"/>
      <c r="H131" s="1552" t="str">
        <f t="shared" si="4"/>
        <v>โครงการส่งน้ำและบำรุงรักษายมน่าน_สุโขทัย</v>
      </c>
    </row>
    <row r="132" spans="1:8" ht="24" x14ac:dyDescent="0.55000000000000004">
      <c r="A132" s="1923">
        <v>3</v>
      </c>
      <c r="B132" s="1923" t="s">
        <v>325</v>
      </c>
      <c r="C132" s="1923" t="s">
        <v>55</v>
      </c>
      <c r="D132" s="1923" t="s">
        <v>494</v>
      </c>
      <c r="E132" s="1923" t="s">
        <v>499</v>
      </c>
      <c r="F132" s="1924">
        <v>372.97176018300001</v>
      </c>
      <c r="G132" s="1928"/>
      <c r="H132" s="1552" t="str">
        <f t="shared" ref="H132:H195" si="5">B132&amp;"_"&amp;C132</f>
        <v>โครงการส่งน้ำและบำรุงรักษายมน่าน_สุโขทัย</v>
      </c>
    </row>
    <row r="133" spans="1:8" ht="24" x14ac:dyDescent="0.55000000000000004">
      <c r="A133" s="1923">
        <v>3</v>
      </c>
      <c r="B133" s="1923" t="s">
        <v>325</v>
      </c>
      <c r="C133" s="1923" t="s">
        <v>55</v>
      </c>
      <c r="D133" s="1923" t="s">
        <v>494</v>
      </c>
      <c r="E133" s="1923" t="s">
        <v>500</v>
      </c>
      <c r="F133" s="1924">
        <v>9929.8802248100001</v>
      </c>
      <c r="G133" s="1928"/>
      <c r="H133" s="1552" t="str">
        <f t="shared" si="5"/>
        <v>โครงการส่งน้ำและบำรุงรักษายมน่าน_สุโขทัย</v>
      </c>
    </row>
    <row r="134" spans="1:8" ht="24" x14ac:dyDescent="0.55000000000000004">
      <c r="A134" s="1923">
        <v>3</v>
      </c>
      <c r="B134" s="1923" t="s">
        <v>325</v>
      </c>
      <c r="C134" s="1923" t="s">
        <v>55</v>
      </c>
      <c r="D134" s="1923" t="s">
        <v>501</v>
      </c>
      <c r="E134" s="1923" t="s">
        <v>502</v>
      </c>
      <c r="F134" s="1924">
        <v>21.619742126399998</v>
      </c>
      <c r="G134" s="1928"/>
      <c r="H134" s="1552" t="str">
        <f t="shared" si="5"/>
        <v>โครงการส่งน้ำและบำรุงรักษายมน่าน_สุโขทัย</v>
      </c>
    </row>
    <row r="135" spans="1:8" ht="24" x14ac:dyDescent="0.55000000000000004">
      <c r="A135" s="1923">
        <v>3</v>
      </c>
      <c r="B135" s="1923" t="s">
        <v>325</v>
      </c>
      <c r="C135" s="1923" t="s">
        <v>55</v>
      </c>
      <c r="D135" s="1923" t="s">
        <v>501</v>
      </c>
      <c r="E135" s="1923" t="s">
        <v>503</v>
      </c>
      <c r="F135" s="1924">
        <v>160.59057868900001</v>
      </c>
      <c r="G135" s="1928"/>
      <c r="H135" s="1552" t="str">
        <f t="shared" si="5"/>
        <v>โครงการส่งน้ำและบำรุงรักษายมน่าน_สุโขทัย</v>
      </c>
    </row>
    <row r="136" spans="1:8" ht="24" x14ac:dyDescent="0.55000000000000004">
      <c r="A136" s="1923">
        <v>3</v>
      </c>
      <c r="B136" s="1923" t="s">
        <v>325</v>
      </c>
      <c r="C136" s="1923" t="s">
        <v>55</v>
      </c>
      <c r="D136" s="1923" t="s">
        <v>504</v>
      </c>
      <c r="E136" s="1923" t="s">
        <v>505</v>
      </c>
      <c r="F136" s="1924">
        <v>370.98890142699997</v>
      </c>
      <c r="G136" s="1928"/>
      <c r="H136" s="1552" t="str">
        <f t="shared" si="5"/>
        <v>โครงการส่งน้ำและบำรุงรักษายมน่าน_สุโขทัย</v>
      </c>
    </row>
    <row r="137" spans="1:8" ht="24" x14ac:dyDescent="0.55000000000000004">
      <c r="A137" s="1923">
        <v>3</v>
      </c>
      <c r="B137" s="1923" t="s">
        <v>325</v>
      </c>
      <c r="C137" s="1923" t="s">
        <v>32</v>
      </c>
      <c r="D137" s="1923" t="s">
        <v>506</v>
      </c>
      <c r="E137" s="1923" t="s">
        <v>507</v>
      </c>
      <c r="F137" s="1924">
        <v>1554.13521145</v>
      </c>
      <c r="G137" s="1928"/>
      <c r="H137" s="1552" t="str">
        <f t="shared" si="5"/>
        <v>โครงการส่งน้ำและบำรุงรักษายมน่าน_อุตรดิตถ์</v>
      </c>
    </row>
    <row r="138" spans="1:8" ht="24" x14ac:dyDescent="0.55000000000000004">
      <c r="A138" s="1923">
        <v>3</v>
      </c>
      <c r="B138" s="1923" t="s">
        <v>325</v>
      </c>
      <c r="C138" s="1923" t="s">
        <v>32</v>
      </c>
      <c r="D138" s="1923" t="s">
        <v>506</v>
      </c>
      <c r="E138" s="1923" t="s">
        <v>508</v>
      </c>
      <c r="F138" s="1924">
        <v>5986.1053651100001</v>
      </c>
      <c r="H138" s="1552" t="str">
        <f t="shared" si="5"/>
        <v>โครงการส่งน้ำและบำรุงรักษายมน่าน_อุตรดิตถ์</v>
      </c>
    </row>
    <row r="139" spans="1:8" ht="24" x14ac:dyDescent="0.55000000000000004">
      <c r="A139" s="1923">
        <v>3</v>
      </c>
      <c r="B139" s="1923" t="s">
        <v>325</v>
      </c>
      <c r="C139" s="1923" t="s">
        <v>32</v>
      </c>
      <c r="D139" s="1923" t="s">
        <v>506</v>
      </c>
      <c r="E139" s="1923" t="s">
        <v>509</v>
      </c>
      <c r="F139" s="1924">
        <v>4.8140269991000002</v>
      </c>
      <c r="H139" s="1552" t="str">
        <f t="shared" si="5"/>
        <v>โครงการส่งน้ำและบำรุงรักษายมน่าน_อุตรดิตถ์</v>
      </c>
    </row>
    <row r="140" spans="1:8" ht="24" x14ac:dyDescent="0.55000000000000004">
      <c r="A140" s="1923">
        <v>3</v>
      </c>
      <c r="B140" s="1923" t="s">
        <v>325</v>
      </c>
      <c r="C140" s="1923" t="s">
        <v>32</v>
      </c>
      <c r="D140" s="1923" t="s">
        <v>506</v>
      </c>
      <c r="E140" s="1923" t="s">
        <v>510</v>
      </c>
      <c r="F140" s="1924">
        <v>4341.3007703100002</v>
      </c>
      <c r="H140" s="1552" t="str">
        <f t="shared" si="5"/>
        <v>โครงการส่งน้ำและบำรุงรักษายมน่าน_อุตรดิตถ์</v>
      </c>
    </row>
    <row r="141" spans="1:8" ht="24" x14ac:dyDescent="0.55000000000000004">
      <c r="A141" s="1923">
        <v>4</v>
      </c>
      <c r="B141" s="1923" t="s">
        <v>328</v>
      </c>
      <c r="C141" s="1923" t="s">
        <v>29</v>
      </c>
      <c r="D141" s="1923" t="s">
        <v>513</v>
      </c>
      <c r="E141" s="1923" t="s">
        <v>514</v>
      </c>
      <c r="F141" s="1924">
        <v>1395.4470368499999</v>
      </c>
      <c r="G141" s="1928"/>
      <c r="H141" s="1552" t="str">
        <f t="shared" si="5"/>
        <v>โครงการชลประทานตาก_ตาก</v>
      </c>
    </row>
    <row r="142" spans="1:8" ht="24" x14ac:dyDescent="0.55000000000000004">
      <c r="A142" s="1923">
        <v>4</v>
      </c>
      <c r="B142" s="1923" t="s">
        <v>328</v>
      </c>
      <c r="C142" s="1923" t="s">
        <v>29</v>
      </c>
      <c r="D142" s="1923" t="s">
        <v>511</v>
      </c>
      <c r="E142" s="1923" t="s">
        <v>512</v>
      </c>
      <c r="F142" s="1924">
        <v>265.76391627200002</v>
      </c>
      <c r="G142" s="1928"/>
      <c r="H142" s="1552" t="str">
        <f t="shared" si="5"/>
        <v>โครงการชลประทานตาก_ตาก</v>
      </c>
    </row>
    <row r="143" spans="1:8" ht="24" x14ac:dyDescent="0.55000000000000004">
      <c r="A143" s="1923">
        <v>4</v>
      </c>
      <c r="B143" s="1923" t="s">
        <v>329</v>
      </c>
      <c r="C143" s="1923" t="s">
        <v>330</v>
      </c>
      <c r="D143" s="1923" t="s">
        <v>521</v>
      </c>
      <c r="E143" s="1923" t="s">
        <v>521</v>
      </c>
      <c r="F143" s="1924">
        <v>2972.6895881099999</v>
      </c>
      <c r="G143" s="1928"/>
      <c r="H143" s="1552" t="str">
        <f t="shared" si="5"/>
        <v>โครงการส่งน้ำและบำรุงรักษาท่อทองแดง_กำแพงเพชร</v>
      </c>
    </row>
    <row r="144" spans="1:8" ht="24" x14ac:dyDescent="0.55000000000000004">
      <c r="A144" s="1923">
        <v>4</v>
      </c>
      <c r="B144" s="1923" t="s">
        <v>329</v>
      </c>
      <c r="C144" s="1923" t="s">
        <v>330</v>
      </c>
      <c r="D144" s="1923" t="s">
        <v>521</v>
      </c>
      <c r="E144" s="1923" t="s">
        <v>522</v>
      </c>
      <c r="F144" s="1924">
        <v>7487.0128144999999</v>
      </c>
      <c r="G144" s="1928"/>
      <c r="H144" s="1552" t="str">
        <f t="shared" si="5"/>
        <v>โครงการส่งน้ำและบำรุงรักษาท่อทองแดง_กำแพงเพชร</v>
      </c>
    </row>
    <row r="145" spans="1:8" ht="24" x14ac:dyDescent="0.55000000000000004">
      <c r="A145" s="1923">
        <v>4</v>
      </c>
      <c r="B145" s="1923" t="s">
        <v>329</v>
      </c>
      <c r="C145" s="1923" t="s">
        <v>330</v>
      </c>
      <c r="D145" s="1923" t="s">
        <v>521</v>
      </c>
      <c r="E145" s="1923" t="s">
        <v>523</v>
      </c>
      <c r="F145" s="1924">
        <v>1494.7596794900001</v>
      </c>
      <c r="G145" s="1928"/>
      <c r="H145" s="1552" t="str">
        <f t="shared" si="5"/>
        <v>โครงการส่งน้ำและบำรุงรักษาท่อทองแดง_กำแพงเพชร</v>
      </c>
    </row>
    <row r="146" spans="1:8" ht="24" x14ac:dyDescent="0.55000000000000004">
      <c r="A146" s="1923">
        <v>4</v>
      </c>
      <c r="B146" s="1923" t="s">
        <v>329</v>
      </c>
      <c r="C146" s="1923" t="s">
        <v>330</v>
      </c>
      <c r="D146" s="1923" t="s">
        <v>524</v>
      </c>
      <c r="E146" s="1923" t="s">
        <v>525</v>
      </c>
      <c r="F146" s="1924">
        <v>17744.289674600001</v>
      </c>
      <c r="G146" s="1928"/>
      <c r="H146" s="1552" t="str">
        <f t="shared" si="5"/>
        <v>โครงการส่งน้ำและบำรุงรักษาท่อทองแดง_กำแพงเพชร</v>
      </c>
    </row>
    <row r="147" spans="1:8" ht="24" x14ac:dyDescent="0.55000000000000004">
      <c r="A147" s="1923">
        <v>4</v>
      </c>
      <c r="B147" s="1923" t="s">
        <v>329</v>
      </c>
      <c r="C147" s="1923" t="s">
        <v>330</v>
      </c>
      <c r="D147" s="1923" t="s">
        <v>515</v>
      </c>
      <c r="E147" s="1923" t="s">
        <v>516</v>
      </c>
      <c r="F147" s="1924">
        <v>995.50698908699997</v>
      </c>
      <c r="G147" s="1928"/>
      <c r="H147" s="1552" t="str">
        <f t="shared" si="5"/>
        <v>โครงการส่งน้ำและบำรุงรักษาท่อทองแดง_กำแพงเพชร</v>
      </c>
    </row>
    <row r="148" spans="1:8" ht="24" x14ac:dyDescent="0.55000000000000004">
      <c r="A148" s="1923">
        <v>4</v>
      </c>
      <c r="B148" s="1923" t="s">
        <v>329</v>
      </c>
      <c r="C148" s="1923" t="s">
        <v>330</v>
      </c>
      <c r="D148" s="1923" t="s">
        <v>515</v>
      </c>
      <c r="E148" s="1923" t="s">
        <v>518</v>
      </c>
      <c r="F148" s="1924">
        <v>3282.8187580600002</v>
      </c>
      <c r="G148" s="1928"/>
      <c r="H148" s="1552" t="str">
        <f t="shared" si="5"/>
        <v>โครงการส่งน้ำและบำรุงรักษาท่อทองแดง_กำแพงเพชร</v>
      </c>
    </row>
    <row r="149" spans="1:8" ht="24" x14ac:dyDescent="0.55000000000000004">
      <c r="A149" s="1923">
        <v>4</v>
      </c>
      <c r="B149" s="1923" t="s">
        <v>329</v>
      </c>
      <c r="C149" s="1923" t="s">
        <v>330</v>
      </c>
      <c r="D149" s="1923" t="s">
        <v>515</v>
      </c>
      <c r="E149" s="1923" t="s">
        <v>517</v>
      </c>
      <c r="F149" s="1924">
        <v>52.047118718299998</v>
      </c>
      <c r="G149" s="1928"/>
      <c r="H149" s="1552" t="str">
        <f t="shared" si="5"/>
        <v>โครงการส่งน้ำและบำรุงรักษาท่อทองแดง_กำแพงเพชร</v>
      </c>
    </row>
    <row r="150" spans="1:8" ht="24" x14ac:dyDescent="0.55000000000000004">
      <c r="A150" s="1923">
        <v>4</v>
      </c>
      <c r="B150" s="1923" t="s">
        <v>329</v>
      </c>
      <c r="C150" s="1923" t="s">
        <v>330</v>
      </c>
      <c r="D150" s="1923" t="s">
        <v>515</v>
      </c>
      <c r="E150" s="1923" t="s">
        <v>519</v>
      </c>
      <c r="F150" s="1924">
        <v>12551.5854604</v>
      </c>
      <c r="G150" s="1928"/>
      <c r="H150" s="1552" t="str">
        <f t="shared" si="5"/>
        <v>โครงการส่งน้ำและบำรุงรักษาท่อทองแดง_กำแพงเพชร</v>
      </c>
    </row>
    <row r="151" spans="1:8" ht="24" x14ac:dyDescent="0.55000000000000004">
      <c r="A151" s="1923">
        <v>4</v>
      </c>
      <c r="B151" s="1923" t="s">
        <v>329</v>
      </c>
      <c r="C151" s="1923" t="s">
        <v>330</v>
      </c>
      <c r="D151" s="1923" t="s">
        <v>515</v>
      </c>
      <c r="E151" s="1923" t="s">
        <v>520</v>
      </c>
      <c r="F151" s="1924">
        <v>85.9629708131</v>
      </c>
      <c r="G151" s="1928"/>
      <c r="H151" s="1552" t="str">
        <f t="shared" si="5"/>
        <v>โครงการส่งน้ำและบำรุงรักษาท่อทองแดง_กำแพงเพชร</v>
      </c>
    </row>
    <row r="152" spans="1:8" ht="24" x14ac:dyDescent="0.55000000000000004">
      <c r="A152" s="1923">
        <v>4</v>
      </c>
      <c r="B152" s="1923" t="s">
        <v>329</v>
      </c>
      <c r="C152" s="1923" t="s">
        <v>330</v>
      </c>
      <c r="D152" s="1923" t="s">
        <v>526</v>
      </c>
      <c r="E152" s="1923" t="s">
        <v>528</v>
      </c>
      <c r="F152" s="1924">
        <v>5157.3602770799998</v>
      </c>
      <c r="G152" s="1928"/>
      <c r="H152" s="1552" t="str">
        <f t="shared" si="5"/>
        <v>โครงการส่งน้ำและบำรุงรักษาท่อทองแดง_กำแพงเพชร</v>
      </c>
    </row>
    <row r="153" spans="1:8" ht="24" x14ac:dyDescent="0.55000000000000004">
      <c r="A153" s="1923">
        <v>4</v>
      </c>
      <c r="B153" s="1923" t="s">
        <v>329</v>
      </c>
      <c r="C153" s="1923" t="s">
        <v>330</v>
      </c>
      <c r="D153" s="1923" t="s">
        <v>526</v>
      </c>
      <c r="E153" s="1923" t="s">
        <v>529</v>
      </c>
      <c r="F153" s="1924">
        <v>266.64967320800002</v>
      </c>
      <c r="G153" s="1928"/>
      <c r="H153" s="1552" t="str">
        <f t="shared" si="5"/>
        <v>โครงการส่งน้ำและบำรุงรักษาท่อทองแดง_กำแพงเพชร</v>
      </c>
    </row>
    <row r="154" spans="1:8" ht="24" x14ac:dyDescent="0.55000000000000004">
      <c r="A154" s="1923">
        <v>4</v>
      </c>
      <c r="B154" s="1923" t="s">
        <v>329</v>
      </c>
      <c r="C154" s="1923" t="s">
        <v>330</v>
      </c>
      <c r="D154" s="1923" t="s">
        <v>526</v>
      </c>
      <c r="E154" s="1923" t="s">
        <v>527</v>
      </c>
      <c r="F154" s="1924">
        <v>3822.8202226100002</v>
      </c>
      <c r="G154" s="1928"/>
      <c r="H154" s="1552" t="str">
        <f t="shared" si="5"/>
        <v>โครงการส่งน้ำและบำรุงรักษาท่อทองแดง_กำแพงเพชร</v>
      </c>
    </row>
    <row r="155" spans="1:8" ht="24" x14ac:dyDescent="0.55000000000000004">
      <c r="A155" s="1923">
        <v>4</v>
      </c>
      <c r="B155" s="1923" t="s">
        <v>329</v>
      </c>
      <c r="C155" s="1923" t="s">
        <v>330</v>
      </c>
      <c r="D155" s="1923" t="s">
        <v>526</v>
      </c>
      <c r="E155" s="1923" t="s">
        <v>530</v>
      </c>
      <c r="F155" s="1924">
        <v>120.826430444</v>
      </c>
      <c r="G155" s="1928"/>
      <c r="H155" s="1552" t="str">
        <f t="shared" si="5"/>
        <v>โครงการส่งน้ำและบำรุงรักษาท่อทองแดง_กำแพงเพชร</v>
      </c>
    </row>
    <row r="156" spans="1:8" ht="24" x14ac:dyDescent="0.55000000000000004">
      <c r="A156" s="1923">
        <v>4</v>
      </c>
      <c r="B156" s="1923" t="s">
        <v>329</v>
      </c>
      <c r="C156" s="1923" t="s">
        <v>330</v>
      </c>
      <c r="D156" s="1923" t="s">
        <v>526</v>
      </c>
      <c r="E156" s="1923" t="s">
        <v>531</v>
      </c>
      <c r="F156" s="1924">
        <v>6478.6531386899997</v>
      </c>
      <c r="G156" s="1928"/>
      <c r="H156" s="1552" t="str">
        <f t="shared" si="5"/>
        <v>โครงการส่งน้ำและบำรุงรักษาท่อทองแดง_กำแพงเพชร</v>
      </c>
    </row>
    <row r="157" spans="1:8" ht="24" x14ac:dyDescent="0.55000000000000004">
      <c r="A157" s="1923">
        <v>4</v>
      </c>
      <c r="B157" s="1923" t="s">
        <v>329</v>
      </c>
      <c r="C157" s="1923" t="s">
        <v>330</v>
      </c>
      <c r="D157" s="1923" t="s">
        <v>526</v>
      </c>
      <c r="E157" s="1923" t="s">
        <v>526</v>
      </c>
      <c r="F157" s="1924">
        <v>1311.46655433</v>
      </c>
      <c r="G157" s="1928"/>
      <c r="H157" s="1552" t="str">
        <f t="shared" si="5"/>
        <v>โครงการส่งน้ำและบำรุงรักษาท่อทองแดง_กำแพงเพชร</v>
      </c>
    </row>
    <row r="158" spans="1:8" ht="24" x14ac:dyDescent="0.55000000000000004">
      <c r="A158" s="1923">
        <v>4</v>
      </c>
      <c r="B158" s="1923" t="s">
        <v>329</v>
      </c>
      <c r="C158" s="1923" t="s">
        <v>330</v>
      </c>
      <c r="D158" s="1923" t="s">
        <v>526</v>
      </c>
      <c r="E158" s="1923" t="s">
        <v>532</v>
      </c>
      <c r="F158" s="1924">
        <v>8909.3082990599996</v>
      </c>
      <c r="G158" s="1928"/>
      <c r="H158" s="1552" t="str">
        <f t="shared" si="5"/>
        <v>โครงการส่งน้ำและบำรุงรักษาท่อทองแดง_กำแพงเพชร</v>
      </c>
    </row>
    <row r="159" spans="1:8" ht="24" x14ac:dyDescent="0.55000000000000004">
      <c r="A159" s="1923">
        <v>4</v>
      </c>
      <c r="B159" s="1923" t="s">
        <v>329</v>
      </c>
      <c r="C159" s="1923" t="s">
        <v>321</v>
      </c>
      <c r="D159" s="1923" t="s">
        <v>533</v>
      </c>
      <c r="E159" s="1923" t="s">
        <v>534</v>
      </c>
      <c r="F159" s="1924">
        <v>2.869092614E-2</v>
      </c>
      <c r="G159" s="1928"/>
      <c r="H159" s="1552" t="str">
        <f t="shared" si="5"/>
        <v>โครงการส่งน้ำและบำรุงรักษาท่อทองแดง_พิจิตร</v>
      </c>
    </row>
    <row r="160" spans="1:8" ht="24" x14ac:dyDescent="0.55000000000000004">
      <c r="A160" s="1923">
        <v>4</v>
      </c>
      <c r="B160" s="1923" t="s">
        <v>329</v>
      </c>
      <c r="C160" s="1923" t="s">
        <v>55</v>
      </c>
      <c r="D160" s="1923" t="s">
        <v>494</v>
      </c>
      <c r="E160" s="1923" t="s">
        <v>537</v>
      </c>
      <c r="F160" s="1924">
        <v>2933.3616035700002</v>
      </c>
      <c r="G160" s="1928"/>
      <c r="H160" s="1552" t="str">
        <f t="shared" si="5"/>
        <v>โครงการส่งน้ำและบำรุงรักษาท่อทองแดง_สุโขทัย</v>
      </c>
    </row>
    <row r="161" spans="1:8" ht="24" x14ac:dyDescent="0.55000000000000004">
      <c r="A161" s="1923">
        <v>4</v>
      </c>
      <c r="B161" s="1923" t="s">
        <v>329</v>
      </c>
      <c r="C161" s="1923" t="s">
        <v>55</v>
      </c>
      <c r="D161" s="1923" t="s">
        <v>538</v>
      </c>
      <c r="E161" s="1923" t="s">
        <v>539</v>
      </c>
      <c r="F161" s="1924">
        <v>1975.6572198199999</v>
      </c>
      <c r="G161" s="1928"/>
      <c r="H161" s="1552" t="str">
        <f t="shared" si="5"/>
        <v>โครงการส่งน้ำและบำรุงรักษาท่อทองแดง_สุโขทัย</v>
      </c>
    </row>
    <row r="162" spans="1:8" ht="24" x14ac:dyDescent="0.55000000000000004">
      <c r="A162" s="1923">
        <v>4</v>
      </c>
      <c r="B162" s="1923" t="s">
        <v>329</v>
      </c>
      <c r="C162" s="1923" t="s">
        <v>55</v>
      </c>
      <c r="D162" s="1923" t="s">
        <v>538</v>
      </c>
      <c r="E162" s="1923" t="s">
        <v>540</v>
      </c>
      <c r="F162" s="1924">
        <v>2961.9943123500002</v>
      </c>
      <c r="G162" s="1928"/>
      <c r="H162" s="1552" t="str">
        <f t="shared" si="5"/>
        <v>โครงการส่งน้ำและบำรุงรักษาท่อทองแดง_สุโขทัย</v>
      </c>
    </row>
    <row r="163" spans="1:8" ht="24" x14ac:dyDescent="0.55000000000000004">
      <c r="A163" s="1923">
        <v>4</v>
      </c>
      <c r="B163" s="1923" t="s">
        <v>329</v>
      </c>
      <c r="C163" s="1923" t="s">
        <v>55</v>
      </c>
      <c r="D163" s="1923" t="s">
        <v>535</v>
      </c>
      <c r="E163" s="1923" t="s">
        <v>536</v>
      </c>
      <c r="F163" s="1924">
        <v>996.91008321300001</v>
      </c>
      <c r="G163" s="1928"/>
      <c r="H163" s="1552" t="str">
        <f t="shared" si="5"/>
        <v>โครงการส่งน้ำและบำรุงรักษาท่อทองแดง_สุโขทัย</v>
      </c>
    </row>
    <row r="164" spans="1:8" ht="24" x14ac:dyDescent="0.55000000000000004">
      <c r="A164" s="1923">
        <v>4</v>
      </c>
      <c r="B164" s="1923" t="s">
        <v>331</v>
      </c>
      <c r="C164" s="1923" t="s">
        <v>330</v>
      </c>
      <c r="D164" s="1923" t="s">
        <v>546</v>
      </c>
      <c r="E164" s="1923" t="s">
        <v>547</v>
      </c>
      <c r="F164" s="1924">
        <v>128.10047591599999</v>
      </c>
      <c r="G164" s="1928"/>
      <c r="H164" s="1552" t="str">
        <f t="shared" si="5"/>
        <v>โครงการส่งน้ำและบำรุงรักษาวังบัว_กำแพงเพชร</v>
      </c>
    </row>
    <row r="165" spans="1:8" ht="24" x14ac:dyDescent="0.55000000000000004">
      <c r="A165" s="1923">
        <v>4</v>
      </c>
      <c r="B165" s="1923" t="s">
        <v>331</v>
      </c>
      <c r="C165" s="1923" t="s">
        <v>330</v>
      </c>
      <c r="D165" s="1923" t="s">
        <v>546</v>
      </c>
      <c r="E165" s="1923" t="s">
        <v>548</v>
      </c>
      <c r="F165" s="1924">
        <v>120.374186526</v>
      </c>
      <c r="G165" s="1928"/>
      <c r="H165" s="1552" t="str">
        <f t="shared" si="5"/>
        <v>โครงการส่งน้ำและบำรุงรักษาวังบัว_กำแพงเพชร</v>
      </c>
    </row>
    <row r="166" spans="1:8" ht="24" x14ac:dyDescent="0.55000000000000004">
      <c r="A166" s="1923">
        <v>4</v>
      </c>
      <c r="B166" s="1923" t="s">
        <v>331</v>
      </c>
      <c r="C166" s="1923" t="s">
        <v>330</v>
      </c>
      <c r="D166" s="1923" t="s">
        <v>521</v>
      </c>
      <c r="E166" s="1923" t="s">
        <v>521</v>
      </c>
      <c r="F166" s="1924">
        <v>2627.8205642299999</v>
      </c>
      <c r="G166" s="1928"/>
      <c r="H166" s="1552" t="str">
        <f t="shared" si="5"/>
        <v>โครงการส่งน้ำและบำรุงรักษาวังบัว_กำแพงเพชร</v>
      </c>
    </row>
    <row r="167" spans="1:8" ht="24" x14ac:dyDescent="0.55000000000000004">
      <c r="A167" s="1923">
        <v>4</v>
      </c>
      <c r="B167" s="1923" t="s">
        <v>331</v>
      </c>
      <c r="C167" s="1923" t="s">
        <v>330</v>
      </c>
      <c r="D167" s="1923" t="s">
        <v>521</v>
      </c>
      <c r="E167" s="1923" t="s">
        <v>542</v>
      </c>
      <c r="F167" s="1924">
        <v>368.78468874200001</v>
      </c>
      <c r="G167" s="1928"/>
      <c r="H167" s="1552" t="str">
        <f t="shared" si="5"/>
        <v>โครงการส่งน้ำและบำรุงรักษาวังบัว_กำแพงเพชร</v>
      </c>
    </row>
    <row r="168" spans="1:8" ht="24" x14ac:dyDescent="0.55000000000000004">
      <c r="A168" s="1923">
        <v>4</v>
      </c>
      <c r="B168" s="1923" t="s">
        <v>331</v>
      </c>
      <c r="C168" s="1923" t="s">
        <v>330</v>
      </c>
      <c r="D168" s="1923" t="s">
        <v>521</v>
      </c>
      <c r="E168" s="1923" t="s">
        <v>544</v>
      </c>
      <c r="F168" s="1924">
        <v>5178.8710401099997</v>
      </c>
      <c r="G168" s="1928"/>
      <c r="H168" s="1552" t="str">
        <f t="shared" si="5"/>
        <v>โครงการส่งน้ำและบำรุงรักษาวังบัว_กำแพงเพชร</v>
      </c>
    </row>
    <row r="169" spans="1:8" ht="24" x14ac:dyDescent="0.55000000000000004">
      <c r="A169" s="1923">
        <v>4</v>
      </c>
      <c r="B169" s="1923" t="s">
        <v>331</v>
      </c>
      <c r="C169" s="1923" t="s">
        <v>330</v>
      </c>
      <c r="D169" s="1923" t="s">
        <v>521</v>
      </c>
      <c r="E169" s="1923" t="s">
        <v>545</v>
      </c>
      <c r="F169" s="1924">
        <v>2290.1360249099998</v>
      </c>
      <c r="G169" s="1928"/>
      <c r="H169" s="1552" t="str">
        <f t="shared" si="5"/>
        <v>โครงการส่งน้ำและบำรุงรักษาวังบัว_กำแพงเพชร</v>
      </c>
    </row>
    <row r="170" spans="1:8" ht="24" x14ac:dyDescent="0.55000000000000004">
      <c r="A170" s="1923">
        <v>4</v>
      </c>
      <c r="B170" s="1923" t="s">
        <v>331</v>
      </c>
      <c r="C170" s="1923" t="s">
        <v>330</v>
      </c>
      <c r="D170" s="1923" t="s">
        <v>521</v>
      </c>
      <c r="E170" s="1923" t="s">
        <v>543</v>
      </c>
      <c r="F170" s="1924">
        <v>650.46097638100002</v>
      </c>
      <c r="G170" s="1928"/>
      <c r="H170" s="1552" t="str">
        <f t="shared" si="5"/>
        <v>โครงการส่งน้ำและบำรุงรักษาวังบัว_กำแพงเพชร</v>
      </c>
    </row>
    <row r="171" spans="1:8" ht="24" x14ac:dyDescent="0.55000000000000004">
      <c r="A171" s="1923">
        <v>4</v>
      </c>
      <c r="B171" s="1923" t="s">
        <v>331</v>
      </c>
      <c r="C171" s="1923" t="s">
        <v>330</v>
      </c>
      <c r="D171" s="1923" t="s">
        <v>521</v>
      </c>
      <c r="E171" s="1923" t="s">
        <v>523</v>
      </c>
      <c r="F171" s="1924">
        <v>769.79743886300002</v>
      </c>
      <c r="G171" s="1928"/>
      <c r="H171" s="1552" t="str">
        <f t="shared" si="5"/>
        <v>โครงการส่งน้ำและบำรุงรักษาวังบัว_กำแพงเพชร</v>
      </c>
    </row>
    <row r="172" spans="1:8" ht="24" x14ac:dyDescent="0.55000000000000004">
      <c r="A172" s="1923">
        <v>4</v>
      </c>
      <c r="B172" s="1923" t="s">
        <v>331</v>
      </c>
      <c r="C172" s="1923" t="s">
        <v>330</v>
      </c>
      <c r="D172" s="1923" t="s">
        <v>549</v>
      </c>
      <c r="E172" s="1923" t="s">
        <v>549</v>
      </c>
      <c r="F172" s="1924">
        <v>664.79755558099998</v>
      </c>
      <c r="G172" s="1928"/>
      <c r="H172" s="1552" t="str">
        <f t="shared" si="5"/>
        <v>โครงการส่งน้ำและบำรุงรักษาวังบัว_กำแพงเพชร</v>
      </c>
    </row>
    <row r="173" spans="1:8" ht="24" x14ac:dyDescent="0.55000000000000004">
      <c r="A173" s="1923">
        <v>4</v>
      </c>
      <c r="B173" s="1923" t="s">
        <v>331</v>
      </c>
      <c r="C173" s="1923" t="s">
        <v>330</v>
      </c>
      <c r="D173" s="1923" t="s">
        <v>549</v>
      </c>
      <c r="E173" s="1923" t="s">
        <v>550</v>
      </c>
      <c r="F173" s="1924">
        <v>113.550405848</v>
      </c>
      <c r="G173" s="1928"/>
      <c r="H173" s="1552" t="str">
        <f t="shared" si="5"/>
        <v>โครงการส่งน้ำและบำรุงรักษาวังบัว_กำแพงเพชร</v>
      </c>
    </row>
    <row r="174" spans="1:8" ht="24" x14ac:dyDescent="0.55000000000000004">
      <c r="A174" s="1923">
        <v>4</v>
      </c>
      <c r="B174" s="1923" t="s">
        <v>331</v>
      </c>
      <c r="C174" s="1923" t="s">
        <v>330</v>
      </c>
      <c r="D174" s="1923" t="s">
        <v>515</v>
      </c>
      <c r="E174" s="1923" t="s">
        <v>541</v>
      </c>
      <c r="F174" s="1924">
        <v>70.837103631299996</v>
      </c>
      <c r="G174" s="1928"/>
      <c r="H174" s="1552" t="str">
        <f t="shared" si="5"/>
        <v>โครงการส่งน้ำและบำรุงรักษาวังบัว_กำแพงเพชร</v>
      </c>
    </row>
    <row r="175" spans="1:8" ht="24" x14ac:dyDescent="0.55000000000000004">
      <c r="A175" s="1923">
        <v>4</v>
      </c>
      <c r="B175" s="1923" t="s">
        <v>331</v>
      </c>
      <c r="C175" s="1923" t="s">
        <v>330</v>
      </c>
      <c r="D175" s="1923" t="s">
        <v>515</v>
      </c>
      <c r="E175" s="1923" t="s">
        <v>516</v>
      </c>
      <c r="F175" s="1924">
        <v>4583.8767324500004</v>
      </c>
      <c r="G175" s="1928"/>
      <c r="H175" s="1552" t="str">
        <f t="shared" si="5"/>
        <v>โครงการส่งน้ำและบำรุงรักษาวังบัว_กำแพงเพชร</v>
      </c>
    </row>
    <row r="176" spans="1:8" ht="24" x14ac:dyDescent="0.55000000000000004">
      <c r="A176" s="1923">
        <v>4</v>
      </c>
      <c r="B176" s="1923" t="s">
        <v>331</v>
      </c>
      <c r="C176" s="1923" t="s">
        <v>330</v>
      </c>
      <c r="D176" s="1923" t="s">
        <v>515</v>
      </c>
      <c r="E176" s="1923" t="s">
        <v>518</v>
      </c>
      <c r="F176" s="1924">
        <v>129.42011433600001</v>
      </c>
      <c r="G176" s="1928"/>
      <c r="H176" s="1552" t="str">
        <f t="shared" si="5"/>
        <v>โครงการส่งน้ำและบำรุงรักษาวังบัว_กำแพงเพชร</v>
      </c>
    </row>
    <row r="177" spans="1:8" ht="24" x14ac:dyDescent="0.55000000000000004">
      <c r="A177" s="1923">
        <v>4</v>
      </c>
      <c r="B177" s="1923" t="s">
        <v>331</v>
      </c>
      <c r="C177" s="1923" t="s">
        <v>321</v>
      </c>
      <c r="D177" s="1923" t="s">
        <v>462</v>
      </c>
      <c r="E177" s="1923" t="s">
        <v>462</v>
      </c>
      <c r="F177" s="1924">
        <v>868.141127837</v>
      </c>
      <c r="G177" s="1928"/>
      <c r="H177" s="1552" t="str">
        <f t="shared" si="5"/>
        <v>โครงการส่งน้ำและบำรุงรักษาวังบัว_พิจิตร</v>
      </c>
    </row>
    <row r="178" spans="1:8" ht="24" x14ac:dyDescent="0.55000000000000004">
      <c r="A178" s="1923">
        <v>4</v>
      </c>
      <c r="B178" s="1923" t="s">
        <v>331</v>
      </c>
      <c r="C178" s="1923" t="s">
        <v>321</v>
      </c>
      <c r="D178" s="1923" t="s">
        <v>462</v>
      </c>
      <c r="E178" s="1923" t="s">
        <v>555</v>
      </c>
      <c r="F178" s="1924">
        <v>1011.97389562</v>
      </c>
      <c r="G178" s="1928"/>
      <c r="H178" s="1552" t="str">
        <f t="shared" si="5"/>
        <v>โครงการส่งน้ำและบำรุงรักษาวังบัว_พิจิตร</v>
      </c>
    </row>
    <row r="179" spans="1:8" ht="24" x14ac:dyDescent="0.55000000000000004">
      <c r="A179" s="1923">
        <v>4</v>
      </c>
      <c r="B179" s="1923" t="s">
        <v>331</v>
      </c>
      <c r="C179" s="1923" t="s">
        <v>321</v>
      </c>
      <c r="D179" s="1923" t="s">
        <v>450</v>
      </c>
      <c r="E179" s="1923" t="s">
        <v>553</v>
      </c>
      <c r="F179" s="1924">
        <v>1132.6698900900001</v>
      </c>
      <c r="G179" s="1928"/>
      <c r="H179" s="1552" t="str">
        <f t="shared" si="5"/>
        <v>โครงการส่งน้ำและบำรุงรักษาวังบัว_พิจิตร</v>
      </c>
    </row>
    <row r="180" spans="1:8" ht="24" x14ac:dyDescent="0.55000000000000004">
      <c r="A180" s="1923">
        <v>4</v>
      </c>
      <c r="B180" s="1923" t="s">
        <v>331</v>
      </c>
      <c r="C180" s="1923" t="s">
        <v>321</v>
      </c>
      <c r="D180" s="1923" t="s">
        <v>450</v>
      </c>
      <c r="E180" s="1923" t="s">
        <v>554</v>
      </c>
      <c r="F180" s="1924">
        <v>386.35470017900002</v>
      </c>
      <c r="G180" s="1928"/>
      <c r="H180" s="1552" t="str">
        <f t="shared" si="5"/>
        <v>โครงการส่งน้ำและบำรุงรักษาวังบัว_พิจิตร</v>
      </c>
    </row>
    <row r="181" spans="1:8" ht="24" x14ac:dyDescent="0.55000000000000004">
      <c r="A181" s="1923">
        <v>4</v>
      </c>
      <c r="B181" s="1923" t="s">
        <v>331</v>
      </c>
      <c r="C181" s="1923" t="s">
        <v>321</v>
      </c>
      <c r="D181" s="1923" t="s">
        <v>450</v>
      </c>
      <c r="E181" s="1923" t="s">
        <v>551</v>
      </c>
      <c r="F181" s="1924">
        <v>612.00051511599997</v>
      </c>
      <c r="G181" s="1928"/>
      <c r="H181" s="1552" t="str">
        <f t="shared" si="5"/>
        <v>โครงการส่งน้ำและบำรุงรักษาวังบัว_พิจิตร</v>
      </c>
    </row>
    <row r="182" spans="1:8" ht="24" x14ac:dyDescent="0.55000000000000004">
      <c r="A182" s="1923">
        <v>4</v>
      </c>
      <c r="B182" s="1923" t="s">
        <v>331</v>
      </c>
      <c r="C182" s="1923" t="s">
        <v>321</v>
      </c>
      <c r="D182" s="1923" t="s">
        <v>450</v>
      </c>
      <c r="E182" s="1923" t="s">
        <v>552</v>
      </c>
      <c r="F182" s="1924">
        <v>337.073281721</v>
      </c>
      <c r="G182" s="1928"/>
      <c r="H182" s="1552" t="str">
        <f t="shared" si="5"/>
        <v>โครงการส่งน้ำและบำรุงรักษาวังบัว_พิจิตร</v>
      </c>
    </row>
    <row r="183" spans="1:8" ht="24" x14ac:dyDescent="0.55000000000000004">
      <c r="A183" s="1923">
        <v>4</v>
      </c>
      <c r="B183" s="1923" t="s">
        <v>331</v>
      </c>
      <c r="C183" s="1923" t="s">
        <v>321</v>
      </c>
      <c r="D183" s="1923" t="s">
        <v>533</v>
      </c>
      <c r="E183" s="1923" t="s">
        <v>534</v>
      </c>
      <c r="F183" s="1924">
        <v>902.08806074999995</v>
      </c>
      <c r="G183" s="1928"/>
      <c r="H183" s="1552" t="str">
        <f t="shared" si="5"/>
        <v>โครงการส่งน้ำและบำรุงรักษาวังบัว_พิจิตร</v>
      </c>
    </row>
    <row r="184" spans="1:8" ht="24" x14ac:dyDescent="0.55000000000000004">
      <c r="A184" s="1923">
        <v>4</v>
      </c>
      <c r="B184" s="1923" t="s">
        <v>331</v>
      </c>
      <c r="C184" s="1923" t="s">
        <v>321</v>
      </c>
      <c r="D184" s="1923" t="s">
        <v>464</v>
      </c>
      <c r="E184" s="1923" t="s">
        <v>556</v>
      </c>
      <c r="F184" s="1924">
        <v>1455.4712072299999</v>
      </c>
      <c r="G184" s="1928"/>
      <c r="H184" s="1552" t="str">
        <f t="shared" si="5"/>
        <v>โครงการส่งน้ำและบำรุงรักษาวังบัว_พิจิตร</v>
      </c>
    </row>
    <row r="185" spans="1:8" ht="24" x14ac:dyDescent="0.55000000000000004">
      <c r="A185" s="1923">
        <v>4</v>
      </c>
      <c r="B185" s="1923" t="s">
        <v>331</v>
      </c>
      <c r="C185" s="1923" t="s">
        <v>321</v>
      </c>
      <c r="D185" s="1923" t="s">
        <v>464</v>
      </c>
      <c r="E185" s="1923" t="s">
        <v>465</v>
      </c>
      <c r="F185" s="1924">
        <v>4387.5897797500002</v>
      </c>
      <c r="G185" s="1928"/>
      <c r="H185" s="1552" t="str">
        <f t="shared" si="5"/>
        <v>โครงการส่งน้ำและบำรุงรักษาวังบัว_พิจิตร</v>
      </c>
    </row>
    <row r="186" spans="1:8" ht="24" x14ac:dyDescent="0.55000000000000004">
      <c r="A186" s="1923">
        <v>4</v>
      </c>
      <c r="B186" s="1923" t="s">
        <v>331</v>
      </c>
      <c r="C186" s="1923" t="s">
        <v>321</v>
      </c>
      <c r="D186" s="1923" t="s">
        <v>464</v>
      </c>
      <c r="E186" s="1923" t="s">
        <v>557</v>
      </c>
      <c r="F186" s="1924">
        <v>1659.9240610100001</v>
      </c>
      <c r="G186" s="1928"/>
      <c r="H186" s="1552" t="str">
        <f t="shared" si="5"/>
        <v>โครงการส่งน้ำและบำรุงรักษาวังบัว_พิจิตร</v>
      </c>
    </row>
    <row r="187" spans="1:8" ht="24" x14ac:dyDescent="0.55000000000000004">
      <c r="A187" s="1923">
        <v>4</v>
      </c>
      <c r="B187" s="1923" t="s">
        <v>332</v>
      </c>
      <c r="C187" s="1923" t="s">
        <v>330</v>
      </c>
      <c r="D187" s="1923" t="s">
        <v>558</v>
      </c>
      <c r="E187" s="1923" t="s">
        <v>559</v>
      </c>
      <c r="F187" s="1924">
        <v>234.67353544900001</v>
      </c>
      <c r="G187" s="1928"/>
      <c r="H187" s="1552" t="str">
        <f t="shared" si="5"/>
        <v>โครงการส่งน้ำและบำรุงรักษาวังยาง-หนองขวัญ_กำแพงเพชร</v>
      </c>
    </row>
    <row r="188" spans="1:8" ht="24" x14ac:dyDescent="0.55000000000000004">
      <c r="A188" s="1923">
        <v>4</v>
      </c>
      <c r="B188" s="1923" t="s">
        <v>332</v>
      </c>
      <c r="C188" s="1923" t="s">
        <v>330</v>
      </c>
      <c r="D188" s="1923" t="s">
        <v>558</v>
      </c>
      <c r="E188" s="1923" t="s">
        <v>560</v>
      </c>
      <c r="F188" s="1924">
        <v>398.13274471599999</v>
      </c>
      <c r="G188" s="1928"/>
      <c r="H188" s="1552" t="str">
        <f t="shared" si="5"/>
        <v>โครงการส่งน้ำและบำรุงรักษาวังยาง-หนองขวัญ_กำแพงเพชร</v>
      </c>
    </row>
    <row r="189" spans="1:8" ht="24" x14ac:dyDescent="0.55000000000000004">
      <c r="A189" s="1923">
        <v>4</v>
      </c>
      <c r="B189" s="1923" t="s">
        <v>332</v>
      </c>
      <c r="C189" s="1923" t="s">
        <v>330</v>
      </c>
      <c r="D189" s="1923" t="s">
        <v>558</v>
      </c>
      <c r="E189" s="1923" t="s">
        <v>561</v>
      </c>
      <c r="F189" s="1924">
        <v>112.255581255</v>
      </c>
      <c r="G189" s="1928"/>
      <c r="H189" s="1552" t="str">
        <f t="shared" si="5"/>
        <v>โครงการส่งน้ำและบำรุงรักษาวังยาง-หนองขวัญ_กำแพงเพชร</v>
      </c>
    </row>
    <row r="190" spans="1:8" ht="24" x14ac:dyDescent="0.55000000000000004">
      <c r="A190" s="1923">
        <v>4</v>
      </c>
      <c r="B190" s="1923" t="s">
        <v>332</v>
      </c>
      <c r="C190" s="1923" t="s">
        <v>330</v>
      </c>
      <c r="D190" s="1923" t="s">
        <v>549</v>
      </c>
      <c r="E190" s="1923" t="s">
        <v>562</v>
      </c>
      <c r="F190" s="1924">
        <v>205.92443742699999</v>
      </c>
      <c r="G190" s="1928"/>
      <c r="H190" s="1552" t="str">
        <f t="shared" si="5"/>
        <v>โครงการส่งน้ำและบำรุงรักษาวังยาง-หนองขวัญ_กำแพงเพชร</v>
      </c>
    </row>
    <row r="191" spans="1:8" ht="24" x14ac:dyDescent="0.55000000000000004">
      <c r="A191" s="1923">
        <v>4</v>
      </c>
      <c r="B191" s="1923" t="s">
        <v>332</v>
      </c>
      <c r="C191" s="1923" t="s">
        <v>330</v>
      </c>
      <c r="D191" s="1923" t="s">
        <v>549</v>
      </c>
      <c r="E191" s="1923" t="s">
        <v>549</v>
      </c>
      <c r="F191" s="1924">
        <v>169.615136084</v>
      </c>
      <c r="G191" s="1928"/>
      <c r="H191" s="1552" t="str">
        <f t="shared" si="5"/>
        <v>โครงการส่งน้ำและบำรุงรักษาวังยาง-หนองขวัญ_กำแพงเพชร</v>
      </c>
    </row>
    <row r="192" spans="1:8" ht="24" x14ac:dyDescent="0.55000000000000004">
      <c r="A192" s="1923">
        <v>4</v>
      </c>
      <c r="B192" s="1923" t="s">
        <v>332</v>
      </c>
      <c r="C192" s="1923" t="s">
        <v>330</v>
      </c>
      <c r="D192" s="1923" t="s">
        <v>549</v>
      </c>
      <c r="E192" s="1923" t="s">
        <v>550</v>
      </c>
      <c r="F192" s="1924">
        <v>388.51473214200001</v>
      </c>
      <c r="G192" s="1928"/>
      <c r="H192" s="1552" t="str">
        <f t="shared" si="5"/>
        <v>โครงการส่งน้ำและบำรุงรักษาวังยาง-หนองขวัญ_กำแพงเพชร</v>
      </c>
    </row>
    <row r="193" spans="1:8" ht="24" x14ac:dyDescent="0.55000000000000004">
      <c r="A193" s="1923">
        <v>4</v>
      </c>
      <c r="B193" s="1923" t="s">
        <v>332</v>
      </c>
      <c r="C193" s="1923" t="s">
        <v>318</v>
      </c>
      <c r="D193" s="1923" t="s">
        <v>386</v>
      </c>
      <c r="E193" s="1923" t="s">
        <v>388</v>
      </c>
      <c r="F193" s="1924">
        <v>15.870885937500001</v>
      </c>
      <c r="G193" s="1928"/>
      <c r="H193" s="1552" t="str">
        <f t="shared" si="5"/>
        <v>โครงการส่งน้ำและบำรุงรักษาวังยาง-หนองขวัญ_นครสวรรค์</v>
      </c>
    </row>
    <row r="194" spans="1:8" ht="24" x14ac:dyDescent="0.55000000000000004">
      <c r="A194" s="1923">
        <v>4</v>
      </c>
      <c r="B194" s="1923" t="s">
        <v>332</v>
      </c>
      <c r="C194" s="1923" t="s">
        <v>318</v>
      </c>
      <c r="D194" s="1923" t="s">
        <v>402</v>
      </c>
      <c r="E194" s="1923" t="s">
        <v>403</v>
      </c>
      <c r="F194" s="1924">
        <v>8.6655279491199995</v>
      </c>
      <c r="G194" s="1928"/>
      <c r="H194" s="1552" t="str">
        <f t="shared" si="5"/>
        <v>โครงการส่งน้ำและบำรุงรักษาวังยาง-หนองขวัญ_นครสวรรค์</v>
      </c>
    </row>
    <row r="195" spans="1:8" ht="24" x14ac:dyDescent="0.55000000000000004">
      <c r="A195" s="1923">
        <v>4</v>
      </c>
      <c r="B195" s="1923" t="s">
        <v>332</v>
      </c>
      <c r="C195" s="1923" t="s">
        <v>318</v>
      </c>
      <c r="D195" s="1923" t="s">
        <v>402</v>
      </c>
      <c r="E195" s="1923" t="s">
        <v>563</v>
      </c>
      <c r="F195" s="1924">
        <v>110.41413731599999</v>
      </c>
      <c r="G195" s="1928"/>
      <c r="H195" s="1552" t="str">
        <f t="shared" si="5"/>
        <v>โครงการส่งน้ำและบำรุงรักษาวังยาง-หนองขวัญ_นครสวรรค์</v>
      </c>
    </row>
    <row r="196" spans="1:8" ht="24" x14ac:dyDescent="0.55000000000000004">
      <c r="A196" s="1923">
        <v>4</v>
      </c>
      <c r="B196" s="1923" t="s">
        <v>332</v>
      </c>
      <c r="C196" s="1923" t="s">
        <v>318</v>
      </c>
      <c r="D196" s="1923" t="s">
        <v>402</v>
      </c>
      <c r="E196" s="1923" t="s">
        <v>564</v>
      </c>
      <c r="F196" s="1924">
        <v>330.43878447399999</v>
      </c>
      <c r="G196" s="1928"/>
      <c r="H196" s="1552" t="str">
        <f t="shared" ref="H196:H259" si="6">B196&amp;"_"&amp;C196</f>
        <v>โครงการส่งน้ำและบำรุงรักษาวังยาง-หนองขวัญ_นครสวรรค์</v>
      </c>
    </row>
    <row r="197" spans="1:8" ht="24" x14ac:dyDescent="0.55000000000000004">
      <c r="A197" s="1923">
        <v>4</v>
      </c>
      <c r="B197" s="1923" t="s">
        <v>332</v>
      </c>
      <c r="C197" s="1923" t="s">
        <v>318</v>
      </c>
      <c r="D197" s="1923" t="s">
        <v>402</v>
      </c>
      <c r="E197" s="1923" t="s">
        <v>404</v>
      </c>
      <c r="F197" s="1924">
        <v>22.957792405700001</v>
      </c>
      <c r="G197" s="1928"/>
      <c r="H197" s="1552" t="str">
        <f t="shared" si="6"/>
        <v>โครงการส่งน้ำและบำรุงรักษาวังยาง-หนองขวัญ_นครสวรรค์</v>
      </c>
    </row>
    <row r="198" spans="1:8" ht="24" x14ac:dyDescent="0.55000000000000004">
      <c r="A198" s="1923">
        <v>4</v>
      </c>
      <c r="B198" s="1923" t="s">
        <v>332</v>
      </c>
      <c r="C198" s="1923" t="s">
        <v>318</v>
      </c>
      <c r="D198" s="1923" t="s">
        <v>402</v>
      </c>
      <c r="E198" s="1923" t="s">
        <v>405</v>
      </c>
      <c r="F198" s="1924">
        <v>1102.44894398</v>
      </c>
      <c r="G198" s="1928"/>
      <c r="H198" s="1552" t="str">
        <f t="shared" si="6"/>
        <v>โครงการส่งน้ำและบำรุงรักษาวังยาง-หนองขวัญ_นครสวรรค์</v>
      </c>
    </row>
    <row r="199" spans="1:8" ht="24" x14ac:dyDescent="0.55000000000000004">
      <c r="A199" s="1923">
        <v>4</v>
      </c>
      <c r="B199" s="1923" t="s">
        <v>332</v>
      </c>
      <c r="C199" s="1923" t="s">
        <v>318</v>
      </c>
      <c r="D199" s="1923" t="s">
        <v>402</v>
      </c>
      <c r="E199" s="1923" t="s">
        <v>565</v>
      </c>
      <c r="F199" s="1924">
        <v>73.099354812499996</v>
      </c>
      <c r="G199" s="1928"/>
      <c r="H199" s="1552" t="str">
        <f t="shared" si="6"/>
        <v>โครงการส่งน้ำและบำรุงรักษาวังยาง-หนองขวัญ_นครสวรรค์</v>
      </c>
    </row>
    <row r="200" spans="1:8" ht="24" x14ac:dyDescent="0.55000000000000004">
      <c r="A200" s="1923">
        <v>4</v>
      </c>
      <c r="B200" s="1923" t="s">
        <v>332</v>
      </c>
      <c r="C200" s="1923" t="s">
        <v>321</v>
      </c>
      <c r="D200" s="1923" t="s">
        <v>462</v>
      </c>
      <c r="E200" s="1923" t="s">
        <v>462</v>
      </c>
      <c r="F200" s="1924">
        <v>568.17880500599995</v>
      </c>
      <c r="G200" s="1928"/>
      <c r="H200" s="1552" t="str">
        <f t="shared" si="6"/>
        <v>โครงการส่งน้ำและบำรุงรักษาวังยาง-หนองขวัญ_พิจิตร</v>
      </c>
    </row>
    <row r="201" spans="1:8" ht="24" x14ac:dyDescent="0.55000000000000004">
      <c r="A201" s="1923">
        <v>4</v>
      </c>
      <c r="B201" s="1923" t="s">
        <v>332</v>
      </c>
      <c r="C201" s="1923" t="s">
        <v>321</v>
      </c>
      <c r="D201" s="1923" t="s">
        <v>462</v>
      </c>
      <c r="E201" s="1923" t="s">
        <v>569</v>
      </c>
      <c r="F201" s="1924">
        <v>319.43187100099999</v>
      </c>
      <c r="G201" s="1928"/>
      <c r="H201" s="1552" t="str">
        <f t="shared" si="6"/>
        <v>โครงการส่งน้ำและบำรุงรักษาวังยาง-หนองขวัญ_พิจิตร</v>
      </c>
    </row>
    <row r="202" spans="1:8" ht="24" x14ac:dyDescent="0.55000000000000004">
      <c r="A202" s="1923">
        <v>4</v>
      </c>
      <c r="B202" s="1923" t="s">
        <v>332</v>
      </c>
      <c r="C202" s="1923" t="s">
        <v>321</v>
      </c>
      <c r="D202" s="1923" t="s">
        <v>462</v>
      </c>
      <c r="E202" s="1923" t="s">
        <v>555</v>
      </c>
      <c r="F202" s="1924">
        <v>525.36776547800002</v>
      </c>
      <c r="G202" s="1928"/>
      <c r="H202" s="1552" t="str">
        <f t="shared" si="6"/>
        <v>โครงการส่งน้ำและบำรุงรักษาวังยาง-หนองขวัญ_พิจิตร</v>
      </c>
    </row>
    <row r="203" spans="1:8" ht="24" x14ac:dyDescent="0.55000000000000004">
      <c r="A203" s="1923">
        <v>4</v>
      </c>
      <c r="B203" s="1923" t="s">
        <v>332</v>
      </c>
      <c r="C203" s="1923" t="s">
        <v>321</v>
      </c>
      <c r="D203" s="1923" t="s">
        <v>443</v>
      </c>
      <c r="E203" s="1923" t="s">
        <v>566</v>
      </c>
      <c r="F203" s="1924">
        <v>3173.5360739600001</v>
      </c>
      <c r="G203" s="1928"/>
      <c r="H203" s="1552" t="str">
        <f t="shared" si="6"/>
        <v>โครงการส่งน้ำและบำรุงรักษาวังยาง-หนองขวัญ_พิจิตร</v>
      </c>
    </row>
    <row r="204" spans="1:8" ht="24" x14ac:dyDescent="0.55000000000000004">
      <c r="A204" s="1923">
        <v>4</v>
      </c>
      <c r="B204" s="1923" t="s">
        <v>332</v>
      </c>
      <c r="C204" s="1923" t="s">
        <v>321</v>
      </c>
      <c r="D204" s="1923" t="s">
        <v>443</v>
      </c>
      <c r="E204" s="1923" t="s">
        <v>568</v>
      </c>
      <c r="F204" s="1924">
        <v>6231.23533056</v>
      </c>
      <c r="G204" s="1928"/>
      <c r="H204" s="1552" t="str">
        <f t="shared" si="6"/>
        <v>โครงการส่งน้ำและบำรุงรักษาวังยาง-หนองขวัญ_พิจิตร</v>
      </c>
    </row>
    <row r="205" spans="1:8" ht="24" x14ac:dyDescent="0.55000000000000004">
      <c r="A205" s="1923">
        <v>4</v>
      </c>
      <c r="B205" s="1923" t="s">
        <v>332</v>
      </c>
      <c r="C205" s="1923" t="s">
        <v>321</v>
      </c>
      <c r="D205" s="1923" t="s">
        <v>443</v>
      </c>
      <c r="E205" s="1923" t="s">
        <v>445</v>
      </c>
      <c r="F205" s="1924">
        <v>1705.63862548</v>
      </c>
      <c r="G205" s="1928"/>
      <c r="H205" s="1552" t="str">
        <f t="shared" si="6"/>
        <v>โครงการส่งน้ำและบำรุงรักษาวังยาง-หนองขวัญ_พิจิตร</v>
      </c>
    </row>
    <row r="206" spans="1:8" ht="24" x14ac:dyDescent="0.55000000000000004">
      <c r="A206" s="1923">
        <v>4</v>
      </c>
      <c r="B206" s="1923" t="s">
        <v>332</v>
      </c>
      <c r="C206" s="1923" t="s">
        <v>321</v>
      </c>
      <c r="D206" s="1923" t="s">
        <v>443</v>
      </c>
      <c r="E206" s="1923" t="s">
        <v>567</v>
      </c>
      <c r="F206" s="1924">
        <v>8087.6132373099999</v>
      </c>
      <c r="G206" s="1928"/>
      <c r="H206" s="1552" t="str">
        <f t="shared" si="6"/>
        <v>โครงการส่งน้ำและบำรุงรักษาวังยาง-หนองขวัญ_พิจิตร</v>
      </c>
    </row>
    <row r="207" spans="1:8" ht="24" x14ac:dyDescent="0.55000000000000004">
      <c r="A207" s="1923">
        <v>4</v>
      </c>
      <c r="B207" s="1923" t="s">
        <v>332</v>
      </c>
      <c r="C207" s="1923" t="s">
        <v>321</v>
      </c>
      <c r="D207" s="1923" t="s">
        <v>443</v>
      </c>
      <c r="E207" s="1923" t="s">
        <v>443</v>
      </c>
      <c r="F207" s="1924">
        <v>1.3575349289900001</v>
      </c>
      <c r="G207" s="1928"/>
      <c r="H207" s="1552" t="str">
        <f t="shared" si="6"/>
        <v>โครงการส่งน้ำและบำรุงรักษาวังยาง-หนองขวัญ_พิจิตร</v>
      </c>
    </row>
    <row r="208" spans="1:8" ht="24" x14ac:dyDescent="0.55000000000000004">
      <c r="A208" s="1923">
        <v>10</v>
      </c>
      <c r="B208" s="1923" t="s">
        <v>334</v>
      </c>
      <c r="C208" s="1923" t="s">
        <v>104</v>
      </c>
      <c r="D208" s="1923" t="s">
        <v>2118</v>
      </c>
      <c r="E208" s="1923" t="s">
        <v>3013</v>
      </c>
      <c r="F208" s="1924">
        <v>6005.8779793802405</v>
      </c>
      <c r="G208" s="1928"/>
      <c r="H208" s="1552" t="str">
        <f t="shared" si="6"/>
        <v>โครงการชลประทานลพบุรี_ลพบุรี</v>
      </c>
    </row>
    <row r="209" spans="1:8" ht="24" x14ac:dyDescent="0.55000000000000004">
      <c r="A209" s="1923">
        <v>10</v>
      </c>
      <c r="B209" s="1923" t="s">
        <v>334</v>
      </c>
      <c r="C209" s="1923" t="s">
        <v>104</v>
      </c>
      <c r="D209" s="1923" t="s">
        <v>2118</v>
      </c>
      <c r="E209" s="1923" t="s">
        <v>2117</v>
      </c>
      <c r="F209" s="1924">
        <v>834.77214569715989</v>
      </c>
      <c r="G209" s="1928"/>
      <c r="H209" s="1552" t="str">
        <f t="shared" si="6"/>
        <v>โครงการชลประทานลพบุรี_ลพบุรี</v>
      </c>
    </row>
    <row r="210" spans="1:8" ht="24" x14ac:dyDescent="0.55000000000000004">
      <c r="A210" s="1923">
        <v>10</v>
      </c>
      <c r="B210" s="1923" t="s">
        <v>334</v>
      </c>
      <c r="C210" s="1923" t="s">
        <v>104</v>
      </c>
      <c r="D210" s="1923" t="s">
        <v>658</v>
      </c>
      <c r="E210" s="1923" t="s">
        <v>3014</v>
      </c>
      <c r="F210" s="1924">
        <v>3042.9139267248797</v>
      </c>
      <c r="G210" s="1928"/>
      <c r="H210" s="1552" t="str">
        <f t="shared" si="6"/>
        <v>โครงการชลประทานลพบุรี_ลพบุรี</v>
      </c>
    </row>
    <row r="211" spans="1:8" ht="24" x14ac:dyDescent="0.55000000000000004">
      <c r="A211" s="1923">
        <v>10</v>
      </c>
      <c r="B211" s="1923" t="s">
        <v>334</v>
      </c>
      <c r="C211" s="1923" t="s">
        <v>104</v>
      </c>
      <c r="D211" s="1923" t="s">
        <v>658</v>
      </c>
      <c r="E211" s="1923" t="s">
        <v>3015</v>
      </c>
      <c r="F211" s="1924">
        <v>166.42840551287</v>
      </c>
      <c r="G211" s="1928"/>
      <c r="H211" s="1552" t="str">
        <f t="shared" si="6"/>
        <v>โครงการชลประทานลพบุรี_ลพบุรี</v>
      </c>
    </row>
    <row r="212" spans="1:8" ht="24" x14ac:dyDescent="0.55000000000000004">
      <c r="A212" s="1923">
        <v>10</v>
      </c>
      <c r="B212" s="1923" t="s">
        <v>334</v>
      </c>
      <c r="C212" s="1923" t="s">
        <v>104</v>
      </c>
      <c r="D212" s="1923" t="s">
        <v>658</v>
      </c>
      <c r="E212" s="1923" t="s">
        <v>3016</v>
      </c>
      <c r="F212" s="1924">
        <v>9118.4906095765582</v>
      </c>
      <c r="G212" s="1928"/>
      <c r="H212" s="1552" t="str">
        <f t="shared" si="6"/>
        <v>โครงการชลประทานลพบุรี_ลพบุรี</v>
      </c>
    </row>
    <row r="213" spans="1:8" ht="24" x14ac:dyDescent="0.55000000000000004">
      <c r="A213" s="1923">
        <v>10</v>
      </c>
      <c r="B213" s="1923" t="s">
        <v>334</v>
      </c>
      <c r="C213" s="1923" t="s">
        <v>104</v>
      </c>
      <c r="D213" s="1923" t="s">
        <v>658</v>
      </c>
      <c r="E213" s="1923" t="s">
        <v>662</v>
      </c>
      <c r="F213" s="1924">
        <v>543.76959981666005</v>
      </c>
      <c r="G213" s="1928"/>
      <c r="H213" s="1552" t="str">
        <f t="shared" si="6"/>
        <v>โครงการชลประทานลพบุรี_ลพบุรี</v>
      </c>
    </row>
    <row r="214" spans="1:8" ht="24" x14ac:dyDescent="0.55000000000000004">
      <c r="A214" s="1923">
        <v>10</v>
      </c>
      <c r="B214" s="1923" t="s">
        <v>334</v>
      </c>
      <c r="C214" s="1923" t="s">
        <v>104</v>
      </c>
      <c r="D214" s="1923" t="s">
        <v>658</v>
      </c>
      <c r="E214" s="1923" t="s">
        <v>664</v>
      </c>
      <c r="F214" s="1924">
        <v>3077.2791312256295</v>
      </c>
      <c r="G214" s="1928"/>
      <c r="H214" s="1552" t="str">
        <f t="shared" si="6"/>
        <v>โครงการชลประทานลพบุรี_ลพบุรี</v>
      </c>
    </row>
    <row r="215" spans="1:8" ht="24" x14ac:dyDescent="0.55000000000000004">
      <c r="A215" s="1923">
        <v>10</v>
      </c>
      <c r="B215" s="1923" t="s">
        <v>334</v>
      </c>
      <c r="C215" s="1923" t="s">
        <v>104</v>
      </c>
      <c r="D215" s="1923" t="s">
        <v>658</v>
      </c>
      <c r="E215" s="1923" t="s">
        <v>665</v>
      </c>
      <c r="F215" s="1924">
        <v>4417.3519406075593</v>
      </c>
      <c r="G215" s="1928"/>
      <c r="H215" s="1552" t="str">
        <f t="shared" si="6"/>
        <v>โครงการชลประทานลพบุรี_ลพบุรี</v>
      </c>
    </row>
    <row r="216" spans="1:8" ht="24" x14ac:dyDescent="0.55000000000000004">
      <c r="A216" s="1923">
        <v>10</v>
      </c>
      <c r="B216" s="1923" t="s">
        <v>334</v>
      </c>
      <c r="C216" s="1923" t="s">
        <v>104</v>
      </c>
      <c r="D216" s="1923" t="s">
        <v>658</v>
      </c>
      <c r="E216" s="1923" t="s">
        <v>669</v>
      </c>
      <c r="F216" s="1924">
        <v>309.10724704299997</v>
      </c>
      <c r="G216" s="1928"/>
      <c r="H216" s="1552" t="str">
        <f t="shared" si="6"/>
        <v>โครงการชลประทานลพบุรี_ลพบุรี</v>
      </c>
    </row>
    <row r="217" spans="1:8" ht="24" x14ac:dyDescent="0.55000000000000004">
      <c r="A217" s="1923">
        <v>10</v>
      </c>
      <c r="B217" s="1923" t="s">
        <v>334</v>
      </c>
      <c r="C217" s="1923" t="s">
        <v>104</v>
      </c>
      <c r="D217" s="1923" t="s">
        <v>658</v>
      </c>
      <c r="E217" s="1923" t="s">
        <v>670</v>
      </c>
      <c r="F217" s="1924">
        <v>9123.8993771866608</v>
      </c>
      <c r="G217" s="1928"/>
      <c r="H217" s="1552" t="str">
        <f t="shared" si="6"/>
        <v>โครงการชลประทานลพบุรี_ลพบุรี</v>
      </c>
    </row>
    <row r="218" spans="1:8" ht="24" x14ac:dyDescent="0.55000000000000004">
      <c r="A218" s="1923">
        <v>10</v>
      </c>
      <c r="B218" s="1923" t="s">
        <v>334</v>
      </c>
      <c r="C218" s="1923" t="s">
        <v>104</v>
      </c>
      <c r="D218" s="1923" t="s">
        <v>658</v>
      </c>
      <c r="E218" s="1923" t="s">
        <v>668</v>
      </c>
      <c r="F218" s="1924">
        <v>13075.400011245203</v>
      </c>
      <c r="G218" s="1928"/>
      <c r="H218" s="1552" t="str">
        <f t="shared" si="6"/>
        <v>โครงการชลประทานลพบุรี_ลพบุรี</v>
      </c>
    </row>
    <row r="219" spans="1:8" ht="24" x14ac:dyDescent="0.55000000000000004">
      <c r="A219" s="1923">
        <v>10</v>
      </c>
      <c r="B219" s="1923" t="s">
        <v>334</v>
      </c>
      <c r="C219" s="1923" t="s">
        <v>104</v>
      </c>
      <c r="D219" s="1923" t="s">
        <v>658</v>
      </c>
      <c r="E219" s="1923" t="s">
        <v>3017</v>
      </c>
      <c r="F219" s="1924">
        <v>6969.8350913467384</v>
      </c>
      <c r="G219" s="1928"/>
      <c r="H219" s="1552" t="str">
        <f t="shared" si="6"/>
        <v>โครงการชลประทานลพบุรี_ลพบุรี</v>
      </c>
    </row>
    <row r="220" spans="1:8" ht="24" x14ac:dyDescent="0.55000000000000004">
      <c r="A220" s="1923">
        <v>10</v>
      </c>
      <c r="B220" s="1923" t="s">
        <v>348</v>
      </c>
      <c r="C220" s="1923" t="s">
        <v>341</v>
      </c>
      <c r="D220" s="1923" t="s">
        <v>573</v>
      </c>
      <c r="E220" s="1923" t="s">
        <v>574</v>
      </c>
      <c r="F220" s="1924">
        <v>2.0198844147599999</v>
      </c>
      <c r="G220" s="1928"/>
      <c r="H220" s="1552" t="str">
        <f t="shared" si="6"/>
        <v>โครงการส่งน้ำและบำรุงรักษาเขื่อนป่าสักชลสิทธิ์_สระบุรี</v>
      </c>
    </row>
    <row r="221" spans="1:8" ht="24" x14ac:dyDescent="0.55000000000000004">
      <c r="A221" s="1923">
        <v>10</v>
      </c>
      <c r="B221" s="1923" t="s">
        <v>348</v>
      </c>
      <c r="C221" s="1923" t="s">
        <v>341</v>
      </c>
      <c r="D221" s="1923" t="s">
        <v>573</v>
      </c>
      <c r="E221" s="1923" t="s">
        <v>575</v>
      </c>
      <c r="F221" s="1924">
        <v>179.35915275900001</v>
      </c>
      <c r="G221" s="1928"/>
      <c r="H221" s="1552" t="str">
        <f t="shared" si="6"/>
        <v>โครงการส่งน้ำและบำรุงรักษาเขื่อนป่าสักชลสิทธิ์_สระบุรี</v>
      </c>
    </row>
    <row r="222" spans="1:8" ht="24" x14ac:dyDescent="0.55000000000000004">
      <c r="A222" s="1923">
        <v>10</v>
      </c>
      <c r="B222" s="1923" t="s">
        <v>348</v>
      </c>
      <c r="C222" s="1923" t="s">
        <v>341</v>
      </c>
      <c r="D222" s="1923" t="s">
        <v>573</v>
      </c>
      <c r="E222" s="1923" t="s">
        <v>576</v>
      </c>
      <c r="F222" s="1924">
        <v>8.7753932699999995E-2</v>
      </c>
      <c r="G222" s="1928"/>
      <c r="H222" s="1552" t="str">
        <f t="shared" si="6"/>
        <v>โครงการส่งน้ำและบำรุงรักษาเขื่อนป่าสักชลสิทธิ์_สระบุรี</v>
      </c>
    </row>
    <row r="223" spans="1:8" ht="24" x14ac:dyDescent="0.55000000000000004">
      <c r="A223" s="1923">
        <v>10</v>
      </c>
      <c r="B223" s="1923" t="s">
        <v>348</v>
      </c>
      <c r="C223" s="1923" t="s">
        <v>341</v>
      </c>
      <c r="D223" s="1923" t="s">
        <v>573</v>
      </c>
      <c r="E223" s="1923" t="s">
        <v>503</v>
      </c>
      <c r="F223" s="1924">
        <v>48.374996249799999</v>
      </c>
      <c r="G223" s="1928"/>
      <c r="H223" s="1552" t="str">
        <f t="shared" si="6"/>
        <v>โครงการส่งน้ำและบำรุงรักษาเขื่อนป่าสักชลสิทธิ์_สระบุรี</v>
      </c>
    </row>
    <row r="224" spans="1:8" ht="24" x14ac:dyDescent="0.55000000000000004">
      <c r="A224" s="1923">
        <v>10</v>
      </c>
      <c r="B224" s="1923" t="s">
        <v>348</v>
      </c>
      <c r="C224" s="1923" t="s">
        <v>341</v>
      </c>
      <c r="D224" s="1923" t="s">
        <v>570</v>
      </c>
      <c r="E224" s="1923" t="s">
        <v>472</v>
      </c>
      <c r="F224" s="1924">
        <v>94.984710411199998</v>
      </c>
      <c r="G224" s="1928"/>
      <c r="H224" s="1552" t="str">
        <f t="shared" si="6"/>
        <v>โครงการส่งน้ำและบำรุงรักษาเขื่อนป่าสักชลสิทธิ์_สระบุรี</v>
      </c>
    </row>
    <row r="225" spans="1:8" ht="24" x14ac:dyDescent="0.55000000000000004">
      <c r="A225" s="1923">
        <v>10</v>
      </c>
      <c r="B225" s="1923" t="s">
        <v>348</v>
      </c>
      <c r="C225" s="1923" t="s">
        <v>341</v>
      </c>
      <c r="D225" s="1923" t="s">
        <v>570</v>
      </c>
      <c r="E225" s="1923" t="s">
        <v>572</v>
      </c>
      <c r="F225" s="1924">
        <v>117.508956113</v>
      </c>
      <c r="G225" s="1928"/>
      <c r="H225" s="1552" t="str">
        <f t="shared" si="6"/>
        <v>โครงการส่งน้ำและบำรุงรักษาเขื่อนป่าสักชลสิทธิ์_สระบุรี</v>
      </c>
    </row>
    <row r="226" spans="1:8" ht="24" x14ac:dyDescent="0.55000000000000004">
      <c r="A226" s="1923">
        <v>10</v>
      </c>
      <c r="B226" s="1923" t="s">
        <v>348</v>
      </c>
      <c r="C226" s="1923" t="s">
        <v>341</v>
      </c>
      <c r="D226" s="1923" t="s">
        <v>570</v>
      </c>
      <c r="E226" s="1923" t="s">
        <v>571</v>
      </c>
      <c r="F226" s="1924">
        <v>27.426251664799999</v>
      </c>
      <c r="G226" s="1928"/>
      <c r="H226" s="1552" t="str">
        <f t="shared" si="6"/>
        <v>โครงการส่งน้ำและบำรุงรักษาเขื่อนป่าสักชลสิทธิ์_สระบุรี</v>
      </c>
    </row>
    <row r="227" spans="1:8" ht="24" x14ac:dyDescent="0.55000000000000004">
      <c r="A227" s="1923">
        <v>10</v>
      </c>
      <c r="B227" s="1923" t="s">
        <v>345</v>
      </c>
      <c r="C227" s="1923" t="s">
        <v>340</v>
      </c>
      <c r="D227" s="1923" t="s">
        <v>577</v>
      </c>
      <c r="E227" s="1923" t="s">
        <v>631</v>
      </c>
      <c r="F227" s="1924">
        <v>8.8046697723800005</v>
      </c>
      <c r="G227" s="1928"/>
      <c r="H227" s="1552" t="str">
        <f t="shared" si="6"/>
        <v>โครงการส่งน้ำและบำรุงรักษาคลองเพรียว-เสาไห้_พระนครศรีอยุธยา</v>
      </c>
    </row>
    <row r="228" spans="1:8" ht="24" x14ac:dyDescent="0.55000000000000004">
      <c r="A228" s="1923">
        <v>10</v>
      </c>
      <c r="B228" s="1923" t="s">
        <v>345</v>
      </c>
      <c r="C228" s="1923" t="s">
        <v>340</v>
      </c>
      <c r="D228" s="1923" t="s">
        <v>577</v>
      </c>
      <c r="E228" s="1923" t="s">
        <v>439</v>
      </c>
      <c r="F228" s="1924">
        <v>54.246521780999998</v>
      </c>
      <c r="G228" s="1928"/>
      <c r="H228" s="1552" t="str">
        <f t="shared" si="6"/>
        <v>โครงการส่งน้ำและบำรุงรักษาคลองเพรียว-เสาไห้_พระนครศรีอยุธยา</v>
      </c>
    </row>
    <row r="229" spans="1:8" ht="24" x14ac:dyDescent="0.55000000000000004">
      <c r="A229" s="1923">
        <v>10</v>
      </c>
      <c r="B229" s="1923" t="s">
        <v>345</v>
      </c>
      <c r="C229" s="1923" t="s">
        <v>340</v>
      </c>
      <c r="D229" s="1923" t="s">
        <v>577</v>
      </c>
      <c r="E229" s="1923" t="s">
        <v>632</v>
      </c>
      <c r="F229" s="1924">
        <v>72.777496636199999</v>
      </c>
      <c r="G229" s="1928"/>
      <c r="H229" s="1552" t="str">
        <f t="shared" si="6"/>
        <v>โครงการส่งน้ำและบำรุงรักษาคลองเพรียว-เสาไห้_พระนครศรีอยุธยา</v>
      </c>
    </row>
    <row r="230" spans="1:8" ht="24" x14ac:dyDescent="0.55000000000000004">
      <c r="A230" s="1923">
        <v>10</v>
      </c>
      <c r="B230" s="1923" t="s">
        <v>345</v>
      </c>
      <c r="C230" s="1923" t="s">
        <v>340</v>
      </c>
      <c r="D230" s="1923" t="s">
        <v>633</v>
      </c>
      <c r="E230" s="1923" t="s">
        <v>634</v>
      </c>
      <c r="F230" s="1924">
        <v>136.368817573</v>
      </c>
      <c r="G230" s="1928"/>
      <c r="H230" s="1552" t="str">
        <f t="shared" si="6"/>
        <v>โครงการส่งน้ำและบำรุงรักษาคลองเพรียว-เสาไห้_พระนครศรีอยุธยา</v>
      </c>
    </row>
    <row r="231" spans="1:8" ht="24" x14ac:dyDescent="0.55000000000000004">
      <c r="A231" s="1923">
        <v>10</v>
      </c>
      <c r="B231" s="1923" t="s">
        <v>345</v>
      </c>
      <c r="C231" s="1923" t="s">
        <v>341</v>
      </c>
      <c r="D231" s="1923" t="s">
        <v>635</v>
      </c>
      <c r="E231" s="1923" t="s">
        <v>636</v>
      </c>
      <c r="F231" s="1924">
        <v>13.7219635238</v>
      </c>
      <c r="G231" s="1928"/>
      <c r="H231" s="1552" t="str">
        <f t="shared" si="6"/>
        <v>โครงการส่งน้ำและบำรุงรักษาคลองเพรียว-เสาไห้_สระบุรี</v>
      </c>
    </row>
    <row r="232" spans="1:8" ht="24" x14ac:dyDescent="0.55000000000000004">
      <c r="A232" s="1923">
        <v>10</v>
      </c>
      <c r="B232" s="1923" t="s">
        <v>345</v>
      </c>
      <c r="C232" s="1923" t="s">
        <v>341</v>
      </c>
      <c r="D232" s="1923" t="s">
        <v>635</v>
      </c>
      <c r="E232" s="1923" t="s">
        <v>638</v>
      </c>
      <c r="F232" s="1924">
        <v>625.77836966200005</v>
      </c>
      <c r="G232" s="1928"/>
      <c r="H232" s="1552" t="str">
        <f t="shared" si="6"/>
        <v>โครงการส่งน้ำและบำรุงรักษาคลองเพรียว-เสาไห้_สระบุรี</v>
      </c>
    </row>
    <row r="233" spans="1:8" ht="24" x14ac:dyDescent="0.55000000000000004">
      <c r="A233" s="1923">
        <v>10</v>
      </c>
      <c r="B233" s="1923" t="s">
        <v>345</v>
      </c>
      <c r="C233" s="1923" t="s">
        <v>341</v>
      </c>
      <c r="D233" s="1923" t="s">
        <v>635</v>
      </c>
      <c r="E233" s="1923" t="s">
        <v>637</v>
      </c>
      <c r="F233" s="1924">
        <v>79.2322731581</v>
      </c>
      <c r="G233" s="1928"/>
      <c r="H233" s="1552" t="str">
        <f t="shared" si="6"/>
        <v>โครงการส่งน้ำและบำรุงรักษาคลองเพรียว-เสาไห้_สระบุรี</v>
      </c>
    </row>
    <row r="234" spans="1:8" ht="24" x14ac:dyDescent="0.55000000000000004">
      <c r="A234" s="1923">
        <v>10</v>
      </c>
      <c r="B234" s="1923" t="s">
        <v>345</v>
      </c>
      <c r="C234" s="1923" t="s">
        <v>341</v>
      </c>
      <c r="D234" s="1923" t="s">
        <v>635</v>
      </c>
      <c r="E234" s="1923" t="s">
        <v>639</v>
      </c>
      <c r="F234" s="1924">
        <v>205.35880299199999</v>
      </c>
      <c r="G234" s="1928"/>
      <c r="H234" s="1552" t="str">
        <f t="shared" si="6"/>
        <v>โครงการส่งน้ำและบำรุงรักษาคลองเพรียว-เสาไห้_สระบุรี</v>
      </c>
    </row>
    <row r="235" spans="1:8" ht="24" x14ac:dyDescent="0.55000000000000004">
      <c r="A235" s="1923">
        <v>10</v>
      </c>
      <c r="B235" s="1923" t="s">
        <v>345</v>
      </c>
      <c r="C235" s="1923" t="s">
        <v>341</v>
      </c>
      <c r="D235" s="1923" t="s">
        <v>570</v>
      </c>
      <c r="E235" s="1923" t="s">
        <v>640</v>
      </c>
      <c r="F235" s="1924">
        <v>219.12232874</v>
      </c>
      <c r="G235" s="1928"/>
      <c r="H235" s="1552" t="str">
        <f t="shared" si="6"/>
        <v>โครงการส่งน้ำและบำรุงรักษาคลองเพรียว-เสาไห้_สระบุรี</v>
      </c>
    </row>
    <row r="236" spans="1:8" ht="24" x14ac:dyDescent="0.55000000000000004">
      <c r="A236" s="1923">
        <v>10</v>
      </c>
      <c r="B236" s="1923" t="s">
        <v>345</v>
      </c>
      <c r="C236" s="1923" t="s">
        <v>341</v>
      </c>
      <c r="D236" s="1923" t="s">
        <v>570</v>
      </c>
      <c r="E236" s="1923" t="s">
        <v>433</v>
      </c>
      <c r="F236" s="1924">
        <v>36.332568046399999</v>
      </c>
      <c r="G236" s="1928"/>
      <c r="H236" s="1552" t="str">
        <f t="shared" si="6"/>
        <v>โครงการส่งน้ำและบำรุงรักษาคลองเพรียว-เสาไห้_สระบุรี</v>
      </c>
    </row>
    <row r="237" spans="1:8" ht="24" x14ac:dyDescent="0.55000000000000004">
      <c r="A237" s="1923">
        <v>10</v>
      </c>
      <c r="B237" s="1923" t="s">
        <v>345</v>
      </c>
      <c r="C237" s="1923" t="s">
        <v>341</v>
      </c>
      <c r="D237" s="1923" t="s">
        <v>570</v>
      </c>
      <c r="E237" s="1923" t="s">
        <v>571</v>
      </c>
      <c r="F237" s="1924">
        <v>58.794086145800001</v>
      </c>
      <c r="G237" s="1928"/>
      <c r="H237" s="1552" t="str">
        <f t="shared" si="6"/>
        <v>โครงการส่งน้ำและบำรุงรักษาคลองเพรียว-เสาไห้_สระบุรี</v>
      </c>
    </row>
    <row r="238" spans="1:8" ht="24" x14ac:dyDescent="0.55000000000000004">
      <c r="A238" s="1923">
        <v>10</v>
      </c>
      <c r="B238" s="1923" t="s">
        <v>345</v>
      </c>
      <c r="C238" s="1923" t="s">
        <v>341</v>
      </c>
      <c r="D238" s="1923" t="s">
        <v>641</v>
      </c>
      <c r="E238" s="1923" t="s">
        <v>645</v>
      </c>
      <c r="F238" s="1924">
        <v>551.35054788100001</v>
      </c>
      <c r="G238" s="1928"/>
      <c r="H238" s="1552" t="str">
        <f t="shared" si="6"/>
        <v>โครงการส่งน้ำและบำรุงรักษาคลองเพรียว-เสาไห้_สระบุรี</v>
      </c>
    </row>
    <row r="239" spans="1:8" ht="24" x14ac:dyDescent="0.55000000000000004">
      <c r="A239" s="1923">
        <v>10</v>
      </c>
      <c r="B239" s="1923" t="s">
        <v>345</v>
      </c>
      <c r="C239" s="1923" t="s">
        <v>341</v>
      </c>
      <c r="D239" s="1923" t="s">
        <v>641</v>
      </c>
      <c r="E239" s="1923" t="s">
        <v>642</v>
      </c>
      <c r="F239" s="1924">
        <v>640.28088568099997</v>
      </c>
      <c r="G239" s="1928"/>
      <c r="H239" s="1552" t="str">
        <f t="shared" si="6"/>
        <v>โครงการส่งน้ำและบำรุงรักษาคลองเพรียว-เสาไห้_สระบุรี</v>
      </c>
    </row>
    <row r="240" spans="1:8" ht="24" x14ac:dyDescent="0.55000000000000004">
      <c r="A240" s="1923">
        <v>10</v>
      </c>
      <c r="B240" s="1923" t="s">
        <v>345</v>
      </c>
      <c r="C240" s="1923" t="s">
        <v>341</v>
      </c>
      <c r="D240" s="1923" t="s">
        <v>641</v>
      </c>
      <c r="E240" s="1923" t="s">
        <v>646</v>
      </c>
      <c r="F240" s="1924">
        <v>266.63668254499999</v>
      </c>
      <c r="G240" s="1928"/>
      <c r="H240" s="1552" t="str">
        <f t="shared" si="6"/>
        <v>โครงการส่งน้ำและบำรุงรักษาคลองเพรียว-เสาไห้_สระบุรี</v>
      </c>
    </row>
    <row r="241" spans="1:8" ht="24" x14ac:dyDescent="0.55000000000000004">
      <c r="A241" s="1923">
        <v>10</v>
      </c>
      <c r="B241" s="1923" t="s">
        <v>345</v>
      </c>
      <c r="C241" s="1923" t="s">
        <v>341</v>
      </c>
      <c r="D241" s="1923" t="s">
        <v>641</v>
      </c>
      <c r="E241" s="1923" t="s">
        <v>644</v>
      </c>
      <c r="F241" s="1924">
        <v>54.383801771400002</v>
      </c>
      <c r="G241" s="1928"/>
      <c r="H241" s="1552" t="str">
        <f t="shared" si="6"/>
        <v>โครงการส่งน้ำและบำรุงรักษาคลองเพรียว-เสาไห้_สระบุรี</v>
      </c>
    </row>
    <row r="242" spans="1:8" ht="24" x14ac:dyDescent="0.55000000000000004">
      <c r="A242" s="1923">
        <v>10</v>
      </c>
      <c r="B242" s="1923" t="s">
        <v>345</v>
      </c>
      <c r="C242" s="1923" t="s">
        <v>341</v>
      </c>
      <c r="D242" s="1923" t="s">
        <v>641</v>
      </c>
      <c r="E242" s="1923" t="s">
        <v>643</v>
      </c>
      <c r="F242" s="1924">
        <v>430.32572509300002</v>
      </c>
      <c r="G242" s="1928"/>
      <c r="H242" s="1552" t="str">
        <f t="shared" si="6"/>
        <v>โครงการส่งน้ำและบำรุงรักษาคลองเพรียว-เสาไห้_สระบุรี</v>
      </c>
    </row>
    <row r="243" spans="1:8" ht="24" x14ac:dyDescent="0.55000000000000004">
      <c r="A243" s="1923">
        <v>10</v>
      </c>
      <c r="B243" s="1923" t="s">
        <v>345</v>
      </c>
      <c r="C243" s="1923" t="s">
        <v>341</v>
      </c>
      <c r="D243" s="1923" t="s">
        <v>641</v>
      </c>
      <c r="E243" s="1923" t="s">
        <v>647</v>
      </c>
      <c r="F243" s="1924">
        <v>21.734554790200001</v>
      </c>
      <c r="G243" s="1928"/>
      <c r="H243" s="1552" t="str">
        <f t="shared" si="6"/>
        <v>โครงการส่งน้ำและบำรุงรักษาคลองเพรียว-เสาไห้_สระบุรี</v>
      </c>
    </row>
    <row r="244" spans="1:8" ht="24" x14ac:dyDescent="0.55000000000000004">
      <c r="A244" s="1923">
        <v>10</v>
      </c>
      <c r="B244" s="1923" t="s">
        <v>345</v>
      </c>
      <c r="C244" s="1923" t="s">
        <v>341</v>
      </c>
      <c r="D244" s="1923" t="s">
        <v>641</v>
      </c>
      <c r="E244" s="1923" t="s">
        <v>648</v>
      </c>
      <c r="F244" s="1924">
        <v>130.95378493999999</v>
      </c>
      <c r="G244" s="1928"/>
      <c r="H244" s="1552" t="str">
        <f t="shared" si="6"/>
        <v>โครงการส่งน้ำและบำรุงรักษาคลองเพรียว-เสาไห้_สระบุรี</v>
      </c>
    </row>
    <row r="245" spans="1:8" ht="24" x14ac:dyDescent="0.55000000000000004">
      <c r="A245" s="1923">
        <v>10</v>
      </c>
      <c r="B245" s="1923" t="s">
        <v>345</v>
      </c>
      <c r="C245" s="1923" t="s">
        <v>341</v>
      </c>
      <c r="D245" s="1923" t="s">
        <v>641</v>
      </c>
      <c r="E245" s="1923" t="s">
        <v>520</v>
      </c>
      <c r="F245" s="1924">
        <v>184.209936438</v>
      </c>
      <c r="G245" s="1928"/>
      <c r="H245" s="1552" t="str">
        <f t="shared" si="6"/>
        <v>โครงการส่งน้ำและบำรุงรักษาคลองเพรียว-เสาไห้_สระบุรี</v>
      </c>
    </row>
    <row r="246" spans="1:8" ht="24" x14ac:dyDescent="0.55000000000000004">
      <c r="A246" s="1923">
        <v>10</v>
      </c>
      <c r="B246" s="1923" t="s">
        <v>345</v>
      </c>
      <c r="C246" s="1923" t="s">
        <v>341</v>
      </c>
      <c r="D246" s="1923" t="s">
        <v>649</v>
      </c>
      <c r="E246" s="1923" t="s">
        <v>387</v>
      </c>
      <c r="F246" s="1924">
        <v>51.395477593599999</v>
      </c>
      <c r="G246" s="1928"/>
      <c r="H246" s="1552" t="str">
        <f t="shared" si="6"/>
        <v>โครงการส่งน้ำและบำรุงรักษาคลองเพรียว-เสาไห้_สระบุรี</v>
      </c>
    </row>
    <row r="247" spans="1:8" ht="24" x14ac:dyDescent="0.55000000000000004">
      <c r="A247" s="1923">
        <v>10</v>
      </c>
      <c r="B247" s="1923" t="s">
        <v>345</v>
      </c>
      <c r="C247" s="1923" t="s">
        <v>341</v>
      </c>
      <c r="D247" s="1923" t="s">
        <v>649</v>
      </c>
      <c r="E247" s="1923" t="s">
        <v>650</v>
      </c>
      <c r="F247" s="1924">
        <v>14.268300783300001</v>
      </c>
      <c r="G247" s="1928"/>
      <c r="H247" s="1552" t="str">
        <f t="shared" si="6"/>
        <v>โครงการส่งน้ำและบำรุงรักษาคลองเพรียว-เสาไห้_สระบุรี</v>
      </c>
    </row>
    <row r="248" spans="1:8" ht="24" x14ac:dyDescent="0.55000000000000004">
      <c r="A248" s="1923">
        <v>10</v>
      </c>
      <c r="B248" s="1923" t="s">
        <v>345</v>
      </c>
      <c r="C248" s="1923" t="s">
        <v>341</v>
      </c>
      <c r="D248" s="1923" t="s">
        <v>649</v>
      </c>
      <c r="E248" s="1923" t="s">
        <v>651</v>
      </c>
      <c r="F248" s="1924">
        <v>4.0810085058299999</v>
      </c>
      <c r="G248" s="1928"/>
      <c r="H248" s="1552" t="str">
        <f t="shared" si="6"/>
        <v>โครงการส่งน้ำและบำรุงรักษาคลองเพรียว-เสาไห้_สระบุรี</v>
      </c>
    </row>
    <row r="249" spans="1:8" ht="24" x14ac:dyDescent="0.55000000000000004">
      <c r="A249" s="1923">
        <v>10</v>
      </c>
      <c r="B249" s="1923" t="s">
        <v>345</v>
      </c>
      <c r="C249" s="1923" t="s">
        <v>341</v>
      </c>
      <c r="D249" s="1923" t="s">
        <v>649</v>
      </c>
      <c r="E249" s="1923" t="s">
        <v>652</v>
      </c>
      <c r="F249" s="1924">
        <v>360.36136486300001</v>
      </c>
      <c r="G249" s="1928"/>
      <c r="H249" s="1552" t="str">
        <f t="shared" si="6"/>
        <v>โครงการส่งน้ำและบำรุงรักษาคลองเพรียว-เสาไห้_สระบุรี</v>
      </c>
    </row>
    <row r="250" spans="1:8" ht="24" x14ac:dyDescent="0.55000000000000004">
      <c r="A250" s="1923">
        <v>10</v>
      </c>
      <c r="B250" s="1923" t="s">
        <v>339</v>
      </c>
      <c r="C250" s="1923" t="s">
        <v>340</v>
      </c>
      <c r="D250" s="1923" t="s">
        <v>587</v>
      </c>
      <c r="E250" s="1923" t="s">
        <v>590</v>
      </c>
      <c r="F250" s="1924">
        <v>2464.6422965239999</v>
      </c>
      <c r="G250" s="1928"/>
      <c r="H250" s="1552" t="str">
        <f t="shared" si="6"/>
        <v>โครงการส่งน้ำและบำรุงรักษาโคกกะเทียม_พระนครศรีอยุธยา</v>
      </c>
    </row>
    <row r="251" spans="1:8" ht="24" x14ac:dyDescent="0.55000000000000004">
      <c r="A251" s="1923">
        <v>10</v>
      </c>
      <c r="B251" s="1923" t="s">
        <v>339</v>
      </c>
      <c r="C251" s="1923" t="s">
        <v>340</v>
      </c>
      <c r="D251" s="1923" t="s">
        <v>587</v>
      </c>
      <c r="E251" s="1923" t="s">
        <v>594</v>
      </c>
      <c r="F251" s="1924">
        <v>3453.9517181071001</v>
      </c>
      <c r="G251" s="1928"/>
      <c r="H251" s="1552" t="str">
        <f t="shared" si="6"/>
        <v>โครงการส่งน้ำและบำรุงรักษาโคกกะเทียม_พระนครศรีอยุธยา</v>
      </c>
    </row>
    <row r="252" spans="1:8" ht="24" x14ac:dyDescent="0.55000000000000004">
      <c r="A252" s="1923">
        <v>10</v>
      </c>
      <c r="B252" s="1923" t="s">
        <v>339</v>
      </c>
      <c r="C252" s="1923" t="s">
        <v>340</v>
      </c>
      <c r="D252" s="1923" t="s">
        <v>608</v>
      </c>
      <c r="E252" s="1923" t="s">
        <v>608</v>
      </c>
      <c r="F252" s="1924">
        <v>267.792391517</v>
      </c>
      <c r="G252" s="1928"/>
      <c r="H252" s="1552" t="str">
        <f t="shared" si="6"/>
        <v>โครงการส่งน้ำและบำรุงรักษาโคกกะเทียม_พระนครศรีอยุธยา</v>
      </c>
    </row>
    <row r="253" spans="1:8" ht="24" x14ac:dyDescent="0.55000000000000004">
      <c r="A253" s="1923">
        <v>10</v>
      </c>
      <c r="B253" s="1923" t="s">
        <v>339</v>
      </c>
      <c r="C253" s="1923" t="s">
        <v>340</v>
      </c>
      <c r="D253" s="1923" t="s">
        <v>608</v>
      </c>
      <c r="E253" s="1923" t="s">
        <v>609</v>
      </c>
      <c r="F253" s="1924">
        <v>32.372618298959999</v>
      </c>
      <c r="G253" s="1928"/>
      <c r="H253" s="1552" t="str">
        <f t="shared" si="6"/>
        <v>โครงการส่งน้ำและบำรุงรักษาโคกกะเทียม_พระนครศรีอยุธยา</v>
      </c>
    </row>
    <row r="254" spans="1:8" ht="24" x14ac:dyDescent="0.55000000000000004">
      <c r="A254" s="1923">
        <v>10</v>
      </c>
      <c r="B254" s="1923" t="s">
        <v>339</v>
      </c>
      <c r="C254" s="1923" t="s">
        <v>340</v>
      </c>
      <c r="D254" s="1923" t="s">
        <v>608</v>
      </c>
      <c r="E254" s="1923" t="s">
        <v>610</v>
      </c>
      <c r="F254" s="1924">
        <v>212.64745599</v>
      </c>
      <c r="G254" s="1928"/>
      <c r="H254" s="1552" t="str">
        <f t="shared" si="6"/>
        <v>โครงการส่งน้ำและบำรุงรักษาโคกกะเทียม_พระนครศรีอยุธยา</v>
      </c>
    </row>
    <row r="255" spans="1:8" ht="24" x14ac:dyDescent="0.55000000000000004">
      <c r="A255" s="1923">
        <v>10</v>
      </c>
      <c r="B255" s="1923" t="s">
        <v>339</v>
      </c>
      <c r="C255" s="1923" t="s">
        <v>340</v>
      </c>
      <c r="D255" s="1923" t="s">
        <v>595</v>
      </c>
      <c r="E255" s="1923" t="s">
        <v>612</v>
      </c>
      <c r="F255" s="1924">
        <v>6098.2583499551993</v>
      </c>
      <c r="G255" s="1928"/>
      <c r="H255" s="1552" t="str">
        <f t="shared" si="6"/>
        <v>โครงการส่งน้ำและบำรุงรักษาโคกกะเทียม_พระนครศรีอยุธยา</v>
      </c>
    </row>
    <row r="256" spans="1:8" ht="24" x14ac:dyDescent="0.55000000000000004">
      <c r="A256" s="1923">
        <v>10</v>
      </c>
      <c r="B256" s="1923" t="s">
        <v>339</v>
      </c>
      <c r="C256" s="1923" t="s">
        <v>340</v>
      </c>
      <c r="D256" s="1923" t="s">
        <v>595</v>
      </c>
      <c r="E256" s="1923" t="s">
        <v>611</v>
      </c>
      <c r="F256" s="1924">
        <v>1840.4342435847</v>
      </c>
      <c r="G256" s="1928"/>
      <c r="H256" s="1552" t="str">
        <f t="shared" si="6"/>
        <v>โครงการส่งน้ำและบำรุงรักษาโคกกะเทียม_พระนครศรีอยุธยา</v>
      </c>
    </row>
    <row r="257" spans="1:8" ht="24" x14ac:dyDescent="0.55000000000000004">
      <c r="A257" s="1923">
        <v>10</v>
      </c>
      <c r="B257" s="1923" t="s">
        <v>339</v>
      </c>
      <c r="C257" s="1923" t="s">
        <v>340</v>
      </c>
      <c r="D257" s="1923" t="s">
        <v>595</v>
      </c>
      <c r="E257" s="1923" t="s">
        <v>613</v>
      </c>
      <c r="F257" s="1924">
        <v>2614.2690973850999</v>
      </c>
      <c r="G257" s="1928"/>
      <c r="H257" s="1552" t="str">
        <f t="shared" si="6"/>
        <v>โครงการส่งน้ำและบำรุงรักษาโคกกะเทียม_พระนครศรีอยุธยา</v>
      </c>
    </row>
    <row r="258" spans="1:8" ht="24" x14ac:dyDescent="0.55000000000000004">
      <c r="A258" s="1923">
        <v>10</v>
      </c>
      <c r="B258" s="1923" t="s">
        <v>339</v>
      </c>
      <c r="C258" s="1923" t="s">
        <v>340</v>
      </c>
      <c r="D258" s="1923" t="s">
        <v>595</v>
      </c>
      <c r="E258" s="1923" t="s">
        <v>596</v>
      </c>
      <c r="F258" s="1924">
        <v>7373.0302333325999</v>
      </c>
      <c r="G258" s="1928"/>
      <c r="H258" s="1552" t="str">
        <f t="shared" si="6"/>
        <v>โครงการส่งน้ำและบำรุงรักษาโคกกะเทียม_พระนครศรีอยุธยา</v>
      </c>
    </row>
    <row r="259" spans="1:8" ht="24" x14ac:dyDescent="0.55000000000000004">
      <c r="A259" s="1923">
        <v>10</v>
      </c>
      <c r="B259" s="1923" t="s">
        <v>339</v>
      </c>
      <c r="C259" s="1923" t="s">
        <v>340</v>
      </c>
      <c r="D259" s="1923" t="s">
        <v>595</v>
      </c>
      <c r="E259" s="1923" t="s">
        <v>595</v>
      </c>
      <c r="F259" s="1924">
        <v>661.08904753773004</v>
      </c>
      <c r="G259" s="1928"/>
      <c r="H259" s="1552" t="str">
        <f t="shared" si="6"/>
        <v>โครงการส่งน้ำและบำรุงรักษาโคกกะเทียม_พระนครศรีอยุธยา</v>
      </c>
    </row>
    <row r="260" spans="1:8" ht="24" x14ac:dyDescent="0.55000000000000004">
      <c r="A260" s="1923">
        <v>10</v>
      </c>
      <c r="B260" s="1923" t="s">
        <v>339</v>
      </c>
      <c r="C260" s="1923" t="s">
        <v>340</v>
      </c>
      <c r="D260" s="1923" t="s">
        <v>595</v>
      </c>
      <c r="E260" s="1923" t="s">
        <v>434</v>
      </c>
      <c r="F260" s="1924">
        <v>3012.2376532633002</v>
      </c>
      <c r="G260" s="1928"/>
      <c r="H260" s="1552" t="str">
        <f t="shared" ref="H260:H323" si="7">B260&amp;"_"&amp;C260</f>
        <v>โครงการส่งน้ำและบำรุงรักษาโคกกะเทียม_พระนครศรีอยุธยา</v>
      </c>
    </row>
    <row r="261" spans="1:8" ht="24" x14ac:dyDescent="0.55000000000000004">
      <c r="A261" s="1923">
        <v>10</v>
      </c>
      <c r="B261" s="1923" t="s">
        <v>339</v>
      </c>
      <c r="C261" s="1923" t="s">
        <v>104</v>
      </c>
      <c r="D261" s="1923" t="s">
        <v>625</v>
      </c>
      <c r="E261" s="1923" t="s">
        <v>627</v>
      </c>
      <c r="F261" s="1924">
        <v>800.04176708770001</v>
      </c>
      <c r="G261" s="1928"/>
      <c r="H261" s="1552" t="str">
        <f t="shared" si="7"/>
        <v>โครงการส่งน้ำและบำรุงรักษาโคกกะเทียม_ลพบุรี</v>
      </c>
    </row>
    <row r="262" spans="1:8" ht="24" x14ac:dyDescent="0.55000000000000004">
      <c r="A262" s="1923">
        <v>10</v>
      </c>
      <c r="B262" s="1923" t="s">
        <v>339</v>
      </c>
      <c r="C262" s="1923" t="s">
        <v>104</v>
      </c>
      <c r="D262" s="1923" t="s">
        <v>625</v>
      </c>
      <c r="E262" s="1923" t="s">
        <v>628</v>
      </c>
      <c r="F262" s="1924">
        <v>7918.1294078193005</v>
      </c>
      <c r="G262" s="1928"/>
      <c r="H262" s="1552" t="str">
        <f t="shared" si="7"/>
        <v>โครงการส่งน้ำและบำรุงรักษาโคกกะเทียม_ลพบุรี</v>
      </c>
    </row>
    <row r="263" spans="1:8" ht="24" x14ac:dyDescent="0.55000000000000004">
      <c r="A263" s="1923">
        <v>10</v>
      </c>
      <c r="B263" s="1923" t="s">
        <v>339</v>
      </c>
      <c r="C263" s="1923" t="s">
        <v>104</v>
      </c>
      <c r="D263" s="1923" t="s">
        <v>625</v>
      </c>
      <c r="E263" s="1923" t="s">
        <v>626</v>
      </c>
      <c r="F263" s="1924">
        <v>4803.6235406189999</v>
      </c>
      <c r="G263" s="1928"/>
      <c r="H263" s="1552" t="str">
        <f t="shared" si="7"/>
        <v>โครงการส่งน้ำและบำรุงรักษาโคกกะเทียม_ลพบุรี</v>
      </c>
    </row>
    <row r="264" spans="1:8" ht="24" x14ac:dyDescent="0.55000000000000004">
      <c r="A264" s="1923">
        <v>10</v>
      </c>
      <c r="B264" s="1923" t="s">
        <v>339</v>
      </c>
      <c r="C264" s="1923" t="s">
        <v>104</v>
      </c>
      <c r="D264" s="1923" t="s">
        <v>598</v>
      </c>
      <c r="E264" s="1923" t="s">
        <v>614</v>
      </c>
      <c r="F264" s="1924">
        <v>532.01780716400003</v>
      </c>
      <c r="G264" s="1928"/>
      <c r="H264" s="1552" t="str">
        <f t="shared" si="7"/>
        <v>โครงการส่งน้ำและบำรุงรักษาโคกกะเทียม_ลพบุรี</v>
      </c>
    </row>
    <row r="265" spans="1:8" ht="24" x14ac:dyDescent="0.55000000000000004">
      <c r="A265" s="1923">
        <v>10</v>
      </c>
      <c r="B265" s="1923" t="s">
        <v>339</v>
      </c>
      <c r="C265" s="1923" t="s">
        <v>104</v>
      </c>
      <c r="D265" s="1923" t="s">
        <v>598</v>
      </c>
      <c r="E265" s="1923" t="s">
        <v>615</v>
      </c>
      <c r="F265" s="1924">
        <v>281.25210139699999</v>
      </c>
      <c r="G265" s="1928"/>
      <c r="H265" s="1552" t="str">
        <f t="shared" si="7"/>
        <v>โครงการส่งน้ำและบำรุงรักษาโคกกะเทียม_ลพบุรี</v>
      </c>
    </row>
    <row r="266" spans="1:8" ht="24" x14ac:dyDescent="0.55000000000000004">
      <c r="A266" s="1923">
        <v>10</v>
      </c>
      <c r="B266" s="1923" t="s">
        <v>339</v>
      </c>
      <c r="C266" s="1923" t="s">
        <v>104</v>
      </c>
      <c r="D266" s="1923" t="s">
        <v>598</v>
      </c>
      <c r="E266" s="1923" t="s">
        <v>618</v>
      </c>
      <c r="F266" s="1924">
        <v>891.37230135000004</v>
      </c>
      <c r="G266" s="1928"/>
      <c r="H266" s="1552" t="str">
        <f t="shared" si="7"/>
        <v>โครงการส่งน้ำและบำรุงรักษาโคกกะเทียม_ลพบุรี</v>
      </c>
    </row>
    <row r="267" spans="1:8" ht="24" x14ac:dyDescent="0.55000000000000004">
      <c r="A267" s="1923">
        <v>10</v>
      </c>
      <c r="B267" s="1923" t="s">
        <v>339</v>
      </c>
      <c r="C267" s="1923" t="s">
        <v>104</v>
      </c>
      <c r="D267" s="1923" t="s">
        <v>598</v>
      </c>
      <c r="E267" s="1923" t="s">
        <v>599</v>
      </c>
      <c r="F267" s="1924">
        <v>5189.7014210099996</v>
      </c>
      <c r="G267" s="1928"/>
      <c r="H267" s="1552" t="str">
        <f t="shared" si="7"/>
        <v>โครงการส่งน้ำและบำรุงรักษาโคกกะเทียม_ลพบุรี</v>
      </c>
    </row>
    <row r="268" spans="1:8" ht="24" x14ac:dyDescent="0.55000000000000004">
      <c r="A268" s="1923">
        <v>10</v>
      </c>
      <c r="B268" s="1923" t="s">
        <v>339</v>
      </c>
      <c r="C268" s="1923" t="s">
        <v>104</v>
      </c>
      <c r="D268" s="1923" t="s">
        <v>598</v>
      </c>
      <c r="E268" s="1923" t="s">
        <v>619</v>
      </c>
      <c r="F268" s="1924">
        <v>360.81932238399997</v>
      </c>
      <c r="G268" s="1928"/>
      <c r="H268" s="1552" t="str">
        <f t="shared" si="7"/>
        <v>โครงการส่งน้ำและบำรุงรักษาโคกกะเทียม_ลพบุรี</v>
      </c>
    </row>
    <row r="269" spans="1:8" ht="24" x14ac:dyDescent="0.55000000000000004">
      <c r="A269" s="1923">
        <v>10</v>
      </c>
      <c r="B269" s="1923" t="s">
        <v>339</v>
      </c>
      <c r="C269" s="1923" t="s">
        <v>104</v>
      </c>
      <c r="D269" s="1923" t="s">
        <v>598</v>
      </c>
      <c r="E269" s="1923" t="s">
        <v>620</v>
      </c>
      <c r="F269" s="1924">
        <v>1335.35495866</v>
      </c>
      <c r="G269" s="1928"/>
      <c r="H269" s="1552" t="str">
        <f t="shared" si="7"/>
        <v>โครงการส่งน้ำและบำรุงรักษาโคกกะเทียม_ลพบุรี</v>
      </c>
    </row>
    <row r="270" spans="1:8" ht="24" x14ac:dyDescent="0.55000000000000004">
      <c r="A270" s="1923">
        <v>10</v>
      </c>
      <c r="B270" s="1923" t="s">
        <v>339</v>
      </c>
      <c r="C270" s="1923" t="s">
        <v>104</v>
      </c>
      <c r="D270" s="1923" t="s">
        <v>598</v>
      </c>
      <c r="E270" s="1923" t="s">
        <v>621</v>
      </c>
      <c r="F270" s="1924">
        <v>7576.5412675580001</v>
      </c>
      <c r="G270" s="1928"/>
      <c r="H270" s="1552" t="str">
        <f t="shared" si="7"/>
        <v>โครงการส่งน้ำและบำรุงรักษาโคกกะเทียม_ลพบุรี</v>
      </c>
    </row>
    <row r="271" spans="1:8" ht="24" x14ac:dyDescent="0.55000000000000004">
      <c r="A271" s="1923">
        <v>10</v>
      </c>
      <c r="B271" s="1923" t="s">
        <v>339</v>
      </c>
      <c r="C271" s="1923" t="s">
        <v>104</v>
      </c>
      <c r="D271" s="1923" t="s">
        <v>598</v>
      </c>
      <c r="E271" s="1923" t="s">
        <v>622</v>
      </c>
      <c r="F271" s="1924">
        <v>47.914692101599996</v>
      </c>
      <c r="G271" s="1928"/>
      <c r="H271" s="1552" t="str">
        <f t="shared" si="7"/>
        <v>โครงการส่งน้ำและบำรุงรักษาโคกกะเทียม_ลพบุรี</v>
      </c>
    </row>
    <row r="272" spans="1:8" ht="24" x14ac:dyDescent="0.55000000000000004">
      <c r="A272" s="1923">
        <v>10</v>
      </c>
      <c r="B272" s="1923" t="s">
        <v>339</v>
      </c>
      <c r="C272" s="1923" t="s">
        <v>104</v>
      </c>
      <c r="D272" s="1923" t="s">
        <v>598</v>
      </c>
      <c r="E272" s="1923" t="s">
        <v>623</v>
      </c>
      <c r="F272" s="1924">
        <v>1842.2146457630001</v>
      </c>
      <c r="G272" s="1928"/>
      <c r="H272" s="1552" t="str">
        <f t="shared" si="7"/>
        <v>โครงการส่งน้ำและบำรุงรักษาโคกกะเทียม_ลพบุรี</v>
      </c>
    </row>
    <row r="273" spans="1:8" ht="24" x14ac:dyDescent="0.55000000000000004">
      <c r="A273" s="1923">
        <v>10</v>
      </c>
      <c r="B273" s="1923" t="s">
        <v>339</v>
      </c>
      <c r="C273" s="1923" t="s">
        <v>104</v>
      </c>
      <c r="D273" s="1923" t="s">
        <v>598</v>
      </c>
      <c r="E273" s="1923" t="s">
        <v>616</v>
      </c>
      <c r="F273" s="1924">
        <v>1352.6199658099999</v>
      </c>
      <c r="G273" s="1928"/>
      <c r="H273" s="1552" t="str">
        <f t="shared" si="7"/>
        <v>โครงการส่งน้ำและบำรุงรักษาโคกกะเทียม_ลพบุรี</v>
      </c>
    </row>
    <row r="274" spans="1:8" ht="24" x14ac:dyDescent="0.55000000000000004">
      <c r="A274" s="1923">
        <v>10</v>
      </c>
      <c r="B274" s="1923" t="s">
        <v>339</v>
      </c>
      <c r="C274" s="1923" t="s">
        <v>104</v>
      </c>
      <c r="D274" s="1923" t="s">
        <v>598</v>
      </c>
      <c r="E274" s="1923" t="s">
        <v>617</v>
      </c>
      <c r="F274" s="1924">
        <v>1191.8154841600001</v>
      </c>
      <c r="G274" s="1928"/>
      <c r="H274" s="1552" t="str">
        <f t="shared" si="7"/>
        <v>โครงการส่งน้ำและบำรุงรักษาโคกกะเทียม_ลพบุรี</v>
      </c>
    </row>
    <row r="275" spans="1:8" ht="24" x14ac:dyDescent="0.55000000000000004">
      <c r="A275" s="1923">
        <v>10</v>
      </c>
      <c r="B275" s="1923" t="s">
        <v>339</v>
      </c>
      <c r="C275" s="1923" t="s">
        <v>104</v>
      </c>
      <c r="D275" s="1923" t="s">
        <v>598</v>
      </c>
      <c r="E275" s="1923" t="s">
        <v>624</v>
      </c>
      <c r="F275" s="1924">
        <v>1665.0837937199999</v>
      </c>
      <c r="G275" s="1928"/>
      <c r="H275" s="1552" t="str">
        <f t="shared" si="7"/>
        <v>โครงการส่งน้ำและบำรุงรักษาโคกกะเทียม_ลพบุรี</v>
      </c>
    </row>
    <row r="276" spans="1:8" ht="24" x14ac:dyDescent="0.55000000000000004">
      <c r="A276" s="1923">
        <v>10</v>
      </c>
      <c r="B276" s="1923" t="s">
        <v>339</v>
      </c>
      <c r="C276" s="1923" t="s">
        <v>341</v>
      </c>
      <c r="D276" s="1923" t="s">
        <v>600</v>
      </c>
      <c r="E276" s="1923" t="s">
        <v>602</v>
      </c>
      <c r="F276" s="1924">
        <v>5705.5527213340001</v>
      </c>
      <c r="G276" s="1928"/>
      <c r="H276" s="1552" t="str">
        <f t="shared" si="7"/>
        <v>โครงการส่งน้ำและบำรุงรักษาโคกกะเทียม_สระบุรี</v>
      </c>
    </row>
    <row r="277" spans="1:8" ht="24" x14ac:dyDescent="0.55000000000000004">
      <c r="A277" s="1923">
        <v>10</v>
      </c>
      <c r="B277" s="1923" t="s">
        <v>339</v>
      </c>
      <c r="C277" s="1923" t="s">
        <v>341</v>
      </c>
      <c r="D277" s="1923" t="s">
        <v>600</v>
      </c>
      <c r="E277" s="1923" t="s">
        <v>603</v>
      </c>
      <c r="F277" s="1924">
        <v>2219.9749379445202</v>
      </c>
      <c r="G277" s="1928"/>
      <c r="H277" s="1552" t="str">
        <f t="shared" si="7"/>
        <v>โครงการส่งน้ำและบำรุงรักษาโคกกะเทียม_สระบุรี</v>
      </c>
    </row>
    <row r="278" spans="1:8" ht="24" x14ac:dyDescent="0.55000000000000004">
      <c r="A278" s="1923">
        <v>10</v>
      </c>
      <c r="B278" s="1923" t="s">
        <v>339</v>
      </c>
      <c r="C278" s="1923" t="s">
        <v>341</v>
      </c>
      <c r="D278" s="1923" t="s">
        <v>573</v>
      </c>
      <c r="E278" s="1923" t="s">
        <v>605</v>
      </c>
      <c r="F278" s="1924">
        <v>66.668154980599994</v>
      </c>
      <c r="G278" s="1928"/>
      <c r="H278" s="1552" t="str">
        <f t="shared" si="7"/>
        <v>โครงการส่งน้ำและบำรุงรักษาโคกกะเทียม_สระบุรี</v>
      </c>
    </row>
    <row r="279" spans="1:8" ht="24" x14ac:dyDescent="0.55000000000000004">
      <c r="A279" s="1923">
        <v>10</v>
      </c>
      <c r="B279" s="1923" t="s">
        <v>339</v>
      </c>
      <c r="C279" s="1923" t="s">
        <v>341</v>
      </c>
      <c r="D279" s="1923" t="s">
        <v>607</v>
      </c>
      <c r="E279" s="1923" t="s">
        <v>414</v>
      </c>
      <c r="F279" s="1924">
        <v>1019.010175111</v>
      </c>
      <c r="G279" s="1928"/>
      <c r="H279" s="1552" t="str">
        <f t="shared" si="7"/>
        <v>โครงการส่งน้ำและบำรุงรักษาโคกกะเทียม_สระบุรี</v>
      </c>
    </row>
    <row r="280" spans="1:8" ht="24" x14ac:dyDescent="0.55000000000000004">
      <c r="A280" s="1923">
        <v>10</v>
      </c>
      <c r="B280" s="1923" t="s">
        <v>339</v>
      </c>
      <c r="C280" s="1923" t="s">
        <v>341</v>
      </c>
      <c r="D280" s="1923" t="s">
        <v>607</v>
      </c>
      <c r="E280" s="1923" t="s">
        <v>630</v>
      </c>
      <c r="F280" s="1924">
        <v>183.033992764</v>
      </c>
      <c r="G280" s="1928"/>
      <c r="H280" s="1552" t="str">
        <f t="shared" si="7"/>
        <v>โครงการส่งน้ำและบำรุงรักษาโคกกะเทียม_สระบุรี</v>
      </c>
    </row>
    <row r="281" spans="1:8" ht="24" x14ac:dyDescent="0.55000000000000004">
      <c r="A281" s="1923">
        <v>10</v>
      </c>
      <c r="B281" s="1923" t="s">
        <v>339</v>
      </c>
      <c r="C281" s="1923" t="s">
        <v>341</v>
      </c>
      <c r="D281" s="1923" t="s">
        <v>607</v>
      </c>
      <c r="E281" s="1923" t="s">
        <v>629</v>
      </c>
      <c r="F281" s="1924">
        <v>108.328713464</v>
      </c>
      <c r="G281" s="1928"/>
      <c r="H281" s="1552" t="str">
        <f t="shared" si="7"/>
        <v>โครงการส่งน้ำและบำรุงรักษาโคกกะเทียม_สระบุรี</v>
      </c>
    </row>
    <row r="282" spans="1:8" ht="24" x14ac:dyDescent="0.55000000000000004">
      <c r="A282" s="1923">
        <v>10</v>
      </c>
      <c r="B282" s="1923" t="s">
        <v>339</v>
      </c>
      <c r="C282" s="1923" t="s">
        <v>341</v>
      </c>
      <c r="D282" s="1923" t="s">
        <v>607</v>
      </c>
      <c r="E282" s="1923" t="s">
        <v>607</v>
      </c>
      <c r="F282" s="1924">
        <v>435.59301130099999</v>
      </c>
      <c r="G282" s="1928"/>
      <c r="H282" s="1552" t="str">
        <f t="shared" si="7"/>
        <v>โครงการส่งน้ำและบำรุงรักษาโคกกะเทียม_สระบุรี</v>
      </c>
    </row>
    <row r="283" spans="1:8" ht="24" x14ac:dyDescent="0.55000000000000004">
      <c r="A283" s="1923">
        <v>10</v>
      </c>
      <c r="B283" s="1923" t="s">
        <v>335</v>
      </c>
      <c r="C283" s="1923" t="s">
        <v>318</v>
      </c>
      <c r="D283" s="1923" t="s">
        <v>653</v>
      </c>
      <c r="E283" s="1923" t="s">
        <v>654</v>
      </c>
      <c r="F283" s="1924">
        <v>147.021423704</v>
      </c>
      <c r="G283" s="1928"/>
      <c r="H283" s="1552" t="str">
        <f t="shared" si="7"/>
        <v>โครงการส่งน้ำและบำรุงรักษาช่องแค_นครสวรรค์</v>
      </c>
    </row>
    <row r="284" spans="1:8" ht="24" x14ac:dyDescent="0.55000000000000004">
      <c r="A284" s="1923">
        <v>10</v>
      </c>
      <c r="B284" s="1923" t="s">
        <v>335</v>
      </c>
      <c r="C284" s="1923" t="s">
        <v>104</v>
      </c>
      <c r="D284" s="1923" t="s">
        <v>625</v>
      </c>
      <c r="E284" s="1923" t="s">
        <v>656</v>
      </c>
      <c r="F284" s="1924">
        <v>229.77517864800001</v>
      </c>
      <c r="G284" s="1928"/>
      <c r="H284" s="1552" t="str">
        <f t="shared" si="7"/>
        <v>โครงการส่งน้ำและบำรุงรักษาช่องแค_ลพบุรี</v>
      </c>
    </row>
    <row r="285" spans="1:8" ht="24" x14ac:dyDescent="0.55000000000000004">
      <c r="A285" s="1923">
        <v>10</v>
      </c>
      <c r="B285" s="1923" t="s">
        <v>335</v>
      </c>
      <c r="C285" s="1923" t="s">
        <v>104</v>
      </c>
      <c r="D285" s="1923" t="s">
        <v>625</v>
      </c>
      <c r="E285" s="1923" t="s">
        <v>482</v>
      </c>
      <c r="F285" s="1924">
        <v>263.58608785899997</v>
      </c>
      <c r="G285" s="1928"/>
      <c r="H285" s="1552" t="str">
        <f t="shared" si="7"/>
        <v>โครงการส่งน้ำและบำรุงรักษาช่องแค_ลพบุรี</v>
      </c>
    </row>
    <row r="286" spans="1:8" ht="24" x14ac:dyDescent="0.55000000000000004">
      <c r="A286" s="1923">
        <v>10</v>
      </c>
      <c r="B286" s="1923" t="s">
        <v>335</v>
      </c>
      <c r="C286" s="1923" t="s">
        <v>104</v>
      </c>
      <c r="D286" s="1923" t="s">
        <v>625</v>
      </c>
      <c r="E286" s="1923" t="s">
        <v>628</v>
      </c>
      <c r="F286" s="1924">
        <v>368.11432116600002</v>
      </c>
      <c r="G286" s="1928"/>
      <c r="H286" s="1552" t="str">
        <f t="shared" si="7"/>
        <v>โครงการส่งน้ำและบำรุงรักษาช่องแค_ลพบุรี</v>
      </c>
    </row>
    <row r="287" spans="1:8" ht="24" x14ac:dyDescent="0.55000000000000004">
      <c r="A287" s="1923">
        <v>10</v>
      </c>
      <c r="B287" s="1923" t="s">
        <v>335</v>
      </c>
      <c r="C287" s="1923" t="s">
        <v>104</v>
      </c>
      <c r="D287" s="1923" t="s">
        <v>625</v>
      </c>
      <c r="E287" s="1923" t="s">
        <v>657</v>
      </c>
      <c r="F287" s="1924">
        <v>329.21206852449995</v>
      </c>
      <c r="G287" s="1928"/>
      <c r="H287" s="1552" t="str">
        <f t="shared" si="7"/>
        <v>โครงการส่งน้ำและบำรุงรักษาช่องแค_ลพบุรี</v>
      </c>
    </row>
    <row r="288" spans="1:8" ht="24" x14ac:dyDescent="0.55000000000000004">
      <c r="A288" s="1923">
        <v>10</v>
      </c>
      <c r="B288" s="1923" t="s">
        <v>335</v>
      </c>
      <c r="C288" s="1923" t="s">
        <v>104</v>
      </c>
      <c r="D288" s="1923" t="s">
        <v>658</v>
      </c>
      <c r="E288" s="1923" t="s">
        <v>659</v>
      </c>
      <c r="F288" s="1924">
        <v>277.43903597399998</v>
      </c>
      <c r="G288" s="1928"/>
      <c r="H288" s="1552" t="str">
        <f t="shared" si="7"/>
        <v>โครงการส่งน้ำและบำรุงรักษาช่องแค_ลพบุรี</v>
      </c>
    </row>
    <row r="289" spans="1:8" ht="24" x14ac:dyDescent="0.55000000000000004">
      <c r="A289" s="1923">
        <v>10</v>
      </c>
      <c r="B289" s="1923" t="s">
        <v>335</v>
      </c>
      <c r="C289" s="1923" t="s">
        <v>104</v>
      </c>
      <c r="D289" s="1923" t="s">
        <v>658</v>
      </c>
      <c r="E289" s="1923" t="s">
        <v>660</v>
      </c>
      <c r="F289" s="1924">
        <v>76.898697810599998</v>
      </c>
      <c r="G289" s="1928"/>
      <c r="H289" s="1552" t="str">
        <f t="shared" si="7"/>
        <v>โครงการส่งน้ำและบำรุงรักษาช่องแค_ลพบุรี</v>
      </c>
    </row>
    <row r="290" spans="1:8" ht="24" x14ac:dyDescent="0.55000000000000004">
      <c r="A290" s="1923">
        <v>10</v>
      </c>
      <c r="B290" s="1923" t="s">
        <v>335</v>
      </c>
      <c r="C290" s="1923" t="s">
        <v>104</v>
      </c>
      <c r="D290" s="1923" t="s">
        <v>658</v>
      </c>
      <c r="E290" s="1923" t="s">
        <v>661</v>
      </c>
      <c r="F290" s="1924">
        <v>182.06821415499999</v>
      </c>
      <c r="G290" s="1928"/>
      <c r="H290" s="1552" t="str">
        <f t="shared" si="7"/>
        <v>โครงการส่งน้ำและบำรุงรักษาช่องแค_ลพบุรี</v>
      </c>
    </row>
    <row r="291" spans="1:8" ht="24" x14ac:dyDescent="0.55000000000000004">
      <c r="A291" s="1923">
        <v>10</v>
      </c>
      <c r="B291" s="1923" t="s">
        <v>335</v>
      </c>
      <c r="C291" s="1923" t="s">
        <v>104</v>
      </c>
      <c r="D291" s="1923" t="s">
        <v>658</v>
      </c>
      <c r="E291" s="1923" t="s">
        <v>662</v>
      </c>
      <c r="F291" s="1924">
        <v>1586.4988629464199</v>
      </c>
      <c r="G291" s="1928"/>
      <c r="H291" s="1552" t="str">
        <f t="shared" si="7"/>
        <v>โครงการส่งน้ำและบำรุงรักษาช่องแค_ลพบุรี</v>
      </c>
    </row>
    <row r="292" spans="1:8" ht="24" x14ac:dyDescent="0.55000000000000004">
      <c r="A292" s="1923">
        <v>10</v>
      </c>
      <c r="B292" s="1923" t="s">
        <v>335</v>
      </c>
      <c r="C292" s="1923" t="s">
        <v>104</v>
      </c>
      <c r="D292" s="1923" t="s">
        <v>658</v>
      </c>
      <c r="E292" s="1923" t="s">
        <v>663</v>
      </c>
      <c r="F292" s="1924">
        <v>515.96293642299997</v>
      </c>
      <c r="G292" s="1928"/>
      <c r="H292" s="1552" t="str">
        <f t="shared" si="7"/>
        <v>โครงการส่งน้ำและบำรุงรักษาช่องแค_ลพบุรี</v>
      </c>
    </row>
    <row r="293" spans="1:8" ht="24" x14ac:dyDescent="0.55000000000000004">
      <c r="A293" s="1923">
        <v>10</v>
      </c>
      <c r="B293" s="1923" t="s">
        <v>335</v>
      </c>
      <c r="C293" s="1923" t="s">
        <v>104</v>
      </c>
      <c r="D293" s="1923" t="s">
        <v>658</v>
      </c>
      <c r="E293" s="1923" t="s">
        <v>664</v>
      </c>
      <c r="F293" s="1924">
        <v>257.20838332115</v>
      </c>
      <c r="G293" s="1928"/>
      <c r="H293" s="1552" t="str">
        <f t="shared" si="7"/>
        <v>โครงการส่งน้ำและบำรุงรักษาช่องแค_ลพบุรี</v>
      </c>
    </row>
    <row r="294" spans="1:8" ht="24" x14ac:dyDescent="0.55000000000000004">
      <c r="A294" s="1923">
        <v>10</v>
      </c>
      <c r="B294" s="1923" t="s">
        <v>335</v>
      </c>
      <c r="C294" s="1923" t="s">
        <v>104</v>
      </c>
      <c r="D294" s="1923" t="s">
        <v>658</v>
      </c>
      <c r="E294" s="1923" t="s">
        <v>665</v>
      </c>
      <c r="F294" s="1924">
        <v>2.9356105217000001</v>
      </c>
      <c r="G294" s="1928"/>
      <c r="H294" s="1552" t="str">
        <f t="shared" si="7"/>
        <v>โครงการส่งน้ำและบำรุงรักษาช่องแค_ลพบุรี</v>
      </c>
    </row>
    <row r="295" spans="1:8" ht="24" x14ac:dyDescent="0.55000000000000004">
      <c r="A295" s="1923">
        <v>10</v>
      </c>
      <c r="B295" s="1923" t="s">
        <v>335</v>
      </c>
      <c r="C295" s="1923" t="s">
        <v>104</v>
      </c>
      <c r="D295" s="1923" t="s">
        <v>658</v>
      </c>
      <c r="E295" s="1923" t="s">
        <v>666</v>
      </c>
      <c r="F295" s="1924">
        <v>929.10343015599994</v>
      </c>
      <c r="G295" s="1928"/>
      <c r="H295" s="1552" t="str">
        <f t="shared" si="7"/>
        <v>โครงการส่งน้ำและบำรุงรักษาช่องแค_ลพบุรี</v>
      </c>
    </row>
    <row r="296" spans="1:8" ht="24" x14ac:dyDescent="0.55000000000000004">
      <c r="A296" s="1923">
        <v>10</v>
      </c>
      <c r="B296" s="1923" t="s">
        <v>335</v>
      </c>
      <c r="C296" s="1923" t="s">
        <v>104</v>
      </c>
      <c r="D296" s="1923" t="s">
        <v>658</v>
      </c>
      <c r="E296" s="1923" t="s">
        <v>667</v>
      </c>
      <c r="F296" s="1924">
        <v>78.871014411299996</v>
      </c>
      <c r="G296" s="1928"/>
      <c r="H296" s="1552" t="str">
        <f t="shared" si="7"/>
        <v>โครงการส่งน้ำและบำรุงรักษาช่องแค_ลพบุรี</v>
      </c>
    </row>
    <row r="297" spans="1:8" ht="24" x14ac:dyDescent="0.55000000000000004">
      <c r="A297" s="1923">
        <v>10</v>
      </c>
      <c r="B297" s="1923" t="s">
        <v>335</v>
      </c>
      <c r="C297" s="1923" t="s">
        <v>104</v>
      </c>
      <c r="D297" s="1923" t="s">
        <v>658</v>
      </c>
      <c r="E297" s="1923" t="s">
        <v>669</v>
      </c>
      <c r="F297" s="1924">
        <v>647.19686768909992</v>
      </c>
      <c r="G297" s="1928"/>
      <c r="H297" s="1552" t="str">
        <f t="shared" si="7"/>
        <v>โครงการส่งน้ำและบำรุงรักษาช่องแค_ลพบุรี</v>
      </c>
    </row>
    <row r="298" spans="1:8" ht="24" x14ac:dyDescent="0.55000000000000004">
      <c r="A298" s="1923">
        <v>10</v>
      </c>
      <c r="B298" s="1923" t="s">
        <v>335</v>
      </c>
      <c r="C298" s="1923" t="s">
        <v>104</v>
      </c>
      <c r="D298" s="1923" t="s">
        <v>658</v>
      </c>
      <c r="E298" s="1923" t="s">
        <v>388</v>
      </c>
      <c r="F298" s="1924">
        <v>54.781380937500003</v>
      </c>
      <c r="G298" s="1928"/>
      <c r="H298" s="1552" t="str">
        <f t="shared" si="7"/>
        <v>โครงการส่งน้ำและบำรุงรักษาช่องแค_ลพบุรี</v>
      </c>
    </row>
    <row r="299" spans="1:8" ht="24" x14ac:dyDescent="0.55000000000000004">
      <c r="A299" s="1923">
        <v>10</v>
      </c>
      <c r="B299" s="1923" t="s">
        <v>335</v>
      </c>
      <c r="C299" s="1923" t="s">
        <v>104</v>
      </c>
      <c r="D299" s="1923" t="s">
        <v>658</v>
      </c>
      <c r="E299" s="1923" t="s">
        <v>670</v>
      </c>
      <c r="F299" s="1924">
        <v>1706.09813652722</v>
      </c>
      <c r="G299" s="1928"/>
      <c r="H299" s="1552" t="str">
        <f t="shared" si="7"/>
        <v>โครงการส่งน้ำและบำรุงรักษาช่องแค_ลพบุรี</v>
      </c>
    </row>
    <row r="300" spans="1:8" ht="24" x14ac:dyDescent="0.55000000000000004">
      <c r="A300" s="1923">
        <v>10</v>
      </c>
      <c r="B300" s="1923" t="s">
        <v>335</v>
      </c>
      <c r="C300" s="1923" t="s">
        <v>104</v>
      </c>
      <c r="D300" s="1923" t="s">
        <v>658</v>
      </c>
      <c r="E300" s="1923" t="s">
        <v>668</v>
      </c>
      <c r="F300" s="1924">
        <v>5119.4460414885898</v>
      </c>
      <c r="G300" s="1928"/>
      <c r="H300" s="1552" t="str">
        <f t="shared" si="7"/>
        <v>โครงการส่งน้ำและบำรุงรักษาช่องแค_ลพบุรี</v>
      </c>
    </row>
    <row r="301" spans="1:8" ht="24" x14ac:dyDescent="0.55000000000000004">
      <c r="A301" s="1923">
        <v>10</v>
      </c>
      <c r="B301" s="1923" t="s">
        <v>335</v>
      </c>
      <c r="C301" s="1923" t="s">
        <v>104</v>
      </c>
      <c r="D301" s="1923" t="s">
        <v>598</v>
      </c>
      <c r="E301" s="1923" t="s">
        <v>655</v>
      </c>
      <c r="F301" s="1924">
        <v>77.715624130600006</v>
      </c>
      <c r="G301" s="1928"/>
      <c r="H301" s="1552" t="str">
        <f t="shared" si="7"/>
        <v>โครงการส่งน้ำและบำรุงรักษาช่องแค_ลพบุรี</v>
      </c>
    </row>
    <row r="302" spans="1:8" ht="24" x14ac:dyDescent="0.55000000000000004">
      <c r="A302" s="1923">
        <v>10</v>
      </c>
      <c r="B302" s="1923" t="s">
        <v>335</v>
      </c>
      <c r="C302" s="1923" t="s">
        <v>336</v>
      </c>
      <c r="D302" s="1923" t="s">
        <v>671</v>
      </c>
      <c r="E302" s="1923" t="s">
        <v>597</v>
      </c>
      <c r="F302" s="1924">
        <v>1580.0558203000001</v>
      </c>
      <c r="G302" s="1928"/>
      <c r="H302" s="1552" t="str">
        <f t="shared" si="7"/>
        <v>โครงการส่งน้ำและบำรุงรักษาช่องแค_สิงห์บุรี</v>
      </c>
    </row>
    <row r="303" spans="1:8" ht="24" x14ac:dyDescent="0.55000000000000004">
      <c r="A303" s="1923">
        <v>10</v>
      </c>
      <c r="B303" s="1923" t="s">
        <v>335</v>
      </c>
      <c r="C303" s="1923" t="s">
        <v>336</v>
      </c>
      <c r="D303" s="1923" t="s">
        <v>672</v>
      </c>
      <c r="E303" s="1923" t="s">
        <v>674</v>
      </c>
      <c r="F303" s="1924">
        <v>316.77820606046004</v>
      </c>
      <c r="G303" s="1928"/>
      <c r="H303" s="1552" t="str">
        <f t="shared" si="7"/>
        <v>โครงการส่งน้ำและบำรุงรักษาช่องแค_สิงห์บุรี</v>
      </c>
    </row>
    <row r="304" spans="1:8" ht="24" x14ac:dyDescent="0.55000000000000004">
      <c r="A304" s="1923">
        <v>10</v>
      </c>
      <c r="B304" s="1923" t="s">
        <v>335</v>
      </c>
      <c r="C304" s="1923" t="s">
        <v>336</v>
      </c>
      <c r="D304" s="1923" t="s">
        <v>672</v>
      </c>
      <c r="E304" s="1923" t="s">
        <v>673</v>
      </c>
      <c r="F304" s="1924">
        <v>1959.0837296</v>
      </c>
      <c r="G304" s="1928"/>
      <c r="H304" s="1552" t="str">
        <f t="shared" si="7"/>
        <v>โครงการส่งน้ำและบำรุงรักษาช่องแค_สิงห์บุรี</v>
      </c>
    </row>
    <row r="305" spans="1:8" ht="24" x14ac:dyDescent="0.55000000000000004">
      <c r="A305" s="1923">
        <v>10</v>
      </c>
      <c r="B305" s="1923" t="s">
        <v>347</v>
      </c>
      <c r="C305" s="1923" t="s">
        <v>340</v>
      </c>
      <c r="D305" s="1923" t="s">
        <v>577</v>
      </c>
      <c r="E305" s="1923" t="s">
        <v>578</v>
      </c>
      <c r="F305" s="1924">
        <v>46.427091513900002</v>
      </c>
      <c r="G305" s="1928"/>
      <c r="H305" s="1552" t="str">
        <f t="shared" si="7"/>
        <v>โครงการส่งน้ำและบำรุงรักษานครหลวง_พระนครศรีอยุธยา</v>
      </c>
    </row>
    <row r="306" spans="1:8" ht="24" x14ac:dyDescent="0.55000000000000004">
      <c r="A306" s="1923">
        <v>10</v>
      </c>
      <c r="B306" s="1923" t="s">
        <v>347</v>
      </c>
      <c r="C306" s="1923" t="s">
        <v>340</v>
      </c>
      <c r="D306" s="1923" t="s">
        <v>577</v>
      </c>
      <c r="E306" s="1923" t="s">
        <v>676</v>
      </c>
      <c r="F306" s="1924">
        <v>40.306245000099999</v>
      </c>
      <c r="G306" s="1928"/>
      <c r="H306" s="1552" t="str">
        <f t="shared" si="7"/>
        <v>โครงการส่งน้ำและบำรุงรักษานครหลวง_พระนครศรีอยุธยา</v>
      </c>
    </row>
    <row r="307" spans="1:8" ht="24" x14ac:dyDescent="0.55000000000000004">
      <c r="A307" s="1923">
        <v>10</v>
      </c>
      <c r="B307" s="1923" t="s">
        <v>347</v>
      </c>
      <c r="C307" s="1923" t="s">
        <v>340</v>
      </c>
      <c r="D307" s="1923" t="s">
        <v>577</v>
      </c>
      <c r="E307" s="1923" t="s">
        <v>675</v>
      </c>
      <c r="F307" s="1924">
        <v>111.93750375</v>
      </c>
      <c r="G307" s="1928"/>
      <c r="H307" s="1552" t="str">
        <f t="shared" si="7"/>
        <v>โครงการส่งน้ำและบำรุงรักษานครหลวง_พระนครศรีอยุธยา</v>
      </c>
    </row>
    <row r="308" spans="1:8" ht="24" x14ac:dyDescent="0.55000000000000004">
      <c r="A308" s="1923">
        <v>10</v>
      </c>
      <c r="B308" s="1923" t="s">
        <v>347</v>
      </c>
      <c r="C308" s="1923" t="s">
        <v>340</v>
      </c>
      <c r="D308" s="1923" t="s">
        <v>577</v>
      </c>
      <c r="E308" s="1923" t="s">
        <v>579</v>
      </c>
      <c r="F308" s="1924">
        <v>14.069610647399999</v>
      </c>
      <c r="G308" s="1928"/>
      <c r="H308" s="1552" t="str">
        <f t="shared" si="7"/>
        <v>โครงการส่งน้ำและบำรุงรักษานครหลวง_พระนครศรีอยุธยา</v>
      </c>
    </row>
    <row r="309" spans="1:8" ht="24" x14ac:dyDescent="0.55000000000000004">
      <c r="A309" s="1923">
        <v>10</v>
      </c>
      <c r="B309" s="1923" t="s">
        <v>347</v>
      </c>
      <c r="C309" s="1923" t="s">
        <v>340</v>
      </c>
      <c r="D309" s="1923" t="s">
        <v>577</v>
      </c>
      <c r="E309" s="1923" t="s">
        <v>580</v>
      </c>
      <c r="F309" s="1924">
        <v>7.84581570887</v>
      </c>
      <c r="G309" s="1928"/>
      <c r="H309" s="1552" t="str">
        <f t="shared" si="7"/>
        <v>โครงการส่งน้ำและบำรุงรักษานครหลวง_พระนครศรีอยุธยา</v>
      </c>
    </row>
    <row r="310" spans="1:8" ht="24" x14ac:dyDescent="0.55000000000000004">
      <c r="A310" s="1923">
        <v>10</v>
      </c>
      <c r="B310" s="1923" t="s">
        <v>347</v>
      </c>
      <c r="C310" s="1923" t="s">
        <v>340</v>
      </c>
      <c r="D310" s="1923" t="s">
        <v>577</v>
      </c>
      <c r="E310" s="1923" t="s">
        <v>632</v>
      </c>
      <c r="F310" s="1924">
        <v>3.6646124646299998</v>
      </c>
      <c r="G310" s="1928"/>
      <c r="H310" s="1552" t="str">
        <f t="shared" si="7"/>
        <v>โครงการส่งน้ำและบำรุงรักษานครหลวง_พระนครศรีอยุธยา</v>
      </c>
    </row>
    <row r="311" spans="1:8" ht="24" x14ac:dyDescent="0.55000000000000004">
      <c r="A311" s="1923">
        <v>10</v>
      </c>
      <c r="B311" s="1923" t="s">
        <v>347</v>
      </c>
      <c r="C311" s="1923" t="s">
        <v>340</v>
      </c>
      <c r="D311" s="1923" t="s">
        <v>581</v>
      </c>
      <c r="E311" s="1923" t="s">
        <v>583</v>
      </c>
      <c r="F311" s="1924">
        <v>478.83280778400001</v>
      </c>
      <c r="G311" s="1928"/>
      <c r="H311" s="1552" t="str">
        <f t="shared" si="7"/>
        <v>โครงการส่งน้ำและบำรุงรักษานครหลวง_พระนครศรีอยุธยา</v>
      </c>
    </row>
    <row r="312" spans="1:8" ht="24" x14ac:dyDescent="0.55000000000000004">
      <c r="A312" s="1923">
        <v>10</v>
      </c>
      <c r="B312" s="1923" t="s">
        <v>347</v>
      </c>
      <c r="C312" s="1923" t="s">
        <v>340</v>
      </c>
      <c r="D312" s="1923" t="s">
        <v>581</v>
      </c>
      <c r="E312" s="1923" t="s">
        <v>581</v>
      </c>
      <c r="F312" s="1924">
        <v>298.63171772300001</v>
      </c>
      <c r="G312" s="1928"/>
      <c r="H312" s="1552" t="str">
        <f t="shared" si="7"/>
        <v>โครงการส่งน้ำและบำรุงรักษานครหลวง_พระนครศรีอยุธยา</v>
      </c>
    </row>
    <row r="313" spans="1:8" ht="24" x14ac:dyDescent="0.55000000000000004">
      <c r="A313" s="1923">
        <v>10</v>
      </c>
      <c r="B313" s="1923" t="s">
        <v>347</v>
      </c>
      <c r="C313" s="1923" t="s">
        <v>340</v>
      </c>
      <c r="D313" s="1923" t="s">
        <v>581</v>
      </c>
      <c r="E313" s="1923" t="s">
        <v>584</v>
      </c>
      <c r="F313" s="1924">
        <v>448.392787973</v>
      </c>
      <c r="G313" s="1928"/>
      <c r="H313" s="1552" t="str">
        <f t="shared" si="7"/>
        <v>โครงการส่งน้ำและบำรุงรักษานครหลวง_พระนครศรีอยุธยา</v>
      </c>
    </row>
    <row r="314" spans="1:8" ht="24" x14ac:dyDescent="0.55000000000000004">
      <c r="A314" s="1923">
        <v>10</v>
      </c>
      <c r="B314" s="1923" t="s">
        <v>347</v>
      </c>
      <c r="C314" s="1923" t="s">
        <v>340</v>
      </c>
      <c r="D314" s="1923" t="s">
        <v>581</v>
      </c>
      <c r="E314" s="1923" t="s">
        <v>677</v>
      </c>
      <c r="F314" s="1924">
        <v>986.05957091899995</v>
      </c>
      <c r="G314" s="1928"/>
      <c r="H314" s="1552" t="str">
        <f t="shared" si="7"/>
        <v>โครงการส่งน้ำและบำรุงรักษานครหลวง_พระนครศรีอยุธยา</v>
      </c>
    </row>
    <row r="315" spans="1:8" ht="24" x14ac:dyDescent="0.55000000000000004">
      <c r="A315" s="1923">
        <v>10</v>
      </c>
      <c r="B315" s="1923" t="s">
        <v>347</v>
      </c>
      <c r="C315" s="1923" t="s">
        <v>340</v>
      </c>
      <c r="D315" s="1923" t="s">
        <v>581</v>
      </c>
      <c r="E315" s="1923" t="s">
        <v>678</v>
      </c>
      <c r="F315" s="1924">
        <v>785.01582341899996</v>
      </c>
      <c r="G315" s="1928"/>
      <c r="H315" s="1552" t="str">
        <f t="shared" si="7"/>
        <v>โครงการส่งน้ำและบำรุงรักษานครหลวง_พระนครศรีอยุธยา</v>
      </c>
    </row>
    <row r="316" spans="1:8" ht="24" x14ac:dyDescent="0.55000000000000004">
      <c r="A316" s="1923">
        <v>10</v>
      </c>
      <c r="B316" s="1923" t="s">
        <v>347</v>
      </c>
      <c r="C316" s="1923" t="s">
        <v>340</v>
      </c>
      <c r="D316" s="1923" t="s">
        <v>581</v>
      </c>
      <c r="E316" s="1923" t="s">
        <v>586</v>
      </c>
      <c r="F316" s="1924">
        <v>53.307046939700001</v>
      </c>
      <c r="G316" s="1928"/>
      <c r="H316" s="1552" t="str">
        <f t="shared" si="7"/>
        <v>โครงการส่งน้ำและบำรุงรักษานครหลวง_พระนครศรีอยุธยา</v>
      </c>
    </row>
    <row r="317" spans="1:8" ht="24" x14ac:dyDescent="0.55000000000000004">
      <c r="A317" s="1923">
        <v>10</v>
      </c>
      <c r="B317" s="1923" t="s">
        <v>347</v>
      </c>
      <c r="C317" s="1923" t="s">
        <v>340</v>
      </c>
      <c r="D317" s="1923" t="s">
        <v>581</v>
      </c>
      <c r="E317" s="1923" t="s">
        <v>582</v>
      </c>
      <c r="F317" s="1924">
        <v>28.159493506299999</v>
      </c>
      <c r="G317" s="1928"/>
      <c r="H317" s="1552" t="str">
        <f t="shared" si="7"/>
        <v>โครงการส่งน้ำและบำรุงรักษานครหลวง_พระนครศรีอยุธยา</v>
      </c>
    </row>
    <row r="318" spans="1:8" ht="24" x14ac:dyDescent="0.55000000000000004">
      <c r="A318" s="1923">
        <v>10</v>
      </c>
      <c r="B318" s="1923" t="s">
        <v>347</v>
      </c>
      <c r="C318" s="1923" t="s">
        <v>340</v>
      </c>
      <c r="D318" s="1923" t="s">
        <v>581</v>
      </c>
      <c r="E318" s="1923" t="s">
        <v>679</v>
      </c>
      <c r="F318" s="1924">
        <v>2.2499835255199998</v>
      </c>
      <c r="G318" s="1928"/>
      <c r="H318" s="1552" t="str">
        <f t="shared" si="7"/>
        <v>โครงการส่งน้ำและบำรุงรักษานครหลวง_พระนครศรีอยุธยา</v>
      </c>
    </row>
    <row r="319" spans="1:8" ht="24" x14ac:dyDescent="0.55000000000000004">
      <c r="A319" s="1923">
        <v>10</v>
      </c>
      <c r="B319" s="1923" t="s">
        <v>347</v>
      </c>
      <c r="C319" s="1923" t="s">
        <v>340</v>
      </c>
      <c r="D319" s="1923" t="s">
        <v>581</v>
      </c>
      <c r="E319" s="1923" t="s">
        <v>520</v>
      </c>
      <c r="F319" s="1924">
        <v>745.06710073099998</v>
      </c>
      <c r="G319" s="1928"/>
      <c r="H319" s="1552" t="str">
        <f t="shared" si="7"/>
        <v>โครงการส่งน้ำและบำรุงรักษานครหลวง_พระนครศรีอยุธยา</v>
      </c>
    </row>
    <row r="320" spans="1:8" ht="24" x14ac:dyDescent="0.55000000000000004">
      <c r="A320" s="1923">
        <v>10</v>
      </c>
      <c r="B320" s="1923" t="s">
        <v>347</v>
      </c>
      <c r="C320" s="1923" t="s">
        <v>340</v>
      </c>
      <c r="D320" s="1923" t="s">
        <v>680</v>
      </c>
      <c r="E320" s="1923" t="s">
        <v>682</v>
      </c>
      <c r="F320" s="1924">
        <v>5068.9284790199999</v>
      </c>
      <c r="G320" s="1928"/>
      <c r="H320" s="1552" t="str">
        <f t="shared" si="7"/>
        <v>โครงการส่งน้ำและบำรุงรักษานครหลวง_พระนครศรีอยุธยา</v>
      </c>
    </row>
    <row r="321" spans="1:8" ht="24" x14ac:dyDescent="0.55000000000000004">
      <c r="A321" s="1923">
        <v>10</v>
      </c>
      <c r="B321" s="1923" t="s">
        <v>347</v>
      </c>
      <c r="C321" s="1923" t="s">
        <v>340</v>
      </c>
      <c r="D321" s="1923" t="s">
        <v>680</v>
      </c>
      <c r="E321" s="1923" t="s">
        <v>683</v>
      </c>
      <c r="F321" s="1924">
        <v>1599.31135537</v>
      </c>
      <c r="G321" s="1928"/>
      <c r="H321" s="1552" t="str">
        <f t="shared" si="7"/>
        <v>โครงการส่งน้ำและบำรุงรักษานครหลวง_พระนครศรีอยุธยา</v>
      </c>
    </row>
    <row r="322" spans="1:8" ht="24" x14ac:dyDescent="0.55000000000000004">
      <c r="A322" s="1923">
        <v>10</v>
      </c>
      <c r="B322" s="1923" t="s">
        <v>347</v>
      </c>
      <c r="C322" s="1923" t="s">
        <v>340</v>
      </c>
      <c r="D322" s="1923" t="s">
        <v>680</v>
      </c>
      <c r="E322" s="1923" t="s">
        <v>681</v>
      </c>
      <c r="F322" s="1924">
        <v>6498.6362166899999</v>
      </c>
      <c r="G322" s="1928"/>
      <c r="H322" s="1552" t="str">
        <f t="shared" si="7"/>
        <v>โครงการส่งน้ำและบำรุงรักษานครหลวง_พระนครศรีอยุธยา</v>
      </c>
    </row>
    <row r="323" spans="1:8" ht="24" x14ac:dyDescent="0.55000000000000004">
      <c r="A323" s="1923">
        <v>10</v>
      </c>
      <c r="B323" s="1923" t="s">
        <v>347</v>
      </c>
      <c r="C323" s="1923" t="s">
        <v>340</v>
      </c>
      <c r="D323" s="1923" t="s">
        <v>680</v>
      </c>
      <c r="E323" s="1923" t="s">
        <v>684</v>
      </c>
      <c r="F323" s="1924">
        <v>2153.97958156</v>
      </c>
      <c r="G323" s="1928"/>
      <c r="H323" s="1552" t="str">
        <f t="shared" si="7"/>
        <v>โครงการส่งน้ำและบำรุงรักษานครหลวง_พระนครศรีอยุธยา</v>
      </c>
    </row>
    <row r="324" spans="1:8" ht="24" x14ac:dyDescent="0.55000000000000004">
      <c r="A324" s="1923">
        <v>10</v>
      </c>
      <c r="B324" s="1923" t="s">
        <v>347</v>
      </c>
      <c r="C324" s="1923" t="s">
        <v>340</v>
      </c>
      <c r="D324" s="1923" t="s">
        <v>680</v>
      </c>
      <c r="E324" s="1923" t="s">
        <v>685</v>
      </c>
      <c r="F324" s="1924">
        <v>202.15413962299999</v>
      </c>
      <c r="G324" s="1928"/>
      <c r="H324" s="1552" t="str">
        <f t="shared" ref="H324:H387" si="8">B324&amp;"_"&amp;C324</f>
        <v>โครงการส่งน้ำและบำรุงรักษานครหลวง_พระนครศรีอยุธยา</v>
      </c>
    </row>
    <row r="325" spans="1:8" ht="24" x14ac:dyDescent="0.55000000000000004">
      <c r="A325" s="1923">
        <v>10</v>
      </c>
      <c r="B325" s="1923" t="s">
        <v>347</v>
      </c>
      <c r="C325" s="1923" t="s">
        <v>340</v>
      </c>
      <c r="D325" s="1923" t="s">
        <v>680</v>
      </c>
      <c r="E325" s="1923" t="s">
        <v>688</v>
      </c>
      <c r="F325" s="1924">
        <v>1259.7407870699999</v>
      </c>
      <c r="G325" s="1928"/>
      <c r="H325" s="1552" t="str">
        <f t="shared" si="8"/>
        <v>โครงการส่งน้ำและบำรุงรักษานครหลวง_พระนครศรีอยุธยา</v>
      </c>
    </row>
    <row r="326" spans="1:8" ht="24" x14ac:dyDescent="0.55000000000000004">
      <c r="A326" s="1923">
        <v>10</v>
      </c>
      <c r="B326" s="1923" t="s">
        <v>347</v>
      </c>
      <c r="C326" s="1923" t="s">
        <v>340</v>
      </c>
      <c r="D326" s="1923" t="s">
        <v>680</v>
      </c>
      <c r="E326" s="1923" t="s">
        <v>687</v>
      </c>
      <c r="F326" s="1924">
        <v>593.56195635400002</v>
      </c>
      <c r="G326" s="1928"/>
      <c r="H326" s="1552" t="str">
        <f t="shared" si="8"/>
        <v>โครงการส่งน้ำและบำรุงรักษานครหลวง_พระนครศรีอยุธยา</v>
      </c>
    </row>
    <row r="327" spans="1:8" ht="24" x14ac:dyDescent="0.55000000000000004">
      <c r="A327" s="1923">
        <v>10</v>
      </c>
      <c r="B327" s="1923" t="s">
        <v>347</v>
      </c>
      <c r="C327" s="1923" t="s">
        <v>340</v>
      </c>
      <c r="D327" s="1923" t="s">
        <v>680</v>
      </c>
      <c r="E327" s="1923" t="s">
        <v>686</v>
      </c>
      <c r="F327" s="1924">
        <v>852.87297838100005</v>
      </c>
      <c r="G327" s="1928"/>
      <c r="H327" s="1552" t="str">
        <f t="shared" si="8"/>
        <v>โครงการส่งน้ำและบำรุงรักษานครหลวง_พระนครศรีอยุธยา</v>
      </c>
    </row>
    <row r="328" spans="1:8" ht="24" x14ac:dyDescent="0.55000000000000004">
      <c r="A328" s="1923">
        <v>10</v>
      </c>
      <c r="B328" s="1923" t="s">
        <v>347</v>
      </c>
      <c r="C328" s="1923" t="s">
        <v>340</v>
      </c>
      <c r="D328" s="1923" t="s">
        <v>680</v>
      </c>
      <c r="E328" s="1923" t="s">
        <v>689</v>
      </c>
      <c r="F328" s="1924">
        <v>3163.8602155899998</v>
      </c>
      <c r="G328" s="1928"/>
      <c r="H328" s="1552" t="str">
        <f t="shared" si="8"/>
        <v>โครงการส่งน้ำและบำรุงรักษานครหลวง_พระนครศรีอยุธยา</v>
      </c>
    </row>
    <row r="329" spans="1:8" ht="24" x14ac:dyDescent="0.55000000000000004">
      <c r="A329" s="1923">
        <v>10</v>
      </c>
      <c r="B329" s="1923" t="s">
        <v>347</v>
      </c>
      <c r="C329" s="1923" t="s">
        <v>340</v>
      </c>
      <c r="D329" s="1923" t="s">
        <v>680</v>
      </c>
      <c r="E329" s="1923" t="s">
        <v>690</v>
      </c>
      <c r="F329" s="1924">
        <v>2246.52936456</v>
      </c>
      <c r="G329" s="1928"/>
      <c r="H329" s="1552" t="str">
        <f t="shared" si="8"/>
        <v>โครงการส่งน้ำและบำรุงรักษานครหลวง_พระนครศรีอยุธยา</v>
      </c>
    </row>
    <row r="330" spans="1:8" ht="24" x14ac:dyDescent="0.55000000000000004">
      <c r="A330" s="1923">
        <v>10</v>
      </c>
      <c r="B330" s="1923" t="s">
        <v>347</v>
      </c>
      <c r="C330" s="1923" t="s">
        <v>340</v>
      </c>
      <c r="D330" s="1923" t="s">
        <v>680</v>
      </c>
      <c r="E330" s="1923" t="s">
        <v>691</v>
      </c>
      <c r="F330" s="1924">
        <v>4529.6442700899997</v>
      </c>
      <c r="G330" s="1928"/>
      <c r="H330" s="1552" t="str">
        <f t="shared" si="8"/>
        <v>โครงการส่งน้ำและบำรุงรักษานครหลวง_พระนครศรีอยุธยา</v>
      </c>
    </row>
    <row r="331" spans="1:8" ht="24" x14ac:dyDescent="0.55000000000000004">
      <c r="A331" s="1923">
        <v>10</v>
      </c>
      <c r="B331" s="1923" t="s">
        <v>347</v>
      </c>
      <c r="C331" s="1923" t="s">
        <v>340</v>
      </c>
      <c r="D331" s="1923" t="s">
        <v>340</v>
      </c>
      <c r="E331" s="1923" t="s">
        <v>692</v>
      </c>
      <c r="F331" s="1924">
        <v>26.207191953900001</v>
      </c>
      <c r="G331" s="1928"/>
      <c r="H331" s="1552" t="str">
        <f t="shared" si="8"/>
        <v>โครงการส่งน้ำและบำรุงรักษานครหลวง_พระนครศรีอยุธยา</v>
      </c>
    </row>
    <row r="332" spans="1:8" ht="24" x14ac:dyDescent="0.55000000000000004">
      <c r="A332" s="1923">
        <v>10</v>
      </c>
      <c r="B332" s="1923" t="s">
        <v>347</v>
      </c>
      <c r="C332" s="1923" t="s">
        <v>340</v>
      </c>
      <c r="D332" s="1923" t="s">
        <v>340</v>
      </c>
      <c r="E332" s="1923" t="s">
        <v>693</v>
      </c>
      <c r="F332" s="1924">
        <v>528.75374185700002</v>
      </c>
      <c r="G332" s="1928"/>
      <c r="H332" s="1552" t="str">
        <f t="shared" si="8"/>
        <v>โครงการส่งน้ำและบำรุงรักษานครหลวง_พระนครศรีอยุธยา</v>
      </c>
    </row>
    <row r="333" spans="1:8" ht="24" x14ac:dyDescent="0.55000000000000004">
      <c r="A333" s="1923">
        <v>10</v>
      </c>
      <c r="B333" s="1923" t="s">
        <v>347</v>
      </c>
      <c r="C333" s="1923" t="s">
        <v>340</v>
      </c>
      <c r="D333" s="1923" t="s">
        <v>340</v>
      </c>
      <c r="E333" s="1923" t="s">
        <v>409</v>
      </c>
      <c r="F333" s="1924">
        <v>3.1007591080000001E-2</v>
      </c>
      <c r="G333" s="1928"/>
      <c r="H333" s="1552" t="str">
        <f t="shared" si="8"/>
        <v>โครงการส่งน้ำและบำรุงรักษานครหลวง_พระนครศรีอยุธยา</v>
      </c>
    </row>
    <row r="334" spans="1:8" ht="24" x14ac:dyDescent="0.55000000000000004">
      <c r="A334" s="1923">
        <v>10</v>
      </c>
      <c r="B334" s="1923" t="s">
        <v>347</v>
      </c>
      <c r="C334" s="1923" t="s">
        <v>340</v>
      </c>
      <c r="D334" s="1923" t="s">
        <v>340</v>
      </c>
      <c r="E334" s="1923" t="s">
        <v>694</v>
      </c>
      <c r="F334" s="1924">
        <v>241.482106671</v>
      </c>
      <c r="G334" s="1928"/>
      <c r="H334" s="1552" t="str">
        <f t="shared" si="8"/>
        <v>โครงการส่งน้ำและบำรุงรักษานครหลวง_พระนครศรีอยุธยา</v>
      </c>
    </row>
    <row r="335" spans="1:8" ht="24" x14ac:dyDescent="0.55000000000000004">
      <c r="A335" s="1923">
        <v>10</v>
      </c>
      <c r="B335" s="1923" t="s">
        <v>347</v>
      </c>
      <c r="C335" s="1923" t="s">
        <v>340</v>
      </c>
      <c r="D335" s="1923" t="s">
        <v>633</v>
      </c>
      <c r="E335" s="1923" t="s">
        <v>695</v>
      </c>
      <c r="F335" s="1924">
        <v>359.730669879</v>
      </c>
      <c r="G335" s="1928"/>
      <c r="H335" s="1552" t="str">
        <f t="shared" si="8"/>
        <v>โครงการส่งน้ำและบำรุงรักษานครหลวง_พระนครศรีอยุธยา</v>
      </c>
    </row>
    <row r="336" spans="1:8" ht="24" x14ac:dyDescent="0.55000000000000004">
      <c r="A336" s="1923">
        <v>10</v>
      </c>
      <c r="B336" s="1923" t="s">
        <v>347</v>
      </c>
      <c r="C336" s="1923" t="s">
        <v>340</v>
      </c>
      <c r="D336" s="1923" t="s">
        <v>633</v>
      </c>
      <c r="E336" s="1923" t="s">
        <v>696</v>
      </c>
      <c r="F336" s="1924">
        <v>452.71906626700002</v>
      </c>
      <c r="G336" s="1928"/>
      <c r="H336" s="1552" t="str">
        <f t="shared" si="8"/>
        <v>โครงการส่งน้ำและบำรุงรักษานครหลวง_พระนครศรีอยุธยา</v>
      </c>
    </row>
    <row r="337" spans="1:8" ht="24" x14ac:dyDescent="0.55000000000000004">
      <c r="A337" s="1923">
        <v>10</v>
      </c>
      <c r="B337" s="1923" t="s">
        <v>347</v>
      </c>
      <c r="C337" s="1923" t="s">
        <v>340</v>
      </c>
      <c r="D337" s="1923" t="s">
        <v>697</v>
      </c>
      <c r="E337" s="1923" t="s">
        <v>698</v>
      </c>
      <c r="F337" s="1924">
        <v>5641.6105084999999</v>
      </c>
      <c r="G337" s="1928"/>
      <c r="H337" s="1552" t="str">
        <f t="shared" si="8"/>
        <v>โครงการส่งน้ำและบำรุงรักษานครหลวง_พระนครศรีอยุธยา</v>
      </c>
    </row>
    <row r="338" spans="1:8" ht="24" x14ac:dyDescent="0.55000000000000004">
      <c r="A338" s="1923">
        <v>10</v>
      </c>
      <c r="B338" s="1923" t="s">
        <v>347</v>
      </c>
      <c r="C338" s="1923" t="s">
        <v>340</v>
      </c>
      <c r="D338" s="1923" t="s">
        <v>697</v>
      </c>
      <c r="E338" s="1923" t="s">
        <v>700</v>
      </c>
      <c r="F338" s="1924">
        <v>5615.4909785899999</v>
      </c>
      <c r="G338" s="1928"/>
      <c r="H338" s="1552" t="str">
        <f t="shared" si="8"/>
        <v>โครงการส่งน้ำและบำรุงรักษานครหลวง_พระนครศรีอยุธยา</v>
      </c>
    </row>
    <row r="339" spans="1:8" ht="24" x14ac:dyDescent="0.55000000000000004">
      <c r="A339" s="1923">
        <v>10</v>
      </c>
      <c r="B339" s="1923" t="s">
        <v>347</v>
      </c>
      <c r="C339" s="1923" t="s">
        <v>340</v>
      </c>
      <c r="D339" s="1923" t="s">
        <v>697</v>
      </c>
      <c r="E339" s="1923" t="s">
        <v>699</v>
      </c>
      <c r="F339" s="1924">
        <v>4073.5485908482297</v>
      </c>
      <c r="G339" s="1928"/>
      <c r="H339" s="1552" t="str">
        <f t="shared" si="8"/>
        <v>โครงการส่งน้ำและบำรุงรักษานครหลวง_พระนครศรีอยุธยา</v>
      </c>
    </row>
    <row r="340" spans="1:8" ht="24" x14ac:dyDescent="0.55000000000000004">
      <c r="A340" s="1923">
        <v>10</v>
      </c>
      <c r="B340" s="1923" t="s">
        <v>347</v>
      </c>
      <c r="C340" s="1923" t="s">
        <v>340</v>
      </c>
      <c r="D340" s="1923" t="s">
        <v>697</v>
      </c>
      <c r="E340" s="1923" t="s">
        <v>697</v>
      </c>
      <c r="F340" s="1924">
        <v>1.80361735419</v>
      </c>
      <c r="G340" s="1928"/>
      <c r="H340" s="1552" t="str">
        <f t="shared" si="8"/>
        <v>โครงการส่งน้ำและบำรุงรักษานครหลวง_พระนครศรีอยุธยา</v>
      </c>
    </row>
    <row r="341" spans="1:8" ht="24" x14ac:dyDescent="0.55000000000000004">
      <c r="A341" s="1923">
        <v>10</v>
      </c>
      <c r="B341" s="1923" t="s">
        <v>347</v>
      </c>
      <c r="C341" s="1923" t="s">
        <v>340</v>
      </c>
      <c r="D341" s="1923" t="s">
        <v>701</v>
      </c>
      <c r="E341" s="1923" t="s">
        <v>703</v>
      </c>
      <c r="F341" s="1924">
        <v>712.94429851899997</v>
      </c>
      <c r="G341" s="1928"/>
      <c r="H341" s="1552" t="str">
        <f t="shared" si="8"/>
        <v>โครงการส่งน้ำและบำรุงรักษานครหลวง_พระนครศรีอยุธยา</v>
      </c>
    </row>
    <row r="342" spans="1:8" ht="24" x14ac:dyDescent="0.55000000000000004">
      <c r="A342" s="1923">
        <v>10</v>
      </c>
      <c r="B342" s="1923" t="s">
        <v>347</v>
      </c>
      <c r="C342" s="1923" t="s">
        <v>340</v>
      </c>
      <c r="D342" s="1923" t="s">
        <v>701</v>
      </c>
      <c r="E342" s="1923" t="s">
        <v>704</v>
      </c>
      <c r="F342" s="1924">
        <v>512.04638850499998</v>
      </c>
      <c r="G342" s="1928"/>
      <c r="H342" s="1552" t="str">
        <f t="shared" si="8"/>
        <v>โครงการส่งน้ำและบำรุงรักษานครหลวง_พระนครศรีอยุธยา</v>
      </c>
    </row>
    <row r="343" spans="1:8" ht="24" x14ac:dyDescent="0.55000000000000004">
      <c r="A343" s="1923">
        <v>10</v>
      </c>
      <c r="B343" s="1923" t="s">
        <v>347</v>
      </c>
      <c r="C343" s="1923" t="s">
        <v>340</v>
      </c>
      <c r="D343" s="1923" t="s">
        <v>701</v>
      </c>
      <c r="E343" s="1923" t="s">
        <v>705</v>
      </c>
      <c r="F343" s="1924">
        <v>471.55459574399998</v>
      </c>
      <c r="G343" s="1928"/>
      <c r="H343" s="1552" t="str">
        <f t="shared" si="8"/>
        <v>โครงการส่งน้ำและบำรุงรักษานครหลวง_พระนครศรีอยุธยา</v>
      </c>
    </row>
    <row r="344" spans="1:8" ht="24" x14ac:dyDescent="0.55000000000000004">
      <c r="A344" s="1923">
        <v>10</v>
      </c>
      <c r="B344" s="1923" t="s">
        <v>347</v>
      </c>
      <c r="C344" s="1923" t="s">
        <v>340</v>
      </c>
      <c r="D344" s="1923" t="s">
        <v>701</v>
      </c>
      <c r="E344" s="1923" t="s">
        <v>706</v>
      </c>
      <c r="F344" s="1924">
        <v>1557.2938207899999</v>
      </c>
      <c r="G344" s="1928"/>
      <c r="H344" s="1552" t="str">
        <f t="shared" si="8"/>
        <v>โครงการส่งน้ำและบำรุงรักษานครหลวง_พระนครศรีอยุธยา</v>
      </c>
    </row>
    <row r="345" spans="1:8" ht="24" x14ac:dyDescent="0.55000000000000004">
      <c r="A345" s="1923">
        <v>10</v>
      </c>
      <c r="B345" s="1923" t="s">
        <v>347</v>
      </c>
      <c r="C345" s="1923" t="s">
        <v>340</v>
      </c>
      <c r="D345" s="1923" t="s">
        <v>701</v>
      </c>
      <c r="E345" s="1923" t="s">
        <v>707</v>
      </c>
      <c r="F345" s="1924">
        <v>223.384781868</v>
      </c>
      <c r="G345" s="1928"/>
      <c r="H345" s="1552" t="str">
        <f t="shared" si="8"/>
        <v>โครงการส่งน้ำและบำรุงรักษานครหลวง_พระนครศรีอยุธยา</v>
      </c>
    </row>
    <row r="346" spans="1:8" ht="24" x14ac:dyDescent="0.55000000000000004">
      <c r="A346" s="1923">
        <v>10</v>
      </c>
      <c r="B346" s="1923" t="s">
        <v>347</v>
      </c>
      <c r="C346" s="1923" t="s">
        <v>340</v>
      </c>
      <c r="D346" s="1923" t="s">
        <v>701</v>
      </c>
      <c r="E346" s="1923" t="s">
        <v>708</v>
      </c>
      <c r="F346" s="1924">
        <v>135.258944171</v>
      </c>
      <c r="G346" s="1928"/>
      <c r="H346" s="1552" t="str">
        <f t="shared" si="8"/>
        <v>โครงการส่งน้ำและบำรุงรักษานครหลวง_พระนครศรีอยุธยา</v>
      </c>
    </row>
    <row r="347" spans="1:8" ht="24" x14ac:dyDescent="0.55000000000000004">
      <c r="A347" s="1923">
        <v>10</v>
      </c>
      <c r="B347" s="1923" t="s">
        <v>347</v>
      </c>
      <c r="C347" s="1923" t="s">
        <v>340</v>
      </c>
      <c r="D347" s="1923" t="s">
        <v>701</v>
      </c>
      <c r="E347" s="1923" t="s">
        <v>702</v>
      </c>
      <c r="F347" s="1924">
        <v>352.510249655</v>
      </c>
      <c r="G347" s="1928"/>
      <c r="H347" s="1552" t="str">
        <f t="shared" si="8"/>
        <v>โครงการส่งน้ำและบำรุงรักษานครหลวง_พระนครศรีอยุธยา</v>
      </c>
    </row>
    <row r="348" spans="1:8" ht="24" x14ac:dyDescent="0.55000000000000004">
      <c r="A348" s="1923">
        <v>10</v>
      </c>
      <c r="B348" s="1923" t="s">
        <v>347</v>
      </c>
      <c r="C348" s="1923" t="s">
        <v>340</v>
      </c>
      <c r="D348" s="1923" t="s">
        <v>701</v>
      </c>
      <c r="E348" s="1923" t="s">
        <v>709</v>
      </c>
      <c r="F348" s="1924">
        <v>157.21808893900001</v>
      </c>
      <c r="G348" s="1928"/>
      <c r="H348" s="1552" t="str">
        <f t="shared" si="8"/>
        <v>โครงการส่งน้ำและบำรุงรักษานครหลวง_พระนครศรีอยุธยา</v>
      </c>
    </row>
    <row r="349" spans="1:8" ht="24" x14ac:dyDescent="0.55000000000000004">
      <c r="A349" s="1923">
        <v>10</v>
      </c>
      <c r="B349" s="1923" t="s">
        <v>347</v>
      </c>
      <c r="C349" s="1923" t="s">
        <v>340</v>
      </c>
      <c r="D349" s="1923" t="s">
        <v>701</v>
      </c>
      <c r="E349" s="1923" t="s">
        <v>701</v>
      </c>
      <c r="F349" s="1924">
        <v>2013.1319739600001</v>
      </c>
      <c r="G349" s="1928"/>
      <c r="H349" s="1552" t="str">
        <f t="shared" si="8"/>
        <v>โครงการส่งน้ำและบำรุงรักษานครหลวง_พระนครศรีอยุธยา</v>
      </c>
    </row>
    <row r="350" spans="1:8" ht="24" x14ac:dyDescent="0.55000000000000004">
      <c r="A350" s="1923">
        <v>10</v>
      </c>
      <c r="B350" s="1923" t="s">
        <v>349</v>
      </c>
      <c r="C350" s="1923" t="s">
        <v>340</v>
      </c>
      <c r="D350" s="1923" t="s">
        <v>712</v>
      </c>
      <c r="E350" s="1923" t="s">
        <v>715</v>
      </c>
      <c r="F350" s="1924">
        <v>5803.1365403999998</v>
      </c>
      <c r="G350" s="1928"/>
      <c r="H350" s="1552" t="str">
        <f t="shared" si="8"/>
        <v>โครงการส่งน้ำและบำรุงรักษาบางบาล_พระนครศรีอยุธยา</v>
      </c>
    </row>
    <row r="351" spans="1:8" ht="24" x14ac:dyDescent="0.55000000000000004">
      <c r="A351" s="1923">
        <v>10</v>
      </c>
      <c r="B351" s="1923" t="s">
        <v>349</v>
      </c>
      <c r="C351" s="1923" t="s">
        <v>340</v>
      </c>
      <c r="D351" s="1923" t="s">
        <v>712</v>
      </c>
      <c r="E351" s="1923" t="s">
        <v>713</v>
      </c>
      <c r="F351" s="1924">
        <v>0.62113320751000001</v>
      </c>
      <c r="G351" s="1928"/>
      <c r="H351" s="1552" t="str">
        <f t="shared" si="8"/>
        <v>โครงการส่งน้ำและบำรุงรักษาบางบาล_พระนครศรีอยุธยา</v>
      </c>
    </row>
    <row r="352" spans="1:8" ht="24" x14ac:dyDescent="0.55000000000000004">
      <c r="A352" s="1923">
        <v>10</v>
      </c>
      <c r="B352" s="1923" t="s">
        <v>349</v>
      </c>
      <c r="C352" s="1923" t="s">
        <v>340</v>
      </c>
      <c r="D352" s="1923" t="s">
        <v>712</v>
      </c>
      <c r="E352" s="1923" t="s">
        <v>714</v>
      </c>
      <c r="F352" s="1924">
        <v>1859.43527864</v>
      </c>
      <c r="G352" s="1928"/>
      <c r="H352" s="1552" t="str">
        <f t="shared" si="8"/>
        <v>โครงการส่งน้ำและบำรุงรักษาบางบาล_พระนครศรีอยุธยา</v>
      </c>
    </row>
    <row r="353" spans="1:8" ht="24" x14ac:dyDescent="0.55000000000000004">
      <c r="A353" s="1923">
        <v>10</v>
      </c>
      <c r="B353" s="1923" t="s">
        <v>349</v>
      </c>
      <c r="C353" s="1923" t="s">
        <v>340</v>
      </c>
      <c r="D353" s="1923" t="s">
        <v>712</v>
      </c>
      <c r="E353" s="1923" t="s">
        <v>716</v>
      </c>
      <c r="F353" s="1924">
        <v>5067.9429216600001</v>
      </c>
      <c r="G353" s="1928"/>
      <c r="H353" s="1552" t="str">
        <f t="shared" si="8"/>
        <v>โครงการส่งน้ำและบำรุงรักษาบางบาล_พระนครศรีอยุธยา</v>
      </c>
    </row>
    <row r="354" spans="1:8" ht="24" x14ac:dyDescent="0.55000000000000004">
      <c r="A354" s="1923">
        <v>10</v>
      </c>
      <c r="B354" s="1923" t="s">
        <v>349</v>
      </c>
      <c r="C354" s="1923" t="s">
        <v>340</v>
      </c>
      <c r="D354" s="1923" t="s">
        <v>712</v>
      </c>
      <c r="E354" s="1923" t="s">
        <v>718</v>
      </c>
      <c r="F354" s="1924">
        <v>4488.3577112599996</v>
      </c>
      <c r="G354" s="1928"/>
      <c r="H354" s="1552" t="str">
        <f t="shared" si="8"/>
        <v>โครงการส่งน้ำและบำรุงรักษาบางบาล_พระนครศรีอยุธยา</v>
      </c>
    </row>
    <row r="355" spans="1:8" ht="24" x14ac:dyDescent="0.55000000000000004">
      <c r="A355" s="1923">
        <v>10</v>
      </c>
      <c r="B355" s="1923" t="s">
        <v>349</v>
      </c>
      <c r="C355" s="1923" t="s">
        <v>340</v>
      </c>
      <c r="D355" s="1923" t="s">
        <v>712</v>
      </c>
      <c r="E355" s="1923" t="s">
        <v>717</v>
      </c>
      <c r="F355" s="1924">
        <v>3427.63413567</v>
      </c>
      <c r="G355" s="1928"/>
      <c r="H355" s="1552" t="str">
        <f t="shared" si="8"/>
        <v>โครงการส่งน้ำและบำรุงรักษาบางบาล_พระนครศรีอยุธยา</v>
      </c>
    </row>
    <row r="356" spans="1:8" ht="24" x14ac:dyDescent="0.55000000000000004">
      <c r="A356" s="1923">
        <v>10</v>
      </c>
      <c r="B356" s="1923" t="s">
        <v>349</v>
      </c>
      <c r="C356" s="1923" t="s">
        <v>340</v>
      </c>
      <c r="D356" s="1923" t="s">
        <v>712</v>
      </c>
      <c r="E356" s="1923" t="s">
        <v>719</v>
      </c>
      <c r="F356" s="1924">
        <v>2379.7616060099999</v>
      </c>
      <c r="G356" s="1928"/>
      <c r="H356" s="1552" t="str">
        <f t="shared" si="8"/>
        <v>โครงการส่งน้ำและบำรุงรักษาบางบาล_พระนครศรีอยุธยา</v>
      </c>
    </row>
    <row r="357" spans="1:8" ht="24" x14ac:dyDescent="0.55000000000000004">
      <c r="A357" s="1923">
        <v>10</v>
      </c>
      <c r="B357" s="1923" t="s">
        <v>349</v>
      </c>
      <c r="C357" s="1923" t="s">
        <v>340</v>
      </c>
      <c r="D357" s="1923" t="s">
        <v>712</v>
      </c>
      <c r="E357" s="1923" t="s">
        <v>720</v>
      </c>
      <c r="F357" s="1924">
        <v>6.35999731194</v>
      </c>
      <c r="G357" s="1928"/>
      <c r="H357" s="1552" t="str">
        <f t="shared" si="8"/>
        <v>โครงการส่งน้ำและบำรุงรักษาบางบาล_พระนครศรีอยุธยา</v>
      </c>
    </row>
    <row r="358" spans="1:8" ht="24" x14ac:dyDescent="0.55000000000000004">
      <c r="A358" s="1923">
        <v>10</v>
      </c>
      <c r="B358" s="1923" t="s">
        <v>349</v>
      </c>
      <c r="C358" s="1923" t="s">
        <v>340</v>
      </c>
      <c r="D358" s="1923" t="s">
        <v>712</v>
      </c>
      <c r="E358" s="1923" t="s">
        <v>721</v>
      </c>
      <c r="F358" s="1924">
        <v>6.4016898399999996E-3</v>
      </c>
      <c r="G358" s="1928"/>
      <c r="H358" s="1552" t="str">
        <f t="shared" si="8"/>
        <v>โครงการส่งน้ำและบำรุงรักษาบางบาล_พระนครศรีอยุธยา</v>
      </c>
    </row>
    <row r="359" spans="1:8" ht="24" x14ac:dyDescent="0.55000000000000004">
      <c r="A359" s="1923">
        <v>10</v>
      </c>
      <c r="B359" s="1923" t="s">
        <v>349</v>
      </c>
      <c r="C359" s="1923" t="s">
        <v>340</v>
      </c>
      <c r="D359" s="1923" t="s">
        <v>722</v>
      </c>
      <c r="E359" s="1923" t="s">
        <v>724</v>
      </c>
      <c r="F359" s="1924">
        <v>3876.6185476310002</v>
      </c>
      <c r="G359" s="1928"/>
      <c r="H359" s="1552" t="str">
        <f t="shared" si="8"/>
        <v>โครงการส่งน้ำและบำรุงรักษาบางบาล_พระนครศรีอยุธยา</v>
      </c>
    </row>
    <row r="360" spans="1:8" ht="24" x14ac:dyDescent="0.55000000000000004">
      <c r="A360" s="1923">
        <v>10</v>
      </c>
      <c r="B360" s="1923" t="s">
        <v>349</v>
      </c>
      <c r="C360" s="1923" t="s">
        <v>340</v>
      </c>
      <c r="D360" s="1923" t="s">
        <v>722</v>
      </c>
      <c r="E360" s="1923" t="s">
        <v>725</v>
      </c>
      <c r="F360" s="1924">
        <v>2376.1085578338998</v>
      </c>
      <c r="G360" s="1928"/>
      <c r="H360" s="1552" t="str">
        <f t="shared" si="8"/>
        <v>โครงการส่งน้ำและบำรุงรักษาบางบาล_พระนครศรีอยุธยา</v>
      </c>
    </row>
    <row r="361" spans="1:8" ht="24" x14ac:dyDescent="0.55000000000000004">
      <c r="A361" s="1923">
        <v>10</v>
      </c>
      <c r="B361" s="1923" t="s">
        <v>349</v>
      </c>
      <c r="C361" s="1923" t="s">
        <v>340</v>
      </c>
      <c r="D361" s="1923" t="s">
        <v>722</v>
      </c>
      <c r="E361" s="1923" t="s">
        <v>723</v>
      </c>
      <c r="F361" s="1924">
        <v>149.64289707399999</v>
      </c>
      <c r="G361" s="1928"/>
      <c r="H361" s="1552" t="str">
        <f t="shared" si="8"/>
        <v>โครงการส่งน้ำและบำรุงรักษาบางบาล_พระนครศรีอยุธยา</v>
      </c>
    </row>
    <row r="362" spans="1:8" ht="24" x14ac:dyDescent="0.55000000000000004">
      <c r="A362" s="1923">
        <v>10</v>
      </c>
      <c r="B362" s="1923" t="s">
        <v>349</v>
      </c>
      <c r="C362" s="1923" t="s">
        <v>340</v>
      </c>
      <c r="D362" s="1923" t="s">
        <v>722</v>
      </c>
      <c r="E362" s="1923" t="s">
        <v>613</v>
      </c>
      <c r="F362" s="1924">
        <v>3924.0175683189996</v>
      </c>
      <c r="G362" s="1928"/>
      <c r="H362" s="1552" t="str">
        <f t="shared" si="8"/>
        <v>โครงการส่งน้ำและบำรุงรักษาบางบาล_พระนครศรีอยุธยา</v>
      </c>
    </row>
    <row r="363" spans="1:8" ht="24" x14ac:dyDescent="0.55000000000000004">
      <c r="A363" s="1923">
        <v>10</v>
      </c>
      <c r="B363" s="1923" t="s">
        <v>349</v>
      </c>
      <c r="C363" s="1923" t="s">
        <v>340</v>
      </c>
      <c r="D363" s="1923" t="s">
        <v>722</v>
      </c>
      <c r="E363" s="1923" t="s">
        <v>726</v>
      </c>
      <c r="F363" s="1924">
        <v>2388.2500477198</v>
      </c>
      <c r="G363" s="1928"/>
      <c r="H363" s="1552" t="str">
        <f t="shared" si="8"/>
        <v>โครงการส่งน้ำและบำรุงรักษาบางบาล_พระนครศรีอยุธยา</v>
      </c>
    </row>
    <row r="364" spans="1:8" ht="24" x14ac:dyDescent="0.55000000000000004">
      <c r="A364" s="1923">
        <v>10</v>
      </c>
      <c r="B364" s="1923" t="s">
        <v>349</v>
      </c>
      <c r="C364" s="1923" t="s">
        <v>340</v>
      </c>
      <c r="D364" s="1923" t="s">
        <v>722</v>
      </c>
      <c r="E364" s="1923" t="s">
        <v>722</v>
      </c>
      <c r="F364" s="1924">
        <v>2615.1214785709603</v>
      </c>
      <c r="G364" s="1928"/>
      <c r="H364" s="1552" t="str">
        <f t="shared" si="8"/>
        <v>โครงการส่งน้ำและบำรุงรักษาบางบาล_พระนครศรีอยุธยา</v>
      </c>
    </row>
    <row r="365" spans="1:8" ht="24" x14ac:dyDescent="0.55000000000000004">
      <c r="A365" s="1923">
        <v>10</v>
      </c>
      <c r="B365" s="1923" t="s">
        <v>349</v>
      </c>
      <c r="C365" s="1923" t="s">
        <v>340</v>
      </c>
      <c r="D365" s="1923" t="s">
        <v>722</v>
      </c>
      <c r="E365" s="1923" t="s">
        <v>727</v>
      </c>
      <c r="F365" s="1924">
        <v>1189.1210714502602</v>
      </c>
      <c r="G365" s="1928"/>
      <c r="H365" s="1552" t="str">
        <f t="shared" si="8"/>
        <v>โครงการส่งน้ำและบำรุงรักษาบางบาล_พระนครศรีอยุธยา</v>
      </c>
    </row>
    <row r="366" spans="1:8" ht="24" x14ac:dyDescent="0.55000000000000004">
      <c r="A366" s="1923">
        <v>10</v>
      </c>
      <c r="B366" s="1923" t="s">
        <v>349</v>
      </c>
      <c r="C366" s="1923" t="s">
        <v>340</v>
      </c>
      <c r="D366" s="1923" t="s">
        <v>722</v>
      </c>
      <c r="E366" s="1923" t="s">
        <v>728</v>
      </c>
      <c r="F366" s="1924">
        <v>298.353308051</v>
      </c>
      <c r="G366" s="1928"/>
      <c r="H366" s="1552" t="str">
        <f t="shared" si="8"/>
        <v>โครงการส่งน้ำและบำรุงรักษาบางบาล_พระนครศรีอยุธยา</v>
      </c>
    </row>
    <row r="367" spans="1:8" ht="24" x14ac:dyDescent="0.55000000000000004">
      <c r="A367" s="1923">
        <v>10</v>
      </c>
      <c r="B367" s="1923" t="s">
        <v>349</v>
      </c>
      <c r="C367" s="1923" t="s">
        <v>340</v>
      </c>
      <c r="D367" s="1923" t="s">
        <v>722</v>
      </c>
      <c r="E367" s="1923" t="s">
        <v>729</v>
      </c>
      <c r="F367" s="1924">
        <v>304.79148931128998</v>
      </c>
      <c r="G367" s="1928"/>
      <c r="H367" s="1552" t="str">
        <f t="shared" si="8"/>
        <v>โครงการส่งน้ำและบำรุงรักษาบางบาล_พระนครศรีอยุธยา</v>
      </c>
    </row>
    <row r="368" spans="1:8" ht="24" x14ac:dyDescent="0.55000000000000004">
      <c r="A368" s="1923">
        <v>10</v>
      </c>
      <c r="B368" s="1923" t="s">
        <v>349</v>
      </c>
      <c r="C368" s="1923" t="s">
        <v>340</v>
      </c>
      <c r="D368" s="1923" t="s">
        <v>722</v>
      </c>
      <c r="E368" s="1923" t="s">
        <v>730</v>
      </c>
      <c r="F368" s="1924">
        <v>3473.0120483356</v>
      </c>
      <c r="G368" s="1928"/>
      <c r="H368" s="1552" t="str">
        <f t="shared" si="8"/>
        <v>โครงการส่งน้ำและบำรุงรักษาบางบาล_พระนครศรีอยุธยา</v>
      </c>
    </row>
    <row r="369" spans="1:8" ht="24" x14ac:dyDescent="0.55000000000000004">
      <c r="A369" s="1923">
        <v>10</v>
      </c>
      <c r="B369" s="1923" t="s">
        <v>349</v>
      </c>
      <c r="C369" s="1923" t="s">
        <v>340</v>
      </c>
      <c r="D369" s="1923" t="s">
        <v>722</v>
      </c>
      <c r="E369" s="1923" t="s">
        <v>731</v>
      </c>
      <c r="F369" s="1924">
        <v>1150.9322409900001</v>
      </c>
      <c r="G369" s="1928"/>
      <c r="H369" s="1552" t="str">
        <f t="shared" si="8"/>
        <v>โครงการส่งน้ำและบำรุงรักษาบางบาล_พระนครศรีอยุธยา</v>
      </c>
    </row>
    <row r="370" spans="1:8" ht="24" x14ac:dyDescent="0.55000000000000004">
      <c r="A370" s="1923">
        <v>10</v>
      </c>
      <c r="B370" s="1923" t="s">
        <v>349</v>
      </c>
      <c r="C370" s="1923" t="s">
        <v>340</v>
      </c>
      <c r="D370" s="1923" t="s">
        <v>722</v>
      </c>
      <c r="E370" s="1923" t="s">
        <v>732</v>
      </c>
      <c r="F370" s="1924">
        <v>704.36196116899998</v>
      </c>
      <c r="G370" s="1928"/>
      <c r="H370" s="1552" t="str">
        <f t="shared" si="8"/>
        <v>โครงการส่งน้ำและบำรุงรักษาบางบาล_พระนครศรีอยุธยา</v>
      </c>
    </row>
    <row r="371" spans="1:8" ht="24" x14ac:dyDescent="0.55000000000000004">
      <c r="A371" s="1923">
        <v>10</v>
      </c>
      <c r="B371" s="1923" t="s">
        <v>349</v>
      </c>
      <c r="C371" s="1923" t="s">
        <v>340</v>
      </c>
      <c r="D371" s="1923" t="s">
        <v>722</v>
      </c>
      <c r="E371" s="1923" t="s">
        <v>733</v>
      </c>
      <c r="F371" s="1924">
        <v>1070.1942879799999</v>
      </c>
      <c r="G371" s="1928"/>
      <c r="H371" s="1552" t="str">
        <f t="shared" si="8"/>
        <v>โครงการส่งน้ำและบำรุงรักษาบางบาล_พระนครศรีอยุธยา</v>
      </c>
    </row>
    <row r="372" spans="1:8" ht="24" x14ac:dyDescent="0.55000000000000004">
      <c r="A372" s="1923">
        <v>10</v>
      </c>
      <c r="B372" s="1923" t="s">
        <v>349</v>
      </c>
      <c r="C372" s="1923" t="s">
        <v>340</v>
      </c>
      <c r="D372" s="1923" t="s">
        <v>722</v>
      </c>
      <c r="E372" s="1923" t="s">
        <v>734</v>
      </c>
      <c r="F372" s="1924">
        <v>2924.6672347369999</v>
      </c>
      <c r="G372" s="1928"/>
      <c r="H372" s="1552" t="str">
        <f t="shared" si="8"/>
        <v>โครงการส่งน้ำและบำรุงรักษาบางบาล_พระนครศรีอยุธยา</v>
      </c>
    </row>
    <row r="373" spans="1:8" ht="24" x14ac:dyDescent="0.55000000000000004">
      <c r="A373" s="1923">
        <v>10</v>
      </c>
      <c r="B373" s="1923" t="s">
        <v>349</v>
      </c>
      <c r="C373" s="1923" t="s">
        <v>340</v>
      </c>
      <c r="D373" s="1923" t="s">
        <v>722</v>
      </c>
      <c r="E373" s="1923" t="s">
        <v>735</v>
      </c>
      <c r="F373" s="1924">
        <v>766.86414919239996</v>
      </c>
      <c r="G373" s="1928"/>
      <c r="H373" s="1552" t="str">
        <f t="shared" si="8"/>
        <v>โครงการส่งน้ำและบำรุงรักษาบางบาล_พระนครศรีอยุธยา</v>
      </c>
    </row>
    <row r="374" spans="1:8" ht="24" x14ac:dyDescent="0.55000000000000004">
      <c r="A374" s="1923">
        <v>10</v>
      </c>
      <c r="B374" s="1923" t="s">
        <v>349</v>
      </c>
      <c r="C374" s="1923" t="s">
        <v>340</v>
      </c>
      <c r="D374" s="1923" t="s">
        <v>680</v>
      </c>
      <c r="E374" s="1923" t="s">
        <v>736</v>
      </c>
      <c r="F374" s="1924">
        <v>1389.9969621600001</v>
      </c>
      <c r="G374" s="1928"/>
      <c r="H374" s="1552" t="str">
        <f t="shared" si="8"/>
        <v>โครงการส่งน้ำและบำรุงรักษาบางบาล_พระนครศรีอยุธยา</v>
      </c>
    </row>
    <row r="375" spans="1:8" ht="24" x14ac:dyDescent="0.55000000000000004">
      <c r="A375" s="1923">
        <v>10</v>
      </c>
      <c r="B375" s="1923" t="s">
        <v>349</v>
      </c>
      <c r="C375" s="1923" t="s">
        <v>340</v>
      </c>
      <c r="D375" s="1923" t="s">
        <v>680</v>
      </c>
      <c r="E375" s="1923" t="s">
        <v>737</v>
      </c>
      <c r="F375" s="1924">
        <v>3975.6945621</v>
      </c>
      <c r="G375" s="1928"/>
      <c r="H375" s="1552" t="str">
        <f t="shared" si="8"/>
        <v>โครงการส่งน้ำและบำรุงรักษาบางบาล_พระนครศรีอยุธยา</v>
      </c>
    </row>
    <row r="376" spans="1:8" ht="24" x14ac:dyDescent="0.55000000000000004">
      <c r="A376" s="1923">
        <v>10</v>
      </c>
      <c r="B376" s="1923" t="s">
        <v>349</v>
      </c>
      <c r="C376" s="1923" t="s">
        <v>340</v>
      </c>
      <c r="D376" s="1923" t="s">
        <v>680</v>
      </c>
      <c r="E376" s="1923" t="s">
        <v>738</v>
      </c>
      <c r="F376" s="1924">
        <v>3893.7074206000002</v>
      </c>
      <c r="G376" s="1928"/>
      <c r="H376" s="1552" t="str">
        <f t="shared" si="8"/>
        <v>โครงการส่งน้ำและบำรุงรักษาบางบาล_พระนครศรีอยุธยา</v>
      </c>
    </row>
    <row r="377" spans="1:8" ht="24" x14ac:dyDescent="0.55000000000000004">
      <c r="A377" s="1923">
        <v>10</v>
      </c>
      <c r="B377" s="1923" t="s">
        <v>349</v>
      </c>
      <c r="C377" s="1923" t="s">
        <v>340</v>
      </c>
      <c r="D377" s="1923" t="s">
        <v>680</v>
      </c>
      <c r="E377" s="1923" t="s">
        <v>717</v>
      </c>
      <c r="F377" s="1924">
        <v>4405.8218073199996</v>
      </c>
      <c r="G377" s="1928"/>
      <c r="H377" s="1552" t="str">
        <f t="shared" si="8"/>
        <v>โครงการส่งน้ำและบำรุงรักษาบางบาล_พระนครศรีอยุธยา</v>
      </c>
    </row>
    <row r="378" spans="1:8" ht="24" x14ac:dyDescent="0.55000000000000004">
      <c r="A378" s="1923">
        <v>10</v>
      </c>
      <c r="B378" s="1923" t="s">
        <v>349</v>
      </c>
      <c r="C378" s="1923" t="s">
        <v>340</v>
      </c>
      <c r="D378" s="1923" t="s">
        <v>680</v>
      </c>
      <c r="E378" s="1923" t="s">
        <v>739</v>
      </c>
      <c r="F378" s="1924">
        <v>1370.7056672399999</v>
      </c>
      <c r="G378" s="1928"/>
      <c r="H378" s="1552" t="str">
        <f t="shared" si="8"/>
        <v>โครงการส่งน้ำและบำรุงรักษาบางบาล_พระนครศรีอยุธยา</v>
      </c>
    </row>
    <row r="379" spans="1:8" ht="24" x14ac:dyDescent="0.55000000000000004">
      <c r="A379" s="1923">
        <v>10</v>
      </c>
      <c r="B379" s="1923" t="s">
        <v>349</v>
      </c>
      <c r="C379" s="1923" t="s">
        <v>340</v>
      </c>
      <c r="D379" s="1923" t="s">
        <v>680</v>
      </c>
      <c r="E379" s="1923" t="s">
        <v>734</v>
      </c>
      <c r="F379" s="1924">
        <v>2169.64748624</v>
      </c>
      <c r="G379" s="1928"/>
      <c r="H379" s="1552" t="str">
        <f t="shared" si="8"/>
        <v>โครงการส่งน้ำและบำรุงรักษาบางบาล_พระนครศรีอยุธยา</v>
      </c>
    </row>
    <row r="380" spans="1:8" ht="24" x14ac:dyDescent="0.55000000000000004">
      <c r="A380" s="1923">
        <v>10</v>
      </c>
      <c r="B380" s="1923" t="s">
        <v>349</v>
      </c>
      <c r="C380" s="1923" t="s">
        <v>340</v>
      </c>
      <c r="D380" s="1923" t="s">
        <v>340</v>
      </c>
      <c r="E380" s="1923" t="s">
        <v>740</v>
      </c>
      <c r="F380" s="1924">
        <v>2318.2204394099999</v>
      </c>
      <c r="G380" s="1928"/>
      <c r="H380" s="1552" t="str">
        <f t="shared" si="8"/>
        <v>โครงการส่งน้ำและบำรุงรักษาบางบาล_พระนครศรีอยุธยา</v>
      </c>
    </row>
    <row r="381" spans="1:8" ht="24" x14ac:dyDescent="0.55000000000000004">
      <c r="A381" s="1923">
        <v>10</v>
      </c>
      <c r="B381" s="1923" t="s">
        <v>349</v>
      </c>
      <c r="C381" s="1923" t="s">
        <v>340</v>
      </c>
      <c r="D381" s="1923" t="s">
        <v>340</v>
      </c>
      <c r="E381" s="1923" t="s">
        <v>741</v>
      </c>
      <c r="F381" s="1924">
        <v>986.91561134999995</v>
      </c>
      <c r="G381" s="1928"/>
      <c r="H381" s="1552" t="str">
        <f t="shared" si="8"/>
        <v>โครงการส่งน้ำและบำรุงรักษาบางบาล_พระนครศรีอยุธยา</v>
      </c>
    </row>
    <row r="382" spans="1:8" ht="24" x14ac:dyDescent="0.55000000000000004">
      <c r="A382" s="1923">
        <v>10</v>
      </c>
      <c r="B382" s="1923" t="s">
        <v>349</v>
      </c>
      <c r="C382" s="1923" t="s">
        <v>340</v>
      </c>
      <c r="D382" s="1923" t="s">
        <v>340</v>
      </c>
      <c r="E382" s="1923" t="s">
        <v>609</v>
      </c>
      <c r="F382" s="1924">
        <v>504.26224573500002</v>
      </c>
      <c r="G382" s="1928"/>
      <c r="H382" s="1552" t="str">
        <f t="shared" si="8"/>
        <v>โครงการส่งน้ำและบำรุงรักษาบางบาล_พระนครศรีอยุธยา</v>
      </c>
    </row>
    <row r="383" spans="1:8" ht="24" x14ac:dyDescent="0.55000000000000004">
      <c r="A383" s="1923">
        <v>10</v>
      </c>
      <c r="B383" s="1923" t="s">
        <v>349</v>
      </c>
      <c r="C383" s="1923" t="s">
        <v>340</v>
      </c>
      <c r="D383" s="1923" t="s">
        <v>340</v>
      </c>
      <c r="E383" s="1923" t="s">
        <v>742</v>
      </c>
      <c r="F383" s="1924">
        <v>3553.75833169</v>
      </c>
      <c r="G383" s="1928"/>
      <c r="H383" s="1552" t="str">
        <f t="shared" si="8"/>
        <v>โครงการส่งน้ำและบำรุงรักษาบางบาล_พระนครศรีอยุธยา</v>
      </c>
    </row>
    <row r="384" spans="1:8" ht="24" x14ac:dyDescent="0.55000000000000004">
      <c r="A384" s="1923">
        <v>10</v>
      </c>
      <c r="B384" s="1923" t="s">
        <v>349</v>
      </c>
      <c r="C384" s="1923" t="s">
        <v>340</v>
      </c>
      <c r="D384" s="1923" t="s">
        <v>702</v>
      </c>
      <c r="E384" s="1923" t="s">
        <v>710</v>
      </c>
      <c r="F384" s="1924">
        <v>4096.6478102720002</v>
      </c>
      <c r="G384" s="1928"/>
      <c r="H384" s="1552" t="str">
        <f t="shared" si="8"/>
        <v>โครงการส่งน้ำและบำรุงรักษาบางบาล_พระนครศรีอยุธยา</v>
      </c>
    </row>
    <row r="385" spans="1:8" ht="24" x14ac:dyDescent="0.55000000000000004">
      <c r="A385" s="1923">
        <v>10</v>
      </c>
      <c r="B385" s="1923" t="s">
        <v>349</v>
      </c>
      <c r="C385" s="1923" t="s">
        <v>340</v>
      </c>
      <c r="D385" s="1923" t="s">
        <v>702</v>
      </c>
      <c r="E385" s="1923" t="s">
        <v>702</v>
      </c>
      <c r="F385" s="1924">
        <v>1.044086894E-2</v>
      </c>
      <c r="G385" s="1928"/>
      <c r="H385" s="1552" t="str">
        <f t="shared" si="8"/>
        <v>โครงการส่งน้ำและบำรุงรักษาบางบาล_พระนครศรีอยุธยา</v>
      </c>
    </row>
    <row r="386" spans="1:8" ht="24" x14ac:dyDescent="0.55000000000000004">
      <c r="A386" s="1923">
        <v>10</v>
      </c>
      <c r="B386" s="1923" t="s">
        <v>349</v>
      </c>
      <c r="C386" s="1923" t="s">
        <v>340</v>
      </c>
      <c r="D386" s="1923" t="s">
        <v>702</v>
      </c>
      <c r="E386" s="1923" t="s">
        <v>711</v>
      </c>
      <c r="F386" s="1924">
        <v>422.64692721400002</v>
      </c>
      <c r="G386" s="1928"/>
      <c r="H386" s="1552" t="str">
        <f t="shared" si="8"/>
        <v>โครงการส่งน้ำและบำรุงรักษาบางบาล_พระนครศรีอยุธยา</v>
      </c>
    </row>
    <row r="387" spans="1:8" ht="24" x14ac:dyDescent="0.55000000000000004">
      <c r="A387" s="1923">
        <v>10</v>
      </c>
      <c r="B387" s="1923" t="s">
        <v>349</v>
      </c>
      <c r="C387" s="1923" t="s">
        <v>344</v>
      </c>
      <c r="D387" s="1923" t="s">
        <v>743</v>
      </c>
      <c r="E387" s="1923" t="s">
        <v>744</v>
      </c>
      <c r="F387" s="1924">
        <v>29.638076105290001</v>
      </c>
      <c r="G387" s="1928"/>
      <c r="H387" s="1552" t="str">
        <f t="shared" si="8"/>
        <v>โครงการส่งน้ำและบำรุงรักษาบางบาล_อ่างทอง</v>
      </c>
    </row>
    <row r="388" spans="1:8" ht="24" x14ac:dyDescent="0.55000000000000004">
      <c r="A388" s="1923">
        <v>10</v>
      </c>
      <c r="B388" s="1923" t="s">
        <v>346</v>
      </c>
      <c r="C388" s="1923" t="s">
        <v>340</v>
      </c>
      <c r="D388" s="1923" t="s">
        <v>577</v>
      </c>
      <c r="E388" s="1923" t="s">
        <v>631</v>
      </c>
      <c r="F388" s="1924">
        <v>28.0998562067</v>
      </c>
      <c r="G388" s="1928"/>
      <c r="H388" s="1552" t="str">
        <f t="shared" ref="H388:H451" si="9">B388&amp;"_"&amp;C388</f>
        <v>โครงการส่งน้ำและบำรุงรักษาป่าสักใต้_พระนครศรีอยุธยา</v>
      </c>
    </row>
    <row r="389" spans="1:8" ht="24" x14ac:dyDescent="0.55000000000000004">
      <c r="A389" s="1923">
        <v>10</v>
      </c>
      <c r="B389" s="1923" t="s">
        <v>346</v>
      </c>
      <c r="C389" s="1923" t="s">
        <v>340</v>
      </c>
      <c r="D389" s="1923" t="s">
        <v>577</v>
      </c>
      <c r="E389" s="1923" t="s">
        <v>578</v>
      </c>
      <c r="F389" s="1924">
        <v>54.546321925599997</v>
      </c>
      <c r="G389" s="1928"/>
      <c r="H389" s="1552" t="str">
        <f t="shared" si="9"/>
        <v>โครงการส่งน้ำและบำรุงรักษาป่าสักใต้_พระนครศรีอยุธยา</v>
      </c>
    </row>
    <row r="390" spans="1:8" ht="24" x14ac:dyDescent="0.55000000000000004">
      <c r="A390" s="1923">
        <v>10</v>
      </c>
      <c r="B390" s="1923" t="s">
        <v>346</v>
      </c>
      <c r="C390" s="1923" t="s">
        <v>340</v>
      </c>
      <c r="D390" s="1923" t="s">
        <v>577</v>
      </c>
      <c r="E390" s="1923" t="s">
        <v>632</v>
      </c>
      <c r="F390" s="1924">
        <v>46.781078124799997</v>
      </c>
      <c r="G390" s="1928"/>
      <c r="H390" s="1552" t="str">
        <f t="shared" si="9"/>
        <v>โครงการส่งน้ำและบำรุงรักษาป่าสักใต้_พระนครศรีอยุธยา</v>
      </c>
    </row>
    <row r="391" spans="1:8" ht="24" x14ac:dyDescent="0.55000000000000004">
      <c r="A391" s="1923">
        <v>10</v>
      </c>
      <c r="B391" s="1923" t="s">
        <v>346</v>
      </c>
      <c r="C391" s="1923" t="s">
        <v>340</v>
      </c>
      <c r="D391" s="1923" t="s">
        <v>633</v>
      </c>
      <c r="E391" s="1923" t="s">
        <v>695</v>
      </c>
      <c r="F391" s="1924">
        <v>9.3037348361899994</v>
      </c>
      <c r="G391" s="1928"/>
      <c r="H391" s="1552" t="str">
        <f t="shared" si="9"/>
        <v>โครงการส่งน้ำและบำรุงรักษาป่าสักใต้_พระนครศรีอยุธยา</v>
      </c>
    </row>
    <row r="392" spans="1:8" ht="24" x14ac:dyDescent="0.55000000000000004">
      <c r="A392" s="1923">
        <v>10</v>
      </c>
      <c r="B392" s="1923" t="s">
        <v>346</v>
      </c>
      <c r="C392" s="1923" t="s">
        <v>340</v>
      </c>
      <c r="D392" s="1923" t="s">
        <v>633</v>
      </c>
      <c r="E392" s="1923" t="s">
        <v>745</v>
      </c>
      <c r="F392" s="1924">
        <v>541.62318862699999</v>
      </c>
      <c r="G392" s="1928"/>
      <c r="H392" s="1552" t="str">
        <f t="shared" si="9"/>
        <v>โครงการส่งน้ำและบำรุงรักษาป่าสักใต้_พระนครศรีอยุธยา</v>
      </c>
    </row>
    <row r="393" spans="1:8" ht="24" x14ac:dyDescent="0.55000000000000004">
      <c r="A393" s="1923">
        <v>10</v>
      </c>
      <c r="B393" s="1923" t="s">
        <v>346</v>
      </c>
      <c r="C393" s="1923" t="s">
        <v>340</v>
      </c>
      <c r="D393" s="1923" t="s">
        <v>633</v>
      </c>
      <c r="E393" s="1923" t="s">
        <v>746</v>
      </c>
      <c r="F393" s="1924">
        <v>393.95716137699998</v>
      </c>
      <c r="G393" s="1928"/>
      <c r="H393" s="1552" t="str">
        <f t="shared" si="9"/>
        <v>โครงการส่งน้ำและบำรุงรักษาป่าสักใต้_พระนครศรีอยุธยา</v>
      </c>
    </row>
    <row r="394" spans="1:8" ht="24" x14ac:dyDescent="0.55000000000000004">
      <c r="A394" s="1923">
        <v>10</v>
      </c>
      <c r="B394" s="1923" t="s">
        <v>346</v>
      </c>
      <c r="C394" s="1923" t="s">
        <v>340</v>
      </c>
      <c r="D394" s="1923" t="s">
        <v>633</v>
      </c>
      <c r="E394" s="1923" t="s">
        <v>634</v>
      </c>
      <c r="F394" s="1924">
        <v>92.229963604999995</v>
      </c>
      <c r="G394" s="1928"/>
      <c r="H394" s="1552" t="str">
        <f t="shared" si="9"/>
        <v>โครงการส่งน้ำและบำรุงรักษาป่าสักใต้_พระนครศรีอยุธยา</v>
      </c>
    </row>
    <row r="395" spans="1:8" ht="24" x14ac:dyDescent="0.55000000000000004">
      <c r="A395" s="1923">
        <v>10</v>
      </c>
      <c r="B395" s="1923" t="s">
        <v>346</v>
      </c>
      <c r="C395" s="1923" t="s">
        <v>340</v>
      </c>
      <c r="D395" s="1923" t="s">
        <v>697</v>
      </c>
      <c r="E395" s="1923" t="s">
        <v>747</v>
      </c>
      <c r="F395" s="1924">
        <v>5011.8476533900002</v>
      </c>
      <c r="G395" s="1928"/>
      <c r="H395" s="1552" t="str">
        <f t="shared" si="9"/>
        <v>โครงการส่งน้ำและบำรุงรักษาป่าสักใต้_พระนครศรีอยุธยา</v>
      </c>
    </row>
    <row r="396" spans="1:8" ht="24" x14ac:dyDescent="0.55000000000000004">
      <c r="A396" s="1923">
        <v>10</v>
      </c>
      <c r="B396" s="1923" t="s">
        <v>346</v>
      </c>
      <c r="C396" s="1923" t="s">
        <v>340</v>
      </c>
      <c r="D396" s="1923" t="s">
        <v>697</v>
      </c>
      <c r="E396" s="1923" t="s">
        <v>748</v>
      </c>
      <c r="F396" s="1924">
        <v>1027.1593927700001</v>
      </c>
      <c r="G396" s="1928"/>
      <c r="H396" s="1552" t="str">
        <f t="shared" si="9"/>
        <v>โครงการส่งน้ำและบำรุงรักษาป่าสักใต้_พระนครศรีอยุธยา</v>
      </c>
    </row>
    <row r="397" spans="1:8" ht="24" x14ac:dyDescent="0.55000000000000004">
      <c r="A397" s="1923">
        <v>10</v>
      </c>
      <c r="B397" s="1923" t="s">
        <v>346</v>
      </c>
      <c r="C397" s="1923" t="s">
        <v>340</v>
      </c>
      <c r="D397" s="1923" t="s">
        <v>697</v>
      </c>
      <c r="E397" s="1923" t="s">
        <v>749</v>
      </c>
      <c r="F397" s="1924">
        <v>4119.4466218400003</v>
      </c>
      <c r="G397" s="1928"/>
      <c r="H397" s="1552" t="str">
        <f t="shared" si="9"/>
        <v>โครงการส่งน้ำและบำรุงรักษาป่าสักใต้_พระนครศรีอยุธยา</v>
      </c>
    </row>
    <row r="398" spans="1:8" ht="24" x14ac:dyDescent="0.55000000000000004">
      <c r="A398" s="1923">
        <v>10</v>
      </c>
      <c r="B398" s="1923" t="s">
        <v>346</v>
      </c>
      <c r="C398" s="1923" t="s">
        <v>340</v>
      </c>
      <c r="D398" s="1923" t="s">
        <v>697</v>
      </c>
      <c r="E398" s="1923" t="s">
        <v>750</v>
      </c>
      <c r="F398" s="1924">
        <v>2349.6273727600001</v>
      </c>
      <c r="G398" s="1928"/>
      <c r="H398" s="1552" t="str">
        <f t="shared" si="9"/>
        <v>โครงการส่งน้ำและบำรุงรักษาป่าสักใต้_พระนครศรีอยุธยา</v>
      </c>
    </row>
    <row r="399" spans="1:8" ht="24" x14ac:dyDescent="0.55000000000000004">
      <c r="A399" s="1923">
        <v>10</v>
      </c>
      <c r="B399" s="1923" t="s">
        <v>346</v>
      </c>
      <c r="C399" s="1923" t="s">
        <v>340</v>
      </c>
      <c r="D399" s="1923" t="s">
        <v>697</v>
      </c>
      <c r="E399" s="1923" t="s">
        <v>751</v>
      </c>
      <c r="F399" s="1924">
        <v>2058.2189959299999</v>
      </c>
      <c r="G399" s="1928"/>
      <c r="H399" s="1552" t="str">
        <f t="shared" si="9"/>
        <v>โครงการส่งน้ำและบำรุงรักษาป่าสักใต้_พระนครศรีอยุธยา</v>
      </c>
    </row>
    <row r="400" spans="1:8" ht="24" x14ac:dyDescent="0.55000000000000004">
      <c r="A400" s="1923">
        <v>10</v>
      </c>
      <c r="B400" s="1923" t="s">
        <v>346</v>
      </c>
      <c r="C400" s="1923" t="s">
        <v>340</v>
      </c>
      <c r="D400" s="1923" t="s">
        <v>701</v>
      </c>
      <c r="E400" s="1923" t="s">
        <v>707</v>
      </c>
      <c r="F400" s="1924">
        <v>1512.02488023</v>
      </c>
      <c r="G400" s="1928"/>
      <c r="H400" s="1552" t="str">
        <f t="shared" si="9"/>
        <v>โครงการส่งน้ำและบำรุงรักษาป่าสักใต้_พระนครศรีอยุธยา</v>
      </c>
    </row>
    <row r="401" spans="1:8" ht="24" x14ac:dyDescent="0.55000000000000004">
      <c r="A401" s="1923">
        <v>10</v>
      </c>
      <c r="B401" s="1923" t="s">
        <v>346</v>
      </c>
      <c r="C401" s="1923" t="s">
        <v>340</v>
      </c>
      <c r="D401" s="1923" t="s">
        <v>701</v>
      </c>
      <c r="E401" s="1923" t="s">
        <v>752</v>
      </c>
      <c r="F401" s="1924">
        <v>957.99189676900005</v>
      </c>
      <c r="G401" s="1928"/>
      <c r="H401" s="1552" t="str">
        <f t="shared" si="9"/>
        <v>โครงการส่งน้ำและบำรุงรักษาป่าสักใต้_พระนครศรีอยุธยา</v>
      </c>
    </row>
    <row r="402" spans="1:8" ht="24" x14ac:dyDescent="0.55000000000000004">
      <c r="A402" s="1923">
        <v>10</v>
      </c>
      <c r="B402" s="1923" t="s">
        <v>346</v>
      </c>
      <c r="C402" s="1923" t="s">
        <v>340</v>
      </c>
      <c r="D402" s="1923" t="s">
        <v>701</v>
      </c>
      <c r="E402" s="1923" t="s">
        <v>708</v>
      </c>
      <c r="F402" s="1924">
        <v>74.2505378412</v>
      </c>
      <c r="G402" s="1928"/>
      <c r="H402" s="1552" t="str">
        <f t="shared" si="9"/>
        <v>โครงการส่งน้ำและบำรุงรักษาป่าสักใต้_พระนครศรีอยุธยา</v>
      </c>
    </row>
    <row r="403" spans="1:8" ht="24" x14ac:dyDescent="0.55000000000000004">
      <c r="A403" s="1923">
        <v>10</v>
      </c>
      <c r="B403" s="1923" t="s">
        <v>346</v>
      </c>
      <c r="C403" s="1923" t="s">
        <v>340</v>
      </c>
      <c r="D403" s="1923" t="s">
        <v>701</v>
      </c>
      <c r="E403" s="1923" t="s">
        <v>702</v>
      </c>
      <c r="F403" s="1924">
        <v>1070.8319675</v>
      </c>
      <c r="G403" s="1928"/>
      <c r="H403" s="1552" t="str">
        <f t="shared" si="9"/>
        <v>โครงการส่งน้ำและบำรุงรักษาป่าสักใต้_พระนครศรีอยุธยา</v>
      </c>
    </row>
    <row r="404" spans="1:8" ht="24" x14ac:dyDescent="0.55000000000000004">
      <c r="A404" s="1923">
        <v>10</v>
      </c>
      <c r="B404" s="1923" t="s">
        <v>346</v>
      </c>
      <c r="C404" s="1923" t="s">
        <v>340</v>
      </c>
      <c r="D404" s="1923" t="s">
        <v>701</v>
      </c>
      <c r="E404" s="1923" t="s">
        <v>709</v>
      </c>
      <c r="F404" s="1924">
        <v>117.686030769</v>
      </c>
      <c r="G404" s="1928"/>
      <c r="H404" s="1552" t="str">
        <f t="shared" si="9"/>
        <v>โครงการส่งน้ำและบำรุงรักษาป่าสักใต้_พระนครศรีอยุธยา</v>
      </c>
    </row>
    <row r="405" spans="1:8" ht="24" x14ac:dyDescent="0.55000000000000004">
      <c r="A405" s="1923">
        <v>10</v>
      </c>
      <c r="B405" s="1923" t="s">
        <v>346</v>
      </c>
      <c r="C405" s="1923" t="s">
        <v>340</v>
      </c>
      <c r="D405" s="1923" t="s">
        <v>701</v>
      </c>
      <c r="E405" s="1923" t="s">
        <v>753</v>
      </c>
      <c r="F405" s="1924">
        <v>36.860822365399997</v>
      </c>
      <c r="G405" s="1928"/>
      <c r="H405" s="1552" t="str">
        <f t="shared" si="9"/>
        <v>โครงการส่งน้ำและบำรุงรักษาป่าสักใต้_พระนครศรีอยุธยา</v>
      </c>
    </row>
    <row r="406" spans="1:8" ht="24" x14ac:dyDescent="0.55000000000000004">
      <c r="A406" s="1923">
        <v>10</v>
      </c>
      <c r="B406" s="1923" t="s">
        <v>346</v>
      </c>
      <c r="C406" s="1923" t="s">
        <v>341</v>
      </c>
      <c r="D406" s="1923" t="s">
        <v>754</v>
      </c>
      <c r="E406" s="1923" t="s">
        <v>755</v>
      </c>
      <c r="F406" s="1924">
        <v>34.136988160100003</v>
      </c>
      <c r="G406" s="1928"/>
      <c r="H406" s="1552" t="str">
        <f t="shared" si="9"/>
        <v>โครงการส่งน้ำและบำรุงรักษาป่าสักใต้_สระบุรี</v>
      </c>
    </row>
    <row r="407" spans="1:8" ht="24" x14ac:dyDescent="0.55000000000000004">
      <c r="A407" s="1923">
        <v>10</v>
      </c>
      <c r="B407" s="1923" t="s">
        <v>346</v>
      </c>
      <c r="C407" s="1923" t="s">
        <v>341</v>
      </c>
      <c r="D407" s="1923" t="s">
        <v>641</v>
      </c>
      <c r="E407" s="1923" t="s">
        <v>756</v>
      </c>
      <c r="F407" s="1924">
        <v>2359.0075349600002</v>
      </c>
      <c r="G407" s="1928"/>
      <c r="H407" s="1552" t="str">
        <f t="shared" si="9"/>
        <v>โครงการส่งน้ำและบำรุงรักษาป่าสักใต้_สระบุรี</v>
      </c>
    </row>
    <row r="408" spans="1:8" ht="24" x14ac:dyDescent="0.55000000000000004">
      <c r="A408" s="1923">
        <v>10</v>
      </c>
      <c r="B408" s="1923" t="s">
        <v>346</v>
      </c>
      <c r="C408" s="1923" t="s">
        <v>341</v>
      </c>
      <c r="D408" s="1923" t="s">
        <v>641</v>
      </c>
      <c r="E408" s="1923" t="s">
        <v>645</v>
      </c>
      <c r="F408" s="1924">
        <v>230.18526863700001</v>
      </c>
      <c r="G408" s="1928"/>
      <c r="H408" s="1552" t="str">
        <f t="shared" si="9"/>
        <v>โครงการส่งน้ำและบำรุงรักษาป่าสักใต้_สระบุรี</v>
      </c>
    </row>
    <row r="409" spans="1:8" ht="24" x14ac:dyDescent="0.55000000000000004">
      <c r="A409" s="1923">
        <v>10</v>
      </c>
      <c r="B409" s="1923" t="s">
        <v>346</v>
      </c>
      <c r="C409" s="1923" t="s">
        <v>341</v>
      </c>
      <c r="D409" s="1923" t="s">
        <v>641</v>
      </c>
      <c r="E409" s="1923" t="s">
        <v>642</v>
      </c>
      <c r="F409" s="1924">
        <v>339.32290848399998</v>
      </c>
      <c r="G409" s="1928"/>
      <c r="H409" s="1552" t="str">
        <f t="shared" si="9"/>
        <v>โครงการส่งน้ำและบำรุงรักษาป่าสักใต้_สระบุรี</v>
      </c>
    </row>
    <row r="410" spans="1:8" ht="24" x14ac:dyDescent="0.55000000000000004">
      <c r="A410" s="1923">
        <v>10</v>
      </c>
      <c r="B410" s="1923" t="s">
        <v>346</v>
      </c>
      <c r="C410" s="1923" t="s">
        <v>341</v>
      </c>
      <c r="D410" s="1923" t="s">
        <v>641</v>
      </c>
      <c r="E410" s="1923" t="s">
        <v>644</v>
      </c>
      <c r="F410" s="1924">
        <v>3807.5100859499998</v>
      </c>
      <c r="G410" s="1928"/>
      <c r="H410" s="1552" t="str">
        <f t="shared" si="9"/>
        <v>โครงการส่งน้ำและบำรุงรักษาป่าสักใต้_สระบุรี</v>
      </c>
    </row>
    <row r="411" spans="1:8" ht="24" x14ac:dyDescent="0.55000000000000004">
      <c r="A411" s="1923">
        <v>10</v>
      </c>
      <c r="B411" s="1923" t="s">
        <v>346</v>
      </c>
      <c r="C411" s="1923" t="s">
        <v>341</v>
      </c>
      <c r="D411" s="1923" t="s">
        <v>641</v>
      </c>
      <c r="E411" s="1923" t="s">
        <v>430</v>
      </c>
      <c r="F411" s="1924">
        <v>555.96883243900004</v>
      </c>
      <c r="G411" s="1928"/>
      <c r="H411" s="1552" t="str">
        <f t="shared" si="9"/>
        <v>โครงการส่งน้ำและบำรุงรักษาป่าสักใต้_สระบุรี</v>
      </c>
    </row>
    <row r="412" spans="1:8" ht="24" x14ac:dyDescent="0.55000000000000004">
      <c r="A412" s="1923">
        <v>10</v>
      </c>
      <c r="B412" s="1923" t="s">
        <v>346</v>
      </c>
      <c r="C412" s="1923" t="s">
        <v>341</v>
      </c>
      <c r="D412" s="1923" t="s">
        <v>641</v>
      </c>
      <c r="E412" s="1923" t="s">
        <v>641</v>
      </c>
      <c r="F412" s="1924">
        <v>111.087534158</v>
      </c>
      <c r="G412" s="1928"/>
      <c r="H412" s="1552" t="str">
        <f t="shared" si="9"/>
        <v>โครงการส่งน้ำและบำรุงรักษาป่าสักใต้_สระบุรี</v>
      </c>
    </row>
    <row r="413" spans="1:8" ht="24" x14ac:dyDescent="0.55000000000000004">
      <c r="A413" s="1923">
        <v>10</v>
      </c>
      <c r="B413" s="1923" t="s">
        <v>346</v>
      </c>
      <c r="C413" s="1923" t="s">
        <v>341</v>
      </c>
      <c r="D413" s="1923" t="s">
        <v>641</v>
      </c>
      <c r="E413" s="1923" t="s">
        <v>758</v>
      </c>
      <c r="F413" s="1924">
        <v>592.62194430900001</v>
      </c>
      <c r="G413" s="1928"/>
      <c r="H413" s="1552" t="str">
        <f t="shared" si="9"/>
        <v>โครงการส่งน้ำและบำรุงรักษาป่าสักใต้_สระบุรี</v>
      </c>
    </row>
    <row r="414" spans="1:8" ht="24" x14ac:dyDescent="0.55000000000000004">
      <c r="A414" s="1923">
        <v>10</v>
      </c>
      <c r="B414" s="1923" t="s">
        <v>346</v>
      </c>
      <c r="C414" s="1923" t="s">
        <v>341</v>
      </c>
      <c r="D414" s="1923" t="s">
        <v>641</v>
      </c>
      <c r="E414" s="1923" t="s">
        <v>520</v>
      </c>
      <c r="F414" s="1924">
        <v>488.10444078199998</v>
      </c>
      <c r="G414" s="1928"/>
      <c r="H414" s="1552" t="str">
        <f t="shared" si="9"/>
        <v>โครงการส่งน้ำและบำรุงรักษาป่าสักใต้_สระบุรี</v>
      </c>
    </row>
    <row r="415" spans="1:8" ht="24" x14ac:dyDescent="0.55000000000000004">
      <c r="A415" s="1923">
        <v>10</v>
      </c>
      <c r="B415" s="1923" t="s">
        <v>346</v>
      </c>
      <c r="C415" s="1923" t="s">
        <v>341</v>
      </c>
      <c r="D415" s="1923" t="s">
        <v>641</v>
      </c>
      <c r="E415" s="1923" t="s">
        <v>757</v>
      </c>
      <c r="F415" s="1924">
        <v>556.96674190800002</v>
      </c>
      <c r="G415" s="1928"/>
      <c r="H415" s="1552" t="str">
        <f t="shared" si="9"/>
        <v>โครงการส่งน้ำและบำรุงรักษาป่าสักใต้_สระบุรี</v>
      </c>
    </row>
    <row r="416" spans="1:8" ht="24" x14ac:dyDescent="0.55000000000000004">
      <c r="A416" s="1923">
        <v>10</v>
      </c>
      <c r="B416" s="1923" t="s">
        <v>337</v>
      </c>
      <c r="C416" s="1923" t="s">
        <v>338</v>
      </c>
      <c r="D416" s="1923" t="s">
        <v>763</v>
      </c>
      <c r="E416" s="1923" t="s">
        <v>764</v>
      </c>
      <c r="F416" s="1924">
        <v>3688.2773276299999</v>
      </c>
      <c r="G416" s="1928"/>
      <c r="H416" s="1552" t="str">
        <f t="shared" si="9"/>
        <v>โครงการส่งน้ำและบำรุงรักษามโนรมย์_ชัยนาท</v>
      </c>
    </row>
    <row r="417" spans="1:8" ht="24" x14ac:dyDescent="0.55000000000000004">
      <c r="A417" s="1923">
        <v>10</v>
      </c>
      <c r="B417" s="1923" t="s">
        <v>337</v>
      </c>
      <c r="C417" s="1923" t="s">
        <v>338</v>
      </c>
      <c r="D417" s="1923" t="s">
        <v>763</v>
      </c>
      <c r="E417" s="1923" t="s">
        <v>537</v>
      </c>
      <c r="F417" s="1924">
        <v>10222.666942</v>
      </c>
      <c r="G417" s="1928"/>
      <c r="H417" s="1552" t="str">
        <f t="shared" si="9"/>
        <v>โครงการส่งน้ำและบำรุงรักษามโนรมย์_ชัยนาท</v>
      </c>
    </row>
    <row r="418" spans="1:8" ht="24" x14ac:dyDescent="0.55000000000000004">
      <c r="A418" s="1923">
        <v>10</v>
      </c>
      <c r="B418" s="1923" t="s">
        <v>337</v>
      </c>
      <c r="C418" s="1923" t="s">
        <v>338</v>
      </c>
      <c r="D418" s="1923" t="s">
        <v>763</v>
      </c>
      <c r="E418" s="1923" t="s">
        <v>765</v>
      </c>
      <c r="F418" s="1924">
        <v>9774.9272381200008</v>
      </c>
      <c r="G418" s="1928"/>
      <c r="H418" s="1552" t="str">
        <f t="shared" si="9"/>
        <v>โครงการส่งน้ำและบำรุงรักษามโนรมย์_ชัยนาท</v>
      </c>
    </row>
    <row r="419" spans="1:8" ht="24" x14ac:dyDescent="0.55000000000000004">
      <c r="A419" s="1923">
        <v>10</v>
      </c>
      <c r="B419" s="1923" t="s">
        <v>337</v>
      </c>
      <c r="C419" s="1923" t="s">
        <v>338</v>
      </c>
      <c r="D419" s="1923" t="s">
        <v>763</v>
      </c>
      <c r="E419" s="1923" t="s">
        <v>766</v>
      </c>
      <c r="F419" s="1924">
        <v>7053.08334294</v>
      </c>
      <c r="G419" s="1928"/>
      <c r="H419" s="1552" t="str">
        <f t="shared" si="9"/>
        <v>โครงการส่งน้ำและบำรุงรักษามโนรมย์_ชัยนาท</v>
      </c>
    </row>
    <row r="420" spans="1:8" ht="24" x14ac:dyDescent="0.55000000000000004">
      <c r="A420" s="1923">
        <v>10</v>
      </c>
      <c r="B420" s="1923" t="s">
        <v>337</v>
      </c>
      <c r="C420" s="1923" t="s">
        <v>338</v>
      </c>
      <c r="D420" s="1923" t="s">
        <v>763</v>
      </c>
      <c r="E420" s="1923" t="s">
        <v>767</v>
      </c>
      <c r="F420" s="1924">
        <v>6183.5581742900004</v>
      </c>
      <c r="G420" s="1928"/>
      <c r="H420" s="1552" t="str">
        <f t="shared" si="9"/>
        <v>โครงการส่งน้ำและบำรุงรักษามโนรมย์_ชัยนาท</v>
      </c>
    </row>
    <row r="421" spans="1:8" ht="24" x14ac:dyDescent="0.55000000000000004">
      <c r="A421" s="1923">
        <v>10</v>
      </c>
      <c r="B421" s="1923" t="s">
        <v>337</v>
      </c>
      <c r="C421" s="1923" t="s">
        <v>338</v>
      </c>
      <c r="D421" s="1923" t="s">
        <v>763</v>
      </c>
      <c r="E421" s="1923" t="s">
        <v>768</v>
      </c>
      <c r="F421" s="1924">
        <v>352.50402833200002</v>
      </c>
      <c r="G421" s="1928"/>
      <c r="H421" s="1552" t="str">
        <f t="shared" si="9"/>
        <v>โครงการส่งน้ำและบำรุงรักษามโนรมย์_ชัยนาท</v>
      </c>
    </row>
    <row r="422" spans="1:8" ht="24" x14ac:dyDescent="0.55000000000000004">
      <c r="A422" s="1923">
        <v>10</v>
      </c>
      <c r="B422" s="1923" t="s">
        <v>337</v>
      </c>
      <c r="C422" s="1923" t="s">
        <v>338</v>
      </c>
      <c r="D422" s="1923" t="s">
        <v>759</v>
      </c>
      <c r="E422" s="1923" t="s">
        <v>760</v>
      </c>
      <c r="F422" s="1924">
        <v>2036.8924817699999</v>
      </c>
      <c r="G422" s="1928"/>
      <c r="H422" s="1552" t="str">
        <f t="shared" si="9"/>
        <v>โครงการส่งน้ำและบำรุงรักษามโนรมย์_ชัยนาท</v>
      </c>
    </row>
    <row r="423" spans="1:8" ht="24" x14ac:dyDescent="0.55000000000000004">
      <c r="A423" s="1923">
        <v>10</v>
      </c>
      <c r="B423" s="1923" t="s">
        <v>337</v>
      </c>
      <c r="C423" s="1923" t="s">
        <v>338</v>
      </c>
      <c r="D423" s="1923" t="s">
        <v>759</v>
      </c>
      <c r="E423" s="1923" t="s">
        <v>762</v>
      </c>
      <c r="F423" s="1924">
        <v>2689.3633207100002</v>
      </c>
      <c r="G423" s="1928"/>
      <c r="H423" s="1552" t="str">
        <f t="shared" si="9"/>
        <v>โครงการส่งน้ำและบำรุงรักษามโนรมย์_ชัยนาท</v>
      </c>
    </row>
    <row r="424" spans="1:8" ht="24" x14ac:dyDescent="0.55000000000000004">
      <c r="A424" s="1923">
        <v>10</v>
      </c>
      <c r="B424" s="1923" t="s">
        <v>337</v>
      </c>
      <c r="C424" s="1923" t="s">
        <v>338</v>
      </c>
      <c r="D424" s="1923" t="s">
        <v>759</v>
      </c>
      <c r="E424" s="1923" t="s">
        <v>662</v>
      </c>
      <c r="F424" s="1924">
        <v>211.830363138</v>
      </c>
      <c r="G424" s="1928"/>
      <c r="H424" s="1552" t="str">
        <f t="shared" si="9"/>
        <v>โครงการส่งน้ำและบำรุงรักษามโนรมย์_ชัยนาท</v>
      </c>
    </row>
    <row r="425" spans="1:8" ht="24" x14ac:dyDescent="0.55000000000000004">
      <c r="A425" s="1923">
        <v>10</v>
      </c>
      <c r="B425" s="1923" t="s">
        <v>337</v>
      </c>
      <c r="C425" s="1923" t="s">
        <v>338</v>
      </c>
      <c r="D425" s="1923" t="s">
        <v>759</v>
      </c>
      <c r="E425" s="1923" t="s">
        <v>761</v>
      </c>
      <c r="F425" s="1924">
        <v>2737.7149588699999</v>
      </c>
      <c r="G425" s="1928"/>
      <c r="H425" s="1552" t="str">
        <f t="shared" si="9"/>
        <v>โครงการส่งน้ำและบำรุงรักษามโนรมย์_ชัยนาท</v>
      </c>
    </row>
    <row r="426" spans="1:8" ht="24" x14ac:dyDescent="0.55000000000000004">
      <c r="A426" s="1923">
        <v>10</v>
      </c>
      <c r="B426" s="1923" t="s">
        <v>337</v>
      </c>
      <c r="C426" s="1923" t="s">
        <v>338</v>
      </c>
      <c r="D426" s="1923" t="s">
        <v>769</v>
      </c>
      <c r="E426" s="1923" t="s">
        <v>770</v>
      </c>
      <c r="F426" s="1924">
        <v>7482.9221133600004</v>
      </c>
      <c r="G426" s="1928"/>
      <c r="H426" s="1552" t="str">
        <f t="shared" si="9"/>
        <v>โครงการส่งน้ำและบำรุงรักษามโนรมย์_ชัยนาท</v>
      </c>
    </row>
    <row r="427" spans="1:8" ht="24" x14ac:dyDescent="0.55000000000000004">
      <c r="A427" s="1923">
        <v>10</v>
      </c>
      <c r="B427" s="1923" t="s">
        <v>337</v>
      </c>
      <c r="C427" s="1923" t="s">
        <v>338</v>
      </c>
      <c r="D427" s="1923" t="s">
        <v>769</v>
      </c>
      <c r="E427" s="1923" t="s">
        <v>771</v>
      </c>
      <c r="F427" s="1924">
        <v>6539.6989533799997</v>
      </c>
      <c r="G427" s="1928"/>
      <c r="H427" s="1552" t="str">
        <f t="shared" si="9"/>
        <v>โครงการส่งน้ำและบำรุงรักษามโนรมย์_ชัยนาท</v>
      </c>
    </row>
    <row r="428" spans="1:8" ht="24" x14ac:dyDescent="0.55000000000000004">
      <c r="A428" s="1923">
        <v>10</v>
      </c>
      <c r="B428" s="1923" t="s">
        <v>337</v>
      </c>
      <c r="C428" s="1923" t="s">
        <v>338</v>
      </c>
      <c r="D428" s="1923" t="s">
        <v>769</v>
      </c>
      <c r="E428" s="1923" t="s">
        <v>772</v>
      </c>
      <c r="F428" s="1924">
        <v>2247.2120418038999</v>
      </c>
      <c r="G428" s="1928"/>
      <c r="H428" s="1552" t="str">
        <f t="shared" si="9"/>
        <v>โครงการส่งน้ำและบำรุงรักษามโนรมย์_ชัยนาท</v>
      </c>
    </row>
    <row r="429" spans="1:8" ht="24" x14ac:dyDescent="0.55000000000000004">
      <c r="A429" s="1923">
        <v>10</v>
      </c>
      <c r="B429" s="1923" t="s">
        <v>337</v>
      </c>
      <c r="C429" s="1923" t="s">
        <v>318</v>
      </c>
      <c r="D429" s="1923" t="s">
        <v>653</v>
      </c>
      <c r="E429" s="1923" t="s">
        <v>653</v>
      </c>
      <c r="F429" s="1924">
        <v>186.64082611000001</v>
      </c>
      <c r="G429" s="1928"/>
      <c r="H429" s="1552" t="str">
        <f t="shared" si="9"/>
        <v>โครงการส่งน้ำและบำรุงรักษามโนรมย์_นครสวรรค์</v>
      </c>
    </row>
    <row r="430" spans="1:8" ht="24" x14ac:dyDescent="0.55000000000000004">
      <c r="A430" s="1923">
        <v>10</v>
      </c>
      <c r="B430" s="1923" t="s">
        <v>337</v>
      </c>
      <c r="C430" s="1923" t="s">
        <v>318</v>
      </c>
      <c r="D430" s="1923" t="s">
        <v>653</v>
      </c>
      <c r="E430" s="1923" t="s">
        <v>773</v>
      </c>
      <c r="F430" s="1924">
        <v>272.58001253600003</v>
      </c>
      <c r="G430" s="1928"/>
      <c r="H430" s="1552" t="str">
        <f t="shared" si="9"/>
        <v>โครงการส่งน้ำและบำรุงรักษามโนรมย์_นครสวรรค์</v>
      </c>
    </row>
    <row r="431" spans="1:8" ht="24" x14ac:dyDescent="0.55000000000000004">
      <c r="A431" s="1923">
        <v>10</v>
      </c>
      <c r="B431" s="1923" t="s">
        <v>337</v>
      </c>
      <c r="C431" s="1923" t="s">
        <v>318</v>
      </c>
      <c r="D431" s="1923" t="s">
        <v>653</v>
      </c>
      <c r="E431" s="1923" t="s">
        <v>654</v>
      </c>
      <c r="F431" s="1924">
        <v>1516.321255713</v>
      </c>
      <c r="G431" s="1928"/>
      <c r="H431" s="1552" t="str">
        <f t="shared" si="9"/>
        <v>โครงการส่งน้ำและบำรุงรักษามโนรมย์_นครสวรรค์</v>
      </c>
    </row>
    <row r="432" spans="1:8" ht="24" x14ac:dyDescent="0.55000000000000004">
      <c r="A432" s="1923">
        <v>10</v>
      </c>
      <c r="B432" s="1923" t="s">
        <v>337</v>
      </c>
      <c r="C432" s="1923" t="s">
        <v>318</v>
      </c>
      <c r="D432" s="1923" t="s">
        <v>653</v>
      </c>
      <c r="E432" s="1923" t="s">
        <v>774</v>
      </c>
      <c r="F432" s="1924">
        <v>1244.2081816899999</v>
      </c>
      <c r="G432" s="1928"/>
      <c r="H432" s="1552" t="str">
        <f t="shared" si="9"/>
        <v>โครงการส่งน้ำและบำรุงรักษามโนรมย์_นครสวรรค์</v>
      </c>
    </row>
    <row r="433" spans="1:8" ht="24" x14ac:dyDescent="0.55000000000000004">
      <c r="A433" s="1923">
        <v>10</v>
      </c>
      <c r="B433" s="1923" t="s">
        <v>337</v>
      </c>
      <c r="C433" s="1923" t="s">
        <v>318</v>
      </c>
      <c r="D433" s="1923" t="s">
        <v>775</v>
      </c>
      <c r="E433" s="1923" t="s">
        <v>776</v>
      </c>
      <c r="F433" s="1924">
        <v>38.080153901199999</v>
      </c>
      <c r="G433" s="1928"/>
      <c r="H433" s="1552" t="str">
        <f t="shared" si="9"/>
        <v>โครงการส่งน้ำและบำรุงรักษามโนรมย์_นครสวรรค์</v>
      </c>
    </row>
    <row r="434" spans="1:8" ht="24" x14ac:dyDescent="0.55000000000000004">
      <c r="A434" s="1923">
        <v>10</v>
      </c>
      <c r="B434" s="1923" t="s">
        <v>337</v>
      </c>
      <c r="C434" s="1923" t="s">
        <v>318</v>
      </c>
      <c r="D434" s="1923" t="s">
        <v>775</v>
      </c>
      <c r="E434" s="1923" t="s">
        <v>777</v>
      </c>
      <c r="F434" s="1924">
        <v>279.01847976699997</v>
      </c>
      <c r="G434" s="1928"/>
      <c r="H434" s="1552" t="str">
        <f t="shared" si="9"/>
        <v>โครงการส่งน้ำและบำรุงรักษามโนรมย์_นครสวรรค์</v>
      </c>
    </row>
    <row r="435" spans="1:8" ht="24" x14ac:dyDescent="0.55000000000000004">
      <c r="A435" s="1923">
        <v>10</v>
      </c>
      <c r="B435" s="1923" t="s">
        <v>337</v>
      </c>
      <c r="C435" s="1923" t="s">
        <v>318</v>
      </c>
      <c r="D435" s="1923" t="s">
        <v>775</v>
      </c>
      <c r="E435" s="1923" t="s">
        <v>778</v>
      </c>
      <c r="F435" s="1924">
        <v>186.323605722</v>
      </c>
      <c r="G435" s="1928"/>
      <c r="H435" s="1552" t="str">
        <f t="shared" si="9"/>
        <v>โครงการส่งน้ำและบำรุงรักษามโนรมย์_นครสวรรค์</v>
      </c>
    </row>
    <row r="436" spans="1:8" ht="24" x14ac:dyDescent="0.55000000000000004">
      <c r="A436" s="1923">
        <v>10</v>
      </c>
      <c r="B436" s="1923" t="s">
        <v>337</v>
      </c>
      <c r="C436" s="1923" t="s">
        <v>336</v>
      </c>
      <c r="D436" s="1923" t="s">
        <v>672</v>
      </c>
      <c r="E436" s="1923" t="s">
        <v>779</v>
      </c>
      <c r="F436" s="1924">
        <v>2914.0746162781998</v>
      </c>
      <c r="G436" s="1928"/>
      <c r="H436" s="1552" t="str">
        <f t="shared" si="9"/>
        <v>โครงการส่งน้ำและบำรุงรักษามโนรมย์_สิงห์บุรี</v>
      </c>
    </row>
    <row r="437" spans="1:8" ht="24" x14ac:dyDescent="0.55000000000000004">
      <c r="A437" s="1923">
        <v>10</v>
      </c>
      <c r="B437" s="1923" t="s">
        <v>337</v>
      </c>
      <c r="C437" s="1923" t="s">
        <v>336</v>
      </c>
      <c r="D437" s="1923" t="s">
        <v>672</v>
      </c>
      <c r="E437" s="1923" t="s">
        <v>674</v>
      </c>
      <c r="F437" s="1924">
        <v>909.02761266491007</v>
      </c>
      <c r="G437" s="1928"/>
      <c r="H437" s="1552" t="str">
        <f t="shared" si="9"/>
        <v>โครงการส่งน้ำและบำรุงรักษามโนรมย์_สิงห์บุรี</v>
      </c>
    </row>
    <row r="438" spans="1:8" ht="24" x14ac:dyDescent="0.55000000000000004">
      <c r="A438" s="1923">
        <v>10</v>
      </c>
      <c r="B438" s="1923" t="s">
        <v>343</v>
      </c>
      <c r="C438" s="1923" t="s">
        <v>338</v>
      </c>
      <c r="D438" s="1923" t="s">
        <v>759</v>
      </c>
      <c r="E438" s="1923" t="s">
        <v>662</v>
      </c>
      <c r="F438" s="1924">
        <v>45.087957859900001</v>
      </c>
      <c r="G438" s="1928"/>
      <c r="H438" s="1552" t="str">
        <f t="shared" si="9"/>
        <v>โครงการส่งน้ำและบำรุงรักษามหาราช_ชัยนาท</v>
      </c>
    </row>
    <row r="439" spans="1:8" ht="24" x14ac:dyDescent="0.55000000000000004">
      <c r="A439" s="1923">
        <v>10</v>
      </c>
      <c r="B439" s="1923" t="s">
        <v>343</v>
      </c>
      <c r="C439" s="1923" t="s">
        <v>338</v>
      </c>
      <c r="D439" s="1923" t="s">
        <v>769</v>
      </c>
      <c r="E439" s="1923" t="s">
        <v>770</v>
      </c>
      <c r="F439" s="1924">
        <v>6637.5450494400002</v>
      </c>
      <c r="G439" s="1928"/>
      <c r="H439" s="1552" t="str">
        <f t="shared" si="9"/>
        <v>โครงการส่งน้ำและบำรุงรักษามหาราช_ชัยนาท</v>
      </c>
    </row>
    <row r="440" spans="1:8" ht="24" x14ac:dyDescent="0.55000000000000004">
      <c r="A440" s="1923">
        <v>10</v>
      </c>
      <c r="B440" s="1923" t="s">
        <v>343</v>
      </c>
      <c r="C440" s="1923" t="s">
        <v>338</v>
      </c>
      <c r="D440" s="1923" t="s">
        <v>769</v>
      </c>
      <c r="E440" s="1923" t="s">
        <v>771</v>
      </c>
      <c r="F440" s="1924">
        <v>1730.96995866</v>
      </c>
      <c r="G440" s="1928"/>
      <c r="H440" s="1552" t="str">
        <f t="shared" si="9"/>
        <v>โครงการส่งน้ำและบำรุงรักษามหาราช_ชัยนาท</v>
      </c>
    </row>
    <row r="441" spans="1:8" ht="24" x14ac:dyDescent="0.55000000000000004">
      <c r="A441" s="1923">
        <v>10</v>
      </c>
      <c r="B441" s="1923" t="s">
        <v>343</v>
      </c>
      <c r="C441" s="1923" t="s">
        <v>338</v>
      </c>
      <c r="D441" s="1923" t="s">
        <v>769</v>
      </c>
      <c r="E441" s="1923" t="s">
        <v>780</v>
      </c>
      <c r="F441" s="1924">
        <v>4722.6654856052</v>
      </c>
      <c r="G441" s="1928"/>
      <c r="H441" s="1552" t="str">
        <f t="shared" si="9"/>
        <v>โครงการส่งน้ำและบำรุงรักษามหาราช_ชัยนาท</v>
      </c>
    </row>
    <row r="442" spans="1:8" ht="24" x14ac:dyDescent="0.55000000000000004">
      <c r="A442" s="1923">
        <v>10</v>
      </c>
      <c r="B442" s="1923" t="s">
        <v>343</v>
      </c>
      <c r="C442" s="1923" t="s">
        <v>338</v>
      </c>
      <c r="D442" s="1923" t="s">
        <v>769</v>
      </c>
      <c r="E442" s="1923" t="s">
        <v>772</v>
      </c>
      <c r="F442" s="1924">
        <v>1850.7293996389999</v>
      </c>
      <c r="G442" s="1928"/>
      <c r="H442" s="1552" t="str">
        <f t="shared" si="9"/>
        <v>โครงการส่งน้ำและบำรุงรักษามหาราช_ชัยนาท</v>
      </c>
    </row>
    <row r="443" spans="1:8" ht="24" x14ac:dyDescent="0.55000000000000004">
      <c r="A443" s="1923">
        <v>10</v>
      </c>
      <c r="B443" s="1923" t="s">
        <v>343</v>
      </c>
      <c r="C443" s="1923" t="s">
        <v>340</v>
      </c>
      <c r="D443" s="1923" t="s">
        <v>722</v>
      </c>
      <c r="E443" s="1923" t="s">
        <v>781</v>
      </c>
      <c r="F443" s="1924">
        <v>1882.395697121</v>
      </c>
      <c r="G443" s="1928"/>
      <c r="H443" s="1552" t="str">
        <f t="shared" si="9"/>
        <v>โครงการส่งน้ำและบำรุงรักษามหาราช_พระนครศรีอยุธยา</v>
      </c>
    </row>
    <row r="444" spans="1:8" ht="24" x14ac:dyDescent="0.55000000000000004">
      <c r="A444" s="1923">
        <v>10</v>
      </c>
      <c r="B444" s="1923" t="s">
        <v>343</v>
      </c>
      <c r="C444" s="1923" t="s">
        <v>340</v>
      </c>
      <c r="D444" s="1923" t="s">
        <v>587</v>
      </c>
      <c r="E444" s="1923" t="s">
        <v>589</v>
      </c>
      <c r="F444" s="1924">
        <v>59.562784758799999</v>
      </c>
      <c r="G444" s="1928"/>
      <c r="H444" s="1552" t="str">
        <f t="shared" si="9"/>
        <v>โครงการส่งน้ำและบำรุงรักษามหาราช_พระนครศรีอยุธยา</v>
      </c>
    </row>
    <row r="445" spans="1:8" ht="24" x14ac:dyDescent="0.55000000000000004">
      <c r="A445" s="1923">
        <v>10</v>
      </c>
      <c r="B445" s="1923" t="s">
        <v>343</v>
      </c>
      <c r="C445" s="1923" t="s">
        <v>340</v>
      </c>
      <c r="D445" s="1923" t="s">
        <v>587</v>
      </c>
      <c r="E445" s="1923" t="s">
        <v>783</v>
      </c>
      <c r="F445" s="1924">
        <v>724.61942168099995</v>
      </c>
      <c r="G445" s="1928"/>
      <c r="H445" s="1552" t="str">
        <f t="shared" si="9"/>
        <v>โครงการส่งน้ำและบำรุงรักษามหาราช_พระนครศรีอยุธยา</v>
      </c>
    </row>
    <row r="446" spans="1:8" ht="24" x14ac:dyDescent="0.55000000000000004">
      <c r="A446" s="1923">
        <v>10</v>
      </c>
      <c r="B446" s="1923" t="s">
        <v>343</v>
      </c>
      <c r="C446" s="1923" t="s">
        <v>340</v>
      </c>
      <c r="D446" s="1923" t="s">
        <v>587</v>
      </c>
      <c r="E446" s="1923" t="s">
        <v>784</v>
      </c>
      <c r="F446" s="1924">
        <v>435.76144680300001</v>
      </c>
      <c r="G446" s="1928"/>
      <c r="H446" s="1552" t="str">
        <f t="shared" si="9"/>
        <v>โครงการส่งน้ำและบำรุงรักษามหาราช_พระนครศรีอยุธยา</v>
      </c>
    </row>
    <row r="447" spans="1:8" ht="24" x14ac:dyDescent="0.55000000000000004">
      <c r="A447" s="1923">
        <v>10</v>
      </c>
      <c r="B447" s="1923" t="s">
        <v>343</v>
      </c>
      <c r="C447" s="1923" t="s">
        <v>340</v>
      </c>
      <c r="D447" s="1923" t="s">
        <v>587</v>
      </c>
      <c r="E447" s="1923" t="s">
        <v>785</v>
      </c>
      <c r="F447" s="1924">
        <v>898.789423543</v>
      </c>
      <c r="G447" s="1928"/>
      <c r="H447" s="1552" t="str">
        <f t="shared" si="9"/>
        <v>โครงการส่งน้ำและบำรุงรักษามหาราช_พระนครศรีอยุธยา</v>
      </c>
    </row>
    <row r="448" spans="1:8" ht="24" x14ac:dyDescent="0.55000000000000004">
      <c r="A448" s="1923">
        <v>10</v>
      </c>
      <c r="B448" s="1923" t="s">
        <v>343</v>
      </c>
      <c r="C448" s="1923" t="s">
        <v>340</v>
      </c>
      <c r="D448" s="1923" t="s">
        <v>587</v>
      </c>
      <c r="E448" s="1923" t="s">
        <v>591</v>
      </c>
      <c r="F448" s="1924">
        <v>297.641624369</v>
      </c>
      <c r="G448" s="1928"/>
      <c r="H448" s="1552" t="str">
        <f t="shared" si="9"/>
        <v>โครงการส่งน้ำและบำรุงรักษามหาราช_พระนครศรีอยุธยา</v>
      </c>
    </row>
    <row r="449" spans="1:8" ht="24" x14ac:dyDescent="0.55000000000000004">
      <c r="A449" s="1923">
        <v>10</v>
      </c>
      <c r="B449" s="1923" t="s">
        <v>343</v>
      </c>
      <c r="C449" s="1923" t="s">
        <v>340</v>
      </c>
      <c r="D449" s="1923" t="s">
        <v>587</v>
      </c>
      <c r="E449" s="1923" t="s">
        <v>786</v>
      </c>
      <c r="F449" s="1924">
        <v>302.73026097000002</v>
      </c>
      <c r="G449" s="1928"/>
      <c r="H449" s="1552" t="str">
        <f t="shared" si="9"/>
        <v>โครงการส่งน้ำและบำรุงรักษามหาราช_พระนครศรีอยุธยา</v>
      </c>
    </row>
    <row r="450" spans="1:8" ht="24" x14ac:dyDescent="0.55000000000000004">
      <c r="A450" s="1923">
        <v>10</v>
      </c>
      <c r="B450" s="1923" t="s">
        <v>343</v>
      </c>
      <c r="C450" s="1923" t="s">
        <v>340</v>
      </c>
      <c r="D450" s="1923" t="s">
        <v>587</v>
      </c>
      <c r="E450" s="1923" t="s">
        <v>787</v>
      </c>
      <c r="F450" s="1924">
        <v>335.303597938</v>
      </c>
      <c r="G450" s="1928"/>
      <c r="H450" s="1552" t="str">
        <f t="shared" si="9"/>
        <v>โครงการส่งน้ำและบำรุงรักษามหาราช_พระนครศรีอยุธยา</v>
      </c>
    </row>
    <row r="451" spans="1:8" ht="24" x14ac:dyDescent="0.55000000000000004">
      <c r="A451" s="1923">
        <v>10</v>
      </c>
      <c r="B451" s="1923" t="s">
        <v>343</v>
      </c>
      <c r="C451" s="1923" t="s">
        <v>340</v>
      </c>
      <c r="D451" s="1923" t="s">
        <v>587</v>
      </c>
      <c r="E451" s="1923" t="s">
        <v>788</v>
      </c>
      <c r="F451" s="1924">
        <v>770.44979469400005</v>
      </c>
      <c r="G451" s="1928"/>
      <c r="H451" s="1552" t="str">
        <f t="shared" si="9"/>
        <v>โครงการส่งน้ำและบำรุงรักษามหาราช_พระนครศรีอยุธยา</v>
      </c>
    </row>
    <row r="452" spans="1:8" ht="24" x14ac:dyDescent="0.55000000000000004">
      <c r="A452" s="1923">
        <v>10</v>
      </c>
      <c r="B452" s="1923" t="s">
        <v>343</v>
      </c>
      <c r="C452" s="1923" t="s">
        <v>340</v>
      </c>
      <c r="D452" s="1923" t="s">
        <v>587</v>
      </c>
      <c r="E452" s="1923" t="s">
        <v>789</v>
      </c>
      <c r="F452" s="1924">
        <v>1500.7100594799999</v>
      </c>
      <c r="G452" s="1928"/>
      <c r="H452" s="1552" t="str">
        <f t="shared" ref="H452:H515" si="10">B452&amp;"_"&amp;C452</f>
        <v>โครงการส่งน้ำและบำรุงรักษามหาราช_พระนครศรีอยุธยา</v>
      </c>
    </row>
    <row r="453" spans="1:8" ht="24" x14ac:dyDescent="0.55000000000000004">
      <c r="A453" s="1923">
        <v>10</v>
      </c>
      <c r="B453" s="1923" t="s">
        <v>343</v>
      </c>
      <c r="C453" s="1923" t="s">
        <v>340</v>
      </c>
      <c r="D453" s="1923" t="s">
        <v>587</v>
      </c>
      <c r="E453" s="1923" t="s">
        <v>782</v>
      </c>
      <c r="F453" s="1924">
        <v>226.469891109</v>
      </c>
      <c r="G453" s="1928"/>
      <c r="H453" s="1552" t="str">
        <f t="shared" si="10"/>
        <v>โครงการส่งน้ำและบำรุงรักษามหาราช_พระนครศรีอยุธยา</v>
      </c>
    </row>
    <row r="454" spans="1:8" ht="24" x14ac:dyDescent="0.55000000000000004">
      <c r="A454" s="1923">
        <v>10</v>
      </c>
      <c r="B454" s="1923" t="s">
        <v>343</v>
      </c>
      <c r="C454" s="1923" t="s">
        <v>340</v>
      </c>
      <c r="D454" s="1923" t="s">
        <v>587</v>
      </c>
      <c r="E454" s="1923" t="s">
        <v>588</v>
      </c>
      <c r="F454" s="1924">
        <v>80.787307185000003</v>
      </c>
      <c r="G454" s="1928"/>
      <c r="H454" s="1552" t="str">
        <f t="shared" si="10"/>
        <v>โครงการส่งน้ำและบำรุงรักษามหาราช_พระนครศรีอยุธยา</v>
      </c>
    </row>
    <row r="455" spans="1:8" ht="24" x14ac:dyDescent="0.55000000000000004">
      <c r="A455" s="1923">
        <v>10</v>
      </c>
      <c r="B455" s="1923" t="s">
        <v>343</v>
      </c>
      <c r="C455" s="1923" t="s">
        <v>340</v>
      </c>
      <c r="D455" s="1923" t="s">
        <v>587</v>
      </c>
      <c r="E455" s="1923" t="s">
        <v>790</v>
      </c>
      <c r="F455" s="1924">
        <v>379.11735338300002</v>
      </c>
      <c r="G455" s="1928"/>
      <c r="H455" s="1552" t="str">
        <f t="shared" si="10"/>
        <v>โครงการส่งน้ำและบำรุงรักษามหาราช_พระนครศรีอยุธยา</v>
      </c>
    </row>
    <row r="456" spans="1:8" ht="24" x14ac:dyDescent="0.55000000000000004">
      <c r="A456" s="1923">
        <v>10</v>
      </c>
      <c r="B456" s="1923" t="s">
        <v>343</v>
      </c>
      <c r="C456" s="1923" t="s">
        <v>340</v>
      </c>
      <c r="D456" s="1923" t="s">
        <v>608</v>
      </c>
      <c r="E456" s="1923" t="s">
        <v>791</v>
      </c>
      <c r="F456" s="1924">
        <v>758.83835538799997</v>
      </c>
      <c r="G456" s="1928"/>
      <c r="H456" s="1552" t="str">
        <f t="shared" si="10"/>
        <v>โครงการส่งน้ำและบำรุงรักษามหาราช_พระนครศรีอยุธยา</v>
      </c>
    </row>
    <row r="457" spans="1:8" ht="24" x14ac:dyDescent="0.55000000000000004">
      <c r="A457" s="1923">
        <v>10</v>
      </c>
      <c r="B457" s="1923" t="s">
        <v>343</v>
      </c>
      <c r="C457" s="1923" t="s">
        <v>340</v>
      </c>
      <c r="D457" s="1923" t="s">
        <v>608</v>
      </c>
      <c r="E457" s="1923" t="s">
        <v>792</v>
      </c>
      <c r="F457" s="1924">
        <v>2906.9220669800002</v>
      </c>
      <c r="G457" s="1928"/>
      <c r="H457" s="1552" t="str">
        <f t="shared" si="10"/>
        <v>โครงการส่งน้ำและบำรุงรักษามหาราช_พระนครศรีอยุธยา</v>
      </c>
    </row>
    <row r="458" spans="1:8" ht="24" x14ac:dyDescent="0.55000000000000004">
      <c r="A458" s="1923">
        <v>10</v>
      </c>
      <c r="B458" s="1923" t="s">
        <v>343</v>
      </c>
      <c r="C458" s="1923" t="s">
        <v>340</v>
      </c>
      <c r="D458" s="1923" t="s">
        <v>608</v>
      </c>
      <c r="E458" s="1923" t="s">
        <v>610</v>
      </c>
      <c r="F458" s="1924">
        <v>124.842201866</v>
      </c>
      <c r="G458" s="1928"/>
      <c r="H458" s="1552" t="str">
        <f t="shared" si="10"/>
        <v>โครงการส่งน้ำและบำรุงรักษามหาราช_พระนครศรีอยุธยา</v>
      </c>
    </row>
    <row r="459" spans="1:8" ht="24" x14ac:dyDescent="0.55000000000000004">
      <c r="A459" s="1923">
        <v>10</v>
      </c>
      <c r="B459" s="1923" t="s">
        <v>343</v>
      </c>
      <c r="C459" s="1923" t="s">
        <v>340</v>
      </c>
      <c r="D459" s="1923" t="s">
        <v>340</v>
      </c>
      <c r="E459" s="1923" t="s">
        <v>609</v>
      </c>
      <c r="F459" s="1924">
        <v>1083.4692479600001</v>
      </c>
      <c r="G459" s="1928"/>
      <c r="H459" s="1552" t="str">
        <f t="shared" si="10"/>
        <v>โครงการส่งน้ำและบำรุงรักษามหาราช_พระนครศรีอยุธยา</v>
      </c>
    </row>
    <row r="460" spans="1:8" ht="24" x14ac:dyDescent="0.55000000000000004">
      <c r="A460" s="1923">
        <v>10</v>
      </c>
      <c r="B460" s="1923" t="s">
        <v>343</v>
      </c>
      <c r="C460" s="1923" t="s">
        <v>340</v>
      </c>
      <c r="D460" s="1923" t="s">
        <v>340</v>
      </c>
      <c r="E460" s="1923" t="s">
        <v>793</v>
      </c>
      <c r="F460" s="1924">
        <v>229.88825508900001</v>
      </c>
      <c r="G460" s="1928"/>
      <c r="H460" s="1552" t="str">
        <f t="shared" si="10"/>
        <v>โครงการส่งน้ำและบำรุงรักษามหาราช_พระนครศรีอยุธยา</v>
      </c>
    </row>
    <row r="461" spans="1:8" ht="24" x14ac:dyDescent="0.55000000000000004">
      <c r="A461" s="1923">
        <v>10</v>
      </c>
      <c r="B461" s="1923" t="s">
        <v>343</v>
      </c>
      <c r="C461" s="1923" t="s">
        <v>340</v>
      </c>
      <c r="D461" s="1923" t="s">
        <v>340</v>
      </c>
      <c r="E461" s="1923" t="s">
        <v>794</v>
      </c>
      <c r="F461" s="1924">
        <v>131.132872827</v>
      </c>
      <c r="G461" s="1928"/>
      <c r="H461" s="1552" t="str">
        <f t="shared" si="10"/>
        <v>โครงการส่งน้ำและบำรุงรักษามหาราช_พระนครศรีอยุธยา</v>
      </c>
    </row>
    <row r="462" spans="1:8" ht="24" x14ac:dyDescent="0.55000000000000004">
      <c r="A462" s="1923">
        <v>10</v>
      </c>
      <c r="B462" s="1923" t="s">
        <v>343</v>
      </c>
      <c r="C462" s="1923" t="s">
        <v>340</v>
      </c>
      <c r="D462" s="1923" t="s">
        <v>340</v>
      </c>
      <c r="E462" s="1923" t="s">
        <v>795</v>
      </c>
      <c r="F462" s="1924">
        <v>714.76468682500001</v>
      </c>
      <c r="G462" s="1928"/>
      <c r="H462" s="1552" t="str">
        <f t="shared" si="10"/>
        <v>โครงการส่งน้ำและบำรุงรักษามหาราช_พระนครศรีอยุธยา</v>
      </c>
    </row>
    <row r="463" spans="1:8" ht="24" x14ac:dyDescent="0.55000000000000004">
      <c r="A463" s="1923">
        <v>10</v>
      </c>
      <c r="B463" s="1923" t="s">
        <v>343</v>
      </c>
      <c r="C463" s="1923" t="s">
        <v>340</v>
      </c>
      <c r="D463" s="1923" t="s">
        <v>595</v>
      </c>
      <c r="E463" s="1923" t="s">
        <v>796</v>
      </c>
      <c r="F463" s="1924">
        <v>365.60696305599998</v>
      </c>
      <c r="G463" s="1928"/>
      <c r="H463" s="1552" t="str">
        <f t="shared" si="10"/>
        <v>โครงการส่งน้ำและบำรุงรักษามหาราช_พระนครศรีอยุธยา</v>
      </c>
    </row>
    <row r="464" spans="1:8" ht="24" x14ac:dyDescent="0.55000000000000004">
      <c r="A464" s="1923">
        <v>10</v>
      </c>
      <c r="B464" s="1923" t="s">
        <v>343</v>
      </c>
      <c r="C464" s="1923" t="s">
        <v>340</v>
      </c>
      <c r="D464" s="1923" t="s">
        <v>595</v>
      </c>
      <c r="E464" s="1923" t="s">
        <v>797</v>
      </c>
      <c r="F464" s="1924">
        <v>53.136741736799998</v>
      </c>
      <c r="G464" s="1928"/>
      <c r="H464" s="1552" t="str">
        <f t="shared" si="10"/>
        <v>โครงการส่งน้ำและบำรุงรักษามหาราช_พระนครศรีอยุธยา</v>
      </c>
    </row>
    <row r="465" spans="1:8" ht="24" x14ac:dyDescent="0.55000000000000004">
      <c r="A465" s="1923">
        <v>10</v>
      </c>
      <c r="B465" s="1923" t="s">
        <v>343</v>
      </c>
      <c r="C465" s="1923" t="s">
        <v>340</v>
      </c>
      <c r="D465" s="1923" t="s">
        <v>595</v>
      </c>
      <c r="E465" s="1923" t="s">
        <v>798</v>
      </c>
      <c r="F465" s="1924">
        <v>1102.2887925299999</v>
      </c>
      <c r="G465" s="1928"/>
      <c r="H465" s="1552" t="str">
        <f t="shared" si="10"/>
        <v>โครงการส่งน้ำและบำรุงรักษามหาราช_พระนครศรีอยุธยา</v>
      </c>
    </row>
    <row r="466" spans="1:8" ht="24" x14ac:dyDescent="0.55000000000000004">
      <c r="A466" s="1923">
        <v>10</v>
      </c>
      <c r="B466" s="1923" t="s">
        <v>343</v>
      </c>
      <c r="C466" s="1923" t="s">
        <v>340</v>
      </c>
      <c r="D466" s="1923" t="s">
        <v>595</v>
      </c>
      <c r="E466" s="1923" t="s">
        <v>609</v>
      </c>
      <c r="F466" s="1924">
        <v>480.777831397</v>
      </c>
      <c r="G466" s="1928"/>
      <c r="H466" s="1552" t="str">
        <f t="shared" si="10"/>
        <v>โครงการส่งน้ำและบำรุงรักษามหาราช_พระนครศรีอยุธยา</v>
      </c>
    </row>
    <row r="467" spans="1:8" ht="24" x14ac:dyDescent="0.55000000000000004">
      <c r="A467" s="1923">
        <v>10</v>
      </c>
      <c r="B467" s="1923" t="s">
        <v>343</v>
      </c>
      <c r="C467" s="1923" t="s">
        <v>340</v>
      </c>
      <c r="D467" s="1923" t="s">
        <v>595</v>
      </c>
      <c r="E467" s="1923" t="s">
        <v>799</v>
      </c>
      <c r="F467" s="1924">
        <v>34.440269801900001</v>
      </c>
      <c r="G467" s="1928"/>
      <c r="H467" s="1552" t="str">
        <f t="shared" si="10"/>
        <v>โครงการส่งน้ำและบำรุงรักษามหาราช_พระนครศรีอยุธยา</v>
      </c>
    </row>
    <row r="468" spans="1:8" ht="24" x14ac:dyDescent="0.55000000000000004">
      <c r="A468" s="1923">
        <v>10</v>
      </c>
      <c r="B468" s="1923" t="s">
        <v>343</v>
      </c>
      <c r="C468" s="1923" t="s">
        <v>340</v>
      </c>
      <c r="D468" s="1923" t="s">
        <v>595</v>
      </c>
      <c r="E468" s="1923" t="s">
        <v>595</v>
      </c>
      <c r="F468" s="1924">
        <v>256.24211454499999</v>
      </c>
      <c r="G468" s="1928"/>
      <c r="H468" s="1552" t="str">
        <f t="shared" si="10"/>
        <v>โครงการส่งน้ำและบำรุงรักษามหาราช_พระนครศรีอยุธยา</v>
      </c>
    </row>
    <row r="469" spans="1:8" ht="24" x14ac:dyDescent="0.55000000000000004">
      <c r="A469" s="1923">
        <v>10</v>
      </c>
      <c r="B469" s="1923" t="s">
        <v>343</v>
      </c>
      <c r="C469" s="1923" t="s">
        <v>340</v>
      </c>
      <c r="D469" s="1923" t="s">
        <v>595</v>
      </c>
      <c r="E469" s="1923" t="s">
        <v>597</v>
      </c>
      <c r="F469" s="1924">
        <v>214.50128070700001</v>
      </c>
      <c r="G469" s="1928"/>
      <c r="H469" s="1552" t="str">
        <f t="shared" si="10"/>
        <v>โครงการส่งน้ำและบำรุงรักษามหาราช_พระนครศรีอยุธยา</v>
      </c>
    </row>
    <row r="470" spans="1:8" ht="24" x14ac:dyDescent="0.55000000000000004">
      <c r="A470" s="1923">
        <v>10</v>
      </c>
      <c r="B470" s="1923" t="s">
        <v>343</v>
      </c>
      <c r="C470" s="1923" t="s">
        <v>104</v>
      </c>
      <c r="D470" s="1923" t="s">
        <v>625</v>
      </c>
      <c r="E470" s="1923" t="s">
        <v>656</v>
      </c>
      <c r="F470" s="1924">
        <v>707.86731651299999</v>
      </c>
      <c r="G470" s="1928"/>
      <c r="H470" s="1552" t="str">
        <f t="shared" si="10"/>
        <v>โครงการส่งน้ำและบำรุงรักษามหาราช_ลพบุรี</v>
      </c>
    </row>
    <row r="471" spans="1:8" ht="24" x14ac:dyDescent="0.55000000000000004">
      <c r="A471" s="1923">
        <v>10</v>
      </c>
      <c r="B471" s="1923" t="s">
        <v>343</v>
      </c>
      <c r="C471" s="1923" t="s">
        <v>104</v>
      </c>
      <c r="D471" s="1923" t="s">
        <v>625</v>
      </c>
      <c r="E471" s="1923" t="s">
        <v>482</v>
      </c>
      <c r="F471" s="1924">
        <v>2297.7471575234299</v>
      </c>
      <c r="G471" s="1928"/>
      <c r="H471" s="1552" t="str">
        <f t="shared" si="10"/>
        <v>โครงการส่งน้ำและบำรุงรักษามหาราช_ลพบุรี</v>
      </c>
    </row>
    <row r="472" spans="1:8" ht="24" x14ac:dyDescent="0.55000000000000004">
      <c r="A472" s="1923">
        <v>10</v>
      </c>
      <c r="B472" s="1923" t="s">
        <v>343</v>
      </c>
      <c r="C472" s="1923" t="s">
        <v>104</v>
      </c>
      <c r="D472" s="1923" t="s">
        <v>625</v>
      </c>
      <c r="E472" s="1923" t="s">
        <v>625</v>
      </c>
      <c r="F472" s="1924">
        <v>679.66299036199996</v>
      </c>
      <c r="G472" s="1928"/>
      <c r="H472" s="1552" t="str">
        <f t="shared" si="10"/>
        <v>โครงการส่งน้ำและบำรุงรักษามหาราช_ลพบุรี</v>
      </c>
    </row>
    <row r="473" spans="1:8" ht="24" x14ac:dyDescent="0.55000000000000004">
      <c r="A473" s="1923">
        <v>10</v>
      </c>
      <c r="B473" s="1923" t="s">
        <v>343</v>
      </c>
      <c r="C473" s="1923" t="s">
        <v>104</v>
      </c>
      <c r="D473" s="1923" t="s">
        <v>625</v>
      </c>
      <c r="E473" s="1923" t="s">
        <v>627</v>
      </c>
      <c r="F473" s="1924">
        <v>354.826080768</v>
      </c>
      <c r="G473" s="1928"/>
      <c r="H473" s="1552" t="str">
        <f t="shared" si="10"/>
        <v>โครงการส่งน้ำและบำรุงรักษามหาราช_ลพบุรี</v>
      </c>
    </row>
    <row r="474" spans="1:8" ht="24" x14ac:dyDescent="0.55000000000000004">
      <c r="A474" s="1923">
        <v>10</v>
      </c>
      <c r="B474" s="1923" t="s">
        <v>343</v>
      </c>
      <c r="C474" s="1923" t="s">
        <v>104</v>
      </c>
      <c r="D474" s="1923" t="s">
        <v>625</v>
      </c>
      <c r="E474" s="1923" t="s">
        <v>801</v>
      </c>
      <c r="F474" s="1924">
        <v>3603.238243068</v>
      </c>
      <c r="G474" s="1928"/>
      <c r="H474" s="1552" t="str">
        <f t="shared" si="10"/>
        <v>โครงการส่งน้ำและบำรุงรักษามหาราช_ลพบุรี</v>
      </c>
    </row>
    <row r="475" spans="1:8" ht="24" x14ac:dyDescent="0.55000000000000004">
      <c r="A475" s="1923">
        <v>10</v>
      </c>
      <c r="B475" s="1923" t="s">
        <v>343</v>
      </c>
      <c r="C475" s="1923" t="s">
        <v>104</v>
      </c>
      <c r="D475" s="1923" t="s">
        <v>625</v>
      </c>
      <c r="E475" s="1923" t="s">
        <v>628</v>
      </c>
      <c r="F475" s="1924">
        <v>3.7393846684600001</v>
      </c>
      <c r="G475" s="1928"/>
      <c r="H475" s="1552" t="str">
        <f t="shared" si="10"/>
        <v>โครงการส่งน้ำและบำรุงรักษามหาราช_ลพบุรี</v>
      </c>
    </row>
    <row r="476" spans="1:8" ht="24" x14ac:dyDescent="0.55000000000000004">
      <c r="A476" s="1923">
        <v>10</v>
      </c>
      <c r="B476" s="1923" t="s">
        <v>343</v>
      </c>
      <c r="C476" s="1923" t="s">
        <v>104</v>
      </c>
      <c r="D476" s="1923" t="s">
        <v>625</v>
      </c>
      <c r="E476" s="1923" t="s">
        <v>802</v>
      </c>
      <c r="F476" s="1924">
        <v>798.02655411900002</v>
      </c>
      <c r="G476" s="1928"/>
      <c r="H476" s="1552" t="str">
        <f t="shared" si="10"/>
        <v>โครงการส่งน้ำและบำรุงรักษามหาราช_ลพบุรี</v>
      </c>
    </row>
    <row r="477" spans="1:8" ht="24" x14ac:dyDescent="0.55000000000000004">
      <c r="A477" s="1923">
        <v>10</v>
      </c>
      <c r="B477" s="1923" t="s">
        <v>343</v>
      </c>
      <c r="C477" s="1923" t="s">
        <v>104</v>
      </c>
      <c r="D477" s="1923" t="s">
        <v>625</v>
      </c>
      <c r="E477" s="1923" t="s">
        <v>657</v>
      </c>
      <c r="F477" s="1924">
        <v>1694.69190648166</v>
      </c>
      <c r="G477" s="1928"/>
      <c r="H477" s="1552" t="str">
        <f t="shared" si="10"/>
        <v>โครงการส่งน้ำและบำรุงรักษามหาราช_ลพบุรี</v>
      </c>
    </row>
    <row r="478" spans="1:8" ht="24" x14ac:dyDescent="0.55000000000000004">
      <c r="A478" s="1923">
        <v>10</v>
      </c>
      <c r="B478" s="1923" t="s">
        <v>343</v>
      </c>
      <c r="C478" s="1923" t="s">
        <v>104</v>
      </c>
      <c r="D478" s="1923" t="s">
        <v>625</v>
      </c>
      <c r="E478" s="1923" t="s">
        <v>803</v>
      </c>
      <c r="F478" s="1924">
        <v>50.06248875</v>
      </c>
      <c r="G478" s="1928"/>
      <c r="H478" s="1552" t="str">
        <f t="shared" si="10"/>
        <v>โครงการส่งน้ำและบำรุงรักษามหาราช_ลพบุรี</v>
      </c>
    </row>
    <row r="479" spans="1:8" ht="24" x14ac:dyDescent="0.55000000000000004">
      <c r="A479" s="1923">
        <v>10</v>
      </c>
      <c r="B479" s="1923" t="s">
        <v>343</v>
      </c>
      <c r="C479" s="1923" t="s">
        <v>104</v>
      </c>
      <c r="D479" s="1923" t="s">
        <v>625</v>
      </c>
      <c r="E479" s="1923" t="s">
        <v>804</v>
      </c>
      <c r="F479" s="1924">
        <v>802.07392855600006</v>
      </c>
      <c r="G479" s="1928"/>
      <c r="H479" s="1552" t="str">
        <f t="shared" si="10"/>
        <v>โครงการส่งน้ำและบำรุงรักษามหาราช_ลพบุรี</v>
      </c>
    </row>
    <row r="480" spans="1:8" ht="24" x14ac:dyDescent="0.55000000000000004">
      <c r="A480" s="1923">
        <v>10</v>
      </c>
      <c r="B480" s="1923" t="s">
        <v>343</v>
      </c>
      <c r="C480" s="1923" t="s">
        <v>104</v>
      </c>
      <c r="D480" s="1923" t="s">
        <v>658</v>
      </c>
      <c r="E480" s="1923" t="s">
        <v>660</v>
      </c>
      <c r="F480" s="1924">
        <v>1101.0693748599999</v>
      </c>
      <c r="G480" s="1928"/>
      <c r="H480" s="1552" t="str">
        <f t="shared" si="10"/>
        <v>โครงการส่งน้ำและบำรุงรักษามหาราช_ลพบุรี</v>
      </c>
    </row>
    <row r="481" spans="1:8" ht="24" x14ac:dyDescent="0.55000000000000004">
      <c r="A481" s="1923">
        <v>10</v>
      </c>
      <c r="B481" s="1923" t="s">
        <v>343</v>
      </c>
      <c r="C481" s="1923" t="s">
        <v>104</v>
      </c>
      <c r="D481" s="1923" t="s">
        <v>598</v>
      </c>
      <c r="E481" s="1923" t="s">
        <v>620</v>
      </c>
      <c r="F481" s="1924">
        <v>209.33542020199999</v>
      </c>
      <c r="G481" s="1928"/>
      <c r="H481" s="1552" t="str">
        <f t="shared" si="10"/>
        <v>โครงการส่งน้ำและบำรุงรักษามหาราช_ลพบุรี</v>
      </c>
    </row>
    <row r="482" spans="1:8" ht="24" x14ac:dyDescent="0.55000000000000004">
      <c r="A482" s="1923">
        <v>10</v>
      </c>
      <c r="B482" s="1923" t="s">
        <v>343</v>
      </c>
      <c r="C482" s="1923" t="s">
        <v>104</v>
      </c>
      <c r="D482" s="1923" t="s">
        <v>598</v>
      </c>
      <c r="E482" s="1923" t="s">
        <v>800</v>
      </c>
      <c r="F482" s="1924">
        <v>390.03210969600002</v>
      </c>
      <c r="G482" s="1928"/>
      <c r="H482" s="1552" t="str">
        <f t="shared" si="10"/>
        <v>โครงการส่งน้ำและบำรุงรักษามหาราช_ลพบุรี</v>
      </c>
    </row>
    <row r="483" spans="1:8" ht="24" x14ac:dyDescent="0.55000000000000004">
      <c r="A483" s="1923">
        <v>10</v>
      </c>
      <c r="B483" s="1923" t="s">
        <v>343</v>
      </c>
      <c r="C483" s="1923" t="s">
        <v>104</v>
      </c>
      <c r="D483" s="1923" t="s">
        <v>598</v>
      </c>
      <c r="E483" s="1923" t="s">
        <v>617</v>
      </c>
      <c r="F483" s="1924">
        <v>331.021048441</v>
      </c>
      <c r="G483" s="1928"/>
      <c r="H483" s="1552" t="str">
        <f t="shared" si="10"/>
        <v>โครงการส่งน้ำและบำรุงรักษามหาราช_ลพบุรี</v>
      </c>
    </row>
    <row r="484" spans="1:8" ht="24" x14ac:dyDescent="0.55000000000000004">
      <c r="A484" s="1923">
        <v>10</v>
      </c>
      <c r="B484" s="1923" t="s">
        <v>343</v>
      </c>
      <c r="C484" s="1923" t="s">
        <v>104</v>
      </c>
      <c r="D484" s="1923" t="s">
        <v>598</v>
      </c>
      <c r="E484" s="1923" t="s">
        <v>624</v>
      </c>
      <c r="F484" s="1924">
        <v>644.83507365599996</v>
      </c>
      <c r="G484" s="1928"/>
      <c r="H484" s="1552" t="str">
        <f t="shared" si="10"/>
        <v>โครงการส่งน้ำและบำรุงรักษามหาราช_ลพบุรี</v>
      </c>
    </row>
    <row r="485" spans="1:8" ht="24" x14ac:dyDescent="0.55000000000000004">
      <c r="A485" s="1923">
        <v>10</v>
      </c>
      <c r="B485" s="1923" t="s">
        <v>343</v>
      </c>
      <c r="C485" s="1923" t="s">
        <v>336</v>
      </c>
      <c r="D485" s="1923" t="s">
        <v>805</v>
      </c>
      <c r="E485" s="1923" t="s">
        <v>806</v>
      </c>
      <c r="F485" s="1924">
        <v>69.144448781299999</v>
      </c>
      <c r="G485" s="1928"/>
      <c r="H485" s="1552" t="str">
        <f t="shared" si="10"/>
        <v>โครงการส่งน้ำและบำรุงรักษามหาราช_สิงห์บุรี</v>
      </c>
    </row>
    <row r="486" spans="1:8" ht="24" x14ac:dyDescent="0.55000000000000004">
      <c r="A486" s="1923">
        <v>10</v>
      </c>
      <c r="B486" s="1923" t="s">
        <v>343</v>
      </c>
      <c r="C486" s="1923" t="s">
        <v>336</v>
      </c>
      <c r="D486" s="1923" t="s">
        <v>805</v>
      </c>
      <c r="E486" s="1923" t="s">
        <v>509</v>
      </c>
      <c r="F486" s="1924">
        <v>58.839690187000002</v>
      </c>
      <c r="G486" s="1928"/>
      <c r="H486" s="1552" t="str">
        <f t="shared" si="10"/>
        <v>โครงการส่งน้ำและบำรุงรักษามหาราช_สิงห์บุรี</v>
      </c>
    </row>
    <row r="487" spans="1:8" ht="24" x14ac:dyDescent="0.55000000000000004">
      <c r="A487" s="1923">
        <v>10</v>
      </c>
      <c r="B487" s="1923" t="s">
        <v>343</v>
      </c>
      <c r="C487" s="1923" t="s">
        <v>336</v>
      </c>
      <c r="D487" s="1923" t="s">
        <v>805</v>
      </c>
      <c r="E487" s="1923" t="s">
        <v>805</v>
      </c>
      <c r="F487" s="1924">
        <v>115.958810511</v>
      </c>
      <c r="G487" s="1928"/>
      <c r="H487" s="1552" t="str">
        <f t="shared" si="10"/>
        <v>โครงการส่งน้ำและบำรุงรักษามหาราช_สิงห์บุรี</v>
      </c>
    </row>
    <row r="488" spans="1:8" ht="24" x14ac:dyDescent="0.55000000000000004">
      <c r="A488" s="1923">
        <v>10</v>
      </c>
      <c r="B488" s="1923" t="s">
        <v>343</v>
      </c>
      <c r="C488" s="1923" t="s">
        <v>336</v>
      </c>
      <c r="D488" s="1923" t="s">
        <v>671</v>
      </c>
      <c r="E488" s="1923" t="s">
        <v>597</v>
      </c>
      <c r="F488" s="1924">
        <v>1300.8336021699999</v>
      </c>
      <c r="G488" s="1928"/>
      <c r="H488" s="1552" t="str">
        <f t="shared" si="10"/>
        <v>โครงการส่งน้ำและบำรุงรักษามหาราช_สิงห์บุรี</v>
      </c>
    </row>
    <row r="489" spans="1:8" ht="24" x14ac:dyDescent="0.55000000000000004">
      <c r="A489" s="1923">
        <v>10</v>
      </c>
      <c r="B489" s="1923" t="s">
        <v>343</v>
      </c>
      <c r="C489" s="1923" t="s">
        <v>336</v>
      </c>
      <c r="D489" s="1923" t="s">
        <v>672</v>
      </c>
      <c r="E489" s="1923" t="s">
        <v>618</v>
      </c>
      <c r="F489" s="1924">
        <v>2204.1420397100001</v>
      </c>
      <c r="G489" s="1928"/>
      <c r="H489" s="1552" t="str">
        <f t="shared" si="10"/>
        <v>โครงการส่งน้ำและบำรุงรักษามหาราช_สิงห์บุรี</v>
      </c>
    </row>
    <row r="490" spans="1:8" ht="24" x14ac:dyDescent="0.55000000000000004">
      <c r="A490" s="1923">
        <v>10</v>
      </c>
      <c r="B490" s="1923" t="s">
        <v>343</v>
      </c>
      <c r="C490" s="1923" t="s">
        <v>336</v>
      </c>
      <c r="D490" s="1923" t="s">
        <v>672</v>
      </c>
      <c r="E490" s="1923" t="s">
        <v>779</v>
      </c>
      <c r="F490" s="1924">
        <v>5919.6696407844001</v>
      </c>
      <c r="G490" s="1928"/>
      <c r="H490" s="1552" t="str">
        <f t="shared" si="10"/>
        <v>โครงการส่งน้ำและบำรุงรักษามหาราช_สิงห์บุรี</v>
      </c>
    </row>
    <row r="491" spans="1:8" ht="24" x14ac:dyDescent="0.55000000000000004">
      <c r="A491" s="1923">
        <v>10</v>
      </c>
      <c r="B491" s="1923" t="s">
        <v>343</v>
      </c>
      <c r="C491" s="1923" t="s">
        <v>336</v>
      </c>
      <c r="D491" s="1923" t="s">
        <v>672</v>
      </c>
      <c r="E491" s="1923" t="s">
        <v>674</v>
      </c>
      <c r="F491" s="1924">
        <v>3056.5324551362896</v>
      </c>
      <c r="G491" s="1928"/>
      <c r="H491" s="1552" t="str">
        <f t="shared" si="10"/>
        <v>โครงการส่งน้ำและบำรุงรักษามหาราช_สิงห์บุรี</v>
      </c>
    </row>
    <row r="492" spans="1:8" ht="24" x14ac:dyDescent="0.55000000000000004">
      <c r="A492" s="1923">
        <v>10</v>
      </c>
      <c r="B492" s="1923" t="s">
        <v>343</v>
      </c>
      <c r="C492" s="1923" t="s">
        <v>336</v>
      </c>
      <c r="D492" s="1923" t="s">
        <v>672</v>
      </c>
      <c r="E492" s="1923" t="s">
        <v>425</v>
      </c>
      <c r="F492" s="1924">
        <v>3465.134025589</v>
      </c>
      <c r="G492" s="1928"/>
      <c r="H492" s="1552" t="str">
        <f t="shared" si="10"/>
        <v>โครงการส่งน้ำและบำรุงรักษามหาราช_สิงห์บุรี</v>
      </c>
    </row>
    <row r="493" spans="1:8" ht="24" x14ac:dyDescent="0.55000000000000004">
      <c r="A493" s="1923">
        <v>10</v>
      </c>
      <c r="B493" s="1923" t="s">
        <v>343</v>
      </c>
      <c r="C493" s="1923" t="s">
        <v>344</v>
      </c>
      <c r="D493" s="1923" t="s">
        <v>812</v>
      </c>
      <c r="E493" s="1923" t="s">
        <v>813</v>
      </c>
      <c r="F493" s="1924">
        <v>1560.80639036</v>
      </c>
      <c r="G493" s="1928"/>
      <c r="H493" s="1552" t="str">
        <f t="shared" si="10"/>
        <v>โครงการส่งน้ำและบำรุงรักษามหาราช_อ่างทอง</v>
      </c>
    </row>
    <row r="494" spans="1:8" ht="24" x14ac:dyDescent="0.55000000000000004">
      <c r="A494" s="1923">
        <v>10</v>
      </c>
      <c r="B494" s="1923" t="s">
        <v>343</v>
      </c>
      <c r="C494" s="1923" t="s">
        <v>344</v>
      </c>
      <c r="D494" s="1923" t="s">
        <v>812</v>
      </c>
      <c r="E494" s="1923" t="s">
        <v>814</v>
      </c>
      <c r="F494" s="1924">
        <v>197.46204281499999</v>
      </c>
      <c r="G494" s="1928"/>
      <c r="H494" s="1552" t="str">
        <f t="shared" si="10"/>
        <v>โครงการส่งน้ำและบำรุงรักษามหาราช_อ่างทอง</v>
      </c>
    </row>
    <row r="495" spans="1:8" ht="24" x14ac:dyDescent="0.55000000000000004">
      <c r="A495" s="1923">
        <v>10</v>
      </c>
      <c r="B495" s="1923" t="s">
        <v>343</v>
      </c>
      <c r="C495" s="1923" t="s">
        <v>344</v>
      </c>
      <c r="D495" s="1923" t="s">
        <v>812</v>
      </c>
      <c r="E495" s="1923" t="s">
        <v>815</v>
      </c>
      <c r="F495" s="1924">
        <v>491.29495002200002</v>
      </c>
      <c r="G495" s="1928"/>
      <c r="H495" s="1552" t="str">
        <f t="shared" si="10"/>
        <v>โครงการส่งน้ำและบำรุงรักษามหาราช_อ่างทอง</v>
      </c>
    </row>
    <row r="496" spans="1:8" ht="24" x14ac:dyDescent="0.55000000000000004">
      <c r="A496" s="1923">
        <v>10</v>
      </c>
      <c r="B496" s="1923" t="s">
        <v>343</v>
      </c>
      <c r="C496" s="1923" t="s">
        <v>344</v>
      </c>
      <c r="D496" s="1923" t="s">
        <v>812</v>
      </c>
      <c r="E496" s="1923" t="s">
        <v>816</v>
      </c>
      <c r="F496" s="1924">
        <v>172.48139995299999</v>
      </c>
      <c r="G496" s="1928"/>
      <c r="H496" s="1552" t="str">
        <f t="shared" si="10"/>
        <v>โครงการส่งน้ำและบำรุงรักษามหาราช_อ่างทอง</v>
      </c>
    </row>
    <row r="497" spans="1:8" ht="24" x14ac:dyDescent="0.55000000000000004">
      <c r="A497" s="1923">
        <v>10</v>
      </c>
      <c r="B497" s="1923" t="s">
        <v>343</v>
      </c>
      <c r="C497" s="1923" t="s">
        <v>344</v>
      </c>
      <c r="D497" s="1923" t="s">
        <v>812</v>
      </c>
      <c r="E497" s="1923" t="s">
        <v>817</v>
      </c>
      <c r="F497" s="1924">
        <v>142.98180442399999</v>
      </c>
      <c r="G497" s="1928"/>
      <c r="H497" s="1552" t="str">
        <f t="shared" si="10"/>
        <v>โครงการส่งน้ำและบำรุงรักษามหาราช_อ่างทอง</v>
      </c>
    </row>
    <row r="498" spans="1:8" ht="24" x14ac:dyDescent="0.55000000000000004">
      <c r="A498" s="1923">
        <v>10</v>
      </c>
      <c r="B498" s="1923" t="s">
        <v>343</v>
      </c>
      <c r="C498" s="1923" t="s">
        <v>344</v>
      </c>
      <c r="D498" s="1923" t="s">
        <v>743</v>
      </c>
      <c r="E498" s="1923" t="s">
        <v>819</v>
      </c>
      <c r="F498" s="1924">
        <v>335.95281001199999</v>
      </c>
      <c r="G498" s="1928"/>
      <c r="H498" s="1552" t="str">
        <f t="shared" si="10"/>
        <v>โครงการส่งน้ำและบำรุงรักษามหาราช_อ่างทอง</v>
      </c>
    </row>
    <row r="499" spans="1:8" ht="24" x14ac:dyDescent="0.55000000000000004">
      <c r="A499" s="1923">
        <v>10</v>
      </c>
      <c r="B499" s="1923" t="s">
        <v>343</v>
      </c>
      <c r="C499" s="1923" t="s">
        <v>344</v>
      </c>
      <c r="D499" s="1923" t="s">
        <v>743</v>
      </c>
      <c r="E499" s="1923" t="s">
        <v>818</v>
      </c>
      <c r="F499" s="1924">
        <v>4101.7700453099997</v>
      </c>
      <c r="G499" s="1928"/>
      <c r="H499" s="1552" t="str">
        <f t="shared" si="10"/>
        <v>โครงการส่งน้ำและบำรุงรักษามหาราช_อ่างทอง</v>
      </c>
    </row>
    <row r="500" spans="1:8" ht="24" x14ac:dyDescent="0.55000000000000004">
      <c r="A500" s="1923">
        <v>10</v>
      </c>
      <c r="B500" s="1923" t="s">
        <v>343</v>
      </c>
      <c r="C500" s="1923" t="s">
        <v>344</v>
      </c>
      <c r="D500" s="1923" t="s">
        <v>743</v>
      </c>
      <c r="E500" s="1923" t="s">
        <v>434</v>
      </c>
      <c r="F500" s="1924">
        <v>4679.1437159500001</v>
      </c>
      <c r="G500" s="1928"/>
      <c r="H500" s="1552" t="str">
        <f t="shared" si="10"/>
        <v>โครงการส่งน้ำและบำรุงรักษามหาราช_อ่างทอง</v>
      </c>
    </row>
    <row r="501" spans="1:8" ht="24" x14ac:dyDescent="0.55000000000000004">
      <c r="A501" s="1923">
        <v>10</v>
      </c>
      <c r="B501" s="1923" t="s">
        <v>343</v>
      </c>
      <c r="C501" s="1923" t="s">
        <v>344</v>
      </c>
      <c r="D501" s="1923" t="s">
        <v>743</v>
      </c>
      <c r="E501" s="1923" t="s">
        <v>820</v>
      </c>
      <c r="F501" s="1924">
        <v>1188.181122731</v>
      </c>
      <c r="G501" s="1928"/>
      <c r="H501" s="1552" t="str">
        <f t="shared" si="10"/>
        <v>โครงการส่งน้ำและบำรุงรักษามหาราช_อ่างทอง</v>
      </c>
    </row>
    <row r="502" spans="1:8" ht="24" x14ac:dyDescent="0.55000000000000004">
      <c r="A502" s="1923">
        <v>10</v>
      </c>
      <c r="B502" s="1923" t="s">
        <v>343</v>
      </c>
      <c r="C502" s="1923" t="s">
        <v>344</v>
      </c>
      <c r="D502" s="1923" t="s">
        <v>807</v>
      </c>
      <c r="E502" s="1923" t="s">
        <v>809</v>
      </c>
      <c r="F502" s="1924">
        <v>468.73761423399998</v>
      </c>
      <c r="G502" s="1928"/>
      <c r="H502" s="1552" t="str">
        <f t="shared" si="10"/>
        <v>โครงการส่งน้ำและบำรุงรักษามหาราช_อ่างทอง</v>
      </c>
    </row>
    <row r="503" spans="1:8" ht="24" x14ac:dyDescent="0.55000000000000004">
      <c r="A503" s="1923">
        <v>10</v>
      </c>
      <c r="B503" s="1923" t="s">
        <v>343</v>
      </c>
      <c r="C503" s="1923" t="s">
        <v>344</v>
      </c>
      <c r="D503" s="1923" t="s">
        <v>807</v>
      </c>
      <c r="E503" s="1923" t="s">
        <v>810</v>
      </c>
      <c r="F503" s="1924">
        <v>594.49720988700005</v>
      </c>
      <c r="G503" s="1928"/>
      <c r="H503" s="1552" t="str">
        <f t="shared" si="10"/>
        <v>โครงการส่งน้ำและบำรุงรักษามหาราช_อ่างทอง</v>
      </c>
    </row>
    <row r="504" spans="1:8" ht="24" x14ac:dyDescent="0.55000000000000004">
      <c r="A504" s="1923">
        <v>10</v>
      </c>
      <c r="B504" s="1923" t="s">
        <v>343</v>
      </c>
      <c r="C504" s="1923" t="s">
        <v>344</v>
      </c>
      <c r="D504" s="1923" t="s">
        <v>807</v>
      </c>
      <c r="E504" s="1923" t="s">
        <v>811</v>
      </c>
      <c r="F504" s="1924">
        <v>248.00241512100001</v>
      </c>
      <c r="G504" s="1928"/>
      <c r="H504" s="1552" t="str">
        <f t="shared" si="10"/>
        <v>โครงการส่งน้ำและบำรุงรักษามหาราช_อ่างทอง</v>
      </c>
    </row>
    <row r="505" spans="1:8" ht="24" x14ac:dyDescent="0.55000000000000004">
      <c r="A505" s="1923">
        <v>10</v>
      </c>
      <c r="B505" s="1923" t="s">
        <v>343</v>
      </c>
      <c r="C505" s="1923" t="s">
        <v>344</v>
      </c>
      <c r="D505" s="1923" t="s">
        <v>807</v>
      </c>
      <c r="E505" s="1923" t="s">
        <v>808</v>
      </c>
      <c r="F505" s="1924">
        <v>312.95931161599998</v>
      </c>
      <c r="G505" s="1928"/>
      <c r="H505" s="1552" t="str">
        <f t="shared" si="10"/>
        <v>โครงการส่งน้ำและบำรุงรักษามหาราช_อ่างทอง</v>
      </c>
    </row>
    <row r="506" spans="1:8" ht="24" x14ac:dyDescent="0.55000000000000004">
      <c r="A506" s="1923">
        <v>10</v>
      </c>
      <c r="B506" s="1923" t="s">
        <v>343</v>
      </c>
      <c r="C506" s="1923" t="s">
        <v>344</v>
      </c>
      <c r="D506" s="1923" t="s">
        <v>807</v>
      </c>
      <c r="E506" s="1923" t="s">
        <v>597</v>
      </c>
      <c r="F506" s="1924">
        <v>490.26241597400002</v>
      </c>
      <c r="G506" s="1928"/>
      <c r="H506" s="1552" t="str">
        <f t="shared" si="10"/>
        <v>โครงการส่งน้ำและบำรุงรักษามหาราช_อ่างทอง</v>
      </c>
    </row>
    <row r="507" spans="1:8" ht="24" x14ac:dyDescent="0.55000000000000004">
      <c r="A507" s="1923">
        <v>10</v>
      </c>
      <c r="B507" s="1923" t="s">
        <v>342</v>
      </c>
      <c r="C507" s="1923" t="s">
        <v>340</v>
      </c>
      <c r="D507" s="1923" t="s">
        <v>577</v>
      </c>
      <c r="E507" s="1923" t="s">
        <v>578</v>
      </c>
      <c r="F507" s="1924">
        <v>55.6958237399</v>
      </c>
      <c r="G507" s="1928"/>
      <c r="H507" s="1552" t="str">
        <f t="shared" si="10"/>
        <v>โครงการส่งน้ำและบำรุงรักษาเริงราง_พระนครศรีอยุธยา</v>
      </c>
    </row>
    <row r="508" spans="1:8" ht="24" x14ac:dyDescent="0.55000000000000004">
      <c r="A508" s="1923">
        <v>10</v>
      </c>
      <c r="B508" s="1923" t="s">
        <v>342</v>
      </c>
      <c r="C508" s="1923" t="s">
        <v>340</v>
      </c>
      <c r="D508" s="1923" t="s">
        <v>577</v>
      </c>
      <c r="E508" s="1923" t="s">
        <v>579</v>
      </c>
      <c r="F508" s="1924">
        <v>2102.6442983268098</v>
      </c>
      <c r="G508" s="1928"/>
      <c r="H508" s="1552" t="str">
        <f t="shared" si="10"/>
        <v>โครงการส่งน้ำและบำรุงรักษาเริงราง_พระนครศรีอยุธยา</v>
      </c>
    </row>
    <row r="509" spans="1:8" ht="24" x14ac:dyDescent="0.55000000000000004">
      <c r="A509" s="1923">
        <v>10</v>
      </c>
      <c r="B509" s="1923" t="s">
        <v>342</v>
      </c>
      <c r="C509" s="1923" t="s">
        <v>340</v>
      </c>
      <c r="D509" s="1923" t="s">
        <v>577</v>
      </c>
      <c r="E509" s="1923" t="s">
        <v>580</v>
      </c>
      <c r="F509" s="1924">
        <v>47.804182455599999</v>
      </c>
      <c r="G509" s="1928"/>
      <c r="H509" s="1552" t="str">
        <f t="shared" si="10"/>
        <v>โครงการส่งน้ำและบำรุงรักษาเริงราง_พระนครศรีอยุธยา</v>
      </c>
    </row>
    <row r="510" spans="1:8" ht="24" x14ac:dyDescent="0.55000000000000004">
      <c r="A510" s="1923">
        <v>10</v>
      </c>
      <c r="B510" s="1923" t="s">
        <v>342</v>
      </c>
      <c r="C510" s="1923" t="s">
        <v>340</v>
      </c>
      <c r="D510" s="1923" t="s">
        <v>581</v>
      </c>
      <c r="E510" s="1923" t="s">
        <v>583</v>
      </c>
      <c r="F510" s="1924">
        <v>368.43357593799999</v>
      </c>
      <c r="G510" s="1928"/>
      <c r="H510" s="1552" t="str">
        <f t="shared" si="10"/>
        <v>โครงการส่งน้ำและบำรุงรักษาเริงราง_พระนครศรีอยุธยา</v>
      </c>
    </row>
    <row r="511" spans="1:8" ht="24" x14ac:dyDescent="0.55000000000000004">
      <c r="A511" s="1923">
        <v>10</v>
      </c>
      <c r="B511" s="1923" t="s">
        <v>342</v>
      </c>
      <c r="C511" s="1923" t="s">
        <v>340</v>
      </c>
      <c r="D511" s="1923" t="s">
        <v>581</v>
      </c>
      <c r="E511" s="1923" t="s">
        <v>488</v>
      </c>
      <c r="F511" s="1924">
        <v>2683.0907337899998</v>
      </c>
      <c r="G511" s="1928"/>
      <c r="H511" s="1552" t="str">
        <f t="shared" si="10"/>
        <v>โครงการส่งน้ำและบำรุงรักษาเริงราง_พระนครศรีอยุธยา</v>
      </c>
    </row>
    <row r="512" spans="1:8" ht="24" x14ac:dyDescent="0.55000000000000004">
      <c r="A512" s="1923">
        <v>10</v>
      </c>
      <c r="B512" s="1923" t="s">
        <v>342</v>
      </c>
      <c r="C512" s="1923" t="s">
        <v>340</v>
      </c>
      <c r="D512" s="1923" t="s">
        <v>581</v>
      </c>
      <c r="E512" s="1923" t="s">
        <v>584</v>
      </c>
      <c r="F512" s="1924">
        <v>362.16505407199998</v>
      </c>
      <c r="G512" s="1928"/>
      <c r="H512" s="1552" t="str">
        <f t="shared" si="10"/>
        <v>โครงการส่งน้ำและบำรุงรักษาเริงราง_พระนครศรีอยุธยา</v>
      </c>
    </row>
    <row r="513" spans="1:8" ht="24" x14ac:dyDescent="0.55000000000000004">
      <c r="A513" s="1923">
        <v>10</v>
      </c>
      <c r="B513" s="1923" t="s">
        <v>342</v>
      </c>
      <c r="C513" s="1923" t="s">
        <v>340</v>
      </c>
      <c r="D513" s="1923" t="s">
        <v>581</v>
      </c>
      <c r="E513" s="1923" t="s">
        <v>585</v>
      </c>
      <c r="F513" s="1924">
        <v>68.554592483799993</v>
      </c>
      <c r="G513" s="1928"/>
      <c r="H513" s="1552" t="str">
        <f t="shared" si="10"/>
        <v>โครงการส่งน้ำและบำรุงรักษาเริงราง_พระนครศรีอยุธยา</v>
      </c>
    </row>
    <row r="514" spans="1:8" ht="24" x14ac:dyDescent="0.55000000000000004">
      <c r="A514" s="1923">
        <v>10</v>
      </c>
      <c r="B514" s="1923" t="s">
        <v>342</v>
      </c>
      <c r="C514" s="1923" t="s">
        <v>340</v>
      </c>
      <c r="D514" s="1923" t="s">
        <v>581</v>
      </c>
      <c r="E514" s="1923" t="s">
        <v>485</v>
      </c>
      <c r="F514" s="1924">
        <v>2273.16886626</v>
      </c>
      <c r="G514" s="1928"/>
      <c r="H514" s="1552" t="str">
        <f t="shared" si="10"/>
        <v>โครงการส่งน้ำและบำรุงรักษาเริงราง_พระนครศรีอยุธยา</v>
      </c>
    </row>
    <row r="515" spans="1:8" ht="24" x14ac:dyDescent="0.55000000000000004">
      <c r="A515" s="1923">
        <v>10</v>
      </c>
      <c r="B515" s="1923" t="s">
        <v>342</v>
      </c>
      <c r="C515" s="1923" t="s">
        <v>340</v>
      </c>
      <c r="D515" s="1923" t="s">
        <v>581</v>
      </c>
      <c r="E515" s="1923" t="s">
        <v>586</v>
      </c>
      <c r="F515" s="1924">
        <v>6215.2667748738995</v>
      </c>
      <c r="G515" s="1928"/>
      <c r="H515" s="1552" t="str">
        <f t="shared" si="10"/>
        <v>โครงการส่งน้ำและบำรุงรักษาเริงราง_พระนครศรีอยุธยา</v>
      </c>
    </row>
    <row r="516" spans="1:8" ht="24" x14ac:dyDescent="0.55000000000000004">
      <c r="A516" s="1923">
        <v>10</v>
      </c>
      <c r="B516" s="1923" t="s">
        <v>342</v>
      </c>
      <c r="C516" s="1923" t="s">
        <v>340</v>
      </c>
      <c r="D516" s="1923" t="s">
        <v>581</v>
      </c>
      <c r="E516" s="1923" t="s">
        <v>582</v>
      </c>
      <c r="F516" s="1924">
        <v>1341.6963682969999</v>
      </c>
      <c r="G516" s="1928"/>
      <c r="H516" s="1552" t="str">
        <f t="shared" ref="H516:H543" si="11">B516&amp;"_"&amp;C516</f>
        <v>โครงการส่งน้ำและบำรุงรักษาเริงราง_พระนครศรีอยุธยา</v>
      </c>
    </row>
    <row r="517" spans="1:8" ht="24" x14ac:dyDescent="0.55000000000000004">
      <c r="A517" s="1923">
        <v>10</v>
      </c>
      <c r="B517" s="1923" t="s">
        <v>342</v>
      </c>
      <c r="C517" s="1923" t="s">
        <v>340</v>
      </c>
      <c r="D517" s="1923" t="s">
        <v>587</v>
      </c>
      <c r="E517" s="1923" t="s">
        <v>589</v>
      </c>
      <c r="F517" s="1924">
        <v>663.08786789400006</v>
      </c>
      <c r="G517" s="1928"/>
      <c r="H517" s="1552" t="str">
        <f t="shared" si="11"/>
        <v>โครงการส่งน้ำและบำรุงรักษาเริงราง_พระนครศรีอยุธยา</v>
      </c>
    </row>
    <row r="518" spans="1:8" ht="24" x14ac:dyDescent="0.55000000000000004">
      <c r="A518" s="1923">
        <v>10</v>
      </c>
      <c r="B518" s="1923" t="s">
        <v>342</v>
      </c>
      <c r="C518" s="1923" t="s">
        <v>340</v>
      </c>
      <c r="D518" s="1923" t="s">
        <v>587</v>
      </c>
      <c r="E518" s="1923" t="s">
        <v>590</v>
      </c>
      <c r="F518" s="1924">
        <v>432.44813291899999</v>
      </c>
      <c r="G518" s="1928"/>
      <c r="H518" s="1552" t="str">
        <f t="shared" si="11"/>
        <v>โครงการส่งน้ำและบำรุงรักษาเริงราง_พระนครศรีอยุธยา</v>
      </c>
    </row>
    <row r="519" spans="1:8" ht="24" x14ac:dyDescent="0.55000000000000004">
      <c r="A519" s="1923">
        <v>10</v>
      </c>
      <c r="B519" s="1923" t="s">
        <v>342</v>
      </c>
      <c r="C519" s="1923" t="s">
        <v>340</v>
      </c>
      <c r="D519" s="1923" t="s">
        <v>587</v>
      </c>
      <c r="E519" s="1923" t="s">
        <v>591</v>
      </c>
      <c r="F519" s="1924">
        <v>492.13441232000002</v>
      </c>
      <c r="G519" s="1928"/>
      <c r="H519" s="1552" t="str">
        <f t="shared" si="11"/>
        <v>โครงการส่งน้ำและบำรุงรักษาเริงราง_พระนครศรีอยุธยา</v>
      </c>
    </row>
    <row r="520" spans="1:8" ht="24" x14ac:dyDescent="0.55000000000000004">
      <c r="A520" s="1923">
        <v>10</v>
      </c>
      <c r="B520" s="1923" t="s">
        <v>342</v>
      </c>
      <c r="C520" s="1923" t="s">
        <v>340</v>
      </c>
      <c r="D520" s="1923" t="s">
        <v>587</v>
      </c>
      <c r="E520" s="1923" t="s">
        <v>592</v>
      </c>
      <c r="F520" s="1924">
        <v>1952.76919595</v>
      </c>
      <c r="G520" s="1928"/>
      <c r="H520" s="1552" t="str">
        <f t="shared" si="11"/>
        <v>โครงการส่งน้ำและบำรุงรักษาเริงราง_พระนครศรีอยุธยา</v>
      </c>
    </row>
    <row r="521" spans="1:8" ht="24" x14ac:dyDescent="0.55000000000000004">
      <c r="A521" s="1923">
        <v>10</v>
      </c>
      <c r="B521" s="1923" t="s">
        <v>342</v>
      </c>
      <c r="C521" s="1923" t="s">
        <v>340</v>
      </c>
      <c r="D521" s="1923" t="s">
        <v>587</v>
      </c>
      <c r="E521" s="1923" t="s">
        <v>587</v>
      </c>
      <c r="F521" s="1924">
        <v>535.20101703499995</v>
      </c>
      <c r="G521" s="1928"/>
      <c r="H521" s="1552" t="str">
        <f t="shared" si="11"/>
        <v>โครงการส่งน้ำและบำรุงรักษาเริงราง_พระนครศรีอยุธยา</v>
      </c>
    </row>
    <row r="522" spans="1:8" ht="24" x14ac:dyDescent="0.55000000000000004">
      <c r="A522" s="1923">
        <v>10</v>
      </c>
      <c r="B522" s="1923" t="s">
        <v>342</v>
      </c>
      <c r="C522" s="1923" t="s">
        <v>340</v>
      </c>
      <c r="D522" s="1923" t="s">
        <v>587</v>
      </c>
      <c r="E522" s="1923" t="s">
        <v>593</v>
      </c>
      <c r="F522" s="1924">
        <v>704.32257363099995</v>
      </c>
      <c r="G522" s="1928"/>
      <c r="H522" s="1552" t="str">
        <f t="shared" si="11"/>
        <v>โครงการส่งน้ำและบำรุงรักษาเริงราง_พระนครศรีอยุธยา</v>
      </c>
    </row>
    <row r="523" spans="1:8" ht="24" x14ac:dyDescent="0.55000000000000004">
      <c r="A523" s="1923">
        <v>10</v>
      </c>
      <c r="B523" s="1923" t="s">
        <v>342</v>
      </c>
      <c r="C523" s="1923" t="s">
        <v>340</v>
      </c>
      <c r="D523" s="1923" t="s">
        <v>587</v>
      </c>
      <c r="E523" s="1923" t="s">
        <v>594</v>
      </c>
      <c r="F523" s="1924">
        <v>2422.1596747670001</v>
      </c>
      <c r="G523" s="1928"/>
      <c r="H523" s="1552" t="str">
        <f t="shared" si="11"/>
        <v>โครงการส่งน้ำและบำรุงรักษาเริงราง_พระนครศรีอยุธยา</v>
      </c>
    </row>
    <row r="524" spans="1:8" ht="24" x14ac:dyDescent="0.55000000000000004">
      <c r="A524" s="1923">
        <v>10</v>
      </c>
      <c r="B524" s="1923" t="s">
        <v>342</v>
      </c>
      <c r="C524" s="1923" t="s">
        <v>340</v>
      </c>
      <c r="D524" s="1923" t="s">
        <v>587</v>
      </c>
      <c r="E524" s="1923" t="s">
        <v>588</v>
      </c>
      <c r="F524" s="1924">
        <v>72.190266040599994</v>
      </c>
      <c r="G524" s="1928"/>
      <c r="H524" s="1552" t="str">
        <f t="shared" si="11"/>
        <v>โครงการส่งน้ำและบำรุงรักษาเริงราง_พระนครศรีอยุธยา</v>
      </c>
    </row>
    <row r="525" spans="1:8" ht="24" x14ac:dyDescent="0.55000000000000004">
      <c r="A525" s="1923">
        <v>10</v>
      </c>
      <c r="B525" s="1923" t="s">
        <v>342</v>
      </c>
      <c r="C525" s="1923" t="s">
        <v>340</v>
      </c>
      <c r="D525" s="1923" t="s">
        <v>340</v>
      </c>
      <c r="E525" s="1923" t="s">
        <v>409</v>
      </c>
      <c r="F525" s="1924">
        <v>1052.8813024000001</v>
      </c>
      <c r="G525" s="1928"/>
      <c r="H525" s="1552" t="str">
        <f t="shared" si="11"/>
        <v>โครงการส่งน้ำและบำรุงรักษาเริงราง_พระนครศรีอยุธยา</v>
      </c>
    </row>
    <row r="526" spans="1:8" ht="24" x14ac:dyDescent="0.55000000000000004">
      <c r="A526" s="1923">
        <v>10</v>
      </c>
      <c r="B526" s="1923" t="s">
        <v>342</v>
      </c>
      <c r="C526" s="1923" t="s">
        <v>340</v>
      </c>
      <c r="D526" s="1923" t="s">
        <v>340</v>
      </c>
      <c r="E526" s="1923" t="s">
        <v>418</v>
      </c>
      <c r="F526" s="1924">
        <v>12.416898429</v>
      </c>
      <c r="G526" s="1928"/>
      <c r="H526" s="1552" t="str">
        <f t="shared" si="11"/>
        <v>โครงการส่งน้ำและบำรุงรักษาเริงราง_พระนครศรีอยุธยา</v>
      </c>
    </row>
    <row r="527" spans="1:8" ht="24" x14ac:dyDescent="0.55000000000000004">
      <c r="A527" s="1923">
        <v>10</v>
      </c>
      <c r="B527" s="1923" t="s">
        <v>342</v>
      </c>
      <c r="C527" s="1923" t="s">
        <v>340</v>
      </c>
      <c r="D527" s="1923" t="s">
        <v>595</v>
      </c>
      <c r="E527" s="1923" t="s">
        <v>596</v>
      </c>
      <c r="F527" s="1924">
        <v>0.24807353979999999</v>
      </c>
      <c r="G527" s="1928"/>
      <c r="H527" s="1552" t="str">
        <f t="shared" si="11"/>
        <v>โครงการส่งน้ำและบำรุงรักษาเริงราง_พระนครศรีอยุธยา</v>
      </c>
    </row>
    <row r="528" spans="1:8" ht="24" x14ac:dyDescent="0.55000000000000004">
      <c r="A528" s="1923">
        <v>10</v>
      </c>
      <c r="B528" s="1923" t="s">
        <v>342</v>
      </c>
      <c r="C528" s="1923" t="s">
        <v>340</v>
      </c>
      <c r="D528" s="1923" t="s">
        <v>595</v>
      </c>
      <c r="E528" s="1923" t="s">
        <v>595</v>
      </c>
      <c r="F528" s="1924">
        <v>25.2729105604</v>
      </c>
      <c r="G528" s="1928"/>
      <c r="H528" s="1552" t="str">
        <f t="shared" si="11"/>
        <v>โครงการส่งน้ำและบำรุงรักษาเริงราง_พระนครศรีอยุธยา</v>
      </c>
    </row>
    <row r="529" spans="1:8" ht="24" x14ac:dyDescent="0.55000000000000004">
      <c r="A529" s="1923">
        <v>10</v>
      </c>
      <c r="B529" s="1923" t="s">
        <v>342</v>
      </c>
      <c r="C529" s="1923" t="s">
        <v>340</v>
      </c>
      <c r="D529" s="1923" t="s">
        <v>595</v>
      </c>
      <c r="E529" s="1923" t="s">
        <v>597</v>
      </c>
      <c r="F529" s="1924">
        <v>302.97114235499998</v>
      </c>
      <c r="G529" s="1928"/>
      <c r="H529" s="1552" t="str">
        <f t="shared" si="11"/>
        <v>โครงการส่งน้ำและบำรุงรักษาเริงราง_พระนครศรีอยุธยา</v>
      </c>
    </row>
    <row r="530" spans="1:8" ht="24" x14ac:dyDescent="0.55000000000000004">
      <c r="A530" s="1923">
        <v>10</v>
      </c>
      <c r="B530" s="1923" t="s">
        <v>342</v>
      </c>
      <c r="C530" s="1923" t="s">
        <v>104</v>
      </c>
      <c r="D530" s="1923" t="s">
        <v>598</v>
      </c>
      <c r="E530" s="1923" t="s">
        <v>599</v>
      </c>
      <c r="F530" s="1924">
        <v>710.3379643431</v>
      </c>
      <c r="G530" s="1928"/>
      <c r="H530" s="1552" t="str">
        <f t="shared" si="11"/>
        <v>โครงการส่งน้ำและบำรุงรักษาเริงราง_ลพบุรี</v>
      </c>
    </row>
    <row r="531" spans="1:8" ht="24" x14ac:dyDescent="0.55000000000000004">
      <c r="A531" s="1923">
        <v>10</v>
      </c>
      <c r="B531" s="1923" t="s">
        <v>342</v>
      </c>
      <c r="C531" s="1923" t="s">
        <v>341</v>
      </c>
      <c r="D531" s="1923" t="s">
        <v>600</v>
      </c>
      <c r="E531" s="1923" t="s">
        <v>602</v>
      </c>
      <c r="F531" s="1924">
        <v>2104.0286152428998</v>
      </c>
      <c r="G531" s="1928"/>
      <c r="H531" s="1552" t="str">
        <f t="shared" si="11"/>
        <v>โครงการส่งน้ำและบำรุงรักษาเริงราง_สระบุรี</v>
      </c>
    </row>
    <row r="532" spans="1:8" ht="24" x14ac:dyDescent="0.55000000000000004">
      <c r="A532" s="1923">
        <v>10</v>
      </c>
      <c r="B532" s="1923" t="s">
        <v>342</v>
      </c>
      <c r="C532" s="1923" t="s">
        <v>341</v>
      </c>
      <c r="D532" s="1923" t="s">
        <v>600</v>
      </c>
      <c r="E532" s="1923" t="s">
        <v>600</v>
      </c>
      <c r="F532" s="1924">
        <v>1945.9228651751</v>
      </c>
      <c r="G532" s="1928"/>
      <c r="H532" s="1552" t="str">
        <f t="shared" si="11"/>
        <v>โครงการส่งน้ำและบำรุงรักษาเริงราง_สระบุรี</v>
      </c>
    </row>
    <row r="533" spans="1:8" ht="24" x14ac:dyDescent="0.55000000000000004">
      <c r="A533" s="1923">
        <v>10</v>
      </c>
      <c r="B533" s="1923" t="s">
        <v>342</v>
      </c>
      <c r="C533" s="1923" t="s">
        <v>341</v>
      </c>
      <c r="D533" s="1923" t="s">
        <v>600</v>
      </c>
      <c r="E533" s="1923" t="s">
        <v>603</v>
      </c>
      <c r="F533" s="1924">
        <v>4340.1567960370003</v>
      </c>
      <c r="G533" s="1928"/>
      <c r="H533" s="1552" t="str">
        <f t="shared" si="11"/>
        <v>โครงการส่งน้ำและบำรุงรักษาเริงราง_สระบุรี</v>
      </c>
    </row>
    <row r="534" spans="1:8" ht="24" x14ac:dyDescent="0.55000000000000004">
      <c r="A534" s="1923">
        <v>10</v>
      </c>
      <c r="B534" s="1923" t="s">
        <v>342</v>
      </c>
      <c r="C534" s="1923" t="s">
        <v>341</v>
      </c>
      <c r="D534" s="1923" t="s">
        <v>600</v>
      </c>
      <c r="E534" s="1923" t="s">
        <v>601</v>
      </c>
      <c r="F534" s="1924">
        <v>7654.2824614432002</v>
      </c>
      <c r="G534" s="1928"/>
      <c r="H534" s="1552" t="str">
        <f t="shared" si="11"/>
        <v>โครงการส่งน้ำและบำรุงรักษาเริงราง_สระบุรี</v>
      </c>
    </row>
    <row r="535" spans="1:8" ht="24" x14ac:dyDescent="0.55000000000000004">
      <c r="A535" s="1923">
        <v>10</v>
      </c>
      <c r="B535" s="1923" t="s">
        <v>342</v>
      </c>
      <c r="C535" s="1923" t="s">
        <v>341</v>
      </c>
      <c r="D535" s="1923" t="s">
        <v>573</v>
      </c>
      <c r="E535" s="1923" t="s">
        <v>604</v>
      </c>
      <c r="F535" s="1924">
        <v>89.728664572499994</v>
      </c>
      <c r="G535" s="1928"/>
      <c r="H535" s="1552" t="str">
        <f t="shared" si="11"/>
        <v>โครงการส่งน้ำและบำรุงรักษาเริงราง_สระบุรี</v>
      </c>
    </row>
    <row r="536" spans="1:8" ht="24" x14ac:dyDescent="0.55000000000000004">
      <c r="A536" s="1923">
        <v>10</v>
      </c>
      <c r="B536" s="1923" t="s">
        <v>342</v>
      </c>
      <c r="C536" s="1923" t="s">
        <v>341</v>
      </c>
      <c r="D536" s="1923" t="s">
        <v>573</v>
      </c>
      <c r="E536" s="1923" t="s">
        <v>605</v>
      </c>
      <c r="F536" s="1924">
        <v>529.31730804200004</v>
      </c>
      <c r="G536" s="1928"/>
      <c r="H536" s="1552" t="str">
        <f t="shared" si="11"/>
        <v>โครงการส่งน้ำและบำรุงรักษาเริงราง_สระบุรี</v>
      </c>
    </row>
    <row r="537" spans="1:8" ht="24" x14ac:dyDescent="0.55000000000000004">
      <c r="A537" s="1923">
        <v>10</v>
      </c>
      <c r="B537" s="1923" t="s">
        <v>342</v>
      </c>
      <c r="C537" s="1923" t="s">
        <v>341</v>
      </c>
      <c r="D537" s="1923" t="s">
        <v>573</v>
      </c>
      <c r="E537" s="1923" t="s">
        <v>574</v>
      </c>
      <c r="F537" s="1924">
        <v>243.46336823499999</v>
      </c>
      <c r="G537" s="1928"/>
      <c r="H537" s="1552" t="str">
        <f t="shared" si="11"/>
        <v>โครงการส่งน้ำและบำรุงรักษาเริงราง_สระบุรี</v>
      </c>
    </row>
    <row r="538" spans="1:8" ht="24" x14ac:dyDescent="0.55000000000000004">
      <c r="A538" s="1923">
        <v>10</v>
      </c>
      <c r="B538" s="1923" t="s">
        <v>342</v>
      </c>
      <c r="C538" s="1923" t="s">
        <v>341</v>
      </c>
      <c r="D538" s="1923" t="s">
        <v>573</v>
      </c>
      <c r="E538" s="1923" t="s">
        <v>573</v>
      </c>
      <c r="F538" s="1924">
        <v>5.4761647469400003</v>
      </c>
      <c r="G538" s="1928"/>
      <c r="H538" s="1552" t="str">
        <f t="shared" si="11"/>
        <v>โครงการส่งน้ำและบำรุงรักษาเริงราง_สระบุรี</v>
      </c>
    </row>
    <row r="539" spans="1:8" ht="24" x14ac:dyDescent="0.55000000000000004">
      <c r="A539" s="1923">
        <v>10</v>
      </c>
      <c r="B539" s="1923" t="s">
        <v>342</v>
      </c>
      <c r="C539" s="1923" t="s">
        <v>341</v>
      </c>
      <c r="D539" s="1923" t="s">
        <v>573</v>
      </c>
      <c r="E539" s="1923" t="s">
        <v>435</v>
      </c>
      <c r="F539" s="1924">
        <v>1945.49478959</v>
      </c>
      <c r="G539" s="1928"/>
      <c r="H539" s="1552" t="str">
        <f t="shared" si="11"/>
        <v>โครงการส่งน้ำและบำรุงรักษาเริงราง_สระบุรี</v>
      </c>
    </row>
    <row r="540" spans="1:8" ht="24" x14ac:dyDescent="0.55000000000000004">
      <c r="A540" s="1923">
        <v>10</v>
      </c>
      <c r="B540" s="1923" t="s">
        <v>342</v>
      </c>
      <c r="C540" s="1923" t="s">
        <v>341</v>
      </c>
      <c r="D540" s="1923" t="s">
        <v>573</v>
      </c>
      <c r="E540" s="1923" t="s">
        <v>576</v>
      </c>
      <c r="F540" s="1924">
        <v>22.9814296226</v>
      </c>
      <c r="G540" s="1928"/>
      <c r="H540" s="1552" t="str">
        <f t="shared" si="11"/>
        <v>โครงการส่งน้ำและบำรุงรักษาเริงราง_สระบุรี</v>
      </c>
    </row>
    <row r="541" spans="1:8" ht="24" x14ac:dyDescent="0.55000000000000004">
      <c r="A541" s="1923">
        <v>10</v>
      </c>
      <c r="B541" s="1923" t="s">
        <v>342</v>
      </c>
      <c r="C541" s="1923" t="s">
        <v>341</v>
      </c>
      <c r="D541" s="1923" t="s">
        <v>573</v>
      </c>
      <c r="E541" s="1923" t="s">
        <v>606</v>
      </c>
      <c r="F541" s="1924">
        <v>572.678452623</v>
      </c>
      <c r="G541" s="1928"/>
      <c r="H541" s="1552" t="str">
        <f t="shared" si="11"/>
        <v>โครงการส่งน้ำและบำรุงรักษาเริงราง_สระบุรี</v>
      </c>
    </row>
    <row r="542" spans="1:8" ht="24" x14ac:dyDescent="0.55000000000000004">
      <c r="A542" s="1923">
        <v>10</v>
      </c>
      <c r="B542" s="1923" t="s">
        <v>342</v>
      </c>
      <c r="C542" s="1923" t="s">
        <v>341</v>
      </c>
      <c r="D542" s="1923" t="s">
        <v>607</v>
      </c>
      <c r="E542" s="1923" t="s">
        <v>414</v>
      </c>
      <c r="F542" s="1924">
        <v>1819.522683119</v>
      </c>
      <c r="G542" s="1928"/>
      <c r="H542" s="1552" t="str">
        <f t="shared" si="11"/>
        <v>โครงการส่งน้ำและบำรุงรักษาเริงราง_สระบุรี</v>
      </c>
    </row>
    <row r="543" spans="1:8" ht="24" x14ac:dyDescent="0.55000000000000004">
      <c r="A543" s="1923">
        <v>10</v>
      </c>
      <c r="B543" s="1923" t="s">
        <v>342</v>
      </c>
      <c r="C543" s="1923" t="s">
        <v>341</v>
      </c>
      <c r="D543" s="1923" t="s">
        <v>607</v>
      </c>
      <c r="E543" s="1923" t="s">
        <v>607</v>
      </c>
      <c r="F543" s="1924">
        <v>136.206207511</v>
      </c>
      <c r="G543" s="1928"/>
      <c r="H543" s="1552" t="str">
        <f t="shared" si="11"/>
        <v>โครงการส่งน้ำและบำรุงรักษาเริงราง_สระบุรี</v>
      </c>
    </row>
    <row r="544" spans="1:8" ht="24" x14ac:dyDescent="0.55000000000000004">
      <c r="A544" s="1923">
        <v>11</v>
      </c>
      <c r="B544" s="1923" t="s">
        <v>3008</v>
      </c>
      <c r="C544" s="1923" t="s">
        <v>340</v>
      </c>
      <c r="D544" s="1923" t="s">
        <v>834</v>
      </c>
      <c r="E544" s="1923" t="s">
        <v>837</v>
      </c>
      <c r="F544" s="1924">
        <v>5267.5203191419696</v>
      </c>
      <c r="G544" s="1930" t="s">
        <v>359</v>
      </c>
      <c r="H544" s="360" t="str">
        <f t="shared" ref="H544:H586" si="12">G544&amp;"_"&amp;C544</f>
        <v>โครงการส่งน้ำและบำรุงรักษาเจ้าเจ็ด-บางยี่หน_พระนครศรีอยุธยา</v>
      </c>
    </row>
    <row r="545" spans="1:8" ht="24" x14ac:dyDescent="0.55000000000000004">
      <c r="A545" s="1923">
        <v>11</v>
      </c>
      <c r="B545" s="1923" t="s">
        <v>3008</v>
      </c>
      <c r="C545" s="1923" t="s">
        <v>340</v>
      </c>
      <c r="D545" s="1923" t="s">
        <v>834</v>
      </c>
      <c r="E545" s="1923" t="s">
        <v>835</v>
      </c>
      <c r="F545" s="1924">
        <v>49.17175526071</v>
      </c>
      <c r="G545" s="1930" t="s">
        <v>359</v>
      </c>
      <c r="H545" s="360" t="str">
        <f t="shared" si="12"/>
        <v>โครงการส่งน้ำและบำรุงรักษาเจ้าเจ็ด-บางยี่หน_พระนครศรีอยุธยา</v>
      </c>
    </row>
    <row r="546" spans="1:8" ht="24" x14ac:dyDescent="0.55000000000000004">
      <c r="A546" s="1923">
        <v>11</v>
      </c>
      <c r="B546" s="1923" t="s">
        <v>3008</v>
      </c>
      <c r="C546" s="1923" t="s">
        <v>340</v>
      </c>
      <c r="D546" s="1923" t="s">
        <v>834</v>
      </c>
      <c r="E546" s="1923" t="s">
        <v>836</v>
      </c>
      <c r="F546" s="1924">
        <v>13710.292759631</v>
      </c>
      <c r="G546" s="1930" t="s">
        <v>359</v>
      </c>
      <c r="H546" s="360" t="str">
        <f t="shared" si="12"/>
        <v>โครงการส่งน้ำและบำรุงรักษาเจ้าเจ็ด-บางยี่หน_พระนครศรีอยุธยา</v>
      </c>
    </row>
    <row r="547" spans="1:8" ht="24" x14ac:dyDescent="0.55000000000000004">
      <c r="A547" s="1923">
        <v>11</v>
      </c>
      <c r="B547" s="1923" t="s">
        <v>3008</v>
      </c>
      <c r="C547" s="1923" t="s">
        <v>340</v>
      </c>
      <c r="D547" s="1923" t="s">
        <v>834</v>
      </c>
      <c r="E547" s="1923" t="s">
        <v>834</v>
      </c>
      <c r="F547" s="1924">
        <v>10484.582871960691</v>
      </c>
      <c r="G547" s="1930" t="s">
        <v>359</v>
      </c>
      <c r="H547" s="360" t="str">
        <f t="shared" si="12"/>
        <v>โครงการส่งน้ำและบำรุงรักษาเจ้าเจ็ด-บางยี่หน_พระนครศรีอยุธยา</v>
      </c>
    </row>
    <row r="548" spans="1:8" ht="24" x14ac:dyDescent="0.55000000000000004">
      <c r="A548" s="1923">
        <v>11</v>
      </c>
      <c r="B548" s="1923" t="s">
        <v>3008</v>
      </c>
      <c r="C548" s="1923" t="s">
        <v>340</v>
      </c>
      <c r="D548" s="1923" t="s">
        <v>834</v>
      </c>
      <c r="E548" s="1923" t="s">
        <v>838</v>
      </c>
      <c r="F548" s="1924">
        <v>14510.781986234</v>
      </c>
      <c r="G548" s="1930" t="s">
        <v>359</v>
      </c>
      <c r="H548" s="360" t="str">
        <f t="shared" si="12"/>
        <v>โครงการส่งน้ำและบำรุงรักษาเจ้าเจ็ด-บางยี่หน_พระนครศรีอยุธยา</v>
      </c>
    </row>
    <row r="549" spans="1:8" ht="24" x14ac:dyDescent="0.55000000000000004">
      <c r="A549" s="1923">
        <v>11</v>
      </c>
      <c r="B549" s="1923" t="s">
        <v>3008</v>
      </c>
      <c r="C549" s="1923" t="s">
        <v>340</v>
      </c>
      <c r="D549" s="1923" t="s">
        <v>712</v>
      </c>
      <c r="E549" s="1923" t="s">
        <v>830</v>
      </c>
      <c r="F549" s="1924">
        <v>6088.9949556660004</v>
      </c>
      <c r="G549" s="1930" t="s">
        <v>359</v>
      </c>
      <c r="H549" s="360" t="str">
        <f t="shared" si="12"/>
        <v>โครงการส่งน้ำและบำรุงรักษาเจ้าเจ็ด-บางยี่หน_พระนครศรีอยุธยา</v>
      </c>
    </row>
    <row r="550" spans="1:8" ht="24" x14ac:dyDescent="0.55000000000000004">
      <c r="A550" s="1923">
        <v>11</v>
      </c>
      <c r="B550" s="1923" t="s">
        <v>3008</v>
      </c>
      <c r="C550" s="1923" t="s">
        <v>340</v>
      </c>
      <c r="D550" s="1923" t="s">
        <v>712</v>
      </c>
      <c r="E550" s="1923" t="s">
        <v>713</v>
      </c>
      <c r="F550" s="1924">
        <v>3804.043064127</v>
      </c>
      <c r="G550" s="1930" t="s">
        <v>359</v>
      </c>
      <c r="H550" s="360" t="str">
        <f t="shared" si="12"/>
        <v>โครงการส่งน้ำและบำรุงรักษาเจ้าเจ็ด-บางยี่หน_พระนครศรีอยุธยา</v>
      </c>
    </row>
    <row r="551" spans="1:8" ht="24" x14ac:dyDescent="0.55000000000000004">
      <c r="A551" s="1923">
        <v>11</v>
      </c>
      <c r="B551" s="1923" t="s">
        <v>3008</v>
      </c>
      <c r="C551" s="1923" t="s">
        <v>340</v>
      </c>
      <c r="D551" s="1923" t="s">
        <v>712</v>
      </c>
      <c r="E551" s="1923" t="s">
        <v>831</v>
      </c>
      <c r="F551" s="1924">
        <v>3477.5638704309999</v>
      </c>
      <c r="G551" s="1930" t="s">
        <v>359</v>
      </c>
      <c r="H551" s="360" t="str">
        <f t="shared" si="12"/>
        <v>โครงการส่งน้ำและบำรุงรักษาเจ้าเจ็ด-บางยี่หน_พระนครศรีอยุธยา</v>
      </c>
    </row>
    <row r="552" spans="1:8" ht="24" x14ac:dyDescent="0.55000000000000004">
      <c r="A552" s="1923">
        <v>11</v>
      </c>
      <c r="B552" s="1923" t="s">
        <v>3008</v>
      </c>
      <c r="C552" s="1923" t="s">
        <v>340</v>
      </c>
      <c r="D552" s="1923" t="s">
        <v>712</v>
      </c>
      <c r="E552" s="1923" t="s">
        <v>712</v>
      </c>
      <c r="F552" s="1924">
        <v>5770.9929392140002</v>
      </c>
      <c r="G552" s="1930" t="s">
        <v>359</v>
      </c>
      <c r="H552" s="360" t="str">
        <f t="shared" si="12"/>
        <v>โครงการส่งน้ำและบำรุงรักษาเจ้าเจ็ด-บางยี่หน_พระนครศรีอยุธยา</v>
      </c>
    </row>
    <row r="553" spans="1:8" ht="24" x14ac:dyDescent="0.55000000000000004">
      <c r="A553" s="1923">
        <v>11</v>
      </c>
      <c r="B553" s="1923" t="s">
        <v>3008</v>
      </c>
      <c r="C553" s="1923" t="s">
        <v>340</v>
      </c>
      <c r="D553" s="1923" t="s">
        <v>712</v>
      </c>
      <c r="E553" s="1923" t="s">
        <v>832</v>
      </c>
      <c r="F553" s="1924">
        <v>4590.6203501650007</v>
      </c>
      <c r="G553" s="1930" t="s">
        <v>359</v>
      </c>
      <c r="H553" s="360" t="str">
        <f t="shared" si="12"/>
        <v>โครงการส่งน้ำและบำรุงรักษาเจ้าเจ็ด-บางยี่หน_พระนครศรีอยุธยา</v>
      </c>
    </row>
    <row r="554" spans="1:8" ht="24" x14ac:dyDescent="0.55000000000000004">
      <c r="A554" s="1923">
        <v>11</v>
      </c>
      <c r="B554" s="1923" t="s">
        <v>3008</v>
      </c>
      <c r="C554" s="1923" t="s">
        <v>340</v>
      </c>
      <c r="D554" s="1923" t="s">
        <v>712</v>
      </c>
      <c r="E554" s="1923" t="s">
        <v>833</v>
      </c>
      <c r="F554" s="1924">
        <v>5241.1436392099995</v>
      </c>
      <c r="G554" s="1930" t="s">
        <v>359</v>
      </c>
      <c r="H554" s="360" t="str">
        <f t="shared" si="12"/>
        <v>โครงการส่งน้ำและบำรุงรักษาเจ้าเจ็ด-บางยี่หน_พระนครศรีอยุธยา</v>
      </c>
    </row>
    <row r="555" spans="1:8" ht="24" x14ac:dyDescent="0.55000000000000004">
      <c r="A555" s="1923">
        <v>11</v>
      </c>
      <c r="B555" s="1923" t="s">
        <v>3008</v>
      </c>
      <c r="C555" s="1923" t="s">
        <v>340</v>
      </c>
      <c r="D555" s="1923" t="s">
        <v>712</v>
      </c>
      <c r="E555" s="1923" t="s">
        <v>409</v>
      </c>
      <c r="F555" s="1924">
        <v>3735.0432057440003</v>
      </c>
      <c r="G555" s="1930" t="s">
        <v>359</v>
      </c>
      <c r="H555" s="360" t="str">
        <f t="shared" si="12"/>
        <v>โครงการส่งน้ำและบำรุงรักษาเจ้าเจ็ด-บางยี่หน_พระนครศรีอยุธยา</v>
      </c>
    </row>
    <row r="556" spans="1:8" ht="24" x14ac:dyDescent="0.55000000000000004">
      <c r="A556" s="1923">
        <v>11</v>
      </c>
      <c r="B556" s="1923" t="s">
        <v>3008</v>
      </c>
      <c r="C556" s="1923" t="s">
        <v>340</v>
      </c>
      <c r="D556" s="1923" t="s">
        <v>712</v>
      </c>
      <c r="E556" s="1923" t="s">
        <v>787</v>
      </c>
      <c r="F556" s="1924">
        <v>4.47439206538</v>
      </c>
      <c r="G556" s="1930" t="s">
        <v>359</v>
      </c>
      <c r="H556" s="360" t="str">
        <f t="shared" si="12"/>
        <v>โครงการส่งน้ำและบำรุงรักษาเจ้าเจ็ด-บางยี่หน_พระนครศรีอยุธยา</v>
      </c>
    </row>
    <row r="557" spans="1:8" ht="24" x14ac:dyDescent="0.55000000000000004">
      <c r="A557" s="1923">
        <v>11</v>
      </c>
      <c r="B557" s="1923" t="s">
        <v>3008</v>
      </c>
      <c r="C557" s="1923" t="s">
        <v>340</v>
      </c>
      <c r="D557" s="1923" t="s">
        <v>712</v>
      </c>
      <c r="E557" s="1923" t="s">
        <v>828</v>
      </c>
      <c r="F557" s="1924">
        <v>8120.5736528472999</v>
      </c>
      <c r="G557" s="1930" t="s">
        <v>359</v>
      </c>
      <c r="H557" s="360" t="str">
        <f t="shared" si="12"/>
        <v>โครงการส่งน้ำและบำรุงรักษาเจ้าเจ็ด-บางยี่หน_พระนครศรีอยุธยา</v>
      </c>
    </row>
    <row r="558" spans="1:8" ht="24" x14ac:dyDescent="0.55000000000000004">
      <c r="A558" s="1923">
        <v>11</v>
      </c>
      <c r="B558" s="1923" t="s">
        <v>3008</v>
      </c>
      <c r="C558" s="1923" t="s">
        <v>340</v>
      </c>
      <c r="D558" s="1923" t="s">
        <v>712</v>
      </c>
      <c r="E558" s="1923" t="s">
        <v>829</v>
      </c>
      <c r="F558" s="1924">
        <v>8599.2681057510017</v>
      </c>
      <c r="G558" s="1930" t="s">
        <v>359</v>
      </c>
      <c r="H558" s="360" t="str">
        <f t="shared" si="12"/>
        <v>โครงการส่งน้ำและบำรุงรักษาเจ้าเจ็ด-บางยี่หน_พระนครศรีอยุธยา</v>
      </c>
    </row>
    <row r="559" spans="1:8" ht="24" x14ac:dyDescent="0.55000000000000004">
      <c r="A559" s="1923">
        <v>11</v>
      </c>
      <c r="B559" s="1923" t="s">
        <v>3008</v>
      </c>
      <c r="C559" s="1923" t="s">
        <v>340</v>
      </c>
      <c r="D559" s="1923" t="s">
        <v>712</v>
      </c>
      <c r="E559" s="1923" t="s">
        <v>721</v>
      </c>
      <c r="F559" s="1924">
        <v>5333.1385373589992</v>
      </c>
      <c r="G559" s="1930" t="s">
        <v>359</v>
      </c>
      <c r="H559" s="360" t="str">
        <f t="shared" si="12"/>
        <v>โครงการส่งน้ำและบำรุงรักษาเจ้าเจ็ด-บางยี่หน_พระนครศรีอยุธยา</v>
      </c>
    </row>
    <row r="560" spans="1:8" ht="24" x14ac:dyDescent="0.55000000000000004">
      <c r="A560" s="1923">
        <v>11</v>
      </c>
      <c r="B560" s="1923" t="s">
        <v>3008</v>
      </c>
      <c r="C560" s="1923" t="s">
        <v>340</v>
      </c>
      <c r="D560" s="1923" t="s">
        <v>722</v>
      </c>
      <c r="E560" s="1923" t="s">
        <v>613</v>
      </c>
      <c r="F560" s="1924">
        <v>936.0997422181</v>
      </c>
      <c r="G560" s="1930" t="s">
        <v>359</v>
      </c>
      <c r="H560" s="360" t="str">
        <f t="shared" si="12"/>
        <v>โครงการส่งน้ำและบำรุงรักษาเจ้าเจ็ด-บางยี่หน_พระนครศรีอยุธยา</v>
      </c>
    </row>
    <row r="561" spans="1:8" ht="24" x14ac:dyDescent="0.55000000000000004">
      <c r="A561" s="1923">
        <v>11</v>
      </c>
      <c r="B561" s="1923" t="s">
        <v>3008</v>
      </c>
      <c r="C561" s="1923" t="s">
        <v>340</v>
      </c>
      <c r="D561" s="1923" t="s">
        <v>839</v>
      </c>
      <c r="E561" s="1923" t="s">
        <v>840</v>
      </c>
      <c r="F561" s="1924">
        <v>17889.904502094003</v>
      </c>
      <c r="G561" s="1930" t="s">
        <v>359</v>
      </c>
      <c r="H561" s="360" t="str">
        <f t="shared" si="12"/>
        <v>โครงการส่งน้ำและบำรุงรักษาเจ้าเจ็ด-บางยี่หน_พระนครศรีอยุธยา</v>
      </c>
    </row>
    <row r="562" spans="1:8" ht="24" x14ac:dyDescent="0.55000000000000004">
      <c r="A562" s="1923">
        <v>11</v>
      </c>
      <c r="B562" s="1923" t="s">
        <v>3008</v>
      </c>
      <c r="C562" s="1923" t="s">
        <v>340</v>
      </c>
      <c r="D562" s="1923" t="s">
        <v>839</v>
      </c>
      <c r="E562" s="1923" t="s">
        <v>841</v>
      </c>
      <c r="F562" s="1924">
        <v>6864.1038179611496</v>
      </c>
      <c r="G562" s="1930" t="s">
        <v>359</v>
      </c>
      <c r="H562" s="360" t="str">
        <f t="shared" si="12"/>
        <v>โครงการส่งน้ำและบำรุงรักษาเจ้าเจ็ด-บางยี่หน_พระนครศรีอยุธยา</v>
      </c>
    </row>
    <row r="563" spans="1:8" ht="24" x14ac:dyDescent="0.55000000000000004">
      <c r="A563" s="1923">
        <v>11</v>
      </c>
      <c r="B563" s="1923" t="s">
        <v>3008</v>
      </c>
      <c r="C563" s="1923" t="s">
        <v>340</v>
      </c>
      <c r="D563" s="1923" t="s">
        <v>839</v>
      </c>
      <c r="E563" s="1923" t="s">
        <v>839</v>
      </c>
      <c r="F563" s="1924">
        <v>22353.603228698052</v>
      </c>
      <c r="G563" s="1930" t="s">
        <v>359</v>
      </c>
      <c r="H563" s="360" t="str">
        <f t="shared" si="12"/>
        <v>โครงการส่งน้ำและบำรุงรักษาเจ้าเจ็ด-บางยี่หน_พระนครศรีอยุธยา</v>
      </c>
    </row>
    <row r="564" spans="1:8" ht="24" x14ac:dyDescent="0.55000000000000004">
      <c r="A564" s="1923">
        <v>11</v>
      </c>
      <c r="B564" s="1923" t="s">
        <v>3008</v>
      </c>
      <c r="C564" s="1923" t="s">
        <v>340</v>
      </c>
      <c r="D564" s="1923" t="s">
        <v>839</v>
      </c>
      <c r="E564" s="1923" t="s">
        <v>842</v>
      </c>
      <c r="F564" s="1924">
        <v>13.445119566600001</v>
      </c>
      <c r="G564" s="1930" t="s">
        <v>359</v>
      </c>
      <c r="H564" s="360" t="str">
        <f t="shared" si="12"/>
        <v>โครงการส่งน้ำและบำรุงรักษาเจ้าเจ็ด-บางยี่หน_พระนครศรีอยุธยา</v>
      </c>
    </row>
    <row r="565" spans="1:8" ht="24" x14ac:dyDescent="0.55000000000000004">
      <c r="A565" s="1923">
        <v>11</v>
      </c>
      <c r="B565" s="1923" t="s">
        <v>3008</v>
      </c>
      <c r="C565" s="1923" t="s">
        <v>340</v>
      </c>
      <c r="D565" s="1923" t="s">
        <v>839</v>
      </c>
      <c r="E565" s="1923" t="s">
        <v>843</v>
      </c>
      <c r="F565" s="1924">
        <v>13148.34535786</v>
      </c>
      <c r="G565" s="1930" t="s">
        <v>359</v>
      </c>
      <c r="H565" s="360" t="str">
        <f t="shared" si="12"/>
        <v>โครงการส่งน้ำและบำรุงรักษาเจ้าเจ็ด-บางยี่หน_พระนครศรีอยุธยา</v>
      </c>
    </row>
    <row r="566" spans="1:8" ht="24" x14ac:dyDescent="0.55000000000000004">
      <c r="A566" s="1923">
        <v>11</v>
      </c>
      <c r="B566" s="1923" t="s">
        <v>3008</v>
      </c>
      <c r="C566" s="1923" t="s">
        <v>340</v>
      </c>
      <c r="D566" s="1923" t="s">
        <v>702</v>
      </c>
      <c r="E566" s="1923" t="s">
        <v>821</v>
      </c>
      <c r="F566" s="1924">
        <v>4093.4001770780001</v>
      </c>
      <c r="G566" s="1930" t="s">
        <v>359</v>
      </c>
      <c r="H566" s="360" t="str">
        <f t="shared" si="12"/>
        <v>โครงการส่งน้ำและบำรุงรักษาเจ้าเจ็ด-บางยี่หน_พระนครศรีอยุธยา</v>
      </c>
    </row>
    <row r="567" spans="1:8" ht="24" x14ac:dyDescent="0.55000000000000004">
      <c r="A567" s="1923">
        <v>11</v>
      </c>
      <c r="B567" s="1923" t="s">
        <v>3008</v>
      </c>
      <c r="C567" s="1923" t="s">
        <v>340</v>
      </c>
      <c r="D567" s="1923" t="s">
        <v>702</v>
      </c>
      <c r="E567" s="1923" t="s">
        <v>1137</v>
      </c>
      <c r="F567" s="1924">
        <v>6.6796156988100002</v>
      </c>
      <c r="G567" s="1930" t="s">
        <v>359</v>
      </c>
      <c r="H567" s="360" t="str">
        <f t="shared" si="12"/>
        <v>โครงการส่งน้ำและบำรุงรักษาเจ้าเจ็ด-บางยี่หน_พระนครศรีอยุธยา</v>
      </c>
    </row>
    <row r="568" spans="1:8" ht="24" x14ac:dyDescent="0.55000000000000004">
      <c r="A568" s="1923">
        <v>11</v>
      </c>
      <c r="B568" s="1923" t="s">
        <v>3008</v>
      </c>
      <c r="C568" s="1923" t="s">
        <v>340</v>
      </c>
      <c r="D568" s="1923" t="s">
        <v>702</v>
      </c>
      <c r="E568" s="1923" t="s">
        <v>822</v>
      </c>
      <c r="F568" s="1924">
        <v>15182.816699691</v>
      </c>
      <c r="G568" s="1930" t="s">
        <v>359</v>
      </c>
      <c r="H568" s="360" t="str">
        <f t="shared" si="12"/>
        <v>โครงการส่งน้ำและบำรุงรักษาเจ้าเจ็ด-บางยี่หน_พระนครศรีอยุธยา</v>
      </c>
    </row>
    <row r="569" spans="1:8" ht="24" x14ac:dyDescent="0.55000000000000004">
      <c r="A569" s="1923">
        <v>11</v>
      </c>
      <c r="B569" s="1923" t="s">
        <v>3008</v>
      </c>
      <c r="C569" s="1923" t="s">
        <v>340</v>
      </c>
      <c r="D569" s="1923" t="s">
        <v>702</v>
      </c>
      <c r="E569" s="1923" t="s">
        <v>414</v>
      </c>
      <c r="F569" s="1924">
        <v>10783.9726391728</v>
      </c>
      <c r="G569" s="1930" t="s">
        <v>359</v>
      </c>
      <c r="H569" s="360" t="str">
        <f t="shared" si="12"/>
        <v>โครงการส่งน้ำและบำรุงรักษาเจ้าเจ็ด-บางยี่หน_พระนครศรีอยุธยา</v>
      </c>
    </row>
    <row r="570" spans="1:8" ht="24" x14ac:dyDescent="0.55000000000000004">
      <c r="A570" s="1923">
        <v>11</v>
      </c>
      <c r="B570" s="1923" t="s">
        <v>3008</v>
      </c>
      <c r="C570" s="1923" t="s">
        <v>340</v>
      </c>
      <c r="D570" s="1923" t="s">
        <v>702</v>
      </c>
      <c r="E570" s="1923" t="s">
        <v>823</v>
      </c>
      <c r="F570" s="1924">
        <v>5031.8761800639995</v>
      </c>
      <c r="G570" s="1930" t="s">
        <v>359</v>
      </c>
      <c r="H570" s="360" t="str">
        <f t="shared" si="12"/>
        <v>โครงการส่งน้ำและบำรุงรักษาเจ้าเจ็ด-บางยี่หน_พระนครศรีอยุธยา</v>
      </c>
    </row>
    <row r="571" spans="1:8" ht="24" x14ac:dyDescent="0.55000000000000004">
      <c r="A571" s="1923">
        <v>11</v>
      </c>
      <c r="B571" s="1923" t="s">
        <v>3008</v>
      </c>
      <c r="C571" s="1923" t="s">
        <v>340</v>
      </c>
      <c r="D571" s="1923" t="s">
        <v>702</v>
      </c>
      <c r="E571" s="1923" t="s">
        <v>824</v>
      </c>
      <c r="F571" s="1924">
        <v>4822.9261828079998</v>
      </c>
      <c r="G571" s="1930" t="s">
        <v>359</v>
      </c>
      <c r="H571" s="360" t="str">
        <f t="shared" si="12"/>
        <v>โครงการส่งน้ำและบำรุงรักษาเจ้าเจ็ด-บางยี่หน_พระนครศรีอยุธยา</v>
      </c>
    </row>
    <row r="572" spans="1:8" ht="24" x14ac:dyDescent="0.55000000000000004">
      <c r="A572" s="1923">
        <v>11</v>
      </c>
      <c r="B572" s="1923" t="s">
        <v>3008</v>
      </c>
      <c r="C572" s="1923" t="s">
        <v>340</v>
      </c>
      <c r="D572" s="1923" t="s">
        <v>702</v>
      </c>
      <c r="E572" s="1923" t="s">
        <v>603</v>
      </c>
      <c r="F572" s="1924">
        <v>4207.4020224561</v>
      </c>
      <c r="G572" s="1930" t="s">
        <v>359</v>
      </c>
      <c r="H572" s="360" t="str">
        <f t="shared" si="12"/>
        <v>โครงการส่งน้ำและบำรุงรักษาเจ้าเจ็ด-บางยี่หน_พระนครศรีอยุธยา</v>
      </c>
    </row>
    <row r="573" spans="1:8" ht="24" x14ac:dyDescent="0.55000000000000004">
      <c r="A573" s="1923">
        <v>11</v>
      </c>
      <c r="B573" s="1923" t="s">
        <v>3008</v>
      </c>
      <c r="C573" s="1923" t="s">
        <v>340</v>
      </c>
      <c r="D573" s="1923" t="s">
        <v>702</v>
      </c>
      <c r="E573" s="1923" t="s">
        <v>825</v>
      </c>
      <c r="F573" s="1924">
        <v>10364.958967942999</v>
      </c>
      <c r="G573" s="1930" t="s">
        <v>359</v>
      </c>
      <c r="H573" s="360" t="str">
        <f t="shared" si="12"/>
        <v>โครงการส่งน้ำและบำรุงรักษาเจ้าเจ็ด-บางยี่หน_พระนครศรีอยุธยา</v>
      </c>
    </row>
    <row r="574" spans="1:8" ht="24" x14ac:dyDescent="0.55000000000000004">
      <c r="A574" s="1923">
        <v>11</v>
      </c>
      <c r="B574" s="1923" t="s">
        <v>3008</v>
      </c>
      <c r="C574" s="1923" t="s">
        <v>340</v>
      </c>
      <c r="D574" s="1923" t="s">
        <v>702</v>
      </c>
      <c r="E574" s="1923" t="s">
        <v>826</v>
      </c>
      <c r="F574" s="1924">
        <v>4431.2336151373993</v>
      </c>
      <c r="G574" s="1930" t="s">
        <v>359</v>
      </c>
      <c r="H574" s="360" t="str">
        <f t="shared" si="12"/>
        <v>โครงการส่งน้ำและบำรุงรักษาเจ้าเจ็ด-บางยี่หน_พระนครศรีอยุธยา</v>
      </c>
    </row>
    <row r="575" spans="1:8" ht="24" x14ac:dyDescent="0.55000000000000004">
      <c r="A575" s="1923">
        <v>11</v>
      </c>
      <c r="B575" s="1923" t="s">
        <v>3008</v>
      </c>
      <c r="C575" s="1923" t="s">
        <v>340</v>
      </c>
      <c r="D575" s="1923" t="s">
        <v>702</v>
      </c>
      <c r="E575" s="1923" t="s">
        <v>827</v>
      </c>
      <c r="F575" s="1924">
        <v>11767.212034334001</v>
      </c>
      <c r="G575" s="1930" t="s">
        <v>359</v>
      </c>
      <c r="H575" s="360" t="str">
        <f t="shared" si="12"/>
        <v>โครงการส่งน้ำและบำรุงรักษาเจ้าเจ็ด-บางยี่หน_พระนครศรีอยุธยา</v>
      </c>
    </row>
    <row r="576" spans="1:8" ht="24" x14ac:dyDescent="0.55000000000000004">
      <c r="A576" s="1923">
        <v>11</v>
      </c>
      <c r="B576" s="1923" t="s">
        <v>3008</v>
      </c>
      <c r="C576" s="1923" t="s">
        <v>108</v>
      </c>
      <c r="D576" s="1923" t="s">
        <v>844</v>
      </c>
      <c r="E576" s="1923" t="s">
        <v>847</v>
      </c>
      <c r="F576" s="1924">
        <v>14289.405839210309</v>
      </c>
      <c r="G576" s="1930" t="s">
        <v>359</v>
      </c>
      <c r="H576" s="360" t="str">
        <f t="shared" si="12"/>
        <v>โครงการส่งน้ำและบำรุงรักษาเจ้าเจ็ด-บางยี่หน_สุพรรณบุรี</v>
      </c>
    </row>
    <row r="577" spans="1:8" ht="24" x14ac:dyDescent="0.55000000000000004">
      <c r="A577" s="1923">
        <v>11</v>
      </c>
      <c r="B577" s="1923" t="s">
        <v>3008</v>
      </c>
      <c r="C577" s="1923" t="s">
        <v>108</v>
      </c>
      <c r="D577" s="1923" t="s">
        <v>844</v>
      </c>
      <c r="E577" s="1923" t="s">
        <v>845</v>
      </c>
      <c r="F577" s="1924">
        <v>77.276336697149986</v>
      </c>
      <c r="G577" s="1930" t="s">
        <v>359</v>
      </c>
      <c r="H577" s="360" t="str">
        <f t="shared" si="12"/>
        <v>โครงการส่งน้ำและบำรุงรักษาเจ้าเจ็ด-บางยี่หน_สุพรรณบุรี</v>
      </c>
    </row>
    <row r="578" spans="1:8" ht="24" x14ac:dyDescent="0.55000000000000004">
      <c r="A578" s="1923">
        <v>11</v>
      </c>
      <c r="B578" s="1923" t="s">
        <v>3008</v>
      </c>
      <c r="C578" s="1923" t="s">
        <v>108</v>
      </c>
      <c r="D578" s="1923" t="s">
        <v>844</v>
      </c>
      <c r="E578" s="1923" t="s">
        <v>848</v>
      </c>
      <c r="F578" s="1924">
        <v>16220.75164160938</v>
      </c>
      <c r="G578" s="1930" t="s">
        <v>359</v>
      </c>
      <c r="H578" s="360" t="str">
        <f t="shared" si="12"/>
        <v>โครงการส่งน้ำและบำรุงรักษาเจ้าเจ็ด-บางยี่หน_สุพรรณบุรี</v>
      </c>
    </row>
    <row r="579" spans="1:8" ht="24" x14ac:dyDescent="0.55000000000000004">
      <c r="A579" s="1923">
        <v>11</v>
      </c>
      <c r="B579" s="1923" t="s">
        <v>3008</v>
      </c>
      <c r="C579" s="1923" t="s">
        <v>108</v>
      </c>
      <c r="D579" s="1923" t="s">
        <v>844</v>
      </c>
      <c r="E579" s="1923" t="s">
        <v>892</v>
      </c>
      <c r="F579" s="1924">
        <v>5.5043265517700002</v>
      </c>
      <c r="G579" s="1930" t="s">
        <v>359</v>
      </c>
      <c r="H579" s="360" t="str">
        <f t="shared" si="12"/>
        <v>โครงการส่งน้ำและบำรุงรักษาเจ้าเจ็ด-บางยี่หน_สุพรรณบุรี</v>
      </c>
    </row>
    <row r="580" spans="1:8" ht="24" x14ac:dyDescent="0.55000000000000004">
      <c r="A580" s="1923">
        <v>11</v>
      </c>
      <c r="B580" s="1923" t="s">
        <v>3008</v>
      </c>
      <c r="C580" s="1923" t="s">
        <v>108</v>
      </c>
      <c r="D580" s="1923" t="s">
        <v>844</v>
      </c>
      <c r="E580" s="1923" t="s">
        <v>1044</v>
      </c>
      <c r="F580" s="1924">
        <v>12.91145632129</v>
      </c>
      <c r="G580" s="1930" t="s">
        <v>359</v>
      </c>
      <c r="H580" s="360" t="str">
        <f t="shared" si="12"/>
        <v>โครงการส่งน้ำและบำรุงรักษาเจ้าเจ็ด-บางยี่หน_สุพรรณบุรี</v>
      </c>
    </row>
    <row r="581" spans="1:8" ht="24" x14ac:dyDescent="0.55000000000000004">
      <c r="A581" s="1923">
        <v>11</v>
      </c>
      <c r="B581" s="1923" t="s">
        <v>3008</v>
      </c>
      <c r="C581" s="1923" t="s">
        <v>108</v>
      </c>
      <c r="D581" s="1923" t="s">
        <v>844</v>
      </c>
      <c r="E581" s="1923" t="s">
        <v>846</v>
      </c>
      <c r="F581" s="1924">
        <v>8495.7518536140888</v>
      </c>
      <c r="G581" s="1930" t="s">
        <v>359</v>
      </c>
      <c r="H581" s="360" t="str">
        <f t="shared" si="12"/>
        <v>โครงการส่งน้ำและบำรุงรักษาเจ้าเจ็ด-บางยี่หน_สุพรรณบุรี</v>
      </c>
    </row>
    <row r="582" spans="1:8" ht="24" x14ac:dyDescent="0.55000000000000004">
      <c r="A582" s="1923">
        <v>11</v>
      </c>
      <c r="B582" s="1923" t="s">
        <v>3008</v>
      </c>
      <c r="C582" s="1923" t="s">
        <v>108</v>
      </c>
      <c r="D582" s="1923" t="s">
        <v>844</v>
      </c>
      <c r="E582" s="1923" t="s">
        <v>849</v>
      </c>
      <c r="F582" s="1924">
        <v>26157.808092350002</v>
      </c>
      <c r="G582" s="1930" t="s">
        <v>359</v>
      </c>
      <c r="H582" s="360" t="str">
        <f t="shared" si="12"/>
        <v>โครงการส่งน้ำและบำรุงรักษาเจ้าเจ็ด-บางยี่หน_สุพรรณบุรี</v>
      </c>
    </row>
    <row r="583" spans="1:8" ht="24" x14ac:dyDescent="0.55000000000000004">
      <c r="A583" s="1923">
        <v>11</v>
      </c>
      <c r="B583" s="1923" t="s">
        <v>3008</v>
      </c>
      <c r="C583" s="1923" t="s">
        <v>108</v>
      </c>
      <c r="D583" s="1923" t="s">
        <v>844</v>
      </c>
      <c r="E583" s="1923" t="s">
        <v>850</v>
      </c>
      <c r="F583" s="1924">
        <v>3892.2069149520303</v>
      </c>
      <c r="G583" s="1930" t="s">
        <v>359</v>
      </c>
      <c r="H583" s="360" t="str">
        <f t="shared" si="12"/>
        <v>โครงการส่งน้ำและบำรุงรักษาเจ้าเจ็ด-บางยี่หน_สุพรรณบุรี</v>
      </c>
    </row>
    <row r="584" spans="1:8" ht="24" x14ac:dyDescent="0.55000000000000004">
      <c r="A584" s="1923">
        <v>11</v>
      </c>
      <c r="B584" s="1923" t="s">
        <v>3008</v>
      </c>
      <c r="C584" s="1923" t="s">
        <v>108</v>
      </c>
      <c r="D584" s="1923" t="s">
        <v>851</v>
      </c>
      <c r="E584" s="1923" t="s">
        <v>1051</v>
      </c>
      <c r="F584" s="1924">
        <v>0.41633996375999999</v>
      </c>
      <c r="G584" s="1930" t="s">
        <v>359</v>
      </c>
      <c r="H584" s="360" t="str">
        <f t="shared" si="12"/>
        <v>โครงการส่งน้ำและบำรุงรักษาเจ้าเจ็ด-บางยี่หน_สุพรรณบุรี</v>
      </c>
    </row>
    <row r="585" spans="1:8" ht="24" x14ac:dyDescent="0.55000000000000004">
      <c r="A585" s="1923">
        <v>11</v>
      </c>
      <c r="B585" s="1923" t="s">
        <v>3008</v>
      </c>
      <c r="C585" s="1923" t="s">
        <v>108</v>
      </c>
      <c r="D585" s="1923" t="s">
        <v>851</v>
      </c>
      <c r="E585" s="1923" t="s">
        <v>852</v>
      </c>
      <c r="F585" s="1924">
        <v>39059.277808705992</v>
      </c>
      <c r="G585" s="1930" t="s">
        <v>359</v>
      </c>
      <c r="H585" s="360" t="str">
        <f t="shared" si="12"/>
        <v>โครงการส่งน้ำและบำรุงรักษาเจ้าเจ็ด-บางยี่หน_สุพรรณบุรี</v>
      </c>
    </row>
    <row r="586" spans="1:8" ht="24" x14ac:dyDescent="0.55000000000000004">
      <c r="A586" s="1923">
        <v>11</v>
      </c>
      <c r="B586" s="1923" t="s">
        <v>3008</v>
      </c>
      <c r="C586" s="1923" t="s">
        <v>108</v>
      </c>
      <c r="D586" s="1923" t="s">
        <v>851</v>
      </c>
      <c r="E586" s="1923" t="s">
        <v>706</v>
      </c>
      <c r="F586" s="1924">
        <v>15977.314024193391</v>
      </c>
      <c r="G586" s="1930" t="s">
        <v>359</v>
      </c>
      <c r="H586" s="360" t="str">
        <f t="shared" si="12"/>
        <v>โครงการส่งน้ำและบำรุงรักษาเจ้าเจ็ด-บางยี่หน_สุพรรณบุรี</v>
      </c>
    </row>
    <row r="587" spans="1:8" ht="24" x14ac:dyDescent="0.55000000000000004">
      <c r="A587" s="1923">
        <v>11</v>
      </c>
      <c r="B587" s="1923" t="s">
        <v>367</v>
      </c>
      <c r="C587" s="1923" t="s">
        <v>364</v>
      </c>
      <c r="D587" s="1923" t="s">
        <v>853</v>
      </c>
      <c r="E587" s="1923" t="s">
        <v>854</v>
      </c>
      <c r="F587" s="1924">
        <v>2027.7944816700001</v>
      </c>
      <c r="G587" s="1928"/>
      <c r="H587" s="1552" t="str">
        <f t="shared" ref="H587:H643" si="13">B587&amp;"_"&amp;C587</f>
        <v>โครงการส่งน้ำและบำรุงรักษาชลหารพิจิตร_กรุงเทพมหานคร</v>
      </c>
    </row>
    <row r="588" spans="1:8" ht="24" x14ac:dyDescent="0.55000000000000004">
      <c r="A588" s="1923">
        <v>11</v>
      </c>
      <c r="B588" s="1923" t="s">
        <v>367</v>
      </c>
      <c r="C588" s="1923" t="s">
        <v>364</v>
      </c>
      <c r="D588" s="1923" t="s">
        <v>855</v>
      </c>
      <c r="E588" s="1923" t="s">
        <v>856</v>
      </c>
      <c r="F588" s="1924">
        <v>4515.0009731800001</v>
      </c>
      <c r="G588" s="1928"/>
      <c r="H588" s="1552" t="str">
        <f t="shared" si="13"/>
        <v>โครงการส่งน้ำและบำรุงรักษาชลหารพิจิตร_กรุงเทพมหานคร</v>
      </c>
    </row>
    <row r="589" spans="1:8" ht="24" x14ac:dyDescent="0.55000000000000004">
      <c r="A589" s="1923">
        <v>11</v>
      </c>
      <c r="B589" s="1923" t="s">
        <v>367</v>
      </c>
      <c r="C589" s="1923" t="s">
        <v>364</v>
      </c>
      <c r="D589" s="1923" t="s">
        <v>855</v>
      </c>
      <c r="E589" s="1923" t="s">
        <v>857</v>
      </c>
      <c r="F589" s="1924">
        <v>262.17313351600001</v>
      </c>
      <c r="G589" s="1928"/>
      <c r="H589" s="1552" t="str">
        <f t="shared" si="13"/>
        <v>โครงการส่งน้ำและบำรุงรักษาชลหารพิจิตร_กรุงเทพมหานคร</v>
      </c>
    </row>
    <row r="590" spans="1:8" ht="24" x14ac:dyDescent="0.55000000000000004">
      <c r="A590" s="1923">
        <v>11</v>
      </c>
      <c r="B590" s="1923" t="s">
        <v>367</v>
      </c>
      <c r="C590" s="1923" t="s">
        <v>364</v>
      </c>
      <c r="D590" s="1923" t="s">
        <v>855</v>
      </c>
      <c r="E590" s="1923" t="s">
        <v>858</v>
      </c>
      <c r="F590" s="1924">
        <v>3059.92680234</v>
      </c>
      <c r="G590" s="1928"/>
      <c r="H590" s="1552" t="str">
        <f t="shared" si="13"/>
        <v>โครงการส่งน้ำและบำรุงรักษาชลหารพิจิตร_กรุงเทพมหานคร</v>
      </c>
    </row>
    <row r="591" spans="1:8" ht="24" x14ac:dyDescent="0.55000000000000004">
      <c r="A591" s="1923">
        <v>11</v>
      </c>
      <c r="B591" s="1923" t="s">
        <v>367</v>
      </c>
      <c r="C591" s="1923" t="s">
        <v>364</v>
      </c>
      <c r="D591" s="1923" t="s">
        <v>855</v>
      </c>
      <c r="E591" s="1923" t="s">
        <v>859</v>
      </c>
      <c r="F591" s="1924">
        <v>2914.0665369899998</v>
      </c>
      <c r="G591" s="1928"/>
      <c r="H591" s="1552" t="str">
        <f t="shared" si="13"/>
        <v>โครงการส่งน้ำและบำรุงรักษาชลหารพิจิตร_กรุงเทพมหานคร</v>
      </c>
    </row>
    <row r="592" spans="1:8" ht="24" x14ac:dyDescent="0.55000000000000004">
      <c r="A592" s="1923">
        <v>11</v>
      </c>
      <c r="B592" s="1923" t="s">
        <v>367</v>
      </c>
      <c r="C592" s="1923" t="s">
        <v>364</v>
      </c>
      <c r="D592" s="1923" t="s">
        <v>860</v>
      </c>
      <c r="E592" s="1923" t="s">
        <v>862</v>
      </c>
      <c r="F592" s="1924">
        <v>6708.9135164999998</v>
      </c>
      <c r="G592" s="1928"/>
      <c r="H592" s="1552" t="str">
        <f t="shared" si="13"/>
        <v>โครงการส่งน้ำและบำรุงรักษาชลหารพิจิตร_กรุงเทพมหานคร</v>
      </c>
    </row>
    <row r="593" spans="1:8" ht="24" x14ac:dyDescent="0.55000000000000004">
      <c r="A593" s="1923">
        <v>11</v>
      </c>
      <c r="B593" s="1923" t="s">
        <v>367</v>
      </c>
      <c r="C593" s="1923" t="s">
        <v>364</v>
      </c>
      <c r="D593" s="1923" t="s">
        <v>860</v>
      </c>
      <c r="E593" s="1923" t="s">
        <v>861</v>
      </c>
      <c r="F593" s="1924">
        <v>1920.2973739399999</v>
      </c>
      <c r="G593" s="1928"/>
      <c r="H593" s="1552" t="str">
        <f t="shared" si="13"/>
        <v>โครงการส่งน้ำและบำรุงรักษาชลหารพิจิตร_กรุงเทพมหานคร</v>
      </c>
    </row>
    <row r="594" spans="1:8" ht="24" x14ac:dyDescent="0.55000000000000004">
      <c r="A594" s="1923">
        <v>11</v>
      </c>
      <c r="B594" s="1923" t="s">
        <v>367</v>
      </c>
      <c r="C594" s="1923" t="s">
        <v>364</v>
      </c>
      <c r="D594" s="1923" t="s">
        <v>860</v>
      </c>
      <c r="E594" s="1923" t="s">
        <v>863</v>
      </c>
      <c r="F594" s="1924">
        <v>5461.1676910599999</v>
      </c>
      <c r="G594" s="1928"/>
      <c r="H594" s="1552" t="str">
        <f t="shared" si="13"/>
        <v>โครงการส่งน้ำและบำรุงรักษาชลหารพิจิตร_กรุงเทพมหานคร</v>
      </c>
    </row>
    <row r="595" spans="1:8" ht="24" x14ac:dyDescent="0.55000000000000004">
      <c r="A595" s="1923">
        <v>11</v>
      </c>
      <c r="B595" s="1923" t="s">
        <v>367</v>
      </c>
      <c r="C595" s="1923" t="s">
        <v>364</v>
      </c>
      <c r="D595" s="1923" t="s">
        <v>860</v>
      </c>
      <c r="E595" s="1923" t="s">
        <v>864</v>
      </c>
      <c r="F595" s="1924">
        <v>3336.3683086699998</v>
      </c>
      <c r="G595" s="1928"/>
      <c r="H595" s="1552" t="str">
        <f t="shared" si="13"/>
        <v>โครงการส่งน้ำและบำรุงรักษาชลหารพิจิตร_กรุงเทพมหานคร</v>
      </c>
    </row>
    <row r="596" spans="1:8" ht="24" x14ac:dyDescent="0.55000000000000004">
      <c r="A596" s="1923">
        <v>11</v>
      </c>
      <c r="B596" s="1923" t="s">
        <v>367</v>
      </c>
      <c r="C596" s="1923" t="s">
        <v>132</v>
      </c>
      <c r="D596" s="1923" t="s">
        <v>867</v>
      </c>
      <c r="E596" s="1923" t="s">
        <v>868</v>
      </c>
      <c r="F596" s="1924">
        <v>3361.0575589599998</v>
      </c>
      <c r="G596" s="1928"/>
      <c r="H596" s="1552" t="str">
        <f t="shared" si="13"/>
        <v>โครงการส่งน้ำและบำรุงรักษาชลหารพิจิตร_ฉะเชิงเทรา</v>
      </c>
    </row>
    <row r="597" spans="1:8" ht="24" x14ac:dyDescent="0.55000000000000004">
      <c r="A597" s="1923">
        <v>11</v>
      </c>
      <c r="B597" s="1923" t="s">
        <v>367</v>
      </c>
      <c r="C597" s="1923" t="s">
        <v>132</v>
      </c>
      <c r="D597" s="1923" t="s">
        <v>865</v>
      </c>
      <c r="E597" s="1923" t="s">
        <v>866</v>
      </c>
      <c r="F597" s="1924">
        <v>7108.5512593800004</v>
      </c>
      <c r="G597" s="1928"/>
      <c r="H597" s="1552" t="str">
        <f t="shared" si="13"/>
        <v>โครงการส่งน้ำและบำรุงรักษาชลหารพิจิตร_ฉะเชิงเทรา</v>
      </c>
    </row>
    <row r="598" spans="1:8" ht="24" x14ac:dyDescent="0.55000000000000004">
      <c r="A598" s="1923">
        <v>11</v>
      </c>
      <c r="B598" s="1923" t="s">
        <v>367</v>
      </c>
      <c r="C598" s="1923" t="s">
        <v>356</v>
      </c>
      <c r="D598" s="1923" t="s">
        <v>872</v>
      </c>
      <c r="E598" s="1923" t="s">
        <v>872</v>
      </c>
      <c r="F598" s="1924">
        <v>85.327783733700002</v>
      </c>
      <c r="G598" s="1928"/>
      <c r="H598" s="1552" t="str">
        <f t="shared" si="13"/>
        <v>โครงการส่งน้ำและบำรุงรักษาชลหารพิจิตร_สมุทรปราการ</v>
      </c>
    </row>
    <row r="599" spans="1:8" ht="24" x14ac:dyDescent="0.55000000000000004">
      <c r="A599" s="1923">
        <v>11</v>
      </c>
      <c r="B599" s="1923" t="s">
        <v>367</v>
      </c>
      <c r="C599" s="1923" t="s">
        <v>356</v>
      </c>
      <c r="D599" s="1923" t="s">
        <v>872</v>
      </c>
      <c r="E599" s="1923" t="s">
        <v>873</v>
      </c>
      <c r="F599" s="1924">
        <v>706.75247290599998</v>
      </c>
      <c r="G599" s="1928"/>
      <c r="H599" s="1552" t="str">
        <f t="shared" si="13"/>
        <v>โครงการส่งน้ำและบำรุงรักษาชลหารพิจิตร_สมุทรปราการ</v>
      </c>
    </row>
    <row r="600" spans="1:8" ht="24" x14ac:dyDescent="0.55000000000000004">
      <c r="A600" s="1923">
        <v>11</v>
      </c>
      <c r="B600" s="1923" t="s">
        <v>367</v>
      </c>
      <c r="C600" s="1923" t="s">
        <v>356</v>
      </c>
      <c r="D600" s="1923" t="s">
        <v>869</v>
      </c>
      <c r="E600" s="1923" t="s">
        <v>869</v>
      </c>
      <c r="F600" s="1924">
        <v>4291.20671881</v>
      </c>
      <c r="G600" s="1928"/>
      <c r="H600" s="1552" t="str">
        <f t="shared" si="13"/>
        <v>โครงการส่งน้ำและบำรุงรักษาชลหารพิจิตร_สมุทรปราการ</v>
      </c>
    </row>
    <row r="601" spans="1:8" ht="24" x14ac:dyDescent="0.55000000000000004">
      <c r="A601" s="1923">
        <v>11</v>
      </c>
      <c r="B601" s="1923" t="s">
        <v>367</v>
      </c>
      <c r="C601" s="1923" t="s">
        <v>356</v>
      </c>
      <c r="D601" s="1923" t="s">
        <v>869</v>
      </c>
      <c r="E601" s="1923" t="s">
        <v>871</v>
      </c>
      <c r="F601" s="1924">
        <v>269.68186936699999</v>
      </c>
      <c r="G601" s="1928"/>
      <c r="H601" s="1552" t="str">
        <f t="shared" si="13"/>
        <v>โครงการส่งน้ำและบำรุงรักษาชลหารพิจิตร_สมุทรปราการ</v>
      </c>
    </row>
    <row r="602" spans="1:8" ht="24" x14ac:dyDescent="0.55000000000000004">
      <c r="A602" s="1923">
        <v>11</v>
      </c>
      <c r="B602" s="1923" t="s">
        <v>367</v>
      </c>
      <c r="C602" s="1923" t="s">
        <v>356</v>
      </c>
      <c r="D602" s="1923" t="s">
        <v>869</v>
      </c>
      <c r="E602" s="1923" t="s">
        <v>870</v>
      </c>
      <c r="F602" s="1924">
        <v>107.01717698100001</v>
      </c>
      <c r="G602" s="1928"/>
      <c r="H602" s="1552" t="str">
        <f t="shared" si="13"/>
        <v>โครงการส่งน้ำและบำรุงรักษาชลหารพิจิตร_สมุทรปราการ</v>
      </c>
    </row>
    <row r="603" spans="1:8" ht="24" x14ac:dyDescent="0.55000000000000004">
      <c r="A603" s="1923">
        <v>11</v>
      </c>
      <c r="B603" s="1923" t="s">
        <v>362</v>
      </c>
      <c r="C603" s="1923" t="s">
        <v>361</v>
      </c>
      <c r="D603" s="1923" t="s">
        <v>874</v>
      </c>
      <c r="E603" s="1923" t="s">
        <v>875</v>
      </c>
      <c r="F603" s="1924">
        <v>3422.3762001</v>
      </c>
      <c r="G603" s="1928"/>
      <c r="H603" s="1552" t="str">
        <f t="shared" si="13"/>
        <v>โครงการส่งน้ำและบำรุงรักษาพระพิมล_นครปฐม</v>
      </c>
    </row>
    <row r="604" spans="1:8" ht="24" x14ac:dyDescent="0.55000000000000004">
      <c r="A604" s="1923">
        <v>11</v>
      </c>
      <c r="B604" s="1923" t="s">
        <v>362</v>
      </c>
      <c r="C604" s="1923" t="s">
        <v>361</v>
      </c>
      <c r="D604" s="1923" t="s">
        <v>874</v>
      </c>
      <c r="E604" s="1923" t="s">
        <v>876</v>
      </c>
      <c r="F604" s="1924">
        <v>2097.4776154000001</v>
      </c>
      <c r="G604" s="1928"/>
      <c r="H604" s="1552" t="str">
        <f t="shared" si="13"/>
        <v>โครงการส่งน้ำและบำรุงรักษาพระพิมล_นครปฐม</v>
      </c>
    </row>
    <row r="605" spans="1:8" ht="24" x14ac:dyDescent="0.55000000000000004">
      <c r="A605" s="1923">
        <v>11</v>
      </c>
      <c r="B605" s="1923" t="s">
        <v>362</v>
      </c>
      <c r="C605" s="1923" t="s">
        <v>361</v>
      </c>
      <c r="D605" s="1923" t="s">
        <v>874</v>
      </c>
      <c r="E605" s="1923" t="s">
        <v>877</v>
      </c>
      <c r="F605" s="1924">
        <v>4032.5801866400002</v>
      </c>
      <c r="G605" s="1928"/>
      <c r="H605" s="1552" t="str">
        <f t="shared" si="13"/>
        <v>โครงการส่งน้ำและบำรุงรักษาพระพิมล_นครปฐม</v>
      </c>
    </row>
    <row r="606" spans="1:8" ht="24" x14ac:dyDescent="0.55000000000000004">
      <c r="A606" s="1923">
        <v>11</v>
      </c>
      <c r="B606" s="1923" t="s">
        <v>362</v>
      </c>
      <c r="C606" s="1923" t="s">
        <v>361</v>
      </c>
      <c r="D606" s="1923" t="s">
        <v>874</v>
      </c>
      <c r="E606" s="1923" t="s">
        <v>878</v>
      </c>
      <c r="F606" s="1924">
        <v>1077.27434451</v>
      </c>
      <c r="G606" s="1928"/>
      <c r="H606" s="1552" t="str">
        <f t="shared" si="13"/>
        <v>โครงการส่งน้ำและบำรุงรักษาพระพิมล_นครปฐม</v>
      </c>
    </row>
    <row r="607" spans="1:8" ht="24" x14ac:dyDescent="0.55000000000000004">
      <c r="A607" s="1923">
        <v>11</v>
      </c>
      <c r="B607" s="1923" t="s">
        <v>362</v>
      </c>
      <c r="C607" s="1923" t="s">
        <v>361</v>
      </c>
      <c r="D607" s="1923" t="s">
        <v>879</v>
      </c>
      <c r="E607" s="1923" t="s">
        <v>880</v>
      </c>
      <c r="F607" s="1924">
        <v>5668.89271758</v>
      </c>
      <c r="G607" s="1928"/>
      <c r="H607" s="1552" t="str">
        <f t="shared" si="13"/>
        <v>โครงการส่งน้ำและบำรุงรักษาพระพิมล_นครปฐม</v>
      </c>
    </row>
    <row r="608" spans="1:8" ht="24" x14ac:dyDescent="0.55000000000000004">
      <c r="A608" s="1923">
        <v>11</v>
      </c>
      <c r="B608" s="1923" t="s">
        <v>362</v>
      </c>
      <c r="C608" s="1923" t="s">
        <v>361</v>
      </c>
      <c r="D608" s="1923" t="s">
        <v>879</v>
      </c>
      <c r="E608" s="1923" t="s">
        <v>881</v>
      </c>
      <c r="F608" s="1924">
        <v>13484.797343</v>
      </c>
      <c r="G608" s="1928"/>
      <c r="H608" s="1552" t="str">
        <f t="shared" si="13"/>
        <v>โครงการส่งน้ำและบำรุงรักษาพระพิมล_นครปฐม</v>
      </c>
    </row>
    <row r="609" spans="1:8" ht="24" x14ac:dyDescent="0.55000000000000004">
      <c r="A609" s="1923">
        <v>11</v>
      </c>
      <c r="B609" s="1923" t="s">
        <v>362</v>
      </c>
      <c r="C609" s="1923" t="s">
        <v>361</v>
      </c>
      <c r="D609" s="1923" t="s">
        <v>879</v>
      </c>
      <c r="E609" s="1923" t="s">
        <v>882</v>
      </c>
      <c r="F609" s="1924">
        <v>172.83397246199999</v>
      </c>
      <c r="G609" s="1928"/>
      <c r="H609" s="1552" t="str">
        <f t="shared" si="13"/>
        <v>โครงการส่งน้ำและบำรุงรักษาพระพิมล_นครปฐม</v>
      </c>
    </row>
    <row r="610" spans="1:8" ht="24" x14ac:dyDescent="0.55000000000000004">
      <c r="A610" s="1923">
        <v>11</v>
      </c>
      <c r="B610" s="1923" t="s">
        <v>362</v>
      </c>
      <c r="C610" s="1923" t="s">
        <v>361</v>
      </c>
      <c r="D610" s="1923" t="s">
        <v>879</v>
      </c>
      <c r="E610" s="1923" t="s">
        <v>883</v>
      </c>
      <c r="F610" s="1924">
        <v>2738.5127652299998</v>
      </c>
      <c r="G610" s="1928"/>
      <c r="H610" s="1552" t="str">
        <f t="shared" si="13"/>
        <v>โครงการส่งน้ำและบำรุงรักษาพระพิมล_นครปฐม</v>
      </c>
    </row>
    <row r="611" spans="1:8" ht="24" x14ac:dyDescent="0.55000000000000004">
      <c r="A611" s="1923">
        <v>11</v>
      </c>
      <c r="B611" s="1923" t="s">
        <v>362</v>
      </c>
      <c r="C611" s="1923" t="s">
        <v>361</v>
      </c>
      <c r="D611" s="1923" t="s">
        <v>879</v>
      </c>
      <c r="E611" s="1923" t="s">
        <v>485</v>
      </c>
      <c r="F611" s="1924">
        <v>5282.8754432899996</v>
      </c>
      <c r="G611" s="1928"/>
      <c r="H611" s="1552" t="str">
        <f t="shared" si="13"/>
        <v>โครงการส่งน้ำและบำรุงรักษาพระพิมล_นครปฐม</v>
      </c>
    </row>
    <row r="612" spans="1:8" ht="24" x14ac:dyDescent="0.55000000000000004">
      <c r="A612" s="1923">
        <v>11</v>
      </c>
      <c r="B612" s="1923" t="s">
        <v>362</v>
      </c>
      <c r="C612" s="1923" t="s">
        <v>361</v>
      </c>
      <c r="D612" s="1923" t="s">
        <v>879</v>
      </c>
      <c r="E612" s="1923" t="s">
        <v>879</v>
      </c>
      <c r="F612" s="1924">
        <v>1200.0654808100001</v>
      </c>
      <c r="G612" s="1928"/>
      <c r="H612" s="1552" t="str">
        <f t="shared" si="13"/>
        <v>โครงการส่งน้ำและบำรุงรักษาพระพิมล_นครปฐม</v>
      </c>
    </row>
    <row r="613" spans="1:8" ht="24" x14ac:dyDescent="0.55000000000000004">
      <c r="A613" s="1923">
        <v>11</v>
      </c>
      <c r="B613" s="1923" t="s">
        <v>362</v>
      </c>
      <c r="C613" s="1923" t="s">
        <v>361</v>
      </c>
      <c r="D613" s="1923" t="s">
        <v>879</v>
      </c>
      <c r="E613" s="1923" t="s">
        <v>884</v>
      </c>
      <c r="F613" s="1924">
        <v>3280.0522115600002</v>
      </c>
      <c r="G613" s="1928"/>
      <c r="H613" s="1552" t="str">
        <f t="shared" si="13"/>
        <v>โครงการส่งน้ำและบำรุงรักษาพระพิมล_นครปฐม</v>
      </c>
    </row>
    <row r="614" spans="1:8" ht="24" x14ac:dyDescent="0.55000000000000004">
      <c r="A614" s="1923">
        <v>11</v>
      </c>
      <c r="B614" s="1923" t="s">
        <v>362</v>
      </c>
      <c r="C614" s="1923" t="s">
        <v>361</v>
      </c>
      <c r="D614" s="1923" t="s">
        <v>885</v>
      </c>
      <c r="E614" s="1923" t="s">
        <v>886</v>
      </c>
      <c r="F614" s="1924">
        <v>5456.0530634099996</v>
      </c>
      <c r="G614" s="1928"/>
      <c r="H614" s="1552" t="str">
        <f t="shared" si="13"/>
        <v>โครงการส่งน้ำและบำรุงรักษาพระพิมล_นครปฐม</v>
      </c>
    </row>
    <row r="615" spans="1:8" ht="24" x14ac:dyDescent="0.55000000000000004">
      <c r="A615" s="1923">
        <v>11</v>
      </c>
      <c r="B615" s="1923" t="s">
        <v>362</v>
      </c>
      <c r="C615" s="1923" t="s">
        <v>361</v>
      </c>
      <c r="D615" s="1923" t="s">
        <v>885</v>
      </c>
      <c r="E615" s="1923" t="s">
        <v>887</v>
      </c>
      <c r="F615" s="1924">
        <v>1983.1202423899999</v>
      </c>
      <c r="G615" s="1928"/>
      <c r="H615" s="1552" t="str">
        <f t="shared" si="13"/>
        <v>โครงการส่งน้ำและบำรุงรักษาพระพิมล_นครปฐม</v>
      </c>
    </row>
    <row r="616" spans="1:8" ht="24" x14ac:dyDescent="0.55000000000000004">
      <c r="A616" s="1923">
        <v>11</v>
      </c>
      <c r="B616" s="1923" t="s">
        <v>362</v>
      </c>
      <c r="C616" s="1923" t="s">
        <v>361</v>
      </c>
      <c r="D616" s="1923" t="s">
        <v>885</v>
      </c>
      <c r="E616" s="1923" t="s">
        <v>888</v>
      </c>
      <c r="F616" s="1924">
        <v>1991.1971140200001</v>
      </c>
      <c r="G616" s="1928"/>
      <c r="H616" s="1552" t="str">
        <f t="shared" si="13"/>
        <v>โครงการส่งน้ำและบำรุงรักษาพระพิมล_นครปฐม</v>
      </c>
    </row>
    <row r="617" spans="1:8" ht="24" x14ac:dyDescent="0.55000000000000004">
      <c r="A617" s="1923">
        <v>11</v>
      </c>
      <c r="B617" s="1923" t="s">
        <v>362</v>
      </c>
      <c r="C617" s="1923" t="s">
        <v>352</v>
      </c>
      <c r="D617" s="1923" t="s">
        <v>723</v>
      </c>
      <c r="E617" s="1923" t="s">
        <v>889</v>
      </c>
      <c r="F617" s="1924">
        <v>4163.2175071600004</v>
      </c>
      <c r="G617" s="1928"/>
      <c r="H617" s="1552" t="str">
        <f t="shared" si="13"/>
        <v>โครงการส่งน้ำและบำรุงรักษาพระพิมล_นนทบุรี</v>
      </c>
    </row>
    <row r="618" spans="1:8" ht="24" x14ac:dyDescent="0.55000000000000004">
      <c r="A618" s="1923">
        <v>11</v>
      </c>
      <c r="B618" s="1923" t="s">
        <v>362</v>
      </c>
      <c r="C618" s="1923" t="s">
        <v>352</v>
      </c>
      <c r="D618" s="1923" t="s">
        <v>723</v>
      </c>
      <c r="E618" s="1923" t="s">
        <v>890</v>
      </c>
      <c r="F618" s="1924">
        <v>4942.5294048300002</v>
      </c>
      <c r="G618" s="1928"/>
      <c r="H618" s="1552" t="str">
        <f t="shared" si="13"/>
        <v>โครงการส่งน้ำและบำรุงรักษาพระพิมล_นนทบุรี</v>
      </c>
    </row>
    <row r="619" spans="1:8" ht="24" x14ac:dyDescent="0.55000000000000004">
      <c r="A619" s="1923">
        <v>11</v>
      </c>
      <c r="B619" s="1923" t="s">
        <v>362</v>
      </c>
      <c r="C619" s="1923" t="s">
        <v>352</v>
      </c>
      <c r="D619" s="1923" t="s">
        <v>723</v>
      </c>
      <c r="E619" s="1923" t="s">
        <v>723</v>
      </c>
      <c r="F619" s="1924">
        <v>1778.7583412399999</v>
      </c>
      <c r="G619" s="1928"/>
      <c r="H619" s="1552" t="str">
        <f t="shared" si="13"/>
        <v>โครงการส่งน้ำและบำรุงรักษาพระพิมล_นนทบุรี</v>
      </c>
    </row>
    <row r="620" spans="1:8" ht="24" x14ac:dyDescent="0.55000000000000004">
      <c r="A620" s="1923">
        <v>11</v>
      </c>
      <c r="B620" s="1923" t="s">
        <v>362</v>
      </c>
      <c r="C620" s="1923" t="s">
        <v>352</v>
      </c>
      <c r="D620" s="1923" t="s">
        <v>723</v>
      </c>
      <c r="E620" s="1923" t="s">
        <v>891</v>
      </c>
      <c r="F620" s="1924">
        <v>9922.9829825600009</v>
      </c>
      <c r="G620" s="1928"/>
      <c r="H620" s="1552" t="str">
        <f t="shared" si="13"/>
        <v>โครงการส่งน้ำและบำรุงรักษาพระพิมล_นนทบุรี</v>
      </c>
    </row>
    <row r="621" spans="1:8" ht="24" x14ac:dyDescent="0.55000000000000004">
      <c r="A621" s="1923">
        <v>11</v>
      </c>
      <c r="B621" s="1923" t="s">
        <v>362</v>
      </c>
      <c r="C621" s="1923" t="s">
        <v>352</v>
      </c>
      <c r="D621" s="1923" t="s">
        <v>896</v>
      </c>
      <c r="E621" s="1923" t="s">
        <v>897</v>
      </c>
      <c r="F621" s="1924">
        <v>712.86276886899998</v>
      </c>
      <c r="G621" s="1928"/>
      <c r="H621" s="1552" t="str">
        <f t="shared" si="13"/>
        <v>โครงการส่งน้ำและบำรุงรักษาพระพิมล_นนทบุรี</v>
      </c>
    </row>
    <row r="622" spans="1:8" ht="24" x14ac:dyDescent="0.55000000000000004">
      <c r="A622" s="1923">
        <v>11</v>
      </c>
      <c r="B622" s="1923" t="s">
        <v>362</v>
      </c>
      <c r="C622" s="1923" t="s">
        <v>352</v>
      </c>
      <c r="D622" s="1923" t="s">
        <v>898</v>
      </c>
      <c r="E622" s="1923" t="s">
        <v>899</v>
      </c>
      <c r="F622" s="1924">
        <v>3990.6241046599998</v>
      </c>
      <c r="G622" s="1928"/>
      <c r="H622" s="1552" t="str">
        <f t="shared" si="13"/>
        <v>โครงการส่งน้ำและบำรุงรักษาพระพิมล_นนทบุรี</v>
      </c>
    </row>
    <row r="623" spans="1:8" ht="24" x14ac:dyDescent="0.55000000000000004">
      <c r="A623" s="1923">
        <v>11</v>
      </c>
      <c r="B623" s="1923" t="s">
        <v>362</v>
      </c>
      <c r="C623" s="1923" t="s">
        <v>352</v>
      </c>
      <c r="D623" s="1923" t="s">
        <v>898</v>
      </c>
      <c r="E623" s="1923" t="s">
        <v>900</v>
      </c>
      <c r="F623" s="1924">
        <v>182.70652544199999</v>
      </c>
      <c r="G623" s="1928"/>
      <c r="H623" s="1552" t="str">
        <f t="shared" si="13"/>
        <v>โครงการส่งน้ำและบำรุงรักษาพระพิมล_นนทบุรี</v>
      </c>
    </row>
    <row r="624" spans="1:8" ht="24" x14ac:dyDescent="0.55000000000000004">
      <c r="A624" s="1923">
        <v>11</v>
      </c>
      <c r="B624" s="1923" t="s">
        <v>362</v>
      </c>
      <c r="C624" s="1923" t="s">
        <v>352</v>
      </c>
      <c r="D624" s="1923" t="s">
        <v>898</v>
      </c>
      <c r="E624" s="1923" t="s">
        <v>901</v>
      </c>
      <c r="F624" s="1924">
        <v>674.14254147500003</v>
      </c>
      <c r="G624" s="1928"/>
      <c r="H624" s="1552" t="str">
        <f t="shared" si="13"/>
        <v>โครงการส่งน้ำและบำรุงรักษาพระพิมล_นนทบุรี</v>
      </c>
    </row>
    <row r="625" spans="1:8" ht="24" x14ac:dyDescent="0.55000000000000004">
      <c r="A625" s="1923">
        <v>11</v>
      </c>
      <c r="B625" s="1923" t="s">
        <v>362</v>
      </c>
      <c r="C625" s="1923" t="s">
        <v>352</v>
      </c>
      <c r="D625" s="1923" t="s">
        <v>892</v>
      </c>
      <c r="E625" s="1923" t="s">
        <v>895</v>
      </c>
      <c r="F625" s="1924">
        <v>162.22399542400001</v>
      </c>
      <c r="G625" s="1928"/>
      <c r="H625" s="1552" t="str">
        <f t="shared" si="13"/>
        <v>โครงการส่งน้ำและบำรุงรักษาพระพิมล_นนทบุรี</v>
      </c>
    </row>
    <row r="626" spans="1:8" ht="24" x14ac:dyDescent="0.55000000000000004">
      <c r="A626" s="1923">
        <v>11</v>
      </c>
      <c r="B626" s="1923" t="s">
        <v>362</v>
      </c>
      <c r="C626" s="1923" t="s">
        <v>352</v>
      </c>
      <c r="D626" s="1923" t="s">
        <v>892</v>
      </c>
      <c r="E626" s="1923" t="s">
        <v>894</v>
      </c>
      <c r="F626" s="1924">
        <v>3507.1112059299999</v>
      </c>
      <c r="G626" s="1928"/>
      <c r="H626" s="1552" t="str">
        <f t="shared" si="13"/>
        <v>โครงการส่งน้ำและบำรุงรักษาพระพิมล_นนทบุรี</v>
      </c>
    </row>
    <row r="627" spans="1:8" ht="24" x14ac:dyDescent="0.55000000000000004">
      <c r="A627" s="1923">
        <v>11</v>
      </c>
      <c r="B627" s="1923" t="s">
        <v>362</v>
      </c>
      <c r="C627" s="1923" t="s">
        <v>352</v>
      </c>
      <c r="D627" s="1923" t="s">
        <v>892</v>
      </c>
      <c r="E627" s="1923" t="s">
        <v>892</v>
      </c>
      <c r="F627" s="1924">
        <v>593.96320292099995</v>
      </c>
      <c r="G627" s="1928"/>
      <c r="H627" s="1552" t="str">
        <f t="shared" si="13"/>
        <v>โครงการส่งน้ำและบำรุงรักษาพระพิมล_นนทบุรี</v>
      </c>
    </row>
    <row r="628" spans="1:8" ht="24" x14ac:dyDescent="0.55000000000000004">
      <c r="A628" s="1923">
        <v>11</v>
      </c>
      <c r="B628" s="1923" t="s">
        <v>362</v>
      </c>
      <c r="C628" s="1923" t="s">
        <v>352</v>
      </c>
      <c r="D628" s="1923" t="s">
        <v>892</v>
      </c>
      <c r="E628" s="1923" t="s">
        <v>609</v>
      </c>
      <c r="F628" s="1924">
        <v>6893.5376706200004</v>
      </c>
      <c r="G628" s="1928"/>
      <c r="H628" s="1552" t="str">
        <f t="shared" si="13"/>
        <v>โครงการส่งน้ำและบำรุงรักษาพระพิมล_นนทบุรี</v>
      </c>
    </row>
    <row r="629" spans="1:8" ht="24" x14ac:dyDescent="0.55000000000000004">
      <c r="A629" s="1923">
        <v>11</v>
      </c>
      <c r="B629" s="1923" t="s">
        <v>362</v>
      </c>
      <c r="C629" s="1923" t="s">
        <v>352</v>
      </c>
      <c r="D629" s="1923" t="s">
        <v>892</v>
      </c>
      <c r="E629" s="1923" t="s">
        <v>893</v>
      </c>
      <c r="F629" s="1924">
        <v>1070.59403748</v>
      </c>
      <c r="G629" s="1928"/>
      <c r="H629" s="1552" t="str">
        <f t="shared" si="13"/>
        <v>โครงการส่งน้ำและบำรุงรักษาพระพิมล_นนทบุรี</v>
      </c>
    </row>
    <row r="630" spans="1:8" ht="24" x14ac:dyDescent="0.55000000000000004">
      <c r="A630" s="1923">
        <v>11</v>
      </c>
      <c r="B630" s="1923" t="s">
        <v>360</v>
      </c>
      <c r="C630" s="1923" t="s">
        <v>361</v>
      </c>
      <c r="D630" s="1923" t="s">
        <v>879</v>
      </c>
      <c r="E630" s="1923" t="s">
        <v>521</v>
      </c>
      <c r="F630" s="1924">
        <v>16937.50997309</v>
      </c>
      <c r="G630" s="1928"/>
      <c r="H630" s="1552" t="str">
        <f t="shared" si="13"/>
        <v>โครงการส่งน้ำและบำรุงรักษาพระยาบรรลือ_นครปฐม</v>
      </c>
    </row>
    <row r="631" spans="1:8" ht="24" x14ac:dyDescent="0.55000000000000004">
      <c r="A631" s="1923">
        <v>11</v>
      </c>
      <c r="B631" s="1923" t="s">
        <v>360</v>
      </c>
      <c r="C631" s="1923" t="s">
        <v>361</v>
      </c>
      <c r="D631" s="1923" t="s">
        <v>879</v>
      </c>
      <c r="E631" s="1923" t="s">
        <v>902</v>
      </c>
      <c r="F631" s="1924">
        <v>23373.359085690001</v>
      </c>
      <c r="G631" s="1928"/>
      <c r="H631" s="1552" t="str">
        <f t="shared" si="13"/>
        <v>โครงการส่งน้ำและบำรุงรักษาพระยาบรรลือ_นครปฐม</v>
      </c>
    </row>
    <row r="632" spans="1:8" ht="24" x14ac:dyDescent="0.55000000000000004">
      <c r="A632" s="1923">
        <v>11</v>
      </c>
      <c r="B632" s="1923" t="s">
        <v>360</v>
      </c>
      <c r="C632" s="1923" t="s">
        <v>361</v>
      </c>
      <c r="D632" s="1923" t="s">
        <v>879</v>
      </c>
      <c r="E632" s="1923" t="s">
        <v>903</v>
      </c>
      <c r="F632" s="1924">
        <v>11974.783062500999</v>
      </c>
      <c r="G632" s="1928"/>
      <c r="H632" s="1552" t="str">
        <f t="shared" si="13"/>
        <v>โครงการส่งน้ำและบำรุงรักษาพระยาบรรลือ_นครปฐม</v>
      </c>
    </row>
    <row r="633" spans="1:8" ht="24" x14ac:dyDescent="0.55000000000000004">
      <c r="A633" s="1923">
        <v>11</v>
      </c>
      <c r="B633" s="1923" t="s">
        <v>360</v>
      </c>
      <c r="C633" s="1923" t="s">
        <v>361</v>
      </c>
      <c r="D633" s="1923" t="s">
        <v>879</v>
      </c>
      <c r="E633" s="1923" t="s">
        <v>904</v>
      </c>
      <c r="F633" s="1924">
        <v>4345.6603845</v>
      </c>
      <c r="G633" s="1928"/>
      <c r="H633" s="1552" t="str">
        <f t="shared" si="13"/>
        <v>โครงการส่งน้ำและบำรุงรักษาพระยาบรรลือ_นครปฐม</v>
      </c>
    </row>
    <row r="634" spans="1:8" ht="24" x14ac:dyDescent="0.55000000000000004">
      <c r="A634" s="1923">
        <v>11</v>
      </c>
      <c r="B634" s="1923" t="s">
        <v>360</v>
      </c>
      <c r="C634" s="1923" t="s">
        <v>361</v>
      </c>
      <c r="D634" s="1923" t="s">
        <v>879</v>
      </c>
      <c r="E634" s="1923" t="s">
        <v>883</v>
      </c>
      <c r="F634" s="1924">
        <v>13992.488141260001</v>
      </c>
      <c r="G634" s="1928"/>
      <c r="H634" s="1552" t="str">
        <f t="shared" si="13"/>
        <v>โครงการส่งน้ำและบำรุงรักษาพระยาบรรลือ_นครปฐม</v>
      </c>
    </row>
    <row r="635" spans="1:8" ht="24" x14ac:dyDescent="0.55000000000000004">
      <c r="A635" s="1923">
        <v>11</v>
      </c>
      <c r="B635" s="1923" t="s">
        <v>360</v>
      </c>
      <c r="C635" s="1923" t="s">
        <v>361</v>
      </c>
      <c r="D635" s="1923" t="s">
        <v>879</v>
      </c>
      <c r="E635" s="1923" t="s">
        <v>879</v>
      </c>
      <c r="F635" s="1924">
        <v>1080.3948628600001</v>
      </c>
      <c r="G635" s="1928"/>
      <c r="H635" s="1552" t="str">
        <f t="shared" si="13"/>
        <v>โครงการส่งน้ำและบำรุงรักษาพระยาบรรลือ_นครปฐม</v>
      </c>
    </row>
    <row r="636" spans="1:8" ht="24" x14ac:dyDescent="0.55000000000000004">
      <c r="A636" s="1923">
        <v>11</v>
      </c>
      <c r="B636" s="1923" t="s">
        <v>360</v>
      </c>
      <c r="C636" s="1923" t="s">
        <v>361</v>
      </c>
      <c r="D636" s="1923" t="s">
        <v>879</v>
      </c>
      <c r="E636" s="1923" t="s">
        <v>727</v>
      </c>
      <c r="F636" s="1924">
        <v>5991.0101999240997</v>
      </c>
      <c r="G636" s="1928"/>
      <c r="H636" s="1552" t="str">
        <f t="shared" si="13"/>
        <v>โครงการส่งน้ำและบำรุงรักษาพระยาบรรลือ_นครปฐม</v>
      </c>
    </row>
    <row r="637" spans="1:8" ht="24" x14ac:dyDescent="0.55000000000000004">
      <c r="A637" s="1923">
        <v>11</v>
      </c>
      <c r="B637" s="1923" t="s">
        <v>360</v>
      </c>
      <c r="C637" s="1923" t="s">
        <v>361</v>
      </c>
      <c r="D637" s="1923" t="s">
        <v>879</v>
      </c>
      <c r="E637" s="1923" t="s">
        <v>905</v>
      </c>
      <c r="F637" s="1924">
        <v>6105.6108889789994</v>
      </c>
      <c r="G637" s="1928"/>
      <c r="H637" s="1552" t="str">
        <f t="shared" si="13"/>
        <v>โครงการส่งน้ำและบำรุงรักษาพระยาบรรลือ_นครปฐม</v>
      </c>
    </row>
    <row r="638" spans="1:8" ht="24" x14ac:dyDescent="0.55000000000000004">
      <c r="A638" s="1923">
        <v>11</v>
      </c>
      <c r="B638" s="1923" t="s">
        <v>360</v>
      </c>
      <c r="C638" s="1923" t="s">
        <v>352</v>
      </c>
      <c r="D638" s="1923" t="s">
        <v>723</v>
      </c>
      <c r="E638" s="1923" t="s">
        <v>889</v>
      </c>
      <c r="F638" s="1924">
        <v>3845.4733500450002</v>
      </c>
      <c r="G638" s="1928"/>
      <c r="H638" s="1552" t="str">
        <f t="shared" si="13"/>
        <v>โครงการส่งน้ำและบำรุงรักษาพระยาบรรลือ_นนทบุรี</v>
      </c>
    </row>
    <row r="639" spans="1:8" ht="24" x14ac:dyDescent="0.55000000000000004">
      <c r="A639" s="1923">
        <v>11</v>
      </c>
      <c r="B639" s="1923" t="s">
        <v>360</v>
      </c>
      <c r="C639" s="1923" t="s">
        <v>352</v>
      </c>
      <c r="D639" s="1923" t="s">
        <v>723</v>
      </c>
      <c r="E639" s="1923" t="s">
        <v>907</v>
      </c>
      <c r="F639" s="1924">
        <v>6937.1046266589992</v>
      </c>
      <c r="G639" s="1928"/>
      <c r="H639" s="1552" t="str">
        <f t="shared" si="13"/>
        <v>โครงการส่งน้ำและบำรุงรักษาพระยาบรรลือ_นนทบุรี</v>
      </c>
    </row>
    <row r="640" spans="1:8" ht="24" x14ac:dyDescent="0.55000000000000004">
      <c r="A640" s="1923">
        <v>11</v>
      </c>
      <c r="B640" s="1923" t="s">
        <v>360</v>
      </c>
      <c r="C640" s="1923" t="s">
        <v>352</v>
      </c>
      <c r="D640" s="1923" t="s">
        <v>723</v>
      </c>
      <c r="E640" s="1923" t="s">
        <v>723</v>
      </c>
      <c r="F640" s="1924">
        <v>2556.66558949</v>
      </c>
      <c r="G640" s="1928"/>
      <c r="H640" s="1552" t="str">
        <f t="shared" si="13"/>
        <v>โครงการส่งน้ำและบำรุงรักษาพระยาบรรลือ_นนทบุรี</v>
      </c>
    </row>
    <row r="641" spans="1:8" ht="24" x14ac:dyDescent="0.55000000000000004">
      <c r="A641" s="1923">
        <v>11</v>
      </c>
      <c r="B641" s="1923" t="s">
        <v>360</v>
      </c>
      <c r="C641" s="1923" t="s">
        <v>352</v>
      </c>
      <c r="D641" s="1923" t="s">
        <v>723</v>
      </c>
      <c r="E641" s="1923" t="s">
        <v>906</v>
      </c>
      <c r="F641" s="1924">
        <v>17272.266888994</v>
      </c>
      <c r="G641" s="1928"/>
      <c r="H641" s="1552" t="str">
        <f t="shared" si="13"/>
        <v>โครงการส่งน้ำและบำรุงรักษาพระยาบรรลือ_นนทบุรี</v>
      </c>
    </row>
    <row r="642" spans="1:8" ht="24" x14ac:dyDescent="0.55000000000000004">
      <c r="A642" s="1923">
        <v>11</v>
      </c>
      <c r="B642" s="1923" t="s">
        <v>360</v>
      </c>
      <c r="C642" s="1923" t="s">
        <v>352</v>
      </c>
      <c r="D642" s="1923" t="s">
        <v>723</v>
      </c>
      <c r="E642" s="1923" t="s">
        <v>908</v>
      </c>
      <c r="F642" s="1924">
        <v>13194.35299367</v>
      </c>
      <c r="G642" s="1928"/>
      <c r="H642" s="1552" t="str">
        <f t="shared" si="13"/>
        <v>โครงการส่งน้ำและบำรุงรักษาพระยาบรรลือ_นนทบุรี</v>
      </c>
    </row>
    <row r="643" spans="1:8" ht="24" x14ac:dyDescent="0.55000000000000004">
      <c r="A643" s="1923">
        <v>11</v>
      </c>
      <c r="B643" s="1923" t="s">
        <v>360</v>
      </c>
      <c r="C643" s="1923" t="s">
        <v>352</v>
      </c>
      <c r="D643" s="1923" t="s">
        <v>898</v>
      </c>
      <c r="E643" s="1923" t="s">
        <v>898</v>
      </c>
      <c r="F643" s="1924">
        <v>3397.9234278099998</v>
      </c>
      <c r="G643" s="1928"/>
      <c r="H643" s="1552" t="str">
        <f t="shared" si="13"/>
        <v>โครงการส่งน้ำและบำรุงรักษาพระยาบรรลือ_นนทบุรี</v>
      </c>
    </row>
    <row r="644" spans="1:8" ht="24" x14ac:dyDescent="0.55000000000000004">
      <c r="A644" s="1923">
        <v>11</v>
      </c>
      <c r="B644" s="1923" t="s">
        <v>360</v>
      </c>
      <c r="C644" s="1923" t="s">
        <v>352</v>
      </c>
      <c r="D644" s="1923" t="s">
        <v>898</v>
      </c>
      <c r="E644" s="1923" t="s">
        <v>901</v>
      </c>
      <c r="F644" s="1924">
        <v>4.7897617810000001E-2</v>
      </c>
      <c r="G644" s="1928"/>
      <c r="H644" s="1552" t="str">
        <f t="shared" ref="H644:H707" si="14">B644&amp;"_"&amp;C644</f>
        <v>โครงการส่งน้ำและบำรุงรักษาพระยาบรรลือ_นนทบุรี</v>
      </c>
    </row>
    <row r="645" spans="1:8" ht="24" x14ac:dyDescent="0.55000000000000004">
      <c r="A645" s="1923">
        <v>11</v>
      </c>
      <c r="B645" s="1923" t="s">
        <v>360</v>
      </c>
      <c r="C645" s="1923" t="s">
        <v>352</v>
      </c>
      <c r="D645" s="1923" t="s">
        <v>898</v>
      </c>
      <c r="E645" s="1923" t="s">
        <v>909</v>
      </c>
      <c r="F645" s="1924">
        <v>1610.00723726</v>
      </c>
      <c r="G645" s="1928"/>
      <c r="H645" s="1552" t="str">
        <f t="shared" si="14"/>
        <v>โครงการส่งน้ำและบำรุงรักษาพระยาบรรลือ_นนทบุรี</v>
      </c>
    </row>
    <row r="646" spans="1:8" ht="24" x14ac:dyDescent="0.55000000000000004">
      <c r="A646" s="1923">
        <v>11</v>
      </c>
      <c r="B646" s="1923" t="s">
        <v>360</v>
      </c>
      <c r="C646" s="1923" t="s">
        <v>352</v>
      </c>
      <c r="D646" s="1923" t="s">
        <v>898</v>
      </c>
      <c r="E646" s="1923" t="s">
        <v>910</v>
      </c>
      <c r="F646" s="1924">
        <v>1925.1590890699999</v>
      </c>
      <c r="G646" s="1928"/>
      <c r="H646" s="1552" t="str">
        <f t="shared" si="14"/>
        <v>โครงการส่งน้ำและบำรุงรักษาพระยาบรรลือ_นนทบุรี</v>
      </c>
    </row>
    <row r="647" spans="1:8" ht="24" x14ac:dyDescent="0.55000000000000004">
      <c r="A647" s="1923">
        <v>11</v>
      </c>
      <c r="B647" s="1923" t="s">
        <v>360</v>
      </c>
      <c r="C647" s="1923" t="s">
        <v>352</v>
      </c>
      <c r="D647" s="1923" t="s">
        <v>911</v>
      </c>
      <c r="E647" s="1923" t="s">
        <v>912</v>
      </c>
      <c r="F647" s="1924">
        <v>2134.4268287300001</v>
      </c>
      <c r="G647" s="1928"/>
      <c r="H647" s="1552" t="str">
        <f t="shared" si="14"/>
        <v>โครงการส่งน้ำและบำรุงรักษาพระยาบรรลือ_นนทบุรี</v>
      </c>
    </row>
    <row r="648" spans="1:8" ht="24" x14ac:dyDescent="0.55000000000000004">
      <c r="A648" s="1923">
        <v>11</v>
      </c>
      <c r="B648" s="1923" t="s">
        <v>360</v>
      </c>
      <c r="C648" s="1923" t="s">
        <v>354</v>
      </c>
      <c r="D648" s="1923" t="s">
        <v>913</v>
      </c>
      <c r="E648" s="1923" t="s">
        <v>914</v>
      </c>
      <c r="F648" s="1924">
        <v>51.188815853000001</v>
      </c>
      <c r="G648" s="1928"/>
      <c r="H648" s="1552" t="str">
        <f t="shared" si="14"/>
        <v>โครงการส่งน้ำและบำรุงรักษาพระยาบรรลือ_ปทุมธานี</v>
      </c>
    </row>
    <row r="649" spans="1:8" ht="24" x14ac:dyDescent="0.55000000000000004">
      <c r="A649" s="1923">
        <v>11</v>
      </c>
      <c r="B649" s="1923" t="s">
        <v>360</v>
      </c>
      <c r="C649" s="1923" t="s">
        <v>354</v>
      </c>
      <c r="D649" s="1923" t="s">
        <v>913</v>
      </c>
      <c r="E649" s="1923" t="s">
        <v>915</v>
      </c>
      <c r="F649" s="1924">
        <v>2677.4657417100002</v>
      </c>
      <c r="G649" s="1928"/>
      <c r="H649" s="1552" t="str">
        <f t="shared" si="14"/>
        <v>โครงการส่งน้ำและบำรุงรักษาพระยาบรรลือ_ปทุมธานี</v>
      </c>
    </row>
    <row r="650" spans="1:8" ht="24" x14ac:dyDescent="0.55000000000000004">
      <c r="A650" s="1923">
        <v>11</v>
      </c>
      <c r="B650" s="1923" t="s">
        <v>360</v>
      </c>
      <c r="C650" s="1923" t="s">
        <v>354</v>
      </c>
      <c r="D650" s="1923" t="s">
        <v>913</v>
      </c>
      <c r="E650" s="1923" t="s">
        <v>592</v>
      </c>
      <c r="F650" s="1924">
        <v>760.22048003700002</v>
      </c>
      <c r="G650" s="1928"/>
      <c r="H650" s="1552" t="str">
        <f t="shared" si="14"/>
        <v>โครงการส่งน้ำและบำรุงรักษาพระยาบรรลือ_ปทุมธานี</v>
      </c>
    </row>
    <row r="651" spans="1:8" ht="24" x14ac:dyDescent="0.55000000000000004">
      <c r="A651" s="1923">
        <v>11</v>
      </c>
      <c r="B651" s="1923" t="s">
        <v>360</v>
      </c>
      <c r="C651" s="1923" t="s">
        <v>354</v>
      </c>
      <c r="D651" s="1923" t="s">
        <v>913</v>
      </c>
      <c r="E651" s="1923" t="s">
        <v>727</v>
      </c>
      <c r="F651" s="1924">
        <v>2554.71866271</v>
      </c>
      <c r="G651" s="1928"/>
      <c r="H651" s="1552" t="str">
        <f t="shared" si="14"/>
        <v>โครงการส่งน้ำและบำรุงรักษาพระยาบรรลือ_ปทุมธานี</v>
      </c>
    </row>
    <row r="652" spans="1:8" ht="24" x14ac:dyDescent="0.55000000000000004">
      <c r="A652" s="1923">
        <v>11</v>
      </c>
      <c r="B652" s="1923" t="s">
        <v>360</v>
      </c>
      <c r="C652" s="1923" t="s">
        <v>354</v>
      </c>
      <c r="D652" s="1923" t="s">
        <v>913</v>
      </c>
      <c r="E652" s="1923" t="s">
        <v>916</v>
      </c>
      <c r="F652" s="1924">
        <v>369.22878987899998</v>
      </c>
      <c r="G652" s="1928"/>
      <c r="H652" s="1552" t="str">
        <f t="shared" si="14"/>
        <v>โครงการส่งน้ำและบำรุงรักษาพระยาบรรลือ_ปทุมธานี</v>
      </c>
    </row>
    <row r="653" spans="1:8" ht="24" x14ac:dyDescent="0.55000000000000004">
      <c r="A653" s="1923">
        <v>11</v>
      </c>
      <c r="B653" s="1923" t="s">
        <v>360</v>
      </c>
      <c r="C653" s="1923" t="s">
        <v>354</v>
      </c>
      <c r="D653" s="1923" t="s">
        <v>917</v>
      </c>
      <c r="E653" s="1923" t="s">
        <v>918</v>
      </c>
      <c r="F653" s="1924">
        <v>1541.5910358599999</v>
      </c>
      <c r="G653" s="1928"/>
      <c r="H653" s="1552" t="str">
        <f t="shared" si="14"/>
        <v>โครงการส่งน้ำและบำรุงรักษาพระยาบรรลือ_ปทุมธานี</v>
      </c>
    </row>
    <row r="654" spans="1:8" ht="24" x14ac:dyDescent="0.55000000000000004">
      <c r="A654" s="1923">
        <v>11</v>
      </c>
      <c r="B654" s="1923" t="s">
        <v>360</v>
      </c>
      <c r="C654" s="1923" t="s">
        <v>354</v>
      </c>
      <c r="D654" s="1923" t="s">
        <v>917</v>
      </c>
      <c r="E654" s="1923" t="s">
        <v>919</v>
      </c>
      <c r="F654" s="1924">
        <v>2490.8881894699998</v>
      </c>
      <c r="G654" s="1928"/>
      <c r="H654" s="1552" t="str">
        <f t="shared" si="14"/>
        <v>โครงการส่งน้ำและบำรุงรักษาพระยาบรรลือ_ปทุมธานี</v>
      </c>
    </row>
    <row r="655" spans="1:8" ht="24" x14ac:dyDescent="0.55000000000000004">
      <c r="A655" s="1923">
        <v>11</v>
      </c>
      <c r="B655" s="1923" t="s">
        <v>360</v>
      </c>
      <c r="C655" s="1923" t="s">
        <v>354</v>
      </c>
      <c r="D655" s="1923" t="s">
        <v>917</v>
      </c>
      <c r="E655" s="1923" t="s">
        <v>920</v>
      </c>
      <c r="F655" s="1924">
        <v>6272.9374938700003</v>
      </c>
      <c r="G655" s="1928"/>
      <c r="H655" s="1552" t="str">
        <f t="shared" si="14"/>
        <v>โครงการส่งน้ำและบำรุงรักษาพระยาบรรลือ_ปทุมธานี</v>
      </c>
    </row>
    <row r="656" spans="1:8" ht="24" x14ac:dyDescent="0.55000000000000004">
      <c r="A656" s="1923">
        <v>11</v>
      </c>
      <c r="B656" s="1923" t="s">
        <v>360</v>
      </c>
      <c r="C656" s="1923" t="s">
        <v>354</v>
      </c>
      <c r="D656" s="1923" t="s">
        <v>917</v>
      </c>
      <c r="E656" s="1923" t="s">
        <v>921</v>
      </c>
      <c r="F656" s="1924">
        <v>6710.1196816199999</v>
      </c>
      <c r="G656" s="1928"/>
      <c r="H656" s="1552" t="str">
        <f t="shared" si="14"/>
        <v>โครงการส่งน้ำและบำรุงรักษาพระยาบรรลือ_ปทุมธานี</v>
      </c>
    </row>
    <row r="657" spans="1:8" ht="24" x14ac:dyDescent="0.55000000000000004">
      <c r="A657" s="1923">
        <v>11</v>
      </c>
      <c r="B657" s="1923" t="s">
        <v>360</v>
      </c>
      <c r="C657" s="1923" t="s">
        <v>354</v>
      </c>
      <c r="D657" s="1923" t="s">
        <v>917</v>
      </c>
      <c r="E657" s="1923" t="s">
        <v>922</v>
      </c>
      <c r="F657" s="1924">
        <v>10563.8540973</v>
      </c>
      <c r="G657" s="1928"/>
      <c r="H657" s="1552" t="str">
        <f t="shared" si="14"/>
        <v>โครงการส่งน้ำและบำรุงรักษาพระยาบรรลือ_ปทุมธานี</v>
      </c>
    </row>
    <row r="658" spans="1:8" ht="24" x14ac:dyDescent="0.55000000000000004">
      <c r="A658" s="1923">
        <v>11</v>
      </c>
      <c r="B658" s="1923" t="s">
        <v>360</v>
      </c>
      <c r="C658" s="1923" t="s">
        <v>354</v>
      </c>
      <c r="D658" s="1923" t="s">
        <v>917</v>
      </c>
      <c r="E658" s="1923" t="s">
        <v>917</v>
      </c>
      <c r="F658" s="1924">
        <v>7007.3609800000004</v>
      </c>
      <c r="G658" s="1928"/>
      <c r="H658" s="1552" t="str">
        <f t="shared" si="14"/>
        <v>โครงการส่งน้ำและบำรุงรักษาพระยาบรรลือ_ปทุมธานี</v>
      </c>
    </row>
    <row r="659" spans="1:8" ht="24" x14ac:dyDescent="0.55000000000000004">
      <c r="A659" s="1923">
        <v>11</v>
      </c>
      <c r="B659" s="1923" t="s">
        <v>360</v>
      </c>
      <c r="C659" s="1923" t="s">
        <v>354</v>
      </c>
      <c r="D659" s="1923" t="s">
        <v>917</v>
      </c>
      <c r="E659" s="1923" t="s">
        <v>720</v>
      </c>
      <c r="F659" s="1924">
        <v>8584.3072650110007</v>
      </c>
      <c r="G659" s="1928"/>
      <c r="H659" s="1552" t="str">
        <f t="shared" si="14"/>
        <v>โครงการส่งน้ำและบำรุงรักษาพระยาบรรลือ_ปทุมธานี</v>
      </c>
    </row>
    <row r="660" spans="1:8" ht="24" x14ac:dyDescent="0.55000000000000004">
      <c r="A660" s="1923">
        <v>11</v>
      </c>
      <c r="B660" s="1923" t="s">
        <v>360</v>
      </c>
      <c r="C660" s="1923" t="s">
        <v>354</v>
      </c>
      <c r="D660" s="1923" t="s">
        <v>923</v>
      </c>
      <c r="E660" s="1923" t="s">
        <v>924</v>
      </c>
      <c r="F660" s="1924">
        <v>4347.10682137</v>
      </c>
      <c r="G660" s="1928"/>
      <c r="H660" s="1552" t="str">
        <f t="shared" si="14"/>
        <v>โครงการส่งน้ำและบำรุงรักษาพระยาบรรลือ_ปทุมธานี</v>
      </c>
    </row>
    <row r="661" spans="1:8" ht="24" x14ac:dyDescent="0.55000000000000004">
      <c r="A661" s="1923">
        <v>11</v>
      </c>
      <c r="B661" s="1923" t="s">
        <v>360</v>
      </c>
      <c r="C661" s="1923" t="s">
        <v>354</v>
      </c>
      <c r="D661" s="1923" t="s">
        <v>923</v>
      </c>
      <c r="E661" s="1923" t="s">
        <v>925</v>
      </c>
      <c r="F661" s="1924">
        <v>878.98262609400001</v>
      </c>
      <c r="G661" s="1928"/>
      <c r="H661" s="1552" t="str">
        <f t="shared" si="14"/>
        <v>โครงการส่งน้ำและบำรุงรักษาพระยาบรรลือ_ปทุมธานี</v>
      </c>
    </row>
    <row r="662" spans="1:8" ht="24" x14ac:dyDescent="0.55000000000000004">
      <c r="A662" s="1923">
        <v>11</v>
      </c>
      <c r="B662" s="1923" t="s">
        <v>360</v>
      </c>
      <c r="C662" s="1923" t="s">
        <v>354</v>
      </c>
      <c r="D662" s="1923" t="s">
        <v>923</v>
      </c>
      <c r="E662" s="1923" t="s">
        <v>928</v>
      </c>
      <c r="F662" s="1924">
        <v>252.123506392</v>
      </c>
      <c r="G662" s="1928"/>
      <c r="H662" s="1552" t="str">
        <f t="shared" si="14"/>
        <v>โครงการส่งน้ำและบำรุงรักษาพระยาบรรลือ_ปทุมธานี</v>
      </c>
    </row>
    <row r="663" spans="1:8" ht="24" x14ac:dyDescent="0.55000000000000004">
      <c r="A663" s="1923">
        <v>11</v>
      </c>
      <c r="B663" s="1923" t="s">
        <v>360</v>
      </c>
      <c r="C663" s="1923" t="s">
        <v>354</v>
      </c>
      <c r="D663" s="1923" t="s">
        <v>923</v>
      </c>
      <c r="E663" s="1923" t="s">
        <v>926</v>
      </c>
      <c r="F663" s="1924">
        <v>4016.9411404100001</v>
      </c>
      <c r="G663" s="1928"/>
      <c r="H663" s="1552" t="str">
        <f t="shared" si="14"/>
        <v>โครงการส่งน้ำและบำรุงรักษาพระยาบรรลือ_ปทุมธานี</v>
      </c>
    </row>
    <row r="664" spans="1:8" ht="24" x14ac:dyDescent="0.55000000000000004">
      <c r="A664" s="1923">
        <v>11</v>
      </c>
      <c r="B664" s="1923" t="s">
        <v>360</v>
      </c>
      <c r="C664" s="1923" t="s">
        <v>354</v>
      </c>
      <c r="D664" s="1923" t="s">
        <v>923</v>
      </c>
      <c r="E664" s="1923" t="s">
        <v>927</v>
      </c>
      <c r="F664" s="1924">
        <v>140.372247485</v>
      </c>
      <c r="G664" s="1928"/>
      <c r="H664" s="1552" t="str">
        <f t="shared" si="14"/>
        <v>โครงการส่งน้ำและบำรุงรักษาพระยาบรรลือ_ปทุมธานี</v>
      </c>
    </row>
    <row r="665" spans="1:8" ht="24" x14ac:dyDescent="0.55000000000000004">
      <c r="A665" s="1923">
        <v>11</v>
      </c>
      <c r="B665" s="1923" t="s">
        <v>360</v>
      </c>
      <c r="C665" s="1923" t="s">
        <v>354</v>
      </c>
      <c r="D665" s="1923" t="s">
        <v>923</v>
      </c>
      <c r="E665" s="1923" t="s">
        <v>923</v>
      </c>
      <c r="F665" s="1924">
        <v>115.655814001</v>
      </c>
      <c r="G665" s="1928"/>
      <c r="H665" s="1552" t="str">
        <f t="shared" si="14"/>
        <v>โครงการส่งน้ำและบำรุงรักษาพระยาบรรลือ_ปทุมธานี</v>
      </c>
    </row>
    <row r="666" spans="1:8" ht="24" x14ac:dyDescent="0.55000000000000004">
      <c r="A666" s="1923">
        <v>11</v>
      </c>
      <c r="B666" s="1923" t="s">
        <v>360</v>
      </c>
      <c r="C666" s="1923" t="s">
        <v>340</v>
      </c>
      <c r="D666" s="1923" t="s">
        <v>712</v>
      </c>
      <c r="E666" s="1923" t="s">
        <v>929</v>
      </c>
      <c r="F666" s="1924">
        <v>2563.0692440399998</v>
      </c>
      <c r="G666" s="1928"/>
      <c r="H666" s="1552" t="str">
        <f t="shared" si="14"/>
        <v>โครงการส่งน้ำและบำรุงรักษาพระยาบรรลือ_พระนครศรีอยุธยา</v>
      </c>
    </row>
    <row r="667" spans="1:8" ht="24" x14ac:dyDescent="0.55000000000000004">
      <c r="A667" s="1923">
        <v>11</v>
      </c>
      <c r="B667" s="1923" t="s">
        <v>360</v>
      </c>
      <c r="C667" s="1923" t="s">
        <v>340</v>
      </c>
      <c r="D667" s="1923" t="s">
        <v>712</v>
      </c>
      <c r="E667" s="1923" t="s">
        <v>787</v>
      </c>
      <c r="F667" s="1924">
        <v>1914.07416907538</v>
      </c>
      <c r="G667" s="1928"/>
      <c r="H667" s="1552" t="str">
        <f t="shared" si="14"/>
        <v>โครงการส่งน้ำและบำรุงรักษาพระยาบรรลือ_พระนครศรีอยุธยา</v>
      </c>
    </row>
    <row r="668" spans="1:8" ht="24" x14ac:dyDescent="0.55000000000000004">
      <c r="A668" s="1923">
        <v>11</v>
      </c>
      <c r="B668" s="1923" t="s">
        <v>360</v>
      </c>
      <c r="C668" s="1923" t="s">
        <v>340</v>
      </c>
      <c r="D668" s="1923" t="s">
        <v>839</v>
      </c>
      <c r="E668" s="1923" t="s">
        <v>930</v>
      </c>
      <c r="F668" s="1924">
        <v>6684.5286354700002</v>
      </c>
      <c r="G668" s="1928"/>
      <c r="H668" s="1552" t="str">
        <f t="shared" si="14"/>
        <v>โครงการส่งน้ำและบำรุงรักษาพระยาบรรลือ_พระนครศรีอยุธยา</v>
      </c>
    </row>
    <row r="669" spans="1:8" ht="24" x14ac:dyDescent="0.55000000000000004">
      <c r="A669" s="1923">
        <v>11</v>
      </c>
      <c r="B669" s="1923" t="s">
        <v>360</v>
      </c>
      <c r="C669" s="1923" t="s">
        <v>340</v>
      </c>
      <c r="D669" s="1923" t="s">
        <v>839</v>
      </c>
      <c r="E669" s="1923" t="s">
        <v>841</v>
      </c>
      <c r="F669" s="1924">
        <v>0.16453584115</v>
      </c>
      <c r="G669" s="1928"/>
      <c r="H669" s="1552" t="str">
        <f t="shared" si="14"/>
        <v>โครงการส่งน้ำและบำรุงรักษาพระยาบรรลือ_พระนครศรีอยุธยา</v>
      </c>
    </row>
    <row r="670" spans="1:8" ht="24" x14ac:dyDescent="0.55000000000000004">
      <c r="A670" s="1923">
        <v>11</v>
      </c>
      <c r="B670" s="1923" t="s">
        <v>360</v>
      </c>
      <c r="C670" s="1923" t="s">
        <v>340</v>
      </c>
      <c r="D670" s="1923" t="s">
        <v>839</v>
      </c>
      <c r="E670" s="1923" t="s">
        <v>839</v>
      </c>
      <c r="F670" s="1924">
        <v>8.6757600451500014</v>
      </c>
      <c r="G670" s="1928"/>
      <c r="H670" s="1552" t="str">
        <f t="shared" si="14"/>
        <v>โครงการส่งน้ำและบำรุงรักษาพระยาบรรลือ_พระนครศรีอยุธยา</v>
      </c>
    </row>
    <row r="671" spans="1:8" ht="24" x14ac:dyDescent="0.55000000000000004">
      <c r="A671" s="1923">
        <v>11</v>
      </c>
      <c r="B671" s="1923" t="s">
        <v>360</v>
      </c>
      <c r="C671" s="1923" t="s">
        <v>340</v>
      </c>
      <c r="D671" s="1923" t="s">
        <v>839</v>
      </c>
      <c r="E671" s="1923" t="s">
        <v>931</v>
      </c>
      <c r="F671" s="1924">
        <v>11376.065787312</v>
      </c>
      <c r="G671" s="1928"/>
      <c r="H671" s="1552" t="str">
        <f t="shared" si="14"/>
        <v>โครงการส่งน้ำและบำรุงรักษาพระยาบรรลือ_พระนครศรีอยุธยา</v>
      </c>
    </row>
    <row r="672" spans="1:8" ht="24" x14ac:dyDescent="0.55000000000000004">
      <c r="A672" s="1923">
        <v>11</v>
      </c>
      <c r="B672" s="1923" t="s">
        <v>360</v>
      </c>
      <c r="C672" s="1923" t="s">
        <v>340</v>
      </c>
      <c r="D672" s="1923" t="s">
        <v>839</v>
      </c>
      <c r="E672" s="1923" t="s">
        <v>842</v>
      </c>
      <c r="F672" s="1924">
        <v>7847.4900334466001</v>
      </c>
      <c r="G672" s="1928"/>
      <c r="H672" s="1552" t="str">
        <f t="shared" si="14"/>
        <v>โครงการส่งน้ำและบำรุงรักษาพระยาบรรลือ_พระนครศรีอยุธยา</v>
      </c>
    </row>
    <row r="673" spans="1:8" ht="24" x14ac:dyDescent="0.55000000000000004">
      <c r="A673" s="1923">
        <v>11</v>
      </c>
      <c r="B673" s="1923" t="s">
        <v>360</v>
      </c>
      <c r="C673" s="1923" t="s">
        <v>340</v>
      </c>
      <c r="D673" s="1923" t="s">
        <v>839</v>
      </c>
      <c r="E673" s="1923" t="s">
        <v>843</v>
      </c>
      <c r="F673" s="1924">
        <v>5.67403339044</v>
      </c>
      <c r="G673" s="1928"/>
      <c r="H673" s="1552" t="str">
        <f t="shared" si="14"/>
        <v>โครงการส่งน้ำและบำรุงรักษาพระยาบรรลือ_พระนครศรีอยุธยา</v>
      </c>
    </row>
    <row r="674" spans="1:8" ht="24" x14ac:dyDescent="0.55000000000000004">
      <c r="A674" s="1923">
        <v>11</v>
      </c>
      <c r="B674" s="1923" t="s">
        <v>360</v>
      </c>
      <c r="C674" s="1923" t="s">
        <v>108</v>
      </c>
      <c r="D674" s="1923" t="s">
        <v>851</v>
      </c>
      <c r="E674" s="1923" t="s">
        <v>852</v>
      </c>
      <c r="F674" s="1924">
        <v>4016.2154117923101</v>
      </c>
      <c r="G674" s="1928"/>
      <c r="H674" s="1552" t="str">
        <f t="shared" si="14"/>
        <v>โครงการส่งน้ำและบำรุงรักษาพระยาบรรลือ_สุพรรณบุรี</v>
      </c>
    </row>
    <row r="675" spans="1:8" ht="24" x14ac:dyDescent="0.55000000000000004">
      <c r="A675" s="1923">
        <v>11</v>
      </c>
      <c r="B675" s="1923" t="s">
        <v>368</v>
      </c>
      <c r="C675" s="1923" t="s">
        <v>132</v>
      </c>
      <c r="D675" s="1923" t="s">
        <v>942</v>
      </c>
      <c r="E675" s="1923" t="s">
        <v>943</v>
      </c>
      <c r="F675" s="1924">
        <v>4068.6515843799998</v>
      </c>
      <c r="G675" s="1928"/>
      <c r="H675" s="1552" t="str">
        <f t="shared" si="14"/>
        <v>โครงการส่งน้ำและบำรุงรักษาพระองค์ไชยานุชิต_ฉะเชิงเทรา</v>
      </c>
    </row>
    <row r="676" spans="1:8" ht="24" x14ac:dyDescent="0.55000000000000004">
      <c r="A676" s="1923">
        <v>11</v>
      </c>
      <c r="B676" s="1923" t="s">
        <v>368</v>
      </c>
      <c r="C676" s="1923" t="s">
        <v>132</v>
      </c>
      <c r="D676" s="1923" t="s">
        <v>942</v>
      </c>
      <c r="E676" s="1923" t="s">
        <v>942</v>
      </c>
      <c r="F676" s="1924">
        <v>3466.62946298</v>
      </c>
      <c r="G676" s="1928"/>
      <c r="H676" s="1552" t="str">
        <f t="shared" si="14"/>
        <v>โครงการส่งน้ำและบำรุงรักษาพระองค์ไชยานุชิต_ฉะเชิงเทรา</v>
      </c>
    </row>
    <row r="677" spans="1:8" ht="24" x14ac:dyDescent="0.55000000000000004">
      <c r="A677" s="1923">
        <v>11</v>
      </c>
      <c r="B677" s="1923" t="s">
        <v>368</v>
      </c>
      <c r="C677" s="1923" t="s">
        <v>132</v>
      </c>
      <c r="D677" s="1923" t="s">
        <v>942</v>
      </c>
      <c r="E677" s="1923" t="s">
        <v>944</v>
      </c>
      <c r="F677" s="1924">
        <v>5086.0565567599997</v>
      </c>
      <c r="G677" s="1928"/>
      <c r="H677" s="1552" t="str">
        <f t="shared" si="14"/>
        <v>โครงการส่งน้ำและบำรุงรักษาพระองค์ไชยานุชิต_ฉะเชิงเทรา</v>
      </c>
    </row>
    <row r="678" spans="1:8" ht="24" x14ac:dyDescent="0.55000000000000004">
      <c r="A678" s="1923">
        <v>11</v>
      </c>
      <c r="B678" s="1923" t="s">
        <v>368</v>
      </c>
      <c r="C678" s="1923" t="s">
        <v>132</v>
      </c>
      <c r="D678" s="1923" t="s">
        <v>867</v>
      </c>
      <c r="E678" s="1923" t="s">
        <v>946</v>
      </c>
      <c r="F678" s="1924">
        <v>3196.3075303099999</v>
      </c>
      <c r="G678" s="1928"/>
      <c r="H678" s="1552" t="str">
        <f t="shared" si="14"/>
        <v>โครงการส่งน้ำและบำรุงรักษาพระองค์ไชยานุชิต_ฉะเชิงเทรา</v>
      </c>
    </row>
    <row r="679" spans="1:8" ht="24" x14ac:dyDescent="0.55000000000000004">
      <c r="A679" s="1923">
        <v>11</v>
      </c>
      <c r="B679" s="1923" t="s">
        <v>368</v>
      </c>
      <c r="C679" s="1923" t="s">
        <v>132</v>
      </c>
      <c r="D679" s="1923" t="s">
        <v>867</v>
      </c>
      <c r="E679" s="1923" t="s">
        <v>867</v>
      </c>
      <c r="F679" s="1924">
        <v>8554.7880811199993</v>
      </c>
      <c r="G679" s="1928"/>
      <c r="H679" s="1552" t="str">
        <f t="shared" si="14"/>
        <v>โครงการส่งน้ำและบำรุงรักษาพระองค์ไชยานุชิต_ฉะเชิงเทรา</v>
      </c>
    </row>
    <row r="680" spans="1:8" ht="24" x14ac:dyDescent="0.55000000000000004">
      <c r="A680" s="1923">
        <v>11</v>
      </c>
      <c r="B680" s="1923" t="s">
        <v>368</v>
      </c>
      <c r="C680" s="1923" t="s">
        <v>132</v>
      </c>
      <c r="D680" s="1923" t="s">
        <v>867</v>
      </c>
      <c r="E680" s="1923" t="s">
        <v>945</v>
      </c>
      <c r="F680" s="1924">
        <v>15807.415535951101</v>
      </c>
      <c r="G680" s="1928"/>
      <c r="H680" s="1552" t="str">
        <f t="shared" si="14"/>
        <v>โครงการส่งน้ำและบำรุงรักษาพระองค์ไชยานุชิต_ฉะเชิงเทรา</v>
      </c>
    </row>
    <row r="681" spans="1:8" ht="24" x14ac:dyDescent="0.55000000000000004">
      <c r="A681" s="1923">
        <v>11</v>
      </c>
      <c r="B681" s="1923" t="s">
        <v>368</v>
      </c>
      <c r="C681" s="1923" t="s">
        <v>132</v>
      </c>
      <c r="D681" s="1923" t="s">
        <v>867</v>
      </c>
      <c r="E681" s="1923" t="s">
        <v>868</v>
      </c>
      <c r="F681" s="1924">
        <v>1076.9926322599999</v>
      </c>
      <c r="G681" s="1928"/>
      <c r="H681" s="1552" t="str">
        <f t="shared" si="14"/>
        <v>โครงการส่งน้ำและบำรุงรักษาพระองค์ไชยานุชิต_ฉะเชิงเทรา</v>
      </c>
    </row>
    <row r="682" spans="1:8" ht="24" x14ac:dyDescent="0.55000000000000004">
      <c r="A682" s="1923">
        <v>11</v>
      </c>
      <c r="B682" s="1923" t="s">
        <v>368</v>
      </c>
      <c r="C682" s="1923" t="s">
        <v>132</v>
      </c>
      <c r="D682" s="1923" t="s">
        <v>947</v>
      </c>
      <c r="E682" s="1923" t="s">
        <v>948</v>
      </c>
      <c r="F682" s="1924">
        <v>38.293369860399999</v>
      </c>
      <c r="G682" s="1928"/>
      <c r="H682" s="1552" t="str">
        <f t="shared" si="14"/>
        <v>โครงการส่งน้ำและบำรุงรักษาพระองค์ไชยานุชิต_ฉะเชิงเทรา</v>
      </c>
    </row>
    <row r="683" spans="1:8" ht="24" x14ac:dyDescent="0.55000000000000004">
      <c r="A683" s="1923">
        <v>11</v>
      </c>
      <c r="B683" s="1923" t="s">
        <v>368</v>
      </c>
      <c r="C683" s="1923" t="s">
        <v>132</v>
      </c>
      <c r="D683" s="1923" t="s">
        <v>947</v>
      </c>
      <c r="E683" s="1923" t="s">
        <v>949</v>
      </c>
      <c r="F683" s="1924">
        <v>1474.93275733</v>
      </c>
      <c r="G683" s="1928"/>
      <c r="H683" s="1552" t="str">
        <f t="shared" si="14"/>
        <v>โครงการส่งน้ำและบำรุงรักษาพระองค์ไชยานุชิต_ฉะเชิงเทรา</v>
      </c>
    </row>
    <row r="684" spans="1:8" ht="24" x14ac:dyDescent="0.55000000000000004">
      <c r="A684" s="1923">
        <v>11</v>
      </c>
      <c r="B684" s="1923" t="s">
        <v>368</v>
      </c>
      <c r="C684" s="1923" t="s">
        <v>132</v>
      </c>
      <c r="D684" s="1923" t="s">
        <v>947</v>
      </c>
      <c r="E684" s="1923" t="s">
        <v>950</v>
      </c>
      <c r="F684" s="1924">
        <v>117.53106774600001</v>
      </c>
      <c r="G684" s="1928"/>
      <c r="H684" s="1552" t="str">
        <f t="shared" si="14"/>
        <v>โครงการส่งน้ำและบำรุงรักษาพระองค์ไชยานุชิต_ฉะเชิงเทรา</v>
      </c>
    </row>
    <row r="685" spans="1:8" ht="24" x14ac:dyDescent="0.55000000000000004">
      <c r="A685" s="1923">
        <v>11</v>
      </c>
      <c r="B685" s="1923" t="s">
        <v>368</v>
      </c>
      <c r="C685" s="1923" t="s">
        <v>132</v>
      </c>
      <c r="D685" s="1923" t="s">
        <v>947</v>
      </c>
      <c r="E685" s="1923" t="s">
        <v>951</v>
      </c>
      <c r="F685" s="1924">
        <v>950.82284626900002</v>
      </c>
      <c r="G685" s="1928"/>
      <c r="H685" s="1552" t="str">
        <f t="shared" si="14"/>
        <v>โครงการส่งน้ำและบำรุงรักษาพระองค์ไชยานุชิต_ฉะเชิงเทรา</v>
      </c>
    </row>
    <row r="686" spans="1:8" ht="24" x14ac:dyDescent="0.55000000000000004">
      <c r="A686" s="1923">
        <v>11</v>
      </c>
      <c r="B686" s="1923" t="s">
        <v>368</v>
      </c>
      <c r="C686" s="1923" t="s">
        <v>132</v>
      </c>
      <c r="D686" s="1923" t="s">
        <v>947</v>
      </c>
      <c r="E686" s="1923" t="s">
        <v>860</v>
      </c>
      <c r="F686" s="1924">
        <v>1459.09913235</v>
      </c>
      <c r="G686" s="1928"/>
      <c r="H686" s="1552" t="str">
        <f t="shared" si="14"/>
        <v>โครงการส่งน้ำและบำรุงรักษาพระองค์ไชยานุชิต_ฉะเชิงเทรา</v>
      </c>
    </row>
    <row r="687" spans="1:8" ht="24" x14ac:dyDescent="0.55000000000000004">
      <c r="A687" s="1923">
        <v>11</v>
      </c>
      <c r="B687" s="1923" t="s">
        <v>368</v>
      </c>
      <c r="C687" s="1923" t="s">
        <v>132</v>
      </c>
      <c r="D687" s="1923" t="s">
        <v>947</v>
      </c>
      <c r="E687" s="1923" t="s">
        <v>952</v>
      </c>
      <c r="F687" s="1924">
        <v>512.66799256100001</v>
      </c>
      <c r="G687" s="1928"/>
      <c r="H687" s="1552" t="str">
        <f t="shared" si="14"/>
        <v>โครงการส่งน้ำและบำรุงรักษาพระองค์ไชยานุชิต_ฉะเชิงเทรา</v>
      </c>
    </row>
    <row r="688" spans="1:8" ht="24" x14ac:dyDescent="0.55000000000000004">
      <c r="A688" s="1923">
        <v>11</v>
      </c>
      <c r="B688" s="1923" t="s">
        <v>368</v>
      </c>
      <c r="C688" s="1923" t="s">
        <v>132</v>
      </c>
      <c r="D688" s="1923" t="s">
        <v>953</v>
      </c>
      <c r="E688" s="1923" t="s">
        <v>954</v>
      </c>
      <c r="F688" s="1924">
        <v>2907.8080937599998</v>
      </c>
      <c r="G688" s="1928"/>
      <c r="H688" s="1552" t="str">
        <f t="shared" si="14"/>
        <v>โครงการส่งน้ำและบำรุงรักษาพระองค์ไชยานุชิต_ฉะเชิงเทรา</v>
      </c>
    </row>
    <row r="689" spans="1:8" ht="24" x14ac:dyDescent="0.55000000000000004">
      <c r="A689" s="1923">
        <v>11</v>
      </c>
      <c r="B689" s="1923" t="s">
        <v>368</v>
      </c>
      <c r="C689" s="1923" t="s">
        <v>132</v>
      </c>
      <c r="D689" s="1923" t="s">
        <v>953</v>
      </c>
      <c r="E689" s="1923" t="s">
        <v>957</v>
      </c>
      <c r="F689" s="1924">
        <v>80.586058357499994</v>
      </c>
      <c r="G689" s="1928"/>
      <c r="H689" s="1552" t="str">
        <f t="shared" si="14"/>
        <v>โครงการส่งน้ำและบำรุงรักษาพระองค์ไชยานุชิต_ฉะเชิงเทรา</v>
      </c>
    </row>
    <row r="690" spans="1:8" ht="24" x14ac:dyDescent="0.55000000000000004">
      <c r="A690" s="1923">
        <v>11</v>
      </c>
      <c r="B690" s="1923" t="s">
        <v>368</v>
      </c>
      <c r="C690" s="1923" t="s">
        <v>132</v>
      </c>
      <c r="D690" s="1923" t="s">
        <v>953</v>
      </c>
      <c r="E690" s="1923" t="s">
        <v>955</v>
      </c>
      <c r="F690" s="1924">
        <v>1836.2659831000001</v>
      </c>
      <c r="G690" s="1928"/>
      <c r="H690" s="1552" t="str">
        <f t="shared" si="14"/>
        <v>โครงการส่งน้ำและบำรุงรักษาพระองค์ไชยานุชิต_ฉะเชิงเทรา</v>
      </c>
    </row>
    <row r="691" spans="1:8" ht="24" x14ac:dyDescent="0.55000000000000004">
      <c r="A691" s="1923">
        <v>11</v>
      </c>
      <c r="B691" s="1923" t="s">
        <v>368</v>
      </c>
      <c r="C691" s="1923" t="s">
        <v>132</v>
      </c>
      <c r="D691" s="1923" t="s">
        <v>953</v>
      </c>
      <c r="E691" s="1923" t="s">
        <v>958</v>
      </c>
      <c r="F691" s="1924">
        <v>234.193310978</v>
      </c>
      <c r="G691" s="1928"/>
      <c r="H691" s="1552" t="str">
        <f t="shared" si="14"/>
        <v>โครงการส่งน้ำและบำรุงรักษาพระองค์ไชยานุชิต_ฉะเชิงเทรา</v>
      </c>
    </row>
    <row r="692" spans="1:8" ht="24" x14ac:dyDescent="0.55000000000000004">
      <c r="A692" s="1923">
        <v>11</v>
      </c>
      <c r="B692" s="1923" t="s">
        <v>368</v>
      </c>
      <c r="C692" s="1923" t="s">
        <v>132</v>
      </c>
      <c r="D692" s="1923" t="s">
        <v>953</v>
      </c>
      <c r="E692" s="1923" t="s">
        <v>956</v>
      </c>
      <c r="F692" s="1924">
        <v>110.069732948</v>
      </c>
      <c r="G692" s="1928"/>
      <c r="H692" s="1552" t="str">
        <f t="shared" si="14"/>
        <v>โครงการส่งน้ำและบำรุงรักษาพระองค์ไชยานุชิต_ฉะเชิงเทรา</v>
      </c>
    </row>
    <row r="693" spans="1:8" ht="24" x14ac:dyDescent="0.55000000000000004">
      <c r="A693" s="1923">
        <v>11</v>
      </c>
      <c r="B693" s="1923" t="s">
        <v>368</v>
      </c>
      <c r="C693" s="1923" t="s">
        <v>132</v>
      </c>
      <c r="D693" s="1923" t="s">
        <v>865</v>
      </c>
      <c r="E693" s="1923" t="s">
        <v>934</v>
      </c>
      <c r="F693" s="1924">
        <v>6262.4783896299996</v>
      </c>
      <c r="G693" s="1928"/>
      <c r="H693" s="1552" t="str">
        <f t="shared" si="14"/>
        <v>โครงการส่งน้ำและบำรุงรักษาพระองค์ไชยานุชิต_ฉะเชิงเทรา</v>
      </c>
    </row>
    <row r="694" spans="1:8" ht="24" x14ac:dyDescent="0.55000000000000004">
      <c r="A694" s="1923">
        <v>11</v>
      </c>
      <c r="B694" s="1923" t="s">
        <v>368</v>
      </c>
      <c r="C694" s="1923" t="s">
        <v>132</v>
      </c>
      <c r="D694" s="1923" t="s">
        <v>865</v>
      </c>
      <c r="E694" s="1923" t="s">
        <v>933</v>
      </c>
      <c r="F694" s="1924">
        <v>10396.482866799999</v>
      </c>
      <c r="G694" s="1928"/>
      <c r="H694" s="1552" t="str">
        <f t="shared" si="14"/>
        <v>โครงการส่งน้ำและบำรุงรักษาพระองค์ไชยานุชิต_ฉะเชิงเทรา</v>
      </c>
    </row>
    <row r="695" spans="1:8" ht="24" x14ac:dyDescent="0.55000000000000004">
      <c r="A695" s="1923">
        <v>11</v>
      </c>
      <c r="B695" s="1923" t="s">
        <v>368</v>
      </c>
      <c r="C695" s="1923" t="s">
        <v>132</v>
      </c>
      <c r="D695" s="1923" t="s">
        <v>865</v>
      </c>
      <c r="E695" s="1923" t="s">
        <v>866</v>
      </c>
      <c r="F695" s="1924">
        <v>2277.8268922299999</v>
      </c>
      <c r="G695" s="1928"/>
      <c r="H695" s="1552" t="str">
        <f t="shared" si="14"/>
        <v>โครงการส่งน้ำและบำรุงรักษาพระองค์ไชยานุชิต_ฉะเชิงเทรา</v>
      </c>
    </row>
    <row r="696" spans="1:8" ht="24" x14ac:dyDescent="0.55000000000000004">
      <c r="A696" s="1923">
        <v>11</v>
      </c>
      <c r="B696" s="1923" t="s">
        <v>368</v>
      </c>
      <c r="C696" s="1923" t="s">
        <v>132</v>
      </c>
      <c r="D696" s="1923" t="s">
        <v>865</v>
      </c>
      <c r="E696" s="1923" t="s">
        <v>935</v>
      </c>
      <c r="F696" s="1924">
        <v>7900.3215262499998</v>
      </c>
      <c r="G696" s="1928"/>
      <c r="H696" s="1552" t="str">
        <f t="shared" si="14"/>
        <v>โครงการส่งน้ำและบำรุงรักษาพระองค์ไชยานุชิต_ฉะเชิงเทรา</v>
      </c>
    </row>
    <row r="697" spans="1:8" ht="24" x14ac:dyDescent="0.55000000000000004">
      <c r="A697" s="1923">
        <v>11</v>
      </c>
      <c r="B697" s="1923" t="s">
        <v>368</v>
      </c>
      <c r="C697" s="1923" t="s">
        <v>132</v>
      </c>
      <c r="D697" s="1923" t="s">
        <v>865</v>
      </c>
      <c r="E697" s="1923" t="s">
        <v>936</v>
      </c>
      <c r="F697" s="1924">
        <v>6848.9005056899996</v>
      </c>
      <c r="G697" s="1928"/>
      <c r="H697" s="1552" t="str">
        <f t="shared" si="14"/>
        <v>โครงการส่งน้ำและบำรุงรักษาพระองค์ไชยานุชิต_ฉะเชิงเทรา</v>
      </c>
    </row>
    <row r="698" spans="1:8" ht="24" x14ac:dyDescent="0.55000000000000004">
      <c r="A698" s="1923">
        <v>11</v>
      </c>
      <c r="B698" s="1923" t="s">
        <v>368</v>
      </c>
      <c r="C698" s="1923" t="s">
        <v>132</v>
      </c>
      <c r="D698" s="1923" t="s">
        <v>865</v>
      </c>
      <c r="E698" s="1923" t="s">
        <v>938</v>
      </c>
      <c r="F698" s="1924">
        <v>2306.3656225599998</v>
      </c>
      <c r="G698" s="1928"/>
      <c r="H698" s="1552" t="str">
        <f t="shared" si="14"/>
        <v>โครงการส่งน้ำและบำรุงรักษาพระองค์ไชยานุชิต_ฉะเชิงเทรา</v>
      </c>
    </row>
    <row r="699" spans="1:8" ht="24" x14ac:dyDescent="0.55000000000000004">
      <c r="A699" s="1923">
        <v>11</v>
      </c>
      <c r="B699" s="1923" t="s">
        <v>368</v>
      </c>
      <c r="C699" s="1923" t="s">
        <v>132</v>
      </c>
      <c r="D699" s="1923" t="s">
        <v>865</v>
      </c>
      <c r="E699" s="1923" t="s">
        <v>937</v>
      </c>
      <c r="F699" s="1924">
        <v>4322.1329039000002</v>
      </c>
      <c r="G699" s="1928"/>
      <c r="H699" s="1552" t="str">
        <f t="shared" si="14"/>
        <v>โครงการส่งน้ำและบำรุงรักษาพระองค์ไชยานุชิต_ฉะเชิงเทรา</v>
      </c>
    </row>
    <row r="700" spans="1:8" ht="24" x14ac:dyDescent="0.55000000000000004">
      <c r="A700" s="1923">
        <v>11</v>
      </c>
      <c r="B700" s="1923" t="s">
        <v>368</v>
      </c>
      <c r="C700" s="1923" t="s">
        <v>132</v>
      </c>
      <c r="D700" s="1923" t="s">
        <v>865</v>
      </c>
      <c r="E700" s="1923" t="s">
        <v>939</v>
      </c>
      <c r="F700" s="1924">
        <v>4090.0012787999999</v>
      </c>
      <c r="G700" s="1928"/>
      <c r="H700" s="1552" t="str">
        <f t="shared" si="14"/>
        <v>โครงการส่งน้ำและบำรุงรักษาพระองค์ไชยานุชิต_ฉะเชิงเทรา</v>
      </c>
    </row>
    <row r="701" spans="1:8" ht="24" x14ac:dyDescent="0.55000000000000004">
      <c r="A701" s="1923">
        <v>11</v>
      </c>
      <c r="B701" s="1923" t="s">
        <v>368</v>
      </c>
      <c r="C701" s="1923" t="s">
        <v>132</v>
      </c>
      <c r="D701" s="1923" t="s">
        <v>865</v>
      </c>
      <c r="E701" s="1923" t="s">
        <v>926</v>
      </c>
      <c r="F701" s="1924">
        <v>5974.8938355600003</v>
      </c>
      <c r="G701" s="1928"/>
      <c r="H701" s="1552" t="str">
        <f t="shared" si="14"/>
        <v>โครงการส่งน้ำและบำรุงรักษาพระองค์ไชยานุชิต_ฉะเชิงเทรา</v>
      </c>
    </row>
    <row r="702" spans="1:8" ht="24" x14ac:dyDescent="0.55000000000000004">
      <c r="A702" s="1923">
        <v>11</v>
      </c>
      <c r="B702" s="1923" t="s">
        <v>368</v>
      </c>
      <c r="C702" s="1923" t="s">
        <v>132</v>
      </c>
      <c r="D702" s="1923" t="s">
        <v>865</v>
      </c>
      <c r="E702" s="1923" t="s">
        <v>233</v>
      </c>
      <c r="F702" s="1924">
        <v>1.4340406723700001</v>
      </c>
      <c r="G702" s="1928"/>
      <c r="H702" s="1552" t="str">
        <f t="shared" si="14"/>
        <v>โครงการส่งน้ำและบำรุงรักษาพระองค์ไชยานุชิต_ฉะเชิงเทรา</v>
      </c>
    </row>
    <row r="703" spans="1:8" ht="24" x14ac:dyDescent="0.55000000000000004">
      <c r="A703" s="1923">
        <v>11</v>
      </c>
      <c r="B703" s="1923" t="s">
        <v>368</v>
      </c>
      <c r="C703" s="1923" t="s">
        <v>132</v>
      </c>
      <c r="D703" s="1923" t="s">
        <v>865</v>
      </c>
      <c r="E703" s="1923" t="s">
        <v>940</v>
      </c>
      <c r="F703" s="1924">
        <v>1873.5166538200001</v>
      </c>
      <c r="G703" s="1928"/>
      <c r="H703" s="1552" t="str">
        <f t="shared" si="14"/>
        <v>โครงการส่งน้ำและบำรุงรักษาพระองค์ไชยานุชิต_ฉะเชิงเทรา</v>
      </c>
    </row>
    <row r="704" spans="1:8" ht="24" x14ac:dyDescent="0.55000000000000004">
      <c r="A704" s="1923">
        <v>11</v>
      </c>
      <c r="B704" s="1923" t="s">
        <v>368</v>
      </c>
      <c r="C704" s="1923" t="s">
        <v>132</v>
      </c>
      <c r="D704" s="1923" t="s">
        <v>865</v>
      </c>
      <c r="E704" s="1923" t="s">
        <v>932</v>
      </c>
      <c r="F704" s="1924">
        <v>1005.40555332</v>
      </c>
      <c r="G704" s="1928"/>
      <c r="H704" s="1552" t="str">
        <f t="shared" si="14"/>
        <v>โครงการส่งน้ำและบำรุงรักษาพระองค์ไชยานุชิต_ฉะเชิงเทรา</v>
      </c>
    </row>
    <row r="705" spans="1:8" ht="24" x14ac:dyDescent="0.55000000000000004">
      <c r="A705" s="1923">
        <v>11</v>
      </c>
      <c r="B705" s="1923" t="s">
        <v>368</v>
      </c>
      <c r="C705" s="1923" t="s">
        <v>132</v>
      </c>
      <c r="D705" s="1923" t="s">
        <v>865</v>
      </c>
      <c r="E705" s="1923" t="s">
        <v>941</v>
      </c>
      <c r="F705" s="1924">
        <v>4349.2512664599999</v>
      </c>
      <c r="G705" s="1928"/>
      <c r="H705" s="1552" t="str">
        <f t="shared" si="14"/>
        <v>โครงการส่งน้ำและบำรุงรักษาพระองค์ไชยานุชิต_ฉะเชิงเทรา</v>
      </c>
    </row>
    <row r="706" spans="1:8" ht="24" x14ac:dyDescent="0.55000000000000004">
      <c r="A706" s="1923">
        <v>11</v>
      </c>
      <c r="B706" s="1923" t="s">
        <v>368</v>
      </c>
      <c r="C706" s="1923" t="s">
        <v>356</v>
      </c>
      <c r="D706" s="1923" t="s">
        <v>872</v>
      </c>
      <c r="E706" s="1923" t="s">
        <v>959</v>
      </c>
      <c r="F706" s="1924">
        <v>2295.5813711199999</v>
      </c>
      <c r="G706" s="1928"/>
      <c r="H706" s="1552" t="str">
        <f t="shared" si="14"/>
        <v>โครงการส่งน้ำและบำรุงรักษาพระองค์ไชยานุชิต_สมุทรปราการ</v>
      </c>
    </row>
    <row r="707" spans="1:8" ht="24" x14ac:dyDescent="0.55000000000000004">
      <c r="A707" s="1923">
        <v>11</v>
      </c>
      <c r="B707" s="1923" t="s">
        <v>368</v>
      </c>
      <c r="C707" s="1923" t="s">
        <v>356</v>
      </c>
      <c r="D707" s="1923" t="s">
        <v>872</v>
      </c>
      <c r="E707" s="1923" t="s">
        <v>960</v>
      </c>
      <c r="F707" s="1924">
        <v>3615.1015130800001</v>
      </c>
      <c r="G707" s="1928"/>
      <c r="H707" s="1552" t="str">
        <f t="shared" si="14"/>
        <v>โครงการส่งน้ำและบำรุงรักษาพระองค์ไชยานุชิต_สมุทรปราการ</v>
      </c>
    </row>
    <row r="708" spans="1:8" ht="24" x14ac:dyDescent="0.55000000000000004">
      <c r="A708" s="1923">
        <v>11</v>
      </c>
      <c r="B708" s="1923" t="s">
        <v>368</v>
      </c>
      <c r="C708" s="1923" t="s">
        <v>356</v>
      </c>
      <c r="D708" s="1923" t="s">
        <v>872</v>
      </c>
      <c r="E708" s="1923" t="s">
        <v>872</v>
      </c>
      <c r="F708" s="1924">
        <v>523.83548015600002</v>
      </c>
      <c r="G708" s="1928"/>
      <c r="H708" s="1552" t="str">
        <f t="shared" ref="H708:H771" si="15">B708&amp;"_"&amp;C708</f>
        <v>โครงการส่งน้ำและบำรุงรักษาพระองค์ไชยานุชิต_สมุทรปราการ</v>
      </c>
    </row>
    <row r="709" spans="1:8" ht="24" x14ac:dyDescent="0.55000000000000004">
      <c r="A709" s="1923">
        <v>11</v>
      </c>
      <c r="B709" s="1923" t="s">
        <v>368</v>
      </c>
      <c r="C709" s="1923" t="s">
        <v>356</v>
      </c>
      <c r="D709" s="1923" t="s">
        <v>872</v>
      </c>
      <c r="E709" s="1923" t="s">
        <v>961</v>
      </c>
      <c r="F709" s="1924">
        <v>3283.7808638299998</v>
      </c>
      <c r="G709" s="1928"/>
      <c r="H709" s="1552" t="str">
        <f t="shared" si="15"/>
        <v>โครงการส่งน้ำและบำรุงรักษาพระองค์ไชยานุชิต_สมุทรปราการ</v>
      </c>
    </row>
    <row r="710" spans="1:8" ht="24" x14ac:dyDescent="0.55000000000000004">
      <c r="A710" s="1923">
        <v>11</v>
      </c>
      <c r="B710" s="1923" t="s">
        <v>368</v>
      </c>
      <c r="C710" s="1923" t="s">
        <v>356</v>
      </c>
      <c r="D710" s="1923" t="s">
        <v>872</v>
      </c>
      <c r="E710" s="1923" t="s">
        <v>962</v>
      </c>
      <c r="F710" s="1924">
        <v>947.93552659399995</v>
      </c>
      <c r="G710" s="1928"/>
      <c r="H710" s="1552" t="str">
        <f t="shared" si="15"/>
        <v>โครงการส่งน้ำและบำรุงรักษาพระองค์ไชยานุชิต_สมุทรปราการ</v>
      </c>
    </row>
    <row r="711" spans="1:8" ht="24" x14ac:dyDescent="0.55000000000000004">
      <c r="A711" s="1923">
        <v>11</v>
      </c>
      <c r="B711" s="1923" t="s">
        <v>368</v>
      </c>
      <c r="C711" s="1923" t="s">
        <v>356</v>
      </c>
      <c r="D711" s="1923" t="s">
        <v>872</v>
      </c>
      <c r="E711" s="1923" t="s">
        <v>873</v>
      </c>
      <c r="F711" s="1924">
        <v>1628.69436537</v>
      </c>
      <c r="G711" s="1928"/>
      <c r="H711" s="1552" t="str">
        <f t="shared" si="15"/>
        <v>โครงการส่งน้ำและบำรุงรักษาพระองค์ไชยานุชิต_สมุทรปราการ</v>
      </c>
    </row>
    <row r="712" spans="1:8" ht="24" x14ac:dyDescent="0.55000000000000004">
      <c r="A712" s="1923">
        <v>11</v>
      </c>
      <c r="B712" s="1923" t="s">
        <v>363</v>
      </c>
      <c r="C712" s="1923" t="s">
        <v>361</v>
      </c>
      <c r="D712" s="1923" t="s">
        <v>874</v>
      </c>
      <c r="E712" s="1923" t="s">
        <v>963</v>
      </c>
      <c r="F712" s="1924">
        <v>473.274133758</v>
      </c>
      <c r="G712" s="1928"/>
      <c r="H712" s="1552" t="str">
        <f t="shared" si="15"/>
        <v>โครงการส่งน้ำและบำรุงรักษาภาษีเจริญ_นครปฐม</v>
      </c>
    </row>
    <row r="713" spans="1:8" ht="24" x14ac:dyDescent="0.55000000000000004">
      <c r="A713" s="1923">
        <v>11</v>
      </c>
      <c r="B713" s="1923" t="s">
        <v>363</v>
      </c>
      <c r="C713" s="1923" t="s">
        <v>361</v>
      </c>
      <c r="D713" s="1923" t="s">
        <v>885</v>
      </c>
      <c r="E713" s="1923" t="s">
        <v>887</v>
      </c>
      <c r="F713" s="1924">
        <v>75.758141026299995</v>
      </c>
      <c r="G713" s="1928"/>
      <c r="H713" s="1552" t="str">
        <f t="shared" si="15"/>
        <v>โครงการส่งน้ำและบำรุงรักษาภาษีเจริญ_นครปฐม</v>
      </c>
    </row>
    <row r="714" spans="1:8" ht="24" x14ac:dyDescent="0.55000000000000004">
      <c r="A714" s="1923">
        <v>11</v>
      </c>
      <c r="B714" s="1923" t="s">
        <v>363</v>
      </c>
      <c r="C714" s="1923" t="s">
        <v>361</v>
      </c>
      <c r="D714" s="1923" t="s">
        <v>885</v>
      </c>
      <c r="E714" s="1923" t="s">
        <v>888</v>
      </c>
      <c r="F714" s="1924">
        <v>32.206632893200002</v>
      </c>
      <c r="G714" s="1928"/>
      <c r="H714" s="1552" t="str">
        <f t="shared" si="15"/>
        <v>โครงการส่งน้ำและบำรุงรักษาภาษีเจริญ_นครปฐม</v>
      </c>
    </row>
    <row r="715" spans="1:8" ht="24" x14ac:dyDescent="0.55000000000000004">
      <c r="A715" s="1923">
        <v>11</v>
      </c>
      <c r="B715" s="1923" t="s">
        <v>363</v>
      </c>
      <c r="C715" s="1923" t="s">
        <v>361</v>
      </c>
      <c r="D715" s="1923" t="s">
        <v>964</v>
      </c>
      <c r="E715" s="1923" t="s">
        <v>966</v>
      </c>
      <c r="F715" s="1924">
        <v>422.39849748400002</v>
      </c>
      <c r="G715" s="1928"/>
      <c r="H715" s="1552" t="str">
        <f t="shared" si="15"/>
        <v>โครงการส่งน้ำและบำรุงรักษาภาษีเจริญ_นครปฐม</v>
      </c>
    </row>
    <row r="716" spans="1:8" ht="24" x14ac:dyDescent="0.55000000000000004">
      <c r="A716" s="1923">
        <v>11</v>
      </c>
      <c r="B716" s="1923" t="s">
        <v>363</v>
      </c>
      <c r="C716" s="1923" t="s">
        <v>361</v>
      </c>
      <c r="D716" s="1923" t="s">
        <v>964</v>
      </c>
      <c r="E716" s="1923" t="s">
        <v>967</v>
      </c>
      <c r="F716" s="1924">
        <v>148.69538001699999</v>
      </c>
      <c r="G716" s="1928"/>
      <c r="H716" s="1552" t="str">
        <f t="shared" si="15"/>
        <v>โครงการส่งน้ำและบำรุงรักษาภาษีเจริญ_นครปฐม</v>
      </c>
    </row>
    <row r="717" spans="1:8" ht="24" x14ac:dyDescent="0.55000000000000004">
      <c r="A717" s="1923">
        <v>11</v>
      </c>
      <c r="B717" s="1923" t="s">
        <v>363</v>
      </c>
      <c r="C717" s="1923" t="s">
        <v>361</v>
      </c>
      <c r="D717" s="1923" t="s">
        <v>964</v>
      </c>
      <c r="E717" s="1923" t="s">
        <v>968</v>
      </c>
      <c r="F717" s="1924">
        <v>950.92793354399998</v>
      </c>
      <c r="G717" s="1928"/>
      <c r="H717" s="1552" t="str">
        <f t="shared" si="15"/>
        <v>โครงการส่งน้ำและบำรุงรักษาภาษีเจริญ_นครปฐม</v>
      </c>
    </row>
    <row r="718" spans="1:8" ht="24" x14ac:dyDescent="0.55000000000000004">
      <c r="A718" s="1923">
        <v>11</v>
      </c>
      <c r="B718" s="1923" t="s">
        <v>363</v>
      </c>
      <c r="C718" s="1923" t="s">
        <v>361</v>
      </c>
      <c r="D718" s="1923" t="s">
        <v>964</v>
      </c>
      <c r="E718" s="1923" t="s">
        <v>926</v>
      </c>
      <c r="F718" s="1924">
        <v>168.62906173100001</v>
      </c>
      <c r="G718" s="1928"/>
      <c r="H718" s="1552" t="str">
        <f t="shared" si="15"/>
        <v>โครงการส่งน้ำและบำรุงรักษาภาษีเจริญ_นครปฐม</v>
      </c>
    </row>
    <row r="719" spans="1:8" ht="24" x14ac:dyDescent="0.55000000000000004">
      <c r="A719" s="1923">
        <v>11</v>
      </c>
      <c r="B719" s="1923" t="s">
        <v>363</v>
      </c>
      <c r="C719" s="1923" t="s">
        <v>361</v>
      </c>
      <c r="D719" s="1923" t="s">
        <v>964</v>
      </c>
      <c r="E719" s="1923" t="s">
        <v>965</v>
      </c>
      <c r="F719" s="1924">
        <v>1045.0326145500001</v>
      </c>
      <c r="G719" s="1928"/>
      <c r="H719" s="1552" t="str">
        <f t="shared" si="15"/>
        <v>โครงการส่งน้ำและบำรุงรักษาภาษีเจริญ_นครปฐม</v>
      </c>
    </row>
    <row r="720" spans="1:8" ht="24" x14ac:dyDescent="0.55000000000000004">
      <c r="A720" s="1923">
        <v>11</v>
      </c>
      <c r="B720" s="1923" t="s">
        <v>363</v>
      </c>
      <c r="C720" s="1923" t="s">
        <v>361</v>
      </c>
      <c r="D720" s="1923" t="s">
        <v>964</v>
      </c>
      <c r="E720" s="1923" t="s">
        <v>969</v>
      </c>
      <c r="F720" s="1924">
        <v>151.69078121000001</v>
      </c>
      <c r="G720" s="1928"/>
      <c r="H720" s="1552" t="str">
        <f t="shared" si="15"/>
        <v>โครงการส่งน้ำและบำรุงรักษาภาษีเจริญ_นครปฐม</v>
      </c>
    </row>
    <row r="721" spans="1:8" ht="24" x14ac:dyDescent="0.55000000000000004">
      <c r="A721" s="1923">
        <v>11</v>
      </c>
      <c r="B721" s="1923" t="s">
        <v>363</v>
      </c>
      <c r="C721" s="1923" t="s">
        <v>358</v>
      </c>
      <c r="D721" s="1923" t="s">
        <v>971</v>
      </c>
      <c r="E721" s="1923" t="s">
        <v>973</v>
      </c>
      <c r="F721" s="1924">
        <v>215.88233391099999</v>
      </c>
      <c r="G721" s="1928"/>
      <c r="H721" s="1552" t="str">
        <f t="shared" si="15"/>
        <v>โครงการส่งน้ำและบำรุงรักษาภาษีเจริญ_สมุทรสาคร</v>
      </c>
    </row>
    <row r="722" spans="1:8" ht="24" x14ac:dyDescent="0.55000000000000004">
      <c r="A722" s="1923">
        <v>11</v>
      </c>
      <c r="B722" s="1923" t="s">
        <v>363</v>
      </c>
      <c r="C722" s="1923" t="s">
        <v>358</v>
      </c>
      <c r="D722" s="1923" t="s">
        <v>971</v>
      </c>
      <c r="E722" s="1923" t="s">
        <v>972</v>
      </c>
      <c r="F722" s="1924">
        <v>93.988523220600001</v>
      </c>
      <c r="G722" s="1928"/>
      <c r="H722" s="1552" t="str">
        <f t="shared" si="15"/>
        <v>โครงการส่งน้ำและบำรุงรักษาภาษีเจริญ_สมุทรสาคร</v>
      </c>
    </row>
    <row r="723" spans="1:8" ht="24" x14ac:dyDescent="0.55000000000000004">
      <c r="A723" s="1923">
        <v>11</v>
      </c>
      <c r="B723" s="1923" t="s">
        <v>363</v>
      </c>
      <c r="C723" s="1923" t="s">
        <v>358</v>
      </c>
      <c r="D723" s="1923" t="s">
        <v>971</v>
      </c>
      <c r="E723" s="1923" t="s">
        <v>567</v>
      </c>
      <c r="F723" s="1924">
        <v>619.04377594100004</v>
      </c>
      <c r="G723" s="1928"/>
      <c r="H723" s="1552" t="str">
        <f t="shared" si="15"/>
        <v>โครงการส่งน้ำและบำรุงรักษาภาษีเจริญ_สมุทรสาคร</v>
      </c>
    </row>
    <row r="724" spans="1:8" ht="24" x14ac:dyDescent="0.55000000000000004">
      <c r="A724" s="1923">
        <v>11</v>
      </c>
      <c r="B724" s="1923" t="s">
        <v>363</v>
      </c>
      <c r="C724" s="1923" t="s">
        <v>358</v>
      </c>
      <c r="D724" s="1923" t="s">
        <v>971</v>
      </c>
      <c r="E724" s="1923" t="s">
        <v>974</v>
      </c>
      <c r="F724" s="1924">
        <v>90.8695554512</v>
      </c>
      <c r="G724" s="1928"/>
      <c r="H724" s="1552" t="str">
        <f t="shared" si="15"/>
        <v>โครงการส่งน้ำและบำรุงรักษาภาษีเจริญ_สมุทรสาคร</v>
      </c>
    </row>
    <row r="725" spans="1:8" ht="24" x14ac:dyDescent="0.55000000000000004">
      <c r="A725" s="1923">
        <v>11</v>
      </c>
      <c r="B725" s="1923" t="s">
        <v>363</v>
      </c>
      <c r="C725" s="1923" t="s">
        <v>358</v>
      </c>
      <c r="D725" s="1923" t="s">
        <v>970</v>
      </c>
      <c r="E725" s="1923" t="s">
        <v>409</v>
      </c>
      <c r="F725" s="1924">
        <v>0.61210531279000002</v>
      </c>
      <c r="G725" s="1928"/>
      <c r="H725" s="1552" t="str">
        <f t="shared" si="15"/>
        <v>โครงการส่งน้ำและบำรุงรักษาภาษีเจริญ_สมุทรสาคร</v>
      </c>
    </row>
    <row r="726" spans="1:8" ht="24" x14ac:dyDescent="0.55000000000000004">
      <c r="A726" s="1923">
        <v>11</v>
      </c>
      <c r="B726" s="1923" t="s">
        <v>366</v>
      </c>
      <c r="C726" s="1923" t="s">
        <v>364</v>
      </c>
      <c r="D726" s="1923" t="s">
        <v>997</v>
      </c>
      <c r="E726" s="1923" t="s">
        <v>998</v>
      </c>
      <c r="F726" s="1924">
        <v>849.33471952499997</v>
      </c>
      <c r="G726" s="1930"/>
      <c r="H726" s="1552" t="str">
        <f t="shared" si="15"/>
        <v>โครงการส่งน้ำและบำรุงรักษารังสิตใต้_กรุงเทพมหานคร</v>
      </c>
    </row>
    <row r="727" spans="1:8" ht="24" x14ac:dyDescent="0.55000000000000004">
      <c r="A727" s="1923">
        <v>11</v>
      </c>
      <c r="B727" s="1923" t="s">
        <v>366</v>
      </c>
      <c r="C727" s="1923" t="s">
        <v>364</v>
      </c>
      <c r="D727" s="1923" t="s">
        <v>997</v>
      </c>
      <c r="E727" s="1923" t="s">
        <v>999</v>
      </c>
      <c r="F727" s="1924">
        <v>394.40660818600003</v>
      </c>
      <c r="G727" s="1930"/>
      <c r="H727" s="1552" t="str">
        <f t="shared" si="15"/>
        <v>โครงการส่งน้ำและบำรุงรักษารังสิตใต้_กรุงเทพมหานคร</v>
      </c>
    </row>
    <row r="728" spans="1:8" ht="24" x14ac:dyDescent="0.55000000000000004">
      <c r="A728" s="1923">
        <v>11</v>
      </c>
      <c r="B728" s="1923" t="s">
        <v>366</v>
      </c>
      <c r="C728" s="1923" t="s">
        <v>364</v>
      </c>
      <c r="D728" s="1923" t="s">
        <v>997</v>
      </c>
      <c r="E728" s="1923" t="s">
        <v>1000</v>
      </c>
      <c r="F728" s="1924">
        <v>528.878302738</v>
      </c>
      <c r="G728" s="1930"/>
      <c r="H728" s="1552" t="str">
        <f t="shared" si="15"/>
        <v>โครงการส่งน้ำและบำรุงรักษารังสิตใต้_กรุงเทพมหานคร</v>
      </c>
    </row>
    <row r="729" spans="1:8" ht="24" x14ac:dyDescent="0.55000000000000004">
      <c r="A729" s="1923">
        <v>11</v>
      </c>
      <c r="B729" s="1923" t="s">
        <v>366</v>
      </c>
      <c r="C729" s="1923" t="s">
        <v>364</v>
      </c>
      <c r="D729" s="1923" t="s">
        <v>997</v>
      </c>
      <c r="E729" s="1923" t="s">
        <v>1001</v>
      </c>
      <c r="F729" s="1924">
        <v>5014.294137801</v>
      </c>
      <c r="G729" s="1930"/>
      <c r="H729" s="1552" t="str">
        <f t="shared" si="15"/>
        <v>โครงการส่งน้ำและบำรุงรักษารังสิตใต้_กรุงเทพมหานคร</v>
      </c>
    </row>
    <row r="730" spans="1:8" ht="24" x14ac:dyDescent="0.55000000000000004">
      <c r="A730" s="1923">
        <v>11</v>
      </c>
      <c r="B730" s="1923" t="s">
        <v>366</v>
      </c>
      <c r="C730" s="1923" t="s">
        <v>364</v>
      </c>
      <c r="D730" s="1923" t="s">
        <v>860</v>
      </c>
      <c r="E730" s="1923" t="s">
        <v>1002</v>
      </c>
      <c r="F730" s="1924">
        <v>7978.2237704750005</v>
      </c>
      <c r="G730" s="1930"/>
      <c r="H730" s="1552" t="str">
        <f t="shared" si="15"/>
        <v>โครงการส่งน้ำและบำรุงรักษารังสิตใต้_กรุงเทพมหานคร</v>
      </c>
    </row>
    <row r="731" spans="1:8" ht="24" x14ac:dyDescent="0.55000000000000004">
      <c r="A731" s="1923">
        <v>11</v>
      </c>
      <c r="B731" s="1923" t="s">
        <v>366</v>
      </c>
      <c r="C731" s="1923" t="s">
        <v>364</v>
      </c>
      <c r="D731" s="1923" t="s">
        <v>860</v>
      </c>
      <c r="E731" s="1923" t="s">
        <v>1003</v>
      </c>
      <c r="F731" s="1924">
        <v>5836.7119028040006</v>
      </c>
      <c r="G731" s="1930"/>
      <c r="H731" s="1552" t="str">
        <f t="shared" si="15"/>
        <v>โครงการส่งน้ำและบำรุงรักษารังสิตใต้_กรุงเทพมหานคร</v>
      </c>
    </row>
    <row r="732" spans="1:8" ht="24" x14ac:dyDescent="0.55000000000000004">
      <c r="A732" s="1923">
        <v>11</v>
      </c>
      <c r="B732" s="1923" t="s">
        <v>366</v>
      </c>
      <c r="C732" s="1923" t="s">
        <v>364</v>
      </c>
      <c r="D732" s="1923" t="s">
        <v>860</v>
      </c>
      <c r="E732" s="1923" t="s">
        <v>1004</v>
      </c>
      <c r="F732" s="1924">
        <v>2948.3030747799999</v>
      </c>
      <c r="G732" s="1930"/>
      <c r="H732" s="1552" t="str">
        <f t="shared" si="15"/>
        <v>โครงการส่งน้ำและบำรุงรักษารังสิตใต้_กรุงเทพมหานคร</v>
      </c>
    </row>
    <row r="733" spans="1:8" ht="24" x14ac:dyDescent="0.55000000000000004">
      <c r="A733" s="1923">
        <v>11</v>
      </c>
      <c r="B733" s="1923" t="s">
        <v>366</v>
      </c>
      <c r="C733" s="1923" t="s">
        <v>364</v>
      </c>
      <c r="D733" s="1923" t="s">
        <v>860</v>
      </c>
      <c r="E733" s="1923" t="s">
        <v>860</v>
      </c>
      <c r="F733" s="1924">
        <v>3279.36116236</v>
      </c>
      <c r="G733" s="1930"/>
      <c r="H733" s="1552" t="str">
        <f t="shared" si="15"/>
        <v>โครงการส่งน้ำและบำรุงรักษารังสิตใต้_กรุงเทพมหานคร</v>
      </c>
    </row>
    <row r="734" spans="1:8" ht="24" x14ac:dyDescent="0.55000000000000004">
      <c r="A734" s="1923">
        <v>11</v>
      </c>
      <c r="B734" s="1923" t="s">
        <v>366</v>
      </c>
      <c r="C734" s="1923" t="s">
        <v>132</v>
      </c>
      <c r="D734" s="1923" t="s">
        <v>867</v>
      </c>
      <c r="E734" s="1923" t="s">
        <v>1006</v>
      </c>
      <c r="F734" s="1924">
        <v>14942.360434</v>
      </c>
      <c r="G734" s="1930"/>
      <c r="H734" s="1552" t="str">
        <f t="shared" si="15"/>
        <v>โครงการส่งน้ำและบำรุงรักษารังสิตใต้_ฉะเชิงเทรา</v>
      </c>
    </row>
    <row r="735" spans="1:8" ht="24" x14ac:dyDescent="0.55000000000000004">
      <c r="A735" s="1923">
        <v>11</v>
      </c>
      <c r="B735" s="1923" t="s">
        <v>366</v>
      </c>
      <c r="C735" s="1923" t="s">
        <v>132</v>
      </c>
      <c r="D735" s="1923" t="s">
        <v>867</v>
      </c>
      <c r="E735" s="1923" t="s">
        <v>1007</v>
      </c>
      <c r="F735" s="1924">
        <v>10089.9073362</v>
      </c>
      <c r="G735" s="1930"/>
      <c r="H735" s="1552" t="str">
        <f t="shared" si="15"/>
        <v>โครงการส่งน้ำและบำรุงรักษารังสิตใต้_ฉะเชิงเทรา</v>
      </c>
    </row>
    <row r="736" spans="1:8" ht="24" x14ac:dyDescent="0.55000000000000004">
      <c r="A736" s="1923">
        <v>11</v>
      </c>
      <c r="B736" s="1923" t="s">
        <v>366</v>
      </c>
      <c r="C736" s="1923" t="s">
        <v>132</v>
      </c>
      <c r="D736" s="1923" t="s">
        <v>867</v>
      </c>
      <c r="E736" s="1923" t="s">
        <v>946</v>
      </c>
      <c r="F736" s="1924">
        <v>2244.51343929</v>
      </c>
      <c r="G736" s="1930"/>
      <c r="H736" s="1552" t="str">
        <f t="shared" si="15"/>
        <v>โครงการส่งน้ำและบำรุงรักษารังสิตใต้_ฉะเชิงเทรา</v>
      </c>
    </row>
    <row r="737" spans="1:8" ht="24" x14ac:dyDescent="0.55000000000000004">
      <c r="A737" s="1923">
        <v>11</v>
      </c>
      <c r="B737" s="1923" t="s">
        <v>366</v>
      </c>
      <c r="C737" s="1923" t="s">
        <v>132</v>
      </c>
      <c r="D737" s="1923" t="s">
        <v>867</v>
      </c>
      <c r="E737" s="1923" t="s">
        <v>867</v>
      </c>
      <c r="F737" s="1924">
        <v>2209.6225696400002</v>
      </c>
      <c r="G737" s="1930"/>
      <c r="H737" s="1552" t="str">
        <f t="shared" si="15"/>
        <v>โครงการส่งน้ำและบำรุงรักษารังสิตใต้_ฉะเชิงเทรา</v>
      </c>
    </row>
    <row r="738" spans="1:8" ht="24" x14ac:dyDescent="0.55000000000000004">
      <c r="A738" s="1923">
        <v>11</v>
      </c>
      <c r="B738" s="1923" t="s">
        <v>366</v>
      </c>
      <c r="C738" s="1923" t="s">
        <v>132</v>
      </c>
      <c r="D738" s="1923" t="s">
        <v>867</v>
      </c>
      <c r="E738" s="1923" t="s">
        <v>986</v>
      </c>
      <c r="F738" s="1924">
        <v>9802.7531929399993</v>
      </c>
      <c r="G738" s="1930"/>
      <c r="H738" s="1552" t="str">
        <f t="shared" si="15"/>
        <v>โครงการส่งน้ำและบำรุงรักษารังสิตใต้_ฉะเชิงเทรา</v>
      </c>
    </row>
    <row r="739" spans="1:8" ht="24" x14ac:dyDescent="0.55000000000000004">
      <c r="A739" s="1923">
        <v>11</v>
      </c>
      <c r="B739" s="1923" t="s">
        <v>366</v>
      </c>
      <c r="C739" s="1923" t="s">
        <v>132</v>
      </c>
      <c r="D739" s="1923" t="s">
        <v>867</v>
      </c>
      <c r="E739" s="1923" t="s">
        <v>945</v>
      </c>
      <c r="F739" s="1924">
        <v>820.67583878210007</v>
      </c>
      <c r="G739" s="1930"/>
      <c r="H739" s="1552" t="str">
        <f t="shared" si="15"/>
        <v>โครงการส่งน้ำและบำรุงรักษารังสิตใต้_ฉะเชิงเทรา</v>
      </c>
    </row>
    <row r="740" spans="1:8" ht="24" x14ac:dyDescent="0.55000000000000004">
      <c r="A740" s="1923">
        <v>11</v>
      </c>
      <c r="B740" s="1923" t="s">
        <v>366</v>
      </c>
      <c r="C740" s="1923" t="s">
        <v>132</v>
      </c>
      <c r="D740" s="1923" t="s">
        <v>867</v>
      </c>
      <c r="E740" s="1923" t="s">
        <v>1005</v>
      </c>
      <c r="F740" s="1924">
        <v>15998.381232600001</v>
      </c>
      <c r="G740" s="1930"/>
      <c r="H740" s="1552" t="str">
        <f t="shared" si="15"/>
        <v>โครงการส่งน้ำและบำรุงรักษารังสิตใต้_ฉะเชิงเทรา</v>
      </c>
    </row>
    <row r="741" spans="1:8" ht="24" x14ac:dyDescent="0.55000000000000004">
      <c r="A741" s="1923">
        <v>11</v>
      </c>
      <c r="B741" s="1923" t="s">
        <v>366</v>
      </c>
      <c r="C741" s="1923" t="s">
        <v>132</v>
      </c>
      <c r="D741" s="1923" t="s">
        <v>867</v>
      </c>
      <c r="E741" s="1923" t="s">
        <v>868</v>
      </c>
      <c r="F741" s="1924">
        <v>729.71335082500002</v>
      </c>
      <c r="G741" s="1930"/>
      <c r="H741" s="1552" t="str">
        <f t="shared" si="15"/>
        <v>โครงการส่งน้ำและบำรุงรักษารังสิตใต้_ฉะเชิงเทรา</v>
      </c>
    </row>
    <row r="742" spans="1:8" ht="24" x14ac:dyDescent="0.55000000000000004">
      <c r="A742" s="1923">
        <v>11</v>
      </c>
      <c r="B742" s="1923" t="s">
        <v>366</v>
      </c>
      <c r="C742" s="1923" t="s">
        <v>132</v>
      </c>
      <c r="D742" s="1923" t="s">
        <v>867</v>
      </c>
      <c r="E742" s="1923" t="s">
        <v>1008</v>
      </c>
      <c r="F742" s="1924">
        <v>9982.0663136300009</v>
      </c>
      <c r="G742" s="1930"/>
      <c r="H742" s="1552" t="str">
        <f t="shared" si="15"/>
        <v>โครงการส่งน้ำและบำรุงรักษารังสิตใต้_ฉะเชิงเทรา</v>
      </c>
    </row>
    <row r="743" spans="1:8" ht="24" x14ac:dyDescent="0.55000000000000004">
      <c r="A743" s="1923">
        <v>11</v>
      </c>
      <c r="B743" s="1923" t="s">
        <v>366</v>
      </c>
      <c r="C743" s="1923" t="s">
        <v>132</v>
      </c>
      <c r="D743" s="1923" t="s">
        <v>867</v>
      </c>
      <c r="E743" s="1923" t="s">
        <v>1009</v>
      </c>
      <c r="F743" s="1924">
        <v>18777.183357900001</v>
      </c>
      <c r="G743" s="1930"/>
      <c r="H743" s="1552" t="str">
        <f t="shared" si="15"/>
        <v>โครงการส่งน้ำและบำรุงรักษารังสิตใต้_ฉะเชิงเทรา</v>
      </c>
    </row>
    <row r="744" spans="1:8" ht="24" x14ac:dyDescent="0.55000000000000004">
      <c r="A744" s="1923">
        <v>11</v>
      </c>
      <c r="B744" s="1923" t="s">
        <v>366</v>
      </c>
      <c r="C744" s="1923" t="s">
        <v>126</v>
      </c>
      <c r="D744" s="1923" t="s">
        <v>850</v>
      </c>
      <c r="E744" s="1923" t="s">
        <v>1010</v>
      </c>
      <c r="F744" s="1924">
        <v>2346.4941536710999</v>
      </c>
      <c r="G744" s="1930"/>
      <c r="H744" s="1552" t="str">
        <f t="shared" si="15"/>
        <v>โครงการส่งน้ำและบำรุงรักษารังสิตใต้_นครนายก</v>
      </c>
    </row>
    <row r="745" spans="1:8" ht="24" x14ac:dyDescent="0.55000000000000004">
      <c r="A745" s="1923">
        <v>11</v>
      </c>
      <c r="B745" s="1923" t="s">
        <v>366</v>
      </c>
      <c r="C745" s="1923" t="s">
        <v>126</v>
      </c>
      <c r="D745" s="1923" t="s">
        <v>850</v>
      </c>
      <c r="E745" s="1923" t="s">
        <v>1011</v>
      </c>
      <c r="F745" s="1924">
        <v>11803.019469843999</v>
      </c>
      <c r="G745" s="1930"/>
      <c r="H745" s="1552" t="str">
        <f t="shared" si="15"/>
        <v>โครงการส่งน้ำและบำรุงรักษารังสิตใต้_นครนายก</v>
      </c>
    </row>
    <row r="746" spans="1:8" ht="24" x14ac:dyDescent="0.55000000000000004">
      <c r="A746" s="1923">
        <v>11</v>
      </c>
      <c r="B746" s="1923" t="s">
        <v>366</v>
      </c>
      <c r="C746" s="1923" t="s">
        <v>126</v>
      </c>
      <c r="D746" s="1923" t="s">
        <v>850</v>
      </c>
      <c r="E746" s="1923" t="s">
        <v>1012</v>
      </c>
      <c r="F746" s="1924">
        <v>2.8568542992800001</v>
      </c>
      <c r="G746" s="1930"/>
      <c r="H746" s="1552" t="str">
        <f t="shared" si="15"/>
        <v>โครงการส่งน้ำและบำรุงรักษารังสิตใต้_นครนายก</v>
      </c>
    </row>
    <row r="747" spans="1:8" ht="24" x14ac:dyDescent="0.55000000000000004">
      <c r="A747" s="1923">
        <v>11</v>
      </c>
      <c r="B747" s="1923" t="s">
        <v>366</v>
      </c>
      <c r="C747" s="1923" t="s">
        <v>126</v>
      </c>
      <c r="D747" s="1923" t="s">
        <v>850</v>
      </c>
      <c r="E747" s="1923" t="s">
        <v>1013</v>
      </c>
      <c r="F747" s="1924">
        <v>18486.690768131</v>
      </c>
      <c r="G747" s="1930"/>
      <c r="H747" s="1552" t="str">
        <f t="shared" si="15"/>
        <v>โครงการส่งน้ำและบำรุงรักษารังสิตใต้_นครนายก</v>
      </c>
    </row>
    <row r="748" spans="1:8" ht="24" x14ac:dyDescent="0.55000000000000004">
      <c r="A748" s="1923">
        <v>11</v>
      </c>
      <c r="B748" s="1923" t="s">
        <v>366</v>
      </c>
      <c r="C748" s="1923" t="s">
        <v>126</v>
      </c>
      <c r="D748" s="1923" t="s">
        <v>850</v>
      </c>
      <c r="E748" s="1923" t="s">
        <v>1014</v>
      </c>
      <c r="F748" s="1924">
        <v>19024.538399699999</v>
      </c>
      <c r="G748" s="1930"/>
      <c r="H748" s="1552" t="str">
        <f t="shared" si="15"/>
        <v>โครงการส่งน้ำและบำรุงรักษารังสิตใต้_นครนายก</v>
      </c>
    </row>
    <row r="749" spans="1:8" ht="24" x14ac:dyDescent="0.55000000000000004">
      <c r="A749" s="1923">
        <v>11</v>
      </c>
      <c r="B749" s="1923" t="s">
        <v>366</v>
      </c>
      <c r="C749" s="1923" t="s">
        <v>126</v>
      </c>
      <c r="D749" s="1923" t="s">
        <v>850</v>
      </c>
      <c r="E749" s="1923" t="s">
        <v>1015</v>
      </c>
      <c r="F749" s="1924">
        <v>43311.913625474997</v>
      </c>
      <c r="G749" s="1930"/>
      <c r="H749" s="1552" t="str">
        <f t="shared" si="15"/>
        <v>โครงการส่งน้ำและบำรุงรักษารังสิตใต้_นครนายก</v>
      </c>
    </row>
    <row r="750" spans="1:8" ht="24" x14ac:dyDescent="0.55000000000000004">
      <c r="A750" s="1923">
        <v>11</v>
      </c>
      <c r="B750" s="1923" t="s">
        <v>366</v>
      </c>
      <c r="C750" s="1923" t="s">
        <v>126</v>
      </c>
      <c r="D750" s="1923" t="s">
        <v>850</v>
      </c>
      <c r="E750" s="1923" t="s">
        <v>850</v>
      </c>
      <c r="F750" s="1924">
        <v>5030.1857408493997</v>
      </c>
      <c r="G750" s="1930"/>
      <c r="H750" s="1552" t="str">
        <f t="shared" si="15"/>
        <v>โครงการส่งน้ำและบำรุงรักษารังสิตใต้_นครนายก</v>
      </c>
    </row>
    <row r="751" spans="1:8" ht="24" x14ac:dyDescent="0.55000000000000004">
      <c r="A751" s="1923">
        <v>11</v>
      </c>
      <c r="B751" s="1923" t="s">
        <v>366</v>
      </c>
      <c r="C751" s="1923" t="s">
        <v>354</v>
      </c>
      <c r="D751" s="1923" t="s">
        <v>985</v>
      </c>
      <c r="E751" s="1923" t="s">
        <v>986</v>
      </c>
      <c r="F751" s="1924">
        <v>2626.463960435</v>
      </c>
      <c r="G751" s="1930"/>
      <c r="H751" s="1552" t="str">
        <f t="shared" si="15"/>
        <v>โครงการส่งน้ำและบำรุงรักษารังสิตใต้_ปทุมธานี</v>
      </c>
    </row>
    <row r="752" spans="1:8" ht="24" x14ac:dyDescent="0.55000000000000004">
      <c r="A752" s="1923">
        <v>11</v>
      </c>
      <c r="B752" s="1923" t="s">
        <v>366</v>
      </c>
      <c r="C752" s="1923" t="s">
        <v>354</v>
      </c>
      <c r="D752" s="1923" t="s">
        <v>985</v>
      </c>
      <c r="E752" s="1923" t="s">
        <v>3011</v>
      </c>
      <c r="F752" s="1924">
        <v>384.47112504199998</v>
      </c>
      <c r="G752" s="1930"/>
      <c r="H752" s="1552" t="str">
        <f t="shared" si="15"/>
        <v>โครงการส่งน้ำและบำรุงรักษารังสิตใต้_ปทุมธานี</v>
      </c>
    </row>
    <row r="753" spans="1:8" ht="24" x14ac:dyDescent="0.55000000000000004">
      <c r="A753" s="1923">
        <v>11</v>
      </c>
      <c r="B753" s="1923" t="s">
        <v>366</v>
      </c>
      <c r="C753" s="1923" t="s">
        <v>354</v>
      </c>
      <c r="D753" s="1923" t="s">
        <v>985</v>
      </c>
      <c r="E753" s="1923" t="s">
        <v>987</v>
      </c>
      <c r="F753" s="1924">
        <v>2081.7168976060002</v>
      </c>
      <c r="G753" s="1930"/>
      <c r="H753" s="1552" t="str">
        <f t="shared" si="15"/>
        <v>โครงการส่งน้ำและบำรุงรักษารังสิตใต้_ปทุมธานี</v>
      </c>
    </row>
    <row r="754" spans="1:8" ht="24" x14ac:dyDescent="0.55000000000000004">
      <c r="A754" s="1923">
        <v>11</v>
      </c>
      <c r="B754" s="1923" t="s">
        <v>366</v>
      </c>
      <c r="C754" s="1923" t="s">
        <v>354</v>
      </c>
      <c r="D754" s="1923" t="s">
        <v>985</v>
      </c>
      <c r="E754" s="1923" t="s">
        <v>3012</v>
      </c>
      <c r="F754" s="1924">
        <v>73.523340368700005</v>
      </c>
      <c r="G754" s="1930"/>
      <c r="H754" s="1552" t="str">
        <f t="shared" si="15"/>
        <v>โครงการส่งน้ำและบำรุงรักษารังสิตใต้_ปทุมธานี</v>
      </c>
    </row>
    <row r="755" spans="1:8" ht="24" x14ac:dyDescent="0.55000000000000004">
      <c r="A755" s="1923">
        <v>11</v>
      </c>
      <c r="B755" s="1923" t="s">
        <v>366</v>
      </c>
      <c r="C755" s="1923" t="s">
        <v>354</v>
      </c>
      <c r="D755" s="1923" t="s">
        <v>985</v>
      </c>
      <c r="E755" s="1923" t="s">
        <v>1016</v>
      </c>
      <c r="F755" s="1924">
        <v>833.94705197869996</v>
      </c>
      <c r="G755" s="1930"/>
      <c r="H755" s="1552" t="str">
        <f t="shared" si="15"/>
        <v>โครงการส่งน้ำและบำรุงรักษารังสิตใต้_ปทุมธานี</v>
      </c>
    </row>
    <row r="756" spans="1:8" ht="24" x14ac:dyDescent="0.55000000000000004">
      <c r="A756" s="1923">
        <v>11</v>
      </c>
      <c r="B756" s="1923" t="s">
        <v>366</v>
      </c>
      <c r="C756" s="1923" t="s">
        <v>354</v>
      </c>
      <c r="D756" s="1923" t="s">
        <v>985</v>
      </c>
      <c r="E756" s="1923" t="s">
        <v>3009</v>
      </c>
      <c r="F756" s="1924">
        <v>486.56806139100001</v>
      </c>
      <c r="G756" s="1930"/>
      <c r="H756" s="1552" t="str">
        <f t="shared" si="15"/>
        <v>โครงการส่งน้ำและบำรุงรักษารังสิตใต้_ปทุมธานี</v>
      </c>
    </row>
    <row r="757" spans="1:8" ht="24" x14ac:dyDescent="0.55000000000000004">
      <c r="A757" s="1923">
        <v>11</v>
      </c>
      <c r="B757" s="1923" t="s">
        <v>366</v>
      </c>
      <c r="C757" s="1923" t="s">
        <v>354</v>
      </c>
      <c r="D757" s="1923" t="s">
        <v>1017</v>
      </c>
      <c r="E757" s="1923" t="s">
        <v>3010</v>
      </c>
      <c r="F757" s="1924">
        <v>638.17432095599997</v>
      </c>
      <c r="G757" s="1930"/>
      <c r="H757" s="1552" t="str">
        <f t="shared" si="15"/>
        <v>โครงการส่งน้ำและบำรุงรักษารังสิตใต้_ปทุมธานี</v>
      </c>
    </row>
    <row r="758" spans="1:8" ht="24" x14ac:dyDescent="0.55000000000000004">
      <c r="A758" s="1923">
        <v>11</v>
      </c>
      <c r="B758" s="1923" t="s">
        <v>366</v>
      </c>
      <c r="C758" s="1923" t="s">
        <v>354</v>
      </c>
      <c r="D758" s="1923" t="s">
        <v>1017</v>
      </c>
      <c r="E758" s="1923" t="s">
        <v>1018</v>
      </c>
      <c r="F758" s="1924">
        <v>14844.638017644</v>
      </c>
      <c r="G758" s="1930"/>
      <c r="H758" s="1552" t="str">
        <f t="shared" si="15"/>
        <v>โครงการส่งน้ำและบำรุงรักษารังสิตใต้_ปทุมธานี</v>
      </c>
    </row>
    <row r="759" spans="1:8" ht="24" x14ac:dyDescent="0.55000000000000004">
      <c r="A759" s="1923">
        <v>11</v>
      </c>
      <c r="B759" s="1923" t="s">
        <v>366</v>
      </c>
      <c r="C759" s="1923" t="s">
        <v>354</v>
      </c>
      <c r="D759" s="1923" t="s">
        <v>1017</v>
      </c>
      <c r="E759" s="1923" t="s">
        <v>1019</v>
      </c>
      <c r="F759" s="1924">
        <v>13666.336432501001</v>
      </c>
      <c r="G759" s="1930"/>
      <c r="H759" s="1552" t="str">
        <f t="shared" si="15"/>
        <v>โครงการส่งน้ำและบำรุงรักษารังสิตใต้_ปทุมธานี</v>
      </c>
    </row>
    <row r="760" spans="1:8" ht="24" x14ac:dyDescent="0.55000000000000004">
      <c r="A760" s="1923">
        <v>11</v>
      </c>
      <c r="B760" s="1923" t="s">
        <v>366</v>
      </c>
      <c r="C760" s="1923" t="s">
        <v>354</v>
      </c>
      <c r="D760" s="1923" t="s">
        <v>1017</v>
      </c>
      <c r="E760" s="1923" t="s">
        <v>1020</v>
      </c>
      <c r="F760" s="1924">
        <v>23698.141791455997</v>
      </c>
      <c r="G760" s="1930"/>
      <c r="H760" s="1552" t="str">
        <f t="shared" si="15"/>
        <v>โครงการส่งน้ำและบำรุงรักษารังสิตใต้_ปทุมธานี</v>
      </c>
    </row>
    <row r="761" spans="1:8" ht="24" x14ac:dyDescent="0.55000000000000004">
      <c r="A761" s="1923">
        <v>11</v>
      </c>
      <c r="B761" s="1923" t="s">
        <v>366</v>
      </c>
      <c r="C761" s="1923" t="s">
        <v>354</v>
      </c>
      <c r="D761" s="1923" t="s">
        <v>1017</v>
      </c>
      <c r="E761" s="1923" t="s">
        <v>1021</v>
      </c>
      <c r="F761" s="1924">
        <v>9506.2441877609999</v>
      </c>
      <c r="G761" s="1928"/>
      <c r="H761" s="1552" t="str">
        <f t="shared" si="15"/>
        <v>โครงการส่งน้ำและบำรุงรักษารังสิตใต้_ปทุมธานี</v>
      </c>
    </row>
    <row r="762" spans="1:8" ht="24" x14ac:dyDescent="0.55000000000000004">
      <c r="A762" s="1923">
        <v>11</v>
      </c>
      <c r="B762" s="1923" t="s">
        <v>366</v>
      </c>
      <c r="C762" s="1923" t="s">
        <v>354</v>
      </c>
      <c r="D762" s="1923" t="s">
        <v>1017</v>
      </c>
      <c r="E762" s="1923" t="s">
        <v>1022</v>
      </c>
      <c r="F762" s="1924">
        <v>4497.7992973069995</v>
      </c>
      <c r="G762" s="1930"/>
      <c r="H762" s="1552" t="str">
        <f t="shared" si="15"/>
        <v>โครงการส่งน้ำและบำรุงรักษารังสิตใต้_ปทุมธานี</v>
      </c>
    </row>
    <row r="763" spans="1:8" ht="24" x14ac:dyDescent="0.55000000000000004">
      <c r="A763" s="1923">
        <v>11</v>
      </c>
      <c r="B763" s="1923" t="s">
        <v>366</v>
      </c>
      <c r="C763" s="1923" t="s">
        <v>354</v>
      </c>
      <c r="D763" s="1923" t="s">
        <v>1017</v>
      </c>
      <c r="E763" s="1923" t="s">
        <v>699</v>
      </c>
      <c r="F763" s="1924">
        <v>6090.6388983280003</v>
      </c>
      <c r="G763" s="1928"/>
      <c r="H763" s="1552" t="str">
        <f t="shared" si="15"/>
        <v>โครงการส่งน้ำและบำรุงรักษารังสิตใต้_ปทุมธานี</v>
      </c>
    </row>
    <row r="764" spans="1:8" ht="24" x14ac:dyDescent="0.55000000000000004">
      <c r="A764" s="1923">
        <v>11</v>
      </c>
      <c r="B764" s="1923" t="s">
        <v>366</v>
      </c>
      <c r="C764" s="1923" t="s">
        <v>354</v>
      </c>
      <c r="D764" s="1923" t="s">
        <v>1017</v>
      </c>
      <c r="E764" s="1923" t="s">
        <v>1017</v>
      </c>
      <c r="F764" s="1924">
        <v>19222.441445759003</v>
      </c>
      <c r="G764" s="1930"/>
      <c r="H764" s="1552" t="str">
        <f t="shared" si="15"/>
        <v>โครงการส่งน้ำและบำรุงรักษารังสิตใต้_ปทุมธานี</v>
      </c>
    </row>
    <row r="765" spans="1:8" ht="24" x14ac:dyDescent="0.55000000000000004">
      <c r="A765" s="1923">
        <v>11</v>
      </c>
      <c r="B765" s="1923" t="s">
        <v>365</v>
      </c>
      <c r="C765" s="1923" t="s">
        <v>354</v>
      </c>
      <c r="D765" s="1923" t="s">
        <v>977</v>
      </c>
      <c r="E765" s="1923" t="s">
        <v>978</v>
      </c>
      <c r="F765" s="1924">
        <v>2747.9233086600002</v>
      </c>
      <c r="G765" s="1930"/>
      <c r="H765" s="1552" t="str">
        <f t="shared" si="15"/>
        <v>โครงการส่งน้ำและบำรุงรักษารังสิตเหนือ_ปทุมธานี</v>
      </c>
    </row>
    <row r="766" spans="1:8" ht="24" x14ac:dyDescent="0.55000000000000004">
      <c r="A766" s="1923">
        <v>11</v>
      </c>
      <c r="B766" s="1923" t="s">
        <v>365</v>
      </c>
      <c r="C766" s="1923" t="s">
        <v>354</v>
      </c>
      <c r="D766" s="1923" t="s">
        <v>977</v>
      </c>
      <c r="E766" s="1923" t="s">
        <v>979</v>
      </c>
      <c r="F766" s="1924">
        <v>830.53912601299999</v>
      </c>
      <c r="G766" s="1930"/>
      <c r="H766" s="1552" t="str">
        <f t="shared" si="15"/>
        <v>โครงการส่งน้ำและบำรุงรักษารังสิตเหนือ_ปทุมธานี</v>
      </c>
    </row>
    <row r="767" spans="1:8" ht="24" x14ac:dyDescent="0.55000000000000004">
      <c r="A767" s="1923">
        <v>11</v>
      </c>
      <c r="B767" s="1923" t="s">
        <v>365</v>
      </c>
      <c r="C767" s="1923" t="s">
        <v>354</v>
      </c>
      <c r="D767" s="1923" t="s">
        <v>977</v>
      </c>
      <c r="E767" s="1923" t="s">
        <v>980</v>
      </c>
      <c r="F767" s="1924">
        <v>1341.3639307599999</v>
      </c>
      <c r="G767" s="1928"/>
      <c r="H767" s="1552" t="str">
        <f t="shared" si="15"/>
        <v>โครงการส่งน้ำและบำรุงรักษารังสิตเหนือ_ปทุมธานี</v>
      </c>
    </row>
    <row r="768" spans="1:8" ht="24" x14ac:dyDescent="0.55000000000000004">
      <c r="A768" s="1923">
        <v>11</v>
      </c>
      <c r="B768" s="1923" t="s">
        <v>365</v>
      </c>
      <c r="C768" s="1923" t="s">
        <v>354</v>
      </c>
      <c r="D768" s="1923" t="s">
        <v>977</v>
      </c>
      <c r="E768" s="1923" t="s">
        <v>981</v>
      </c>
      <c r="F768" s="1924">
        <v>2979.60702623</v>
      </c>
      <c r="G768" s="1928"/>
      <c r="H768" s="1552" t="str">
        <f t="shared" si="15"/>
        <v>โครงการส่งน้ำและบำรุงรักษารังสิตเหนือ_ปทุมธานี</v>
      </c>
    </row>
    <row r="769" spans="1:8" ht="24" x14ac:dyDescent="0.55000000000000004">
      <c r="A769" s="1923">
        <v>11</v>
      </c>
      <c r="B769" s="1923" t="s">
        <v>365</v>
      </c>
      <c r="C769" s="1923" t="s">
        <v>354</v>
      </c>
      <c r="D769" s="1923" t="s">
        <v>977</v>
      </c>
      <c r="E769" s="1923" t="s">
        <v>982</v>
      </c>
      <c r="F769" s="1924">
        <v>1981.7404446800001</v>
      </c>
      <c r="G769" s="1928"/>
      <c r="H769" s="1552" t="str">
        <f t="shared" si="15"/>
        <v>โครงการส่งน้ำและบำรุงรักษารังสิตเหนือ_ปทุมธานี</v>
      </c>
    </row>
    <row r="770" spans="1:8" ht="24" x14ac:dyDescent="0.55000000000000004">
      <c r="A770" s="1923">
        <v>11</v>
      </c>
      <c r="B770" s="1923" t="s">
        <v>365</v>
      </c>
      <c r="C770" s="1923" t="s">
        <v>354</v>
      </c>
      <c r="D770" s="1923" t="s">
        <v>977</v>
      </c>
      <c r="E770" s="1923" t="s">
        <v>983</v>
      </c>
      <c r="F770" s="1924">
        <v>1280.0600263599999</v>
      </c>
      <c r="G770" s="1928"/>
      <c r="H770" s="1552" t="str">
        <f t="shared" si="15"/>
        <v>โครงการส่งน้ำและบำรุงรักษารังสิตเหนือ_ปทุมธานี</v>
      </c>
    </row>
    <row r="771" spans="1:8" ht="24" x14ac:dyDescent="0.55000000000000004">
      <c r="A771" s="1923">
        <v>11</v>
      </c>
      <c r="B771" s="1923" t="s">
        <v>365</v>
      </c>
      <c r="C771" s="1923" t="s">
        <v>354</v>
      </c>
      <c r="D771" s="1923" t="s">
        <v>977</v>
      </c>
      <c r="E771" s="1923" t="s">
        <v>984</v>
      </c>
      <c r="F771" s="1924">
        <v>3656.50667862</v>
      </c>
      <c r="G771" s="1930"/>
      <c r="H771" s="1552" t="str">
        <f t="shared" si="15"/>
        <v>โครงการส่งน้ำและบำรุงรักษารังสิตเหนือ_ปทุมธานี</v>
      </c>
    </row>
    <row r="772" spans="1:8" ht="24" x14ac:dyDescent="0.55000000000000004">
      <c r="A772" s="1923">
        <v>11</v>
      </c>
      <c r="B772" s="1923" t="s">
        <v>365</v>
      </c>
      <c r="C772" s="1923" t="s">
        <v>354</v>
      </c>
      <c r="D772" s="1923" t="s">
        <v>985</v>
      </c>
      <c r="E772" s="1923" t="s">
        <v>986</v>
      </c>
      <c r="F772" s="1924">
        <v>400.836475468</v>
      </c>
      <c r="G772" s="1930"/>
      <c r="H772" s="1552" t="str">
        <f t="shared" ref="H772:H816" si="16">B772&amp;"_"&amp;C772</f>
        <v>โครงการส่งน้ำและบำรุงรักษารังสิตเหนือ_ปทุมธานี</v>
      </c>
    </row>
    <row r="773" spans="1:8" ht="24" x14ac:dyDescent="0.55000000000000004">
      <c r="A773" s="1923">
        <v>11</v>
      </c>
      <c r="B773" s="1923" t="s">
        <v>365</v>
      </c>
      <c r="C773" s="1923" t="s">
        <v>354</v>
      </c>
      <c r="D773" s="1923" t="s">
        <v>985</v>
      </c>
      <c r="E773" s="1923" t="s">
        <v>987</v>
      </c>
      <c r="F773" s="1924">
        <v>78.687586306900002</v>
      </c>
      <c r="G773" s="1930"/>
      <c r="H773" s="1552" t="str">
        <f t="shared" si="16"/>
        <v>โครงการส่งน้ำและบำรุงรักษารังสิตเหนือ_ปทุมธานี</v>
      </c>
    </row>
    <row r="774" spans="1:8" ht="24" x14ac:dyDescent="0.55000000000000004">
      <c r="A774" s="1923">
        <v>11</v>
      </c>
      <c r="B774" s="1923" t="s">
        <v>365</v>
      </c>
      <c r="C774" s="1923" t="s">
        <v>354</v>
      </c>
      <c r="D774" s="1923" t="s">
        <v>913</v>
      </c>
      <c r="E774" s="1923" t="s">
        <v>975</v>
      </c>
      <c r="F774" s="1924">
        <v>93.801750642499997</v>
      </c>
      <c r="G774" s="1930"/>
      <c r="H774" s="1552" t="str">
        <f t="shared" si="16"/>
        <v>โครงการส่งน้ำและบำรุงรักษารังสิตเหนือ_ปทุมธานี</v>
      </c>
    </row>
    <row r="775" spans="1:8" ht="24" x14ac:dyDescent="0.55000000000000004">
      <c r="A775" s="1923">
        <v>11</v>
      </c>
      <c r="B775" s="1923" t="s">
        <v>365</v>
      </c>
      <c r="C775" s="1923" t="s">
        <v>354</v>
      </c>
      <c r="D775" s="1923" t="s">
        <v>913</v>
      </c>
      <c r="E775" s="1923" t="s">
        <v>976</v>
      </c>
      <c r="F775" s="1924">
        <v>146.490189974</v>
      </c>
      <c r="G775" s="1928"/>
      <c r="H775" s="1552" t="str">
        <f t="shared" si="16"/>
        <v>โครงการส่งน้ำและบำรุงรักษารังสิตเหนือ_ปทุมธานี</v>
      </c>
    </row>
    <row r="776" spans="1:8" ht="24" x14ac:dyDescent="0.55000000000000004">
      <c r="A776" s="1923">
        <v>11</v>
      </c>
      <c r="B776" s="1923" t="s">
        <v>365</v>
      </c>
      <c r="C776" s="1923" t="s">
        <v>354</v>
      </c>
      <c r="D776" s="1923" t="s">
        <v>988</v>
      </c>
      <c r="E776" s="1923" t="s">
        <v>989</v>
      </c>
      <c r="F776" s="1924">
        <v>305.38242284099999</v>
      </c>
      <c r="G776" s="1928"/>
      <c r="H776" s="1552" t="str">
        <f t="shared" si="16"/>
        <v>โครงการส่งน้ำและบำรุงรักษารังสิตเหนือ_ปทุมธานี</v>
      </c>
    </row>
    <row r="777" spans="1:8" ht="24" x14ac:dyDescent="0.55000000000000004">
      <c r="A777" s="1923">
        <v>11</v>
      </c>
      <c r="B777" s="1923" t="s">
        <v>365</v>
      </c>
      <c r="C777" s="1923" t="s">
        <v>354</v>
      </c>
      <c r="D777" s="1923" t="s">
        <v>988</v>
      </c>
      <c r="E777" s="1923" t="s">
        <v>990</v>
      </c>
      <c r="F777" s="1924">
        <v>627.51087809399996</v>
      </c>
      <c r="G777" s="1928"/>
      <c r="H777" s="1552" t="str">
        <f t="shared" si="16"/>
        <v>โครงการส่งน้ำและบำรุงรักษารังสิตเหนือ_ปทุมธานี</v>
      </c>
    </row>
    <row r="778" spans="1:8" ht="24" x14ac:dyDescent="0.55000000000000004">
      <c r="A778" s="1923">
        <v>11</v>
      </c>
      <c r="B778" s="1923" t="s">
        <v>365</v>
      </c>
      <c r="C778" s="1923" t="s">
        <v>354</v>
      </c>
      <c r="D778" s="1923" t="s">
        <v>988</v>
      </c>
      <c r="E778" s="1923" t="s">
        <v>991</v>
      </c>
      <c r="F778" s="1924">
        <v>3133.3700007299999</v>
      </c>
      <c r="G778" s="1928"/>
      <c r="H778" s="1552" t="str">
        <f t="shared" si="16"/>
        <v>โครงการส่งน้ำและบำรุงรักษารังสิตเหนือ_ปทุมธานี</v>
      </c>
    </row>
    <row r="779" spans="1:8" ht="24" x14ac:dyDescent="0.55000000000000004">
      <c r="A779" s="1923">
        <v>11</v>
      </c>
      <c r="B779" s="1923" t="s">
        <v>365</v>
      </c>
      <c r="C779" s="1923" t="s">
        <v>354</v>
      </c>
      <c r="D779" s="1923" t="s">
        <v>988</v>
      </c>
      <c r="E779" s="1923" t="s">
        <v>992</v>
      </c>
      <c r="F779" s="1924">
        <v>4223.0317216100002</v>
      </c>
      <c r="G779" s="1928"/>
      <c r="H779" s="1552" t="str">
        <f t="shared" si="16"/>
        <v>โครงการส่งน้ำและบำรุงรักษารังสิตเหนือ_ปทุมธานี</v>
      </c>
    </row>
    <row r="780" spans="1:8" ht="24" x14ac:dyDescent="0.55000000000000004">
      <c r="A780" s="1923">
        <v>11</v>
      </c>
      <c r="B780" s="1923" t="s">
        <v>365</v>
      </c>
      <c r="C780" s="1923" t="s">
        <v>354</v>
      </c>
      <c r="D780" s="1923" t="s">
        <v>988</v>
      </c>
      <c r="E780" s="1923" t="s">
        <v>993</v>
      </c>
      <c r="F780" s="1924">
        <v>1087.9619280500001</v>
      </c>
      <c r="G780" s="1928"/>
      <c r="H780" s="1552" t="str">
        <f t="shared" si="16"/>
        <v>โครงการส่งน้ำและบำรุงรักษารังสิตเหนือ_ปทุมธานี</v>
      </c>
    </row>
    <row r="781" spans="1:8" ht="24" x14ac:dyDescent="0.55000000000000004">
      <c r="A781" s="1923">
        <v>11</v>
      </c>
      <c r="B781" s="1923" t="s">
        <v>365</v>
      </c>
      <c r="C781" s="1923" t="s">
        <v>354</v>
      </c>
      <c r="D781" s="1923" t="s">
        <v>988</v>
      </c>
      <c r="E781" s="1923" t="s">
        <v>994</v>
      </c>
      <c r="F781" s="1924">
        <v>225.20827107299999</v>
      </c>
      <c r="G781" s="1928"/>
      <c r="H781" s="1552" t="str">
        <f t="shared" si="16"/>
        <v>โครงการส่งน้ำและบำรุงรักษารังสิตเหนือ_ปทุมธานี</v>
      </c>
    </row>
    <row r="782" spans="1:8" ht="24" x14ac:dyDescent="0.55000000000000004">
      <c r="A782" s="1923">
        <v>11</v>
      </c>
      <c r="B782" s="1923" t="s">
        <v>365</v>
      </c>
      <c r="C782" s="1923" t="s">
        <v>354</v>
      </c>
      <c r="D782" s="1923" t="s">
        <v>988</v>
      </c>
      <c r="E782" s="1923" t="s">
        <v>995</v>
      </c>
      <c r="F782" s="1924">
        <v>2968.9846360800002</v>
      </c>
      <c r="G782" s="1928"/>
      <c r="H782" s="1552" t="str">
        <f t="shared" si="16"/>
        <v>โครงการส่งน้ำและบำรุงรักษารังสิตเหนือ_ปทุมธานี</v>
      </c>
    </row>
    <row r="783" spans="1:8" ht="24" x14ac:dyDescent="0.55000000000000004">
      <c r="A783" s="1923">
        <v>11</v>
      </c>
      <c r="B783" s="1923" t="s">
        <v>365</v>
      </c>
      <c r="C783" s="1923" t="s">
        <v>340</v>
      </c>
      <c r="D783" s="1923" t="s">
        <v>697</v>
      </c>
      <c r="E783" s="1923" t="s">
        <v>996</v>
      </c>
      <c r="F783" s="1924">
        <v>7062.4541016900002</v>
      </c>
      <c r="G783" s="1928"/>
      <c r="H783" s="1552" t="str">
        <f t="shared" si="16"/>
        <v>โครงการส่งน้ำและบำรุงรักษารังสิตเหนือ_พระนครศรีอยุธยา</v>
      </c>
    </row>
    <row r="784" spans="1:8" ht="24" x14ac:dyDescent="0.55000000000000004">
      <c r="A784" s="1923">
        <v>11</v>
      </c>
      <c r="B784" s="1923" t="s">
        <v>365</v>
      </c>
      <c r="C784" s="1923" t="s">
        <v>340</v>
      </c>
      <c r="D784" s="1923" t="s">
        <v>697</v>
      </c>
      <c r="E784" s="1923" t="s">
        <v>699</v>
      </c>
      <c r="F784" s="1924">
        <v>1.4305736382300001</v>
      </c>
      <c r="G784" s="1928"/>
      <c r="H784" s="1552" t="str">
        <f t="shared" si="16"/>
        <v>โครงการส่งน้ำและบำรุงรักษารังสิตเหนือ_พระนครศรีอยุธยา</v>
      </c>
    </row>
    <row r="785" spans="1:8" ht="24" x14ac:dyDescent="0.55000000000000004">
      <c r="A785" s="1923">
        <v>11</v>
      </c>
      <c r="B785" s="1923" t="s">
        <v>365</v>
      </c>
      <c r="C785" s="1923" t="s">
        <v>340</v>
      </c>
      <c r="D785" s="1923" t="s">
        <v>697</v>
      </c>
      <c r="E785" s="1923" t="s">
        <v>697</v>
      </c>
      <c r="F785" s="1924">
        <v>7269.3932550441896</v>
      </c>
      <c r="G785" s="1928"/>
      <c r="H785" s="1552" t="str">
        <f t="shared" si="16"/>
        <v>โครงการส่งน้ำและบำรุงรักษารังสิตเหนือ_พระนครศรีอยุธยา</v>
      </c>
    </row>
    <row r="786" spans="1:8" ht="24" x14ac:dyDescent="0.55000000000000004">
      <c r="A786" s="1923">
        <v>11</v>
      </c>
      <c r="B786" s="1923" t="s">
        <v>365</v>
      </c>
      <c r="C786" s="1923" t="s">
        <v>341</v>
      </c>
      <c r="D786" s="1923" t="s">
        <v>754</v>
      </c>
      <c r="E786" s="1923" t="s">
        <v>755</v>
      </c>
      <c r="F786" s="1924">
        <v>776.57657065000001</v>
      </c>
      <c r="G786" s="1928"/>
      <c r="H786" s="1552" t="str">
        <f t="shared" si="16"/>
        <v>โครงการส่งน้ำและบำรุงรักษารังสิตเหนือ_สระบุรี</v>
      </c>
    </row>
    <row r="787" spans="1:8" ht="24" x14ac:dyDescent="0.55000000000000004">
      <c r="A787" s="1923">
        <v>12</v>
      </c>
      <c r="B787" s="1923" t="s">
        <v>370</v>
      </c>
      <c r="C787" s="1923" t="s">
        <v>338</v>
      </c>
      <c r="D787" s="1923" t="s">
        <v>1023</v>
      </c>
      <c r="E787" s="1923" t="s">
        <v>1024</v>
      </c>
      <c r="F787" s="1924">
        <v>2029.76631556083</v>
      </c>
      <c r="G787" s="1928"/>
      <c r="H787" s="1552" t="str">
        <f t="shared" si="16"/>
        <v>โครงการชลประทานชัยนาท_ชัยนาท</v>
      </c>
    </row>
    <row r="788" spans="1:8" ht="24" x14ac:dyDescent="0.55000000000000004">
      <c r="A788" s="1923">
        <v>12</v>
      </c>
      <c r="B788" s="1923" t="s">
        <v>370</v>
      </c>
      <c r="C788" s="1923" t="s">
        <v>338</v>
      </c>
      <c r="D788" s="1923" t="s">
        <v>1023</v>
      </c>
      <c r="E788" s="1923" t="s">
        <v>1025</v>
      </c>
      <c r="F788" s="1924">
        <v>11.0837483041</v>
      </c>
      <c r="G788" s="1928"/>
      <c r="H788" s="1552" t="str">
        <f t="shared" si="16"/>
        <v>โครงการชลประทานชัยนาท_ชัยนาท</v>
      </c>
    </row>
    <row r="789" spans="1:8" ht="24" x14ac:dyDescent="0.55000000000000004">
      <c r="A789" s="1923">
        <v>12</v>
      </c>
      <c r="B789" s="1923" t="s">
        <v>370</v>
      </c>
      <c r="C789" s="1923" t="s">
        <v>338</v>
      </c>
      <c r="D789" s="1923" t="s">
        <v>1023</v>
      </c>
      <c r="E789" s="1923" t="s">
        <v>1026</v>
      </c>
      <c r="F789" s="1924">
        <v>295.19813548399998</v>
      </c>
      <c r="G789" s="1928"/>
      <c r="H789" s="1552" t="str">
        <f t="shared" si="16"/>
        <v>โครงการชลประทานชัยนาท_ชัยนาท</v>
      </c>
    </row>
    <row r="790" spans="1:8" ht="24" x14ac:dyDescent="0.55000000000000004">
      <c r="A790" s="1923">
        <v>12</v>
      </c>
      <c r="B790" s="1923" t="s">
        <v>370</v>
      </c>
      <c r="C790" s="1923" t="s">
        <v>338</v>
      </c>
      <c r="D790" s="1923" t="s">
        <v>1023</v>
      </c>
      <c r="E790" s="1923" t="s">
        <v>503</v>
      </c>
      <c r="F790" s="1924">
        <v>446.00430286199997</v>
      </c>
      <c r="G790" s="1928"/>
      <c r="H790" s="1552" t="str">
        <f t="shared" si="16"/>
        <v>โครงการชลประทานชัยนาท_ชัยนาท</v>
      </c>
    </row>
    <row r="791" spans="1:8" ht="24" x14ac:dyDescent="0.55000000000000004">
      <c r="A791" s="1923">
        <v>12</v>
      </c>
      <c r="B791" s="1923" t="s">
        <v>370</v>
      </c>
      <c r="C791" s="1923" t="s">
        <v>338</v>
      </c>
      <c r="D791" s="1923" t="s">
        <v>1027</v>
      </c>
      <c r="E791" s="1923" t="s">
        <v>1028</v>
      </c>
      <c r="F791" s="1924">
        <v>0.19564045483</v>
      </c>
      <c r="G791" s="1928"/>
      <c r="H791" s="1552" t="str">
        <f t="shared" si="16"/>
        <v>โครงการชลประทานชัยนาท_ชัยนาท</v>
      </c>
    </row>
    <row r="792" spans="1:8" ht="24" x14ac:dyDescent="0.55000000000000004">
      <c r="A792" s="1923">
        <v>12</v>
      </c>
      <c r="B792" s="1923" t="s">
        <v>370</v>
      </c>
      <c r="C792" s="1923" t="s">
        <v>338</v>
      </c>
      <c r="D792" s="1923" t="s">
        <v>1027</v>
      </c>
      <c r="E792" s="1923" t="s">
        <v>649</v>
      </c>
      <c r="F792" s="1924">
        <v>24.7499943748</v>
      </c>
      <c r="G792" s="1928"/>
      <c r="H792" s="1552" t="str">
        <f t="shared" si="16"/>
        <v>โครงการชลประทานชัยนาท_ชัยนาท</v>
      </c>
    </row>
    <row r="793" spans="1:8" ht="24" x14ac:dyDescent="0.55000000000000004">
      <c r="A793" s="1923">
        <v>12</v>
      </c>
      <c r="B793" s="1923" t="s">
        <v>370</v>
      </c>
      <c r="C793" s="1923" t="s">
        <v>338</v>
      </c>
      <c r="D793" s="1923" t="s">
        <v>1027</v>
      </c>
      <c r="E793" s="1923" t="s">
        <v>1027</v>
      </c>
      <c r="F793" s="1924">
        <v>41.298433803400002</v>
      </c>
      <c r="G793" s="1928"/>
      <c r="H793" s="1552" t="str">
        <f t="shared" si="16"/>
        <v>โครงการชลประทานชัยนาท_ชัยนาท</v>
      </c>
    </row>
    <row r="794" spans="1:8" ht="24" x14ac:dyDescent="0.55000000000000004">
      <c r="A794" s="1923">
        <v>12</v>
      </c>
      <c r="B794" s="1923" t="s">
        <v>377</v>
      </c>
      <c r="C794" s="1923" t="s">
        <v>338</v>
      </c>
      <c r="D794" s="1923" t="s">
        <v>1056</v>
      </c>
      <c r="E794" s="1923" t="s">
        <v>1057</v>
      </c>
      <c r="F794" s="1924">
        <v>2309.4117322900001</v>
      </c>
      <c r="G794" s="1928"/>
      <c r="H794" s="1552" t="str">
        <f t="shared" si="16"/>
        <v>โครงการส่งน้ำและบำรุงรักษาชัณสูตร_ชัยนาท</v>
      </c>
    </row>
    <row r="795" spans="1:8" ht="24" x14ac:dyDescent="0.55000000000000004">
      <c r="A795" s="1923">
        <v>12</v>
      </c>
      <c r="B795" s="1923" t="s">
        <v>377</v>
      </c>
      <c r="C795" s="1923" t="s">
        <v>340</v>
      </c>
      <c r="D795" s="1923" t="s">
        <v>1058</v>
      </c>
      <c r="E795" s="1923" t="s">
        <v>1059</v>
      </c>
      <c r="F795" s="1924">
        <v>1187.0014161792999</v>
      </c>
      <c r="G795" s="1928"/>
      <c r="H795" s="1552" t="str">
        <f t="shared" si="16"/>
        <v>โครงการส่งน้ำและบำรุงรักษาชัณสูตร_พระนครศรีอยุธยา</v>
      </c>
    </row>
    <row r="796" spans="1:8" ht="24" x14ac:dyDescent="0.55000000000000004">
      <c r="A796" s="1923">
        <v>12</v>
      </c>
      <c r="B796" s="1923" t="s">
        <v>377</v>
      </c>
      <c r="C796" s="1923" t="s">
        <v>340</v>
      </c>
      <c r="D796" s="1923" t="s">
        <v>1058</v>
      </c>
      <c r="E796" s="1923" t="s">
        <v>1060</v>
      </c>
      <c r="F796" s="1924">
        <v>4159.9157714399998</v>
      </c>
      <c r="G796" s="1928"/>
      <c r="H796" s="1552" t="str">
        <f t="shared" si="16"/>
        <v>โครงการส่งน้ำและบำรุงรักษาชัณสูตร_พระนครศรีอยุธยา</v>
      </c>
    </row>
    <row r="797" spans="1:8" ht="24" x14ac:dyDescent="0.55000000000000004">
      <c r="A797" s="1923">
        <v>12</v>
      </c>
      <c r="B797" s="1923" t="s">
        <v>377</v>
      </c>
      <c r="C797" s="1923" t="s">
        <v>340</v>
      </c>
      <c r="D797" s="1923" t="s">
        <v>1058</v>
      </c>
      <c r="E797" s="1923" t="s">
        <v>1061</v>
      </c>
      <c r="F797" s="1924">
        <v>415.0314622418</v>
      </c>
      <c r="G797" s="1928"/>
      <c r="H797" s="1552" t="str">
        <f t="shared" si="16"/>
        <v>โครงการส่งน้ำและบำรุงรักษาชัณสูตร_พระนครศรีอยุธยา</v>
      </c>
    </row>
    <row r="798" spans="1:8" ht="24" x14ac:dyDescent="0.55000000000000004">
      <c r="A798" s="1923">
        <v>12</v>
      </c>
      <c r="B798" s="1923" t="s">
        <v>377</v>
      </c>
      <c r="C798" s="1923" t="s">
        <v>336</v>
      </c>
      <c r="D798" s="1923" t="s">
        <v>1062</v>
      </c>
      <c r="E798" s="1923" t="s">
        <v>1064</v>
      </c>
      <c r="F798" s="1924">
        <v>2341.7258918399998</v>
      </c>
      <c r="G798" s="1928"/>
      <c r="H798" s="1552" t="str">
        <f t="shared" si="16"/>
        <v>โครงการส่งน้ำและบำรุงรักษาชัณสูตร_สิงห์บุรี</v>
      </c>
    </row>
    <row r="799" spans="1:8" ht="24" x14ac:dyDescent="0.55000000000000004">
      <c r="A799" s="1923">
        <v>12</v>
      </c>
      <c r="B799" s="1923" t="s">
        <v>377</v>
      </c>
      <c r="C799" s="1923" t="s">
        <v>336</v>
      </c>
      <c r="D799" s="1923" t="s">
        <v>1062</v>
      </c>
      <c r="E799" s="1923" t="s">
        <v>1065</v>
      </c>
      <c r="F799" s="1924">
        <v>3178.89860632</v>
      </c>
      <c r="G799" s="1928"/>
      <c r="H799" s="1552" t="str">
        <f t="shared" si="16"/>
        <v>โครงการส่งน้ำและบำรุงรักษาชัณสูตร_สิงห์บุรี</v>
      </c>
    </row>
    <row r="800" spans="1:8" ht="24" x14ac:dyDescent="0.55000000000000004">
      <c r="A800" s="1923">
        <v>12</v>
      </c>
      <c r="B800" s="1923" t="s">
        <v>377</v>
      </c>
      <c r="C800" s="1923" t="s">
        <v>336</v>
      </c>
      <c r="D800" s="1923" t="s">
        <v>1062</v>
      </c>
      <c r="E800" s="1923" t="s">
        <v>443</v>
      </c>
      <c r="F800" s="1924">
        <v>1744.1577039900001</v>
      </c>
      <c r="G800" s="1928"/>
      <c r="H800" s="1552" t="str">
        <f t="shared" si="16"/>
        <v>โครงการส่งน้ำและบำรุงรักษาชัณสูตร_สิงห์บุรี</v>
      </c>
    </row>
    <row r="801" spans="1:8" ht="24" x14ac:dyDescent="0.55000000000000004">
      <c r="A801" s="1923">
        <v>12</v>
      </c>
      <c r="B801" s="1923" t="s">
        <v>377</v>
      </c>
      <c r="C801" s="1923" t="s">
        <v>336</v>
      </c>
      <c r="D801" s="1923" t="s">
        <v>1062</v>
      </c>
      <c r="E801" s="1923" t="s">
        <v>1063</v>
      </c>
      <c r="F801" s="1924">
        <v>277.03817748199998</v>
      </c>
      <c r="G801" s="1928"/>
      <c r="H801" s="1552" t="str">
        <f t="shared" si="16"/>
        <v>โครงการส่งน้ำและบำรุงรักษาชัณสูตร_สิงห์บุรี</v>
      </c>
    </row>
    <row r="802" spans="1:8" ht="24" x14ac:dyDescent="0.55000000000000004">
      <c r="A802" s="1923">
        <v>12</v>
      </c>
      <c r="B802" s="1923" t="s">
        <v>377</v>
      </c>
      <c r="C802" s="1923" t="s">
        <v>336</v>
      </c>
      <c r="D802" s="1923" t="s">
        <v>1062</v>
      </c>
      <c r="E802" s="1923" t="s">
        <v>1066</v>
      </c>
      <c r="F802" s="1924">
        <v>1212.60928773</v>
      </c>
      <c r="G802" s="1928"/>
      <c r="H802" s="1552" t="str">
        <f t="shared" si="16"/>
        <v>โครงการส่งน้ำและบำรุงรักษาชัณสูตร_สิงห์บุรี</v>
      </c>
    </row>
    <row r="803" spans="1:8" ht="24" x14ac:dyDescent="0.55000000000000004">
      <c r="A803" s="1923">
        <v>12</v>
      </c>
      <c r="B803" s="1923" t="s">
        <v>377</v>
      </c>
      <c r="C803" s="1923" t="s">
        <v>336</v>
      </c>
      <c r="D803" s="1923" t="s">
        <v>488</v>
      </c>
      <c r="E803" s="1923" t="s">
        <v>1068</v>
      </c>
      <c r="F803" s="1924">
        <v>195.941604805</v>
      </c>
      <c r="G803" s="1928"/>
      <c r="H803" s="1552" t="str">
        <f t="shared" si="16"/>
        <v>โครงการส่งน้ำและบำรุงรักษาชัณสูตร_สิงห์บุรี</v>
      </c>
    </row>
    <row r="804" spans="1:8" ht="24" x14ac:dyDescent="0.55000000000000004">
      <c r="A804" s="1923">
        <v>12</v>
      </c>
      <c r="B804" s="1923" t="s">
        <v>377</v>
      </c>
      <c r="C804" s="1923" t="s">
        <v>336</v>
      </c>
      <c r="D804" s="1923" t="s">
        <v>488</v>
      </c>
      <c r="E804" s="1923" t="s">
        <v>1067</v>
      </c>
      <c r="F804" s="1924">
        <v>166.550412241</v>
      </c>
      <c r="G804" s="1928"/>
      <c r="H804" s="1552" t="str">
        <f t="shared" si="16"/>
        <v>โครงการส่งน้ำและบำรุงรักษาชัณสูตร_สิงห์บุรี</v>
      </c>
    </row>
    <row r="805" spans="1:8" ht="24" x14ac:dyDescent="0.55000000000000004">
      <c r="A805" s="1923">
        <v>12</v>
      </c>
      <c r="B805" s="1923" t="s">
        <v>377</v>
      </c>
      <c r="C805" s="1923" t="s">
        <v>336</v>
      </c>
      <c r="D805" s="1923" t="s">
        <v>1065</v>
      </c>
      <c r="E805" s="1923" t="s">
        <v>1069</v>
      </c>
      <c r="F805" s="1924">
        <v>448.90994381056998</v>
      </c>
      <c r="G805" s="1928"/>
      <c r="H805" s="1552" t="str">
        <f t="shared" si="16"/>
        <v>โครงการส่งน้ำและบำรุงรักษาชัณสูตร_สิงห์บุรี</v>
      </c>
    </row>
    <row r="806" spans="1:8" ht="24" x14ac:dyDescent="0.55000000000000004">
      <c r="A806" s="1923">
        <v>12</v>
      </c>
      <c r="B806" s="1923" t="s">
        <v>377</v>
      </c>
      <c r="C806" s="1923" t="s">
        <v>336</v>
      </c>
      <c r="D806" s="1923" t="s">
        <v>1065</v>
      </c>
      <c r="E806" s="1923" t="s">
        <v>1072</v>
      </c>
      <c r="F806" s="1924">
        <v>2323.4433517100001</v>
      </c>
      <c r="G806" s="1928"/>
      <c r="H806" s="1552" t="str">
        <f t="shared" si="16"/>
        <v>โครงการส่งน้ำและบำรุงรักษาชัณสูตร_สิงห์บุรี</v>
      </c>
    </row>
    <row r="807" spans="1:8" ht="24" x14ac:dyDescent="0.55000000000000004">
      <c r="A807" s="1923">
        <v>12</v>
      </c>
      <c r="B807" s="1923" t="s">
        <v>377</v>
      </c>
      <c r="C807" s="1923" t="s">
        <v>336</v>
      </c>
      <c r="D807" s="1923" t="s">
        <v>1065</v>
      </c>
      <c r="E807" s="1923" t="s">
        <v>1073</v>
      </c>
      <c r="F807" s="1924">
        <v>1503.7710599899999</v>
      </c>
      <c r="G807" s="1928"/>
      <c r="H807" s="1552" t="str">
        <f t="shared" si="16"/>
        <v>โครงการส่งน้ำและบำรุงรักษาชัณสูตร_สิงห์บุรี</v>
      </c>
    </row>
    <row r="808" spans="1:8" ht="24" x14ac:dyDescent="0.55000000000000004">
      <c r="A808" s="1923">
        <v>12</v>
      </c>
      <c r="B808" s="1923" t="s">
        <v>377</v>
      </c>
      <c r="C808" s="1923" t="s">
        <v>336</v>
      </c>
      <c r="D808" s="1923" t="s">
        <v>1065</v>
      </c>
      <c r="E808" s="1923" t="s">
        <v>1070</v>
      </c>
      <c r="F808" s="1924">
        <v>267.18409449699999</v>
      </c>
      <c r="G808" s="1928"/>
      <c r="H808" s="1552" t="str">
        <f t="shared" si="16"/>
        <v>โครงการส่งน้ำและบำรุงรักษาชัณสูตร_สิงห์บุรี</v>
      </c>
    </row>
    <row r="809" spans="1:8" ht="24" x14ac:dyDescent="0.55000000000000004">
      <c r="A809" s="1923">
        <v>12</v>
      </c>
      <c r="B809" s="1923" t="s">
        <v>377</v>
      </c>
      <c r="C809" s="1923" t="s">
        <v>336</v>
      </c>
      <c r="D809" s="1923" t="s">
        <v>1065</v>
      </c>
      <c r="E809" s="1923" t="s">
        <v>582</v>
      </c>
      <c r="F809" s="1924">
        <v>613.20670018199996</v>
      </c>
      <c r="G809" s="1928"/>
      <c r="H809" s="1552" t="str">
        <f t="shared" si="16"/>
        <v>โครงการส่งน้ำและบำรุงรักษาชัณสูตร_สิงห์บุรี</v>
      </c>
    </row>
    <row r="810" spans="1:8" ht="24" x14ac:dyDescent="0.55000000000000004">
      <c r="A810" s="1923">
        <v>12</v>
      </c>
      <c r="B810" s="1923" t="s">
        <v>377</v>
      </c>
      <c r="C810" s="1923" t="s">
        <v>336</v>
      </c>
      <c r="D810" s="1923" t="s">
        <v>1065</v>
      </c>
      <c r="E810" s="1923" t="s">
        <v>1071</v>
      </c>
      <c r="F810" s="1924">
        <v>462.71155749000002</v>
      </c>
      <c r="G810" s="1928"/>
      <c r="H810" s="1552" t="str">
        <f t="shared" si="16"/>
        <v>โครงการส่งน้ำและบำรุงรักษาชัณสูตร_สิงห์บุรี</v>
      </c>
    </row>
    <row r="811" spans="1:8" ht="24" x14ac:dyDescent="0.55000000000000004">
      <c r="A811" s="1923">
        <v>12</v>
      </c>
      <c r="B811" s="1923" t="s">
        <v>377</v>
      </c>
      <c r="C811" s="1923" t="s">
        <v>336</v>
      </c>
      <c r="D811" s="1923" t="s">
        <v>1065</v>
      </c>
      <c r="E811" s="1923" t="s">
        <v>1074</v>
      </c>
      <c r="F811" s="1924">
        <v>572.46148326299999</v>
      </c>
      <c r="G811" s="1928"/>
      <c r="H811" s="1552" t="str">
        <f t="shared" si="16"/>
        <v>โครงการส่งน้ำและบำรุงรักษาชัณสูตร_สิงห์บุรี</v>
      </c>
    </row>
    <row r="812" spans="1:8" ht="24" x14ac:dyDescent="0.55000000000000004">
      <c r="A812" s="1923">
        <v>12</v>
      </c>
      <c r="B812" s="1923" t="s">
        <v>377</v>
      </c>
      <c r="C812" s="1923" t="s">
        <v>336</v>
      </c>
      <c r="D812" s="1923" t="s">
        <v>1065</v>
      </c>
      <c r="E812" s="1923" t="s">
        <v>1075</v>
      </c>
      <c r="F812" s="1924">
        <v>256.74109021999999</v>
      </c>
      <c r="G812" s="1928"/>
      <c r="H812" s="1552" t="str">
        <f t="shared" si="16"/>
        <v>โครงการส่งน้ำและบำรุงรักษาชัณสูตร_สิงห์บุรี</v>
      </c>
    </row>
    <row r="813" spans="1:8" ht="24" x14ac:dyDescent="0.55000000000000004">
      <c r="A813" s="1923">
        <v>12</v>
      </c>
      <c r="B813" s="1923" t="s">
        <v>377</v>
      </c>
      <c r="C813" s="1923" t="s">
        <v>336</v>
      </c>
      <c r="D813" s="1923" t="s">
        <v>671</v>
      </c>
      <c r="E813" s="1923" t="s">
        <v>928</v>
      </c>
      <c r="F813" s="1924">
        <v>72.868015055000001</v>
      </c>
      <c r="G813" s="1928"/>
      <c r="H813" s="1552" t="str">
        <f t="shared" si="16"/>
        <v>โครงการส่งน้ำและบำรุงรักษาชัณสูตร_สิงห์บุรี</v>
      </c>
    </row>
    <row r="814" spans="1:8" ht="24" x14ac:dyDescent="0.55000000000000004">
      <c r="A814" s="1923">
        <v>12</v>
      </c>
      <c r="B814" s="1923" t="s">
        <v>377</v>
      </c>
      <c r="C814" s="1923" t="s">
        <v>336</v>
      </c>
      <c r="D814" s="1923" t="s">
        <v>672</v>
      </c>
      <c r="E814" s="1923" t="s">
        <v>1076</v>
      </c>
      <c r="F814" s="1924">
        <v>153.59374487400001</v>
      </c>
      <c r="G814" s="1928"/>
      <c r="H814" s="1552" t="str">
        <f t="shared" si="16"/>
        <v>โครงการส่งน้ำและบำรุงรักษาชัณสูตร_สิงห์บุรี</v>
      </c>
    </row>
    <row r="815" spans="1:8" ht="24" x14ac:dyDescent="0.55000000000000004">
      <c r="A815" s="1923">
        <v>12</v>
      </c>
      <c r="B815" s="1923" t="s">
        <v>377</v>
      </c>
      <c r="C815" s="1923" t="s">
        <v>336</v>
      </c>
      <c r="D815" s="1923" t="s">
        <v>672</v>
      </c>
      <c r="E815" s="1923" t="s">
        <v>1077</v>
      </c>
      <c r="F815" s="1924">
        <v>1193.92989835</v>
      </c>
      <c r="G815" s="1928"/>
      <c r="H815" s="1552" t="str">
        <f t="shared" si="16"/>
        <v>โครงการส่งน้ำและบำรุงรักษาชัณสูตร_สิงห์บุรี</v>
      </c>
    </row>
    <row r="816" spans="1:8" ht="24" x14ac:dyDescent="0.55000000000000004">
      <c r="A816" s="1923">
        <v>12</v>
      </c>
      <c r="B816" s="1923" t="s">
        <v>377</v>
      </c>
      <c r="C816" s="1923" t="s">
        <v>108</v>
      </c>
      <c r="D816" s="1923" t="s">
        <v>1078</v>
      </c>
      <c r="E816" s="1923" t="s">
        <v>387</v>
      </c>
      <c r="F816" s="1924">
        <v>591.195522633</v>
      </c>
      <c r="G816" s="1928"/>
      <c r="H816" s="1552" t="str">
        <f t="shared" si="16"/>
        <v>โครงการส่งน้ำและบำรุงรักษาชัณสูตร_สุพรรณบุรี</v>
      </c>
    </row>
    <row r="817" spans="1:8" ht="24" x14ac:dyDescent="0.55000000000000004">
      <c r="A817" s="1923">
        <v>12</v>
      </c>
      <c r="B817" s="1923" t="s">
        <v>377</v>
      </c>
      <c r="C817" s="1923" t="s">
        <v>108</v>
      </c>
      <c r="D817" s="1923" t="s">
        <v>1078</v>
      </c>
      <c r="E817" s="1923" t="s">
        <v>1079</v>
      </c>
      <c r="F817" s="1924">
        <v>2984.1745967299998</v>
      </c>
      <c r="G817" s="1928"/>
      <c r="H817" s="1552" t="str">
        <f t="shared" ref="H817:H835" si="17">B817&amp;"_"&amp;C817</f>
        <v>โครงการส่งน้ำและบำรุงรักษาชัณสูตร_สุพรรณบุรี</v>
      </c>
    </row>
    <row r="818" spans="1:8" ht="24" x14ac:dyDescent="0.55000000000000004">
      <c r="A818" s="1923">
        <v>12</v>
      </c>
      <c r="B818" s="1923" t="s">
        <v>377</v>
      </c>
      <c r="C818" s="1923" t="s">
        <v>108</v>
      </c>
      <c r="D818" s="1923" t="s">
        <v>844</v>
      </c>
      <c r="E818" s="1923" t="s">
        <v>1043</v>
      </c>
      <c r="F818" s="1924">
        <v>2782.9433401699998</v>
      </c>
      <c r="G818" s="1928"/>
      <c r="H818" s="1552" t="str">
        <f t="shared" si="17"/>
        <v>โครงการส่งน้ำและบำรุงรักษาชัณสูตร_สุพรรณบุรี</v>
      </c>
    </row>
    <row r="819" spans="1:8" ht="24" x14ac:dyDescent="0.55000000000000004">
      <c r="A819" s="1923">
        <v>12</v>
      </c>
      <c r="B819" s="1923" t="s">
        <v>377</v>
      </c>
      <c r="C819" s="1923" t="s">
        <v>108</v>
      </c>
      <c r="D819" s="1923" t="s">
        <v>1029</v>
      </c>
      <c r="E819" s="1923" t="s">
        <v>1030</v>
      </c>
      <c r="F819" s="1924">
        <v>2006.5281696699999</v>
      </c>
      <c r="G819" s="1928"/>
      <c r="H819" s="1552" t="str">
        <f t="shared" si="17"/>
        <v>โครงการส่งน้ำและบำรุงรักษาชัณสูตร_สุพรรณบุรี</v>
      </c>
    </row>
    <row r="820" spans="1:8" ht="24" x14ac:dyDescent="0.55000000000000004">
      <c r="A820" s="1923">
        <v>12</v>
      </c>
      <c r="B820" s="1923" t="s">
        <v>377</v>
      </c>
      <c r="C820" s="1923" t="s">
        <v>108</v>
      </c>
      <c r="D820" s="1923" t="s">
        <v>1048</v>
      </c>
      <c r="E820" s="1923" t="s">
        <v>1080</v>
      </c>
      <c r="F820" s="1924">
        <v>20.818767187399999</v>
      </c>
      <c r="G820" s="1928"/>
      <c r="H820" s="1552" t="str">
        <f t="shared" si="17"/>
        <v>โครงการส่งน้ำและบำรุงรักษาชัณสูตร_สุพรรณบุรี</v>
      </c>
    </row>
    <row r="821" spans="1:8" ht="24" x14ac:dyDescent="0.55000000000000004">
      <c r="A821" s="1923">
        <v>12</v>
      </c>
      <c r="B821" s="1923" t="s">
        <v>377</v>
      </c>
      <c r="C821" s="1923" t="s">
        <v>108</v>
      </c>
      <c r="D821" s="1923" t="s">
        <v>1048</v>
      </c>
      <c r="E821" s="1923" t="s">
        <v>1081</v>
      </c>
      <c r="F821" s="1924">
        <v>90.333127779999998</v>
      </c>
      <c r="G821" s="1928"/>
      <c r="H821" s="1552" t="str">
        <f t="shared" si="17"/>
        <v>โครงการส่งน้ำและบำรุงรักษาชัณสูตร_สุพรรณบุรี</v>
      </c>
    </row>
    <row r="822" spans="1:8" ht="24" x14ac:dyDescent="0.55000000000000004">
      <c r="A822" s="1923">
        <v>12</v>
      </c>
      <c r="B822" s="1923" t="s">
        <v>377</v>
      </c>
      <c r="C822" s="1923" t="s">
        <v>344</v>
      </c>
      <c r="D822" s="1923" t="s">
        <v>1088</v>
      </c>
      <c r="E822" s="1923" t="s">
        <v>1090</v>
      </c>
      <c r="F822" s="1924">
        <v>1320.44352981</v>
      </c>
      <c r="G822" s="1928"/>
      <c r="H822" s="1552" t="str">
        <f t="shared" si="17"/>
        <v>โครงการส่งน้ำและบำรุงรักษาชัณสูตร_อ่างทอง</v>
      </c>
    </row>
    <row r="823" spans="1:8" ht="24" x14ac:dyDescent="0.55000000000000004">
      <c r="A823" s="1923">
        <v>12</v>
      </c>
      <c r="B823" s="1923" t="s">
        <v>377</v>
      </c>
      <c r="C823" s="1923" t="s">
        <v>344</v>
      </c>
      <c r="D823" s="1923" t="s">
        <v>1088</v>
      </c>
      <c r="E823" s="1923" t="s">
        <v>1089</v>
      </c>
      <c r="F823" s="1924">
        <v>2634.63361859</v>
      </c>
      <c r="G823" s="1928"/>
      <c r="H823" s="1552" t="str">
        <f t="shared" si="17"/>
        <v>โครงการส่งน้ำและบำรุงรักษาชัณสูตร_อ่างทอง</v>
      </c>
    </row>
    <row r="824" spans="1:8" ht="24" x14ac:dyDescent="0.55000000000000004">
      <c r="A824" s="1923">
        <v>12</v>
      </c>
      <c r="B824" s="1923" t="s">
        <v>377</v>
      </c>
      <c r="C824" s="1923" t="s">
        <v>344</v>
      </c>
      <c r="D824" s="1923" t="s">
        <v>1088</v>
      </c>
      <c r="E824" s="1923" t="s">
        <v>1091</v>
      </c>
      <c r="F824" s="1924">
        <v>261.04827973900001</v>
      </c>
      <c r="G824" s="1928"/>
      <c r="H824" s="1552" t="str">
        <f t="shared" si="17"/>
        <v>โครงการส่งน้ำและบำรุงรักษาชัณสูตร_อ่างทอง</v>
      </c>
    </row>
    <row r="825" spans="1:8" ht="24" x14ac:dyDescent="0.55000000000000004">
      <c r="A825" s="1923">
        <v>12</v>
      </c>
      <c r="B825" s="1923" t="s">
        <v>377</v>
      </c>
      <c r="C825" s="1923" t="s">
        <v>344</v>
      </c>
      <c r="D825" s="1923" t="s">
        <v>1088</v>
      </c>
      <c r="E825" s="1923" t="s">
        <v>1092</v>
      </c>
      <c r="F825" s="1924">
        <v>0.67415742745999996</v>
      </c>
      <c r="G825" s="1928"/>
      <c r="H825" s="1552" t="str">
        <f t="shared" si="17"/>
        <v>โครงการส่งน้ำและบำรุงรักษาชัณสูตร_อ่างทอง</v>
      </c>
    </row>
    <row r="826" spans="1:8" ht="24" x14ac:dyDescent="0.55000000000000004">
      <c r="A826" s="1923">
        <v>12</v>
      </c>
      <c r="B826" s="1923" t="s">
        <v>377</v>
      </c>
      <c r="C826" s="1923" t="s">
        <v>344</v>
      </c>
      <c r="D826" s="1923" t="s">
        <v>1088</v>
      </c>
      <c r="E826" s="1923" t="s">
        <v>1093</v>
      </c>
      <c r="F826" s="1924">
        <v>339.00477090099997</v>
      </c>
      <c r="G826" s="1928"/>
      <c r="H826" s="1552" t="str">
        <f t="shared" si="17"/>
        <v>โครงการส่งน้ำและบำรุงรักษาชัณสูตร_อ่างทอง</v>
      </c>
    </row>
    <row r="827" spans="1:8" ht="24" x14ac:dyDescent="0.55000000000000004">
      <c r="A827" s="1923">
        <v>12</v>
      </c>
      <c r="B827" s="1923" t="s">
        <v>377</v>
      </c>
      <c r="C827" s="1923" t="s">
        <v>344</v>
      </c>
      <c r="D827" s="1923" t="s">
        <v>1088</v>
      </c>
      <c r="E827" s="1923" t="s">
        <v>1094</v>
      </c>
      <c r="F827" s="1924">
        <v>2069.3784130399999</v>
      </c>
      <c r="G827" s="1928"/>
      <c r="H827" s="1552" t="str">
        <f t="shared" si="17"/>
        <v>โครงการส่งน้ำและบำรุงรักษาชัณสูตร_อ่างทอง</v>
      </c>
    </row>
    <row r="828" spans="1:8" ht="24" x14ac:dyDescent="0.55000000000000004">
      <c r="A828" s="1923">
        <v>12</v>
      </c>
      <c r="B828" s="1923" t="s">
        <v>377</v>
      </c>
      <c r="C828" s="1923" t="s">
        <v>344</v>
      </c>
      <c r="D828" s="1923" t="s">
        <v>1088</v>
      </c>
      <c r="E828" s="1923" t="s">
        <v>1095</v>
      </c>
      <c r="F828" s="1924">
        <v>77.886732831900005</v>
      </c>
      <c r="G828" s="1928"/>
      <c r="H828" s="1552" t="str">
        <f t="shared" si="17"/>
        <v>โครงการส่งน้ำและบำรุงรักษาชัณสูตร_อ่างทอง</v>
      </c>
    </row>
    <row r="829" spans="1:8" ht="24" x14ac:dyDescent="0.55000000000000004">
      <c r="A829" s="1923">
        <v>12</v>
      </c>
      <c r="B829" s="1923" t="s">
        <v>377</v>
      </c>
      <c r="C829" s="1923" t="s">
        <v>344</v>
      </c>
      <c r="D829" s="1923" t="s">
        <v>1088</v>
      </c>
      <c r="E829" s="1923" t="s">
        <v>1096</v>
      </c>
      <c r="F829" s="1924">
        <v>2569.6838856600002</v>
      </c>
      <c r="G829" s="1928"/>
      <c r="H829" s="1552" t="str">
        <f t="shared" si="17"/>
        <v>โครงการส่งน้ำและบำรุงรักษาชัณสูตร_อ่างทอง</v>
      </c>
    </row>
    <row r="830" spans="1:8" ht="24" x14ac:dyDescent="0.55000000000000004">
      <c r="A830" s="1923">
        <v>12</v>
      </c>
      <c r="B830" s="1923" t="s">
        <v>377</v>
      </c>
      <c r="C830" s="1923" t="s">
        <v>344</v>
      </c>
      <c r="D830" s="1923" t="s">
        <v>1088</v>
      </c>
      <c r="E830" s="1923" t="s">
        <v>1097</v>
      </c>
      <c r="F830" s="1924">
        <v>827.30562864399997</v>
      </c>
      <c r="G830" s="1928"/>
      <c r="H830" s="1552" t="str">
        <f t="shared" si="17"/>
        <v>โครงการส่งน้ำและบำรุงรักษาชัณสูตร_อ่างทอง</v>
      </c>
    </row>
    <row r="831" spans="1:8" ht="24" x14ac:dyDescent="0.55000000000000004">
      <c r="A831" s="1923">
        <v>12</v>
      </c>
      <c r="B831" s="1923" t="s">
        <v>377</v>
      </c>
      <c r="C831" s="1923" t="s">
        <v>344</v>
      </c>
      <c r="D831" s="1923" t="s">
        <v>1098</v>
      </c>
      <c r="E831" s="1923" t="s">
        <v>1099</v>
      </c>
      <c r="F831" s="1924">
        <v>816.64029881199997</v>
      </c>
      <c r="G831" s="1928"/>
      <c r="H831" s="1552" t="str">
        <f t="shared" si="17"/>
        <v>โครงการส่งน้ำและบำรุงรักษาชัณสูตร_อ่างทอง</v>
      </c>
    </row>
    <row r="832" spans="1:8" ht="24" x14ac:dyDescent="0.55000000000000004">
      <c r="A832" s="1923">
        <v>12</v>
      </c>
      <c r="B832" s="1923" t="s">
        <v>377</v>
      </c>
      <c r="C832" s="1923" t="s">
        <v>344</v>
      </c>
      <c r="D832" s="1923" t="s">
        <v>1098</v>
      </c>
      <c r="E832" s="1923" t="s">
        <v>1100</v>
      </c>
      <c r="F832" s="1924">
        <v>1960.61904523</v>
      </c>
      <c r="G832" s="1928"/>
      <c r="H832" s="1552" t="str">
        <f t="shared" si="17"/>
        <v>โครงการส่งน้ำและบำรุงรักษาชัณสูตร_อ่างทอง</v>
      </c>
    </row>
    <row r="833" spans="1:8" ht="24" x14ac:dyDescent="0.55000000000000004">
      <c r="A833" s="1923">
        <v>12</v>
      </c>
      <c r="B833" s="1923" t="s">
        <v>377</v>
      </c>
      <c r="C833" s="1923" t="s">
        <v>344</v>
      </c>
      <c r="D833" s="1923" t="s">
        <v>1098</v>
      </c>
      <c r="E833" s="1923" t="s">
        <v>1101</v>
      </c>
      <c r="F833" s="1924">
        <v>276.47018666500003</v>
      </c>
      <c r="G833" s="1928"/>
      <c r="H833" s="1552" t="str">
        <f t="shared" si="17"/>
        <v>โครงการส่งน้ำและบำรุงรักษาชัณสูตร_อ่างทอง</v>
      </c>
    </row>
    <row r="834" spans="1:8" ht="24" x14ac:dyDescent="0.55000000000000004">
      <c r="A834" s="1923">
        <v>12</v>
      </c>
      <c r="B834" s="1923" t="s">
        <v>377</v>
      </c>
      <c r="C834" s="1923" t="s">
        <v>344</v>
      </c>
      <c r="D834" s="1923" t="s">
        <v>1098</v>
      </c>
      <c r="E834" s="1923" t="s">
        <v>1102</v>
      </c>
      <c r="F834" s="1924">
        <v>455.685988479</v>
      </c>
      <c r="G834" s="1928"/>
      <c r="H834" s="1552" t="str">
        <f t="shared" si="17"/>
        <v>โครงการส่งน้ำและบำรุงรักษาชัณสูตร_อ่างทอง</v>
      </c>
    </row>
    <row r="835" spans="1:8" ht="24" x14ac:dyDescent="0.55000000000000004">
      <c r="A835" s="1923">
        <v>12</v>
      </c>
      <c r="B835" s="1923" t="s">
        <v>377</v>
      </c>
      <c r="C835" s="1923" t="s">
        <v>344</v>
      </c>
      <c r="D835" s="1923" t="s">
        <v>1098</v>
      </c>
      <c r="E835" s="1923" t="s">
        <v>1103</v>
      </c>
      <c r="F835" s="1924">
        <v>317.97852060700001</v>
      </c>
      <c r="G835" s="1928"/>
      <c r="H835" s="1552" t="str">
        <f t="shared" si="17"/>
        <v>โครงการส่งน้ำและบำรุงรักษาชัณสูตร_อ่างทอง</v>
      </c>
    </row>
    <row r="836" spans="1:8" ht="24" x14ac:dyDescent="0.55000000000000004">
      <c r="A836" s="1923">
        <v>12</v>
      </c>
      <c r="B836" s="1923" t="s">
        <v>377</v>
      </c>
      <c r="C836" s="1923" t="s">
        <v>344</v>
      </c>
      <c r="D836" s="1923" t="s">
        <v>1098</v>
      </c>
      <c r="E836" s="1923" t="s">
        <v>1104</v>
      </c>
      <c r="F836" s="1924">
        <v>87.837016646899997</v>
      </c>
      <c r="G836" s="1928"/>
      <c r="H836" s="1552" t="str">
        <f t="shared" ref="H836:H899" si="18">B836&amp;"_"&amp;C836</f>
        <v>โครงการส่งน้ำและบำรุงรักษาชัณสูตร_อ่างทอง</v>
      </c>
    </row>
    <row r="837" spans="1:8" ht="24" x14ac:dyDescent="0.55000000000000004">
      <c r="A837" s="1923">
        <v>12</v>
      </c>
      <c r="B837" s="1923" t="s">
        <v>377</v>
      </c>
      <c r="C837" s="1923" t="s">
        <v>344</v>
      </c>
      <c r="D837" s="1923" t="s">
        <v>1105</v>
      </c>
      <c r="E837" s="1923" t="s">
        <v>1106</v>
      </c>
      <c r="F837" s="1924">
        <v>128.40862485900001</v>
      </c>
      <c r="G837" s="1928"/>
      <c r="H837" s="1552" t="str">
        <f t="shared" si="18"/>
        <v>โครงการส่งน้ำและบำรุงรักษาชัณสูตร_อ่างทอง</v>
      </c>
    </row>
    <row r="838" spans="1:8" ht="24" x14ac:dyDescent="0.55000000000000004">
      <c r="A838" s="1923">
        <v>12</v>
      </c>
      <c r="B838" s="1923" t="s">
        <v>377</v>
      </c>
      <c r="C838" s="1923" t="s">
        <v>344</v>
      </c>
      <c r="D838" s="1923" t="s">
        <v>1105</v>
      </c>
      <c r="E838" s="1923" t="s">
        <v>1107</v>
      </c>
      <c r="F838" s="1924">
        <v>209.32046344400001</v>
      </c>
      <c r="G838" s="1928"/>
      <c r="H838" s="1552" t="str">
        <f t="shared" si="18"/>
        <v>โครงการส่งน้ำและบำรุงรักษาชัณสูตร_อ่างทอง</v>
      </c>
    </row>
    <row r="839" spans="1:8" ht="24" x14ac:dyDescent="0.55000000000000004">
      <c r="A839" s="1923">
        <v>12</v>
      </c>
      <c r="B839" s="1923" t="s">
        <v>377</v>
      </c>
      <c r="C839" s="1923" t="s">
        <v>344</v>
      </c>
      <c r="D839" s="1923" t="s">
        <v>1105</v>
      </c>
      <c r="E839" s="1923" t="s">
        <v>1108</v>
      </c>
      <c r="F839" s="1924">
        <v>194.606850428</v>
      </c>
      <c r="G839" s="1928"/>
      <c r="H839" s="1552" t="str">
        <f t="shared" si="18"/>
        <v>โครงการส่งน้ำและบำรุงรักษาชัณสูตร_อ่างทอง</v>
      </c>
    </row>
    <row r="840" spans="1:8" ht="24" x14ac:dyDescent="0.55000000000000004">
      <c r="A840" s="1923">
        <v>12</v>
      </c>
      <c r="B840" s="1923" t="s">
        <v>377</v>
      </c>
      <c r="C840" s="1923" t="s">
        <v>344</v>
      </c>
      <c r="D840" s="1923" t="s">
        <v>1105</v>
      </c>
      <c r="E840" s="1923" t="s">
        <v>1105</v>
      </c>
      <c r="F840" s="1924">
        <v>258.694677689</v>
      </c>
      <c r="G840" s="1928"/>
      <c r="H840" s="1552" t="str">
        <f t="shared" si="18"/>
        <v>โครงการส่งน้ำและบำรุงรักษาชัณสูตร_อ่างทอง</v>
      </c>
    </row>
    <row r="841" spans="1:8" ht="24" x14ac:dyDescent="0.55000000000000004">
      <c r="A841" s="1923">
        <v>12</v>
      </c>
      <c r="B841" s="1923" t="s">
        <v>377</v>
      </c>
      <c r="C841" s="1923" t="s">
        <v>344</v>
      </c>
      <c r="D841" s="1923" t="s">
        <v>1105</v>
      </c>
      <c r="E841" s="1923" t="s">
        <v>1109</v>
      </c>
      <c r="F841" s="1924">
        <v>80.291585128799994</v>
      </c>
      <c r="G841" s="1928"/>
      <c r="H841" s="1552" t="str">
        <f t="shared" si="18"/>
        <v>โครงการส่งน้ำและบำรุงรักษาชัณสูตร_อ่างทอง</v>
      </c>
    </row>
    <row r="842" spans="1:8" ht="24" x14ac:dyDescent="0.55000000000000004">
      <c r="A842" s="1923">
        <v>12</v>
      </c>
      <c r="B842" s="1923" t="s">
        <v>377</v>
      </c>
      <c r="C842" s="1923" t="s">
        <v>344</v>
      </c>
      <c r="D842" s="1923" t="s">
        <v>1082</v>
      </c>
      <c r="E842" s="1923" t="s">
        <v>1083</v>
      </c>
      <c r="F842" s="1924">
        <v>1977.89732708</v>
      </c>
      <c r="G842" s="1928"/>
      <c r="H842" s="1552" t="str">
        <f t="shared" si="18"/>
        <v>โครงการส่งน้ำและบำรุงรักษาชัณสูตร_อ่างทอง</v>
      </c>
    </row>
    <row r="843" spans="1:8" ht="24" x14ac:dyDescent="0.55000000000000004">
      <c r="A843" s="1923">
        <v>12</v>
      </c>
      <c r="B843" s="1923" t="s">
        <v>377</v>
      </c>
      <c r="C843" s="1923" t="s">
        <v>344</v>
      </c>
      <c r="D843" s="1923" t="s">
        <v>1082</v>
      </c>
      <c r="E843" s="1923" t="s">
        <v>1084</v>
      </c>
      <c r="F843" s="1924">
        <v>356.45328826799999</v>
      </c>
      <c r="G843" s="1928"/>
      <c r="H843" s="1552" t="str">
        <f t="shared" si="18"/>
        <v>โครงการส่งน้ำและบำรุงรักษาชัณสูตร_อ่างทอง</v>
      </c>
    </row>
    <row r="844" spans="1:8" ht="24" x14ac:dyDescent="0.55000000000000004">
      <c r="A844" s="1923">
        <v>12</v>
      </c>
      <c r="B844" s="1923" t="s">
        <v>377</v>
      </c>
      <c r="C844" s="1923" t="s">
        <v>344</v>
      </c>
      <c r="D844" s="1923" t="s">
        <v>1082</v>
      </c>
      <c r="E844" s="1923" t="s">
        <v>1046</v>
      </c>
      <c r="F844" s="1924">
        <v>732.56107921299997</v>
      </c>
      <c r="G844" s="1928"/>
      <c r="H844" s="1552" t="str">
        <f t="shared" si="18"/>
        <v>โครงการส่งน้ำและบำรุงรักษาชัณสูตร_อ่างทอง</v>
      </c>
    </row>
    <row r="845" spans="1:8" ht="24" x14ac:dyDescent="0.55000000000000004">
      <c r="A845" s="1923">
        <v>12</v>
      </c>
      <c r="B845" s="1923" t="s">
        <v>377</v>
      </c>
      <c r="C845" s="1923" t="s">
        <v>344</v>
      </c>
      <c r="D845" s="1923" t="s">
        <v>1082</v>
      </c>
      <c r="E845" s="1923" t="s">
        <v>1085</v>
      </c>
      <c r="F845" s="1924">
        <v>2568.2778564700002</v>
      </c>
      <c r="G845" s="1928"/>
      <c r="H845" s="1552" t="str">
        <f t="shared" si="18"/>
        <v>โครงการส่งน้ำและบำรุงรักษาชัณสูตร_อ่างทอง</v>
      </c>
    </row>
    <row r="846" spans="1:8" ht="24" x14ac:dyDescent="0.55000000000000004">
      <c r="A846" s="1923">
        <v>12</v>
      </c>
      <c r="B846" s="1923" t="s">
        <v>377</v>
      </c>
      <c r="C846" s="1923" t="s">
        <v>344</v>
      </c>
      <c r="D846" s="1923" t="s">
        <v>1082</v>
      </c>
      <c r="E846" s="1923" t="s">
        <v>1086</v>
      </c>
      <c r="F846" s="1924">
        <v>769.05551148100005</v>
      </c>
      <c r="G846" s="1928"/>
      <c r="H846" s="1552" t="str">
        <f t="shared" si="18"/>
        <v>โครงการส่งน้ำและบำรุงรักษาชัณสูตร_อ่างทอง</v>
      </c>
    </row>
    <row r="847" spans="1:8" ht="24" x14ac:dyDescent="0.55000000000000004">
      <c r="A847" s="1923">
        <v>12</v>
      </c>
      <c r="B847" s="1923" t="s">
        <v>377</v>
      </c>
      <c r="C847" s="1923" t="s">
        <v>344</v>
      </c>
      <c r="D847" s="1923" t="s">
        <v>1082</v>
      </c>
      <c r="E847" s="1923" t="s">
        <v>1082</v>
      </c>
      <c r="F847" s="1924">
        <v>3245.76066984</v>
      </c>
      <c r="G847" s="1928"/>
      <c r="H847" s="1552" t="str">
        <f t="shared" si="18"/>
        <v>โครงการส่งน้ำและบำรุงรักษาชัณสูตร_อ่างทอง</v>
      </c>
    </row>
    <row r="848" spans="1:8" ht="24" x14ac:dyDescent="0.55000000000000004">
      <c r="A848" s="1923">
        <v>12</v>
      </c>
      <c r="B848" s="1923" t="s">
        <v>377</v>
      </c>
      <c r="C848" s="1923" t="s">
        <v>344</v>
      </c>
      <c r="D848" s="1923" t="s">
        <v>1082</v>
      </c>
      <c r="E848" s="1923" t="s">
        <v>1087</v>
      </c>
      <c r="F848" s="1924">
        <v>1088.53074511</v>
      </c>
      <c r="G848" s="1928"/>
      <c r="H848" s="1552" t="str">
        <f t="shared" si="18"/>
        <v>โครงการส่งน้ำและบำรุงรักษาชัณสูตร_อ่างทอง</v>
      </c>
    </row>
    <row r="849" spans="1:8" ht="24" x14ac:dyDescent="0.55000000000000004">
      <c r="A849" s="1923">
        <v>12</v>
      </c>
      <c r="B849" s="1923" t="s">
        <v>374</v>
      </c>
      <c r="C849" s="1923" t="s">
        <v>108</v>
      </c>
      <c r="D849" s="1923" t="s">
        <v>1110</v>
      </c>
      <c r="E849" s="1923" t="s">
        <v>1110</v>
      </c>
      <c r="F849" s="1924">
        <v>67.222326562500001</v>
      </c>
      <c r="G849" s="1928"/>
      <c r="H849" s="1552" t="str">
        <f t="shared" si="18"/>
        <v>โครงการส่งน้ำและบำรุงรักษาดอนเจดีย์_สุพรรณบุรี</v>
      </c>
    </row>
    <row r="850" spans="1:8" ht="24" x14ac:dyDescent="0.55000000000000004">
      <c r="A850" s="1923">
        <v>12</v>
      </c>
      <c r="B850" s="1923" t="s">
        <v>374</v>
      </c>
      <c r="C850" s="1923" t="s">
        <v>108</v>
      </c>
      <c r="D850" s="1923" t="s">
        <v>1029</v>
      </c>
      <c r="E850" s="1923" t="s">
        <v>1041</v>
      </c>
      <c r="F850" s="1924">
        <v>3282.71696733</v>
      </c>
      <c r="G850" s="1928"/>
      <c r="H850" s="1552" t="str">
        <f t="shared" si="18"/>
        <v>โครงการส่งน้ำและบำรุงรักษาดอนเจดีย์_สุพรรณบุรี</v>
      </c>
    </row>
    <row r="851" spans="1:8" ht="24" x14ac:dyDescent="0.55000000000000004">
      <c r="A851" s="1923">
        <v>12</v>
      </c>
      <c r="B851" s="1923" t="s">
        <v>374</v>
      </c>
      <c r="C851" s="1923" t="s">
        <v>108</v>
      </c>
      <c r="D851" s="1923" t="s">
        <v>1029</v>
      </c>
      <c r="E851" s="1923" t="s">
        <v>519</v>
      </c>
      <c r="F851" s="1924">
        <v>749.91735661300004</v>
      </c>
      <c r="G851" s="1928"/>
      <c r="H851" s="1552" t="str">
        <f t="shared" si="18"/>
        <v>โครงการส่งน้ำและบำรุงรักษาดอนเจดีย์_สุพรรณบุรี</v>
      </c>
    </row>
    <row r="852" spans="1:8" ht="24" x14ac:dyDescent="0.55000000000000004">
      <c r="A852" s="1923">
        <v>12</v>
      </c>
      <c r="B852" s="1923" t="s">
        <v>374</v>
      </c>
      <c r="C852" s="1923" t="s">
        <v>108</v>
      </c>
      <c r="D852" s="1923" t="s">
        <v>1111</v>
      </c>
      <c r="E852" s="1923" t="s">
        <v>1111</v>
      </c>
      <c r="F852" s="1924">
        <v>22.515685318599999</v>
      </c>
      <c r="G852" s="1928"/>
      <c r="H852" s="1552" t="str">
        <f t="shared" si="18"/>
        <v>โครงการส่งน้ำและบำรุงรักษาดอนเจดีย์_สุพรรณบุรี</v>
      </c>
    </row>
    <row r="853" spans="1:8" ht="24" x14ac:dyDescent="0.55000000000000004">
      <c r="A853" s="1923">
        <v>12</v>
      </c>
      <c r="B853" s="1923" t="s">
        <v>374</v>
      </c>
      <c r="C853" s="1923" t="s">
        <v>108</v>
      </c>
      <c r="D853" s="1923" t="s">
        <v>1054</v>
      </c>
      <c r="E853" s="1923" t="s">
        <v>1112</v>
      </c>
      <c r="F853" s="1924">
        <v>681.66058782499999</v>
      </c>
      <c r="G853" s="1928"/>
      <c r="H853" s="1552" t="str">
        <f t="shared" si="18"/>
        <v>โครงการส่งน้ำและบำรุงรักษาดอนเจดีย์_สุพรรณบุรี</v>
      </c>
    </row>
    <row r="854" spans="1:8" ht="24" x14ac:dyDescent="0.55000000000000004">
      <c r="A854" s="1923">
        <v>12</v>
      </c>
      <c r="B854" s="1923" t="s">
        <v>374</v>
      </c>
      <c r="C854" s="1923" t="s">
        <v>108</v>
      </c>
      <c r="D854" s="1923" t="s">
        <v>1054</v>
      </c>
      <c r="E854" s="1923" t="s">
        <v>1055</v>
      </c>
      <c r="F854" s="1924">
        <v>1019.22859399</v>
      </c>
      <c r="G854" s="1928"/>
      <c r="H854" s="1552" t="str">
        <f t="shared" si="18"/>
        <v>โครงการส่งน้ำและบำรุงรักษาดอนเจดีย์_สุพรรณบุรี</v>
      </c>
    </row>
    <row r="855" spans="1:8" ht="24" x14ac:dyDescent="0.55000000000000004">
      <c r="A855" s="1923">
        <v>12</v>
      </c>
      <c r="B855" s="1923" t="s">
        <v>374</v>
      </c>
      <c r="C855" s="1923" t="s">
        <v>108</v>
      </c>
      <c r="D855" s="1923" t="s">
        <v>1054</v>
      </c>
      <c r="E855" s="1923" t="s">
        <v>1113</v>
      </c>
      <c r="F855" s="1924">
        <v>3090.2819756399999</v>
      </c>
      <c r="G855" s="1928"/>
      <c r="H855" s="1552" t="str">
        <f t="shared" si="18"/>
        <v>โครงการส่งน้ำและบำรุงรักษาดอนเจดีย์_สุพรรณบุรี</v>
      </c>
    </row>
    <row r="856" spans="1:8" ht="24" x14ac:dyDescent="0.55000000000000004">
      <c r="A856" s="1923">
        <v>12</v>
      </c>
      <c r="B856" s="1923" t="s">
        <v>374</v>
      </c>
      <c r="C856" s="1923" t="s">
        <v>108</v>
      </c>
      <c r="D856" s="1923" t="s">
        <v>1054</v>
      </c>
      <c r="E856" s="1923" t="s">
        <v>1114</v>
      </c>
      <c r="F856" s="1924">
        <v>379.67064086099998</v>
      </c>
      <c r="G856" s="1928"/>
      <c r="H856" s="1552" t="str">
        <f t="shared" si="18"/>
        <v>โครงการส่งน้ำและบำรุงรักษาดอนเจดีย์_สุพรรณบุรี</v>
      </c>
    </row>
    <row r="857" spans="1:8" ht="24" x14ac:dyDescent="0.55000000000000004">
      <c r="A857" s="1923">
        <v>12</v>
      </c>
      <c r="B857" s="1923" t="s">
        <v>374</v>
      </c>
      <c r="C857" s="1923" t="s">
        <v>108</v>
      </c>
      <c r="D857" s="1923" t="s">
        <v>1054</v>
      </c>
      <c r="E857" s="1923" t="s">
        <v>1115</v>
      </c>
      <c r="F857" s="1924">
        <v>11199.793266500001</v>
      </c>
      <c r="G857" s="1928"/>
      <c r="H857" s="1552" t="str">
        <f t="shared" si="18"/>
        <v>โครงการส่งน้ำและบำรุงรักษาดอนเจดีย์_สุพรรณบุรี</v>
      </c>
    </row>
    <row r="858" spans="1:8" ht="24" x14ac:dyDescent="0.55000000000000004">
      <c r="A858" s="1923">
        <v>12</v>
      </c>
      <c r="B858" s="1923" t="s">
        <v>374</v>
      </c>
      <c r="C858" s="1923" t="s">
        <v>108</v>
      </c>
      <c r="D858" s="1923" t="s">
        <v>1054</v>
      </c>
      <c r="E858" s="1923" t="s">
        <v>1054</v>
      </c>
      <c r="F858" s="1924">
        <v>105.50386628699999</v>
      </c>
      <c r="G858" s="1928"/>
      <c r="H858" s="1552" t="str">
        <f t="shared" si="18"/>
        <v>โครงการส่งน้ำและบำรุงรักษาดอนเจดีย์_สุพรรณบุรี</v>
      </c>
    </row>
    <row r="859" spans="1:8" ht="24" x14ac:dyDescent="0.55000000000000004">
      <c r="A859" s="1923">
        <v>12</v>
      </c>
      <c r="B859" s="1923" t="s">
        <v>372</v>
      </c>
      <c r="C859" s="1923" t="s">
        <v>338</v>
      </c>
      <c r="D859" s="1923" t="s">
        <v>1056</v>
      </c>
      <c r="E859" s="1923" t="s">
        <v>1117</v>
      </c>
      <c r="F859" s="1924">
        <v>66.346324010000004</v>
      </c>
      <c r="G859" s="1928"/>
      <c r="H859" s="1552" t="str">
        <f t="shared" si="18"/>
        <v>โครงการส่งน้ำและบำรุงรักษาท่าโบสถ์_ชัยนาท</v>
      </c>
    </row>
    <row r="860" spans="1:8" ht="24" x14ac:dyDescent="0.55000000000000004">
      <c r="A860" s="1923">
        <v>12</v>
      </c>
      <c r="B860" s="1923" t="s">
        <v>372</v>
      </c>
      <c r="C860" s="1923" t="s">
        <v>338</v>
      </c>
      <c r="D860" s="1923" t="s">
        <v>1056</v>
      </c>
      <c r="E860" s="1923" t="s">
        <v>1116</v>
      </c>
      <c r="F860" s="1924">
        <v>0.69449034722000003</v>
      </c>
      <c r="G860" s="1928"/>
      <c r="H860" s="1552" t="str">
        <f t="shared" si="18"/>
        <v>โครงการส่งน้ำและบำรุงรักษาท่าโบสถ์_ชัยนาท</v>
      </c>
    </row>
    <row r="861" spans="1:8" ht="24" x14ac:dyDescent="0.55000000000000004">
      <c r="A861" s="1923">
        <v>12</v>
      </c>
      <c r="B861" s="1923" t="s">
        <v>372</v>
      </c>
      <c r="C861" s="1923" t="s">
        <v>338</v>
      </c>
      <c r="D861" s="1923" t="s">
        <v>1027</v>
      </c>
      <c r="E861" s="1923" t="s">
        <v>1118</v>
      </c>
      <c r="F861" s="1924">
        <v>1264.04771925</v>
      </c>
      <c r="G861" s="1928"/>
      <c r="H861" s="1552" t="str">
        <f t="shared" si="18"/>
        <v>โครงการส่งน้ำและบำรุงรักษาท่าโบสถ์_ชัยนาท</v>
      </c>
    </row>
    <row r="862" spans="1:8" ht="24" x14ac:dyDescent="0.55000000000000004">
      <c r="A862" s="1923">
        <v>12</v>
      </c>
      <c r="B862" s="1923" t="s">
        <v>372</v>
      </c>
      <c r="C862" s="1923" t="s">
        <v>338</v>
      </c>
      <c r="D862" s="1923" t="s">
        <v>1027</v>
      </c>
      <c r="E862" s="1923" t="s">
        <v>1119</v>
      </c>
      <c r="F862" s="1924">
        <v>8630.9864318700002</v>
      </c>
      <c r="G862" s="1928"/>
      <c r="H862" s="1552" t="str">
        <f t="shared" si="18"/>
        <v>โครงการส่งน้ำและบำรุงรักษาท่าโบสถ์_ชัยนาท</v>
      </c>
    </row>
    <row r="863" spans="1:8" ht="24" x14ac:dyDescent="0.55000000000000004">
      <c r="A863" s="1923">
        <v>12</v>
      </c>
      <c r="B863" s="1923" t="s">
        <v>372</v>
      </c>
      <c r="C863" s="1923" t="s">
        <v>338</v>
      </c>
      <c r="D863" s="1923" t="s">
        <v>1027</v>
      </c>
      <c r="E863" s="1923" t="s">
        <v>1028</v>
      </c>
      <c r="F863" s="1924">
        <v>3260.90715700483</v>
      </c>
      <c r="G863" s="1928"/>
      <c r="H863" s="1552" t="str">
        <f t="shared" si="18"/>
        <v>โครงการส่งน้ำและบำรุงรักษาท่าโบสถ์_ชัยนาท</v>
      </c>
    </row>
    <row r="864" spans="1:8" ht="24" x14ac:dyDescent="0.55000000000000004">
      <c r="A864" s="1923">
        <v>12</v>
      </c>
      <c r="B864" s="1923" t="s">
        <v>372</v>
      </c>
      <c r="C864" s="1923" t="s">
        <v>338</v>
      </c>
      <c r="D864" s="1923" t="s">
        <v>1027</v>
      </c>
      <c r="E864" s="1923" t="s">
        <v>1120</v>
      </c>
      <c r="F864" s="1924">
        <v>999.687467631</v>
      </c>
      <c r="G864" s="1928"/>
      <c r="H864" s="1552" t="str">
        <f t="shared" si="18"/>
        <v>โครงการส่งน้ำและบำรุงรักษาท่าโบสถ์_ชัยนาท</v>
      </c>
    </row>
    <row r="865" spans="1:8" ht="24" x14ac:dyDescent="0.55000000000000004">
      <c r="A865" s="1923">
        <v>12</v>
      </c>
      <c r="B865" s="1923" t="s">
        <v>372</v>
      </c>
      <c r="C865" s="1923" t="s">
        <v>338</v>
      </c>
      <c r="D865" s="1923" t="s">
        <v>1027</v>
      </c>
      <c r="E865" s="1923" t="s">
        <v>1027</v>
      </c>
      <c r="F865" s="1924">
        <v>5863.9344876834002</v>
      </c>
      <c r="G865" s="1928"/>
      <c r="H865" s="1552" t="str">
        <f t="shared" si="18"/>
        <v>โครงการส่งน้ำและบำรุงรักษาท่าโบสถ์_ชัยนาท</v>
      </c>
    </row>
    <row r="866" spans="1:8" ht="24" x14ac:dyDescent="0.55000000000000004">
      <c r="A866" s="1923">
        <v>12</v>
      </c>
      <c r="B866" s="1923" t="s">
        <v>372</v>
      </c>
      <c r="C866" s="1923" t="s">
        <v>108</v>
      </c>
      <c r="D866" s="1923" t="s">
        <v>1078</v>
      </c>
      <c r="E866" s="1923" t="s">
        <v>1121</v>
      </c>
      <c r="F866" s="1924">
        <v>4068.89213144</v>
      </c>
      <c r="G866" s="1928"/>
      <c r="H866" s="1552" t="str">
        <f t="shared" si="18"/>
        <v>โครงการส่งน้ำและบำรุงรักษาท่าโบสถ์_สุพรรณบุรี</v>
      </c>
    </row>
    <row r="867" spans="1:8" ht="24" x14ac:dyDescent="0.55000000000000004">
      <c r="A867" s="1923">
        <v>12</v>
      </c>
      <c r="B867" s="1923" t="s">
        <v>372</v>
      </c>
      <c r="C867" s="1923" t="s">
        <v>108</v>
      </c>
      <c r="D867" s="1923" t="s">
        <v>1078</v>
      </c>
      <c r="E867" s="1923" t="s">
        <v>929</v>
      </c>
      <c r="F867" s="1924">
        <v>1.3008450357400001</v>
      </c>
      <c r="G867" s="1928"/>
      <c r="H867" s="1552" t="str">
        <f t="shared" si="18"/>
        <v>โครงการส่งน้ำและบำรุงรักษาท่าโบสถ์_สุพรรณบุรี</v>
      </c>
    </row>
    <row r="868" spans="1:8" ht="24" x14ac:dyDescent="0.55000000000000004">
      <c r="A868" s="1923">
        <v>12</v>
      </c>
      <c r="B868" s="1923" t="s">
        <v>372</v>
      </c>
      <c r="C868" s="1923" t="s">
        <v>108</v>
      </c>
      <c r="D868" s="1923" t="s">
        <v>1078</v>
      </c>
      <c r="E868" s="1923" t="s">
        <v>1122</v>
      </c>
      <c r="F868" s="1924">
        <v>8469.9207106899994</v>
      </c>
      <c r="G868" s="1928"/>
      <c r="H868" s="1552" t="str">
        <f t="shared" si="18"/>
        <v>โครงการส่งน้ำและบำรุงรักษาท่าโบสถ์_สุพรรณบุรี</v>
      </c>
    </row>
    <row r="869" spans="1:8" ht="24" x14ac:dyDescent="0.55000000000000004">
      <c r="A869" s="1923">
        <v>12</v>
      </c>
      <c r="B869" s="1923" t="s">
        <v>372</v>
      </c>
      <c r="C869" s="1923" t="s">
        <v>108</v>
      </c>
      <c r="D869" s="1923" t="s">
        <v>1078</v>
      </c>
      <c r="E869" s="1923" t="s">
        <v>1123</v>
      </c>
      <c r="F869" s="1924">
        <v>6321.3369604999998</v>
      </c>
      <c r="G869" s="1928"/>
      <c r="H869" s="1552" t="str">
        <f t="shared" si="18"/>
        <v>โครงการส่งน้ำและบำรุงรักษาท่าโบสถ์_สุพรรณบุรี</v>
      </c>
    </row>
    <row r="870" spans="1:8" ht="24" x14ac:dyDescent="0.55000000000000004">
      <c r="A870" s="1923">
        <v>12</v>
      </c>
      <c r="B870" s="1923" t="s">
        <v>372</v>
      </c>
      <c r="C870" s="1923" t="s">
        <v>108</v>
      </c>
      <c r="D870" s="1923" t="s">
        <v>1078</v>
      </c>
      <c r="E870" s="1923" t="s">
        <v>505</v>
      </c>
      <c r="F870" s="1924">
        <v>7018.6080799399997</v>
      </c>
      <c r="G870" s="1928"/>
      <c r="H870" s="1552" t="str">
        <f t="shared" si="18"/>
        <v>โครงการส่งน้ำและบำรุงรักษาท่าโบสถ์_สุพรรณบุรี</v>
      </c>
    </row>
    <row r="871" spans="1:8" ht="24" x14ac:dyDescent="0.55000000000000004">
      <c r="A871" s="1923">
        <v>12</v>
      </c>
      <c r="B871" s="1923" t="s">
        <v>372</v>
      </c>
      <c r="C871" s="1923" t="s">
        <v>108</v>
      </c>
      <c r="D871" s="1923" t="s">
        <v>1078</v>
      </c>
      <c r="E871" s="1923" t="s">
        <v>1124</v>
      </c>
      <c r="F871" s="1924">
        <v>623.67037655599995</v>
      </c>
      <c r="G871" s="1928"/>
      <c r="H871" s="1552" t="str">
        <f t="shared" si="18"/>
        <v>โครงการส่งน้ำและบำรุงรักษาท่าโบสถ์_สุพรรณบุรี</v>
      </c>
    </row>
    <row r="872" spans="1:8" ht="24" x14ac:dyDescent="0.55000000000000004">
      <c r="A872" s="1923">
        <v>12</v>
      </c>
      <c r="B872" s="1923" t="s">
        <v>372</v>
      </c>
      <c r="C872" s="1923" t="s">
        <v>108</v>
      </c>
      <c r="D872" s="1923" t="s">
        <v>1078</v>
      </c>
      <c r="E872" s="1923" t="s">
        <v>1125</v>
      </c>
      <c r="F872" s="1924">
        <v>565.55002492899996</v>
      </c>
      <c r="G872" s="1928"/>
      <c r="H872" s="1552" t="str">
        <f t="shared" si="18"/>
        <v>โครงการส่งน้ำและบำรุงรักษาท่าโบสถ์_สุพรรณบุรี</v>
      </c>
    </row>
    <row r="873" spans="1:8" ht="24" x14ac:dyDescent="0.55000000000000004">
      <c r="A873" s="1923">
        <v>12</v>
      </c>
      <c r="B873" s="1923" t="s">
        <v>372</v>
      </c>
      <c r="C873" s="1923" t="s">
        <v>108</v>
      </c>
      <c r="D873" s="1923" t="s">
        <v>1111</v>
      </c>
      <c r="E873" s="1923" t="s">
        <v>226</v>
      </c>
      <c r="F873" s="1924">
        <v>856.233018625</v>
      </c>
      <c r="G873" s="1928"/>
      <c r="H873" s="1552" t="str">
        <f t="shared" si="18"/>
        <v>โครงการส่งน้ำและบำรุงรักษาท่าโบสถ์_สุพรรณบุรี</v>
      </c>
    </row>
    <row r="874" spans="1:8" ht="24" x14ac:dyDescent="0.55000000000000004">
      <c r="A874" s="1923">
        <v>12</v>
      </c>
      <c r="B874" s="1923" t="s">
        <v>376</v>
      </c>
      <c r="C874" s="1923" t="s">
        <v>338</v>
      </c>
      <c r="D874" s="1923" t="s">
        <v>759</v>
      </c>
      <c r="E874" s="1923" t="s">
        <v>338</v>
      </c>
      <c r="F874" s="1924">
        <v>3343.4948515199999</v>
      </c>
      <c r="G874" s="1928"/>
      <c r="H874" s="1552" t="str">
        <f t="shared" si="18"/>
        <v>โครงการส่งน้ำและบำรุงรักษาบรมธาตุ_ชัยนาท</v>
      </c>
    </row>
    <row r="875" spans="1:8" ht="24" x14ac:dyDescent="0.55000000000000004">
      <c r="A875" s="1923">
        <v>12</v>
      </c>
      <c r="B875" s="1923" t="s">
        <v>376</v>
      </c>
      <c r="C875" s="1923" t="s">
        <v>338</v>
      </c>
      <c r="D875" s="1923" t="s">
        <v>759</v>
      </c>
      <c r="E875" s="1923" t="s">
        <v>1126</v>
      </c>
      <c r="F875" s="1924">
        <v>462.12668468800001</v>
      </c>
      <c r="G875" s="1928"/>
      <c r="H875" s="1552" t="str">
        <f t="shared" si="18"/>
        <v>โครงการส่งน้ำและบำรุงรักษาบรมธาตุ_ชัยนาท</v>
      </c>
    </row>
    <row r="876" spans="1:8" ht="24" x14ac:dyDescent="0.55000000000000004">
      <c r="A876" s="1923">
        <v>12</v>
      </c>
      <c r="B876" s="1923" t="s">
        <v>376</v>
      </c>
      <c r="C876" s="1923" t="s">
        <v>338</v>
      </c>
      <c r="D876" s="1923" t="s">
        <v>1056</v>
      </c>
      <c r="E876" s="1923" t="s">
        <v>1117</v>
      </c>
      <c r="F876" s="1924">
        <v>5560.2767252399999</v>
      </c>
      <c r="G876" s="1928"/>
      <c r="H876" s="1552" t="str">
        <f t="shared" si="18"/>
        <v>โครงการส่งน้ำและบำรุงรักษาบรมธาตุ_ชัยนาท</v>
      </c>
    </row>
    <row r="877" spans="1:8" ht="24" x14ac:dyDescent="0.55000000000000004">
      <c r="A877" s="1923">
        <v>12</v>
      </c>
      <c r="B877" s="1923" t="s">
        <v>376</v>
      </c>
      <c r="C877" s="1923" t="s">
        <v>338</v>
      </c>
      <c r="D877" s="1923" t="s">
        <v>1056</v>
      </c>
      <c r="E877" s="1923" t="s">
        <v>1128</v>
      </c>
      <c r="F877" s="1924">
        <v>2597.1413297399999</v>
      </c>
      <c r="G877" s="1928"/>
      <c r="H877" s="1552" t="str">
        <f t="shared" si="18"/>
        <v>โครงการส่งน้ำและบำรุงรักษาบรมธาตุ_ชัยนาท</v>
      </c>
    </row>
    <row r="878" spans="1:8" ht="24" x14ac:dyDescent="0.55000000000000004">
      <c r="A878" s="1923">
        <v>12</v>
      </c>
      <c r="B878" s="1923" t="s">
        <v>376</v>
      </c>
      <c r="C878" s="1923" t="s">
        <v>338</v>
      </c>
      <c r="D878" s="1923" t="s">
        <v>1056</v>
      </c>
      <c r="E878" s="1923" t="s">
        <v>1127</v>
      </c>
      <c r="F878" s="1924">
        <v>3313.6025882200001</v>
      </c>
      <c r="G878" s="1928"/>
      <c r="H878" s="1552" t="str">
        <f t="shared" si="18"/>
        <v>โครงการส่งน้ำและบำรุงรักษาบรมธาตุ_ชัยนาท</v>
      </c>
    </row>
    <row r="879" spans="1:8" ht="24" x14ac:dyDescent="0.55000000000000004">
      <c r="A879" s="1923">
        <v>12</v>
      </c>
      <c r="B879" s="1923" t="s">
        <v>376</v>
      </c>
      <c r="C879" s="1923" t="s">
        <v>338</v>
      </c>
      <c r="D879" s="1923" t="s">
        <v>1056</v>
      </c>
      <c r="E879" s="1923" t="s">
        <v>1129</v>
      </c>
      <c r="F879" s="1924">
        <v>3059.4316310499999</v>
      </c>
      <c r="G879" s="1928"/>
      <c r="H879" s="1552" t="str">
        <f t="shared" si="18"/>
        <v>โครงการส่งน้ำและบำรุงรักษาบรมธาตุ_ชัยนาท</v>
      </c>
    </row>
    <row r="880" spans="1:8" ht="24" x14ac:dyDescent="0.55000000000000004">
      <c r="A880" s="1923">
        <v>12</v>
      </c>
      <c r="B880" s="1923" t="s">
        <v>376</v>
      </c>
      <c r="C880" s="1923" t="s">
        <v>338</v>
      </c>
      <c r="D880" s="1923" t="s">
        <v>1056</v>
      </c>
      <c r="E880" s="1923" t="s">
        <v>1116</v>
      </c>
      <c r="F880" s="1924">
        <v>4017.5256515599999</v>
      </c>
      <c r="G880" s="1928"/>
      <c r="H880" s="1552" t="str">
        <f t="shared" si="18"/>
        <v>โครงการส่งน้ำและบำรุงรักษาบรมธาตุ_ชัยนาท</v>
      </c>
    </row>
    <row r="881" spans="1:8" ht="24" x14ac:dyDescent="0.55000000000000004">
      <c r="A881" s="1923">
        <v>12</v>
      </c>
      <c r="B881" s="1923" t="s">
        <v>376</v>
      </c>
      <c r="C881" s="1923" t="s">
        <v>338</v>
      </c>
      <c r="D881" s="1923" t="s">
        <v>1056</v>
      </c>
      <c r="E881" s="1923" t="s">
        <v>1057</v>
      </c>
      <c r="F881" s="1924">
        <v>1899.2987960099999</v>
      </c>
      <c r="G881" s="1928"/>
      <c r="H881" s="1552" t="str">
        <f t="shared" si="18"/>
        <v>โครงการส่งน้ำและบำรุงรักษาบรมธาตุ_ชัยนาท</v>
      </c>
    </row>
    <row r="882" spans="1:8" ht="24" x14ac:dyDescent="0.55000000000000004">
      <c r="A882" s="1923">
        <v>12</v>
      </c>
      <c r="B882" s="1923" t="s">
        <v>376</v>
      </c>
      <c r="C882" s="1923" t="s">
        <v>338</v>
      </c>
      <c r="D882" s="1923" t="s">
        <v>1056</v>
      </c>
      <c r="E882" s="1923" t="s">
        <v>1130</v>
      </c>
      <c r="F882" s="1924">
        <v>305.67585697499999</v>
      </c>
      <c r="G882" s="1928"/>
      <c r="H882" s="1552" t="str">
        <f t="shared" si="18"/>
        <v>โครงการส่งน้ำและบำรุงรักษาบรมธาตุ_ชัยนาท</v>
      </c>
    </row>
    <row r="883" spans="1:8" ht="24" x14ac:dyDescent="0.55000000000000004">
      <c r="A883" s="1923">
        <v>12</v>
      </c>
      <c r="B883" s="1923" t="s">
        <v>376</v>
      </c>
      <c r="C883" s="1923" t="s">
        <v>338</v>
      </c>
      <c r="D883" s="1923" t="s">
        <v>1056</v>
      </c>
      <c r="E883" s="1923" t="s">
        <v>1131</v>
      </c>
      <c r="F883" s="1924">
        <v>352.17357619400002</v>
      </c>
      <c r="G883" s="1928"/>
      <c r="H883" s="1552" t="str">
        <f t="shared" si="18"/>
        <v>โครงการส่งน้ำและบำรุงรักษาบรมธาตุ_ชัยนาท</v>
      </c>
    </row>
    <row r="884" spans="1:8" ht="24" x14ac:dyDescent="0.55000000000000004">
      <c r="A884" s="1923">
        <v>12</v>
      </c>
      <c r="B884" s="1923" t="s">
        <v>376</v>
      </c>
      <c r="C884" s="1923" t="s">
        <v>338</v>
      </c>
      <c r="D884" s="1923" t="s">
        <v>769</v>
      </c>
      <c r="E884" s="1923" t="s">
        <v>727</v>
      </c>
      <c r="F884" s="1924">
        <v>1172.97954961</v>
      </c>
      <c r="G884" s="1928"/>
      <c r="H884" s="1552" t="str">
        <f t="shared" si="18"/>
        <v>โครงการส่งน้ำและบำรุงรักษาบรมธาตุ_ชัยนาท</v>
      </c>
    </row>
    <row r="885" spans="1:8" ht="24" x14ac:dyDescent="0.55000000000000004">
      <c r="A885" s="1923">
        <v>12</v>
      </c>
      <c r="B885" s="1923" t="s">
        <v>376</v>
      </c>
      <c r="C885" s="1923" t="s">
        <v>338</v>
      </c>
      <c r="D885" s="1923" t="s">
        <v>769</v>
      </c>
      <c r="E885" s="1923" t="s">
        <v>1132</v>
      </c>
      <c r="F885" s="1924">
        <v>0.16158022313000001</v>
      </c>
      <c r="G885" s="1928"/>
      <c r="H885" s="1552" t="str">
        <f t="shared" si="18"/>
        <v>โครงการส่งน้ำและบำรุงรักษาบรมธาตุ_ชัยนาท</v>
      </c>
    </row>
    <row r="886" spans="1:8" ht="24" x14ac:dyDescent="0.55000000000000004">
      <c r="A886" s="1923">
        <v>12</v>
      </c>
      <c r="B886" s="1923" t="s">
        <v>376</v>
      </c>
      <c r="C886" s="1923" t="s">
        <v>338</v>
      </c>
      <c r="D886" s="1923" t="s">
        <v>769</v>
      </c>
      <c r="E886" s="1923" t="s">
        <v>769</v>
      </c>
      <c r="F886" s="1924">
        <v>60.587054282700002</v>
      </c>
      <c r="G886" s="1928"/>
      <c r="H886" s="1552" t="str">
        <f t="shared" si="18"/>
        <v>โครงการส่งน้ำและบำรุงรักษาบรมธาตุ_ชัยนาท</v>
      </c>
    </row>
    <row r="887" spans="1:8" ht="24" x14ac:dyDescent="0.55000000000000004">
      <c r="A887" s="1923">
        <v>12</v>
      </c>
      <c r="B887" s="1923" t="s">
        <v>376</v>
      </c>
      <c r="C887" s="1923" t="s">
        <v>338</v>
      </c>
      <c r="D887" s="1923" t="s">
        <v>1027</v>
      </c>
      <c r="E887" s="1923" t="s">
        <v>1119</v>
      </c>
      <c r="F887" s="1924">
        <v>5883.5522709899997</v>
      </c>
      <c r="G887" s="1928"/>
      <c r="H887" s="1552" t="str">
        <f t="shared" si="18"/>
        <v>โครงการส่งน้ำและบำรุงรักษาบรมธาตุ_ชัยนาท</v>
      </c>
    </row>
    <row r="888" spans="1:8" ht="24" x14ac:dyDescent="0.55000000000000004">
      <c r="A888" s="1923">
        <v>12</v>
      </c>
      <c r="B888" s="1923" t="s">
        <v>376</v>
      </c>
      <c r="C888" s="1923" t="s">
        <v>336</v>
      </c>
      <c r="D888" s="1923" t="s">
        <v>1065</v>
      </c>
      <c r="E888" s="1923" t="s">
        <v>1069</v>
      </c>
      <c r="F888" s="1924">
        <v>2298.3132800875696</v>
      </c>
      <c r="G888" s="1928"/>
      <c r="H888" s="1552" t="str">
        <f t="shared" si="18"/>
        <v>โครงการส่งน้ำและบำรุงรักษาบรมธาตุ_สิงห์บุรี</v>
      </c>
    </row>
    <row r="889" spans="1:8" ht="24" x14ac:dyDescent="0.55000000000000004">
      <c r="A889" s="1923">
        <v>12</v>
      </c>
      <c r="B889" s="1923" t="s">
        <v>376</v>
      </c>
      <c r="C889" s="1923" t="s">
        <v>336</v>
      </c>
      <c r="D889" s="1923" t="s">
        <v>1065</v>
      </c>
      <c r="E889" s="1923" t="s">
        <v>1073</v>
      </c>
      <c r="F889" s="1924">
        <v>9606.8165909399995</v>
      </c>
      <c r="G889" s="1928"/>
      <c r="H889" s="1552" t="str">
        <f t="shared" si="18"/>
        <v>โครงการส่งน้ำและบำรุงรักษาบรมธาตุ_สิงห์บุรี</v>
      </c>
    </row>
    <row r="890" spans="1:8" ht="24" x14ac:dyDescent="0.55000000000000004">
      <c r="A890" s="1923">
        <v>12</v>
      </c>
      <c r="B890" s="1923" t="s">
        <v>376</v>
      </c>
      <c r="C890" s="1923" t="s">
        <v>336</v>
      </c>
      <c r="D890" s="1923" t="s">
        <v>805</v>
      </c>
      <c r="E890" s="1923" t="s">
        <v>434</v>
      </c>
      <c r="F890" s="1924">
        <v>483.013346281</v>
      </c>
      <c r="G890" s="1928"/>
      <c r="H890" s="1552" t="str">
        <f t="shared" si="18"/>
        <v>โครงการส่งน้ำและบำรุงรักษาบรมธาตุ_สิงห์บุรี</v>
      </c>
    </row>
    <row r="891" spans="1:8" ht="24" x14ac:dyDescent="0.55000000000000004">
      <c r="A891" s="1923">
        <v>12</v>
      </c>
      <c r="B891" s="1923" t="s">
        <v>376</v>
      </c>
      <c r="C891" s="1923" t="s">
        <v>336</v>
      </c>
      <c r="D891" s="1923" t="s">
        <v>805</v>
      </c>
      <c r="E891" s="1923" t="s">
        <v>1135</v>
      </c>
      <c r="F891" s="1924">
        <v>335.691246455</v>
      </c>
      <c r="G891" s="1928"/>
      <c r="H891" s="1552" t="str">
        <f t="shared" si="18"/>
        <v>โครงการส่งน้ำและบำรุงรักษาบรมธาตุ_สิงห์บุรี</v>
      </c>
    </row>
    <row r="892" spans="1:8" ht="24" x14ac:dyDescent="0.55000000000000004">
      <c r="A892" s="1923">
        <v>12</v>
      </c>
      <c r="B892" s="1923" t="s">
        <v>376</v>
      </c>
      <c r="C892" s="1923" t="s">
        <v>336</v>
      </c>
      <c r="D892" s="1923" t="s">
        <v>671</v>
      </c>
      <c r="E892" s="1923" t="s">
        <v>1133</v>
      </c>
      <c r="F892" s="1924">
        <v>381.858134275</v>
      </c>
      <c r="G892" s="1928"/>
      <c r="H892" s="1552" t="str">
        <f t="shared" si="18"/>
        <v>โครงการส่งน้ำและบำรุงรักษาบรมธาตุ_สิงห์บุรี</v>
      </c>
    </row>
    <row r="893" spans="1:8" ht="24" x14ac:dyDescent="0.55000000000000004">
      <c r="A893" s="1923">
        <v>12</v>
      </c>
      <c r="B893" s="1923" t="s">
        <v>376</v>
      </c>
      <c r="C893" s="1923" t="s">
        <v>336</v>
      </c>
      <c r="D893" s="1923" t="s">
        <v>671</v>
      </c>
      <c r="E893" s="1923" t="s">
        <v>1134</v>
      </c>
      <c r="F893" s="1924">
        <v>387.79866128999998</v>
      </c>
      <c r="G893" s="1928"/>
      <c r="H893" s="1552" t="str">
        <f t="shared" si="18"/>
        <v>โครงการส่งน้ำและบำรุงรักษาบรมธาตุ_สิงห์บุรี</v>
      </c>
    </row>
    <row r="894" spans="1:8" ht="24" x14ac:dyDescent="0.55000000000000004">
      <c r="A894" s="1923">
        <v>12</v>
      </c>
      <c r="B894" s="1923" t="s">
        <v>376</v>
      </c>
      <c r="C894" s="1923" t="s">
        <v>336</v>
      </c>
      <c r="D894" s="1923" t="s">
        <v>671</v>
      </c>
      <c r="E894" s="1923" t="s">
        <v>928</v>
      </c>
      <c r="F894" s="1924">
        <v>41.816666649799998</v>
      </c>
      <c r="G894" s="1928"/>
      <c r="H894" s="1552" t="str">
        <f t="shared" si="18"/>
        <v>โครงการส่งน้ำและบำรุงรักษาบรมธาตุ_สิงห์บุรี</v>
      </c>
    </row>
    <row r="895" spans="1:8" ht="24" x14ac:dyDescent="0.55000000000000004">
      <c r="A895" s="1923">
        <v>12</v>
      </c>
      <c r="B895" s="1923" t="s">
        <v>376</v>
      </c>
      <c r="C895" s="1923" t="s">
        <v>336</v>
      </c>
      <c r="D895" s="1923" t="s">
        <v>672</v>
      </c>
      <c r="E895" s="1923" t="s">
        <v>1076</v>
      </c>
      <c r="F895" s="1924">
        <v>314.25257044400001</v>
      </c>
      <c r="G895" s="1928"/>
      <c r="H895" s="1552" t="str">
        <f t="shared" si="18"/>
        <v>โครงการส่งน้ำและบำรุงรักษาบรมธาตุ_สิงห์บุรี</v>
      </c>
    </row>
    <row r="896" spans="1:8" ht="24" x14ac:dyDescent="0.55000000000000004">
      <c r="A896" s="1923">
        <v>12</v>
      </c>
      <c r="B896" s="1923" t="s">
        <v>376</v>
      </c>
      <c r="C896" s="1923" t="s">
        <v>336</v>
      </c>
      <c r="D896" s="1923" t="s">
        <v>672</v>
      </c>
      <c r="E896" s="1923" t="s">
        <v>1136</v>
      </c>
      <c r="F896" s="1924">
        <v>1066.17844618</v>
      </c>
      <c r="G896" s="1928"/>
      <c r="H896" s="1552" t="str">
        <f t="shared" si="18"/>
        <v>โครงการส่งน้ำและบำรุงรักษาบรมธาตุ_สิงห์บุรี</v>
      </c>
    </row>
    <row r="897" spans="1:8" ht="24" x14ac:dyDescent="0.55000000000000004">
      <c r="A897" s="1923">
        <v>12</v>
      </c>
      <c r="B897" s="1923" t="s">
        <v>376</v>
      </c>
      <c r="C897" s="1923" t="s">
        <v>336</v>
      </c>
      <c r="D897" s="1923" t="s">
        <v>672</v>
      </c>
      <c r="E897" s="1923" t="s">
        <v>1077</v>
      </c>
      <c r="F897" s="1924">
        <v>2591.5887855400001</v>
      </c>
      <c r="G897" s="1928"/>
      <c r="H897" s="1552" t="str">
        <f t="shared" si="18"/>
        <v>โครงการส่งน้ำและบำรุงรักษาบรมธาตุ_สิงห์บุรี</v>
      </c>
    </row>
    <row r="898" spans="1:8" ht="24" x14ac:dyDescent="0.55000000000000004">
      <c r="A898" s="1923">
        <v>12</v>
      </c>
      <c r="B898" s="1923" t="s">
        <v>376</v>
      </c>
      <c r="C898" s="1923" t="s">
        <v>336</v>
      </c>
      <c r="D898" s="1923" t="s">
        <v>672</v>
      </c>
      <c r="E898" s="1923" t="s">
        <v>672</v>
      </c>
      <c r="F898" s="1924">
        <v>165.47638066100001</v>
      </c>
      <c r="G898" s="1928"/>
      <c r="H898" s="1552" t="str">
        <f t="shared" si="18"/>
        <v>โครงการส่งน้ำและบำรุงรักษาบรมธาตุ_สิงห์บุรี</v>
      </c>
    </row>
    <row r="899" spans="1:8" ht="24" x14ac:dyDescent="0.55000000000000004">
      <c r="A899" s="1923">
        <v>12</v>
      </c>
      <c r="B899" s="1923" t="s">
        <v>376</v>
      </c>
      <c r="C899" s="1923" t="s">
        <v>108</v>
      </c>
      <c r="D899" s="1923" t="s">
        <v>1078</v>
      </c>
      <c r="E899" s="1923" t="s">
        <v>929</v>
      </c>
      <c r="F899" s="1924">
        <v>6972.3460919999998</v>
      </c>
      <c r="G899" s="1928"/>
      <c r="H899" s="1552" t="str">
        <f t="shared" si="18"/>
        <v>โครงการส่งน้ำและบำรุงรักษาบรมธาตุ_สุพรรณบุรี</v>
      </c>
    </row>
    <row r="900" spans="1:8" ht="24" x14ac:dyDescent="0.55000000000000004">
      <c r="A900" s="1923">
        <v>12</v>
      </c>
      <c r="B900" s="1923" t="s">
        <v>376</v>
      </c>
      <c r="C900" s="1923" t="s">
        <v>108</v>
      </c>
      <c r="D900" s="1923" t="s">
        <v>1078</v>
      </c>
      <c r="E900" s="1923" t="s">
        <v>1079</v>
      </c>
      <c r="F900" s="1924">
        <v>5073.24553646</v>
      </c>
      <c r="G900" s="1928"/>
      <c r="H900" s="1552" t="str">
        <f t="shared" ref="H900:H963" si="19">B900&amp;"_"&amp;C900</f>
        <v>โครงการส่งน้ำและบำรุงรักษาบรมธาตุ_สุพรรณบุรี</v>
      </c>
    </row>
    <row r="901" spans="1:8" ht="24" x14ac:dyDescent="0.55000000000000004">
      <c r="A901" s="1923">
        <v>12</v>
      </c>
      <c r="B901" s="1923" t="s">
        <v>376</v>
      </c>
      <c r="C901" s="1923" t="s">
        <v>108</v>
      </c>
      <c r="D901" s="1923" t="s">
        <v>1078</v>
      </c>
      <c r="E901" s="1923" t="s">
        <v>505</v>
      </c>
      <c r="F901" s="1924">
        <v>1.44165404E-3</v>
      </c>
      <c r="G901" s="1928"/>
      <c r="H901" s="1552" t="str">
        <f t="shared" si="19"/>
        <v>โครงการส่งน้ำและบำรุงรักษาบรมธาตุ_สุพรรณบุรี</v>
      </c>
    </row>
    <row r="902" spans="1:8" ht="24" x14ac:dyDescent="0.55000000000000004">
      <c r="A902" s="1923">
        <v>12</v>
      </c>
      <c r="B902" s="1923" t="s">
        <v>376</v>
      </c>
      <c r="C902" s="1923" t="s">
        <v>108</v>
      </c>
      <c r="D902" s="1923" t="s">
        <v>1078</v>
      </c>
      <c r="E902" s="1923" t="s">
        <v>1124</v>
      </c>
      <c r="F902" s="1924">
        <v>6147.7548755400003</v>
      </c>
      <c r="G902" s="1928"/>
      <c r="H902" s="1552" t="str">
        <f t="shared" si="19"/>
        <v>โครงการส่งน้ำและบำรุงรักษาบรมธาตุ_สุพรรณบุรี</v>
      </c>
    </row>
    <row r="903" spans="1:8" ht="24" x14ac:dyDescent="0.55000000000000004">
      <c r="A903" s="1923">
        <v>12</v>
      </c>
      <c r="B903" s="1923" t="s">
        <v>379</v>
      </c>
      <c r="C903" s="1923" t="s">
        <v>340</v>
      </c>
      <c r="D903" s="1923" t="s">
        <v>834</v>
      </c>
      <c r="E903" s="1923" t="s">
        <v>837</v>
      </c>
      <c r="F903" s="1924">
        <v>3.1597510789699998</v>
      </c>
      <c r="G903" s="1928"/>
      <c r="H903" s="1552" t="str">
        <f t="shared" si="19"/>
        <v>โครงการส่งน้ำและบำรุงรักษาผักไห่_พระนครศรีอยุธยา</v>
      </c>
    </row>
    <row r="904" spans="1:8" ht="24" x14ac:dyDescent="0.55000000000000004">
      <c r="A904" s="1923">
        <v>12</v>
      </c>
      <c r="B904" s="1923" t="s">
        <v>379</v>
      </c>
      <c r="C904" s="1923" t="s">
        <v>340</v>
      </c>
      <c r="D904" s="1923" t="s">
        <v>834</v>
      </c>
      <c r="E904" s="1923" t="s">
        <v>835</v>
      </c>
      <c r="F904" s="1924">
        <v>9743.6705052907109</v>
      </c>
      <c r="G904" s="1928"/>
      <c r="H904" s="1552" t="str">
        <f t="shared" si="19"/>
        <v>โครงการส่งน้ำและบำรุงรักษาผักไห่_พระนครศรีอยุธยา</v>
      </c>
    </row>
    <row r="905" spans="1:8" ht="24" x14ac:dyDescent="0.55000000000000004">
      <c r="A905" s="1923">
        <v>12</v>
      </c>
      <c r="B905" s="1923" t="s">
        <v>379</v>
      </c>
      <c r="C905" s="1923" t="s">
        <v>340</v>
      </c>
      <c r="D905" s="1923" t="s">
        <v>834</v>
      </c>
      <c r="E905" s="1923" t="s">
        <v>834</v>
      </c>
      <c r="F905" s="1924">
        <v>0.65702900469000003</v>
      </c>
      <c r="G905" s="1928"/>
      <c r="H905" s="1552" t="str">
        <f t="shared" si="19"/>
        <v>โครงการส่งน้ำและบำรุงรักษาผักไห่_พระนครศรีอยุธยา</v>
      </c>
    </row>
    <row r="906" spans="1:8" ht="24" x14ac:dyDescent="0.55000000000000004">
      <c r="A906" s="1923">
        <v>12</v>
      </c>
      <c r="B906" s="1923" t="s">
        <v>379</v>
      </c>
      <c r="C906" s="1923" t="s">
        <v>340</v>
      </c>
      <c r="D906" s="1923" t="s">
        <v>834</v>
      </c>
      <c r="E906" s="1923" t="s">
        <v>1141</v>
      </c>
      <c r="F906" s="1924">
        <v>26584.919959421</v>
      </c>
      <c r="G906" s="1928"/>
      <c r="H906" s="1552" t="str">
        <f t="shared" si="19"/>
        <v>โครงการส่งน้ำและบำรุงรักษาผักไห่_พระนครศรีอยุธยา</v>
      </c>
    </row>
    <row r="907" spans="1:8" ht="24" x14ac:dyDescent="0.55000000000000004">
      <c r="A907" s="1923">
        <v>12</v>
      </c>
      <c r="B907" s="1923" t="s">
        <v>379</v>
      </c>
      <c r="C907" s="1923" t="s">
        <v>340</v>
      </c>
      <c r="D907" s="1923" t="s">
        <v>722</v>
      </c>
      <c r="E907" s="1923" t="s">
        <v>725</v>
      </c>
      <c r="F907" s="1924">
        <v>293.37845590889998</v>
      </c>
      <c r="G907" s="1928"/>
      <c r="H907" s="1552" t="str">
        <f t="shared" si="19"/>
        <v>โครงการส่งน้ำและบำรุงรักษาผักไห่_พระนครศรีอยุธยา</v>
      </c>
    </row>
    <row r="908" spans="1:8" ht="24" x14ac:dyDescent="0.55000000000000004">
      <c r="A908" s="1923">
        <v>12</v>
      </c>
      <c r="B908" s="1923" t="s">
        <v>379</v>
      </c>
      <c r="C908" s="1923" t="s">
        <v>340</v>
      </c>
      <c r="D908" s="1923" t="s">
        <v>722</v>
      </c>
      <c r="E908" s="1923" t="s">
        <v>727</v>
      </c>
      <c r="F908" s="1924">
        <v>1675.8384299232</v>
      </c>
      <c r="G908" s="1928"/>
      <c r="H908" s="1552" t="str">
        <f t="shared" si="19"/>
        <v>โครงการส่งน้ำและบำรุงรักษาผักไห่_พระนครศรีอยุธยา</v>
      </c>
    </row>
    <row r="909" spans="1:8" ht="24" x14ac:dyDescent="0.55000000000000004">
      <c r="A909" s="1923">
        <v>12</v>
      </c>
      <c r="B909" s="1923" t="s">
        <v>379</v>
      </c>
      <c r="C909" s="1923" t="s">
        <v>340</v>
      </c>
      <c r="D909" s="1923" t="s">
        <v>722</v>
      </c>
      <c r="E909" s="1923" t="s">
        <v>728</v>
      </c>
      <c r="F909" s="1924">
        <v>2202.3778429481999</v>
      </c>
      <c r="G909" s="1928"/>
      <c r="H909" s="1552" t="str">
        <f t="shared" si="19"/>
        <v>โครงการส่งน้ำและบำรุงรักษาผักไห่_พระนครศรีอยุธยา</v>
      </c>
    </row>
    <row r="910" spans="1:8" ht="24" x14ac:dyDescent="0.55000000000000004">
      <c r="A910" s="1923">
        <v>12</v>
      </c>
      <c r="B910" s="1923" t="s">
        <v>379</v>
      </c>
      <c r="C910" s="1923" t="s">
        <v>340</v>
      </c>
      <c r="D910" s="1923" t="s">
        <v>722</v>
      </c>
      <c r="E910" s="1923" t="s">
        <v>729</v>
      </c>
      <c r="F910" s="1924">
        <v>2584.1270243079998</v>
      </c>
      <c r="G910" s="1928"/>
      <c r="H910" s="1552" t="str">
        <f t="shared" si="19"/>
        <v>โครงการส่งน้ำและบำรุงรักษาผักไห่_พระนครศรีอยุธยา</v>
      </c>
    </row>
    <row r="911" spans="1:8" ht="24" x14ac:dyDescent="0.55000000000000004">
      <c r="A911" s="1923">
        <v>12</v>
      </c>
      <c r="B911" s="1923" t="s">
        <v>379</v>
      </c>
      <c r="C911" s="1923" t="s">
        <v>340</v>
      </c>
      <c r="D911" s="1923" t="s">
        <v>722</v>
      </c>
      <c r="E911" s="1923" t="s">
        <v>733</v>
      </c>
      <c r="F911" s="1924">
        <v>1910.9254867130999</v>
      </c>
      <c r="G911" s="1928"/>
      <c r="H911" s="1552" t="str">
        <f t="shared" si="19"/>
        <v>โครงการส่งน้ำและบำรุงรักษาผักไห่_พระนครศรีอยุธยา</v>
      </c>
    </row>
    <row r="912" spans="1:8" ht="24" x14ac:dyDescent="0.55000000000000004">
      <c r="A912" s="1923">
        <v>12</v>
      </c>
      <c r="B912" s="1923" t="s">
        <v>379</v>
      </c>
      <c r="C912" s="1923" t="s">
        <v>340</v>
      </c>
      <c r="D912" s="1923" t="s">
        <v>1058</v>
      </c>
      <c r="E912" s="1923" t="s">
        <v>1142</v>
      </c>
      <c r="F912" s="1924">
        <v>6550.824667549</v>
      </c>
      <c r="G912" s="1928"/>
      <c r="H912" s="1552" t="str">
        <f t="shared" si="19"/>
        <v>โครงการส่งน้ำและบำรุงรักษาผักไห่_พระนครศรีอยุธยา</v>
      </c>
    </row>
    <row r="913" spans="1:8" ht="24" x14ac:dyDescent="0.55000000000000004">
      <c r="A913" s="1923">
        <v>12</v>
      </c>
      <c r="B913" s="1923" t="s">
        <v>379</v>
      </c>
      <c r="C913" s="1923" t="s">
        <v>340</v>
      </c>
      <c r="D913" s="1923" t="s">
        <v>1058</v>
      </c>
      <c r="E913" s="1923" t="s">
        <v>1143</v>
      </c>
      <c r="F913" s="1924">
        <v>7699.0631355900005</v>
      </c>
      <c r="G913" s="1928"/>
      <c r="H913" s="1552" t="str">
        <f t="shared" si="19"/>
        <v>โครงการส่งน้ำและบำรุงรักษาผักไห่_พระนครศรีอยุธยา</v>
      </c>
    </row>
    <row r="914" spans="1:8" ht="24" x14ac:dyDescent="0.55000000000000004">
      <c r="A914" s="1923">
        <v>12</v>
      </c>
      <c r="B914" s="1923" t="s">
        <v>379</v>
      </c>
      <c r="C914" s="1923" t="s">
        <v>340</v>
      </c>
      <c r="D914" s="1923" t="s">
        <v>1058</v>
      </c>
      <c r="E914" s="1923" t="s">
        <v>1059</v>
      </c>
      <c r="F914" s="1924">
        <v>8129.4791842499999</v>
      </c>
      <c r="G914" s="1928"/>
      <c r="H914" s="1552" t="str">
        <f t="shared" si="19"/>
        <v>โครงการส่งน้ำและบำรุงรักษาผักไห่_พระนครศรีอยุธยา</v>
      </c>
    </row>
    <row r="915" spans="1:8" ht="24" x14ac:dyDescent="0.55000000000000004">
      <c r="A915" s="1923">
        <v>12</v>
      </c>
      <c r="B915" s="1923" t="s">
        <v>379</v>
      </c>
      <c r="C915" s="1923" t="s">
        <v>340</v>
      </c>
      <c r="D915" s="1923" t="s">
        <v>1058</v>
      </c>
      <c r="E915" s="1923" t="s">
        <v>1144</v>
      </c>
      <c r="F915" s="1924">
        <v>2701.8891255514</v>
      </c>
      <c r="G915" s="1928"/>
      <c r="H915" s="1552" t="str">
        <f t="shared" si="19"/>
        <v>โครงการส่งน้ำและบำรุงรักษาผักไห่_พระนครศรีอยุธยา</v>
      </c>
    </row>
    <row r="916" spans="1:8" ht="24" x14ac:dyDescent="0.55000000000000004">
      <c r="A916" s="1923">
        <v>12</v>
      </c>
      <c r="B916" s="1923" t="s">
        <v>379</v>
      </c>
      <c r="C916" s="1923" t="s">
        <v>340</v>
      </c>
      <c r="D916" s="1923" t="s">
        <v>1058</v>
      </c>
      <c r="E916" s="1923" t="s">
        <v>1145</v>
      </c>
      <c r="F916" s="1924">
        <v>3976.8509327733</v>
      </c>
      <c r="G916" s="1928"/>
      <c r="H916" s="1552" t="str">
        <f t="shared" si="19"/>
        <v>โครงการส่งน้ำและบำรุงรักษาผักไห่_พระนครศรีอยุธยา</v>
      </c>
    </row>
    <row r="917" spans="1:8" ht="24" x14ac:dyDescent="0.55000000000000004">
      <c r="A917" s="1923">
        <v>12</v>
      </c>
      <c r="B917" s="1923" t="s">
        <v>379</v>
      </c>
      <c r="C917" s="1923" t="s">
        <v>340</v>
      </c>
      <c r="D917" s="1923" t="s">
        <v>1058</v>
      </c>
      <c r="E917" s="1923" t="s">
        <v>1153</v>
      </c>
      <c r="F917" s="1924">
        <v>497.996151204</v>
      </c>
      <c r="G917" s="1928"/>
      <c r="H917" s="1552" t="str">
        <f t="shared" si="19"/>
        <v>โครงการส่งน้ำและบำรุงรักษาผักไห่_พระนครศรีอยุธยา</v>
      </c>
    </row>
    <row r="918" spans="1:8" ht="24" x14ac:dyDescent="0.55000000000000004">
      <c r="A918" s="1923">
        <v>12</v>
      </c>
      <c r="B918" s="1923" t="s">
        <v>379</v>
      </c>
      <c r="C918" s="1923" t="s">
        <v>340</v>
      </c>
      <c r="D918" s="1923" t="s">
        <v>1058</v>
      </c>
      <c r="E918" s="1923" t="s">
        <v>1146</v>
      </c>
      <c r="F918" s="1924">
        <v>1272.9916892184001</v>
      </c>
      <c r="G918" s="1928"/>
      <c r="H918" s="1552" t="str">
        <f t="shared" si="19"/>
        <v>โครงการส่งน้ำและบำรุงรักษาผักไห่_พระนครศรีอยุธยา</v>
      </c>
    </row>
    <row r="919" spans="1:8" ht="24" x14ac:dyDescent="0.55000000000000004">
      <c r="A919" s="1923">
        <v>12</v>
      </c>
      <c r="B919" s="1923" t="s">
        <v>379</v>
      </c>
      <c r="C919" s="1923" t="s">
        <v>340</v>
      </c>
      <c r="D919" s="1923" t="s">
        <v>1058</v>
      </c>
      <c r="E919" s="1923" t="s">
        <v>1058</v>
      </c>
      <c r="F919" s="1924">
        <v>5586.4501943999994</v>
      </c>
      <c r="G919" s="1928"/>
      <c r="H919" s="1552" t="str">
        <f t="shared" si="19"/>
        <v>โครงการส่งน้ำและบำรุงรักษาผักไห่_พระนครศรีอยุธยา</v>
      </c>
    </row>
    <row r="920" spans="1:8" ht="24" x14ac:dyDescent="0.55000000000000004">
      <c r="A920" s="1923">
        <v>12</v>
      </c>
      <c r="B920" s="1923" t="s">
        <v>379</v>
      </c>
      <c r="C920" s="1923" t="s">
        <v>340</v>
      </c>
      <c r="D920" s="1923" t="s">
        <v>1058</v>
      </c>
      <c r="E920" s="1923" t="s">
        <v>1147</v>
      </c>
      <c r="F920" s="1924">
        <v>8565.2909845137001</v>
      </c>
      <c r="G920" s="1928"/>
      <c r="H920" s="1552" t="str">
        <f t="shared" si="19"/>
        <v>โครงการส่งน้ำและบำรุงรักษาผักไห่_พระนครศรีอยุธยา</v>
      </c>
    </row>
    <row r="921" spans="1:8" ht="24" x14ac:dyDescent="0.55000000000000004">
      <c r="A921" s="1923">
        <v>12</v>
      </c>
      <c r="B921" s="1923" t="s">
        <v>379</v>
      </c>
      <c r="C921" s="1923" t="s">
        <v>340</v>
      </c>
      <c r="D921" s="1923" t="s">
        <v>1058</v>
      </c>
      <c r="E921" s="1923" t="s">
        <v>1148</v>
      </c>
      <c r="F921" s="1924">
        <v>1692.73937658</v>
      </c>
      <c r="G921" s="1928"/>
      <c r="H921" s="1552" t="str">
        <f t="shared" si="19"/>
        <v>โครงการส่งน้ำและบำรุงรักษาผักไห่_พระนครศรีอยุธยา</v>
      </c>
    </row>
    <row r="922" spans="1:8" ht="24" x14ac:dyDescent="0.55000000000000004">
      <c r="A922" s="1923">
        <v>12</v>
      </c>
      <c r="B922" s="1923" t="s">
        <v>379</v>
      </c>
      <c r="C922" s="1923" t="s">
        <v>340</v>
      </c>
      <c r="D922" s="1923" t="s">
        <v>1058</v>
      </c>
      <c r="E922" s="1923" t="s">
        <v>1149</v>
      </c>
      <c r="F922" s="1924">
        <v>9609.4612540588005</v>
      </c>
      <c r="G922" s="1928"/>
      <c r="H922" s="1552" t="str">
        <f t="shared" si="19"/>
        <v>โครงการส่งน้ำและบำรุงรักษาผักไห่_พระนครศรีอยุธยา</v>
      </c>
    </row>
    <row r="923" spans="1:8" ht="24" x14ac:dyDescent="0.55000000000000004">
      <c r="A923" s="1923">
        <v>12</v>
      </c>
      <c r="B923" s="1923" t="s">
        <v>379</v>
      </c>
      <c r="C923" s="1923" t="s">
        <v>340</v>
      </c>
      <c r="D923" s="1923" t="s">
        <v>1058</v>
      </c>
      <c r="E923" s="1923" t="s">
        <v>1155</v>
      </c>
      <c r="F923" s="1924">
        <v>116.281943333</v>
      </c>
      <c r="G923" s="1928"/>
      <c r="H923" s="1552" t="str">
        <f t="shared" si="19"/>
        <v>โครงการส่งน้ำและบำรุงรักษาผักไห่_พระนครศรีอยุธยา</v>
      </c>
    </row>
    <row r="924" spans="1:8" ht="24" x14ac:dyDescent="0.55000000000000004">
      <c r="A924" s="1923">
        <v>12</v>
      </c>
      <c r="B924" s="1923" t="s">
        <v>379</v>
      </c>
      <c r="C924" s="1923" t="s">
        <v>340</v>
      </c>
      <c r="D924" s="1923" t="s">
        <v>702</v>
      </c>
      <c r="E924" s="1923" t="s">
        <v>1137</v>
      </c>
      <c r="F924" s="1924">
        <v>5693.0636622059101</v>
      </c>
      <c r="G924" s="1928"/>
      <c r="H924" s="1552" t="str">
        <f t="shared" si="19"/>
        <v>โครงการส่งน้ำและบำรุงรักษาผักไห่_พระนครศรีอยุธยา</v>
      </c>
    </row>
    <row r="925" spans="1:8" ht="24" x14ac:dyDescent="0.55000000000000004">
      <c r="A925" s="1923">
        <v>12</v>
      </c>
      <c r="B925" s="1923" t="s">
        <v>379</v>
      </c>
      <c r="C925" s="1923" t="s">
        <v>340</v>
      </c>
      <c r="D925" s="1923" t="s">
        <v>702</v>
      </c>
      <c r="E925" s="1923" t="s">
        <v>1138</v>
      </c>
      <c r="F925" s="1924">
        <v>5461.8078051851007</v>
      </c>
      <c r="G925" s="1928"/>
      <c r="H925" s="1552" t="str">
        <f t="shared" si="19"/>
        <v>โครงการส่งน้ำและบำรุงรักษาผักไห่_พระนครศรีอยุธยา</v>
      </c>
    </row>
    <row r="926" spans="1:8" ht="24" x14ac:dyDescent="0.55000000000000004">
      <c r="A926" s="1923">
        <v>12</v>
      </c>
      <c r="B926" s="1923" t="s">
        <v>379</v>
      </c>
      <c r="C926" s="1923" t="s">
        <v>340</v>
      </c>
      <c r="D926" s="1923" t="s">
        <v>702</v>
      </c>
      <c r="E926" s="1923" t="s">
        <v>953</v>
      </c>
      <c r="F926" s="1924">
        <v>4387.2650197631001</v>
      </c>
      <c r="G926" s="1928"/>
      <c r="H926" s="1552" t="str">
        <f t="shared" si="19"/>
        <v>โครงการส่งน้ำและบำรุงรักษาผักไห่_พระนครศรีอยุธยา</v>
      </c>
    </row>
    <row r="927" spans="1:8" ht="24" x14ac:dyDescent="0.55000000000000004">
      <c r="A927" s="1923">
        <v>12</v>
      </c>
      <c r="B927" s="1923" t="s">
        <v>379</v>
      </c>
      <c r="C927" s="1923" t="s">
        <v>340</v>
      </c>
      <c r="D927" s="1923" t="s">
        <v>702</v>
      </c>
      <c r="E927" s="1923" t="s">
        <v>1139</v>
      </c>
      <c r="F927" s="1924">
        <v>6823.0751026106</v>
      </c>
      <c r="G927" s="1928"/>
      <c r="H927" s="1552" t="str">
        <f t="shared" si="19"/>
        <v>โครงการส่งน้ำและบำรุงรักษาผักไห่_พระนครศรีอยุธยา</v>
      </c>
    </row>
    <row r="928" spans="1:8" ht="24" x14ac:dyDescent="0.55000000000000004">
      <c r="A928" s="1923">
        <v>12</v>
      </c>
      <c r="B928" s="1923" t="s">
        <v>379</v>
      </c>
      <c r="C928" s="1923" t="s">
        <v>340</v>
      </c>
      <c r="D928" s="1923" t="s">
        <v>702</v>
      </c>
      <c r="E928" s="1923" t="s">
        <v>1140</v>
      </c>
      <c r="F928" s="1924">
        <v>3591.76278959825</v>
      </c>
      <c r="G928" s="1928"/>
      <c r="H928" s="1552" t="str">
        <f t="shared" si="19"/>
        <v>โครงการส่งน้ำและบำรุงรักษาผักไห่_พระนครศรีอยุธยา</v>
      </c>
    </row>
    <row r="929" spans="1:8" ht="24" x14ac:dyDescent="0.55000000000000004">
      <c r="A929" s="1923">
        <v>12</v>
      </c>
      <c r="B929" s="1923" t="s">
        <v>379</v>
      </c>
      <c r="C929" s="1923" t="s">
        <v>340</v>
      </c>
      <c r="D929" s="1923" t="s">
        <v>702</v>
      </c>
      <c r="E929" s="1923" t="s">
        <v>702</v>
      </c>
      <c r="F929" s="1924">
        <v>6.0777910555599997</v>
      </c>
      <c r="G929" s="1928"/>
      <c r="H929" s="1552" t="str">
        <f t="shared" si="19"/>
        <v>โครงการส่งน้ำและบำรุงรักษาผักไห่_พระนครศรีอยุธยา</v>
      </c>
    </row>
    <row r="930" spans="1:8" ht="24" x14ac:dyDescent="0.55000000000000004">
      <c r="A930" s="1923">
        <v>12</v>
      </c>
      <c r="B930" s="1923" t="s">
        <v>379</v>
      </c>
      <c r="C930" s="1923" t="s">
        <v>340</v>
      </c>
      <c r="D930" s="1923" t="s">
        <v>702</v>
      </c>
      <c r="E930" s="1923" t="s">
        <v>711</v>
      </c>
      <c r="F930" s="1924">
        <v>4657.7139411012004</v>
      </c>
      <c r="G930" s="1928"/>
      <c r="H930" s="1552" t="str">
        <f t="shared" si="19"/>
        <v>โครงการส่งน้ำและบำรุงรักษาผักไห่_พระนครศรีอยุธยา</v>
      </c>
    </row>
    <row r="931" spans="1:8" ht="24" x14ac:dyDescent="0.55000000000000004">
      <c r="A931" s="1923">
        <v>12</v>
      </c>
      <c r="B931" s="1923" t="s">
        <v>379</v>
      </c>
      <c r="C931" s="1923" t="s">
        <v>108</v>
      </c>
      <c r="D931" s="1923" t="s">
        <v>844</v>
      </c>
      <c r="E931" s="1923" t="s">
        <v>845</v>
      </c>
      <c r="F931" s="1924">
        <v>4092.8349525437197</v>
      </c>
      <c r="G931" s="1928"/>
      <c r="H931" s="1552" t="str">
        <f t="shared" si="19"/>
        <v>โครงการส่งน้ำและบำรุงรักษาผักไห่_สุพรรณบุรี</v>
      </c>
    </row>
    <row r="932" spans="1:8" ht="24" x14ac:dyDescent="0.55000000000000004">
      <c r="A932" s="1923">
        <v>12</v>
      </c>
      <c r="B932" s="1923" t="s">
        <v>379</v>
      </c>
      <c r="C932" s="1923" t="s">
        <v>108</v>
      </c>
      <c r="D932" s="1923" t="s">
        <v>844</v>
      </c>
      <c r="E932" s="1923" t="s">
        <v>1043</v>
      </c>
      <c r="F932" s="1924">
        <v>8281.6535761874984</v>
      </c>
      <c r="G932" s="1928"/>
      <c r="H932" s="1552" t="str">
        <f t="shared" si="19"/>
        <v>โครงการส่งน้ำและบำรุงรักษาผักไห่_สุพรรณบุรี</v>
      </c>
    </row>
    <row r="933" spans="1:8" ht="24" x14ac:dyDescent="0.55000000000000004">
      <c r="A933" s="1923">
        <v>12</v>
      </c>
      <c r="B933" s="1923" t="s">
        <v>379</v>
      </c>
      <c r="C933" s="1923" t="s">
        <v>108</v>
      </c>
      <c r="D933" s="1923" t="s">
        <v>844</v>
      </c>
      <c r="E933" s="1923" t="s">
        <v>846</v>
      </c>
      <c r="F933" s="1924">
        <v>5901.7065481447698</v>
      </c>
      <c r="G933" s="1928"/>
      <c r="H933" s="1552" t="str">
        <f t="shared" si="19"/>
        <v>โครงการส่งน้ำและบำรุงรักษาผักไห่_สุพรรณบุรี</v>
      </c>
    </row>
    <row r="934" spans="1:8" ht="24" x14ac:dyDescent="0.55000000000000004">
      <c r="A934" s="1923">
        <v>12</v>
      </c>
      <c r="B934" s="1923" t="s">
        <v>379</v>
      </c>
      <c r="C934" s="1923" t="s">
        <v>108</v>
      </c>
      <c r="D934" s="1923" t="s">
        <v>844</v>
      </c>
      <c r="E934" s="1923" t="s">
        <v>850</v>
      </c>
      <c r="F934" s="1924">
        <v>12974.66991671653</v>
      </c>
      <c r="G934" s="1928"/>
      <c r="H934" s="1552" t="str">
        <f t="shared" si="19"/>
        <v>โครงการส่งน้ำและบำรุงรักษาผักไห่_สุพรรณบุรี</v>
      </c>
    </row>
    <row r="935" spans="1:8" ht="24" x14ac:dyDescent="0.55000000000000004">
      <c r="A935" s="1923">
        <v>12</v>
      </c>
      <c r="B935" s="1923" t="s">
        <v>379</v>
      </c>
      <c r="C935" s="1923" t="s">
        <v>344</v>
      </c>
      <c r="D935" s="1923" t="s">
        <v>743</v>
      </c>
      <c r="E935" s="1923" t="s">
        <v>743</v>
      </c>
      <c r="F935" s="1924">
        <v>17.0160136324</v>
      </c>
      <c r="G935" s="1928"/>
      <c r="H935" s="1552" t="str">
        <f t="shared" si="19"/>
        <v>โครงการส่งน้ำและบำรุงรักษาผักไห่_อ่างทอง</v>
      </c>
    </row>
    <row r="936" spans="1:8" ht="24" x14ac:dyDescent="0.55000000000000004">
      <c r="A936" s="1923">
        <v>12</v>
      </c>
      <c r="B936" s="1923" t="s">
        <v>379</v>
      </c>
      <c r="C936" s="1923" t="s">
        <v>344</v>
      </c>
      <c r="D936" s="1923" t="s">
        <v>743</v>
      </c>
      <c r="E936" s="1923" t="s">
        <v>744</v>
      </c>
      <c r="F936" s="1924">
        <v>623.43331725400003</v>
      </c>
      <c r="G936" s="1928"/>
      <c r="H936" s="1552" t="str">
        <f t="shared" si="19"/>
        <v>โครงการส่งน้ำและบำรุงรักษาผักไห่_อ่างทอง</v>
      </c>
    </row>
    <row r="937" spans="1:8" ht="24" x14ac:dyDescent="0.55000000000000004">
      <c r="A937" s="1923">
        <v>12</v>
      </c>
      <c r="B937" s="1923" t="s">
        <v>379</v>
      </c>
      <c r="C937" s="1923" t="s">
        <v>344</v>
      </c>
      <c r="D937" s="1923" t="s">
        <v>743</v>
      </c>
      <c r="E937" s="1923" t="s">
        <v>1150</v>
      </c>
      <c r="F937" s="1924">
        <v>1585.4090915238</v>
      </c>
      <c r="G937" s="1928"/>
      <c r="H937" s="1552" t="str">
        <f t="shared" si="19"/>
        <v>โครงการส่งน้ำและบำรุงรักษาผักไห่_อ่างทอง</v>
      </c>
    </row>
    <row r="938" spans="1:8" ht="24" x14ac:dyDescent="0.55000000000000004">
      <c r="A938" s="1923">
        <v>12</v>
      </c>
      <c r="B938" s="1923" t="s">
        <v>371</v>
      </c>
      <c r="C938" s="1923" t="s">
        <v>338</v>
      </c>
      <c r="D938" s="1923" t="s">
        <v>759</v>
      </c>
      <c r="E938" s="1923" t="s">
        <v>338</v>
      </c>
      <c r="F938" s="1924">
        <v>19.559925653299999</v>
      </c>
      <c r="G938" s="1928"/>
      <c r="H938" s="1552" t="str">
        <f t="shared" si="19"/>
        <v>โครงการส่งน้ำและบำรุงรักษาพลเทพ_ชัยนาท</v>
      </c>
    </row>
    <row r="939" spans="1:8" ht="24" x14ac:dyDescent="0.55000000000000004">
      <c r="A939" s="1923">
        <v>12</v>
      </c>
      <c r="B939" s="1923" t="s">
        <v>371</v>
      </c>
      <c r="C939" s="1923" t="s">
        <v>338</v>
      </c>
      <c r="D939" s="1923" t="s">
        <v>759</v>
      </c>
      <c r="E939" s="1923" t="s">
        <v>1126</v>
      </c>
      <c r="F939" s="1924">
        <v>9212.1904578800004</v>
      </c>
      <c r="G939" s="1928"/>
      <c r="H939" s="1552" t="str">
        <f t="shared" si="19"/>
        <v>โครงการส่งน้ำและบำรุงรักษาพลเทพ_ชัยนาท</v>
      </c>
    </row>
    <row r="940" spans="1:8" ht="24" x14ac:dyDescent="0.55000000000000004">
      <c r="A940" s="1923">
        <v>12</v>
      </c>
      <c r="B940" s="1923" t="s">
        <v>371</v>
      </c>
      <c r="C940" s="1923" t="s">
        <v>338</v>
      </c>
      <c r="D940" s="1923" t="s">
        <v>759</v>
      </c>
      <c r="E940" s="1923" t="s">
        <v>1151</v>
      </c>
      <c r="F940" s="1924">
        <v>14910.197820699999</v>
      </c>
      <c r="G940" s="1928"/>
      <c r="H940" s="1552" t="str">
        <f t="shared" si="19"/>
        <v>โครงการส่งน้ำและบำรุงรักษาพลเทพ_ชัยนาท</v>
      </c>
    </row>
    <row r="941" spans="1:8" ht="24" x14ac:dyDescent="0.55000000000000004">
      <c r="A941" s="1923">
        <v>12</v>
      </c>
      <c r="B941" s="1923" t="s">
        <v>371</v>
      </c>
      <c r="C941" s="1923" t="s">
        <v>338</v>
      </c>
      <c r="D941" s="1923" t="s">
        <v>759</v>
      </c>
      <c r="E941" s="1923" t="s">
        <v>1152</v>
      </c>
      <c r="F941" s="1924">
        <v>5025.2520243299996</v>
      </c>
      <c r="G941" s="1928"/>
      <c r="H941" s="1552" t="str">
        <f t="shared" si="19"/>
        <v>โครงการส่งน้ำและบำรุงรักษาพลเทพ_ชัยนาท</v>
      </c>
    </row>
    <row r="942" spans="1:8" ht="24" x14ac:dyDescent="0.55000000000000004">
      <c r="A942" s="1923">
        <v>12</v>
      </c>
      <c r="B942" s="1923" t="s">
        <v>371</v>
      </c>
      <c r="C942" s="1923" t="s">
        <v>338</v>
      </c>
      <c r="D942" s="1923" t="s">
        <v>1023</v>
      </c>
      <c r="E942" s="1923" t="s">
        <v>1024</v>
      </c>
      <c r="F942" s="1924">
        <v>2338.7301813808303</v>
      </c>
      <c r="G942" s="1928"/>
      <c r="H942" s="1552" t="str">
        <f t="shared" si="19"/>
        <v>โครงการส่งน้ำและบำรุงรักษาพลเทพ_ชัยนาท</v>
      </c>
    </row>
    <row r="943" spans="1:8" ht="24" x14ac:dyDescent="0.55000000000000004">
      <c r="A943" s="1923">
        <v>12</v>
      </c>
      <c r="B943" s="1923" t="s">
        <v>371</v>
      </c>
      <c r="C943" s="1923" t="s">
        <v>338</v>
      </c>
      <c r="D943" s="1923" t="s">
        <v>1023</v>
      </c>
      <c r="E943" s="1923" t="s">
        <v>1026</v>
      </c>
      <c r="F943" s="1924">
        <v>927.63934040599997</v>
      </c>
      <c r="G943" s="1928"/>
      <c r="H943" s="1552" t="str">
        <f t="shared" si="19"/>
        <v>โครงการส่งน้ำและบำรุงรักษาพลเทพ_ชัยนาท</v>
      </c>
    </row>
    <row r="944" spans="1:8" ht="24" x14ac:dyDescent="0.55000000000000004">
      <c r="A944" s="1923">
        <v>12</v>
      </c>
      <c r="B944" s="1923" t="s">
        <v>371</v>
      </c>
      <c r="C944" s="1923" t="s">
        <v>338</v>
      </c>
      <c r="D944" s="1923" t="s">
        <v>1056</v>
      </c>
      <c r="E944" s="1923" t="s">
        <v>1116</v>
      </c>
      <c r="F944" s="1924">
        <v>6020.64980629</v>
      </c>
      <c r="G944" s="1928"/>
      <c r="H944" s="1552" t="str">
        <f t="shared" si="19"/>
        <v>โครงการส่งน้ำและบำรุงรักษาพลเทพ_ชัยนาท</v>
      </c>
    </row>
    <row r="945" spans="1:8" ht="24" x14ac:dyDescent="0.55000000000000004">
      <c r="A945" s="1923">
        <v>12</v>
      </c>
      <c r="B945" s="1923" t="s">
        <v>371</v>
      </c>
      <c r="C945" s="1923" t="s">
        <v>338</v>
      </c>
      <c r="D945" s="1923" t="s">
        <v>1027</v>
      </c>
      <c r="E945" s="1923" t="s">
        <v>1028</v>
      </c>
      <c r="F945" s="1924">
        <v>2444.8261907400001</v>
      </c>
      <c r="G945" s="1928"/>
      <c r="H945" s="1552" t="str">
        <f t="shared" si="19"/>
        <v>โครงการส่งน้ำและบำรุงรักษาพลเทพ_ชัยนาท</v>
      </c>
    </row>
    <row r="946" spans="1:8" ht="24" x14ac:dyDescent="0.55000000000000004">
      <c r="A946" s="1923">
        <v>12</v>
      </c>
      <c r="B946" s="1923" t="s">
        <v>371</v>
      </c>
      <c r="C946" s="1923" t="s">
        <v>338</v>
      </c>
      <c r="D946" s="1923" t="s">
        <v>1027</v>
      </c>
      <c r="E946" s="1923" t="s">
        <v>649</v>
      </c>
      <c r="F946" s="1924">
        <v>1327.2010573099999</v>
      </c>
      <c r="G946" s="1928"/>
      <c r="H946" s="1552" t="str">
        <f t="shared" si="19"/>
        <v>โครงการส่งน้ำและบำรุงรักษาพลเทพ_ชัยนาท</v>
      </c>
    </row>
    <row r="947" spans="1:8" ht="24" x14ac:dyDescent="0.55000000000000004">
      <c r="A947" s="1923">
        <v>12</v>
      </c>
      <c r="B947" s="1923" t="s">
        <v>371</v>
      </c>
      <c r="C947" s="1923" t="s">
        <v>338</v>
      </c>
      <c r="D947" s="1923" t="s">
        <v>1027</v>
      </c>
      <c r="E947" s="1923" t="s">
        <v>1120</v>
      </c>
      <c r="F947" s="1924">
        <v>5434.1892376799997</v>
      </c>
      <c r="G947" s="1928"/>
      <c r="H947" s="1552" t="str">
        <f t="shared" si="19"/>
        <v>โครงการส่งน้ำและบำรุงรักษาพลเทพ_ชัยนาท</v>
      </c>
    </row>
    <row r="948" spans="1:8" ht="24" x14ac:dyDescent="0.55000000000000004">
      <c r="A948" s="1923">
        <v>12</v>
      </c>
      <c r="B948" s="1923" t="s">
        <v>375</v>
      </c>
      <c r="C948" s="1923" t="s">
        <v>108</v>
      </c>
      <c r="D948" s="1923" t="s">
        <v>844</v>
      </c>
      <c r="E948" s="1923" t="s">
        <v>845</v>
      </c>
      <c r="F948" s="1924">
        <v>10466.087601840001</v>
      </c>
      <c r="G948" s="1928"/>
      <c r="H948" s="1552" t="str">
        <f t="shared" si="19"/>
        <v>โครงการส่งน้ำและบำรุงรักษาโพธิ์พระยา_สุพรรณบุรี</v>
      </c>
    </row>
    <row r="949" spans="1:8" ht="24" x14ac:dyDescent="0.55000000000000004">
      <c r="A949" s="1923">
        <v>12</v>
      </c>
      <c r="B949" s="1923" t="s">
        <v>375</v>
      </c>
      <c r="C949" s="1923" t="s">
        <v>108</v>
      </c>
      <c r="D949" s="1923" t="s">
        <v>844</v>
      </c>
      <c r="E949" s="1923" t="s">
        <v>1043</v>
      </c>
      <c r="F949" s="1924">
        <v>3158.6675020299999</v>
      </c>
      <c r="G949" s="1928"/>
      <c r="H949" s="1552" t="str">
        <f t="shared" si="19"/>
        <v>โครงการส่งน้ำและบำรุงรักษาโพธิ์พระยา_สุพรรณบุรี</v>
      </c>
    </row>
    <row r="950" spans="1:8" ht="24" x14ac:dyDescent="0.55000000000000004">
      <c r="A950" s="1923">
        <v>12</v>
      </c>
      <c r="B950" s="1923" t="s">
        <v>375</v>
      </c>
      <c r="C950" s="1923" t="s">
        <v>108</v>
      </c>
      <c r="D950" s="1923" t="s">
        <v>844</v>
      </c>
      <c r="E950" s="1923" t="s">
        <v>844</v>
      </c>
      <c r="F950" s="1924">
        <v>17822.566333160998</v>
      </c>
      <c r="G950" s="1928"/>
      <c r="H950" s="1552" t="str">
        <f t="shared" si="19"/>
        <v>โครงการส่งน้ำและบำรุงรักษาโพธิ์พระยา_สุพรรณบุรี</v>
      </c>
    </row>
    <row r="951" spans="1:8" ht="24" x14ac:dyDescent="0.55000000000000004">
      <c r="A951" s="1923">
        <v>12</v>
      </c>
      <c r="B951" s="1923" t="s">
        <v>375</v>
      </c>
      <c r="C951" s="1923" t="s">
        <v>108</v>
      </c>
      <c r="D951" s="1923" t="s">
        <v>844</v>
      </c>
      <c r="E951" s="1923" t="s">
        <v>892</v>
      </c>
      <c r="F951" s="1924">
        <v>15281.593969819771</v>
      </c>
      <c r="G951" s="1928"/>
      <c r="H951" s="1552" t="str">
        <f t="shared" si="19"/>
        <v>โครงการส่งน้ำและบำรุงรักษาโพธิ์พระยา_สุพรรณบุรี</v>
      </c>
    </row>
    <row r="952" spans="1:8" ht="24" x14ac:dyDescent="0.55000000000000004">
      <c r="A952" s="1923">
        <v>12</v>
      </c>
      <c r="B952" s="1923" t="s">
        <v>375</v>
      </c>
      <c r="C952" s="1923" t="s">
        <v>108</v>
      </c>
      <c r="D952" s="1923" t="s">
        <v>844</v>
      </c>
      <c r="E952" s="1923" t="s">
        <v>1044</v>
      </c>
      <c r="F952" s="1924">
        <v>5394.5270531795995</v>
      </c>
      <c r="G952" s="1928"/>
      <c r="H952" s="1552" t="str">
        <f t="shared" si="19"/>
        <v>โครงการส่งน้ำและบำรุงรักษาโพธิ์พระยา_สุพรรณบุรี</v>
      </c>
    </row>
    <row r="953" spans="1:8" ht="24" x14ac:dyDescent="0.55000000000000004">
      <c r="A953" s="1923">
        <v>12</v>
      </c>
      <c r="B953" s="1923" t="s">
        <v>375</v>
      </c>
      <c r="C953" s="1923" t="s">
        <v>108</v>
      </c>
      <c r="D953" s="1923" t="s">
        <v>844</v>
      </c>
      <c r="E953" s="1923" t="s">
        <v>1045</v>
      </c>
      <c r="F953" s="1924">
        <v>13704.767297497001</v>
      </c>
      <c r="G953" s="1928"/>
      <c r="H953" s="1552" t="str">
        <f t="shared" si="19"/>
        <v>โครงการส่งน้ำและบำรุงรักษาโพธิ์พระยา_สุพรรณบุรี</v>
      </c>
    </row>
    <row r="954" spans="1:8" ht="24" x14ac:dyDescent="0.55000000000000004">
      <c r="A954" s="1923">
        <v>12</v>
      </c>
      <c r="B954" s="1923" t="s">
        <v>375</v>
      </c>
      <c r="C954" s="1923" t="s">
        <v>108</v>
      </c>
      <c r="D954" s="1923" t="s">
        <v>844</v>
      </c>
      <c r="E954" s="1923" t="s">
        <v>1046</v>
      </c>
      <c r="F954" s="1924">
        <v>11301.660315154999</v>
      </c>
      <c r="G954" s="1928"/>
      <c r="H954" s="1552" t="str">
        <f t="shared" si="19"/>
        <v>โครงการส่งน้ำและบำรุงรักษาโพธิ์พระยา_สุพรรณบุรี</v>
      </c>
    </row>
    <row r="955" spans="1:8" ht="24" x14ac:dyDescent="0.55000000000000004">
      <c r="A955" s="1923">
        <v>12</v>
      </c>
      <c r="B955" s="1923" t="s">
        <v>375</v>
      </c>
      <c r="C955" s="1923" t="s">
        <v>108</v>
      </c>
      <c r="D955" s="1923" t="s">
        <v>844</v>
      </c>
      <c r="E955" s="1923" t="s">
        <v>1047</v>
      </c>
      <c r="F955" s="1924">
        <v>18318.449832312999</v>
      </c>
      <c r="G955" s="1928"/>
      <c r="H955" s="1552" t="str">
        <f t="shared" si="19"/>
        <v>โครงการส่งน้ำและบำรุงรักษาโพธิ์พระยา_สุพรรณบุรี</v>
      </c>
    </row>
    <row r="956" spans="1:8" ht="24" x14ac:dyDescent="0.55000000000000004">
      <c r="A956" s="1923">
        <v>12</v>
      </c>
      <c r="B956" s="1923" t="s">
        <v>375</v>
      </c>
      <c r="C956" s="1923" t="s">
        <v>108</v>
      </c>
      <c r="D956" s="1923" t="s">
        <v>844</v>
      </c>
      <c r="E956" s="1923" t="s">
        <v>423</v>
      </c>
      <c r="F956" s="1924">
        <v>25078.149107319001</v>
      </c>
      <c r="G956" s="1928"/>
      <c r="H956" s="1552" t="str">
        <f t="shared" si="19"/>
        <v>โครงการส่งน้ำและบำรุงรักษาโพธิ์พระยา_สุพรรณบุรี</v>
      </c>
    </row>
    <row r="957" spans="1:8" ht="24" x14ac:dyDescent="0.55000000000000004">
      <c r="A957" s="1923">
        <v>12</v>
      </c>
      <c r="B957" s="1923" t="s">
        <v>375</v>
      </c>
      <c r="C957" s="1923" t="s">
        <v>108</v>
      </c>
      <c r="D957" s="1923" t="s">
        <v>1029</v>
      </c>
      <c r="E957" s="1923" t="s">
        <v>1030</v>
      </c>
      <c r="F957" s="1924">
        <v>4628.9188332900003</v>
      </c>
      <c r="G957" s="1928"/>
      <c r="H957" s="1552" t="str">
        <f t="shared" si="19"/>
        <v>โครงการส่งน้ำและบำรุงรักษาโพธิ์พระยา_สุพรรณบุรี</v>
      </c>
    </row>
    <row r="958" spans="1:8" ht="24" x14ac:dyDescent="0.55000000000000004">
      <c r="A958" s="1923">
        <v>12</v>
      </c>
      <c r="B958" s="1923" t="s">
        <v>375</v>
      </c>
      <c r="C958" s="1923" t="s">
        <v>108</v>
      </c>
      <c r="D958" s="1923" t="s">
        <v>1029</v>
      </c>
      <c r="E958" s="1923" t="s">
        <v>1033</v>
      </c>
      <c r="F958" s="1924">
        <v>6813.7592290580005</v>
      </c>
      <c r="G958" s="1928"/>
      <c r="H958" s="1552" t="str">
        <f t="shared" si="19"/>
        <v>โครงการส่งน้ำและบำรุงรักษาโพธิ์พระยา_สุพรรณบุรี</v>
      </c>
    </row>
    <row r="959" spans="1:8" ht="24" x14ac:dyDescent="0.55000000000000004">
      <c r="A959" s="1923">
        <v>12</v>
      </c>
      <c r="B959" s="1923" t="s">
        <v>375</v>
      </c>
      <c r="C959" s="1923" t="s">
        <v>108</v>
      </c>
      <c r="D959" s="1923" t="s">
        <v>1029</v>
      </c>
      <c r="E959" s="1923" t="s">
        <v>1034</v>
      </c>
      <c r="F959" s="1924">
        <v>791.91722231899996</v>
      </c>
      <c r="G959" s="1928"/>
      <c r="H959" s="1552" t="str">
        <f t="shared" si="19"/>
        <v>โครงการส่งน้ำและบำรุงรักษาโพธิ์พระยา_สุพรรณบุรี</v>
      </c>
    </row>
    <row r="960" spans="1:8" ht="24" x14ac:dyDescent="0.55000000000000004">
      <c r="A960" s="1923">
        <v>12</v>
      </c>
      <c r="B960" s="1923" t="s">
        <v>375</v>
      </c>
      <c r="C960" s="1923" t="s">
        <v>108</v>
      </c>
      <c r="D960" s="1923" t="s">
        <v>1029</v>
      </c>
      <c r="E960" s="1923" t="s">
        <v>1032</v>
      </c>
      <c r="F960" s="1924">
        <v>10041.163802228799</v>
      </c>
      <c r="G960" s="1928"/>
      <c r="H960" s="1552" t="str">
        <f t="shared" si="19"/>
        <v>โครงการส่งน้ำและบำรุงรักษาโพธิ์พระยา_สุพรรณบุรี</v>
      </c>
    </row>
    <row r="961" spans="1:8" ht="24" x14ac:dyDescent="0.55000000000000004">
      <c r="A961" s="1923">
        <v>12</v>
      </c>
      <c r="B961" s="1923" t="s">
        <v>375</v>
      </c>
      <c r="C961" s="1923" t="s">
        <v>108</v>
      </c>
      <c r="D961" s="1923" t="s">
        <v>1029</v>
      </c>
      <c r="E961" s="1923" t="s">
        <v>1035</v>
      </c>
      <c r="F961" s="1924">
        <v>223.188688017</v>
      </c>
      <c r="G961" s="1928"/>
      <c r="H961" s="1552" t="str">
        <f t="shared" si="19"/>
        <v>โครงการส่งน้ำและบำรุงรักษาโพธิ์พระยา_สุพรรณบุรี</v>
      </c>
    </row>
    <row r="962" spans="1:8" ht="24" x14ac:dyDescent="0.55000000000000004">
      <c r="A962" s="1923">
        <v>12</v>
      </c>
      <c r="B962" s="1923" t="s">
        <v>375</v>
      </c>
      <c r="C962" s="1923" t="s">
        <v>108</v>
      </c>
      <c r="D962" s="1923" t="s">
        <v>1029</v>
      </c>
      <c r="E962" s="1923" t="s">
        <v>1036</v>
      </c>
      <c r="F962" s="1924">
        <v>4496.8579286643007</v>
      </c>
      <c r="G962" s="1928"/>
      <c r="H962" s="1552" t="str">
        <f t="shared" si="19"/>
        <v>โครงการส่งน้ำและบำรุงรักษาโพธิ์พระยา_สุพรรณบุรี</v>
      </c>
    </row>
    <row r="963" spans="1:8" ht="24" x14ac:dyDescent="0.55000000000000004">
      <c r="A963" s="1923">
        <v>12</v>
      </c>
      <c r="B963" s="1923" t="s">
        <v>375</v>
      </c>
      <c r="C963" s="1923" t="s">
        <v>108</v>
      </c>
      <c r="D963" s="1923" t="s">
        <v>1029</v>
      </c>
      <c r="E963" s="1923" t="s">
        <v>1037</v>
      </c>
      <c r="F963" s="1924">
        <v>1604.7587319209999</v>
      </c>
      <c r="G963" s="1928"/>
      <c r="H963" s="1552" t="str">
        <f t="shared" si="19"/>
        <v>โครงการส่งน้ำและบำรุงรักษาโพธิ์พระยา_สุพรรณบุรี</v>
      </c>
    </row>
    <row r="964" spans="1:8" ht="24" x14ac:dyDescent="0.55000000000000004">
      <c r="A964" s="1923">
        <v>12</v>
      </c>
      <c r="B964" s="1923" t="s">
        <v>375</v>
      </c>
      <c r="C964" s="1923" t="s">
        <v>108</v>
      </c>
      <c r="D964" s="1923" t="s">
        <v>1029</v>
      </c>
      <c r="E964" s="1923" t="s">
        <v>1038</v>
      </c>
      <c r="F964" s="1924">
        <v>1865.5433586510901</v>
      </c>
      <c r="G964" s="1928"/>
      <c r="H964" s="1552" t="str">
        <f t="shared" ref="H964:H1027" si="20">B964&amp;"_"&amp;C964</f>
        <v>โครงการส่งน้ำและบำรุงรักษาโพธิ์พระยา_สุพรรณบุรี</v>
      </c>
    </row>
    <row r="965" spans="1:8" ht="24" x14ac:dyDescent="0.55000000000000004">
      <c r="A965" s="1923">
        <v>12</v>
      </c>
      <c r="B965" s="1923" t="s">
        <v>375</v>
      </c>
      <c r="C965" s="1923" t="s">
        <v>108</v>
      </c>
      <c r="D965" s="1923" t="s">
        <v>1029</v>
      </c>
      <c r="E965" s="1923" t="s">
        <v>953</v>
      </c>
      <c r="F965" s="1924">
        <v>271.450554539</v>
      </c>
      <c r="G965" s="1928"/>
      <c r="H965" s="1552" t="str">
        <f t="shared" si="20"/>
        <v>โครงการส่งน้ำและบำรุงรักษาโพธิ์พระยา_สุพรรณบุรี</v>
      </c>
    </row>
    <row r="966" spans="1:8" ht="24" x14ac:dyDescent="0.55000000000000004">
      <c r="A966" s="1923">
        <v>12</v>
      </c>
      <c r="B966" s="1923" t="s">
        <v>375</v>
      </c>
      <c r="C966" s="1923" t="s">
        <v>108</v>
      </c>
      <c r="D966" s="1923" t="s">
        <v>1029</v>
      </c>
      <c r="E966" s="1923" t="s">
        <v>435</v>
      </c>
      <c r="F966" s="1924">
        <v>687.66279214999997</v>
      </c>
      <c r="G966" s="1928"/>
      <c r="H966" s="1552" t="str">
        <f t="shared" si="20"/>
        <v>โครงการส่งน้ำและบำรุงรักษาโพธิ์พระยา_สุพรรณบุรี</v>
      </c>
    </row>
    <row r="967" spans="1:8" ht="24" x14ac:dyDescent="0.55000000000000004">
      <c r="A967" s="1923">
        <v>12</v>
      </c>
      <c r="B967" s="1923" t="s">
        <v>375</v>
      </c>
      <c r="C967" s="1923" t="s">
        <v>108</v>
      </c>
      <c r="D967" s="1923" t="s">
        <v>1029</v>
      </c>
      <c r="E967" s="1923" t="s">
        <v>1039</v>
      </c>
      <c r="F967" s="1924">
        <v>382.69605626100002</v>
      </c>
      <c r="G967" s="1928"/>
      <c r="H967" s="1552" t="str">
        <f t="shared" si="20"/>
        <v>โครงการส่งน้ำและบำรุงรักษาโพธิ์พระยา_สุพรรณบุรี</v>
      </c>
    </row>
    <row r="968" spans="1:8" ht="24" x14ac:dyDescent="0.55000000000000004">
      <c r="A968" s="1923">
        <v>12</v>
      </c>
      <c r="B968" s="1923" t="s">
        <v>375</v>
      </c>
      <c r="C968" s="1923" t="s">
        <v>108</v>
      </c>
      <c r="D968" s="1923" t="s">
        <v>1029</v>
      </c>
      <c r="E968" s="1923" t="s">
        <v>1031</v>
      </c>
      <c r="F968" s="1924">
        <v>871.60825645</v>
      </c>
      <c r="G968" s="1928"/>
      <c r="H968" s="1552" t="str">
        <f t="shared" si="20"/>
        <v>โครงการส่งน้ำและบำรุงรักษาโพธิ์พระยา_สุพรรณบุรี</v>
      </c>
    </row>
    <row r="969" spans="1:8" ht="24" x14ac:dyDescent="0.55000000000000004">
      <c r="A969" s="1923">
        <v>12</v>
      </c>
      <c r="B969" s="1923" t="s">
        <v>375</v>
      </c>
      <c r="C969" s="1923" t="s">
        <v>108</v>
      </c>
      <c r="D969" s="1923" t="s">
        <v>1029</v>
      </c>
      <c r="E969" s="1923" t="s">
        <v>1040</v>
      </c>
      <c r="F969" s="1924">
        <v>2556.1031153509998</v>
      </c>
      <c r="G969" s="1928"/>
      <c r="H969" s="1552" t="str">
        <f t="shared" si="20"/>
        <v>โครงการส่งน้ำและบำรุงรักษาโพธิ์พระยา_สุพรรณบุรี</v>
      </c>
    </row>
    <row r="970" spans="1:8" ht="24" x14ac:dyDescent="0.55000000000000004">
      <c r="A970" s="1923">
        <v>12</v>
      </c>
      <c r="B970" s="1923" t="s">
        <v>375</v>
      </c>
      <c r="C970" s="1923" t="s">
        <v>108</v>
      </c>
      <c r="D970" s="1923" t="s">
        <v>1029</v>
      </c>
      <c r="E970" s="1923" t="s">
        <v>1041</v>
      </c>
      <c r="F970" s="1924">
        <v>0.12209339577</v>
      </c>
      <c r="G970" s="1928"/>
      <c r="H970" s="1552" t="str">
        <f t="shared" si="20"/>
        <v>โครงการส่งน้ำและบำรุงรักษาโพธิ์พระยา_สุพรรณบุรี</v>
      </c>
    </row>
    <row r="971" spans="1:8" ht="24" x14ac:dyDescent="0.55000000000000004">
      <c r="A971" s="1923">
        <v>12</v>
      </c>
      <c r="B971" s="1923" t="s">
        <v>375</v>
      </c>
      <c r="C971" s="1923" t="s">
        <v>108</v>
      </c>
      <c r="D971" s="1923" t="s">
        <v>1029</v>
      </c>
      <c r="E971" s="1923" t="s">
        <v>719</v>
      </c>
      <c r="F971" s="1924">
        <v>298.96822187100003</v>
      </c>
      <c r="G971" s="1928"/>
      <c r="H971" s="1552" t="str">
        <f t="shared" si="20"/>
        <v>โครงการส่งน้ำและบำรุงรักษาโพธิ์พระยา_สุพรรณบุรี</v>
      </c>
    </row>
    <row r="972" spans="1:8" ht="24" x14ac:dyDescent="0.55000000000000004">
      <c r="A972" s="1923">
        <v>12</v>
      </c>
      <c r="B972" s="1923" t="s">
        <v>375</v>
      </c>
      <c r="C972" s="1923" t="s">
        <v>108</v>
      </c>
      <c r="D972" s="1923" t="s">
        <v>1029</v>
      </c>
      <c r="E972" s="1923" t="s">
        <v>519</v>
      </c>
      <c r="F972" s="1924">
        <v>1244.5697464513999</v>
      </c>
      <c r="G972" s="1928"/>
      <c r="H972" s="1552" t="str">
        <f t="shared" si="20"/>
        <v>โครงการส่งน้ำและบำรุงรักษาโพธิ์พระยา_สุพรรณบุรี</v>
      </c>
    </row>
    <row r="973" spans="1:8" ht="24" x14ac:dyDescent="0.55000000000000004">
      <c r="A973" s="1923">
        <v>12</v>
      </c>
      <c r="B973" s="1923" t="s">
        <v>375</v>
      </c>
      <c r="C973" s="1923" t="s">
        <v>108</v>
      </c>
      <c r="D973" s="1923" t="s">
        <v>1029</v>
      </c>
      <c r="E973" s="1923" t="s">
        <v>1042</v>
      </c>
      <c r="F973" s="1924">
        <v>14289.710397538001</v>
      </c>
      <c r="G973" s="1928"/>
      <c r="H973" s="1552" t="str">
        <f t="shared" si="20"/>
        <v>โครงการส่งน้ำและบำรุงรักษาโพธิ์พระยา_สุพรรณบุรี</v>
      </c>
    </row>
    <row r="974" spans="1:8" ht="24" x14ac:dyDescent="0.55000000000000004">
      <c r="A974" s="1923">
        <v>12</v>
      </c>
      <c r="B974" s="1923" t="s">
        <v>375</v>
      </c>
      <c r="C974" s="1923" t="s">
        <v>108</v>
      </c>
      <c r="D974" s="1923" t="s">
        <v>1048</v>
      </c>
      <c r="E974" s="1923" t="s">
        <v>1049</v>
      </c>
      <c r="F974" s="1924">
        <v>0.31396704813999998</v>
      </c>
      <c r="G974" s="1928"/>
      <c r="H974" s="1552" t="str">
        <f t="shared" si="20"/>
        <v>โครงการส่งน้ำและบำรุงรักษาโพธิ์พระยา_สุพรรณบุรี</v>
      </c>
    </row>
    <row r="975" spans="1:8" ht="24" x14ac:dyDescent="0.55000000000000004">
      <c r="A975" s="1923">
        <v>12</v>
      </c>
      <c r="B975" s="1923" t="s">
        <v>375</v>
      </c>
      <c r="C975" s="1923" t="s">
        <v>108</v>
      </c>
      <c r="D975" s="1923" t="s">
        <v>1048</v>
      </c>
      <c r="E975" s="1923" t="s">
        <v>561</v>
      </c>
      <c r="F975" s="1924">
        <v>2150.3675627500002</v>
      </c>
      <c r="G975" s="1928"/>
      <c r="H975" s="1552" t="str">
        <f t="shared" si="20"/>
        <v>โครงการส่งน้ำและบำรุงรักษาโพธิ์พระยา_สุพรรณบุรี</v>
      </c>
    </row>
    <row r="976" spans="1:8" ht="24" x14ac:dyDescent="0.55000000000000004">
      <c r="A976" s="1923">
        <v>12</v>
      </c>
      <c r="B976" s="1923" t="s">
        <v>375</v>
      </c>
      <c r="C976" s="1923" t="s">
        <v>108</v>
      </c>
      <c r="D976" s="1923" t="s">
        <v>1048</v>
      </c>
      <c r="E976" s="1923" t="s">
        <v>1048</v>
      </c>
      <c r="F976" s="1924">
        <v>221.152322091</v>
      </c>
      <c r="G976" s="1928"/>
      <c r="H976" s="1552" t="str">
        <f t="shared" si="20"/>
        <v>โครงการส่งน้ำและบำรุงรักษาโพธิ์พระยา_สุพรรณบุรี</v>
      </c>
    </row>
    <row r="977" spans="1:8" ht="24" x14ac:dyDescent="0.55000000000000004">
      <c r="A977" s="1923">
        <v>12</v>
      </c>
      <c r="B977" s="1923" t="s">
        <v>375</v>
      </c>
      <c r="C977" s="1923" t="s">
        <v>108</v>
      </c>
      <c r="D977" s="1923" t="s">
        <v>851</v>
      </c>
      <c r="E977" s="1923" t="s">
        <v>1050</v>
      </c>
      <c r="F977" s="1924">
        <v>9825.9299420876487</v>
      </c>
      <c r="G977" s="1928"/>
      <c r="H977" s="1552" t="str">
        <f t="shared" si="20"/>
        <v>โครงการส่งน้ำและบำรุงรักษาโพธิ์พระยา_สุพรรณบุรี</v>
      </c>
    </row>
    <row r="978" spans="1:8" ht="24" x14ac:dyDescent="0.55000000000000004">
      <c r="A978" s="1923">
        <v>12</v>
      </c>
      <c r="B978" s="1923" t="s">
        <v>375</v>
      </c>
      <c r="C978" s="1923" t="s">
        <v>108</v>
      </c>
      <c r="D978" s="1923" t="s">
        <v>851</v>
      </c>
      <c r="E978" s="1923" t="s">
        <v>1051</v>
      </c>
      <c r="F978" s="1924">
        <v>11708.75885146676</v>
      </c>
      <c r="G978" s="1928"/>
      <c r="H978" s="1552" t="str">
        <f t="shared" si="20"/>
        <v>โครงการส่งน้ำและบำรุงรักษาโพธิ์พระยา_สุพรรณบุรี</v>
      </c>
    </row>
    <row r="979" spans="1:8" ht="24" x14ac:dyDescent="0.55000000000000004">
      <c r="A979" s="1923">
        <v>12</v>
      </c>
      <c r="B979" s="1923" t="s">
        <v>375</v>
      </c>
      <c r="C979" s="1923" t="s">
        <v>108</v>
      </c>
      <c r="D979" s="1923" t="s">
        <v>851</v>
      </c>
      <c r="E979" s="1923" t="s">
        <v>1052</v>
      </c>
      <c r="F979" s="1924">
        <v>9337.9295709760008</v>
      </c>
      <c r="G979" s="1928"/>
      <c r="H979" s="1552" t="str">
        <f t="shared" si="20"/>
        <v>โครงการส่งน้ำและบำรุงรักษาโพธิ์พระยา_สุพรรณบุรี</v>
      </c>
    </row>
    <row r="980" spans="1:8" ht="24" x14ac:dyDescent="0.55000000000000004">
      <c r="A980" s="1923">
        <v>12</v>
      </c>
      <c r="B980" s="1923" t="s">
        <v>375</v>
      </c>
      <c r="C980" s="1923" t="s">
        <v>108</v>
      </c>
      <c r="D980" s="1923" t="s">
        <v>851</v>
      </c>
      <c r="E980" s="1923" t="s">
        <v>781</v>
      </c>
      <c r="F980" s="1924">
        <v>11571.070430674001</v>
      </c>
      <c r="G980" s="1928"/>
      <c r="H980" s="1552" t="str">
        <f t="shared" si="20"/>
        <v>โครงการส่งน้ำและบำรุงรักษาโพธิ์พระยา_สุพรรณบุรี</v>
      </c>
    </row>
    <row r="981" spans="1:8" ht="24" x14ac:dyDescent="0.55000000000000004">
      <c r="A981" s="1923">
        <v>12</v>
      </c>
      <c r="B981" s="1923" t="s">
        <v>375</v>
      </c>
      <c r="C981" s="1923" t="s">
        <v>108</v>
      </c>
      <c r="D981" s="1923" t="s">
        <v>851</v>
      </c>
      <c r="E981" s="1923" t="s">
        <v>1053</v>
      </c>
      <c r="F981" s="1924">
        <v>2.359891888E-2</v>
      </c>
      <c r="G981" s="1928"/>
      <c r="H981" s="1552" t="str">
        <f t="shared" si="20"/>
        <v>โครงการส่งน้ำและบำรุงรักษาโพธิ์พระยา_สุพรรณบุรี</v>
      </c>
    </row>
    <row r="982" spans="1:8" ht="24" x14ac:dyDescent="0.55000000000000004">
      <c r="A982" s="1923">
        <v>12</v>
      </c>
      <c r="B982" s="1923" t="s">
        <v>375</v>
      </c>
      <c r="C982" s="1923" t="s">
        <v>108</v>
      </c>
      <c r="D982" s="1923" t="s">
        <v>1054</v>
      </c>
      <c r="E982" s="1923" t="s">
        <v>1055</v>
      </c>
      <c r="F982" s="1924">
        <v>58.417339824999999</v>
      </c>
      <c r="G982" s="1928"/>
      <c r="H982" s="1552" t="str">
        <f t="shared" si="20"/>
        <v>โครงการส่งน้ำและบำรุงรักษาโพธิ์พระยา_สุพรรณบุรี</v>
      </c>
    </row>
    <row r="983" spans="1:8" ht="24" x14ac:dyDescent="0.55000000000000004">
      <c r="A983" s="1923">
        <v>12</v>
      </c>
      <c r="B983" s="1923" t="s">
        <v>378</v>
      </c>
      <c r="C983" s="1923" t="s">
        <v>340</v>
      </c>
      <c r="D983" s="1923" t="s">
        <v>1058</v>
      </c>
      <c r="E983" s="1923" t="s">
        <v>929</v>
      </c>
      <c r="F983" s="1924">
        <v>948.0290086</v>
      </c>
      <c r="G983" s="1928"/>
      <c r="H983" s="1552" t="str">
        <f t="shared" si="20"/>
        <v>โครงการส่งน้ำและบำรุงรักษายางมณี_พระนครศรีอยุธยา</v>
      </c>
    </row>
    <row r="984" spans="1:8" ht="24" x14ac:dyDescent="0.55000000000000004">
      <c r="A984" s="1923">
        <v>12</v>
      </c>
      <c r="B984" s="1923" t="s">
        <v>378</v>
      </c>
      <c r="C984" s="1923" t="s">
        <v>340</v>
      </c>
      <c r="D984" s="1923" t="s">
        <v>1058</v>
      </c>
      <c r="E984" s="1923" t="s">
        <v>1153</v>
      </c>
      <c r="F984" s="1924">
        <v>76.146716933799993</v>
      </c>
      <c r="G984" s="1928"/>
      <c r="H984" s="1552" t="str">
        <f t="shared" si="20"/>
        <v>โครงการส่งน้ำและบำรุงรักษายางมณี_พระนครศรีอยุธยา</v>
      </c>
    </row>
    <row r="985" spans="1:8" ht="24" x14ac:dyDescent="0.55000000000000004">
      <c r="A985" s="1923">
        <v>12</v>
      </c>
      <c r="B985" s="1923" t="s">
        <v>378</v>
      </c>
      <c r="C985" s="1923" t="s">
        <v>340</v>
      </c>
      <c r="D985" s="1923" t="s">
        <v>1058</v>
      </c>
      <c r="E985" s="1923" t="s">
        <v>1061</v>
      </c>
      <c r="F985" s="1924">
        <v>699.31291273662998</v>
      </c>
      <c r="G985" s="1928"/>
      <c r="H985" s="1552" t="str">
        <f t="shared" si="20"/>
        <v>โครงการส่งน้ำและบำรุงรักษายางมณี_พระนครศรีอยุธยา</v>
      </c>
    </row>
    <row r="986" spans="1:8" ht="24" x14ac:dyDescent="0.55000000000000004">
      <c r="A986" s="1923">
        <v>12</v>
      </c>
      <c r="B986" s="1923" t="s">
        <v>378</v>
      </c>
      <c r="C986" s="1923" t="s">
        <v>340</v>
      </c>
      <c r="D986" s="1923" t="s">
        <v>1058</v>
      </c>
      <c r="E986" s="1923" t="s">
        <v>1154</v>
      </c>
      <c r="F986" s="1924">
        <v>2340.0065721599999</v>
      </c>
      <c r="G986" s="1928"/>
      <c r="H986" s="1552" t="str">
        <f t="shared" si="20"/>
        <v>โครงการส่งน้ำและบำรุงรักษายางมณี_พระนครศรีอยุธยา</v>
      </c>
    </row>
    <row r="987" spans="1:8" ht="24" x14ac:dyDescent="0.55000000000000004">
      <c r="A987" s="1923">
        <v>12</v>
      </c>
      <c r="B987" s="1923" t="s">
        <v>378</v>
      </c>
      <c r="C987" s="1923" t="s">
        <v>340</v>
      </c>
      <c r="D987" s="1923" t="s">
        <v>1058</v>
      </c>
      <c r="E987" s="1923" t="s">
        <v>1155</v>
      </c>
      <c r="F987" s="1924">
        <v>947.30315114999996</v>
      </c>
      <c r="G987" s="1928"/>
      <c r="H987" s="1552" t="str">
        <f t="shared" si="20"/>
        <v>โครงการส่งน้ำและบำรุงรักษายางมณี_พระนครศรีอยุธยา</v>
      </c>
    </row>
    <row r="988" spans="1:8" ht="24" x14ac:dyDescent="0.55000000000000004">
      <c r="A988" s="1923">
        <v>12</v>
      </c>
      <c r="B988" s="1923" t="s">
        <v>378</v>
      </c>
      <c r="C988" s="1923" t="s">
        <v>336</v>
      </c>
      <c r="D988" s="1923" t="s">
        <v>1062</v>
      </c>
      <c r="E988" s="1923" t="s">
        <v>1156</v>
      </c>
      <c r="F988" s="1924">
        <v>362.15610186999999</v>
      </c>
      <c r="G988" s="1928"/>
      <c r="H988" s="1552" t="str">
        <f t="shared" si="20"/>
        <v>โครงการส่งน้ำและบำรุงรักษายางมณี_สิงห์บุรี</v>
      </c>
    </row>
    <row r="989" spans="1:8" ht="24" x14ac:dyDescent="0.55000000000000004">
      <c r="A989" s="1923">
        <v>12</v>
      </c>
      <c r="B989" s="1923" t="s">
        <v>378</v>
      </c>
      <c r="C989" s="1923" t="s">
        <v>336</v>
      </c>
      <c r="D989" s="1923" t="s">
        <v>488</v>
      </c>
      <c r="E989" s="1923" t="s">
        <v>1157</v>
      </c>
      <c r="F989" s="1924">
        <v>962.615911719</v>
      </c>
      <c r="G989" s="1928"/>
      <c r="H989" s="1552" t="str">
        <f t="shared" si="20"/>
        <v>โครงการส่งน้ำและบำรุงรักษายางมณี_สิงห์บุรี</v>
      </c>
    </row>
    <row r="990" spans="1:8" ht="24" x14ac:dyDescent="0.55000000000000004">
      <c r="A990" s="1923">
        <v>12</v>
      </c>
      <c r="B990" s="1923" t="s">
        <v>378</v>
      </c>
      <c r="C990" s="1923" t="s">
        <v>336</v>
      </c>
      <c r="D990" s="1923" t="s">
        <v>488</v>
      </c>
      <c r="E990" s="1923" t="s">
        <v>1158</v>
      </c>
      <c r="F990" s="1924">
        <v>1324.2052740199999</v>
      </c>
      <c r="G990" s="1928"/>
      <c r="H990" s="1552" t="str">
        <f t="shared" si="20"/>
        <v>โครงการส่งน้ำและบำรุงรักษายางมณี_สิงห์บุรี</v>
      </c>
    </row>
    <row r="991" spans="1:8" ht="24" x14ac:dyDescent="0.55000000000000004">
      <c r="A991" s="1923">
        <v>12</v>
      </c>
      <c r="B991" s="1923" t="s">
        <v>378</v>
      </c>
      <c r="C991" s="1923" t="s">
        <v>336</v>
      </c>
      <c r="D991" s="1923" t="s">
        <v>805</v>
      </c>
      <c r="E991" s="1923" t="s">
        <v>1159</v>
      </c>
      <c r="F991" s="1924">
        <v>1077.8722859899999</v>
      </c>
      <c r="G991" s="1928"/>
      <c r="H991" s="1552" t="str">
        <f t="shared" si="20"/>
        <v>โครงการส่งน้ำและบำรุงรักษายางมณี_สิงห์บุรี</v>
      </c>
    </row>
    <row r="992" spans="1:8" ht="24" x14ac:dyDescent="0.55000000000000004">
      <c r="A992" s="1923">
        <v>12</v>
      </c>
      <c r="B992" s="1923" t="s">
        <v>378</v>
      </c>
      <c r="C992" s="1923" t="s">
        <v>336</v>
      </c>
      <c r="D992" s="1923" t="s">
        <v>805</v>
      </c>
      <c r="E992" s="1923" t="s">
        <v>1135</v>
      </c>
      <c r="F992" s="1924">
        <v>862.67154261300004</v>
      </c>
      <c r="G992" s="1928"/>
      <c r="H992" s="1552" t="str">
        <f t="shared" si="20"/>
        <v>โครงการส่งน้ำและบำรุงรักษายางมณี_สิงห์บุรี</v>
      </c>
    </row>
    <row r="993" spans="1:8" ht="24" x14ac:dyDescent="0.55000000000000004">
      <c r="A993" s="1923">
        <v>12</v>
      </c>
      <c r="B993" s="1923" t="s">
        <v>378</v>
      </c>
      <c r="C993" s="1923" t="s">
        <v>336</v>
      </c>
      <c r="D993" s="1923" t="s">
        <v>671</v>
      </c>
      <c r="E993" s="1923" t="s">
        <v>1133</v>
      </c>
      <c r="F993" s="1924">
        <v>249.19118246799999</v>
      </c>
      <c r="G993" s="1928"/>
      <c r="H993" s="1552" t="str">
        <f t="shared" si="20"/>
        <v>โครงการส่งน้ำและบำรุงรักษายางมณี_สิงห์บุรี</v>
      </c>
    </row>
    <row r="994" spans="1:8" ht="24" x14ac:dyDescent="0.55000000000000004">
      <c r="A994" s="1923">
        <v>12</v>
      </c>
      <c r="B994" s="1923" t="s">
        <v>378</v>
      </c>
      <c r="C994" s="1923" t="s">
        <v>344</v>
      </c>
      <c r="D994" s="1923" t="s">
        <v>812</v>
      </c>
      <c r="E994" s="1923" t="s">
        <v>812</v>
      </c>
      <c r="F994" s="1924">
        <v>54.0693387548</v>
      </c>
      <c r="G994" s="1928"/>
      <c r="H994" s="1552" t="str">
        <f t="shared" si="20"/>
        <v>โครงการส่งน้ำและบำรุงรักษายางมณี_อ่างทอง</v>
      </c>
    </row>
    <row r="995" spans="1:8" ht="24" x14ac:dyDescent="0.55000000000000004">
      <c r="A995" s="1923">
        <v>12</v>
      </c>
      <c r="B995" s="1923" t="s">
        <v>378</v>
      </c>
      <c r="C995" s="1923" t="s">
        <v>344</v>
      </c>
      <c r="D995" s="1923" t="s">
        <v>812</v>
      </c>
      <c r="E995" s="1923" t="s">
        <v>1167</v>
      </c>
      <c r="F995" s="1924">
        <v>506.33844364399999</v>
      </c>
      <c r="G995" s="1928"/>
      <c r="H995" s="1552" t="str">
        <f t="shared" si="20"/>
        <v>โครงการส่งน้ำและบำรุงรักษายางมณี_อ่างทอง</v>
      </c>
    </row>
    <row r="996" spans="1:8" ht="24" x14ac:dyDescent="0.55000000000000004">
      <c r="A996" s="1923">
        <v>12</v>
      </c>
      <c r="B996" s="1923" t="s">
        <v>378</v>
      </c>
      <c r="C996" s="1923" t="s">
        <v>344</v>
      </c>
      <c r="D996" s="1923" t="s">
        <v>812</v>
      </c>
      <c r="E996" s="1923" t="s">
        <v>1168</v>
      </c>
      <c r="F996" s="1924">
        <v>283.98599655499999</v>
      </c>
      <c r="G996" s="1928"/>
      <c r="H996" s="1552" t="str">
        <f t="shared" si="20"/>
        <v>โครงการส่งน้ำและบำรุงรักษายางมณี_อ่างทอง</v>
      </c>
    </row>
    <row r="997" spans="1:8" ht="24" x14ac:dyDescent="0.55000000000000004">
      <c r="A997" s="1923">
        <v>12</v>
      </c>
      <c r="B997" s="1923" t="s">
        <v>378</v>
      </c>
      <c r="C997" s="1923" t="s">
        <v>344</v>
      </c>
      <c r="D997" s="1923" t="s">
        <v>743</v>
      </c>
      <c r="E997" s="1923" t="s">
        <v>1169</v>
      </c>
      <c r="F997" s="1924">
        <v>120.299976531</v>
      </c>
      <c r="G997" s="1928"/>
      <c r="H997" s="1552" t="str">
        <f t="shared" si="20"/>
        <v>โครงการส่งน้ำและบำรุงรักษายางมณี_อ่างทอง</v>
      </c>
    </row>
    <row r="998" spans="1:8" ht="24" x14ac:dyDescent="0.55000000000000004">
      <c r="A998" s="1923">
        <v>12</v>
      </c>
      <c r="B998" s="1923" t="s">
        <v>378</v>
      </c>
      <c r="C998" s="1923" t="s">
        <v>344</v>
      </c>
      <c r="D998" s="1923" t="s">
        <v>743</v>
      </c>
      <c r="E998" s="1923" t="s">
        <v>1150</v>
      </c>
      <c r="F998" s="1924">
        <v>686.81660481300003</v>
      </c>
      <c r="G998" s="1928"/>
      <c r="H998" s="1552" t="str">
        <f t="shared" si="20"/>
        <v>โครงการส่งน้ำและบำรุงรักษายางมณี_อ่างทอง</v>
      </c>
    </row>
    <row r="999" spans="1:8" ht="24" x14ac:dyDescent="0.55000000000000004">
      <c r="A999" s="1923">
        <v>12</v>
      </c>
      <c r="B999" s="1923" t="s">
        <v>378</v>
      </c>
      <c r="C999" s="1923" t="s">
        <v>344</v>
      </c>
      <c r="D999" s="1923" t="s">
        <v>1088</v>
      </c>
      <c r="E999" s="1923" t="s">
        <v>1090</v>
      </c>
      <c r="F999" s="1924">
        <v>3.9259043180000001E-2</v>
      </c>
      <c r="G999" s="1928"/>
      <c r="H999" s="1552" t="str">
        <f t="shared" si="20"/>
        <v>โครงการส่งน้ำและบำรุงรักษายางมณี_อ่างทอง</v>
      </c>
    </row>
    <row r="1000" spans="1:8" ht="24" x14ac:dyDescent="0.55000000000000004">
      <c r="A1000" s="1923">
        <v>12</v>
      </c>
      <c r="B1000" s="1923" t="s">
        <v>378</v>
      </c>
      <c r="C1000" s="1923" t="s">
        <v>344</v>
      </c>
      <c r="D1000" s="1923" t="s">
        <v>1088</v>
      </c>
      <c r="E1000" s="1923" t="s">
        <v>1089</v>
      </c>
      <c r="F1000" s="1924">
        <v>42.110269886600001</v>
      </c>
      <c r="G1000" s="1928"/>
      <c r="H1000" s="1552" t="str">
        <f t="shared" si="20"/>
        <v>โครงการส่งน้ำและบำรุงรักษายางมณี_อ่างทอง</v>
      </c>
    </row>
    <row r="1001" spans="1:8" ht="24" x14ac:dyDescent="0.55000000000000004">
      <c r="A1001" s="1923">
        <v>12</v>
      </c>
      <c r="B1001" s="1923" t="s">
        <v>378</v>
      </c>
      <c r="C1001" s="1923" t="s">
        <v>344</v>
      </c>
      <c r="D1001" s="1923" t="s">
        <v>1088</v>
      </c>
      <c r="E1001" s="1923" t="s">
        <v>1092</v>
      </c>
      <c r="F1001" s="1924">
        <v>732.99129735600002</v>
      </c>
      <c r="G1001" s="1928"/>
      <c r="H1001" s="1552" t="str">
        <f t="shared" si="20"/>
        <v>โครงการส่งน้ำและบำรุงรักษายางมณี_อ่างทอง</v>
      </c>
    </row>
    <row r="1002" spans="1:8" ht="24" x14ac:dyDescent="0.55000000000000004">
      <c r="A1002" s="1923">
        <v>12</v>
      </c>
      <c r="B1002" s="1923" t="s">
        <v>378</v>
      </c>
      <c r="C1002" s="1923" t="s">
        <v>344</v>
      </c>
      <c r="D1002" s="1923" t="s">
        <v>1088</v>
      </c>
      <c r="E1002" s="1923" t="s">
        <v>1093</v>
      </c>
      <c r="F1002" s="1924">
        <v>878.05376071900002</v>
      </c>
      <c r="G1002" s="1928"/>
      <c r="H1002" s="1552" t="str">
        <f t="shared" si="20"/>
        <v>โครงการส่งน้ำและบำรุงรักษายางมณี_อ่างทอง</v>
      </c>
    </row>
    <row r="1003" spans="1:8" ht="24" x14ac:dyDescent="0.55000000000000004">
      <c r="A1003" s="1923">
        <v>12</v>
      </c>
      <c r="B1003" s="1923" t="s">
        <v>378</v>
      </c>
      <c r="C1003" s="1923" t="s">
        <v>344</v>
      </c>
      <c r="D1003" s="1923" t="s">
        <v>1088</v>
      </c>
      <c r="E1003" s="1923" t="s">
        <v>1052</v>
      </c>
      <c r="F1003" s="1924">
        <v>109.957713563</v>
      </c>
      <c r="G1003" s="1928"/>
      <c r="H1003" s="1552" t="str">
        <f t="shared" si="20"/>
        <v>โครงการส่งน้ำและบำรุงรักษายางมณี_อ่างทอง</v>
      </c>
    </row>
    <row r="1004" spans="1:8" ht="24" x14ac:dyDescent="0.55000000000000004">
      <c r="A1004" s="1923">
        <v>12</v>
      </c>
      <c r="B1004" s="1923" t="s">
        <v>378</v>
      </c>
      <c r="C1004" s="1923" t="s">
        <v>344</v>
      </c>
      <c r="D1004" s="1923" t="s">
        <v>1088</v>
      </c>
      <c r="E1004" s="1923" t="s">
        <v>1165</v>
      </c>
      <c r="F1004" s="1924">
        <v>93.766539278799996</v>
      </c>
      <c r="G1004" s="1928"/>
      <c r="H1004" s="1552" t="str">
        <f t="shared" si="20"/>
        <v>โครงการส่งน้ำและบำรุงรักษายางมณี_อ่างทอง</v>
      </c>
    </row>
    <row r="1005" spans="1:8" ht="24" x14ac:dyDescent="0.55000000000000004">
      <c r="A1005" s="1923">
        <v>12</v>
      </c>
      <c r="B1005" s="1923" t="s">
        <v>378</v>
      </c>
      <c r="C1005" s="1923" t="s">
        <v>344</v>
      </c>
      <c r="D1005" s="1923" t="s">
        <v>1088</v>
      </c>
      <c r="E1005" s="1923" t="s">
        <v>464</v>
      </c>
      <c r="F1005" s="1924">
        <v>934.67200057499997</v>
      </c>
      <c r="G1005" s="1928"/>
      <c r="H1005" s="1552" t="str">
        <f t="shared" si="20"/>
        <v>โครงการส่งน้ำและบำรุงรักษายางมณี_อ่างทอง</v>
      </c>
    </row>
    <row r="1006" spans="1:8" ht="24" x14ac:dyDescent="0.55000000000000004">
      <c r="A1006" s="1923">
        <v>12</v>
      </c>
      <c r="B1006" s="1923" t="s">
        <v>378</v>
      </c>
      <c r="C1006" s="1923" t="s">
        <v>344</v>
      </c>
      <c r="D1006" s="1923" t="s">
        <v>1088</v>
      </c>
      <c r="E1006" s="1923" t="s">
        <v>850</v>
      </c>
      <c r="F1006" s="1924">
        <v>83.122693380599998</v>
      </c>
      <c r="G1006" s="1928"/>
      <c r="H1006" s="1552" t="str">
        <f t="shared" si="20"/>
        <v>โครงการส่งน้ำและบำรุงรักษายางมณี_อ่างทอง</v>
      </c>
    </row>
    <row r="1007" spans="1:8" ht="24" x14ac:dyDescent="0.55000000000000004">
      <c r="A1007" s="1923">
        <v>12</v>
      </c>
      <c r="B1007" s="1923" t="s">
        <v>378</v>
      </c>
      <c r="C1007" s="1923" t="s">
        <v>344</v>
      </c>
      <c r="D1007" s="1923" t="s">
        <v>1088</v>
      </c>
      <c r="E1007" s="1923" t="s">
        <v>1097</v>
      </c>
      <c r="F1007" s="1924">
        <v>70.560150174399993</v>
      </c>
      <c r="G1007" s="1928"/>
      <c r="H1007" s="1552" t="str">
        <f t="shared" si="20"/>
        <v>โครงการส่งน้ำและบำรุงรักษายางมณี_อ่างทอง</v>
      </c>
    </row>
    <row r="1008" spans="1:8" ht="24" x14ac:dyDescent="0.55000000000000004">
      <c r="A1008" s="1923">
        <v>12</v>
      </c>
      <c r="B1008" s="1923" t="s">
        <v>378</v>
      </c>
      <c r="C1008" s="1923" t="s">
        <v>344</v>
      </c>
      <c r="D1008" s="1923" t="s">
        <v>1088</v>
      </c>
      <c r="E1008" s="1923" t="s">
        <v>1166</v>
      </c>
      <c r="F1008" s="1924">
        <v>1077.8536107100001</v>
      </c>
      <c r="G1008" s="1928"/>
      <c r="H1008" s="1552" t="str">
        <f t="shared" si="20"/>
        <v>โครงการส่งน้ำและบำรุงรักษายางมณี_อ่างทอง</v>
      </c>
    </row>
    <row r="1009" spans="1:8" ht="24" x14ac:dyDescent="0.55000000000000004">
      <c r="A1009" s="1923">
        <v>12</v>
      </c>
      <c r="B1009" s="1923" t="s">
        <v>378</v>
      </c>
      <c r="C1009" s="1923" t="s">
        <v>344</v>
      </c>
      <c r="D1009" s="1923" t="s">
        <v>807</v>
      </c>
      <c r="E1009" s="1923" t="s">
        <v>1160</v>
      </c>
      <c r="F1009" s="1924">
        <v>1289.8251620999999</v>
      </c>
      <c r="G1009" s="1928"/>
      <c r="H1009" s="1552" t="str">
        <f t="shared" si="20"/>
        <v>โครงการส่งน้ำและบำรุงรักษายางมณี_อ่างทอง</v>
      </c>
    </row>
    <row r="1010" spans="1:8" ht="24" x14ac:dyDescent="0.55000000000000004">
      <c r="A1010" s="1923">
        <v>12</v>
      </c>
      <c r="B1010" s="1923" t="s">
        <v>378</v>
      </c>
      <c r="C1010" s="1923" t="s">
        <v>344</v>
      </c>
      <c r="D1010" s="1923" t="s">
        <v>807</v>
      </c>
      <c r="E1010" s="1923" t="s">
        <v>1161</v>
      </c>
      <c r="F1010" s="1924">
        <v>673.04635460600002</v>
      </c>
      <c r="G1010" s="1928"/>
      <c r="H1010" s="1552" t="str">
        <f t="shared" si="20"/>
        <v>โครงการส่งน้ำและบำรุงรักษายางมณี_อ่างทอง</v>
      </c>
    </row>
    <row r="1011" spans="1:8" ht="24" x14ac:dyDescent="0.55000000000000004">
      <c r="A1011" s="1923">
        <v>12</v>
      </c>
      <c r="B1011" s="1923" t="s">
        <v>378</v>
      </c>
      <c r="C1011" s="1923" t="s">
        <v>344</v>
      </c>
      <c r="D1011" s="1923" t="s">
        <v>807</v>
      </c>
      <c r="E1011" s="1923" t="s">
        <v>1162</v>
      </c>
      <c r="F1011" s="1924">
        <v>806.59719360600002</v>
      </c>
      <c r="G1011" s="1928"/>
      <c r="H1011" s="1552" t="str">
        <f t="shared" si="20"/>
        <v>โครงการส่งน้ำและบำรุงรักษายางมณี_อ่างทอง</v>
      </c>
    </row>
    <row r="1012" spans="1:8" ht="24" x14ac:dyDescent="0.55000000000000004">
      <c r="A1012" s="1923">
        <v>12</v>
      </c>
      <c r="B1012" s="1923" t="s">
        <v>378</v>
      </c>
      <c r="C1012" s="1923" t="s">
        <v>344</v>
      </c>
      <c r="D1012" s="1923" t="s">
        <v>807</v>
      </c>
      <c r="E1012" s="1923" t="s">
        <v>1163</v>
      </c>
      <c r="F1012" s="1924">
        <v>494.05312733699998</v>
      </c>
      <c r="G1012" s="1928"/>
      <c r="H1012" s="1552" t="str">
        <f t="shared" si="20"/>
        <v>โครงการส่งน้ำและบำรุงรักษายางมณี_อ่างทอง</v>
      </c>
    </row>
    <row r="1013" spans="1:8" ht="24" x14ac:dyDescent="0.55000000000000004">
      <c r="A1013" s="1923">
        <v>12</v>
      </c>
      <c r="B1013" s="1923" t="s">
        <v>378</v>
      </c>
      <c r="C1013" s="1923" t="s">
        <v>344</v>
      </c>
      <c r="D1013" s="1923" t="s">
        <v>807</v>
      </c>
      <c r="E1013" s="1923" t="s">
        <v>1164</v>
      </c>
      <c r="F1013" s="1924">
        <v>339.49917706999997</v>
      </c>
      <c r="G1013" s="1928"/>
      <c r="H1013" s="1552" t="str">
        <f t="shared" si="20"/>
        <v>โครงการส่งน้ำและบำรุงรักษายางมณี_อ่างทอง</v>
      </c>
    </row>
    <row r="1014" spans="1:8" ht="24" x14ac:dyDescent="0.55000000000000004">
      <c r="A1014" s="1923">
        <v>12</v>
      </c>
      <c r="B1014" s="1923" t="s">
        <v>378</v>
      </c>
      <c r="C1014" s="1923" t="s">
        <v>344</v>
      </c>
      <c r="D1014" s="1923" t="s">
        <v>807</v>
      </c>
      <c r="E1014" s="1923" t="s">
        <v>868</v>
      </c>
      <c r="F1014" s="1924">
        <v>302.29256055100001</v>
      </c>
      <c r="G1014" s="1928"/>
      <c r="H1014" s="1552" t="str">
        <f t="shared" si="20"/>
        <v>โครงการส่งน้ำและบำรุงรักษายางมณี_อ่างทอง</v>
      </c>
    </row>
    <row r="1015" spans="1:8" ht="24" x14ac:dyDescent="0.55000000000000004">
      <c r="A1015" s="1923">
        <v>12</v>
      </c>
      <c r="B1015" s="1923" t="s">
        <v>378</v>
      </c>
      <c r="C1015" s="1923" t="s">
        <v>344</v>
      </c>
      <c r="D1015" s="1923" t="s">
        <v>1098</v>
      </c>
      <c r="E1015" s="1923" t="s">
        <v>1172</v>
      </c>
      <c r="F1015" s="1924">
        <v>421.36353702999997</v>
      </c>
      <c r="G1015" s="1928"/>
      <c r="H1015" s="1552" t="str">
        <f t="shared" si="20"/>
        <v>โครงการส่งน้ำและบำรุงรักษายางมณี_อ่างทอง</v>
      </c>
    </row>
    <row r="1016" spans="1:8" ht="24" x14ac:dyDescent="0.55000000000000004">
      <c r="A1016" s="1923">
        <v>12</v>
      </c>
      <c r="B1016" s="1923" t="s">
        <v>378</v>
      </c>
      <c r="C1016" s="1923" t="s">
        <v>344</v>
      </c>
      <c r="D1016" s="1923" t="s">
        <v>1098</v>
      </c>
      <c r="E1016" s="1923" t="s">
        <v>488</v>
      </c>
      <c r="F1016" s="1924">
        <v>164.526198747</v>
      </c>
      <c r="G1016" s="1928"/>
      <c r="H1016" s="1552" t="str">
        <f t="shared" si="20"/>
        <v>โครงการส่งน้ำและบำรุงรักษายางมณี_อ่างทอง</v>
      </c>
    </row>
    <row r="1017" spans="1:8" ht="24" x14ac:dyDescent="0.55000000000000004">
      <c r="A1017" s="1923">
        <v>12</v>
      </c>
      <c r="B1017" s="1923" t="s">
        <v>378</v>
      </c>
      <c r="C1017" s="1923" t="s">
        <v>344</v>
      </c>
      <c r="D1017" s="1923" t="s">
        <v>1098</v>
      </c>
      <c r="E1017" s="1923" t="s">
        <v>1173</v>
      </c>
      <c r="F1017" s="1924">
        <v>1958.99465173</v>
      </c>
      <c r="G1017" s="1928"/>
      <c r="H1017" s="1552" t="str">
        <f t="shared" si="20"/>
        <v>โครงการส่งน้ำและบำรุงรักษายางมณี_อ่างทอง</v>
      </c>
    </row>
    <row r="1018" spans="1:8" ht="24" x14ac:dyDescent="0.55000000000000004">
      <c r="A1018" s="1923">
        <v>12</v>
      </c>
      <c r="B1018" s="1923" t="s">
        <v>378</v>
      </c>
      <c r="C1018" s="1923" t="s">
        <v>344</v>
      </c>
      <c r="D1018" s="1923" t="s">
        <v>1098</v>
      </c>
      <c r="E1018" s="1923" t="s">
        <v>1170</v>
      </c>
      <c r="F1018" s="1924">
        <v>517.61315482099997</v>
      </c>
      <c r="G1018" s="1928"/>
      <c r="H1018" s="1552" t="str">
        <f t="shared" si="20"/>
        <v>โครงการส่งน้ำและบำรุงรักษายางมณี_อ่างทอง</v>
      </c>
    </row>
    <row r="1019" spans="1:8" ht="24" x14ac:dyDescent="0.55000000000000004">
      <c r="A1019" s="1923">
        <v>12</v>
      </c>
      <c r="B1019" s="1923" t="s">
        <v>378</v>
      </c>
      <c r="C1019" s="1923" t="s">
        <v>344</v>
      </c>
      <c r="D1019" s="1923" t="s">
        <v>1098</v>
      </c>
      <c r="E1019" s="1923" t="s">
        <v>1171</v>
      </c>
      <c r="F1019" s="1924">
        <v>2510.0792139800001</v>
      </c>
      <c r="G1019" s="1928"/>
      <c r="H1019" s="1552" t="str">
        <f t="shared" si="20"/>
        <v>โครงการส่งน้ำและบำรุงรักษายางมณี_อ่างทอง</v>
      </c>
    </row>
    <row r="1020" spans="1:8" ht="24" x14ac:dyDescent="0.55000000000000004">
      <c r="A1020" s="1923">
        <v>12</v>
      </c>
      <c r="B1020" s="1923" t="s">
        <v>378</v>
      </c>
      <c r="C1020" s="1923" t="s">
        <v>344</v>
      </c>
      <c r="D1020" s="1923" t="s">
        <v>1098</v>
      </c>
      <c r="E1020" s="1923" t="s">
        <v>1174</v>
      </c>
      <c r="F1020" s="1924">
        <v>86.509513525000003</v>
      </c>
      <c r="G1020" s="1928"/>
      <c r="H1020" s="1552" t="str">
        <f t="shared" si="20"/>
        <v>โครงการส่งน้ำและบำรุงรักษายางมณี_อ่างทอง</v>
      </c>
    </row>
    <row r="1021" spans="1:8" ht="24" x14ac:dyDescent="0.55000000000000004">
      <c r="A1021" s="1923">
        <v>12</v>
      </c>
      <c r="B1021" s="1923" t="s">
        <v>378</v>
      </c>
      <c r="C1021" s="1923" t="s">
        <v>344</v>
      </c>
      <c r="D1021" s="1923" t="s">
        <v>1098</v>
      </c>
      <c r="E1021" s="1923" t="s">
        <v>1175</v>
      </c>
      <c r="F1021" s="1924">
        <v>2078.4176278099999</v>
      </c>
      <c r="G1021" s="1928"/>
      <c r="H1021" s="1552" t="str">
        <f t="shared" si="20"/>
        <v>โครงการส่งน้ำและบำรุงรักษายางมณี_อ่างทอง</v>
      </c>
    </row>
    <row r="1022" spans="1:8" ht="24" x14ac:dyDescent="0.55000000000000004">
      <c r="A1022" s="1923">
        <v>12</v>
      </c>
      <c r="B1022" s="1923" t="s">
        <v>378</v>
      </c>
      <c r="C1022" s="1923" t="s">
        <v>344</v>
      </c>
      <c r="D1022" s="1923" t="s">
        <v>1098</v>
      </c>
      <c r="E1022" s="1923" t="s">
        <v>1103</v>
      </c>
      <c r="F1022" s="1924">
        <v>144.023091556</v>
      </c>
      <c r="G1022" s="1928"/>
      <c r="H1022" s="1552" t="str">
        <f t="shared" si="20"/>
        <v>โครงการส่งน้ำและบำรุงรักษายางมณี_อ่างทอง</v>
      </c>
    </row>
    <row r="1023" spans="1:8" ht="24" x14ac:dyDescent="0.55000000000000004">
      <c r="A1023" s="1923">
        <v>12</v>
      </c>
      <c r="B1023" s="1923" t="s">
        <v>378</v>
      </c>
      <c r="C1023" s="1923" t="s">
        <v>344</v>
      </c>
      <c r="D1023" s="1923" t="s">
        <v>1098</v>
      </c>
      <c r="E1023" s="1923" t="s">
        <v>1104</v>
      </c>
      <c r="F1023" s="1924">
        <v>0.35127501778999998</v>
      </c>
      <c r="G1023" s="1928"/>
      <c r="H1023" s="1552" t="str">
        <f t="shared" si="20"/>
        <v>โครงการส่งน้ำและบำรุงรักษายางมณี_อ่างทอง</v>
      </c>
    </row>
    <row r="1024" spans="1:8" ht="24" x14ac:dyDescent="0.55000000000000004">
      <c r="A1024" s="1923">
        <v>12</v>
      </c>
      <c r="B1024" s="1923" t="s">
        <v>378</v>
      </c>
      <c r="C1024" s="1923" t="s">
        <v>344</v>
      </c>
      <c r="D1024" s="1923" t="s">
        <v>1098</v>
      </c>
      <c r="E1024" s="1923" t="s">
        <v>1176</v>
      </c>
      <c r="F1024" s="1924">
        <v>509.32521504099998</v>
      </c>
      <c r="G1024" s="1928"/>
      <c r="H1024" s="1552" t="str">
        <f t="shared" si="20"/>
        <v>โครงการส่งน้ำและบำรุงรักษายางมณี_อ่างทอง</v>
      </c>
    </row>
    <row r="1025" spans="1:8" ht="24" x14ac:dyDescent="0.55000000000000004">
      <c r="A1025" s="1923">
        <v>12</v>
      </c>
      <c r="B1025" s="1923" t="s">
        <v>373</v>
      </c>
      <c r="C1025" s="1923" t="s">
        <v>108</v>
      </c>
      <c r="D1025" s="1923" t="s">
        <v>1110</v>
      </c>
      <c r="E1025" s="1923" t="s">
        <v>1110</v>
      </c>
      <c r="F1025" s="1924">
        <v>24.499066600999999</v>
      </c>
      <c r="G1025" s="1928"/>
      <c r="H1025" s="1552" t="str">
        <f t="shared" si="20"/>
        <v>โครงการส่งน้ำและบำรุงรักษาสามชุก_สุพรรณบุรี</v>
      </c>
    </row>
    <row r="1026" spans="1:8" ht="24" x14ac:dyDescent="0.55000000000000004">
      <c r="A1026" s="1923">
        <v>12</v>
      </c>
      <c r="B1026" s="1923" t="s">
        <v>373</v>
      </c>
      <c r="C1026" s="1923" t="s">
        <v>108</v>
      </c>
      <c r="D1026" s="1923" t="s">
        <v>1110</v>
      </c>
      <c r="E1026" s="1923" t="s">
        <v>1177</v>
      </c>
      <c r="F1026" s="1924">
        <v>205.82186510299999</v>
      </c>
      <c r="G1026" s="1928"/>
      <c r="H1026" s="1552" t="str">
        <f t="shared" si="20"/>
        <v>โครงการส่งน้ำและบำรุงรักษาสามชุก_สุพรรณบุรี</v>
      </c>
    </row>
    <row r="1027" spans="1:8" ht="24" x14ac:dyDescent="0.55000000000000004">
      <c r="A1027" s="1923">
        <v>12</v>
      </c>
      <c r="B1027" s="1923" t="s">
        <v>373</v>
      </c>
      <c r="C1027" s="1923" t="s">
        <v>108</v>
      </c>
      <c r="D1027" s="1923" t="s">
        <v>1078</v>
      </c>
      <c r="E1027" s="1923" t="s">
        <v>387</v>
      </c>
      <c r="F1027" s="1924">
        <v>386.678244006</v>
      </c>
      <c r="G1027" s="1928"/>
      <c r="H1027" s="1552" t="str">
        <f t="shared" si="20"/>
        <v>โครงการส่งน้ำและบำรุงรักษาสามชุก_สุพรรณบุรี</v>
      </c>
    </row>
    <row r="1028" spans="1:8" ht="24" x14ac:dyDescent="0.55000000000000004">
      <c r="A1028" s="1923">
        <v>12</v>
      </c>
      <c r="B1028" s="1923" t="s">
        <v>373</v>
      </c>
      <c r="C1028" s="1923" t="s">
        <v>108</v>
      </c>
      <c r="D1028" s="1923" t="s">
        <v>1078</v>
      </c>
      <c r="E1028" s="1923" t="s">
        <v>1123</v>
      </c>
      <c r="F1028" s="1924">
        <v>435.79561157199998</v>
      </c>
      <c r="G1028" s="1928"/>
      <c r="H1028" s="1552" t="str">
        <f t="shared" ref="H1028:H1058" si="21">B1028&amp;"_"&amp;C1028</f>
        <v>โครงการส่งน้ำและบำรุงรักษาสามชุก_สุพรรณบุรี</v>
      </c>
    </row>
    <row r="1029" spans="1:8" ht="24" x14ac:dyDescent="0.55000000000000004">
      <c r="A1029" s="1923">
        <v>12</v>
      </c>
      <c r="B1029" s="1923" t="s">
        <v>373</v>
      </c>
      <c r="C1029" s="1923" t="s">
        <v>108</v>
      </c>
      <c r="D1029" s="1923" t="s">
        <v>1078</v>
      </c>
      <c r="E1029" s="1923" t="s">
        <v>1124</v>
      </c>
      <c r="F1029" s="1924">
        <v>81.881874366299996</v>
      </c>
      <c r="G1029" s="1928"/>
      <c r="H1029" s="1552" t="str">
        <f t="shared" si="21"/>
        <v>โครงการส่งน้ำและบำรุงรักษาสามชุก_สุพรรณบุรี</v>
      </c>
    </row>
    <row r="1030" spans="1:8" ht="24" x14ac:dyDescent="0.55000000000000004">
      <c r="A1030" s="1923">
        <v>12</v>
      </c>
      <c r="B1030" s="1923" t="s">
        <v>373</v>
      </c>
      <c r="C1030" s="1923" t="s">
        <v>108</v>
      </c>
      <c r="D1030" s="1923" t="s">
        <v>1029</v>
      </c>
      <c r="E1030" s="1923" t="s">
        <v>1033</v>
      </c>
      <c r="F1030" s="1924">
        <v>278.05934206015996</v>
      </c>
      <c r="G1030" s="1928"/>
      <c r="H1030" s="1552" t="str">
        <f t="shared" si="21"/>
        <v>โครงการส่งน้ำและบำรุงรักษาสามชุก_สุพรรณบุรี</v>
      </c>
    </row>
    <row r="1031" spans="1:8" ht="24" x14ac:dyDescent="0.55000000000000004">
      <c r="A1031" s="1923">
        <v>12</v>
      </c>
      <c r="B1031" s="1923" t="s">
        <v>373</v>
      </c>
      <c r="C1031" s="1923" t="s">
        <v>108</v>
      </c>
      <c r="D1031" s="1923" t="s">
        <v>1029</v>
      </c>
      <c r="E1031" s="1923" t="s">
        <v>1032</v>
      </c>
      <c r="F1031" s="1924">
        <v>298.73701747617997</v>
      </c>
      <c r="G1031" s="1928"/>
      <c r="H1031" s="1552" t="str">
        <f t="shared" si="21"/>
        <v>โครงการส่งน้ำและบำรุงรักษาสามชุก_สุพรรณบุรี</v>
      </c>
    </row>
    <row r="1032" spans="1:8" ht="24" x14ac:dyDescent="0.55000000000000004">
      <c r="A1032" s="1923">
        <v>12</v>
      </c>
      <c r="B1032" s="1923" t="s">
        <v>373</v>
      </c>
      <c r="C1032" s="1923" t="s">
        <v>108</v>
      </c>
      <c r="D1032" s="1923" t="s">
        <v>1029</v>
      </c>
      <c r="E1032" s="1923" t="s">
        <v>684</v>
      </c>
      <c r="F1032" s="1924">
        <v>78.830550736299998</v>
      </c>
      <c r="G1032" s="1928"/>
      <c r="H1032" s="1552" t="str">
        <f t="shared" si="21"/>
        <v>โครงการส่งน้ำและบำรุงรักษาสามชุก_สุพรรณบุรี</v>
      </c>
    </row>
    <row r="1033" spans="1:8" ht="24" x14ac:dyDescent="0.55000000000000004">
      <c r="A1033" s="1923">
        <v>12</v>
      </c>
      <c r="B1033" s="1923" t="s">
        <v>373</v>
      </c>
      <c r="C1033" s="1923" t="s">
        <v>108</v>
      </c>
      <c r="D1033" s="1923" t="s">
        <v>1029</v>
      </c>
      <c r="E1033" s="1923" t="s">
        <v>1038</v>
      </c>
      <c r="F1033" s="1924">
        <v>169.69711548138</v>
      </c>
      <c r="G1033" s="1928"/>
      <c r="H1033" s="1552" t="str">
        <f t="shared" si="21"/>
        <v>โครงการส่งน้ำและบำรุงรักษาสามชุก_สุพรรณบุรี</v>
      </c>
    </row>
    <row r="1034" spans="1:8" ht="24" x14ac:dyDescent="0.55000000000000004">
      <c r="A1034" s="1923">
        <v>12</v>
      </c>
      <c r="B1034" s="1923" t="s">
        <v>373</v>
      </c>
      <c r="C1034" s="1923" t="s">
        <v>108</v>
      </c>
      <c r="D1034" s="1923" t="s">
        <v>1029</v>
      </c>
      <c r="E1034" s="1923" t="s">
        <v>953</v>
      </c>
      <c r="F1034" s="1924">
        <v>992.46758949399998</v>
      </c>
      <c r="G1034" s="1928"/>
      <c r="H1034" s="1552" t="str">
        <f t="shared" si="21"/>
        <v>โครงการส่งน้ำและบำรุงรักษาสามชุก_สุพรรณบุรี</v>
      </c>
    </row>
    <row r="1035" spans="1:8" ht="24" x14ac:dyDescent="0.55000000000000004">
      <c r="A1035" s="1923">
        <v>12</v>
      </c>
      <c r="B1035" s="1923" t="s">
        <v>373</v>
      </c>
      <c r="C1035" s="1923" t="s">
        <v>108</v>
      </c>
      <c r="D1035" s="1923" t="s">
        <v>1029</v>
      </c>
      <c r="E1035" s="1923" t="s">
        <v>1039</v>
      </c>
      <c r="F1035" s="1924">
        <v>23.8538288311</v>
      </c>
      <c r="G1035" s="1928"/>
      <c r="H1035" s="1552" t="str">
        <f t="shared" si="21"/>
        <v>โครงการส่งน้ำและบำรุงรักษาสามชุก_สุพรรณบุรี</v>
      </c>
    </row>
    <row r="1036" spans="1:8" ht="24" x14ac:dyDescent="0.55000000000000004">
      <c r="A1036" s="1923">
        <v>12</v>
      </c>
      <c r="B1036" s="1923" t="s">
        <v>373</v>
      </c>
      <c r="C1036" s="1923" t="s">
        <v>108</v>
      </c>
      <c r="D1036" s="1923" t="s">
        <v>1029</v>
      </c>
      <c r="E1036" s="1923" t="s">
        <v>1031</v>
      </c>
      <c r="F1036" s="1924">
        <v>53.3129519413</v>
      </c>
      <c r="G1036" s="1928"/>
      <c r="H1036" s="1552" t="str">
        <f t="shared" si="21"/>
        <v>โครงการส่งน้ำและบำรุงรักษาสามชุก_สุพรรณบุรี</v>
      </c>
    </row>
    <row r="1037" spans="1:8" ht="24" x14ac:dyDescent="0.55000000000000004">
      <c r="A1037" s="1923">
        <v>12</v>
      </c>
      <c r="B1037" s="1923" t="s">
        <v>373</v>
      </c>
      <c r="C1037" s="1923" t="s">
        <v>108</v>
      </c>
      <c r="D1037" s="1923" t="s">
        <v>1029</v>
      </c>
      <c r="E1037" s="1923" t="s">
        <v>1041</v>
      </c>
      <c r="F1037" s="1924">
        <v>3055.2056811859998</v>
      </c>
      <c r="G1037" s="1928"/>
      <c r="H1037" s="1552" t="str">
        <f t="shared" si="21"/>
        <v>โครงการส่งน้ำและบำรุงรักษาสามชุก_สุพรรณบุรี</v>
      </c>
    </row>
    <row r="1038" spans="1:8" ht="24" x14ac:dyDescent="0.55000000000000004">
      <c r="A1038" s="1923">
        <v>12</v>
      </c>
      <c r="B1038" s="1923" t="s">
        <v>373</v>
      </c>
      <c r="C1038" s="1923" t="s">
        <v>108</v>
      </c>
      <c r="D1038" s="1923" t="s">
        <v>1029</v>
      </c>
      <c r="E1038" s="1923" t="s">
        <v>484</v>
      </c>
      <c r="F1038" s="1924">
        <v>162.10730999699999</v>
      </c>
      <c r="G1038" s="1928"/>
      <c r="H1038" s="1552" t="str">
        <f t="shared" si="21"/>
        <v>โครงการส่งน้ำและบำรุงรักษาสามชุก_สุพรรณบุรี</v>
      </c>
    </row>
    <row r="1039" spans="1:8" ht="24" x14ac:dyDescent="0.55000000000000004">
      <c r="A1039" s="1923">
        <v>12</v>
      </c>
      <c r="B1039" s="1923" t="s">
        <v>373</v>
      </c>
      <c r="C1039" s="1923" t="s">
        <v>108</v>
      </c>
      <c r="D1039" s="1923" t="s">
        <v>1029</v>
      </c>
      <c r="E1039" s="1923" t="s">
        <v>519</v>
      </c>
      <c r="F1039" s="1924">
        <v>726.80669318759999</v>
      </c>
      <c r="G1039" s="1928"/>
      <c r="H1039" s="1552" t="str">
        <f t="shared" si="21"/>
        <v>โครงการส่งน้ำและบำรุงรักษาสามชุก_สุพรรณบุรี</v>
      </c>
    </row>
    <row r="1040" spans="1:8" ht="24" x14ac:dyDescent="0.55000000000000004">
      <c r="A1040" s="1923">
        <v>12</v>
      </c>
      <c r="B1040" s="1923" t="s">
        <v>373</v>
      </c>
      <c r="C1040" s="1923" t="s">
        <v>108</v>
      </c>
      <c r="D1040" s="1923" t="s">
        <v>1029</v>
      </c>
      <c r="E1040" s="1923" t="s">
        <v>1042</v>
      </c>
      <c r="F1040" s="1924">
        <v>1506.4935700138999</v>
      </c>
      <c r="G1040" s="1928"/>
      <c r="H1040" s="1552" t="str">
        <f t="shared" si="21"/>
        <v>โครงการส่งน้ำและบำรุงรักษาสามชุก_สุพรรณบุรี</v>
      </c>
    </row>
    <row r="1041" spans="1:8" ht="24" x14ac:dyDescent="0.55000000000000004">
      <c r="A1041" s="1923">
        <v>12</v>
      </c>
      <c r="B1041" s="1923" t="s">
        <v>373</v>
      </c>
      <c r="C1041" s="1923" t="s">
        <v>108</v>
      </c>
      <c r="D1041" s="1923" t="s">
        <v>1048</v>
      </c>
      <c r="E1041" s="1923" t="s">
        <v>1080</v>
      </c>
      <c r="F1041" s="1924">
        <v>1389.2991792800001</v>
      </c>
      <c r="G1041" s="1928"/>
      <c r="H1041" s="1552" t="str">
        <f t="shared" si="21"/>
        <v>โครงการส่งน้ำและบำรุงรักษาสามชุก_สุพรรณบุรี</v>
      </c>
    </row>
    <row r="1042" spans="1:8" ht="24" x14ac:dyDescent="0.55000000000000004">
      <c r="A1042" s="1923">
        <v>12</v>
      </c>
      <c r="B1042" s="1923" t="s">
        <v>373</v>
      </c>
      <c r="C1042" s="1923" t="s">
        <v>108</v>
      </c>
      <c r="D1042" s="1923" t="s">
        <v>1048</v>
      </c>
      <c r="E1042" s="1923" t="s">
        <v>1178</v>
      </c>
      <c r="F1042" s="1924">
        <v>82.930488897499998</v>
      </c>
      <c r="G1042" s="1928"/>
      <c r="H1042" s="1552" t="str">
        <f t="shared" si="21"/>
        <v>โครงการส่งน้ำและบำรุงรักษาสามชุก_สุพรรณบุรี</v>
      </c>
    </row>
    <row r="1043" spans="1:8" ht="24" x14ac:dyDescent="0.55000000000000004">
      <c r="A1043" s="1923">
        <v>12</v>
      </c>
      <c r="B1043" s="1923" t="s">
        <v>373</v>
      </c>
      <c r="C1043" s="1923" t="s">
        <v>108</v>
      </c>
      <c r="D1043" s="1923" t="s">
        <v>1048</v>
      </c>
      <c r="E1043" s="1923" t="s">
        <v>476</v>
      </c>
      <c r="F1043" s="1924">
        <v>1641.17141064</v>
      </c>
      <c r="G1043" s="1928"/>
      <c r="H1043" s="1552" t="str">
        <f t="shared" si="21"/>
        <v>โครงการส่งน้ำและบำรุงรักษาสามชุก_สุพรรณบุรี</v>
      </c>
    </row>
    <row r="1044" spans="1:8" ht="24" x14ac:dyDescent="0.55000000000000004">
      <c r="A1044" s="1923">
        <v>12</v>
      </c>
      <c r="B1044" s="1923" t="s">
        <v>373</v>
      </c>
      <c r="C1044" s="1923" t="s">
        <v>108</v>
      </c>
      <c r="D1044" s="1923" t="s">
        <v>1048</v>
      </c>
      <c r="E1044" s="1923" t="s">
        <v>1081</v>
      </c>
      <c r="F1044" s="1924">
        <v>1658.27763138</v>
      </c>
      <c r="G1044" s="1928"/>
      <c r="H1044" s="1552" t="str">
        <f t="shared" si="21"/>
        <v>โครงการส่งน้ำและบำรุงรักษาสามชุก_สุพรรณบุรี</v>
      </c>
    </row>
    <row r="1045" spans="1:8" ht="24" x14ac:dyDescent="0.55000000000000004">
      <c r="A1045" s="1923">
        <v>12</v>
      </c>
      <c r="B1045" s="1923" t="s">
        <v>373</v>
      </c>
      <c r="C1045" s="1923" t="s">
        <v>108</v>
      </c>
      <c r="D1045" s="1923" t="s">
        <v>1048</v>
      </c>
      <c r="E1045" s="1923" t="s">
        <v>1049</v>
      </c>
      <c r="F1045" s="1924">
        <v>663.09117546200002</v>
      </c>
      <c r="G1045" s="1928"/>
      <c r="H1045" s="1552" t="str">
        <f t="shared" si="21"/>
        <v>โครงการส่งน้ำและบำรุงรักษาสามชุก_สุพรรณบุรี</v>
      </c>
    </row>
    <row r="1046" spans="1:8" ht="24" x14ac:dyDescent="0.55000000000000004">
      <c r="A1046" s="1923">
        <v>12</v>
      </c>
      <c r="B1046" s="1923" t="s">
        <v>373</v>
      </c>
      <c r="C1046" s="1923" t="s">
        <v>108</v>
      </c>
      <c r="D1046" s="1923" t="s">
        <v>1048</v>
      </c>
      <c r="E1046" s="1923" t="s">
        <v>1179</v>
      </c>
      <c r="F1046" s="1924">
        <v>1197.9854898000001</v>
      </c>
      <c r="G1046" s="1928"/>
      <c r="H1046" s="1552" t="str">
        <f t="shared" si="21"/>
        <v>โครงการส่งน้ำและบำรุงรักษาสามชุก_สุพรรณบุรี</v>
      </c>
    </row>
    <row r="1047" spans="1:8" ht="24" x14ac:dyDescent="0.55000000000000004">
      <c r="A1047" s="1923">
        <v>12</v>
      </c>
      <c r="B1047" s="1923" t="s">
        <v>373</v>
      </c>
      <c r="C1047" s="1923" t="s">
        <v>108</v>
      </c>
      <c r="D1047" s="1923" t="s">
        <v>1048</v>
      </c>
      <c r="E1047" s="1923" t="s">
        <v>561</v>
      </c>
      <c r="F1047" s="1924">
        <v>178.679215873</v>
      </c>
      <c r="G1047" s="1928"/>
      <c r="H1047" s="1552" t="str">
        <f t="shared" si="21"/>
        <v>โครงการส่งน้ำและบำรุงรักษาสามชุก_สุพรรณบุรี</v>
      </c>
    </row>
    <row r="1048" spans="1:8" ht="24" x14ac:dyDescent="0.55000000000000004">
      <c r="A1048" s="1923">
        <v>12</v>
      </c>
      <c r="B1048" s="1923" t="s">
        <v>373</v>
      </c>
      <c r="C1048" s="1923" t="s">
        <v>108</v>
      </c>
      <c r="D1048" s="1923" t="s">
        <v>1048</v>
      </c>
      <c r="E1048" s="1923" t="s">
        <v>458</v>
      </c>
      <c r="F1048" s="1924">
        <v>44.685819850400001</v>
      </c>
      <c r="G1048" s="1928"/>
      <c r="H1048" s="1552" t="str">
        <f t="shared" si="21"/>
        <v>โครงการส่งน้ำและบำรุงรักษาสามชุก_สุพรรณบุรี</v>
      </c>
    </row>
    <row r="1049" spans="1:8" ht="24" x14ac:dyDescent="0.55000000000000004">
      <c r="A1049" s="1923">
        <v>12</v>
      </c>
      <c r="B1049" s="1923" t="s">
        <v>373</v>
      </c>
      <c r="C1049" s="1923" t="s">
        <v>108</v>
      </c>
      <c r="D1049" s="1923" t="s">
        <v>1048</v>
      </c>
      <c r="E1049" s="1923" t="s">
        <v>1048</v>
      </c>
      <c r="F1049" s="1924">
        <v>2963.6902449999998</v>
      </c>
      <c r="G1049" s="1928"/>
      <c r="H1049" s="1552" t="str">
        <f t="shared" si="21"/>
        <v>โครงการส่งน้ำและบำรุงรักษาสามชุก_สุพรรณบุรี</v>
      </c>
    </row>
    <row r="1050" spans="1:8" ht="24" x14ac:dyDescent="0.55000000000000004">
      <c r="A1050" s="1923">
        <v>12</v>
      </c>
      <c r="B1050" s="1923" t="s">
        <v>373</v>
      </c>
      <c r="C1050" s="1923" t="s">
        <v>108</v>
      </c>
      <c r="D1050" s="1923" t="s">
        <v>1111</v>
      </c>
      <c r="E1050" s="1923" t="s">
        <v>442</v>
      </c>
      <c r="F1050" s="1924">
        <v>1321.44011858</v>
      </c>
      <c r="G1050" s="1928"/>
      <c r="H1050" s="1552" t="str">
        <f t="shared" si="21"/>
        <v>โครงการส่งน้ำและบำรุงรักษาสามชุก_สุพรรณบุรี</v>
      </c>
    </row>
    <row r="1051" spans="1:8" ht="24" x14ac:dyDescent="0.55000000000000004">
      <c r="A1051" s="1923">
        <v>12</v>
      </c>
      <c r="B1051" s="1923" t="s">
        <v>373</v>
      </c>
      <c r="C1051" s="1923" t="s">
        <v>108</v>
      </c>
      <c r="D1051" s="1923" t="s">
        <v>1111</v>
      </c>
      <c r="E1051" s="1923" t="s">
        <v>1180</v>
      </c>
      <c r="F1051" s="1924">
        <v>1315.08962262</v>
      </c>
      <c r="G1051" s="1928"/>
      <c r="H1051" s="1552" t="str">
        <f t="shared" si="21"/>
        <v>โครงการส่งน้ำและบำรุงรักษาสามชุก_สุพรรณบุรี</v>
      </c>
    </row>
    <row r="1052" spans="1:8" ht="24" x14ac:dyDescent="0.55000000000000004">
      <c r="A1052" s="1923">
        <v>12</v>
      </c>
      <c r="B1052" s="1923" t="s">
        <v>373</v>
      </c>
      <c r="C1052" s="1923" t="s">
        <v>108</v>
      </c>
      <c r="D1052" s="1923" t="s">
        <v>1111</v>
      </c>
      <c r="E1052" s="1923" t="s">
        <v>1111</v>
      </c>
      <c r="F1052" s="1924">
        <v>250.902310548</v>
      </c>
      <c r="G1052" s="1928"/>
      <c r="H1052" s="1552" t="str">
        <f t="shared" si="21"/>
        <v>โครงการส่งน้ำและบำรุงรักษาสามชุก_สุพรรณบุรี</v>
      </c>
    </row>
    <row r="1053" spans="1:8" ht="24" x14ac:dyDescent="0.55000000000000004">
      <c r="A1053" s="1923">
        <v>12</v>
      </c>
      <c r="B1053" s="1923" t="s">
        <v>373</v>
      </c>
      <c r="C1053" s="1923" t="s">
        <v>108</v>
      </c>
      <c r="D1053" s="1923" t="s">
        <v>1054</v>
      </c>
      <c r="E1053" s="1923" t="s">
        <v>1112</v>
      </c>
      <c r="F1053" s="1924">
        <v>1484.4677376300001</v>
      </c>
      <c r="G1053" s="1928"/>
      <c r="H1053" s="1552" t="str">
        <f t="shared" si="21"/>
        <v>โครงการส่งน้ำและบำรุงรักษาสามชุก_สุพรรณบุรี</v>
      </c>
    </row>
    <row r="1054" spans="1:8" ht="24" x14ac:dyDescent="0.55000000000000004">
      <c r="A1054" s="1923">
        <v>12</v>
      </c>
      <c r="B1054" s="1923" t="s">
        <v>373</v>
      </c>
      <c r="C1054" s="1923" t="s">
        <v>108</v>
      </c>
      <c r="D1054" s="1923" t="s">
        <v>1054</v>
      </c>
      <c r="E1054" s="1923" t="s">
        <v>1055</v>
      </c>
      <c r="F1054" s="1924">
        <v>3400.1574482237502</v>
      </c>
      <c r="G1054" s="1928"/>
      <c r="H1054" s="1552" t="str">
        <f t="shared" si="21"/>
        <v>โครงการส่งน้ำและบำรุงรักษาสามชุก_สุพรรณบุรี</v>
      </c>
    </row>
    <row r="1055" spans="1:8" ht="24" x14ac:dyDescent="0.55000000000000004">
      <c r="A1055" s="1923">
        <v>12</v>
      </c>
      <c r="B1055" s="1923" t="s">
        <v>373</v>
      </c>
      <c r="C1055" s="1923" t="s">
        <v>344</v>
      </c>
      <c r="D1055" s="1923" t="s">
        <v>1098</v>
      </c>
      <c r="E1055" s="1923" t="s">
        <v>1102</v>
      </c>
      <c r="F1055" s="1924">
        <v>0.62183214736000003</v>
      </c>
      <c r="G1055" s="1929"/>
      <c r="H1055" s="1552" t="str">
        <f t="shared" si="21"/>
        <v>โครงการส่งน้ำและบำรุงรักษาสามชุก_อ่างทอง</v>
      </c>
    </row>
    <row r="1056" spans="1:8" ht="24" x14ac:dyDescent="0.55000000000000004">
      <c r="A1056" s="1923">
        <v>12</v>
      </c>
      <c r="B1056" s="1923" t="s">
        <v>373</v>
      </c>
      <c r="C1056" s="1923" t="s">
        <v>344</v>
      </c>
      <c r="D1056" s="1923" t="s">
        <v>1105</v>
      </c>
      <c r="E1056" s="1923" t="s">
        <v>1105</v>
      </c>
      <c r="F1056" s="1924">
        <v>360.61793288199999</v>
      </c>
      <c r="G1056" s="1925"/>
      <c r="H1056" s="1552" t="str">
        <f t="shared" si="21"/>
        <v>โครงการส่งน้ำและบำรุงรักษาสามชุก_อ่างทอง</v>
      </c>
    </row>
    <row r="1057" spans="1:8" ht="24" x14ac:dyDescent="0.55000000000000004">
      <c r="A1057" s="1923">
        <v>12</v>
      </c>
      <c r="B1057" s="1923" t="s">
        <v>373</v>
      </c>
      <c r="C1057" s="1923" t="s">
        <v>344</v>
      </c>
      <c r="D1057" s="1923" t="s">
        <v>1105</v>
      </c>
      <c r="E1057" s="1923" t="s">
        <v>1109</v>
      </c>
      <c r="F1057" s="1924">
        <v>430.30938136399999</v>
      </c>
      <c r="G1057" s="1925"/>
      <c r="H1057" s="1552" t="str">
        <f t="shared" si="21"/>
        <v>โครงการส่งน้ำและบำรุงรักษาสามชุก_อ่างทอง</v>
      </c>
    </row>
    <row r="1058" spans="1:8" ht="24" x14ac:dyDescent="0.55000000000000004">
      <c r="A1058" s="2743" t="s">
        <v>1181</v>
      </c>
      <c r="B1058" s="2743"/>
      <c r="C1058" s="2743"/>
      <c r="D1058" s="2743"/>
      <c r="E1058" s="2743"/>
      <c r="F1058" s="1931">
        <f>SUM(F3:F1057)</f>
        <v>2812309.1714229877</v>
      </c>
      <c r="H1058" s="1552" t="str">
        <f t="shared" si="21"/>
        <v>_</v>
      </c>
    </row>
  </sheetData>
  <mergeCells count="2">
    <mergeCell ref="A1:F1"/>
    <mergeCell ref="A1058:E1058"/>
  </mergeCells>
  <pageMargins left="0.70866141732283472" right="0.70866141732283472" top="0.74803149606299213" bottom="0.74803149606299213" header="0.31496062992125984" footer="0.31496062992125984"/>
  <pageSetup paperSize="9" scale="6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1F7DF"/>
  </sheetPr>
  <dimension ref="A3:Y88"/>
  <sheetViews>
    <sheetView zoomScale="69" zoomScaleNormal="69" workbookViewId="0">
      <pane ySplit="4" topLeftCell="A74" activePane="bottomLeft" state="frozen"/>
      <selection activeCell="K1" sqref="K1"/>
      <selection pane="bottomLeft" activeCell="E95" sqref="E95"/>
    </sheetView>
  </sheetViews>
  <sheetFormatPr defaultRowHeight="14.25" x14ac:dyDescent="0.2"/>
  <cols>
    <col min="1" max="1" width="16.5" customWidth="1"/>
    <col min="2" max="2" width="14" customWidth="1"/>
    <col min="3" max="3" width="13.375" customWidth="1"/>
    <col min="4" max="7" width="13" customWidth="1"/>
    <col min="8" max="8" width="13.125" customWidth="1"/>
    <col min="9" max="9" width="14" style="1552" customWidth="1"/>
    <col min="10" max="10" width="13.375" style="1552" customWidth="1"/>
    <col min="11" max="14" width="13" style="1552" customWidth="1"/>
    <col min="15" max="15" width="13.125" style="1552" customWidth="1"/>
    <col min="16" max="16" width="14" style="1552" customWidth="1"/>
    <col min="17" max="17" width="13.375" style="1552" customWidth="1"/>
    <col min="18" max="21" width="13" style="1552" customWidth="1"/>
    <col min="22" max="22" width="13.125" style="1552" customWidth="1"/>
    <col min="24" max="24" width="14.375" style="465" customWidth="1"/>
    <col min="25" max="25" width="12.875" style="465" customWidth="1"/>
  </cols>
  <sheetData>
    <row r="3" spans="1:25" ht="24" x14ac:dyDescent="0.2">
      <c r="A3" s="2537" t="s">
        <v>4</v>
      </c>
      <c r="B3" s="2536" t="s">
        <v>3065</v>
      </c>
      <c r="C3" s="2536"/>
      <c r="D3" s="2536"/>
      <c r="E3" s="2536"/>
      <c r="F3" s="2536"/>
      <c r="G3" s="2536"/>
      <c r="H3" s="2536"/>
      <c r="I3" s="2535" t="s">
        <v>3066</v>
      </c>
      <c r="J3" s="2535"/>
      <c r="K3" s="2535"/>
      <c r="L3" s="2535"/>
      <c r="M3" s="2535"/>
      <c r="N3" s="2535"/>
      <c r="O3" s="2535"/>
      <c r="P3" s="2536" t="s">
        <v>3067</v>
      </c>
      <c r="Q3" s="2536"/>
      <c r="R3" s="2536"/>
      <c r="S3" s="2536"/>
      <c r="T3" s="2536"/>
      <c r="U3" s="2536"/>
      <c r="V3" s="2536"/>
    </row>
    <row r="4" spans="1:25" ht="24" x14ac:dyDescent="0.2">
      <c r="A4" s="2538"/>
      <c r="B4" s="1968" t="s">
        <v>2809</v>
      </c>
      <c r="C4" s="1968" t="s">
        <v>3063</v>
      </c>
      <c r="D4" s="1968">
        <v>412</v>
      </c>
      <c r="E4" s="1968" t="s">
        <v>3064</v>
      </c>
      <c r="F4" s="1968" t="s">
        <v>28</v>
      </c>
      <c r="G4" s="1968" t="s">
        <v>117</v>
      </c>
      <c r="H4" s="1968" t="s">
        <v>14</v>
      </c>
      <c r="I4" s="1983" t="s">
        <v>2809</v>
      </c>
      <c r="J4" s="1983" t="s">
        <v>3063</v>
      </c>
      <c r="K4" s="1983">
        <v>412</v>
      </c>
      <c r="L4" s="1983" t="s">
        <v>3064</v>
      </c>
      <c r="M4" s="1983" t="s">
        <v>28</v>
      </c>
      <c r="N4" s="1983" t="s">
        <v>117</v>
      </c>
      <c r="O4" s="1983" t="s">
        <v>14</v>
      </c>
      <c r="P4" s="1968" t="s">
        <v>2809</v>
      </c>
      <c r="Q4" s="1968" t="s">
        <v>3063</v>
      </c>
      <c r="R4" s="1968">
        <v>412</v>
      </c>
      <c r="S4" s="1968" t="s">
        <v>3064</v>
      </c>
      <c r="T4" s="1968" t="s">
        <v>28</v>
      </c>
      <c r="U4" s="1968" t="s">
        <v>117</v>
      </c>
      <c r="V4" s="1968" t="s">
        <v>14</v>
      </c>
    </row>
    <row r="5" spans="1:25" ht="24" x14ac:dyDescent="0.2">
      <c r="A5" s="1527" t="s">
        <v>330</v>
      </c>
      <c r="B5" s="1527">
        <f>SUMIF(อ่างใหญ่_Cal!$G$2:$G$81,$A5,อ่างใหญ่_Cal!$P$2:$P$81)</f>
        <v>0</v>
      </c>
      <c r="C5" s="1527">
        <f>SUMIF(ใหญ่อื่นๆ_Cal!$F$3:$F$60,$A5,ใหญ่อื่นๆ_Cal!$N$3:$N$60)</f>
        <v>0</v>
      </c>
      <c r="D5" s="1527">
        <f>SUMIF('412_Cal'!$H$6:$H$417,$A5,'412_Cal'!$R$6:$R$417)</f>
        <v>1000</v>
      </c>
      <c r="E5" s="1527">
        <f>SUMIF(อ่างกลางอื่นๆ_Cal!$G$7:$G$244,$A5,อ่างกลางอื่นๆ_Cal!$O$7:$O$244)</f>
        <v>500</v>
      </c>
      <c r="F5" s="1527">
        <f>SUMIF(เจ้าพระยา_Cal!$D$4:$D$111,$A5,เจ้าพระยา_Cal!$Q$4:$Q$111)</f>
        <v>91939.701123797713</v>
      </c>
      <c r="G5" s="1527">
        <f>SUMIF(แม่กลอง_Cal!$D$3:$D$30,$A5,แม่กลอง_Cal!$M$3:$M$30)</f>
        <v>0</v>
      </c>
      <c r="H5" s="1982">
        <f>SUM(B5:G5)</f>
        <v>93439.701123797713</v>
      </c>
      <c r="I5" s="1527">
        <f>SUMIF(อ่างใหญ่_Cal!$G$2:$G$81,$A5,อ่างใหญ่_Cal!$Q$2:$Q$81)</f>
        <v>0</v>
      </c>
      <c r="J5" s="1527">
        <f>SUMIF(ใหญ่อื่นๆ_Cal!$F$3:$F$60,$A5,ใหญ่อื่นๆ_Cal!$O$3:$O$60)</f>
        <v>0</v>
      </c>
      <c r="K5" s="1527">
        <f>SUMIF('412_Cal'!$H$6:$H$417,$A5,'412_Cal'!$S$6:$S$417)</f>
        <v>0</v>
      </c>
      <c r="L5" s="1527">
        <f>SUMIF(อ่างกลางอื่นๆ_Cal!$G$7:$G$244,$A5,อ่างกลางอื่นๆ_Cal!$P$7:$P$244)</f>
        <v>0</v>
      </c>
      <c r="M5" s="1527">
        <f>SUMIF(เจ้าพระยา_Cal!$D$4:$D$111,$A5,เจ้าพระยา_Cal!$R$4:$R$111)</f>
        <v>4567</v>
      </c>
      <c r="N5" s="1527">
        <f>SUMIF(แม่กลอง_Cal!$D$3:$D$30,$A5,แม่กลอง_Cal!$N$3:$N$30)</f>
        <v>0</v>
      </c>
      <c r="O5" s="1982">
        <f>SUM(I5:N5)</f>
        <v>4567</v>
      </c>
      <c r="P5" s="1527">
        <f>SUMIF(อ่างใหญ่_Cal!$G$2:$G$81,$A5,อ่างใหญ่_Cal!$R$2:$R$81)</f>
        <v>0</v>
      </c>
      <c r="Q5" s="1527">
        <f>SUMIF(ใหญ่อื่นๆ_Cal!$F$3:$F$60,$A5,ใหญ่อื่นๆ_Cal!$P$3:$P$60)</f>
        <v>0</v>
      </c>
      <c r="R5" s="1527">
        <f>SUMIF('412_Cal'!$H$6:$H$417,$A5,'412_Cal'!$T$6:$T$417)</f>
        <v>0</v>
      </c>
      <c r="S5" s="1527">
        <f>SUMIF(อ่างกลางอื่นๆ_Cal!$G$7:$G$244,$A5,อ่างกลางอื่นๆ_Cal!$Q$7:$Q$244)</f>
        <v>0</v>
      </c>
      <c r="T5" s="1527">
        <f>SUMIF(เจ้าพระยา_Cal!$D$4:$D$111,$A5,เจ้าพระยา_Cal!$S$4:$S$111)</f>
        <v>2105</v>
      </c>
      <c r="U5" s="1527">
        <f>SUMIF(แม่กลอง_Cal!$D$3:$D$30,$A5,แม่กลอง_Cal!$O$3:$O$30)</f>
        <v>0</v>
      </c>
      <c r="V5" s="1982">
        <f>SUM(P5:U5)</f>
        <v>2105</v>
      </c>
      <c r="X5" s="465">
        <v>93439.701123797713</v>
      </c>
      <c r="Y5" s="465">
        <f>+H5-X5</f>
        <v>0</v>
      </c>
    </row>
    <row r="6" spans="1:25" ht="24" x14ac:dyDescent="0.2">
      <c r="A6" s="1527" t="s">
        <v>1348</v>
      </c>
      <c r="B6" s="1527">
        <f>SUMIF(อ่างใหญ่_Cal!$G$2:$G$81,$A6,อ่างใหญ่_Cal!$P$2:$P$81)</f>
        <v>0</v>
      </c>
      <c r="C6" s="1527">
        <f>SUMIF(ใหญ่อื่นๆ_Cal!$F$3:$F$60,$A6,ใหญ่อื่นๆ_Cal!$N$3:$N$60)</f>
        <v>37316</v>
      </c>
      <c r="D6" s="1527">
        <f>SUMIF('412_Cal'!$H$6:$H$417,$A6,'412_Cal'!$R$6:$R$417)</f>
        <v>7700</v>
      </c>
      <c r="E6" s="1527">
        <f>SUMIF(อ่างกลางอื่นๆ_Cal!$G$7:$G$244,$A6,อ่างกลางอื่นๆ_Cal!$O$7:$O$244)</f>
        <v>66384</v>
      </c>
      <c r="F6" s="1527">
        <f>SUMIF(เจ้าพระยา_Cal!$D$4:$D$111,$A6,เจ้าพระยา_Cal!$Q$4:$Q$111)</f>
        <v>0</v>
      </c>
      <c r="G6" s="1527">
        <f>SUMIF(แม่กลอง_Cal!$D$3:$D$30,$A6,แม่กลอง_Cal!$M$3:$M$30)</f>
        <v>0</v>
      </c>
      <c r="H6" s="1982">
        <f t="shared" ref="H6:H69" si="0">SUM(B6:G6)</f>
        <v>111400</v>
      </c>
      <c r="I6" s="1527">
        <f>SUMIF(อ่างใหญ่_Cal!$G$2:$G$81,$A6,อ่างใหญ่_Cal!$Q$2:$Q$81)</f>
        <v>0</v>
      </c>
      <c r="J6" s="1527">
        <f>SUMIF(ใหญ่อื่นๆ_Cal!$F$3:$F$60,$A6,ใหญ่อื่นๆ_Cal!$O$3:$O$60)</f>
        <v>0</v>
      </c>
      <c r="K6" s="1527">
        <f>SUMIF('412_Cal'!$H$6:$H$417,$A6,'412_Cal'!$S$6:$S$417)</f>
        <v>0</v>
      </c>
      <c r="L6" s="1527">
        <f>SUMIF(อ่างกลางอื่นๆ_Cal!$G$7:$G$244,$A6,อ่างกลางอื่นๆ_Cal!$P$7:$P$244)</f>
        <v>600</v>
      </c>
      <c r="M6" s="1527">
        <f>SUMIF(เจ้าพระยา_Cal!$D$4:$D$111,$A6,เจ้าพระยา_Cal!$R$4:$R$111)</f>
        <v>0</v>
      </c>
      <c r="N6" s="1527">
        <f>SUMIF(แม่กลอง_Cal!$D$3:$D$30,$A6,แม่กลอง_Cal!$N$3:$N$30)</f>
        <v>0</v>
      </c>
      <c r="O6" s="1982">
        <f t="shared" ref="O6:O69" si="1">SUM(I6:N6)</f>
        <v>600</v>
      </c>
      <c r="P6" s="1527">
        <f>SUMIF(อ่างใหญ่_Cal!$G$2:$G$81,$A6,อ่างใหญ่_Cal!$R$2:$R$81)</f>
        <v>0</v>
      </c>
      <c r="Q6" s="1527">
        <f>SUMIF(ใหญ่อื่นๆ_Cal!$F$3:$F$60,$A6,ใหญ่อื่นๆ_Cal!$P$3:$P$60)</f>
        <v>0</v>
      </c>
      <c r="R6" s="1527">
        <f>SUMIF('412_Cal'!$H$6:$H$417,$A6,'412_Cal'!$T$6:$T$417)</f>
        <v>80</v>
      </c>
      <c r="S6" s="1527">
        <f>SUMIF(อ่างกลางอื่นๆ_Cal!$G$7:$G$244,$A6,อ่างกลางอื่นๆ_Cal!$Q$7:$Q$244)</f>
        <v>300</v>
      </c>
      <c r="T6" s="1527">
        <f>SUMIF(เจ้าพระยา_Cal!$D$4:$D$111,$A6,เจ้าพระยา_Cal!$S$4:$S$111)</f>
        <v>0</v>
      </c>
      <c r="U6" s="1527">
        <f>SUMIF(แม่กลอง_Cal!$D$3:$D$30,$A6,แม่กลอง_Cal!$O$3:$O$30)</f>
        <v>0</v>
      </c>
      <c r="V6" s="1982">
        <f t="shared" ref="V6:V69" si="2">SUM(P6:U6)</f>
        <v>380</v>
      </c>
      <c r="X6" s="465">
        <v>111400</v>
      </c>
      <c r="Y6" s="465">
        <f t="shared" ref="Y6:Y69" si="3">+H6-X6</f>
        <v>0</v>
      </c>
    </row>
    <row r="7" spans="1:25" ht="24" x14ac:dyDescent="0.2">
      <c r="A7" s="1527" t="s">
        <v>35</v>
      </c>
      <c r="B7" s="1527">
        <f>SUMIF(อ่างใหญ่_Cal!$G$2:$G$81,$A7,อ่างใหญ่_Cal!$P$2:$P$81)</f>
        <v>6310</v>
      </c>
      <c r="C7" s="1527">
        <f>SUMIF(ใหญ่อื่นๆ_Cal!$F$3:$F$60,$A7,ใหญ่อื่นๆ_Cal!$N$3:$N$60)</f>
        <v>0</v>
      </c>
      <c r="D7" s="1527">
        <f>SUMIF('412_Cal'!$H$6:$H$417,$A7,'412_Cal'!$R$6:$R$417)</f>
        <v>6574</v>
      </c>
      <c r="E7" s="1527">
        <f>SUMIF(อ่างกลางอื่นๆ_Cal!$G$7:$G$244,$A7,อ่างกลางอื่นๆ_Cal!$O$7:$O$244)</f>
        <v>9475</v>
      </c>
      <c r="F7" s="1527">
        <f>SUMIF(เจ้าพระยา_Cal!$D$4:$D$111,$A7,เจ้าพระยา_Cal!$Q$4:$Q$111)</f>
        <v>0</v>
      </c>
      <c r="G7" s="1527">
        <f>SUMIF(แม่กลอง_Cal!$D$3:$D$30,$A7,แม่กลอง_Cal!$M$3:$M$30)</f>
        <v>0</v>
      </c>
      <c r="H7" s="1982">
        <f t="shared" si="0"/>
        <v>22359</v>
      </c>
      <c r="I7" s="1527">
        <f>SUMIF(อ่างใหญ่_Cal!$G$2:$G$81,$A7,อ่างใหญ่_Cal!$Q$2:$Q$81)</f>
        <v>0</v>
      </c>
      <c r="J7" s="1527">
        <f>SUMIF(ใหญ่อื่นๆ_Cal!$F$3:$F$60,$A7,ใหญ่อื่นๆ_Cal!$O$3:$O$60)</f>
        <v>919</v>
      </c>
      <c r="K7" s="1527">
        <f>SUMIF('412_Cal'!$H$6:$H$417,$A7,'412_Cal'!$S$6:$S$417)</f>
        <v>1479</v>
      </c>
      <c r="L7" s="1527">
        <f>SUMIF(อ่างกลางอื่นๆ_Cal!$G$7:$G$244,$A7,อ่างกลางอื่นๆ_Cal!$P$7:$P$244)</f>
        <v>855</v>
      </c>
      <c r="M7" s="1527">
        <f>SUMIF(เจ้าพระยา_Cal!$D$4:$D$111,$A7,เจ้าพระยา_Cal!$R$4:$R$111)</f>
        <v>0</v>
      </c>
      <c r="N7" s="1527">
        <f>SUMIF(แม่กลอง_Cal!$D$3:$D$30,$A7,แม่กลอง_Cal!$N$3:$N$30)</f>
        <v>0</v>
      </c>
      <c r="O7" s="1982">
        <f t="shared" si="1"/>
        <v>3253</v>
      </c>
      <c r="P7" s="1527">
        <f>SUMIF(อ่างใหญ่_Cal!$G$2:$G$81,$A7,อ่างใหญ่_Cal!$R$2:$R$81)</f>
        <v>3290</v>
      </c>
      <c r="Q7" s="1527">
        <f>SUMIF(ใหญ่อื่นๆ_Cal!$F$3:$F$60,$A7,ใหญ่อื่นๆ_Cal!$P$3:$P$60)</f>
        <v>207</v>
      </c>
      <c r="R7" s="1527">
        <f>SUMIF('412_Cal'!$H$6:$H$417,$A7,'412_Cal'!$T$6:$T$417)</f>
        <v>426</v>
      </c>
      <c r="S7" s="1527">
        <f>SUMIF(อ่างกลางอื่นๆ_Cal!$G$7:$G$244,$A7,อ่างกลางอื่นๆ_Cal!$Q$7:$Q$244)</f>
        <v>1643</v>
      </c>
      <c r="T7" s="1527">
        <f>SUMIF(เจ้าพระยา_Cal!$D$4:$D$111,$A7,เจ้าพระยา_Cal!$S$4:$S$111)</f>
        <v>0</v>
      </c>
      <c r="U7" s="1527">
        <f>SUMIF(แม่กลอง_Cal!$D$3:$D$30,$A7,แม่กลอง_Cal!$O$3:$O$30)</f>
        <v>0</v>
      </c>
      <c r="V7" s="1982">
        <f t="shared" si="2"/>
        <v>5566</v>
      </c>
      <c r="X7" s="465">
        <v>22359</v>
      </c>
      <c r="Y7" s="465">
        <f t="shared" si="3"/>
        <v>0</v>
      </c>
    </row>
    <row r="8" spans="1:25" ht="24" x14ac:dyDescent="0.2">
      <c r="A8" s="1527" t="s">
        <v>29</v>
      </c>
      <c r="B8" s="1527">
        <f>SUMIF(อ่างใหญ่_Cal!$G$2:$G$81,$A8,อ่างใหญ่_Cal!$P$2:$P$81)</f>
        <v>0</v>
      </c>
      <c r="C8" s="1527">
        <f>SUMIF(ใหญ่อื่นๆ_Cal!$F$3:$F$60,$A8,ใหญ่อื่นๆ_Cal!$N$3:$N$60)</f>
        <v>0</v>
      </c>
      <c r="D8" s="1527">
        <f>SUMIF('412_Cal'!$H$6:$H$417,$A8,'412_Cal'!$R$6:$R$417)</f>
        <v>7000</v>
      </c>
      <c r="E8" s="1527">
        <f>SUMIF(อ่างกลางอื่นๆ_Cal!$G$7:$G$244,$A8,อ่างกลางอื่นๆ_Cal!$O$7:$O$244)</f>
        <v>0</v>
      </c>
      <c r="F8" s="1527">
        <f>SUMIF(เจ้าพระยา_Cal!$D$4:$D$111,$A8,เจ้าพระยา_Cal!$Q$4:$Q$111)</f>
        <v>1661.2109531219999</v>
      </c>
      <c r="G8" s="1527">
        <f>SUMIF(แม่กลอง_Cal!$D$3:$D$30,$A8,แม่กลอง_Cal!$M$3:$M$30)</f>
        <v>0</v>
      </c>
      <c r="H8" s="1982">
        <f t="shared" si="0"/>
        <v>8661.2109531219994</v>
      </c>
      <c r="I8" s="1527">
        <f>SUMIF(อ่างใหญ่_Cal!$G$2:$G$81,$A8,อ่างใหญ่_Cal!$Q$2:$Q$81)</f>
        <v>0</v>
      </c>
      <c r="J8" s="1527">
        <f>SUMIF(ใหญ่อื่นๆ_Cal!$F$3:$F$60,$A8,ใหญ่อื่นๆ_Cal!$O$3:$O$60)</f>
        <v>0</v>
      </c>
      <c r="K8" s="1527">
        <f>SUMIF('412_Cal'!$H$6:$H$417,$A8,'412_Cal'!$S$6:$S$417)</f>
        <v>0</v>
      </c>
      <c r="L8" s="1527">
        <f>SUMIF(อ่างกลางอื่นๆ_Cal!$G$7:$G$244,$A8,อ่างกลางอื่นๆ_Cal!$P$7:$P$244)</f>
        <v>0</v>
      </c>
      <c r="M8" s="1527">
        <f>SUMIF(เจ้าพระยา_Cal!$D$4:$D$111,$A8,เจ้าพระยา_Cal!$R$4:$R$111)</f>
        <v>0</v>
      </c>
      <c r="N8" s="1527">
        <f>SUMIF(แม่กลอง_Cal!$D$3:$D$30,$A8,แม่กลอง_Cal!$N$3:$N$30)</f>
        <v>0</v>
      </c>
      <c r="O8" s="1982">
        <f t="shared" si="1"/>
        <v>0</v>
      </c>
      <c r="P8" s="1527">
        <f>SUMIF(อ่างใหญ่_Cal!$G$2:$G$81,$A8,อ่างใหญ่_Cal!$R$2:$R$81)</f>
        <v>0</v>
      </c>
      <c r="Q8" s="1527">
        <f>SUMIF(ใหญ่อื่นๆ_Cal!$F$3:$F$60,$A8,ใหญ่อื่นๆ_Cal!$P$3:$P$60)</f>
        <v>0</v>
      </c>
      <c r="R8" s="1527">
        <f>SUMIF('412_Cal'!$H$6:$H$417,$A8,'412_Cal'!$T$6:$T$417)</f>
        <v>0</v>
      </c>
      <c r="S8" s="1527">
        <f>SUMIF(อ่างกลางอื่นๆ_Cal!$G$7:$G$244,$A8,อ่างกลางอื่นๆ_Cal!$Q$7:$Q$244)</f>
        <v>0</v>
      </c>
      <c r="T8" s="1527">
        <f>SUMIF(เจ้าพระยา_Cal!$D$4:$D$111,$A8,เจ้าพระยา_Cal!$S$4:$S$111)</f>
        <v>0</v>
      </c>
      <c r="U8" s="1527">
        <f>SUMIF(แม่กลอง_Cal!$D$3:$D$30,$A8,แม่กลอง_Cal!$O$3:$O$30)</f>
        <v>0</v>
      </c>
      <c r="V8" s="1982">
        <f t="shared" si="2"/>
        <v>0</v>
      </c>
      <c r="X8" s="465">
        <v>8661.2109531219994</v>
      </c>
      <c r="Y8" s="465">
        <f t="shared" si="3"/>
        <v>0</v>
      </c>
    </row>
    <row r="9" spans="1:25" ht="24" x14ac:dyDescent="0.2">
      <c r="A9" s="1527" t="s">
        <v>318</v>
      </c>
      <c r="B9" s="1527">
        <f>SUMIF(อ่างใหญ่_Cal!$G$2:$G$81,$A9,อ่างใหญ่_Cal!$P$2:$P$81)</f>
        <v>0</v>
      </c>
      <c r="C9" s="1527">
        <f>SUMIF(ใหญ่อื่นๆ_Cal!$F$3:$F$60,$A9,ใหญ่อื่นๆ_Cal!$N$3:$N$60)</f>
        <v>0</v>
      </c>
      <c r="D9" s="1527">
        <f>SUMIF('412_Cal'!$H$6:$H$417,$A9,'412_Cal'!$R$6:$R$417)</f>
        <v>10000</v>
      </c>
      <c r="E9" s="1527">
        <f>SUMIF(อ่างกลางอื่นๆ_Cal!$G$7:$G$244,$A9,อ่างกลางอื่นๆ_Cal!$O$7:$O$244)</f>
        <v>0</v>
      </c>
      <c r="F9" s="1527">
        <f>SUMIF(เจ้าพระยา_Cal!$D$4:$D$111,$A9,เจ้าพระยา_Cal!$Q$4:$Q$111)</f>
        <v>29374.608525441065</v>
      </c>
      <c r="G9" s="1527">
        <f>SUMIF(แม่กลอง_Cal!$D$3:$D$30,$A9,แม่กลอง_Cal!$M$3:$M$30)</f>
        <v>0</v>
      </c>
      <c r="H9" s="1982">
        <f t="shared" si="0"/>
        <v>39374.608525441065</v>
      </c>
      <c r="I9" s="1527">
        <f>SUMIF(อ่างใหญ่_Cal!$G$2:$G$81,$A9,อ่างใหญ่_Cal!$Q$2:$Q$81)</f>
        <v>0</v>
      </c>
      <c r="J9" s="1527">
        <f>SUMIF(ใหญ่อื่นๆ_Cal!$F$3:$F$60,$A9,ใหญ่อื่นๆ_Cal!$O$3:$O$60)</f>
        <v>0</v>
      </c>
      <c r="K9" s="1527">
        <f>SUMIF('412_Cal'!$H$6:$H$417,$A9,'412_Cal'!$S$6:$S$417)</f>
        <v>3000</v>
      </c>
      <c r="L9" s="1527">
        <f>SUMIF(อ่างกลางอื่นๆ_Cal!$G$7:$G$244,$A9,อ่างกลางอื่นๆ_Cal!$P$7:$P$244)</f>
        <v>0</v>
      </c>
      <c r="M9" s="1527">
        <f>SUMIF(เจ้าพระยา_Cal!$D$4:$D$111,$A9,เจ้าพระยา_Cal!$R$4:$R$111)</f>
        <v>0</v>
      </c>
      <c r="N9" s="1527">
        <f>SUMIF(แม่กลอง_Cal!$D$3:$D$30,$A9,แม่กลอง_Cal!$N$3:$N$30)</f>
        <v>0</v>
      </c>
      <c r="O9" s="1982">
        <f t="shared" si="1"/>
        <v>3000</v>
      </c>
      <c r="P9" s="1527">
        <f>SUMIF(อ่างใหญ่_Cal!$G$2:$G$81,$A9,อ่างใหญ่_Cal!$R$2:$R$81)</f>
        <v>0</v>
      </c>
      <c r="Q9" s="1527">
        <f>SUMIF(ใหญ่อื่นๆ_Cal!$F$3:$F$60,$A9,ใหญ่อื่นๆ_Cal!$P$3:$P$60)</f>
        <v>0</v>
      </c>
      <c r="R9" s="1527">
        <f>SUMIF('412_Cal'!$H$6:$H$417,$A9,'412_Cal'!$T$6:$T$417)</f>
        <v>0</v>
      </c>
      <c r="S9" s="1527">
        <f>SUMIF(อ่างกลางอื่นๆ_Cal!$G$7:$G$244,$A9,อ่างกลางอื่นๆ_Cal!$Q$7:$Q$244)</f>
        <v>0</v>
      </c>
      <c r="T9" s="1527">
        <f>SUMIF(เจ้าพระยา_Cal!$D$4:$D$111,$A9,เจ้าพระยา_Cal!$S$4:$S$111)</f>
        <v>0</v>
      </c>
      <c r="U9" s="1527">
        <f>SUMIF(แม่กลอง_Cal!$D$3:$D$30,$A9,แม่กลอง_Cal!$O$3:$O$30)</f>
        <v>0</v>
      </c>
      <c r="V9" s="1982">
        <f t="shared" si="2"/>
        <v>0</v>
      </c>
      <c r="X9" s="465">
        <v>39374.608525441065</v>
      </c>
      <c r="Y9" s="465">
        <f t="shared" si="3"/>
        <v>0</v>
      </c>
    </row>
    <row r="10" spans="1:25" ht="24" x14ac:dyDescent="0.2">
      <c r="A10" s="1527" t="s">
        <v>1414</v>
      </c>
      <c r="B10" s="1527">
        <f>SUMIF(อ่างใหญ่_Cal!$G$2:$G$81,$A10,อ่างใหญ่_Cal!$P$2:$P$81)</f>
        <v>0</v>
      </c>
      <c r="C10" s="1527">
        <f>SUMIF(ใหญ่อื่นๆ_Cal!$F$3:$F$60,$A10,ใหญ่อื่นๆ_Cal!$N$3:$N$60)</f>
        <v>0</v>
      </c>
      <c r="D10" s="1527">
        <f>SUMIF('412_Cal'!$H$6:$H$417,$A10,'412_Cal'!$R$6:$R$417)</f>
        <v>100</v>
      </c>
      <c r="E10" s="1527">
        <f>SUMIF(อ่างกลางอื่นๆ_Cal!$G$7:$G$244,$A10,อ่างกลางอื่นๆ_Cal!$O$7:$O$244)</f>
        <v>2000</v>
      </c>
      <c r="F10" s="1527">
        <f>SUMIF(เจ้าพระยา_Cal!$D$4:$D$111,$A10,เจ้าพระยา_Cal!$Q$4:$Q$111)</f>
        <v>0</v>
      </c>
      <c r="G10" s="1527">
        <f>SUMIF(แม่กลอง_Cal!$D$3:$D$30,$A10,แม่กลอง_Cal!$M$3:$M$30)</f>
        <v>0</v>
      </c>
      <c r="H10" s="1982">
        <f t="shared" si="0"/>
        <v>2100</v>
      </c>
      <c r="I10" s="1527">
        <f>SUMIF(อ่างใหญ่_Cal!$G$2:$G$81,$A10,อ่างใหญ่_Cal!$Q$2:$Q$81)</f>
        <v>0</v>
      </c>
      <c r="J10" s="1527">
        <f>SUMIF(ใหญ่อื่นๆ_Cal!$F$3:$F$60,$A10,ใหญ่อื่นๆ_Cal!$O$3:$O$60)</f>
        <v>0</v>
      </c>
      <c r="K10" s="1527">
        <f>SUMIF('412_Cal'!$H$6:$H$417,$A10,'412_Cal'!$S$6:$S$417)</f>
        <v>3100</v>
      </c>
      <c r="L10" s="1527">
        <f>SUMIF(อ่างกลางอื่นๆ_Cal!$G$7:$G$244,$A10,อ่างกลางอื่นๆ_Cal!$P$7:$P$244)</f>
        <v>10800</v>
      </c>
      <c r="M10" s="1527">
        <f>SUMIF(เจ้าพระยา_Cal!$D$4:$D$111,$A10,เจ้าพระยา_Cal!$R$4:$R$111)</f>
        <v>0</v>
      </c>
      <c r="N10" s="1527">
        <f>SUMIF(แม่กลอง_Cal!$D$3:$D$30,$A10,แม่กลอง_Cal!$N$3:$N$30)</f>
        <v>0</v>
      </c>
      <c r="O10" s="1982">
        <f t="shared" si="1"/>
        <v>13900</v>
      </c>
      <c r="P10" s="1527">
        <f>SUMIF(อ่างใหญ่_Cal!$G$2:$G$81,$A10,อ่างใหญ่_Cal!$R$2:$R$81)</f>
        <v>0</v>
      </c>
      <c r="Q10" s="1527">
        <f>SUMIF(ใหญ่อื่นๆ_Cal!$F$3:$F$60,$A10,ใหญ่อื่นๆ_Cal!$P$3:$P$60)</f>
        <v>0</v>
      </c>
      <c r="R10" s="1527">
        <f>SUMIF('412_Cal'!$H$6:$H$417,$A10,'412_Cal'!$T$6:$T$417)</f>
        <v>600</v>
      </c>
      <c r="S10" s="1527">
        <f>SUMIF(อ่างกลางอื่นๆ_Cal!$G$7:$G$244,$A10,อ่างกลางอื่นๆ_Cal!$Q$7:$Q$244)</f>
        <v>2700</v>
      </c>
      <c r="T10" s="1527">
        <f>SUMIF(เจ้าพระยา_Cal!$D$4:$D$111,$A10,เจ้าพระยา_Cal!$S$4:$S$111)</f>
        <v>0</v>
      </c>
      <c r="U10" s="1527">
        <f>SUMIF(แม่กลอง_Cal!$D$3:$D$30,$A10,แม่กลอง_Cal!$O$3:$O$30)</f>
        <v>0</v>
      </c>
      <c r="V10" s="1982">
        <f t="shared" si="2"/>
        <v>3300</v>
      </c>
      <c r="X10" s="465">
        <v>2100</v>
      </c>
      <c r="Y10" s="465">
        <f t="shared" si="3"/>
        <v>0</v>
      </c>
    </row>
    <row r="11" spans="1:25" ht="24" x14ac:dyDescent="0.2">
      <c r="A11" s="1527" t="s">
        <v>1425</v>
      </c>
      <c r="B11" s="1527">
        <f>SUMIF(อ่างใหญ่_Cal!$G$2:$G$81,$A11,อ่างใหญ่_Cal!$P$2:$P$81)</f>
        <v>0</v>
      </c>
      <c r="C11" s="1527">
        <f>SUMIF(ใหญ่อื่นๆ_Cal!$F$3:$F$60,$A11,ใหญ่อื่นๆ_Cal!$N$3:$N$60)</f>
        <v>0</v>
      </c>
      <c r="D11" s="1527">
        <f>SUMIF('412_Cal'!$H$6:$H$417,$A11,'412_Cal'!$R$6:$R$417)</f>
        <v>0</v>
      </c>
      <c r="E11" s="1527">
        <f>SUMIF(อ่างกลางอื่นๆ_Cal!$G$7:$G$244,$A11,อ่างกลางอื่นๆ_Cal!$O$7:$O$244)</f>
        <v>0</v>
      </c>
      <c r="F11" s="1527">
        <f>SUMIF(เจ้าพระยา_Cal!$D$4:$D$111,$A11,เจ้าพระยา_Cal!$Q$4:$Q$111)</f>
        <v>0</v>
      </c>
      <c r="G11" s="1527">
        <f>SUMIF(แม่กลอง_Cal!$D$3:$D$30,$A11,แม่กลอง_Cal!$M$3:$M$30)</f>
        <v>0</v>
      </c>
      <c r="H11" s="1982">
        <f t="shared" si="0"/>
        <v>0</v>
      </c>
      <c r="I11" s="1527">
        <f>SUMIF(อ่างใหญ่_Cal!$G$2:$G$81,$A11,อ่างใหญ่_Cal!$Q$2:$Q$81)</f>
        <v>0</v>
      </c>
      <c r="J11" s="1527">
        <f>SUMIF(ใหญ่อื่นๆ_Cal!$F$3:$F$60,$A11,ใหญ่อื่นๆ_Cal!$O$3:$O$60)</f>
        <v>0</v>
      </c>
      <c r="K11" s="1527">
        <f>SUMIF('412_Cal'!$H$6:$H$417,$A11,'412_Cal'!$S$6:$S$417)</f>
        <v>0</v>
      </c>
      <c r="L11" s="1527">
        <f>SUMIF(อ่างกลางอื่นๆ_Cal!$G$7:$G$244,$A11,อ่างกลางอื่นๆ_Cal!$P$7:$P$244)</f>
        <v>0</v>
      </c>
      <c r="M11" s="1527">
        <f>SUMIF(เจ้าพระยา_Cal!$D$4:$D$111,$A11,เจ้าพระยา_Cal!$R$4:$R$111)</f>
        <v>0</v>
      </c>
      <c r="N11" s="1527">
        <f>SUMIF(แม่กลอง_Cal!$D$3:$D$30,$A11,แม่กลอง_Cal!$N$3:$N$30)</f>
        <v>0</v>
      </c>
      <c r="O11" s="1982">
        <f t="shared" si="1"/>
        <v>0</v>
      </c>
      <c r="P11" s="1527">
        <f>SUMIF(อ่างใหญ่_Cal!$G$2:$G$81,$A11,อ่างใหญ่_Cal!$R$2:$R$81)</f>
        <v>0</v>
      </c>
      <c r="Q11" s="1527">
        <f>SUMIF(ใหญ่อื่นๆ_Cal!$F$3:$F$60,$A11,ใหญ่อื่นๆ_Cal!$P$3:$P$60)</f>
        <v>0</v>
      </c>
      <c r="R11" s="1527">
        <f>SUMIF('412_Cal'!$H$6:$H$417,$A11,'412_Cal'!$T$6:$T$417)</f>
        <v>0</v>
      </c>
      <c r="S11" s="1527">
        <f>SUMIF(อ่างกลางอื่นๆ_Cal!$G$7:$G$244,$A11,อ่างกลางอื่นๆ_Cal!$Q$7:$Q$244)</f>
        <v>0</v>
      </c>
      <c r="T11" s="1527">
        <f>SUMIF(เจ้าพระยา_Cal!$D$4:$D$111,$A11,เจ้าพระยา_Cal!$S$4:$S$111)</f>
        <v>0</v>
      </c>
      <c r="U11" s="1527">
        <f>SUMIF(แม่กลอง_Cal!$D$3:$D$30,$A11,แม่กลอง_Cal!$O$3:$O$30)</f>
        <v>0</v>
      </c>
      <c r="V11" s="1982">
        <f t="shared" si="2"/>
        <v>0</v>
      </c>
      <c r="X11" s="465">
        <v>0</v>
      </c>
      <c r="Y11" s="465">
        <f t="shared" si="3"/>
        <v>0</v>
      </c>
    </row>
    <row r="12" spans="1:25" ht="24" x14ac:dyDescent="0.2">
      <c r="A12" s="1527" t="s">
        <v>321</v>
      </c>
      <c r="B12" s="1527">
        <f>SUMIF(อ่างใหญ่_Cal!$G$2:$G$81,$A12,อ่างใหญ่_Cal!$P$2:$P$81)</f>
        <v>0</v>
      </c>
      <c r="C12" s="1527">
        <f>SUMIF(ใหญ่อื่นๆ_Cal!$F$3:$F$60,$A12,ใหญ่อื่นๆ_Cal!$N$3:$N$60)</f>
        <v>0</v>
      </c>
      <c r="D12" s="1527">
        <f>SUMIF('412_Cal'!$H$6:$H$417,$A12,'412_Cal'!$R$6:$R$417)</f>
        <v>0</v>
      </c>
      <c r="E12" s="1527">
        <f>SUMIF(อ่างกลางอื่นๆ_Cal!$G$7:$G$244,$A12,อ่างกลางอื่นๆ_Cal!$O$7:$O$244)</f>
        <v>0</v>
      </c>
      <c r="F12" s="1527">
        <f>SUMIF(เจ้าพระยา_Cal!$D$4:$D$111,$A12,เจ้าพระยา_Cal!$Q$4:$Q$111)</f>
        <v>107218.56932526444</v>
      </c>
      <c r="G12" s="1527">
        <f>SUMIF(แม่กลอง_Cal!$D$3:$D$30,$A12,แม่กลอง_Cal!$M$3:$M$30)</f>
        <v>0</v>
      </c>
      <c r="H12" s="1982">
        <f t="shared" si="0"/>
        <v>107218.56932526444</v>
      </c>
      <c r="I12" s="1527">
        <f>SUMIF(อ่างใหญ่_Cal!$G$2:$G$81,$A12,อ่างใหญ่_Cal!$Q$2:$Q$81)</f>
        <v>0</v>
      </c>
      <c r="J12" s="1527">
        <f>SUMIF(ใหญ่อื่นๆ_Cal!$F$3:$F$60,$A12,ใหญ่อื่นๆ_Cal!$O$3:$O$60)</f>
        <v>0</v>
      </c>
      <c r="K12" s="1527">
        <f>SUMIF('412_Cal'!$H$6:$H$417,$A12,'412_Cal'!$S$6:$S$417)</f>
        <v>0</v>
      </c>
      <c r="L12" s="1527">
        <f>SUMIF(อ่างกลางอื่นๆ_Cal!$G$7:$G$244,$A12,อ่างกลางอื่นๆ_Cal!$P$7:$P$244)</f>
        <v>0</v>
      </c>
      <c r="M12" s="1527">
        <f>SUMIF(เจ้าพระยา_Cal!$D$4:$D$111,$A12,เจ้าพระยา_Cal!$R$4:$R$111)</f>
        <v>0</v>
      </c>
      <c r="N12" s="1527">
        <f>SUMIF(แม่กลอง_Cal!$D$3:$D$30,$A12,แม่กลอง_Cal!$N$3:$N$30)</f>
        <v>0</v>
      </c>
      <c r="O12" s="1982">
        <f t="shared" si="1"/>
        <v>0</v>
      </c>
      <c r="P12" s="1527">
        <f>SUMIF(อ่างใหญ่_Cal!$G$2:$G$81,$A12,อ่างใหญ่_Cal!$R$2:$R$81)</f>
        <v>0</v>
      </c>
      <c r="Q12" s="1527">
        <f>SUMIF(ใหญ่อื่นๆ_Cal!$F$3:$F$60,$A12,ใหญ่อื่นๆ_Cal!$P$3:$P$60)</f>
        <v>0</v>
      </c>
      <c r="R12" s="1527">
        <f>SUMIF('412_Cal'!$H$6:$H$417,$A12,'412_Cal'!$T$6:$T$417)</f>
        <v>0</v>
      </c>
      <c r="S12" s="1527">
        <f>SUMIF(อ่างกลางอื่นๆ_Cal!$G$7:$G$244,$A12,อ่างกลางอื่นๆ_Cal!$Q$7:$Q$244)</f>
        <v>0</v>
      </c>
      <c r="T12" s="1527">
        <f>SUMIF(เจ้าพระยา_Cal!$D$4:$D$111,$A12,เจ้าพระยา_Cal!$S$4:$S$111)</f>
        <v>0</v>
      </c>
      <c r="U12" s="1527">
        <f>SUMIF(แม่กลอง_Cal!$D$3:$D$30,$A12,แม่กลอง_Cal!$O$3:$O$30)</f>
        <v>0</v>
      </c>
      <c r="V12" s="1982">
        <f t="shared" si="2"/>
        <v>0</v>
      </c>
      <c r="X12" s="465">
        <v>107218.56932526446</v>
      </c>
      <c r="Y12" s="465">
        <f t="shared" si="3"/>
        <v>0</v>
      </c>
    </row>
    <row r="13" spans="1:25" ht="24" x14ac:dyDescent="0.2">
      <c r="A13" s="1527" t="s">
        <v>51</v>
      </c>
      <c r="B13" s="1527">
        <f>SUMIF(อ่างใหญ่_Cal!$G$2:$G$81,$A13,อ่างใหญ่_Cal!$P$2:$P$81)</f>
        <v>0</v>
      </c>
      <c r="C13" s="1527">
        <f>SUMIF(ใหญ่อื่นๆ_Cal!$F$3:$F$60,$A13,ใหญ่อื่นๆ_Cal!$N$3:$N$60)</f>
        <v>0</v>
      </c>
      <c r="D13" s="1527">
        <f>SUMIF('412_Cal'!$H$6:$H$417,$A13,'412_Cal'!$R$6:$R$417)</f>
        <v>0</v>
      </c>
      <c r="E13" s="1527">
        <f>SUMIF(อ่างกลางอื่นๆ_Cal!$G$7:$G$244,$A13,อ่างกลางอื่นๆ_Cal!$O$7:$O$244)</f>
        <v>98530</v>
      </c>
      <c r="F13" s="1527">
        <f>SUMIF(เจ้าพระยา_Cal!$D$4:$D$111,$A13,เจ้าพระยา_Cal!$Q$4:$Q$111)</f>
        <v>130371.93182447687</v>
      </c>
      <c r="G13" s="1527">
        <f>SUMIF(แม่กลอง_Cal!$D$3:$D$30,$A13,แม่กลอง_Cal!$M$3:$M$30)</f>
        <v>0</v>
      </c>
      <c r="H13" s="1982">
        <f t="shared" si="0"/>
        <v>228901.93182447687</v>
      </c>
      <c r="I13" s="1527">
        <f>SUMIF(อ่างใหญ่_Cal!$G$2:$G$81,$A13,อ่างใหญ่_Cal!$Q$2:$Q$81)</f>
        <v>0</v>
      </c>
      <c r="J13" s="1527">
        <f>SUMIF(ใหญ่อื่นๆ_Cal!$F$3:$F$60,$A13,ใหญ่อื่นๆ_Cal!$O$3:$O$60)</f>
        <v>0</v>
      </c>
      <c r="K13" s="1527">
        <f>SUMIF('412_Cal'!$H$6:$H$417,$A13,'412_Cal'!$S$6:$S$417)</f>
        <v>0</v>
      </c>
      <c r="L13" s="1527">
        <f>SUMIF(อ่างกลางอื่นๆ_Cal!$G$7:$G$244,$A13,อ่างกลางอื่นๆ_Cal!$P$7:$P$244)</f>
        <v>4000</v>
      </c>
      <c r="M13" s="1527">
        <f>SUMIF(เจ้าพระยา_Cal!$D$4:$D$111,$A13,เจ้าพระยา_Cal!$R$4:$R$111)</f>
        <v>137</v>
      </c>
      <c r="N13" s="1527">
        <f>SUMIF(แม่กลอง_Cal!$D$3:$D$30,$A13,แม่กลอง_Cal!$N$3:$N$30)</f>
        <v>0</v>
      </c>
      <c r="O13" s="1982">
        <f t="shared" si="1"/>
        <v>4137</v>
      </c>
      <c r="P13" s="1527">
        <f>SUMIF(อ่างใหญ่_Cal!$G$2:$G$81,$A13,อ่างใหญ่_Cal!$R$2:$R$81)</f>
        <v>0</v>
      </c>
      <c r="Q13" s="1527">
        <f>SUMIF(ใหญ่อื่นๆ_Cal!$F$3:$F$60,$A13,ใหญ่อื่นๆ_Cal!$P$3:$P$60)</f>
        <v>0</v>
      </c>
      <c r="R13" s="1527">
        <f>SUMIF('412_Cal'!$H$6:$H$417,$A13,'412_Cal'!$T$6:$T$417)</f>
        <v>0</v>
      </c>
      <c r="S13" s="1527">
        <f>SUMIF(อ่างกลางอื่นๆ_Cal!$G$7:$G$244,$A13,อ่างกลางอื่นๆ_Cal!$Q$7:$Q$244)</f>
        <v>0</v>
      </c>
      <c r="T13" s="1527">
        <f>SUMIF(เจ้าพระยา_Cal!$D$4:$D$111,$A13,เจ้าพระยา_Cal!$S$4:$S$111)</f>
        <v>0</v>
      </c>
      <c r="U13" s="1527">
        <f>SUMIF(แม่กลอง_Cal!$D$3:$D$30,$A13,แม่กลอง_Cal!$O$3:$O$30)</f>
        <v>0</v>
      </c>
      <c r="V13" s="1982">
        <f t="shared" si="2"/>
        <v>0</v>
      </c>
      <c r="X13" s="465">
        <v>228901.93182447687</v>
      </c>
      <c r="Y13" s="465">
        <f t="shared" si="3"/>
        <v>0</v>
      </c>
    </row>
    <row r="14" spans="1:25" ht="24" x14ac:dyDescent="0.2">
      <c r="A14" s="1527" t="s">
        <v>2093</v>
      </c>
      <c r="B14" s="1527">
        <f>SUMIF(อ่างใหญ่_Cal!$G$2:$G$81,$A14,อ่างใหญ่_Cal!$P$2:$P$81)</f>
        <v>0</v>
      </c>
      <c r="C14" s="1527">
        <f>SUMIF(ใหญ่อื่นๆ_Cal!$F$3:$F$60,$A14,ใหญ่อื่นๆ_Cal!$N$3:$N$60)</f>
        <v>0</v>
      </c>
      <c r="D14" s="1527">
        <f>SUMIF('412_Cal'!$H$6:$H$417,$A14,'412_Cal'!$R$6:$R$417)</f>
        <v>0</v>
      </c>
      <c r="E14" s="1527">
        <f>SUMIF(อ่างกลางอื่นๆ_Cal!$G$7:$G$244,$A14,อ่างกลางอื่นๆ_Cal!$O$7:$O$244)</f>
        <v>0</v>
      </c>
      <c r="F14" s="1527">
        <f>SUMIF(เจ้าพระยา_Cal!$D$4:$D$111,$A14,เจ้าพระยา_Cal!$Q$4:$Q$111)</f>
        <v>0</v>
      </c>
      <c r="G14" s="1527">
        <f>SUMIF(แม่กลอง_Cal!$D$3:$D$30,$A14,แม่กลอง_Cal!$M$3:$M$30)</f>
        <v>0</v>
      </c>
      <c r="H14" s="1982">
        <f t="shared" si="0"/>
        <v>0</v>
      </c>
      <c r="I14" s="1527">
        <f>SUMIF(อ่างใหญ่_Cal!$G$2:$G$81,$A14,อ่างใหญ่_Cal!$Q$2:$Q$81)</f>
        <v>0</v>
      </c>
      <c r="J14" s="1527">
        <f>SUMIF(ใหญ่อื่นๆ_Cal!$F$3:$F$60,$A14,ใหญ่อื่นๆ_Cal!$O$3:$O$60)</f>
        <v>0</v>
      </c>
      <c r="K14" s="1527">
        <f>SUMIF('412_Cal'!$H$6:$H$417,$A14,'412_Cal'!$S$6:$S$417)</f>
        <v>0</v>
      </c>
      <c r="L14" s="1527">
        <f>SUMIF(อ่างกลางอื่นๆ_Cal!$G$7:$G$244,$A14,อ่างกลางอื่นๆ_Cal!$P$7:$P$244)</f>
        <v>6000</v>
      </c>
      <c r="M14" s="1527">
        <f>SUMIF(เจ้าพระยา_Cal!$D$4:$D$111,$A14,เจ้าพระยา_Cal!$R$4:$R$111)</f>
        <v>0</v>
      </c>
      <c r="N14" s="1527">
        <f>SUMIF(แม่กลอง_Cal!$D$3:$D$30,$A14,แม่กลอง_Cal!$N$3:$N$30)</f>
        <v>0</v>
      </c>
      <c r="O14" s="1982">
        <f t="shared" si="1"/>
        <v>6000</v>
      </c>
      <c r="P14" s="1527">
        <f>SUMIF(อ่างใหญ่_Cal!$G$2:$G$81,$A14,อ่างใหญ่_Cal!$R$2:$R$81)</f>
        <v>0</v>
      </c>
      <c r="Q14" s="1527">
        <f>SUMIF(ใหญ่อื่นๆ_Cal!$F$3:$F$60,$A14,ใหญ่อื่นๆ_Cal!$P$3:$P$60)</f>
        <v>0</v>
      </c>
      <c r="R14" s="1527">
        <f>SUMIF('412_Cal'!$H$6:$H$417,$A14,'412_Cal'!$T$6:$T$417)</f>
        <v>79800</v>
      </c>
      <c r="S14" s="1527">
        <f>SUMIF(อ่างกลางอื่นๆ_Cal!$G$7:$G$244,$A14,อ่างกลางอื่นๆ_Cal!$Q$7:$Q$244)</f>
        <v>0</v>
      </c>
      <c r="T14" s="1527">
        <f>SUMIF(เจ้าพระยา_Cal!$D$4:$D$111,$A14,เจ้าพระยา_Cal!$S$4:$S$111)</f>
        <v>0</v>
      </c>
      <c r="U14" s="1527">
        <f>SUMIF(แม่กลอง_Cal!$D$3:$D$30,$A14,แม่กลอง_Cal!$O$3:$O$30)</f>
        <v>0</v>
      </c>
      <c r="V14" s="1982">
        <f t="shared" si="2"/>
        <v>79800</v>
      </c>
      <c r="X14" s="465">
        <v>0</v>
      </c>
      <c r="Y14" s="465">
        <f t="shared" si="3"/>
        <v>0</v>
      </c>
    </row>
    <row r="15" spans="1:25" ht="24" x14ac:dyDescent="0.2">
      <c r="A15" s="1527" t="s">
        <v>1448</v>
      </c>
      <c r="B15" s="1527">
        <f>SUMIF(อ่างใหญ่_Cal!$G$2:$G$81,$A15,อ่างใหญ่_Cal!$P$2:$P$81)</f>
        <v>0</v>
      </c>
      <c r="C15" s="1527">
        <f>SUMIF(ใหญ่อื่นๆ_Cal!$F$3:$F$60,$A15,ใหญ่อื่นๆ_Cal!$N$3:$N$60)</f>
        <v>17500</v>
      </c>
      <c r="D15" s="1527">
        <f>SUMIF('412_Cal'!$H$6:$H$417,$A15,'412_Cal'!$R$6:$R$417)</f>
        <v>0</v>
      </c>
      <c r="E15" s="1527">
        <f>SUMIF(อ่างกลางอื่นๆ_Cal!$G$7:$G$244,$A15,อ่างกลางอื่นๆ_Cal!$O$7:$O$244)</f>
        <v>0</v>
      </c>
      <c r="F15" s="1527">
        <f>SUMIF(เจ้าพระยา_Cal!$D$4:$D$111,$A15,เจ้าพระยา_Cal!$Q$4:$Q$111)</f>
        <v>0</v>
      </c>
      <c r="G15" s="1527">
        <f>SUMIF(แม่กลอง_Cal!$D$3:$D$30,$A15,แม่กลอง_Cal!$M$3:$M$30)</f>
        <v>0</v>
      </c>
      <c r="H15" s="1982">
        <f t="shared" si="0"/>
        <v>17500</v>
      </c>
      <c r="I15" s="1527">
        <f>SUMIF(อ่างใหญ่_Cal!$G$2:$G$81,$A15,อ่างใหญ่_Cal!$Q$2:$Q$81)</f>
        <v>0</v>
      </c>
      <c r="J15" s="1527">
        <f>SUMIF(ใหญ่อื่นๆ_Cal!$F$3:$F$60,$A15,ใหญ่อื่นๆ_Cal!$O$3:$O$60)</f>
        <v>0</v>
      </c>
      <c r="K15" s="1527">
        <f>SUMIF('412_Cal'!$H$6:$H$417,$A15,'412_Cal'!$S$6:$S$417)</f>
        <v>42800</v>
      </c>
      <c r="L15" s="1527">
        <f>SUMIF(อ่างกลางอื่นๆ_Cal!$G$7:$G$244,$A15,อ่างกลางอื่นๆ_Cal!$P$7:$P$244)</f>
        <v>3600</v>
      </c>
      <c r="M15" s="1527">
        <f>SUMIF(เจ้าพระยา_Cal!$D$4:$D$111,$A15,เจ้าพระยา_Cal!$R$4:$R$111)</f>
        <v>0</v>
      </c>
      <c r="N15" s="1527">
        <f>SUMIF(แม่กลอง_Cal!$D$3:$D$30,$A15,แม่กลอง_Cal!$N$3:$N$30)</f>
        <v>0</v>
      </c>
      <c r="O15" s="1982">
        <f t="shared" si="1"/>
        <v>46400</v>
      </c>
      <c r="P15" s="1527">
        <f>SUMIF(อ่างใหญ่_Cal!$G$2:$G$81,$A15,อ่างใหญ่_Cal!$R$2:$R$81)</f>
        <v>0</v>
      </c>
      <c r="Q15" s="1527">
        <f>SUMIF(ใหญ่อื่นๆ_Cal!$F$3:$F$60,$A15,ใหญ่อื่นๆ_Cal!$P$3:$P$60)</f>
        <v>0</v>
      </c>
      <c r="R15" s="1527">
        <f>SUMIF('412_Cal'!$H$6:$H$417,$A15,'412_Cal'!$T$6:$T$417)</f>
        <v>0</v>
      </c>
      <c r="S15" s="1527">
        <f>SUMIF(อ่างกลางอื่นๆ_Cal!$G$7:$G$244,$A15,อ่างกลางอื่นๆ_Cal!$Q$7:$Q$244)</f>
        <v>0</v>
      </c>
      <c r="T15" s="1527">
        <f>SUMIF(เจ้าพระยา_Cal!$D$4:$D$111,$A15,เจ้าพระยา_Cal!$S$4:$S$111)</f>
        <v>0</v>
      </c>
      <c r="U15" s="1527">
        <f>SUMIF(แม่กลอง_Cal!$D$3:$D$30,$A15,แม่กลอง_Cal!$O$3:$O$30)</f>
        <v>0</v>
      </c>
      <c r="V15" s="1982">
        <f t="shared" si="2"/>
        <v>0</v>
      </c>
      <c r="X15" s="465">
        <v>17500</v>
      </c>
      <c r="Y15" s="465">
        <f t="shared" si="3"/>
        <v>0</v>
      </c>
    </row>
    <row r="16" spans="1:25" ht="24" x14ac:dyDescent="0.2">
      <c r="A16" s="1527" t="s">
        <v>2408</v>
      </c>
      <c r="B16" s="1527">
        <f>SUMIF(อ่างใหญ่_Cal!$G$2:$G$81,$A16,อ่างใหญ่_Cal!$P$2:$P$81)</f>
        <v>0</v>
      </c>
      <c r="C16" s="1527">
        <f>SUMIF(ใหญ่อื่นๆ_Cal!$F$3:$F$60,$A16,ใหญ่อื่นๆ_Cal!$N$3:$N$60)</f>
        <v>0</v>
      </c>
      <c r="D16" s="1527">
        <f>SUMIF('412_Cal'!$H$6:$H$417,$A16,'412_Cal'!$R$6:$R$417)</f>
        <v>0</v>
      </c>
      <c r="E16" s="1527">
        <f>SUMIF(อ่างกลางอื่นๆ_Cal!$G$7:$G$244,$A16,อ่างกลางอื่นๆ_Cal!$O$7:$O$244)</f>
        <v>0</v>
      </c>
      <c r="F16" s="1527">
        <f>SUMIF(เจ้าพระยา_Cal!$D$4:$D$111,$A16,เจ้าพระยา_Cal!$Q$4:$Q$111)</f>
        <v>0</v>
      </c>
      <c r="G16" s="1527">
        <f>SUMIF(แม่กลอง_Cal!$D$3:$D$30,$A16,แม่กลอง_Cal!$M$3:$M$30)</f>
        <v>0</v>
      </c>
      <c r="H16" s="1982">
        <f t="shared" si="0"/>
        <v>0</v>
      </c>
      <c r="I16" s="1527">
        <f>SUMIF(อ่างใหญ่_Cal!$G$2:$G$81,$A16,อ่างใหญ่_Cal!$Q$2:$Q$81)</f>
        <v>0</v>
      </c>
      <c r="J16" s="1527">
        <f>SUMIF(ใหญ่อื่นๆ_Cal!$F$3:$F$60,$A16,ใหญ่อื่นๆ_Cal!$O$3:$O$60)</f>
        <v>0</v>
      </c>
      <c r="K16" s="1527">
        <f>SUMIF('412_Cal'!$H$6:$H$417,$A16,'412_Cal'!$S$6:$S$417)</f>
        <v>0</v>
      </c>
      <c r="L16" s="1527">
        <f>SUMIF(อ่างกลางอื่นๆ_Cal!$G$7:$G$244,$A16,อ่างกลางอื่นๆ_Cal!$P$7:$P$244)</f>
        <v>7400</v>
      </c>
      <c r="M16" s="1527">
        <f>SUMIF(เจ้าพระยา_Cal!$D$4:$D$111,$A16,เจ้าพระยา_Cal!$R$4:$R$111)</f>
        <v>0</v>
      </c>
      <c r="N16" s="1527">
        <f>SUMIF(แม่กลอง_Cal!$D$3:$D$30,$A16,แม่กลอง_Cal!$N$3:$N$30)</f>
        <v>0</v>
      </c>
      <c r="O16" s="1982">
        <f t="shared" si="1"/>
        <v>7400</v>
      </c>
      <c r="P16" s="1527">
        <f>SUMIF(อ่างใหญ่_Cal!$G$2:$G$81,$A16,อ่างใหญ่_Cal!$R$2:$R$81)</f>
        <v>0</v>
      </c>
      <c r="Q16" s="1527">
        <f>SUMIF(ใหญ่อื่นๆ_Cal!$F$3:$F$60,$A16,ใหญ่อื่นๆ_Cal!$P$3:$P$60)</f>
        <v>0</v>
      </c>
      <c r="R16" s="1527">
        <f>SUMIF('412_Cal'!$H$6:$H$417,$A16,'412_Cal'!$T$6:$T$417)</f>
        <v>0</v>
      </c>
      <c r="S16" s="1527">
        <f>SUMIF(อ่างกลางอื่นๆ_Cal!$G$7:$G$244,$A16,อ่างกลางอื่นๆ_Cal!$Q$7:$Q$244)</f>
        <v>990</v>
      </c>
      <c r="T16" s="1527">
        <f>SUMIF(เจ้าพระยา_Cal!$D$4:$D$111,$A16,เจ้าพระยา_Cal!$S$4:$S$111)</f>
        <v>0</v>
      </c>
      <c r="U16" s="1527">
        <f>SUMIF(แม่กลอง_Cal!$D$3:$D$30,$A16,แม่กลอง_Cal!$O$3:$O$30)</f>
        <v>0</v>
      </c>
      <c r="V16" s="1982">
        <f t="shared" si="2"/>
        <v>990</v>
      </c>
      <c r="X16" s="465">
        <v>0</v>
      </c>
      <c r="Y16" s="465">
        <f t="shared" si="3"/>
        <v>0</v>
      </c>
    </row>
    <row r="17" spans="1:25" ht="24" x14ac:dyDescent="0.2">
      <c r="A17" s="1527" t="s">
        <v>43</v>
      </c>
      <c r="B17" s="1527">
        <f>SUMIF(อ่างใหญ่_Cal!$G$2:$G$81,$A17,อ่างใหญ่_Cal!$P$2:$P$81)</f>
        <v>9508.3742379017658</v>
      </c>
      <c r="C17" s="1527">
        <f>SUMIF(ใหญ่อื่นๆ_Cal!$F$3:$F$60,$A17,ใหญ่อื่นๆ_Cal!$N$3:$N$60)</f>
        <v>0</v>
      </c>
      <c r="D17" s="1527">
        <f>SUMIF('412_Cal'!$H$6:$H$417,$A17,'412_Cal'!$R$6:$R$417)</f>
        <v>0</v>
      </c>
      <c r="E17" s="1527">
        <f>SUMIF(อ่างกลางอื่นๆ_Cal!$G$7:$G$244,$A17,อ่างกลางอื่นๆ_Cal!$O$7:$O$244)</f>
        <v>0</v>
      </c>
      <c r="F17" s="1527">
        <f>SUMIF(เจ้าพระยา_Cal!$D$4:$D$111,$A17,เจ้าพระยา_Cal!$Q$4:$Q$111)</f>
        <v>0</v>
      </c>
      <c r="G17" s="1527">
        <f>SUMIF(แม่กลอง_Cal!$D$3:$D$30,$A17,แม่กลอง_Cal!$M$3:$M$30)</f>
        <v>0</v>
      </c>
      <c r="H17" s="1982">
        <f t="shared" si="0"/>
        <v>9508.3742379017658</v>
      </c>
      <c r="I17" s="1527">
        <f>SUMIF(อ่างใหญ่_Cal!$G$2:$G$81,$A17,อ่างใหญ่_Cal!$Q$2:$Q$81)</f>
        <v>2457</v>
      </c>
      <c r="J17" s="1527">
        <f>SUMIF(ใหญ่อื่นๆ_Cal!$F$3:$F$60,$A17,ใหญ่อื่นๆ_Cal!$O$3:$O$60)</f>
        <v>0</v>
      </c>
      <c r="K17" s="1527">
        <f>SUMIF('412_Cal'!$H$6:$H$417,$A17,'412_Cal'!$S$6:$S$417)</f>
        <v>4160</v>
      </c>
      <c r="L17" s="1527">
        <f>SUMIF(อ่างกลางอื่นๆ_Cal!$G$7:$G$244,$A17,อ่างกลางอื่นๆ_Cal!$P$7:$P$244)</f>
        <v>0</v>
      </c>
      <c r="M17" s="1527">
        <f>SUMIF(เจ้าพระยา_Cal!$D$4:$D$111,$A17,เจ้าพระยา_Cal!$R$4:$R$111)</f>
        <v>0</v>
      </c>
      <c r="N17" s="1527">
        <f>SUMIF(แม่กลอง_Cal!$D$3:$D$30,$A17,แม่กลอง_Cal!$N$3:$N$30)</f>
        <v>0</v>
      </c>
      <c r="O17" s="1982">
        <f t="shared" si="1"/>
        <v>6617</v>
      </c>
      <c r="P17" s="1527">
        <f>SUMIF(อ่างใหญ่_Cal!$G$2:$G$81,$A17,อ่างใหญ่_Cal!$R$2:$R$81)</f>
        <v>2984</v>
      </c>
      <c r="Q17" s="1527">
        <f>SUMIF(ใหญ่อื่นๆ_Cal!$F$3:$F$60,$A17,ใหญ่อื่นๆ_Cal!$P$3:$P$60)</f>
        <v>0</v>
      </c>
      <c r="R17" s="1527">
        <f>SUMIF('412_Cal'!$H$6:$H$417,$A17,'412_Cal'!$T$6:$T$417)</f>
        <v>180</v>
      </c>
      <c r="S17" s="1527">
        <f>SUMIF(อ่างกลางอื่นๆ_Cal!$G$7:$G$244,$A17,อ่างกลางอื่นๆ_Cal!$Q$7:$Q$244)</f>
        <v>0</v>
      </c>
      <c r="T17" s="1527">
        <f>SUMIF(เจ้าพระยา_Cal!$D$4:$D$111,$A17,เจ้าพระยา_Cal!$S$4:$S$111)</f>
        <v>0</v>
      </c>
      <c r="U17" s="1527">
        <f>SUMIF(แม่กลอง_Cal!$D$3:$D$30,$A17,แม่กลอง_Cal!$O$3:$O$30)</f>
        <v>0</v>
      </c>
      <c r="V17" s="1982">
        <f t="shared" si="2"/>
        <v>3164</v>
      </c>
      <c r="X17" s="465">
        <v>9508.2742379017654</v>
      </c>
      <c r="Y17" s="465">
        <f t="shared" si="3"/>
        <v>0.1000000000003638</v>
      </c>
    </row>
    <row r="18" spans="1:25" ht="24" x14ac:dyDescent="0.2">
      <c r="A18" s="1527" t="s">
        <v>39</v>
      </c>
      <c r="B18" s="1527">
        <f>SUMIF(อ่างใหญ่_Cal!$G$2:$G$81,$A18,อ่างใหญ่_Cal!$P$2:$P$81)</f>
        <v>0</v>
      </c>
      <c r="C18" s="1527">
        <f>SUMIF(ใหญ่อื่นๆ_Cal!$F$3:$F$60,$A18,ใหญ่อื่นๆ_Cal!$N$3:$N$60)</f>
        <v>0</v>
      </c>
      <c r="D18" s="1527">
        <f>SUMIF('412_Cal'!$H$6:$H$417,$A18,'412_Cal'!$R$6:$R$417)</f>
        <v>0</v>
      </c>
      <c r="E18" s="1527">
        <f>SUMIF(อ่างกลางอื่นๆ_Cal!$G$7:$G$244,$A18,อ่างกลางอื่นๆ_Cal!$O$7:$O$244)</f>
        <v>0</v>
      </c>
      <c r="F18" s="1527">
        <f>SUMIF(เจ้าพระยา_Cal!$D$4:$D$111,$A18,เจ้าพระยา_Cal!$Q$4:$Q$111)</f>
        <v>0</v>
      </c>
      <c r="G18" s="1527">
        <f>SUMIF(แม่กลอง_Cal!$D$3:$D$30,$A18,แม่กลอง_Cal!$M$3:$M$30)</f>
        <v>0</v>
      </c>
      <c r="H18" s="1982">
        <f t="shared" si="0"/>
        <v>0</v>
      </c>
      <c r="I18" s="1527">
        <f>SUMIF(อ่างใหญ่_Cal!$G$2:$G$81,$A18,อ่างใหญ่_Cal!$Q$2:$Q$81)</f>
        <v>0</v>
      </c>
      <c r="J18" s="1527">
        <f>SUMIF(ใหญ่อื่นๆ_Cal!$F$3:$F$60,$A18,ใหญ่อื่นๆ_Cal!$O$3:$O$60)</f>
        <v>0</v>
      </c>
      <c r="K18" s="1527">
        <f>SUMIF('412_Cal'!$H$6:$H$417,$A18,'412_Cal'!$S$6:$S$417)</f>
        <v>0</v>
      </c>
      <c r="L18" s="1527">
        <f>SUMIF(อ่างกลางอื่นๆ_Cal!$G$7:$G$244,$A18,อ่างกลางอื่นๆ_Cal!$P$7:$P$244)</f>
        <v>0</v>
      </c>
      <c r="M18" s="1527">
        <f>SUMIF(เจ้าพระยา_Cal!$D$4:$D$111,$A18,เจ้าพระยา_Cal!$R$4:$R$111)</f>
        <v>0</v>
      </c>
      <c r="N18" s="1527">
        <f>SUMIF(แม่กลอง_Cal!$D$3:$D$30,$A18,แม่กลอง_Cal!$N$3:$N$30)</f>
        <v>0</v>
      </c>
      <c r="O18" s="1982">
        <f t="shared" si="1"/>
        <v>0</v>
      </c>
      <c r="P18" s="1527">
        <f>SUMIF(อ่างใหญ่_Cal!$G$2:$G$81,$A18,อ่างใหญ่_Cal!$R$2:$R$81)</f>
        <v>0</v>
      </c>
      <c r="Q18" s="1527">
        <f>SUMIF(ใหญ่อื่นๆ_Cal!$F$3:$F$60,$A18,ใหญ่อื่นๆ_Cal!$P$3:$P$60)</f>
        <v>0</v>
      </c>
      <c r="R18" s="1527">
        <f>SUMIF('412_Cal'!$H$6:$H$417,$A18,'412_Cal'!$T$6:$T$417)</f>
        <v>111</v>
      </c>
      <c r="S18" s="1527">
        <f>SUMIF(อ่างกลางอื่นๆ_Cal!$G$7:$G$244,$A18,อ่างกลางอื่นๆ_Cal!$Q$7:$Q$244)</f>
        <v>1189</v>
      </c>
      <c r="T18" s="1527">
        <f>SUMIF(เจ้าพระยา_Cal!$D$4:$D$111,$A18,เจ้าพระยา_Cal!$S$4:$S$111)</f>
        <v>0</v>
      </c>
      <c r="U18" s="1527">
        <f>SUMIF(แม่กลอง_Cal!$D$3:$D$30,$A18,แม่กลอง_Cal!$O$3:$O$30)</f>
        <v>0</v>
      </c>
      <c r="V18" s="1982">
        <f t="shared" si="2"/>
        <v>1300</v>
      </c>
      <c r="X18" s="465">
        <v>0</v>
      </c>
      <c r="Y18" s="465">
        <f t="shared" si="3"/>
        <v>0</v>
      </c>
    </row>
    <row r="19" spans="1:25" ht="24" x14ac:dyDescent="0.2">
      <c r="A19" s="1527" t="s">
        <v>55</v>
      </c>
      <c r="B19" s="1527">
        <f>SUMIF(อ่างใหญ่_Cal!$G$2:$G$81,$A19,อ่างใหญ่_Cal!$P$2:$P$81)</f>
        <v>45415.725762098235</v>
      </c>
      <c r="C19" s="1527">
        <f>SUMIF(ใหญ่อื่นๆ_Cal!$F$3:$F$60,$A19,ใหญ่อื่นๆ_Cal!$N$3:$N$60)</f>
        <v>14228</v>
      </c>
      <c r="D19" s="1527">
        <f>SUMIF('412_Cal'!$H$6:$H$417,$A19,'412_Cal'!$R$6:$R$417)</f>
        <v>40900</v>
      </c>
      <c r="E19" s="1527">
        <f>SUMIF(อ่างกลางอื่นๆ_Cal!$G$7:$G$244,$A19,อ่างกลางอื่นๆ_Cal!$O$7:$O$244)</f>
        <v>0</v>
      </c>
      <c r="F19" s="1527">
        <f>SUMIF(เจ้าพระยา_Cal!$D$4:$D$111,$A19,เจ้าพระยา_Cal!$Q$4:$Q$111)</f>
        <v>45586.115348358406</v>
      </c>
      <c r="G19" s="1527">
        <f>SUMIF(แม่กลอง_Cal!$D$3:$D$30,$A19,แม่กลอง_Cal!$M$3:$M$30)</f>
        <v>0</v>
      </c>
      <c r="H19" s="1982">
        <f t="shared" si="0"/>
        <v>146129.84111045665</v>
      </c>
      <c r="I19" s="1527">
        <f>SUMIF(อ่างใหญ่_Cal!$G$2:$G$81,$A19,อ่างใหญ่_Cal!$Q$2:$Q$81)</f>
        <v>0</v>
      </c>
      <c r="J19" s="1527">
        <f>SUMIF(ใหญ่อื่นๆ_Cal!$F$3:$F$60,$A19,ใหญ่อื่นๆ_Cal!$O$3:$O$60)</f>
        <v>5426</v>
      </c>
      <c r="K19" s="1527">
        <f>SUMIF('412_Cal'!$H$6:$H$417,$A19,'412_Cal'!$S$6:$S$417)</f>
        <v>500</v>
      </c>
      <c r="L19" s="1527">
        <f>SUMIF(อ่างกลางอื่นๆ_Cal!$G$7:$G$244,$A19,อ่างกลางอื่นๆ_Cal!$P$7:$P$244)</f>
        <v>0</v>
      </c>
      <c r="M19" s="1527">
        <f>SUMIF(เจ้าพระยา_Cal!$D$4:$D$111,$A19,เจ้าพระยา_Cal!$R$4:$R$111)</f>
        <v>0</v>
      </c>
      <c r="N19" s="1527">
        <f>SUMIF(แม่กลอง_Cal!$D$3:$D$30,$A19,แม่กลอง_Cal!$N$3:$N$30)</f>
        <v>0</v>
      </c>
      <c r="O19" s="1982">
        <f t="shared" si="1"/>
        <v>5926</v>
      </c>
      <c r="P19" s="1527">
        <f>SUMIF(อ่างใหญ่_Cal!$G$2:$G$81,$A19,อ่างใหญ่_Cal!$R$2:$R$81)</f>
        <v>0</v>
      </c>
      <c r="Q19" s="1527">
        <f>SUMIF(ใหญ่อื่นๆ_Cal!$F$3:$F$60,$A19,ใหญ่อื่นๆ_Cal!$P$3:$P$60)</f>
        <v>200</v>
      </c>
      <c r="R19" s="1527">
        <f>SUMIF('412_Cal'!$H$6:$H$417,$A19,'412_Cal'!$T$6:$T$417)</f>
        <v>0</v>
      </c>
      <c r="S19" s="1527">
        <f>SUMIF(อ่างกลางอื่นๆ_Cal!$G$7:$G$244,$A19,อ่างกลางอื่นๆ_Cal!$Q$7:$Q$244)</f>
        <v>0</v>
      </c>
      <c r="T19" s="1527">
        <f>SUMIF(เจ้าพระยา_Cal!$D$4:$D$111,$A19,เจ้าพระยา_Cal!$S$4:$S$111)</f>
        <v>0</v>
      </c>
      <c r="U19" s="1527">
        <f>SUMIF(แม่กลอง_Cal!$D$3:$D$30,$A19,แม่กลอง_Cal!$O$3:$O$30)</f>
        <v>0</v>
      </c>
      <c r="V19" s="1982">
        <f t="shared" si="2"/>
        <v>200</v>
      </c>
      <c r="X19" s="465">
        <v>146874.84111045665</v>
      </c>
      <c r="Y19" s="465">
        <f t="shared" si="3"/>
        <v>-745</v>
      </c>
    </row>
    <row r="20" spans="1:25" ht="24" x14ac:dyDescent="0.2">
      <c r="A20" s="1527" t="s">
        <v>32</v>
      </c>
      <c r="B20" s="1527">
        <f>SUMIF(อ่างใหญ่_Cal!$G$2:$G$81,$A20,อ่างใหญ่_Cal!$P$2:$P$81)</f>
        <v>0</v>
      </c>
      <c r="C20" s="1527">
        <f>SUMIF(ใหญ่อื่นๆ_Cal!$F$3:$F$60,$A20,ใหญ่อื่นๆ_Cal!$N$3:$N$60)</f>
        <v>0</v>
      </c>
      <c r="D20" s="1527">
        <f>SUMIF('412_Cal'!$H$6:$H$417,$A20,'412_Cal'!$R$6:$R$417)</f>
        <v>10000</v>
      </c>
      <c r="E20" s="1527">
        <f>SUMIF(อ่างกลางอื่นๆ_Cal!$G$7:$G$244,$A20,อ่างกลางอื่นๆ_Cal!$O$7:$O$244)</f>
        <v>100</v>
      </c>
      <c r="F20" s="1527">
        <f>SUMIF(เจ้าพระยา_Cal!$D$4:$D$111,$A20,เจ้าพระยา_Cal!$Q$4:$Q$111)</f>
        <v>19483.363803098851</v>
      </c>
      <c r="G20" s="1527">
        <f>SUMIF(แม่กลอง_Cal!$D$3:$D$30,$A20,แม่กลอง_Cal!$M$3:$M$30)</f>
        <v>0</v>
      </c>
      <c r="H20" s="1982">
        <f t="shared" si="0"/>
        <v>29583.363803098851</v>
      </c>
      <c r="I20" s="1527">
        <f>SUMIF(อ่างใหญ่_Cal!$G$2:$G$81,$A20,อ่างใหญ่_Cal!$Q$2:$Q$81)</f>
        <v>0</v>
      </c>
      <c r="J20" s="1527">
        <f>SUMIF(ใหญ่อื่นๆ_Cal!$F$3:$F$60,$A20,ใหญ่อื่นๆ_Cal!$O$3:$O$60)</f>
        <v>0</v>
      </c>
      <c r="K20" s="1527">
        <f>SUMIF('412_Cal'!$H$6:$H$417,$A20,'412_Cal'!$S$6:$S$417)</f>
        <v>3680</v>
      </c>
      <c r="L20" s="1527">
        <f>SUMIF(อ่างกลางอื่นๆ_Cal!$G$7:$G$244,$A20,อ่างกลางอื่นๆ_Cal!$P$7:$P$244)</f>
        <v>1820</v>
      </c>
      <c r="M20" s="1527">
        <f>SUMIF(เจ้าพระยา_Cal!$D$4:$D$111,$A20,เจ้าพระยา_Cal!$R$4:$R$111)</f>
        <v>0</v>
      </c>
      <c r="N20" s="1527">
        <f>SUMIF(แม่กลอง_Cal!$D$3:$D$30,$A20,แม่กลอง_Cal!$N$3:$N$30)</f>
        <v>0</v>
      </c>
      <c r="O20" s="1982">
        <f t="shared" si="1"/>
        <v>5500</v>
      </c>
      <c r="P20" s="1527">
        <f>SUMIF(อ่างใหญ่_Cal!$G$2:$G$81,$A20,อ่างใหญ่_Cal!$R$2:$R$81)</f>
        <v>0</v>
      </c>
      <c r="Q20" s="1527">
        <f>SUMIF(ใหญ่อื่นๆ_Cal!$F$3:$F$60,$A20,ใหญ่อื่นๆ_Cal!$P$3:$P$60)</f>
        <v>0</v>
      </c>
      <c r="R20" s="1527">
        <f>SUMIF('412_Cal'!$H$6:$H$417,$A20,'412_Cal'!$T$6:$T$417)</f>
        <v>0</v>
      </c>
      <c r="S20" s="1527">
        <f>SUMIF(อ่างกลางอื่นๆ_Cal!$G$7:$G$244,$A20,อ่างกลางอื่นๆ_Cal!$Q$7:$Q$244)</f>
        <v>0</v>
      </c>
      <c r="T20" s="1527">
        <f>SUMIF(เจ้าพระยา_Cal!$D$4:$D$111,$A20,เจ้าพระยา_Cal!$S$4:$S$111)</f>
        <v>0</v>
      </c>
      <c r="U20" s="1527">
        <f>SUMIF(แม่กลอง_Cal!$D$3:$D$30,$A20,แม่กลอง_Cal!$O$3:$O$30)</f>
        <v>0</v>
      </c>
      <c r="V20" s="1982">
        <f t="shared" si="2"/>
        <v>0</v>
      </c>
      <c r="X20" s="465">
        <v>29583.363803098851</v>
      </c>
      <c r="Y20" s="465">
        <f t="shared" si="3"/>
        <v>0</v>
      </c>
    </row>
    <row r="21" spans="1:25" ht="24" x14ac:dyDescent="0.2">
      <c r="A21" s="1527" t="s">
        <v>112</v>
      </c>
      <c r="B21" s="1527">
        <f>SUMIF(อ่างใหญ่_Cal!$G$2:$G$81,$A21,อ่างใหญ่_Cal!$P$2:$P$81)</f>
        <v>58000</v>
      </c>
      <c r="C21" s="1527">
        <f>SUMIF(ใหญ่อื่นๆ_Cal!$F$3:$F$60,$A21,ใหญ่อื่นๆ_Cal!$N$3:$N$60)</f>
        <v>0</v>
      </c>
      <c r="D21" s="1527">
        <f>SUMIF('412_Cal'!$H$6:$H$417,$A21,'412_Cal'!$R$6:$R$417)</f>
        <v>4624</v>
      </c>
      <c r="E21" s="1527">
        <f>SUMIF(อ่างกลางอื่นๆ_Cal!$G$7:$G$244,$A21,อ่างกลางอื่นๆ_Cal!$O$7:$O$244)</f>
        <v>0</v>
      </c>
      <c r="F21" s="1527">
        <f>SUMIF(เจ้าพระยา_Cal!$D$4:$D$111,$A21,เจ้าพระยา_Cal!$Q$4:$Q$111)</f>
        <v>0</v>
      </c>
      <c r="G21" s="1527">
        <f>SUMIF(แม่กลอง_Cal!$D$3:$D$30,$A21,แม่กลอง_Cal!$M$3:$M$30)</f>
        <v>0</v>
      </c>
      <c r="H21" s="1982">
        <f t="shared" si="0"/>
        <v>62624</v>
      </c>
      <c r="I21" s="1527">
        <f>SUMIF(อ่างใหญ่_Cal!$G$2:$G$81,$A21,อ่างใหญ่_Cal!$Q$2:$Q$81)</f>
        <v>10200</v>
      </c>
      <c r="J21" s="1527">
        <f>SUMIF(ใหญ่อื่นๆ_Cal!$F$3:$F$60,$A21,ใหญ่อื่นๆ_Cal!$O$3:$O$60)</f>
        <v>0</v>
      </c>
      <c r="K21" s="1527">
        <f>SUMIF('412_Cal'!$H$6:$H$417,$A21,'412_Cal'!$S$6:$S$417)</f>
        <v>0</v>
      </c>
      <c r="L21" s="1527">
        <f>SUMIF(อ่างกลางอื่นๆ_Cal!$G$7:$G$244,$A21,อ่างกลางอื่นๆ_Cal!$P$7:$P$244)</f>
        <v>0</v>
      </c>
      <c r="M21" s="1527">
        <f>SUMIF(เจ้าพระยา_Cal!$D$4:$D$111,$A21,เจ้าพระยา_Cal!$R$4:$R$111)</f>
        <v>0</v>
      </c>
      <c r="N21" s="1527">
        <f>SUMIF(แม่กลอง_Cal!$D$3:$D$30,$A21,แม่กลอง_Cal!$N$3:$N$30)</f>
        <v>0</v>
      </c>
      <c r="O21" s="1982">
        <f t="shared" si="1"/>
        <v>10200</v>
      </c>
      <c r="P21" s="1527">
        <f>SUMIF(อ่างใหญ่_Cal!$G$2:$G$81,$A21,อ่างใหญ่_Cal!$R$2:$R$81)</f>
        <v>0</v>
      </c>
      <c r="Q21" s="1527">
        <f>SUMIF(ใหญ่อื่นๆ_Cal!$F$3:$F$60,$A21,ใหญ่อื่นๆ_Cal!$P$3:$P$60)</f>
        <v>0</v>
      </c>
      <c r="R21" s="1527">
        <f>SUMIF('412_Cal'!$H$6:$H$417,$A21,'412_Cal'!$T$6:$T$417)</f>
        <v>0</v>
      </c>
      <c r="S21" s="1527">
        <f>SUMIF(อ่างกลางอื่นๆ_Cal!$G$7:$G$244,$A21,อ่างกลางอื่นๆ_Cal!$Q$7:$Q$244)</f>
        <v>0</v>
      </c>
      <c r="T21" s="1527">
        <f>SUMIF(เจ้าพระยา_Cal!$D$4:$D$111,$A21,เจ้าพระยา_Cal!$S$4:$S$111)</f>
        <v>0</v>
      </c>
      <c r="U21" s="1527">
        <f>SUMIF(แม่กลอง_Cal!$D$3:$D$30,$A21,แม่กลอง_Cal!$O$3:$O$30)</f>
        <v>0</v>
      </c>
      <c r="V21" s="1982">
        <f t="shared" si="2"/>
        <v>0</v>
      </c>
      <c r="X21" s="465">
        <v>62624</v>
      </c>
      <c r="Y21" s="465">
        <f t="shared" si="3"/>
        <v>0</v>
      </c>
    </row>
    <row r="22" spans="1:25" ht="24" x14ac:dyDescent="0.2">
      <c r="A22" s="1527" t="s">
        <v>79</v>
      </c>
      <c r="B22" s="1527">
        <f>SUMIF(อ่างใหญ่_Cal!$G$2:$G$81,$A22,อ่างใหญ่_Cal!$P$2:$P$81)</f>
        <v>195005</v>
      </c>
      <c r="C22" s="1527">
        <f>SUMIF(ใหญ่อื่นๆ_Cal!$F$3:$F$60,$A22,ใหญ่อื่นๆ_Cal!$N$3:$N$60)</f>
        <v>0</v>
      </c>
      <c r="D22" s="1527">
        <f>SUMIF('412_Cal'!$H$6:$H$417,$A22,'412_Cal'!$R$6:$R$417)</f>
        <v>7049.5</v>
      </c>
      <c r="E22" s="1527">
        <f>SUMIF(อ่างกลางอื่นๆ_Cal!$G$7:$G$244,$A22,อ่างกลางอื่นๆ_Cal!$O$7:$O$244)</f>
        <v>0</v>
      </c>
      <c r="F22" s="1527">
        <f>SUMIF(เจ้าพระยา_Cal!$D$4:$D$111,$A22,เจ้าพระยา_Cal!$Q$4:$Q$111)</f>
        <v>0</v>
      </c>
      <c r="G22" s="1527">
        <f>SUMIF(แม่กลอง_Cal!$D$3:$D$30,$A22,แม่กลอง_Cal!$M$3:$M$30)</f>
        <v>0</v>
      </c>
      <c r="H22" s="1982">
        <f t="shared" si="0"/>
        <v>202054.5</v>
      </c>
      <c r="I22" s="1527">
        <f>SUMIF(อ่างใหญ่_Cal!$G$2:$G$81,$A22,อ่างใหญ่_Cal!$Q$2:$Q$81)</f>
        <v>0</v>
      </c>
      <c r="J22" s="1527">
        <f>SUMIF(ใหญ่อื่นๆ_Cal!$F$3:$F$60,$A22,ใหญ่อื่นๆ_Cal!$O$3:$O$60)</f>
        <v>0</v>
      </c>
      <c r="K22" s="1527">
        <f>SUMIF('412_Cal'!$H$6:$H$417,$A22,'412_Cal'!$S$6:$S$417)</f>
        <v>596</v>
      </c>
      <c r="L22" s="1527">
        <f>SUMIF(อ่างกลางอื่นๆ_Cal!$G$7:$G$244,$A22,อ่างกลางอื่นๆ_Cal!$P$7:$P$244)</f>
        <v>18</v>
      </c>
      <c r="M22" s="1527">
        <f>SUMIF(เจ้าพระยา_Cal!$D$4:$D$111,$A22,เจ้าพระยา_Cal!$R$4:$R$111)</f>
        <v>0</v>
      </c>
      <c r="N22" s="1527">
        <f>SUMIF(แม่กลอง_Cal!$D$3:$D$30,$A22,แม่กลอง_Cal!$N$3:$N$30)</f>
        <v>0</v>
      </c>
      <c r="O22" s="1982">
        <f t="shared" si="1"/>
        <v>614</v>
      </c>
      <c r="P22" s="1527">
        <f>SUMIF(อ่างใหญ่_Cal!$G$2:$G$81,$A22,อ่างใหญ่_Cal!$R$2:$R$81)</f>
        <v>0</v>
      </c>
      <c r="Q22" s="1527">
        <f>SUMIF(ใหญ่อื่นๆ_Cal!$F$3:$F$60,$A22,ใหญ่อื่นๆ_Cal!$P$3:$P$60)</f>
        <v>0</v>
      </c>
      <c r="R22" s="1527">
        <f>SUMIF('412_Cal'!$H$6:$H$417,$A22,'412_Cal'!$T$6:$T$417)</f>
        <v>120</v>
      </c>
      <c r="S22" s="1527">
        <f>SUMIF(อ่างกลางอื่นๆ_Cal!$G$7:$G$244,$A22,อ่างกลางอื่นๆ_Cal!$Q$7:$Q$244)</f>
        <v>10</v>
      </c>
      <c r="T22" s="1527">
        <f>SUMIF(เจ้าพระยา_Cal!$D$4:$D$111,$A22,เจ้าพระยา_Cal!$S$4:$S$111)</f>
        <v>0</v>
      </c>
      <c r="U22" s="1527">
        <f>SUMIF(แม่กลอง_Cal!$D$3:$D$30,$A22,แม่กลอง_Cal!$O$3:$O$30)</f>
        <v>0</v>
      </c>
      <c r="V22" s="1982">
        <f t="shared" si="2"/>
        <v>130</v>
      </c>
      <c r="X22" s="465">
        <v>202054.5</v>
      </c>
      <c r="Y22" s="465">
        <f t="shared" si="3"/>
        <v>0</v>
      </c>
    </row>
    <row r="23" spans="1:25" ht="24" x14ac:dyDescent="0.2">
      <c r="A23" s="1527" t="s">
        <v>70</v>
      </c>
      <c r="B23" s="1527">
        <f>SUMIF(อ่างใหญ่_Cal!$G$2:$G$81,$A23,อ่างใหญ่_Cal!$P$2:$P$81)</f>
        <v>142478.39999999999</v>
      </c>
      <c r="C23" s="1527">
        <f>SUMIF(ใหญ่อื่นๆ_Cal!$F$3:$F$60,$A23,ใหญ่อื่นๆ_Cal!$N$3:$N$60)</f>
        <v>46693</v>
      </c>
      <c r="D23" s="1527">
        <f>SUMIF('412_Cal'!$H$6:$H$417,$A23,'412_Cal'!$R$6:$R$417)</f>
        <v>150</v>
      </c>
      <c r="E23" s="1527">
        <f>SUMIF(อ่างกลางอื่นๆ_Cal!$G$7:$G$244,$A23,อ่างกลางอื่นๆ_Cal!$O$7:$O$244)</f>
        <v>499</v>
      </c>
      <c r="F23" s="1527">
        <f>SUMIF(เจ้าพระยา_Cal!$D$4:$D$111,$A23,เจ้าพระยา_Cal!$Q$4:$Q$111)</f>
        <v>0</v>
      </c>
      <c r="G23" s="1527">
        <f>SUMIF(แม่กลอง_Cal!$D$3:$D$30,$A23,แม่กลอง_Cal!$M$3:$M$30)</f>
        <v>0</v>
      </c>
      <c r="H23" s="1982">
        <f>SUM(B23:G23)</f>
        <v>189820.4</v>
      </c>
      <c r="I23" s="1527">
        <f>SUMIF(อ่างใหญ่_Cal!$G$2:$G$81,$A23,อ่างใหญ่_Cal!$Q$2:$Q$81)</f>
        <v>162.5</v>
      </c>
      <c r="J23" s="1527">
        <f>SUMIF(ใหญ่อื่นๆ_Cal!$F$3:$F$60,$A23,ใหญ่อื่นๆ_Cal!$O$3:$O$60)</f>
        <v>0</v>
      </c>
      <c r="K23" s="1527">
        <f>SUMIF('412_Cal'!$H$6:$H$417,$A23,'412_Cal'!$S$6:$S$417)</f>
        <v>50</v>
      </c>
      <c r="L23" s="1527">
        <f>SUMIF(อ่างกลางอื่นๆ_Cal!$G$7:$G$244,$A23,อ่างกลางอื่นๆ_Cal!$P$7:$P$244)</f>
        <v>0</v>
      </c>
      <c r="M23" s="1527">
        <f>SUMIF(เจ้าพระยา_Cal!$D$4:$D$111,$A23,เจ้าพระยา_Cal!$R$4:$R$111)</f>
        <v>0</v>
      </c>
      <c r="N23" s="1527">
        <f>SUMIF(แม่กลอง_Cal!$D$3:$D$30,$A23,แม่กลอง_Cal!$N$3:$N$30)</f>
        <v>0</v>
      </c>
      <c r="O23" s="1982">
        <f t="shared" si="1"/>
        <v>212.5</v>
      </c>
      <c r="P23" s="1527">
        <f>SUMIF(อ่างใหญ่_Cal!$G$2:$G$81,$A23,อ่างใหญ่_Cal!$R$2:$R$81)</f>
        <v>1673</v>
      </c>
      <c r="Q23" s="1527">
        <f>SUMIF(ใหญ่อื่นๆ_Cal!$F$3:$F$60,$A23,ใหญ่อื่นๆ_Cal!$P$3:$P$60)</f>
        <v>0</v>
      </c>
      <c r="R23" s="1527">
        <f>SUMIF('412_Cal'!$H$6:$H$417,$A23,'412_Cal'!$T$6:$T$417)</f>
        <v>0</v>
      </c>
      <c r="S23" s="1527">
        <f>SUMIF(อ่างกลางอื่นๆ_Cal!$G$7:$G$244,$A23,อ่างกลางอื่นๆ_Cal!$Q$7:$Q$244)</f>
        <v>0</v>
      </c>
      <c r="T23" s="1527">
        <f>SUMIF(เจ้าพระยา_Cal!$D$4:$D$111,$A23,เจ้าพระยา_Cal!$S$4:$S$111)</f>
        <v>0</v>
      </c>
      <c r="U23" s="1527">
        <f>SUMIF(แม่กลอง_Cal!$D$3:$D$30,$A23,แม่กลอง_Cal!$O$3:$O$30)</f>
        <v>0</v>
      </c>
      <c r="V23" s="1982">
        <f t="shared" si="2"/>
        <v>1673</v>
      </c>
      <c r="X23" s="465">
        <v>189820.4</v>
      </c>
      <c r="Y23" s="465">
        <f t="shared" si="3"/>
        <v>0</v>
      </c>
    </row>
    <row r="24" spans="1:25" ht="24" x14ac:dyDescent="0.2">
      <c r="A24" s="1527" t="s">
        <v>75</v>
      </c>
      <c r="B24" s="1527">
        <f>SUMIF(อ่างใหญ่_Cal!$G$2:$G$81,$A24,อ่างใหญ่_Cal!$P$2:$P$81)</f>
        <v>42511</v>
      </c>
      <c r="C24" s="1527">
        <f>SUMIF(ใหญ่อื่นๆ_Cal!$F$3:$F$60,$A24,ใหญ่อื่นๆ_Cal!$N$3:$N$60)</f>
        <v>42735.31211644283</v>
      </c>
      <c r="D24" s="1527">
        <f>SUMIF('412_Cal'!$H$6:$H$417,$A24,'412_Cal'!$R$6:$R$417)</f>
        <v>4323</v>
      </c>
      <c r="E24" s="1527">
        <f>SUMIF(อ่างกลางอื่นๆ_Cal!$G$7:$G$244,$A24,อ่างกลางอื่นๆ_Cal!$O$7:$O$244)</f>
        <v>445.2</v>
      </c>
      <c r="F24" s="1527">
        <f>SUMIF(เจ้าพระยา_Cal!$D$4:$D$111,$A24,เจ้าพระยา_Cal!$Q$4:$Q$111)</f>
        <v>0</v>
      </c>
      <c r="G24" s="1527">
        <f>SUMIF(แม่กลอง_Cal!$D$3:$D$30,$A24,แม่กลอง_Cal!$M$3:$M$30)</f>
        <v>0</v>
      </c>
      <c r="H24" s="1982">
        <f>SUM(B24:G24)</f>
        <v>90014.512116442827</v>
      </c>
      <c r="I24" s="1527">
        <f>SUMIF(อ่างใหญ่_Cal!$G$2:$G$81,$A24,อ่างใหญ่_Cal!$Q$2:$Q$81)</f>
        <v>2040</v>
      </c>
      <c r="J24" s="1527">
        <f>SUMIF(ใหญ่อื่นๆ_Cal!$F$3:$F$60,$A24,ใหญ่อื่นๆ_Cal!$O$3:$O$60)</f>
        <v>0</v>
      </c>
      <c r="K24" s="1527">
        <f>SUMIF('412_Cal'!$H$6:$H$417,$A24,'412_Cal'!$S$6:$S$417)</f>
        <v>145</v>
      </c>
      <c r="L24" s="1527">
        <f>SUMIF(อ่างกลางอื่นๆ_Cal!$G$7:$G$244,$A24,อ่างกลางอื่นๆ_Cal!$P$7:$P$244)</f>
        <v>0</v>
      </c>
      <c r="M24" s="1527">
        <f>SUMIF(เจ้าพระยา_Cal!$D$4:$D$111,$A24,เจ้าพระยา_Cal!$R$4:$R$111)</f>
        <v>0</v>
      </c>
      <c r="N24" s="1527">
        <f>SUMIF(แม่กลอง_Cal!$D$3:$D$30,$A24,แม่กลอง_Cal!$N$3:$N$30)</f>
        <v>0</v>
      </c>
      <c r="O24" s="1982">
        <f t="shared" si="1"/>
        <v>2185</v>
      </c>
      <c r="P24" s="1527">
        <f>SUMIF(อ่างใหญ่_Cal!$G$2:$G$81,$A24,อ่างใหญ่_Cal!$R$2:$R$81)</f>
        <v>520</v>
      </c>
      <c r="Q24" s="1527">
        <f>SUMIF(ใหญ่อื่นๆ_Cal!$F$3:$F$60,$A24,ใหญ่อื่นๆ_Cal!$P$3:$P$60)</f>
        <v>0</v>
      </c>
      <c r="R24" s="1527">
        <f>SUMIF('412_Cal'!$H$6:$H$417,$A24,'412_Cal'!$T$6:$T$417)</f>
        <v>20</v>
      </c>
      <c r="S24" s="1527">
        <f>SUMIF(อ่างกลางอื่นๆ_Cal!$G$7:$G$244,$A24,อ่างกลางอื่นๆ_Cal!$Q$7:$Q$244)</f>
        <v>0</v>
      </c>
      <c r="T24" s="1527">
        <f>SUMIF(เจ้าพระยา_Cal!$D$4:$D$111,$A24,เจ้าพระยา_Cal!$S$4:$S$111)</f>
        <v>0</v>
      </c>
      <c r="U24" s="1527">
        <f>SUMIF(แม่กลอง_Cal!$D$3:$D$30,$A24,แม่กลอง_Cal!$O$3:$O$30)</f>
        <v>0</v>
      </c>
      <c r="V24" s="1982">
        <f t="shared" si="2"/>
        <v>540</v>
      </c>
      <c r="X24" s="465">
        <v>89569.31211644283</v>
      </c>
      <c r="Y24" s="465">
        <f t="shared" si="3"/>
        <v>445.19999999999709</v>
      </c>
    </row>
    <row r="25" spans="1:25" ht="24" x14ac:dyDescent="0.2">
      <c r="A25" s="1527" t="s">
        <v>1734</v>
      </c>
      <c r="B25" s="1527">
        <f>SUMIF(อ่างใหญ่_Cal!$G$2:$G$81,$A25,อ่างใหญ่_Cal!$P$2:$P$81)</f>
        <v>0</v>
      </c>
      <c r="C25" s="1527">
        <f>SUMIF(ใหญ่อื่นๆ_Cal!$F$3:$F$60,$A25,ใหญ่อื่นๆ_Cal!$N$3:$N$60)</f>
        <v>8916</v>
      </c>
      <c r="D25" s="1527">
        <f>SUMIF('412_Cal'!$H$6:$H$417,$A25,'412_Cal'!$R$6:$R$417)</f>
        <v>1491</v>
      </c>
      <c r="E25" s="1527">
        <f>SUMIF(อ่างกลางอื่นๆ_Cal!$G$7:$G$244,$A25,อ่างกลางอื่นๆ_Cal!$O$7:$O$244)</f>
        <v>0</v>
      </c>
      <c r="F25" s="1527">
        <f>SUMIF(เจ้าพระยา_Cal!$D$4:$D$111,$A25,เจ้าพระยา_Cal!$Q$4:$Q$111)</f>
        <v>0</v>
      </c>
      <c r="G25" s="1527">
        <f>SUMIF(แม่กลอง_Cal!$D$3:$D$30,$A25,แม่กลอง_Cal!$M$3:$M$30)</f>
        <v>0</v>
      </c>
      <c r="H25" s="1982">
        <f t="shared" si="0"/>
        <v>10407</v>
      </c>
      <c r="I25" s="1527">
        <f>SUMIF(อ่างใหญ่_Cal!$G$2:$G$81,$A25,อ่างใหญ่_Cal!$Q$2:$Q$81)</f>
        <v>0</v>
      </c>
      <c r="J25" s="1527">
        <f>SUMIF(ใหญ่อื่นๆ_Cal!$F$3:$F$60,$A25,ใหญ่อื่นๆ_Cal!$O$3:$O$60)</f>
        <v>183</v>
      </c>
      <c r="K25" s="1527">
        <f>SUMIF('412_Cal'!$H$6:$H$417,$A25,'412_Cal'!$S$6:$S$417)</f>
        <v>832</v>
      </c>
      <c r="L25" s="1527">
        <f>SUMIF(อ่างกลางอื่นๆ_Cal!$G$7:$G$244,$A25,อ่างกลางอื่นๆ_Cal!$P$7:$P$244)</f>
        <v>31</v>
      </c>
      <c r="M25" s="1527">
        <f>SUMIF(เจ้าพระยา_Cal!$D$4:$D$111,$A25,เจ้าพระยา_Cal!$R$4:$R$111)</f>
        <v>0</v>
      </c>
      <c r="N25" s="1527">
        <f>SUMIF(แม่กลอง_Cal!$D$3:$D$30,$A25,แม่กลอง_Cal!$N$3:$N$30)</f>
        <v>0</v>
      </c>
      <c r="O25" s="1982">
        <f t="shared" si="1"/>
        <v>1046</v>
      </c>
      <c r="P25" s="1527">
        <f>SUMIF(อ่างใหญ่_Cal!$G$2:$G$81,$A25,อ่างใหญ่_Cal!$R$2:$R$81)</f>
        <v>0</v>
      </c>
      <c r="Q25" s="1527">
        <f>SUMIF(ใหญ่อื่นๆ_Cal!$F$3:$F$60,$A25,ใหญ่อื่นๆ_Cal!$P$3:$P$60)</f>
        <v>139</v>
      </c>
      <c r="R25" s="1527">
        <f>SUMIF('412_Cal'!$H$6:$H$417,$A25,'412_Cal'!$T$6:$T$417)</f>
        <v>61</v>
      </c>
      <c r="S25" s="1527">
        <f>SUMIF(อ่างกลางอื่นๆ_Cal!$G$7:$G$244,$A25,อ่างกลางอื่นๆ_Cal!$Q$7:$Q$244)</f>
        <v>5</v>
      </c>
      <c r="T25" s="1527">
        <f>SUMIF(เจ้าพระยา_Cal!$D$4:$D$111,$A25,เจ้าพระยา_Cal!$S$4:$S$111)</f>
        <v>0</v>
      </c>
      <c r="U25" s="1527">
        <f>SUMIF(แม่กลอง_Cal!$D$3:$D$30,$A25,แม่กลอง_Cal!$O$3:$O$30)</f>
        <v>0</v>
      </c>
      <c r="V25" s="1982">
        <f t="shared" si="2"/>
        <v>205</v>
      </c>
      <c r="X25" s="465">
        <v>10407</v>
      </c>
      <c r="Y25" s="465">
        <f t="shared" si="3"/>
        <v>0</v>
      </c>
    </row>
    <row r="26" spans="1:25" ht="24" x14ac:dyDescent="0.2">
      <c r="A26" s="1527" t="s">
        <v>87</v>
      </c>
      <c r="B26" s="1527">
        <f>SUMIF(อ่างใหญ่_Cal!$G$2:$G$81,$A26,อ่างใหญ่_Cal!$P$2:$P$81)</f>
        <v>265000</v>
      </c>
      <c r="C26" s="1527">
        <f>SUMIF(ใหญ่อื่นๆ_Cal!$F$3:$F$60,$A26,ใหญ่อื่นๆ_Cal!$N$3:$N$60)</f>
        <v>17564.68788355717</v>
      </c>
      <c r="D26" s="1527">
        <f>SUMIF('412_Cal'!$H$6:$H$417,$A26,'412_Cal'!$R$6:$R$417)</f>
        <v>55490</v>
      </c>
      <c r="E26" s="1527">
        <f>SUMIF(อ่างกลางอื่นๆ_Cal!$G$7:$G$244,$A26,อ่างกลางอื่นๆ_Cal!$O$7:$O$244)</f>
        <v>0</v>
      </c>
      <c r="F26" s="1527">
        <f>SUMIF(เจ้าพระยา_Cal!$D$4:$D$111,$A26,เจ้าพระยา_Cal!$Q$4:$Q$111)</f>
        <v>0</v>
      </c>
      <c r="G26" s="1527">
        <f>SUMIF(แม่กลอง_Cal!$D$3:$D$30,$A26,แม่กลอง_Cal!$M$3:$M$30)</f>
        <v>0</v>
      </c>
      <c r="H26" s="1982">
        <f t="shared" si="0"/>
        <v>338054.68788355717</v>
      </c>
      <c r="I26" s="1527">
        <f>SUMIF(อ่างใหญ่_Cal!$G$2:$G$81,$A26,อ่างใหญ่_Cal!$Q$2:$Q$81)</f>
        <v>40</v>
      </c>
      <c r="J26" s="1527">
        <f>SUMIF(ใหญ่อื่นๆ_Cal!$F$3:$F$60,$A26,ใหญ่อื่นๆ_Cal!$O$3:$O$60)</f>
        <v>0</v>
      </c>
      <c r="K26" s="1527">
        <f>SUMIF('412_Cal'!$H$6:$H$417,$A26,'412_Cal'!$S$6:$S$417)</f>
        <v>2000</v>
      </c>
      <c r="L26" s="1527">
        <f>SUMIF(อ่างกลางอื่นๆ_Cal!$G$7:$G$244,$A26,อ่างกลางอื่นๆ_Cal!$P$7:$P$244)</f>
        <v>0</v>
      </c>
      <c r="M26" s="1527">
        <f>SUMIF(เจ้าพระยา_Cal!$D$4:$D$111,$A26,เจ้าพระยา_Cal!$R$4:$R$111)</f>
        <v>0</v>
      </c>
      <c r="N26" s="1527">
        <f>SUMIF(แม่กลอง_Cal!$D$3:$D$30,$A26,แม่กลอง_Cal!$N$3:$N$30)</f>
        <v>0</v>
      </c>
      <c r="O26" s="1982">
        <f t="shared" si="1"/>
        <v>2040</v>
      </c>
      <c r="P26" s="1527">
        <f>SUMIF(อ่างใหญ่_Cal!$G$2:$G$81,$A26,อ่างใหญ่_Cal!$R$2:$R$81)</f>
        <v>60</v>
      </c>
      <c r="Q26" s="1527">
        <f>SUMIF(ใหญ่อื่นๆ_Cal!$F$3:$F$60,$A26,ใหญ่อื่นๆ_Cal!$P$3:$P$60)</f>
        <v>0</v>
      </c>
      <c r="R26" s="1527">
        <f>SUMIF('412_Cal'!$H$6:$H$417,$A26,'412_Cal'!$T$6:$T$417)</f>
        <v>110</v>
      </c>
      <c r="S26" s="1527">
        <f>SUMIF(อ่างกลางอื่นๆ_Cal!$G$7:$G$244,$A26,อ่างกลางอื่นๆ_Cal!$Q$7:$Q$244)</f>
        <v>0</v>
      </c>
      <c r="T26" s="1527">
        <f>SUMIF(เจ้าพระยา_Cal!$D$4:$D$111,$A26,เจ้าพระยา_Cal!$S$4:$S$111)</f>
        <v>0</v>
      </c>
      <c r="U26" s="1527">
        <f>SUMIF(แม่กลอง_Cal!$D$3:$D$30,$A26,แม่กลอง_Cal!$O$3:$O$30)</f>
        <v>0</v>
      </c>
      <c r="V26" s="1982">
        <f t="shared" si="2"/>
        <v>170</v>
      </c>
      <c r="X26" s="465">
        <v>338054.68788355717</v>
      </c>
      <c r="Y26" s="465">
        <f t="shared" si="3"/>
        <v>0</v>
      </c>
    </row>
    <row r="27" spans="1:25" ht="24" x14ac:dyDescent="0.2">
      <c r="A27" s="1527" t="s">
        <v>1518</v>
      </c>
      <c r="B27" s="1527">
        <f>SUMIF(อ่างใหญ่_Cal!$G$2:$G$81,$A27,อ่างใหญ่_Cal!$P$2:$P$81)</f>
        <v>0</v>
      </c>
      <c r="C27" s="1527">
        <f>SUMIF(ใหญ่อื่นๆ_Cal!$F$3:$F$60,$A27,ใหญ่อื่นๆ_Cal!$N$3:$N$60)</f>
        <v>0</v>
      </c>
      <c r="D27" s="1527">
        <f>SUMIF('412_Cal'!$H$6:$H$417,$A27,'412_Cal'!$R$6:$R$417)</f>
        <v>400</v>
      </c>
      <c r="E27" s="1527">
        <f>SUMIF(อ่างกลางอื่นๆ_Cal!$G$7:$G$244,$A27,อ่างกลางอื่นๆ_Cal!$O$7:$O$244)</f>
        <v>0</v>
      </c>
      <c r="F27" s="1527">
        <f>SUMIF(เจ้าพระยา_Cal!$D$4:$D$111,$A27,เจ้าพระยา_Cal!$Q$4:$Q$111)</f>
        <v>0</v>
      </c>
      <c r="G27" s="1527">
        <f>SUMIF(แม่กลอง_Cal!$D$3:$D$30,$A27,แม่กลอง_Cal!$M$3:$M$30)</f>
        <v>0</v>
      </c>
      <c r="H27" s="1982">
        <f t="shared" si="0"/>
        <v>400</v>
      </c>
      <c r="I27" s="1527">
        <f>SUMIF(อ่างใหญ่_Cal!$G$2:$G$81,$A27,อ่างใหญ่_Cal!$Q$2:$Q$81)</f>
        <v>0</v>
      </c>
      <c r="J27" s="1527">
        <f>SUMIF(ใหญ่อื่นๆ_Cal!$F$3:$F$60,$A27,ใหญ่อื่นๆ_Cal!$O$3:$O$60)</f>
        <v>0</v>
      </c>
      <c r="K27" s="1527">
        <f>SUMIF('412_Cal'!$H$6:$H$417,$A27,'412_Cal'!$S$6:$S$417)</f>
        <v>14</v>
      </c>
      <c r="L27" s="1527">
        <f>SUMIF(อ่างกลางอื่นๆ_Cal!$G$7:$G$244,$A27,อ่างกลางอื่นๆ_Cal!$P$7:$P$244)</f>
        <v>0</v>
      </c>
      <c r="M27" s="1527">
        <f>SUMIF(เจ้าพระยา_Cal!$D$4:$D$111,$A27,เจ้าพระยา_Cal!$R$4:$R$111)</f>
        <v>0</v>
      </c>
      <c r="N27" s="1527">
        <f>SUMIF(แม่กลอง_Cal!$D$3:$D$30,$A27,แม่กลอง_Cal!$N$3:$N$30)</f>
        <v>0</v>
      </c>
      <c r="O27" s="1982">
        <f t="shared" si="1"/>
        <v>14</v>
      </c>
      <c r="P27" s="1527">
        <f>SUMIF(อ่างใหญ่_Cal!$G$2:$G$81,$A27,อ่างใหญ่_Cal!$R$2:$R$81)</f>
        <v>0</v>
      </c>
      <c r="Q27" s="1527">
        <f>SUMIF(ใหญ่อื่นๆ_Cal!$F$3:$F$60,$A27,ใหญ่อื่นๆ_Cal!$P$3:$P$60)</f>
        <v>0</v>
      </c>
      <c r="R27" s="1527">
        <f>SUMIF('412_Cal'!$H$6:$H$417,$A27,'412_Cal'!$T$6:$T$417)</f>
        <v>4</v>
      </c>
      <c r="S27" s="1527">
        <f>SUMIF(อ่างกลางอื่นๆ_Cal!$G$7:$G$244,$A27,อ่างกลางอื่นๆ_Cal!$Q$7:$Q$244)</f>
        <v>0</v>
      </c>
      <c r="T27" s="1527">
        <f>SUMIF(เจ้าพระยา_Cal!$D$4:$D$111,$A27,เจ้าพระยา_Cal!$S$4:$S$111)</f>
        <v>0</v>
      </c>
      <c r="U27" s="1527">
        <f>SUMIF(แม่กลอง_Cal!$D$3:$D$30,$A27,แม่กลอง_Cal!$O$3:$O$30)</f>
        <v>0</v>
      </c>
      <c r="V27" s="1982">
        <f t="shared" si="2"/>
        <v>4</v>
      </c>
      <c r="X27" s="465">
        <v>400</v>
      </c>
      <c r="Y27" s="465">
        <f t="shared" si="3"/>
        <v>0</v>
      </c>
    </row>
    <row r="28" spans="1:25" ht="24" x14ac:dyDescent="0.2">
      <c r="A28" s="1527" t="s">
        <v>99</v>
      </c>
      <c r="B28" s="1527">
        <f>SUMIF(อ่างใหญ่_Cal!$G$2:$G$81,$A28,อ่างใหญ่_Cal!$P$2:$P$81)</f>
        <v>6028</v>
      </c>
      <c r="C28" s="1527">
        <f>SUMIF(ใหญ่อื่นๆ_Cal!$F$3:$F$60,$A28,ใหญ่อื่นๆ_Cal!$N$3:$N$60)</f>
        <v>1000</v>
      </c>
      <c r="D28" s="1527">
        <f>SUMIF('412_Cal'!$H$6:$H$417,$A28,'412_Cal'!$R$6:$R$417)</f>
        <v>6997</v>
      </c>
      <c r="E28" s="1527">
        <f>SUMIF(อ่างกลางอื่นๆ_Cal!$G$7:$G$244,$A28,อ่างกลางอื่นๆ_Cal!$O$7:$O$244)</f>
        <v>10000</v>
      </c>
      <c r="F28" s="1527">
        <f>SUMIF(เจ้าพระยา_Cal!$D$4:$D$111,$A28,เจ้าพระยา_Cal!$Q$4:$Q$111)</f>
        <v>0</v>
      </c>
      <c r="G28" s="1527">
        <f>SUMIF(แม่กลอง_Cal!$D$3:$D$30,$A28,แม่กลอง_Cal!$M$3:$M$30)</f>
        <v>0</v>
      </c>
      <c r="H28" s="1982">
        <f t="shared" si="0"/>
        <v>24025</v>
      </c>
      <c r="I28" s="1527">
        <f>SUMIF(อ่างใหญ่_Cal!$G$2:$G$81,$A28,อ่างใหญ่_Cal!$Q$2:$Q$81)</f>
        <v>556</v>
      </c>
      <c r="J28" s="1527">
        <f>SUMIF(ใหญ่อื่นๆ_Cal!$F$3:$F$60,$A28,ใหญ่อื่นๆ_Cal!$O$3:$O$60)</f>
        <v>0</v>
      </c>
      <c r="K28" s="1527">
        <f>SUMIF('412_Cal'!$H$6:$H$417,$A28,'412_Cal'!$S$6:$S$417)</f>
        <v>2665</v>
      </c>
      <c r="L28" s="1527">
        <f>SUMIF(อ่างกลางอื่นๆ_Cal!$G$7:$G$244,$A28,อ่างกลางอื่นๆ_Cal!$P$7:$P$244)</f>
        <v>0</v>
      </c>
      <c r="M28" s="1527">
        <f>SUMIF(เจ้าพระยา_Cal!$D$4:$D$111,$A28,เจ้าพระยา_Cal!$R$4:$R$111)</f>
        <v>0</v>
      </c>
      <c r="N28" s="1527">
        <f>SUMIF(แม่กลอง_Cal!$D$3:$D$30,$A28,แม่กลอง_Cal!$N$3:$N$30)</f>
        <v>0</v>
      </c>
      <c r="O28" s="1982">
        <f t="shared" si="1"/>
        <v>3221</v>
      </c>
      <c r="P28" s="1527">
        <f>SUMIF(อ่างใหญ่_Cal!$G$2:$G$81,$A28,อ่างใหญ่_Cal!$R$2:$R$81)</f>
        <v>50</v>
      </c>
      <c r="Q28" s="1527">
        <f>SUMIF(ใหญ่อื่นๆ_Cal!$F$3:$F$60,$A28,ใหญ่อื่นๆ_Cal!$P$3:$P$60)</f>
        <v>0</v>
      </c>
      <c r="R28" s="1527">
        <f>SUMIF('412_Cal'!$H$6:$H$417,$A28,'412_Cal'!$T$6:$T$417)</f>
        <v>97</v>
      </c>
      <c r="S28" s="1527">
        <f>SUMIF(อ่างกลางอื่นๆ_Cal!$G$7:$G$244,$A28,อ่างกลางอื่นๆ_Cal!$Q$7:$Q$244)</f>
        <v>0</v>
      </c>
      <c r="T28" s="1527">
        <f>SUMIF(เจ้าพระยา_Cal!$D$4:$D$111,$A28,เจ้าพระยา_Cal!$S$4:$S$111)</f>
        <v>0</v>
      </c>
      <c r="U28" s="1527">
        <f>SUMIF(แม่กลอง_Cal!$D$3:$D$30,$A28,แม่กลอง_Cal!$O$3:$O$30)</f>
        <v>0</v>
      </c>
      <c r="V28" s="1982">
        <f t="shared" si="2"/>
        <v>147</v>
      </c>
      <c r="X28" s="465">
        <v>24025</v>
      </c>
      <c r="Y28" s="465">
        <f t="shared" si="3"/>
        <v>0</v>
      </c>
    </row>
    <row r="29" spans="1:25" ht="24" x14ac:dyDescent="0.2">
      <c r="A29" s="1527" t="s">
        <v>71</v>
      </c>
      <c r="B29" s="1527">
        <f>SUMIF(อ่างใหญ่_Cal!$G$2:$G$81,$A29,อ่างใหญ่_Cal!$P$2:$P$81)</f>
        <v>118806.6</v>
      </c>
      <c r="C29" s="1527">
        <f>SUMIF(ใหญ่อื่นๆ_Cal!$F$3:$F$60,$A29,ใหญ่อื่นๆ_Cal!$N$3:$N$60)</f>
        <v>28816.25</v>
      </c>
      <c r="D29" s="1527">
        <f>SUMIF('412_Cal'!$H$6:$H$417,$A29,'412_Cal'!$R$6:$R$417)</f>
        <v>2946</v>
      </c>
      <c r="E29" s="1527">
        <f>SUMIF(อ่างกลางอื่นๆ_Cal!$G$7:$G$244,$A29,อ่างกลางอื่นๆ_Cal!$O$7:$O$244)</f>
        <v>0</v>
      </c>
      <c r="F29" s="1527">
        <f>SUMIF(เจ้าพระยา_Cal!$D$4:$D$111,$A29,เจ้าพระยา_Cal!$Q$4:$Q$111)</f>
        <v>0</v>
      </c>
      <c r="G29" s="1527">
        <f>SUMIF(แม่กลอง_Cal!$D$3:$D$30,$A29,แม่กลอง_Cal!$M$3:$M$30)</f>
        <v>0</v>
      </c>
      <c r="H29" s="1982">
        <f t="shared" si="0"/>
        <v>150568.85</v>
      </c>
      <c r="I29" s="1527">
        <f>SUMIF(อ่างใหญ่_Cal!$G$2:$G$81,$A29,อ่างใหญ่_Cal!$Q$2:$Q$81)</f>
        <v>117.5</v>
      </c>
      <c r="J29" s="1527">
        <f>SUMIF(ใหญ่อื่นๆ_Cal!$F$3:$F$60,$A29,ใหญ่อื่นๆ_Cal!$O$3:$O$60)</f>
        <v>0</v>
      </c>
      <c r="K29" s="1527">
        <f>SUMIF('412_Cal'!$H$6:$H$417,$A29,'412_Cal'!$S$6:$S$417)</f>
        <v>450</v>
      </c>
      <c r="L29" s="1527">
        <f>SUMIF(อ่างกลางอื่นๆ_Cal!$G$7:$G$244,$A29,อ่างกลางอื่นๆ_Cal!$P$7:$P$244)</f>
        <v>20</v>
      </c>
      <c r="M29" s="1527">
        <f>SUMIF(เจ้าพระยา_Cal!$D$4:$D$111,$A29,เจ้าพระยา_Cal!$R$4:$R$111)</f>
        <v>0</v>
      </c>
      <c r="N29" s="1527">
        <f>SUMIF(แม่กลอง_Cal!$D$3:$D$30,$A29,แม่กลอง_Cal!$N$3:$N$30)</f>
        <v>0</v>
      </c>
      <c r="O29" s="1982">
        <f t="shared" si="1"/>
        <v>587.5</v>
      </c>
      <c r="P29" s="1527">
        <f>SUMIF(อ่างใหญ่_Cal!$G$2:$G$81,$A29,อ่างใหญ่_Cal!$R$2:$R$81)</f>
        <v>1457</v>
      </c>
      <c r="Q29" s="1527">
        <f>SUMIF(ใหญ่อื่นๆ_Cal!$F$3:$F$60,$A29,ใหญ่อื่นๆ_Cal!$P$3:$P$60)</f>
        <v>0</v>
      </c>
      <c r="R29" s="1527">
        <f>SUMIF('412_Cal'!$H$6:$H$417,$A29,'412_Cal'!$T$6:$T$417)</f>
        <v>227</v>
      </c>
      <c r="S29" s="1527">
        <f>SUMIF(อ่างกลางอื่นๆ_Cal!$G$7:$G$244,$A29,อ่างกลางอื่นๆ_Cal!$Q$7:$Q$244)</f>
        <v>25</v>
      </c>
      <c r="T29" s="1527">
        <f>SUMIF(เจ้าพระยา_Cal!$D$4:$D$111,$A29,เจ้าพระยา_Cal!$S$4:$S$111)</f>
        <v>0</v>
      </c>
      <c r="U29" s="1527">
        <f>SUMIF(แม่กลอง_Cal!$D$3:$D$30,$A29,แม่กลอง_Cal!$O$3:$O$30)</f>
        <v>0</v>
      </c>
      <c r="V29" s="1982">
        <f t="shared" si="2"/>
        <v>1709</v>
      </c>
      <c r="X29" s="465">
        <v>150568.85</v>
      </c>
      <c r="Y29" s="465">
        <f t="shared" si="3"/>
        <v>0</v>
      </c>
    </row>
    <row r="30" spans="1:25" ht="24" x14ac:dyDescent="0.2">
      <c r="A30" s="1527" t="s">
        <v>1761</v>
      </c>
      <c r="B30" s="1527">
        <f>SUMIF(อ่างใหญ่_Cal!$G$2:$G$81,$A30,อ่างใหญ่_Cal!$P$2:$P$81)</f>
        <v>0</v>
      </c>
      <c r="C30" s="1527">
        <f>SUMIF(ใหญ่อื่นๆ_Cal!$F$3:$F$60,$A30,ใหญ่อื่นๆ_Cal!$N$3:$N$60)</f>
        <v>0</v>
      </c>
      <c r="D30" s="1527">
        <f>SUMIF('412_Cal'!$H$6:$H$417,$A30,'412_Cal'!$R$6:$R$417)</f>
        <v>0</v>
      </c>
      <c r="E30" s="1527">
        <f>SUMIF(อ่างกลางอื่นๆ_Cal!$G$7:$G$244,$A30,อ่างกลางอื่นๆ_Cal!$O$7:$O$244)</f>
        <v>0</v>
      </c>
      <c r="F30" s="1527">
        <f>SUMIF(เจ้าพระยา_Cal!$D$4:$D$111,$A30,เจ้าพระยา_Cal!$Q$4:$Q$111)</f>
        <v>0</v>
      </c>
      <c r="G30" s="1527">
        <f>SUMIF(แม่กลอง_Cal!$D$3:$D$30,$A30,แม่กลอง_Cal!$M$3:$M$30)</f>
        <v>0</v>
      </c>
      <c r="H30" s="1982">
        <f t="shared" si="0"/>
        <v>0</v>
      </c>
      <c r="I30" s="1527">
        <f>SUMIF(อ่างใหญ่_Cal!$G$2:$G$81,$A30,อ่างใหญ่_Cal!$Q$2:$Q$81)</f>
        <v>0</v>
      </c>
      <c r="J30" s="1527">
        <f>SUMIF(ใหญ่อื่นๆ_Cal!$F$3:$F$60,$A30,ใหญ่อื่นๆ_Cal!$O$3:$O$60)</f>
        <v>0</v>
      </c>
      <c r="K30" s="1527">
        <f>SUMIF('412_Cal'!$H$6:$H$417,$A30,'412_Cal'!$S$6:$S$417)</f>
        <v>160</v>
      </c>
      <c r="L30" s="1527">
        <f>SUMIF(อ่างกลางอื่นๆ_Cal!$G$7:$G$244,$A30,อ่างกลางอื่นๆ_Cal!$P$7:$P$244)</f>
        <v>100</v>
      </c>
      <c r="M30" s="1527">
        <f>SUMIF(เจ้าพระยา_Cal!$D$4:$D$111,$A30,เจ้าพระยา_Cal!$R$4:$R$111)</f>
        <v>0</v>
      </c>
      <c r="N30" s="1527">
        <f>SUMIF(แม่กลอง_Cal!$D$3:$D$30,$A30,แม่กลอง_Cal!$N$3:$N$30)</f>
        <v>0</v>
      </c>
      <c r="O30" s="1982">
        <f t="shared" si="1"/>
        <v>260</v>
      </c>
      <c r="P30" s="1527">
        <f>SUMIF(อ่างใหญ่_Cal!$G$2:$G$81,$A30,อ่างใหญ่_Cal!$R$2:$R$81)</f>
        <v>0</v>
      </c>
      <c r="Q30" s="1527">
        <f>SUMIF(ใหญ่อื่นๆ_Cal!$F$3:$F$60,$A30,ใหญ่อื่นๆ_Cal!$P$3:$P$60)</f>
        <v>0</v>
      </c>
      <c r="R30" s="1527">
        <f>SUMIF('412_Cal'!$H$6:$H$417,$A30,'412_Cal'!$T$6:$T$417)</f>
        <v>128</v>
      </c>
      <c r="S30" s="1527">
        <f>SUMIF(อ่างกลางอื่นๆ_Cal!$G$7:$G$244,$A30,อ่างกลางอื่นๆ_Cal!$Q$7:$Q$244)</f>
        <v>60</v>
      </c>
      <c r="T30" s="1527">
        <f>SUMIF(เจ้าพระยา_Cal!$D$4:$D$111,$A30,เจ้าพระยา_Cal!$S$4:$S$111)</f>
        <v>0</v>
      </c>
      <c r="U30" s="1527">
        <f>SUMIF(แม่กลอง_Cal!$D$3:$D$30,$A30,แม่กลอง_Cal!$O$3:$O$30)</f>
        <v>0</v>
      </c>
      <c r="V30" s="1982">
        <f t="shared" si="2"/>
        <v>188</v>
      </c>
      <c r="X30" s="465">
        <v>0</v>
      </c>
      <c r="Y30" s="465">
        <f t="shared" si="3"/>
        <v>0</v>
      </c>
    </row>
    <row r="31" spans="1:25" ht="24" x14ac:dyDescent="0.2">
      <c r="A31" s="1527" t="s">
        <v>1817</v>
      </c>
      <c r="B31" s="1527">
        <f>SUMIF(อ่างใหญ่_Cal!$G$2:$G$81,$A31,อ่างใหญ่_Cal!$P$2:$P$81)</f>
        <v>0</v>
      </c>
      <c r="C31" s="1527">
        <f>SUMIF(ใหญ่อื่นๆ_Cal!$F$3:$F$60,$A31,ใหญ่อื่นๆ_Cal!$N$3:$N$60)</f>
        <v>1000</v>
      </c>
      <c r="D31" s="1527">
        <f>SUMIF('412_Cal'!$H$6:$H$417,$A31,'412_Cal'!$R$6:$R$417)</f>
        <v>0</v>
      </c>
      <c r="E31" s="1527">
        <f>SUMIF(อ่างกลางอื่นๆ_Cal!$G$7:$G$244,$A31,อ่างกลางอื่นๆ_Cal!$O$7:$O$244)</f>
        <v>0</v>
      </c>
      <c r="F31" s="1527">
        <f>SUMIF(เจ้าพระยา_Cal!$D$4:$D$111,$A31,เจ้าพระยา_Cal!$Q$4:$Q$111)</f>
        <v>0</v>
      </c>
      <c r="G31" s="1527">
        <f>SUMIF(แม่กลอง_Cal!$D$3:$D$30,$A31,แม่กลอง_Cal!$M$3:$M$30)</f>
        <v>0</v>
      </c>
      <c r="H31" s="1982">
        <f t="shared" si="0"/>
        <v>1000</v>
      </c>
      <c r="I31" s="1527">
        <f>SUMIF(อ่างใหญ่_Cal!$G$2:$G$81,$A31,อ่างใหญ่_Cal!$Q$2:$Q$81)</f>
        <v>0</v>
      </c>
      <c r="J31" s="1527">
        <f>SUMIF(ใหญ่อื่นๆ_Cal!$F$3:$F$60,$A31,ใหญ่อื่นๆ_Cal!$O$3:$O$60)</f>
        <v>0</v>
      </c>
      <c r="K31" s="1527">
        <f>SUMIF('412_Cal'!$H$6:$H$417,$A31,'412_Cal'!$S$6:$S$417)</f>
        <v>0</v>
      </c>
      <c r="L31" s="1527">
        <f>SUMIF(อ่างกลางอื่นๆ_Cal!$G$7:$G$244,$A31,อ่างกลางอื่นๆ_Cal!$P$7:$P$244)</f>
        <v>0</v>
      </c>
      <c r="M31" s="1527">
        <f>SUMIF(เจ้าพระยา_Cal!$D$4:$D$111,$A31,เจ้าพระยา_Cal!$R$4:$R$111)</f>
        <v>0</v>
      </c>
      <c r="N31" s="1527">
        <f>SUMIF(แม่กลอง_Cal!$D$3:$D$30,$A31,แม่กลอง_Cal!$N$3:$N$30)</f>
        <v>0</v>
      </c>
      <c r="O31" s="1982">
        <f t="shared" si="1"/>
        <v>0</v>
      </c>
      <c r="P31" s="1527">
        <f>SUMIF(อ่างใหญ่_Cal!$G$2:$G$81,$A31,อ่างใหญ่_Cal!$R$2:$R$81)</f>
        <v>0</v>
      </c>
      <c r="Q31" s="1527">
        <f>SUMIF(ใหญ่อื่นๆ_Cal!$F$3:$F$60,$A31,ใหญ่อื่นๆ_Cal!$P$3:$P$60)</f>
        <v>0</v>
      </c>
      <c r="R31" s="1527">
        <f>SUMIF('412_Cal'!$H$6:$H$417,$A31,'412_Cal'!$T$6:$T$417)</f>
        <v>0</v>
      </c>
      <c r="S31" s="1527">
        <f>SUMIF(อ่างกลางอื่นๆ_Cal!$G$7:$G$244,$A31,อ่างกลางอื่นๆ_Cal!$Q$7:$Q$244)</f>
        <v>0</v>
      </c>
      <c r="T31" s="1527">
        <f>SUMIF(เจ้าพระยา_Cal!$D$4:$D$111,$A31,เจ้าพระยา_Cal!$S$4:$S$111)</f>
        <v>0</v>
      </c>
      <c r="U31" s="1527">
        <f>SUMIF(แม่กลอง_Cal!$D$3:$D$30,$A31,แม่กลอง_Cal!$O$3:$O$30)</f>
        <v>0</v>
      </c>
      <c r="V31" s="1982">
        <f t="shared" si="2"/>
        <v>0</v>
      </c>
      <c r="X31" s="465">
        <v>1000</v>
      </c>
      <c r="Y31" s="465">
        <f t="shared" si="3"/>
        <v>0</v>
      </c>
    </row>
    <row r="32" spans="1:25" ht="24" x14ac:dyDescent="0.2">
      <c r="A32" s="1527" t="s">
        <v>1711</v>
      </c>
      <c r="B32" s="1527">
        <f>SUMIF(อ่างใหญ่_Cal!$G$2:$G$81,$A32,อ่างใหญ่_Cal!$P$2:$P$81)</f>
        <v>0</v>
      </c>
      <c r="C32" s="1527">
        <f>SUMIF(ใหญ่อื่นๆ_Cal!$F$3:$F$60,$A32,ใหญ่อื่นๆ_Cal!$N$3:$N$60)</f>
        <v>93528.75</v>
      </c>
      <c r="D32" s="1527">
        <f>SUMIF('412_Cal'!$H$6:$H$417,$A32,'412_Cal'!$R$6:$R$417)</f>
        <v>180</v>
      </c>
      <c r="E32" s="1527">
        <f>SUMIF(อ่างกลางอื่นๆ_Cal!$G$7:$G$244,$A32,อ่างกลางอื่นๆ_Cal!$O$7:$O$244)</f>
        <v>0</v>
      </c>
      <c r="F32" s="1527">
        <f>SUMIF(เจ้าพระยา_Cal!$D$4:$D$111,$A32,เจ้าพระยา_Cal!$Q$4:$Q$111)</f>
        <v>0</v>
      </c>
      <c r="G32" s="1527">
        <f>SUMIF(แม่กลอง_Cal!$D$3:$D$30,$A32,แม่กลอง_Cal!$M$3:$M$30)</f>
        <v>0</v>
      </c>
      <c r="H32" s="1982">
        <f t="shared" si="0"/>
        <v>93708.75</v>
      </c>
      <c r="I32" s="1527">
        <f>SUMIF(อ่างใหญ่_Cal!$G$2:$G$81,$A32,อ่างใหญ่_Cal!$Q$2:$Q$81)</f>
        <v>0</v>
      </c>
      <c r="J32" s="1527">
        <f>SUMIF(ใหญ่อื่นๆ_Cal!$F$3:$F$60,$A32,ใหญ่อื่นๆ_Cal!$O$3:$O$60)</f>
        <v>0</v>
      </c>
      <c r="K32" s="1527">
        <f>SUMIF('412_Cal'!$H$6:$H$417,$A32,'412_Cal'!$S$6:$S$417)</f>
        <v>897</v>
      </c>
      <c r="L32" s="1527">
        <f>SUMIF(อ่างกลางอื่นๆ_Cal!$G$7:$G$244,$A32,อ่างกลางอื่นๆ_Cal!$P$7:$P$244)</f>
        <v>130</v>
      </c>
      <c r="M32" s="1527">
        <f>SUMIF(เจ้าพระยา_Cal!$D$4:$D$111,$A32,เจ้าพระยา_Cal!$R$4:$R$111)</f>
        <v>0</v>
      </c>
      <c r="N32" s="1527">
        <f>SUMIF(แม่กลอง_Cal!$D$3:$D$30,$A32,แม่กลอง_Cal!$N$3:$N$30)</f>
        <v>0</v>
      </c>
      <c r="O32" s="1982">
        <f t="shared" si="1"/>
        <v>1027</v>
      </c>
      <c r="P32" s="1527">
        <f>SUMIF(อ่างใหญ่_Cal!$G$2:$G$81,$A32,อ่างใหญ่_Cal!$R$2:$R$81)</f>
        <v>0</v>
      </c>
      <c r="Q32" s="1527">
        <f>SUMIF(ใหญ่อื่นๆ_Cal!$F$3:$F$60,$A32,ใหญ่อื่นๆ_Cal!$P$3:$P$60)</f>
        <v>0</v>
      </c>
      <c r="R32" s="1527">
        <f>SUMIF('412_Cal'!$H$6:$H$417,$A32,'412_Cal'!$T$6:$T$417)</f>
        <v>303</v>
      </c>
      <c r="S32" s="1527">
        <f>SUMIF(อ่างกลางอื่นๆ_Cal!$G$7:$G$244,$A32,อ่างกลางอื่นๆ_Cal!$Q$7:$Q$244)</f>
        <v>20</v>
      </c>
      <c r="T32" s="1527">
        <f>SUMIF(เจ้าพระยา_Cal!$D$4:$D$111,$A32,เจ้าพระยา_Cal!$S$4:$S$111)</f>
        <v>0</v>
      </c>
      <c r="U32" s="1527">
        <f>SUMIF(แม่กลอง_Cal!$D$3:$D$30,$A32,แม่กลอง_Cal!$O$3:$O$30)</f>
        <v>0</v>
      </c>
      <c r="V32" s="1982">
        <f t="shared" si="2"/>
        <v>323</v>
      </c>
      <c r="X32" s="465">
        <v>93708.75</v>
      </c>
      <c r="Y32" s="465">
        <f t="shared" si="3"/>
        <v>0</v>
      </c>
    </row>
    <row r="33" spans="1:25" ht="24" x14ac:dyDescent="0.2">
      <c r="A33" s="1527" t="s">
        <v>1488</v>
      </c>
      <c r="B33" s="1527">
        <f>SUMIF(อ่างใหญ่_Cal!$G$2:$G$81,$A33,อ่างใหญ่_Cal!$P$2:$P$81)</f>
        <v>0</v>
      </c>
      <c r="C33" s="1527">
        <f>SUMIF(ใหญ่อื่นๆ_Cal!$F$3:$F$60,$A33,ใหญ่อื่นๆ_Cal!$N$3:$N$60)</f>
        <v>0</v>
      </c>
      <c r="D33" s="1527">
        <f>SUMIF('412_Cal'!$H$6:$H$417,$A33,'412_Cal'!$R$6:$R$417)</f>
        <v>0</v>
      </c>
      <c r="E33" s="1527">
        <f>SUMIF(อ่างกลางอื่นๆ_Cal!$G$7:$G$244,$A33,อ่างกลางอื่นๆ_Cal!$O$7:$O$244)</f>
        <v>0</v>
      </c>
      <c r="F33" s="1527">
        <f>SUMIF(เจ้าพระยา_Cal!$D$4:$D$111,$A33,เจ้าพระยา_Cal!$Q$4:$Q$111)</f>
        <v>0</v>
      </c>
      <c r="G33" s="1527">
        <f>SUMIF(แม่กลอง_Cal!$D$3:$D$30,$A33,แม่กลอง_Cal!$M$3:$M$30)</f>
        <v>0</v>
      </c>
      <c r="H33" s="1982">
        <f t="shared" si="0"/>
        <v>0</v>
      </c>
      <c r="I33" s="1527">
        <f>SUMIF(อ่างใหญ่_Cal!$G$2:$G$81,$A33,อ่างใหญ่_Cal!$Q$2:$Q$81)</f>
        <v>0</v>
      </c>
      <c r="J33" s="1527">
        <f>SUMIF(ใหญ่อื่นๆ_Cal!$F$3:$F$60,$A33,ใหญ่อื่นๆ_Cal!$O$3:$O$60)</f>
        <v>0</v>
      </c>
      <c r="K33" s="1527">
        <f>SUMIF('412_Cal'!$H$6:$H$417,$A33,'412_Cal'!$S$6:$S$417)</f>
        <v>4370</v>
      </c>
      <c r="L33" s="1527">
        <f>SUMIF(อ่างกลางอื่นๆ_Cal!$G$7:$G$244,$A33,อ่างกลางอื่นๆ_Cal!$P$7:$P$244)</f>
        <v>35</v>
      </c>
      <c r="M33" s="1527">
        <f>SUMIF(เจ้าพระยา_Cal!$D$4:$D$111,$A33,เจ้าพระยา_Cal!$R$4:$R$111)</f>
        <v>0</v>
      </c>
      <c r="N33" s="1527">
        <f>SUMIF(แม่กลอง_Cal!$D$3:$D$30,$A33,แม่กลอง_Cal!$N$3:$N$30)</f>
        <v>0</v>
      </c>
      <c r="O33" s="1982">
        <f t="shared" si="1"/>
        <v>4405</v>
      </c>
      <c r="P33" s="1527">
        <f>SUMIF(อ่างใหญ่_Cal!$G$2:$G$81,$A33,อ่างใหญ่_Cal!$R$2:$R$81)</f>
        <v>0</v>
      </c>
      <c r="Q33" s="1527">
        <f>SUMIF(ใหญ่อื่นๆ_Cal!$F$3:$F$60,$A33,ใหญ่อื่นๆ_Cal!$P$3:$P$60)</f>
        <v>0</v>
      </c>
      <c r="R33" s="1527">
        <f>SUMIF('412_Cal'!$H$6:$H$417,$A33,'412_Cal'!$T$6:$T$417)</f>
        <v>15</v>
      </c>
      <c r="S33" s="1527">
        <f>SUMIF(อ่างกลางอื่นๆ_Cal!$G$7:$G$244,$A33,อ่างกลางอื่นๆ_Cal!$Q$7:$Q$244)</f>
        <v>15</v>
      </c>
      <c r="T33" s="1527">
        <f>SUMIF(เจ้าพระยา_Cal!$D$4:$D$111,$A33,เจ้าพระยา_Cal!$S$4:$S$111)</f>
        <v>0</v>
      </c>
      <c r="U33" s="1527">
        <f>SUMIF(แม่กลอง_Cal!$D$3:$D$30,$A33,แม่กลอง_Cal!$O$3:$O$30)</f>
        <v>0</v>
      </c>
      <c r="V33" s="1982">
        <f t="shared" si="2"/>
        <v>30</v>
      </c>
      <c r="X33" s="465">
        <v>0</v>
      </c>
      <c r="Y33" s="465">
        <f t="shared" si="3"/>
        <v>0</v>
      </c>
    </row>
    <row r="34" spans="1:25" ht="24" x14ac:dyDescent="0.2">
      <c r="A34" s="1527" t="s">
        <v>1870</v>
      </c>
      <c r="B34" s="1527">
        <f>SUMIF(อ่างใหญ่_Cal!$G$2:$G$81,$A34,อ่างใหญ่_Cal!$P$2:$P$81)</f>
        <v>0</v>
      </c>
      <c r="C34" s="1527">
        <f>SUMIF(ใหญ่อื่นๆ_Cal!$F$3:$F$60,$A34,ใหญ่อื่นๆ_Cal!$N$3:$N$60)</f>
        <v>10810</v>
      </c>
      <c r="D34" s="1527">
        <f>SUMIF('412_Cal'!$H$6:$H$417,$A34,'412_Cal'!$R$6:$R$417)</f>
        <v>50500</v>
      </c>
      <c r="E34" s="1527">
        <f>SUMIF(อ่างกลางอื่นๆ_Cal!$G$7:$G$244,$A34,อ่างกลางอื่นๆ_Cal!$O$7:$O$244)</f>
        <v>0</v>
      </c>
      <c r="F34" s="1527">
        <f>SUMIF(เจ้าพระยา_Cal!$D$4:$D$111,$A34,เจ้าพระยา_Cal!$Q$4:$Q$111)</f>
        <v>0</v>
      </c>
      <c r="G34" s="1527">
        <f>SUMIF(แม่กลอง_Cal!$D$3:$D$30,$A34,แม่กลอง_Cal!$M$3:$M$30)</f>
        <v>0</v>
      </c>
      <c r="H34" s="1982">
        <f t="shared" si="0"/>
        <v>61310</v>
      </c>
      <c r="I34" s="1527">
        <f>SUMIF(อ่างใหญ่_Cal!$G$2:$G$81,$A34,อ่างใหญ่_Cal!$Q$2:$Q$81)</f>
        <v>0</v>
      </c>
      <c r="J34" s="1527">
        <f>SUMIF(ใหญ่อื่นๆ_Cal!$F$3:$F$60,$A34,ใหญ่อื่นๆ_Cal!$O$3:$O$60)</f>
        <v>0</v>
      </c>
      <c r="K34" s="1527">
        <f>SUMIF('412_Cal'!$H$6:$H$417,$A34,'412_Cal'!$S$6:$S$417)</f>
        <v>50</v>
      </c>
      <c r="L34" s="1527">
        <f>SUMIF(อ่างกลางอื่นๆ_Cal!$G$7:$G$244,$A34,อ่างกลางอื่นๆ_Cal!$P$7:$P$244)</f>
        <v>0</v>
      </c>
      <c r="M34" s="1527">
        <f>SUMIF(เจ้าพระยา_Cal!$D$4:$D$111,$A34,เจ้าพระยา_Cal!$R$4:$R$111)</f>
        <v>0</v>
      </c>
      <c r="N34" s="1527">
        <f>SUMIF(แม่กลอง_Cal!$D$3:$D$30,$A34,แม่กลอง_Cal!$N$3:$N$30)</f>
        <v>0</v>
      </c>
      <c r="O34" s="1982">
        <f t="shared" si="1"/>
        <v>50</v>
      </c>
      <c r="P34" s="1527">
        <f>SUMIF(อ่างใหญ่_Cal!$G$2:$G$81,$A34,อ่างใหญ่_Cal!$R$2:$R$81)</f>
        <v>0</v>
      </c>
      <c r="Q34" s="1527">
        <f>SUMIF(ใหญ่อื่นๆ_Cal!$F$3:$F$60,$A34,ใหญ่อื่นๆ_Cal!$P$3:$P$60)</f>
        <v>0</v>
      </c>
      <c r="R34" s="1527">
        <f>SUMIF('412_Cal'!$H$6:$H$417,$A34,'412_Cal'!$T$6:$T$417)</f>
        <v>0</v>
      </c>
      <c r="S34" s="1527">
        <f>SUMIF(อ่างกลางอื่นๆ_Cal!$G$7:$G$244,$A34,อ่างกลางอื่นๆ_Cal!$Q$7:$Q$244)</f>
        <v>0</v>
      </c>
      <c r="T34" s="1527">
        <f>SUMIF(เจ้าพระยา_Cal!$D$4:$D$111,$A34,เจ้าพระยา_Cal!$S$4:$S$111)</f>
        <v>0</v>
      </c>
      <c r="U34" s="1527">
        <f>SUMIF(แม่กลอง_Cal!$D$3:$D$30,$A34,แม่กลอง_Cal!$O$3:$O$30)</f>
        <v>0</v>
      </c>
      <c r="V34" s="1982">
        <f t="shared" si="2"/>
        <v>0</v>
      </c>
      <c r="X34" s="465">
        <v>61310</v>
      </c>
      <c r="Y34" s="465">
        <f t="shared" si="3"/>
        <v>0</v>
      </c>
    </row>
    <row r="35" spans="1:25" ht="24" x14ac:dyDescent="0.2">
      <c r="A35" s="1527" t="s">
        <v>61</v>
      </c>
      <c r="B35" s="1527">
        <f>SUMIF(อ่างใหญ่_Cal!$G$2:$G$81,$A35,อ่างใหญ่_Cal!$P$2:$P$81)</f>
        <v>11095</v>
      </c>
      <c r="C35" s="1527">
        <f>SUMIF(ใหญ่อื่นๆ_Cal!$F$3:$F$60,$A35,ใหญ่อื่นๆ_Cal!$N$3:$N$60)</f>
        <v>360</v>
      </c>
      <c r="D35" s="1527">
        <f>SUMIF('412_Cal'!$H$6:$H$417,$A35,'412_Cal'!$R$6:$R$417)</f>
        <v>1940</v>
      </c>
      <c r="E35" s="1527">
        <f>SUMIF(อ่างกลางอื่นๆ_Cal!$G$7:$G$244,$A35,อ่างกลางอื่นๆ_Cal!$O$7:$O$244)</f>
        <v>50</v>
      </c>
      <c r="F35" s="1527">
        <f>SUMIF(เจ้าพระยา_Cal!$D$4:$D$111,$A35,เจ้าพระยา_Cal!$Q$4:$Q$111)</f>
        <v>0</v>
      </c>
      <c r="G35" s="1527">
        <f>SUMIF(แม่กลอง_Cal!$D$3:$D$30,$A35,แม่กลอง_Cal!$M$3:$M$30)</f>
        <v>0</v>
      </c>
      <c r="H35" s="1982">
        <f t="shared" si="0"/>
        <v>13445</v>
      </c>
      <c r="I35" s="1527">
        <f>SUMIF(อ่างใหญ่_Cal!$G$2:$G$81,$A35,อ่างใหญ่_Cal!$Q$2:$Q$81)</f>
        <v>0</v>
      </c>
      <c r="J35" s="1527">
        <f>SUMIF(ใหญ่อื่นๆ_Cal!$F$3:$F$60,$A35,ใหญ่อื่นๆ_Cal!$O$3:$O$60)</f>
        <v>60</v>
      </c>
      <c r="K35" s="1527">
        <f>SUMIF('412_Cal'!$H$6:$H$417,$A35,'412_Cal'!$S$6:$S$417)</f>
        <v>427</v>
      </c>
      <c r="L35" s="1527">
        <f>SUMIF(อ่างกลางอื่นๆ_Cal!$G$7:$G$244,$A35,อ่างกลางอื่นๆ_Cal!$P$7:$P$244)</f>
        <v>8</v>
      </c>
      <c r="M35" s="1527">
        <f>SUMIF(เจ้าพระยา_Cal!$D$4:$D$111,$A35,เจ้าพระยา_Cal!$R$4:$R$111)</f>
        <v>0</v>
      </c>
      <c r="N35" s="1527">
        <f>SUMIF(แม่กลอง_Cal!$D$3:$D$30,$A35,แม่กลอง_Cal!$N$3:$N$30)</f>
        <v>0</v>
      </c>
      <c r="O35" s="1982">
        <f t="shared" si="1"/>
        <v>495</v>
      </c>
      <c r="P35" s="1527">
        <f>SUMIF(อ่างใหญ่_Cal!$G$2:$G$81,$A35,อ่างใหญ่_Cal!$R$2:$R$81)</f>
        <v>0</v>
      </c>
      <c r="Q35" s="1527">
        <f>SUMIF(ใหญ่อื่นๆ_Cal!$F$3:$F$60,$A35,ใหญ่อื่นๆ_Cal!$P$3:$P$60)</f>
        <v>30</v>
      </c>
      <c r="R35" s="1527">
        <f>SUMIF('412_Cal'!$H$6:$H$417,$A35,'412_Cal'!$T$6:$T$417)</f>
        <v>225</v>
      </c>
      <c r="S35" s="1527">
        <f>SUMIF(อ่างกลางอื่นๆ_Cal!$G$7:$G$244,$A35,อ่างกลางอื่นๆ_Cal!$Q$7:$Q$244)</f>
        <v>5</v>
      </c>
      <c r="T35" s="1527">
        <f>SUMIF(เจ้าพระยา_Cal!$D$4:$D$111,$A35,เจ้าพระยา_Cal!$S$4:$S$111)</f>
        <v>0</v>
      </c>
      <c r="U35" s="1527">
        <f>SUMIF(แม่กลอง_Cal!$D$3:$D$30,$A35,แม่กลอง_Cal!$O$3:$O$30)</f>
        <v>0</v>
      </c>
      <c r="V35" s="1982">
        <f t="shared" si="2"/>
        <v>260</v>
      </c>
      <c r="X35" s="465">
        <v>13445</v>
      </c>
      <c r="Y35" s="465">
        <f t="shared" si="3"/>
        <v>0</v>
      </c>
    </row>
    <row r="36" spans="1:25" ht="24" x14ac:dyDescent="0.2">
      <c r="A36" s="1527" t="s">
        <v>1903</v>
      </c>
      <c r="B36" s="1527">
        <f>SUMIF(อ่างใหญ่_Cal!$G$2:$G$81,$A36,อ่างใหญ่_Cal!$P$2:$P$81)</f>
        <v>0</v>
      </c>
      <c r="C36" s="1527">
        <f>SUMIF(ใหญ่อื่นๆ_Cal!$F$3:$F$60,$A36,ใหญ่อื่นๆ_Cal!$N$3:$N$60)</f>
        <v>6500</v>
      </c>
      <c r="D36" s="1527">
        <f>SUMIF('412_Cal'!$H$6:$H$417,$A36,'412_Cal'!$R$6:$R$417)</f>
        <v>11900</v>
      </c>
      <c r="E36" s="1527">
        <f>SUMIF(อ่างกลางอื่นๆ_Cal!$G$7:$G$244,$A36,อ่างกลางอื่นๆ_Cal!$O$7:$O$244)</f>
        <v>800</v>
      </c>
      <c r="F36" s="1527">
        <f>SUMIF(เจ้าพระยา_Cal!$D$4:$D$111,$A36,เจ้าพระยา_Cal!$Q$4:$Q$111)</f>
        <v>0</v>
      </c>
      <c r="G36" s="1527">
        <f>SUMIF(แม่กลอง_Cal!$D$3:$D$30,$A36,แม่กลอง_Cal!$M$3:$M$30)</f>
        <v>0</v>
      </c>
      <c r="H36" s="1982">
        <f t="shared" si="0"/>
        <v>19200</v>
      </c>
      <c r="I36" s="1527">
        <f>SUMIF(อ่างใหญ่_Cal!$G$2:$G$81,$A36,อ่างใหญ่_Cal!$Q$2:$Q$81)</f>
        <v>0</v>
      </c>
      <c r="J36" s="1527">
        <f>SUMIF(ใหญ่อื่นๆ_Cal!$F$3:$F$60,$A36,ใหญ่อื่นๆ_Cal!$O$3:$O$60)</f>
        <v>0</v>
      </c>
      <c r="K36" s="1527">
        <f>SUMIF('412_Cal'!$H$6:$H$417,$A36,'412_Cal'!$S$6:$S$417)</f>
        <v>250</v>
      </c>
      <c r="L36" s="1527">
        <f>SUMIF(อ่างกลางอื่นๆ_Cal!$G$7:$G$244,$A36,อ่างกลางอื่นๆ_Cal!$P$7:$P$244)</f>
        <v>0</v>
      </c>
      <c r="M36" s="1527">
        <f>SUMIF(เจ้าพระยา_Cal!$D$4:$D$111,$A36,เจ้าพระยา_Cal!$R$4:$R$111)</f>
        <v>0</v>
      </c>
      <c r="N36" s="1527">
        <f>SUMIF(แม่กลอง_Cal!$D$3:$D$30,$A36,แม่กลอง_Cal!$N$3:$N$30)</f>
        <v>0</v>
      </c>
      <c r="O36" s="1982">
        <f t="shared" si="1"/>
        <v>250</v>
      </c>
      <c r="P36" s="1527">
        <f>SUMIF(อ่างใหญ่_Cal!$G$2:$G$81,$A36,อ่างใหญ่_Cal!$R$2:$R$81)</f>
        <v>0</v>
      </c>
      <c r="Q36" s="1527">
        <f>SUMIF(ใหญ่อื่นๆ_Cal!$F$3:$F$60,$A36,ใหญ่อื่นๆ_Cal!$P$3:$P$60)</f>
        <v>0</v>
      </c>
      <c r="R36" s="1527">
        <f>SUMIF('412_Cal'!$H$6:$H$417,$A36,'412_Cal'!$T$6:$T$417)</f>
        <v>0</v>
      </c>
      <c r="S36" s="1527">
        <f>SUMIF(อ่างกลางอื่นๆ_Cal!$G$7:$G$244,$A36,อ่างกลางอื่นๆ_Cal!$Q$7:$Q$244)</f>
        <v>0</v>
      </c>
      <c r="T36" s="1527">
        <f>SUMIF(เจ้าพระยา_Cal!$D$4:$D$111,$A36,เจ้าพระยา_Cal!$S$4:$S$111)</f>
        <v>0</v>
      </c>
      <c r="U36" s="1527">
        <f>SUMIF(แม่กลอง_Cal!$D$3:$D$30,$A36,แม่กลอง_Cal!$O$3:$O$30)</f>
        <v>0</v>
      </c>
      <c r="V36" s="1982">
        <f t="shared" si="2"/>
        <v>0</v>
      </c>
      <c r="X36" s="465">
        <v>19200</v>
      </c>
      <c r="Y36" s="465">
        <f t="shared" si="3"/>
        <v>0</v>
      </c>
    </row>
    <row r="37" spans="1:25" ht="24" x14ac:dyDescent="0.2">
      <c r="A37" s="1527" t="s">
        <v>1506</v>
      </c>
      <c r="B37" s="1527">
        <f>SUMIF(อ่างใหญ่_Cal!$G$2:$G$81,$A37,อ่างใหญ่_Cal!$P$2:$P$81)</f>
        <v>0</v>
      </c>
      <c r="C37" s="1527">
        <f>SUMIF(ใหญ่อื่นๆ_Cal!$F$3:$F$60,$A37,ใหญ่อื่นๆ_Cal!$N$3:$N$60)</f>
        <v>24300</v>
      </c>
      <c r="D37" s="1527">
        <f>SUMIF('412_Cal'!$H$6:$H$417,$A37,'412_Cal'!$R$6:$R$417)</f>
        <v>98</v>
      </c>
      <c r="E37" s="1527">
        <f>SUMIF(อ่างกลางอื่นๆ_Cal!$G$7:$G$244,$A37,อ่างกลางอื่นๆ_Cal!$O$7:$O$244)</f>
        <v>0</v>
      </c>
      <c r="F37" s="1527">
        <f>SUMIF(เจ้าพระยา_Cal!$D$4:$D$111,$A37,เจ้าพระยา_Cal!$Q$4:$Q$111)</f>
        <v>0</v>
      </c>
      <c r="G37" s="1527">
        <f>SUMIF(แม่กลอง_Cal!$D$3:$D$30,$A37,แม่กลอง_Cal!$M$3:$M$30)</f>
        <v>0</v>
      </c>
      <c r="H37" s="1982">
        <f t="shared" si="0"/>
        <v>24398</v>
      </c>
      <c r="I37" s="1527">
        <f>SUMIF(อ่างใหญ่_Cal!$G$2:$G$81,$A37,อ่างใหญ่_Cal!$Q$2:$Q$81)</f>
        <v>0</v>
      </c>
      <c r="J37" s="1527">
        <f>SUMIF(ใหญ่อื่นๆ_Cal!$F$3:$F$60,$A37,ใหญ่อื่นๆ_Cal!$O$3:$O$60)</f>
        <v>0</v>
      </c>
      <c r="K37" s="1527">
        <f>SUMIF('412_Cal'!$H$6:$H$417,$A37,'412_Cal'!$S$6:$S$417)</f>
        <v>132</v>
      </c>
      <c r="L37" s="1527">
        <f>SUMIF(อ่างกลางอื่นๆ_Cal!$G$7:$G$244,$A37,อ่างกลางอื่นๆ_Cal!$P$7:$P$244)</f>
        <v>15</v>
      </c>
      <c r="M37" s="1527">
        <f>SUMIF(เจ้าพระยา_Cal!$D$4:$D$111,$A37,เจ้าพระยา_Cal!$R$4:$R$111)</f>
        <v>0</v>
      </c>
      <c r="N37" s="1527">
        <f>SUMIF(แม่กลอง_Cal!$D$3:$D$30,$A37,แม่กลอง_Cal!$N$3:$N$30)</f>
        <v>0</v>
      </c>
      <c r="O37" s="1982">
        <f t="shared" si="1"/>
        <v>147</v>
      </c>
      <c r="P37" s="1527">
        <f>SUMIF(อ่างใหญ่_Cal!$G$2:$G$81,$A37,อ่างใหญ่_Cal!$R$2:$R$81)</f>
        <v>0</v>
      </c>
      <c r="Q37" s="1527">
        <f>SUMIF(ใหญ่อื่นๆ_Cal!$F$3:$F$60,$A37,ใหญ่อื่นๆ_Cal!$P$3:$P$60)</f>
        <v>0</v>
      </c>
      <c r="R37" s="1527">
        <f>SUMIF('412_Cal'!$H$6:$H$417,$A37,'412_Cal'!$T$6:$T$417)</f>
        <v>0</v>
      </c>
      <c r="S37" s="1527">
        <f>SUMIF(อ่างกลางอื่นๆ_Cal!$G$7:$G$244,$A37,อ่างกลางอื่นๆ_Cal!$Q$7:$Q$244)</f>
        <v>4</v>
      </c>
      <c r="T37" s="1527">
        <f>SUMIF(เจ้าพระยา_Cal!$D$4:$D$111,$A37,เจ้าพระยา_Cal!$S$4:$S$111)</f>
        <v>0</v>
      </c>
      <c r="U37" s="1527">
        <f>SUMIF(แม่กลอง_Cal!$D$3:$D$30,$A37,แม่กลอง_Cal!$O$3:$O$30)</f>
        <v>0</v>
      </c>
      <c r="V37" s="1982">
        <f t="shared" si="2"/>
        <v>4</v>
      </c>
      <c r="X37" s="465">
        <v>24398</v>
      </c>
      <c r="Y37" s="465">
        <f t="shared" si="3"/>
        <v>0</v>
      </c>
    </row>
    <row r="38" spans="1:25" ht="24" x14ac:dyDescent="0.2">
      <c r="A38" s="1527" t="s">
        <v>1603</v>
      </c>
      <c r="B38" s="1527">
        <f>SUMIF(อ่างใหญ่_Cal!$G$2:$G$81,$A38,อ่างใหญ่_Cal!$P$2:$P$81)</f>
        <v>0</v>
      </c>
      <c r="C38" s="1527">
        <f>SUMIF(ใหญ่อื่นๆ_Cal!$F$3:$F$60,$A38,ใหญ่อื่นๆ_Cal!$N$3:$N$60)</f>
        <v>0</v>
      </c>
      <c r="D38" s="1527">
        <f>SUMIF('412_Cal'!$H$6:$H$417,$A38,'412_Cal'!$R$6:$R$417)</f>
        <v>1799</v>
      </c>
      <c r="E38" s="1527">
        <f>SUMIF(อ่างกลางอื่นๆ_Cal!$G$7:$G$244,$A38,อ่างกลางอื่นๆ_Cal!$O$7:$O$244)</f>
        <v>0</v>
      </c>
      <c r="F38" s="1527">
        <f>SUMIF(เจ้าพระยา_Cal!$D$4:$D$111,$A38,เจ้าพระยา_Cal!$Q$4:$Q$111)</f>
        <v>0</v>
      </c>
      <c r="G38" s="1527">
        <f>SUMIF(แม่กลอง_Cal!$D$3:$D$30,$A38,แม่กลอง_Cal!$M$3:$M$30)</f>
        <v>0</v>
      </c>
      <c r="H38" s="1982">
        <f t="shared" si="0"/>
        <v>1799</v>
      </c>
      <c r="I38" s="1527">
        <f>SUMIF(อ่างใหญ่_Cal!$G$2:$G$81,$A38,อ่างใหญ่_Cal!$Q$2:$Q$81)</f>
        <v>0</v>
      </c>
      <c r="J38" s="1527">
        <f>SUMIF(ใหญ่อื่นๆ_Cal!$F$3:$F$60,$A38,ใหญ่อื่นๆ_Cal!$O$3:$O$60)</f>
        <v>0</v>
      </c>
      <c r="K38" s="1527">
        <f>SUMIF('412_Cal'!$H$6:$H$417,$A38,'412_Cal'!$S$6:$S$417)</f>
        <v>0</v>
      </c>
      <c r="L38" s="1527">
        <f>SUMIF(อ่างกลางอื่นๆ_Cal!$G$7:$G$244,$A38,อ่างกลางอื่นๆ_Cal!$P$7:$P$244)</f>
        <v>0</v>
      </c>
      <c r="M38" s="1527">
        <f>SUMIF(เจ้าพระยา_Cal!$D$4:$D$111,$A38,เจ้าพระยา_Cal!$R$4:$R$111)</f>
        <v>0</v>
      </c>
      <c r="N38" s="1527">
        <f>SUMIF(แม่กลอง_Cal!$D$3:$D$30,$A38,แม่กลอง_Cal!$N$3:$N$30)</f>
        <v>0</v>
      </c>
      <c r="O38" s="1982">
        <f t="shared" si="1"/>
        <v>0</v>
      </c>
      <c r="P38" s="1527">
        <f>SUMIF(อ่างใหญ่_Cal!$G$2:$G$81,$A38,อ่างใหญ่_Cal!$R$2:$R$81)</f>
        <v>0</v>
      </c>
      <c r="Q38" s="1527">
        <f>SUMIF(ใหญ่อื่นๆ_Cal!$F$3:$F$60,$A38,ใหญ่อื่นๆ_Cal!$P$3:$P$60)</f>
        <v>0</v>
      </c>
      <c r="R38" s="1527">
        <f>SUMIF('412_Cal'!$H$6:$H$417,$A38,'412_Cal'!$T$6:$T$417)</f>
        <v>0</v>
      </c>
      <c r="S38" s="1527">
        <f>SUMIF(อ่างกลางอื่นๆ_Cal!$G$7:$G$244,$A38,อ่างกลางอื่นๆ_Cal!$Q$7:$Q$244)</f>
        <v>0</v>
      </c>
      <c r="T38" s="1527">
        <f>SUMIF(เจ้าพระยา_Cal!$D$4:$D$111,$A38,เจ้าพระยา_Cal!$S$4:$S$111)</f>
        <v>0</v>
      </c>
      <c r="U38" s="1527">
        <f>SUMIF(แม่กลอง_Cal!$D$3:$D$30,$A38,แม่กลอง_Cal!$O$3:$O$30)</f>
        <v>0</v>
      </c>
      <c r="V38" s="1982">
        <f t="shared" si="2"/>
        <v>0</v>
      </c>
      <c r="X38" s="465">
        <v>1799</v>
      </c>
      <c r="Y38" s="465">
        <f t="shared" si="3"/>
        <v>0</v>
      </c>
    </row>
    <row r="39" spans="1:25" ht="24" x14ac:dyDescent="0.2">
      <c r="A39" s="1527" t="s">
        <v>1825</v>
      </c>
      <c r="B39" s="1527">
        <f>SUMIF(อ่างใหญ่_Cal!$G$2:$G$81,$A39,อ่างใหญ่_Cal!$P$2:$P$81)</f>
        <v>0</v>
      </c>
      <c r="C39" s="1527">
        <f>SUMIF(ใหญ่อื่นๆ_Cal!$F$3:$F$60,$A39,ใหญ่อื่นๆ_Cal!$N$3:$N$60)</f>
        <v>0</v>
      </c>
      <c r="D39" s="1527">
        <f>SUMIF('412_Cal'!$H$6:$H$417,$A39,'412_Cal'!$R$6:$R$417)</f>
        <v>0</v>
      </c>
      <c r="E39" s="1527">
        <f>SUMIF(อ่างกลางอื่นๆ_Cal!$G$7:$G$244,$A39,อ่างกลางอื่นๆ_Cal!$O$7:$O$244)</f>
        <v>900</v>
      </c>
      <c r="F39" s="1527">
        <f>SUMIF(เจ้าพระยา_Cal!$D$4:$D$111,$A39,เจ้าพระยา_Cal!$Q$4:$Q$111)</f>
        <v>0</v>
      </c>
      <c r="G39" s="1527">
        <f>SUMIF(แม่กลอง_Cal!$D$3:$D$30,$A39,แม่กลอง_Cal!$M$3:$M$30)</f>
        <v>0</v>
      </c>
      <c r="H39" s="1982">
        <f t="shared" si="0"/>
        <v>900</v>
      </c>
      <c r="I39" s="1527">
        <f>SUMIF(อ่างใหญ่_Cal!$G$2:$G$81,$A39,อ่างใหญ่_Cal!$Q$2:$Q$81)</f>
        <v>0</v>
      </c>
      <c r="J39" s="1527">
        <f>SUMIF(ใหญ่อื่นๆ_Cal!$F$3:$F$60,$A39,ใหญ่อื่นๆ_Cal!$O$3:$O$60)</f>
        <v>0</v>
      </c>
      <c r="K39" s="1527">
        <f>SUMIF('412_Cal'!$H$6:$H$417,$A39,'412_Cal'!$S$6:$S$417)</f>
        <v>227</v>
      </c>
      <c r="L39" s="1527">
        <f>SUMIF(อ่างกลางอื่นๆ_Cal!$G$7:$G$244,$A39,อ่างกลางอื่นๆ_Cal!$P$7:$P$244)</f>
        <v>2</v>
      </c>
      <c r="M39" s="1527">
        <f>SUMIF(เจ้าพระยา_Cal!$D$4:$D$111,$A39,เจ้าพระยา_Cal!$R$4:$R$111)</f>
        <v>0</v>
      </c>
      <c r="N39" s="1527">
        <f>SUMIF(แม่กลอง_Cal!$D$3:$D$30,$A39,แม่กลอง_Cal!$N$3:$N$30)</f>
        <v>0</v>
      </c>
      <c r="O39" s="1982">
        <f t="shared" si="1"/>
        <v>229</v>
      </c>
      <c r="P39" s="1527">
        <f>SUMIF(อ่างใหญ่_Cal!$G$2:$G$81,$A39,อ่างใหญ่_Cal!$R$2:$R$81)</f>
        <v>0</v>
      </c>
      <c r="Q39" s="1527">
        <f>SUMIF(ใหญ่อื่นๆ_Cal!$F$3:$F$60,$A39,ใหญ่อื่นๆ_Cal!$P$3:$P$60)</f>
        <v>0</v>
      </c>
      <c r="R39" s="1527">
        <f>SUMIF('412_Cal'!$H$6:$H$417,$A39,'412_Cal'!$T$6:$T$417)</f>
        <v>65</v>
      </c>
      <c r="S39" s="1527">
        <f>SUMIF(อ่างกลางอื่นๆ_Cal!$G$7:$G$244,$A39,อ่างกลางอื่นๆ_Cal!$Q$7:$Q$244)</f>
        <v>0</v>
      </c>
      <c r="T39" s="1527">
        <f>SUMIF(เจ้าพระยา_Cal!$D$4:$D$111,$A39,เจ้าพระยา_Cal!$S$4:$S$111)</f>
        <v>0</v>
      </c>
      <c r="U39" s="1527">
        <f>SUMIF(แม่กลอง_Cal!$D$3:$D$30,$A39,แม่กลอง_Cal!$O$3:$O$30)</f>
        <v>0</v>
      </c>
      <c r="V39" s="1982">
        <f t="shared" si="2"/>
        <v>65</v>
      </c>
      <c r="X39" s="465">
        <v>900</v>
      </c>
      <c r="Y39" s="465">
        <f t="shared" si="3"/>
        <v>0</v>
      </c>
    </row>
    <row r="40" spans="1:25" ht="24" x14ac:dyDescent="0.2">
      <c r="A40" s="1527" t="s">
        <v>65</v>
      </c>
      <c r="B40" s="1527">
        <f>SUMIF(อ่างใหญ่_Cal!$G$2:$G$81,$A40,อ่างใหญ่_Cal!$P$2:$P$81)</f>
        <v>0</v>
      </c>
      <c r="C40" s="1527">
        <f>SUMIF(ใหญ่อื่นๆ_Cal!$F$3:$F$60,$A40,ใหญ่อื่นๆ_Cal!$N$3:$N$60)</f>
        <v>13420</v>
      </c>
      <c r="D40" s="1527">
        <f>SUMIF('412_Cal'!$H$6:$H$417,$A40,'412_Cal'!$R$6:$R$417)</f>
        <v>80</v>
      </c>
      <c r="E40" s="1527">
        <f>SUMIF(อ่างกลางอื่นๆ_Cal!$G$7:$G$244,$A40,อ่างกลางอื่นๆ_Cal!$O$7:$O$244)</f>
        <v>0</v>
      </c>
      <c r="F40" s="1527">
        <f>SUMIF(เจ้าพระยา_Cal!$D$4:$D$111,$A40,เจ้าพระยา_Cal!$Q$4:$Q$111)</f>
        <v>0</v>
      </c>
      <c r="G40" s="1527">
        <f>SUMIF(แม่กลอง_Cal!$D$3:$D$30,$A40,แม่กลอง_Cal!$M$3:$M$30)</f>
        <v>0</v>
      </c>
      <c r="H40" s="1982">
        <f t="shared" si="0"/>
        <v>13500</v>
      </c>
      <c r="I40" s="1527">
        <f>SUMIF(อ่างใหญ่_Cal!$G$2:$G$81,$A40,อ่างใหญ่_Cal!$Q$2:$Q$81)</f>
        <v>1500</v>
      </c>
      <c r="J40" s="1527">
        <f>SUMIF(ใหญ่อื่นๆ_Cal!$F$3:$F$60,$A40,ใหญ่อื่นๆ_Cal!$O$3:$O$60)</f>
        <v>815</v>
      </c>
      <c r="K40" s="1527">
        <f>SUMIF('412_Cal'!$H$6:$H$417,$A40,'412_Cal'!$S$6:$S$417)</f>
        <v>1520</v>
      </c>
      <c r="L40" s="1527">
        <f>SUMIF(อ่างกลางอื่นๆ_Cal!$G$7:$G$244,$A40,อ่างกลางอื่นๆ_Cal!$P$7:$P$244)</f>
        <v>20</v>
      </c>
      <c r="M40" s="1527">
        <f>SUMIF(เจ้าพระยา_Cal!$D$4:$D$111,$A40,เจ้าพระยา_Cal!$R$4:$R$111)</f>
        <v>0</v>
      </c>
      <c r="N40" s="1527">
        <f>SUMIF(แม่กลอง_Cal!$D$3:$D$30,$A40,แม่กลอง_Cal!$N$3:$N$30)</f>
        <v>0</v>
      </c>
      <c r="O40" s="1982">
        <f t="shared" si="1"/>
        <v>3855</v>
      </c>
      <c r="P40" s="1527">
        <f>SUMIF(อ่างใหญ่_Cal!$G$2:$G$81,$A40,อ่างใหญ่_Cal!$R$2:$R$81)</f>
        <v>0</v>
      </c>
      <c r="Q40" s="1527">
        <f>SUMIF(ใหญ่อื่นๆ_Cal!$F$3:$F$60,$A40,ใหญ่อื่นๆ_Cal!$P$3:$P$60)</f>
        <v>0</v>
      </c>
      <c r="R40" s="1527">
        <f>SUMIF('412_Cal'!$H$6:$H$417,$A40,'412_Cal'!$T$6:$T$417)</f>
        <v>212</v>
      </c>
      <c r="S40" s="1527">
        <f>SUMIF(อ่างกลางอื่นๆ_Cal!$G$7:$G$244,$A40,อ่างกลางอื่นๆ_Cal!$Q$7:$Q$244)</f>
        <v>12</v>
      </c>
      <c r="T40" s="1527">
        <f>SUMIF(เจ้าพระยา_Cal!$D$4:$D$111,$A40,เจ้าพระยา_Cal!$S$4:$S$111)</f>
        <v>0</v>
      </c>
      <c r="U40" s="1527">
        <f>SUMIF(แม่กลอง_Cal!$D$3:$D$30,$A40,แม่กลอง_Cal!$O$3:$O$30)</f>
        <v>0</v>
      </c>
      <c r="V40" s="1982">
        <f t="shared" si="2"/>
        <v>224</v>
      </c>
      <c r="X40" s="465">
        <v>13500</v>
      </c>
      <c r="Y40" s="465">
        <f t="shared" si="3"/>
        <v>0</v>
      </c>
    </row>
    <row r="41" spans="1:25" ht="24" x14ac:dyDescent="0.2">
      <c r="A41" s="1527" t="s">
        <v>83</v>
      </c>
      <c r="B41" s="1527">
        <f>SUMIF(อ่างใหญ่_Cal!$G$2:$G$81,$A41,อ่างใหญ่_Cal!$P$2:$P$81)</f>
        <v>124760</v>
      </c>
      <c r="C41" s="1527">
        <f>SUMIF(ใหญ่อื่นๆ_Cal!$F$3:$F$60,$A41,ใหญ่อื่นๆ_Cal!$N$3:$N$60)</f>
        <v>13500</v>
      </c>
      <c r="D41" s="1527">
        <f>SUMIF('412_Cal'!$H$6:$H$417,$A41,'412_Cal'!$R$6:$R$417)</f>
        <v>3495</v>
      </c>
      <c r="E41" s="1527">
        <f>SUMIF(อ่างกลางอื่นๆ_Cal!$G$7:$G$244,$A41,อ่างกลางอื่นๆ_Cal!$O$7:$O$244)</f>
        <v>2287</v>
      </c>
      <c r="F41" s="1527">
        <f>SUMIF(เจ้าพระยา_Cal!$D$4:$D$111,$A41,เจ้าพระยา_Cal!$Q$4:$Q$111)</f>
        <v>0</v>
      </c>
      <c r="G41" s="1527">
        <f>SUMIF(แม่กลอง_Cal!$D$3:$D$30,$A41,แม่กลอง_Cal!$M$3:$M$30)</f>
        <v>0</v>
      </c>
      <c r="H41" s="1982">
        <f t="shared" si="0"/>
        <v>144042</v>
      </c>
      <c r="I41" s="1527">
        <f>SUMIF(อ่างใหญ่_Cal!$G$2:$G$81,$A41,อ่างใหญ่_Cal!$Q$2:$Q$81)</f>
        <v>4053</v>
      </c>
      <c r="J41" s="1527">
        <f>SUMIF(ใหญ่อื่นๆ_Cal!$F$3:$F$60,$A41,ใหญ่อื่นๆ_Cal!$O$3:$O$60)</f>
        <v>0</v>
      </c>
      <c r="K41" s="1527">
        <f>SUMIF('412_Cal'!$H$6:$H$417,$A41,'412_Cal'!$S$6:$S$417)</f>
        <v>623</v>
      </c>
      <c r="L41" s="1527">
        <f>SUMIF(อ่างกลางอื่นๆ_Cal!$G$7:$G$244,$A41,อ่างกลางอื่นๆ_Cal!$P$7:$P$244)</f>
        <v>11</v>
      </c>
      <c r="M41" s="1527">
        <f>SUMIF(เจ้าพระยา_Cal!$D$4:$D$111,$A41,เจ้าพระยา_Cal!$R$4:$R$111)</f>
        <v>0</v>
      </c>
      <c r="N41" s="1527">
        <f>SUMIF(แม่กลอง_Cal!$D$3:$D$30,$A41,แม่กลอง_Cal!$N$3:$N$30)</f>
        <v>0</v>
      </c>
      <c r="O41" s="1982">
        <f t="shared" si="1"/>
        <v>4687</v>
      </c>
      <c r="P41" s="1527">
        <f>SUMIF(อ่างใหญ่_Cal!$G$2:$G$81,$A41,อ่างใหญ่_Cal!$R$2:$R$81)</f>
        <v>0</v>
      </c>
      <c r="Q41" s="1527">
        <f>SUMIF(ใหญ่อื่นๆ_Cal!$F$3:$F$60,$A41,ใหญ่อื่นๆ_Cal!$P$3:$P$60)</f>
        <v>0</v>
      </c>
      <c r="R41" s="1527">
        <f>SUMIF('412_Cal'!$H$6:$H$417,$A41,'412_Cal'!$T$6:$T$417)</f>
        <v>88</v>
      </c>
      <c r="S41" s="1527">
        <f>SUMIF(อ่างกลางอื่นๆ_Cal!$G$7:$G$244,$A41,อ่างกลางอื่นๆ_Cal!$Q$7:$Q$244)</f>
        <v>0</v>
      </c>
      <c r="T41" s="1527">
        <f>SUMIF(เจ้าพระยา_Cal!$D$4:$D$111,$A41,เจ้าพระยา_Cal!$S$4:$S$111)</f>
        <v>0</v>
      </c>
      <c r="U41" s="1527">
        <f>SUMIF(แม่กลอง_Cal!$D$3:$D$30,$A41,แม่กลอง_Cal!$O$3:$O$30)</f>
        <v>0</v>
      </c>
      <c r="V41" s="1982">
        <f t="shared" si="2"/>
        <v>88</v>
      </c>
      <c r="X41" s="465">
        <v>144042</v>
      </c>
      <c r="Y41" s="465">
        <f t="shared" si="3"/>
        <v>0</v>
      </c>
    </row>
    <row r="42" spans="1:25" ht="24" x14ac:dyDescent="0.2">
      <c r="A42" s="1527" t="s">
        <v>364</v>
      </c>
      <c r="B42" s="1527">
        <f>SUMIF(อ่างใหญ่_Cal!$G$2:$G$81,$A42,อ่างใหญ่_Cal!$P$2:$P$81)</f>
        <v>0</v>
      </c>
      <c r="C42" s="1527">
        <f>SUMIF(ใหญ่อื่นๆ_Cal!$F$3:$F$60,$A42,ใหญ่อื่นๆ_Cal!$N$3:$N$60)</f>
        <v>0</v>
      </c>
      <c r="D42" s="1527">
        <f>SUMIF('412_Cal'!$H$6:$H$417,$A42,'412_Cal'!$R$6:$R$417)</f>
        <v>0</v>
      </c>
      <c r="E42" s="1527">
        <f>SUMIF(อ่างกลางอื่นๆ_Cal!$G$7:$G$244,$A42,อ่างกลางอื่นๆ_Cal!$O$7:$O$244)</f>
        <v>0</v>
      </c>
      <c r="F42" s="1527">
        <f>SUMIF(เจ้าพระยา_Cal!$D$4:$D$111,$A42,เจ้าพระยา_Cal!$Q$4:$Q$111)</f>
        <v>57035.222496535003</v>
      </c>
      <c r="G42" s="1527">
        <f>SUMIF(แม่กลอง_Cal!$D$3:$D$30,$A42,แม่กลอง_Cal!$M$3:$M$30)</f>
        <v>0</v>
      </c>
      <c r="H42" s="1982">
        <f t="shared" si="0"/>
        <v>57035.222496535003</v>
      </c>
      <c r="I42" s="1527">
        <f>SUMIF(อ่างใหญ่_Cal!$G$2:$G$81,$A42,อ่างใหญ่_Cal!$Q$2:$Q$81)</f>
        <v>0</v>
      </c>
      <c r="J42" s="1527">
        <f>SUMIF(ใหญ่อื่นๆ_Cal!$F$3:$F$60,$A42,ใหญ่อื่นๆ_Cal!$O$3:$O$60)</f>
        <v>0</v>
      </c>
      <c r="K42" s="1527">
        <f>SUMIF('412_Cal'!$H$6:$H$417,$A42,'412_Cal'!$S$6:$S$417)</f>
        <v>0</v>
      </c>
      <c r="L42" s="1527">
        <f>SUMIF(อ่างกลางอื่นๆ_Cal!$G$7:$G$244,$A42,อ่างกลางอื่นๆ_Cal!$P$7:$P$244)</f>
        <v>0</v>
      </c>
      <c r="M42" s="1527">
        <f>SUMIF(เจ้าพระยา_Cal!$D$4:$D$111,$A42,เจ้าพระยา_Cal!$R$4:$R$111)</f>
        <v>0</v>
      </c>
      <c r="N42" s="1527">
        <f>SUMIF(แม่กลอง_Cal!$D$3:$D$30,$A42,แม่กลอง_Cal!$N$3:$N$30)</f>
        <v>0</v>
      </c>
      <c r="O42" s="1982">
        <f t="shared" si="1"/>
        <v>0</v>
      </c>
      <c r="P42" s="1527">
        <f>SUMIF(อ่างใหญ่_Cal!$G$2:$G$81,$A42,อ่างใหญ่_Cal!$R$2:$R$81)</f>
        <v>0</v>
      </c>
      <c r="Q42" s="1527">
        <f>SUMIF(ใหญ่อื่นๆ_Cal!$F$3:$F$60,$A42,ใหญ่อื่นๆ_Cal!$P$3:$P$60)</f>
        <v>0</v>
      </c>
      <c r="R42" s="1527">
        <f>SUMIF('412_Cal'!$H$6:$H$417,$A42,'412_Cal'!$T$6:$T$417)</f>
        <v>0</v>
      </c>
      <c r="S42" s="1527">
        <f>SUMIF(อ่างกลางอื่นๆ_Cal!$G$7:$G$244,$A42,อ่างกลางอื่นๆ_Cal!$Q$7:$Q$244)</f>
        <v>0</v>
      </c>
      <c r="T42" s="1527">
        <f>SUMIF(เจ้าพระยา_Cal!$D$4:$D$111,$A42,เจ้าพระยา_Cal!$S$4:$S$111)</f>
        <v>0</v>
      </c>
      <c r="U42" s="1527">
        <f>SUMIF(แม่กลอง_Cal!$D$3:$D$30,$A42,แม่กลอง_Cal!$O$3:$O$30)</f>
        <v>0</v>
      </c>
      <c r="V42" s="1982">
        <f t="shared" si="2"/>
        <v>0</v>
      </c>
      <c r="X42" s="465">
        <v>57035.222496535003</v>
      </c>
      <c r="Y42" s="465">
        <f t="shared" si="3"/>
        <v>0</v>
      </c>
    </row>
    <row r="43" spans="1:25" ht="24" x14ac:dyDescent="0.2">
      <c r="A43" s="1527" t="s">
        <v>338</v>
      </c>
      <c r="B43" s="1527">
        <f>SUMIF(อ่างใหญ่_Cal!$G$2:$G$81,$A43,อ่างใหญ่_Cal!$P$2:$P$81)</f>
        <v>0</v>
      </c>
      <c r="C43" s="1527">
        <f>SUMIF(ใหญ่อื่นๆ_Cal!$F$3:$F$60,$A43,ใหญ่อื่นๆ_Cal!$N$3:$N$60)</f>
        <v>0</v>
      </c>
      <c r="D43" s="1527">
        <f>SUMIF('412_Cal'!$H$6:$H$417,$A43,'412_Cal'!$R$6:$R$417)</f>
        <v>0</v>
      </c>
      <c r="E43" s="1527">
        <f>SUMIF(อ่างกลางอื่นๆ_Cal!$G$7:$G$244,$A43,อ่างกลางอื่นๆ_Cal!$O$7:$O$244)</f>
        <v>0</v>
      </c>
      <c r="F43" s="1527">
        <f>SUMIF(เจ้าพระยา_Cal!$D$4:$D$111,$A43,เจ้าพระยา_Cal!$Q$4:$Q$111)</f>
        <v>181140.42570715136</v>
      </c>
      <c r="G43" s="1527">
        <f>SUMIF(แม่กลอง_Cal!$D$3:$D$30,$A43,แม่กลอง_Cal!$M$3:$M$30)</f>
        <v>0</v>
      </c>
      <c r="H43" s="1982">
        <f t="shared" si="0"/>
        <v>181140.42570715136</v>
      </c>
      <c r="I43" s="1527">
        <f>SUMIF(อ่างใหญ่_Cal!$G$2:$G$81,$A43,อ่างใหญ่_Cal!$Q$2:$Q$81)</f>
        <v>0</v>
      </c>
      <c r="J43" s="1527">
        <f>SUMIF(ใหญ่อื่นๆ_Cal!$F$3:$F$60,$A43,ใหญ่อื่นๆ_Cal!$O$3:$O$60)</f>
        <v>0</v>
      </c>
      <c r="K43" s="1527">
        <f>SUMIF('412_Cal'!$H$6:$H$417,$A43,'412_Cal'!$S$6:$S$417)</f>
        <v>0</v>
      </c>
      <c r="L43" s="1527">
        <f>SUMIF(อ่างกลางอื่นๆ_Cal!$G$7:$G$244,$A43,อ่างกลางอื่นๆ_Cal!$P$7:$P$244)</f>
        <v>0</v>
      </c>
      <c r="M43" s="1527">
        <f>SUMIF(เจ้าพระยา_Cal!$D$4:$D$111,$A43,เจ้าพระยา_Cal!$R$4:$R$111)</f>
        <v>0</v>
      </c>
      <c r="N43" s="1527">
        <f>SUMIF(แม่กลอง_Cal!$D$3:$D$30,$A43,แม่กลอง_Cal!$N$3:$N$30)</f>
        <v>0</v>
      </c>
      <c r="O43" s="1982">
        <f t="shared" si="1"/>
        <v>0</v>
      </c>
      <c r="P43" s="1527">
        <f>SUMIF(อ่างใหญ่_Cal!$G$2:$G$81,$A43,อ่างใหญ่_Cal!$R$2:$R$81)</f>
        <v>0</v>
      </c>
      <c r="Q43" s="1527">
        <f>SUMIF(ใหญ่อื่นๆ_Cal!$F$3:$F$60,$A43,ใหญ่อื่นๆ_Cal!$P$3:$P$60)</f>
        <v>0</v>
      </c>
      <c r="R43" s="1527">
        <f>SUMIF('412_Cal'!$H$6:$H$417,$A43,'412_Cal'!$T$6:$T$417)</f>
        <v>0</v>
      </c>
      <c r="S43" s="1527">
        <f>SUMIF(อ่างกลางอื่นๆ_Cal!$G$7:$G$244,$A43,อ่างกลางอื่นๆ_Cal!$Q$7:$Q$244)</f>
        <v>0</v>
      </c>
      <c r="T43" s="1527">
        <f>SUMIF(เจ้าพระยา_Cal!$D$4:$D$111,$A43,เจ้าพระยา_Cal!$S$4:$S$111)</f>
        <v>0</v>
      </c>
      <c r="U43" s="1527">
        <f>SUMIF(แม่กลอง_Cal!$D$3:$D$30,$A43,แม่กลอง_Cal!$O$3:$O$30)</f>
        <v>0</v>
      </c>
      <c r="V43" s="1982">
        <f t="shared" si="2"/>
        <v>0</v>
      </c>
      <c r="X43" s="465">
        <v>181140.42570715136</v>
      </c>
      <c r="Y43" s="465">
        <f t="shared" si="3"/>
        <v>0</v>
      </c>
    </row>
    <row r="44" spans="1:25" ht="24" x14ac:dyDescent="0.2">
      <c r="A44" s="1527" t="s">
        <v>340</v>
      </c>
      <c r="B44" s="1527">
        <f>SUMIF(อ่างใหญ่_Cal!$G$2:$G$81,$A44,อ่างใหญ่_Cal!$P$2:$P$81)</f>
        <v>0</v>
      </c>
      <c r="C44" s="1527">
        <f>SUMIF(ใหญ่อื่นๆ_Cal!$F$3:$F$60,$A44,ใหญ่อื่นๆ_Cal!$N$3:$N$60)</f>
        <v>0</v>
      </c>
      <c r="D44" s="1527">
        <f>SUMIF('412_Cal'!$H$6:$H$417,$A44,'412_Cal'!$R$6:$R$417)</f>
        <v>0</v>
      </c>
      <c r="E44" s="1527">
        <f>SUMIF(อ่างกลางอื่นๆ_Cal!$G$7:$G$244,$A44,อ่างกลางอื่นๆ_Cal!$O$7:$O$244)</f>
        <v>0</v>
      </c>
      <c r="F44" s="1527">
        <f>SUMIF(เจ้าพระยา_Cal!$D$4:$D$111,$A44,เจ้าพระยา_Cal!$Q$4:$Q$111)</f>
        <v>641183.57235709857</v>
      </c>
      <c r="G44" s="1527">
        <f>SUMIF(แม่กลอง_Cal!$D$3:$D$30,$A44,แม่กลอง_Cal!$M$3:$M$30)</f>
        <v>0</v>
      </c>
      <c r="H44" s="1982">
        <f t="shared" si="0"/>
        <v>641183.57235709857</v>
      </c>
      <c r="I44" s="1527">
        <f>SUMIF(อ่างใหญ่_Cal!$G$2:$G$81,$A44,อ่างใหญ่_Cal!$Q$2:$Q$81)</f>
        <v>0</v>
      </c>
      <c r="J44" s="1527">
        <f>SUMIF(ใหญ่อื่นๆ_Cal!$F$3:$F$60,$A44,ใหญ่อื่นๆ_Cal!$O$3:$O$60)</f>
        <v>0</v>
      </c>
      <c r="K44" s="1527">
        <f>SUMIF('412_Cal'!$H$6:$H$417,$A44,'412_Cal'!$S$6:$S$417)</f>
        <v>0</v>
      </c>
      <c r="L44" s="1527">
        <f>SUMIF(อ่างกลางอื่นๆ_Cal!$G$7:$G$244,$A44,อ่างกลางอื่นๆ_Cal!$P$7:$P$244)</f>
        <v>0</v>
      </c>
      <c r="M44" s="1527">
        <f>SUMIF(เจ้าพระยา_Cal!$D$4:$D$111,$A44,เจ้าพระยา_Cal!$R$4:$R$111)</f>
        <v>4093</v>
      </c>
      <c r="N44" s="1527">
        <f>SUMIF(แม่กลอง_Cal!$D$3:$D$30,$A44,แม่กลอง_Cal!$N$3:$N$30)</f>
        <v>0</v>
      </c>
      <c r="O44" s="1982">
        <f t="shared" si="1"/>
        <v>4093</v>
      </c>
      <c r="P44" s="1527">
        <f>SUMIF(อ่างใหญ่_Cal!$G$2:$G$81,$A44,อ่างใหญ่_Cal!$R$2:$R$81)</f>
        <v>0</v>
      </c>
      <c r="Q44" s="1527">
        <f>SUMIF(ใหญ่อื่นๆ_Cal!$F$3:$F$60,$A44,ใหญ่อื่นๆ_Cal!$P$3:$P$60)</f>
        <v>0</v>
      </c>
      <c r="R44" s="1527">
        <f>SUMIF('412_Cal'!$H$6:$H$417,$A44,'412_Cal'!$T$6:$T$417)</f>
        <v>0</v>
      </c>
      <c r="S44" s="1527">
        <f>SUMIF(อ่างกลางอื่นๆ_Cal!$G$7:$G$244,$A44,อ่างกลางอื่นๆ_Cal!$Q$7:$Q$244)</f>
        <v>0</v>
      </c>
      <c r="T44" s="1527">
        <f>SUMIF(เจ้าพระยา_Cal!$D$4:$D$111,$A44,เจ้าพระยา_Cal!$S$4:$S$111)</f>
        <v>1845</v>
      </c>
      <c r="U44" s="1527">
        <f>SUMIF(แม่กลอง_Cal!$D$3:$D$30,$A44,แม่กลอง_Cal!$O$3:$O$30)</f>
        <v>0</v>
      </c>
      <c r="V44" s="1982">
        <f t="shared" si="2"/>
        <v>1845</v>
      </c>
      <c r="X44" s="465">
        <v>641183.57235709857</v>
      </c>
      <c r="Y44" s="465">
        <f t="shared" si="3"/>
        <v>0</v>
      </c>
    </row>
    <row r="45" spans="1:25" ht="24" x14ac:dyDescent="0.2">
      <c r="A45" s="1527" t="s">
        <v>104</v>
      </c>
      <c r="B45" s="1527">
        <f>SUMIF(อ่างใหญ่_Cal!$G$2:$G$81,$A45,อ่างใหญ่_Cal!$P$2:$P$81)</f>
        <v>0</v>
      </c>
      <c r="C45" s="1527">
        <f>SUMIF(ใหญ่อื่นๆ_Cal!$F$3:$F$60,$A45,ใหญ่อื่นๆ_Cal!$N$3:$N$60)</f>
        <v>0</v>
      </c>
      <c r="D45" s="1527">
        <f>SUMIF('412_Cal'!$H$6:$H$417,$A45,'412_Cal'!$R$6:$R$417)</f>
        <v>16400</v>
      </c>
      <c r="E45" s="1527">
        <f>SUMIF(อ่างกลางอื่นๆ_Cal!$G$7:$G$244,$A45,อ่างกลางอื่นๆ_Cal!$O$7:$O$244)</f>
        <v>15</v>
      </c>
      <c r="F45" s="1527">
        <f>SUMIF(เจ้าพระยา_Cal!$D$4:$D$111,$A45,เจ้าพระยา_Cal!$Q$4:$Q$111)</f>
        <v>119555.10687666408</v>
      </c>
      <c r="G45" s="1527">
        <f>SUMIF(แม่กลอง_Cal!$D$3:$D$30,$A45,แม่กลอง_Cal!$M$3:$M$30)</f>
        <v>0</v>
      </c>
      <c r="H45" s="1982">
        <f t="shared" si="0"/>
        <v>135970.1068766641</v>
      </c>
      <c r="I45" s="1527">
        <f>SUMIF(อ่างใหญ่_Cal!$G$2:$G$81,$A45,อ่างใหญ่_Cal!$Q$2:$Q$81)</f>
        <v>0</v>
      </c>
      <c r="J45" s="1527">
        <f>SUMIF(ใหญ่อื่นๆ_Cal!$F$3:$F$60,$A45,ใหญ่อื่นๆ_Cal!$O$3:$O$60)</f>
        <v>0</v>
      </c>
      <c r="K45" s="1527">
        <f>SUMIF('412_Cal'!$H$6:$H$417,$A45,'412_Cal'!$S$6:$S$417)</f>
        <v>0</v>
      </c>
      <c r="L45" s="1527">
        <f>SUMIF(อ่างกลางอื่นๆ_Cal!$G$7:$G$244,$A45,อ่างกลางอื่นๆ_Cal!$P$7:$P$244)</f>
        <v>0</v>
      </c>
      <c r="M45" s="1527">
        <f>SUMIF(เจ้าพระยา_Cal!$D$4:$D$111,$A45,เจ้าพระยา_Cal!$R$4:$R$111)</f>
        <v>70</v>
      </c>
      <c r="N45" s="1527">
        <f>SUMIF(แม่กลอง_Cal!$D$3:$D$30,$A45,แม่กลอง_Cal!$N$3:$N$30)</f>
        <v>0</v>
      </c>
      <c r="O45" s="1982">
        <f t="shared" si="1"/>
        <v>70</v>
      </c>
      <c r="P45" s="1527">
        <f>SUMIF(อ่างใหญ่_Cal!$G$2:$G$81,$A45,อ่างใหญ่_Cal!$R$2:$R$81)</f>
        <v>0</v>
      </c>
      <c r="Q45" s="1527">
        <f>SUMIF(ใหญ่อื่นๆ_Cal!$F$3:$F$60,$A45,ใหญ่อื่นๆ_Cal!$P$3:$P$60)</f>
        <v>0</v>
      </c>
      <c r="R45" s="1527">
        <f>SUMIF('412_Cal'!$H$6:$H$417,$A45,'412_Cal'!$T$6:$T$417)</f>
        <v>0</v>
      </c>
      <c r="S45" s="1527">
        <f>SUMIF(อ่างกลางอื่นๆ_Cal!$G$7:$G$244,$A45,อ่างกลางอื่นๆ_Cal!$Q$7:$Q$244)</f>
        <v>0</v>
      </c>
      <c r="T45" s="1527">
        <f>SUMIF(เจ้าพระยา_Cal!$D$4:$D$111,$A45,เจ้าพระยา_Cal!$S$4:$S$111)</f>
        <v>408</v>
      </c>
      <c r="U45" s="1527">
        <f>SUMIF(แม่กลอง_Cal!$D$3:$D$30,$A45,แม่กลอง_Cal!$O$3:$O$30)</f>
        <v>0</v>
      </c>
      <c r="V45" s="1982">
        <f t="shared" si="2"/>
        <v>408</v>
      </c>
      <c r="X45" s="465">
        <v>135970.10687666407</v>
      </c>
      <c r="Y45" s="465">
        <f t="shared" si="3"/>
        <v>0</v>
      </c>
    </row>
    <row r="46" spans="1:25" ht="24" x14ac:dyDescent="0.2">
      <c r="A46" s="1527" t="s">
        <v>341</v>
      </c>
      <c r="B46" s="1527">
        <f>SUMIF(อ่างใหญ่_Cal!$G$2:$G$81,$A46,อ่างใหญ่_Cal!$P$2:$P$81)</f>
        <v>0</v>
      </c>
      <c r="C46" s="1527">
        <f>SUMIF(ใหญ่อื่นๆ_Cal!$F$3:$F$60,$A46,ใหญ่อื่นๆ_Cal!$N$3:$N$60)</f>
        <v>0</v>
      </c>
      <c r="D46" s="1527">
        <f>SUMIF('412_Cal'!$H$6:$H$417,$A46,'412_Cal'!$R$6:$R$417)</f>
        <v>1000</v>
      </c>
      <c r="E46" s="1527">
        <f>SUMIF(อ่างกลางอื่นๆ_Cal!$G$7:$G$244,$A46,อ่างกลางอื่นๆ_Cal!$O$7:$O$244)</f>
        <v>0</v>
      </c>
      <c r="F46" s="1527">
        <f>SUMIF(เจ้าพระยา_Cal!$D$4:$D$111,$A46,เจ้าพระยา_Cal!$Q$4:$Q$111)</f>
        <v>45416.994531995151</v>
      </c>
      <c r="G46" s="1527">
        <f>SUMIF(แม่กลอง_Cal!$D$3:$D$30,$A46,แม่กลอง_Cal!$M$3:$M$30)</f>
        <v>0</v>
      </c>
      <c r="H46" s="1982">
        <f t="shared" si="0"/>
        <v>46416.994531995151</v>
      </c>
      <c r="I46" s="1527">
        <f>SUMIF(อ่างใหญ่_Cal!$G$2:$G$81,$A46,อ่างใหญ่_Cal!$Q$2:$Q$81)</f>
        <v>0</v>
      </c>
      <c r="J46" s="1527">
        <f>SUMIF(ใหญ่อื่นๆ_Cal!$F$3:$F$60,$A46,ใหญ่อื่นๆ_Cal!$O$3:$O$60)</f>
        <v>0</v>
      </c>
      <c r="K46" s="1527">
        <f>SUMIF('412_Cal'!$H$6:$H$417,$A46,'412_Cal'!$S$6:$S$417)</f>
        <v>0</v>
      </c>
      <c r="L46" s="1527">
        <f>SUMIF(อ่างกลางอื่นๆ_Cal!$G$7:$G$244,$A46,อ่างกลางอื่นๆ_Cal!$P$7:$P$244)</f>
        <v>0</v>
      </c>
      <c r="M46" s="1527">
        <f>SUMIF(เจ้าพระยา_Cal!$D$4:$D$111,$A46,เจ้าพระยา_Cal!$R$4:$R$111)</f>
        <v>5695</v>
      </c>
      <c r="N46" s="1527">
        <f>SUMIF(แม่กลอง_Cal!$D$3:$D$30,$A46,แม่กลอง_Cal!$N$3:$N$30)</f>
        <v>0</v>
      </c>
      <c r="O46" s="1982">
        <f t="shared" si="1"/>
        <v>5695</v>
      </c>
      <c r="P46" s="1527">
        <f>SUMIF(อ่างใหญ่_Cal!$G$2:$G$81,$A46,อ่างใหญ่_Cal!$R$2:$R$81)</f>
        <v>0</v>
      </c>
      <c r="Q46" s="1527">
        <f>SUMIF(ใหญ่อื่นๆ_Cal!$F$3:$F$60,$A46,ใหญ่อื่นๆ_Cal!$P$3:$P$60)</f>
        <v>0</v>
      </c>
      <c r="R46" s="1527">
        <f>SUMIF('412_Cal'!$H$6:$H$417,$A46,'412_Cal'!$T$6:$T$417)</f>
        <v>6440</v>
      </c>
      <c r="S46" s="1527">
        <f>SUMIF(อ่างกลางอื่นๆ_Cal!$G$7:$G$244,$A46,อ่างกลางอื่นๆ_Cal!$Q$7:$Q$244)</f>
        <v>0</v>
      </c>
      <c r="T46" s="1527">
        <f>SUMIF(เจ้าพระยา_Cal!$D$4:$D$111,$A46,เจ้าพระยา_Cal!$S$4:$S$111)</f>
        <v>0</v>
      </c>
      <c r="U46" s="1527">
        <f>SUMIF(แม่กลอง_Cal!$D$3:$D$30,$A46,แม่กลอง_Cal!$O$3:$O$30)</f>
        <v>0</v>
      </c>
      <c r="V46" s="1982">
        <f t="shared" si="2"/>
        <v>6440</v>
      </c>
      <c r="X46" s="465">
        <v>46416.994531995151</v>
      </c>
      <c r="Y46" s="465">
        <f t="shared" si="3"/>
        <v>0</v>
      </c>
    </row>
    <row r="47" spans="1:25" ht="24" x14ac:dyDescent="0.2">
      <c r="A47" s="1527" t="s">
        <v>336</v>
      </c>
      <c r="B47" s="1527">
        <f>SUMIF(อ่างใหญ่_Cal!$G$2:$G$81,$A47,อ่างใหญ่_Cal!$P$2:$P$81)</f>
        <v>0</v>
      </c>
      <c r="C47" s="1527">
        <f>SUMIF(ใหญ่อื่นๆ_Cal!$F$3:$F$60,$A47,ใหญ่อื่นๆ_Cal!$N$3:$N$60)</f>
        <v>0</v>
      </c>
      <c r="D47" s="1527">
        <f>SUMIF('412_Cal'!$H$6:$H$417,$A47,'412_Cal'!$R$6:$R$417)</f>
        <v>0</v>
      </c>
      <c r="E47" s="1527">
        <f>SUMIF(อ่างกลางอื่นๆ_Cal!$G$7:$G$244,$A47,อ่างกลางอื่นๆ_Cal!$O$7:$O$244)</f>
        <v>0</v>
      </c>
      <c r="F47" s="1527">
        <f>SUMIF(เจ้าพระยา_Cal!$D$4:$D$111,$A47,เจ้าพระยา_Cal!$Q$4:$Q$111)</f>
        <v>63366.533729105511</v>
      </c>
      <c r="G47" s="1527">
        <f>SUMIF(แม่กลอง_Cal!$D$3:$D$30,$A47,แม่กลอง_Cal!$M$3:$M$30)</f>
        <v>0</v>
      </c>
      <c r="H47" s="1982">
        <f t="shared" si="0"/>
        <v>63366.533729105511</v>
      </c>
      <c r="I47" s="1527">
        <f>SUMIF(อ่างใหญ่_Cal!$G$2:$G$81,$A47,อ่างใหญ่_Cal!$Q$2:$Q$81)</f>
        <v>0</v>
      </c>
      <c r="J47" s="1527">
        <f>SUMIF(ใหญ่อื่นๆ_Cal!$F$3:$F$60,$A47,ใหญ่อื่นๆ_Cal!$O$3:$O$60)</f>
        <v>0</v>
      </c>
      <c r="K47" s="1527">
        <f>SUMIF('412_Cal'!$H$6:$H$417,$A47,'412_Cal'!$S$6:$S$417)</f>
        <v>0</v>
      </c>
      <c r="L47" s="1527">
        <f>SUMIF(อ่างกลางอื่นๆ_Cal!$G$7:$G$244,$A47,อ่างกลางอื่นๆ_Cal!$P$7:$P$244)</f>
        <v>0</v>
      </c>
      <c r="M47" s="1527">
        <f>SUMIF(เจ้าพระยา_Cal!$D$4:$D$111,$A47,เจ้าพระยา_Cal!$R$4:$R$111)</f>
        <v>344</v>
      </c>
      <c r="N47" s="1527">
        <f>SUMIF(แม่กลอง_Cal!$D$3:$D$30,$A47,แม่กลอง_Cal!$N$3:$N$30)</f>
        <v>0</v>
      </c>
      <c r="O47" s="1982">
        <f t="shared" si="1"/>
        <v>344</v>
      </c>
      <c r="P47" s="1527">
        <f>SUMIF(อ่างใหญ่_Cal!$G$2:$G$81,$A47,อ่างใหญ่_Cal!$R$2:$R$81)</f>
        <v>0</v>
      </c>
      <c r="Q47" s="1527">
        <f>SUMIF(ใหญ่อื่นๆ_Cal!$F$3:$F$60,$A47,ใหญ่อื่นๆ_Cal!$P$3:$P$60)</f>
        <v>0</v>
      </c>
      <c r="R47" s="1527">
        <f>SUMIF('412_Cal'!$H$6:$H$417,$A47,'412_Cal'!$T$6:$T$417)</f>
        <v>0</v>
      </c>
      <c r="S47" s="1527">
        <f>SUMIF(อ่างกลางอื่นๆ_Cal!$G$7:$G$244,$A47,อ่างกลางอื่นๆ_Cal!$Q$7:$Q$244)</f>
        <v>0</v>
      </c>
      <c r="T47" s="1527">
        <f>SUMIF(เจ้าพระยา_Cal!$D$4:$D$111,$A47,เจ้าพระยา_Cal!$S$4:$S$111)</f>
        <v>0</v>
      </c>
      <c r="U47" s="1527">
        <f>SUMIF(แม่กลอง_Cal!$D$3:$D$30,$A47,แม่กลอง_Cal!$O$3:$O$30)</f>
        <v>0</v>
      </c>
      <c r="V47" s="1982">
        <f t="shared" si="2"/>
        <v>0</v>
      </c>
      <c r="X47" s="465">
        <v>63366.533729105511</v>
      </c>
      <c r="Y47" s="465">
        <f t="shared" si="3"/>
        <v>0</v>
      </c>
    </row>
    <row r="48" spans="1:25" ht="24" x14ac:dyDescent="0.2">
      <c r="A48" s="1527" t="s">
        <v>354</v>
      </c>
      <c r="B48" s="1527">
        <f>SUMIF(อ่างใหญ่_Cal!$G$2:$G$81,$A48,อ่างใหญ่_Cal!$P$2:$P$81)</f>
        <v>0</v>
      </c>
      <c r="C48" s="1527">
        <f>SUMIF(ใหญ่อื่นๆ_Cal!$F$3:$F$60,$A48,ใหญ่อื่นๆ_Cal!$N$3:$N$60)</f>
        <v>0</v>
      </c>
      <c r="D48" s="1527">
        <f>SUMIF('412_Cal'!$H$6:$H$417,$A48,'412_Cal'!$R$6:$R$417)</f>
        <v>0</v>
      </c>
      <c r="E48" s="1527">
        <f>SUMIF(อ่างกลางอื่นๆ_Cal!$G$7:$G$244,$A48,อ่างกลางอื่นๆ_Cal!$O$7:$O$244)</f>
        <v>0</v>
      </c>
      <c r="F48" s="1527">
        <f>SUMIF(เจ้าพระยา_Cal!$D$4:$D$111,$A48,เจ้าพระยา_Cal!$Q$4:$Q$111)</f>
        <v>186095.17461979779</v>
      </c>
      <c r="G48" s="1527">
        <f>SUMIF(แม่กลอง_Cal!$D$3:$D$30,$A48,แม่กลอง_Cal!$M$3:$M$30)</f>
        <v>0</v>
      </c>
      <c r="H48" s="1982">
        <f t="shared" si="0"/>
        <v>186095.17461979779</v>
      </c>
      <c r="I48" s="1527">
        <f>SUMIF(อ่างใหญ่_Cal!$G$2:$G$81,$A48,อ่างใหญ่_Cal!$Q$2:$Q$81)</f>
        <v>0</v>
      </c>
      <c r="J48" s="1527">
        <f>SUMIF(ใหญ่อื่นๆ_Cal!$F$3:$F$60,$A48,ใหญ่อื่นๆ_Cal!$O$3:$O$60)</f>
        <v>0</v>
      </c>
      <c r="K48" s="1527">
        <f>SUMIF('412_Cal'!$H$6:$H$417,$A48,'412_Cal'!$S$6:$S$417)</f>
        <v>0</v>
      </c>
      <c r="L48" s="1527">
        <f>SUMIF(อ่างกลางอื่นๆ_Cal!$G$7:$G$244,$A48,อ่างกลางอื่นๆ_Cal!$P$7:$P$244)</f>
        <v>0</v>
      </c>
      <c r="M48" s="1527">
        <f>SUMIF(เจ้าพระยา_Cal!$D$4:$D$111,$A48,เจ้าพระยา_Cal!$R$4:$R$111)</f>
        <v>735</v>
      </c>
      <c r="N48" s="1527">
        <f>SUMIF(แม่กลอง_Cal!$D$3:$D$30,$A48,แม่กลอง_Cal!$N$3:$N$30)</f>
        <v>0</v>
      </c>
      <c r="O48" s="1982">
        <f t="shared" si="1"/>
        <v>735</v>
      </c>
      <c r="P48" s="1527">
        <f>SUMIF(อ่างใหญ่_Cal!$G$2:$G$81,$A48,อ่างใหญ่_Cal!$R$2:$R$81)</f>
        <v>0</v>
      </c>
      <c r="Q48" s="1527">
        <f>SUMIF(ใหญ่อื่นๆ_Cal!$F$3:$F$60,$A48,ใหญ่อื่นๆ_Cal!$P$3:$P$60)</f>
        <v>0</v>
      </c>
      <c r="R48" s="1527">
        <f>SUMIF('412_Cal'!$H$6:$H$417,$A48,'412_Cal'!$T$6:$T$417)</f>
        <v>0</v>
      </c>
      <c r="S48" s="1527">
        <f>SUMIF(อ่างกลางอื่นๆ_Cal!$G$7:$G$244,$A48,อ่างกลางอื่นๆ_Cal!$Q$7:$Q$244)</f>
        <v>0</v>
      </c>
      <c r="T48" s="1527">
        <f>SUMIF(เจ้าพระยา_Cal!$D$4:$D$111,$A48,เจ้าพระยา_Cal!$S$4:$S$111)</f>
        <v>9872</v>
      </c>
      <c r="U48" s="1527">
        <f>SUMIF(แม่กลอง_Cal!$D$3:$D$30,$A48,แม่กลอง_Cal!$O$3:$O$30)</f>
        <v>0</v>
      </c>
      <c r="V48" s="1982">
        <f t="shared" si="2"/>
        <v>9872</v>
      </c>
      <c r="X48" s="465">
        <v>186095.17461979779</v>
      </c>
      <c r="Y48" s="465">
        <f t="shared" si="3"/>
        <v>0</v>
      </c>
    </row>
    <row r="49" spans="1:25" ht="24" x14ac:dyDescent="0.2">
      <c r="A49" s="1527" t="s">
        <v>344</v>
      </c>
      <c r="B49" s="1527">
        <f>SUMIF(อ่างใหญ่_Cal!$G$2:$G$81,$A49,อ่างใหญ่_Cal!$P$2:$P$81)</f>
        <v>0</v>
      </c>
      <c r="C49" s="1527">
        <f>SUMIF(ใหญ่อื่นๆ_Cal!$F$3:$F$60,$A49,ใหญ่อื่นๆ_Cal!$N$3:$N$60)</f>
        <v>0</v>
      </c>
      <c r="D49" s="1527">
        <f>SUMIF('412_Cal'!$H$6:$H$417,$A49,'412_Cal'!$R$6:$R$417)</f>
        <v>0</v>
      </c>
      <c r="E49" s="1527">
        <f>SUMIF(อ่างกลางอื่นๆ_Cal!$G$7:$G$244,$A49,อ่างกลางอื่นๆ_Cal!$O$7:$O$244)</f>
        <v>0</v>
      </c>
      <c r="F49" s="1527">
        <f>SUMIF(เจ้าพระยา_Cal!$D$4:$D$111,$A49,เจ้าพระยา_Cal!$Q$4:$Q$111)</f>
        <v>61627.88235492407</v>
      </c>
      <c r="G49" s="1527">
        <f>SUMIF(แม่กลอง_Cal!$D$3:$D$30,$A49,แม่กลอง_Cal!$M$3:$M$30)</f>
        <v>0</v>
      </c>
      <c r="H49" s="1982">
        <f t="shared" si="0"/>
        <v>61627.88235492407</v>
      </c>
      <c r="I49" s="1527">
        <f>SUMIF(อ่างใหญ่_Cal!$G$2:$G$81,$A49,อ่างใหญ่_Cal!$Q$2:$Q$81)</f>
        <v>0</v>
      </c>
      <c r="J49" s="1527">
        <f>SUMIF(ใหญ่อื่นๆ_Cal!$F$3:$F$60,$A49,ใหญ่อื่นๆ_Cal!$O$3:$O$60)</f>
        <v>0</v>
      </c>
      <c r="K49" s="1527">
        <f>SUMIF('412_Cal'!$H$6:$H$417,$A49,'412_Cal'!$S$6:$S$417)</f>
        <v>0</v>
      </c>
      <c r="L49" s="1527">
        <f>SUMIF(อ่างกลางอื่นๆ_Cal!$G$7:$G$244,$A49,อ่างกลางอื่นๆ_Cal!$P$7:$P$244)</f>
        <v>0</v>
      </c>
      <c r="M49" s="1527">
        <f>SUMIF(เจ้าพระยา_Cal!$D$4:$D$111,$A49,เจ้าพระยา_Cal!$R$4:$R$111)</f>
        <v>0</v>
      </c>
      <c r="N49" s="1527">
        <f>SUMIF(แม่กลอง_Cal!$D$3:$D$30,$A49,แม่กลอง_Cal!$N$3:$N$30)</f>
        <v>0</v>
      </c>
      <c r="O49" s="1982">
        <f t="shared" si="1"/>
        <v>0</v>
      </c>
      <c r="P49" s="1527">
        <f>SUMIF(อ่างใหญ่_Cal!$G$2:$G$81,$A49,อ่างใหญ่_Cal!$R$2:$R$81)</f>
        <v>0</v>
      </c>
      <c r="Q49" s="1527">
        <f>SUMIF(ใหญ่อื่นๆ_Cal!$F$3:$F$60,$A49,ใหญ่อื่นๆ_Cal!$P$3:$P$60)</f>
        <v>0</v>
      </c>
      <c r="R49" s="1527">
        <f>SUMIF('412_Cal'!$H$6:$H$417,$A49,'412_Cal'!$T$6:$T$417)</f>
        <v>0</v>
      </c>
      <c r="S49" s="1527">
        <f>SUMIF(อ่างกลางอื่นๆ_Cal!$G$7:$G$244,$A49,อ่างกลางอื่นๆ_Cal!$Q$7:$Q$244)</f>
        <v>0</v>
      </c>
      <c r="T49" s="1527">
        <f>SUMIF(เจ้าพระยา_Cal!$D$4:$D$111,$A49,เจ้าพระยา_Cal!$S$4:$S$111)</f>
        <v>271</v>
      </c>
      <c r="U49" s="1527">
        <f>SUMIF(แม่กลอง_Cal!$D$3:$D$30,$A49,แม่กลอง_Cal!$O$3:$O$30)</f>
        <v>0</v>
      </c>
      <c r="V49" s="1982">
        <f t="shared" si="2"/>
        <v>271</v>
      </c>
      <c r="X49" s="465">
        <v>61627.882354924077</v>
      </c>
      <c r="Y49" s="465">
        <f t="shared" si="3"/>
        <v>0</v>
      </c>
    </row>
    <row r="50" spans="1:25" ht="24" x14ac:dyDescent="0.2">
      <c r="A50" s="1527" t="s">
        <v>352</v>
      </c>
      <c r="B50" s="1527">
        <f>SUMIF(อ่างใหญ่_Cal!$G$2:$G$81,$A50,อ่างใหญ่_Cal!$P$2:$P$81)</f>
        <v>0</v>
      </c>
      <c r="C50" s="1527">
        <f>SUMIF(ใหญ่อื่นๆ_Cal!$F$3:$F$60,$A50,ใหญ่อื่นๆ_Cal!$N$3:$N$60)</f>
        <v>0</v>
      </c>
      <c r="D50" s="1527">
        <f>SUMIF('412_Cal'!$H$6:$H$417,$A50,'412_Cal'!$R$6:$R$417)</f>
        <v>0</v>
      </c>
      <c r="E50" s="1527">
        <f>SUMIF(อ่างกลางอื่นๆ_Cal!$G$7:$G$244,$A50,อ่างกลางอื่นๆ_Cal!$O$7:$O$244)</f>
        <v>0</v>
      </c>
      <c r="F50" s="1527">
        <f>SUMIF(เจ้าพระยา_Cal!$D$4:$D$111,$A50,เจ้าพระยา_Cal!$Q$4:$Q$111)</f>
        <v>91468.682217956812</v>
      </c>
      <c r="G50" s="1527">
        <f>SUMIF(แม่กลอง_Cal!$D$3:$D$30,$A50,แม่กลอง_Cal!$M$3:$M$30)</f>
        <v>0</v>
      </c>
      <c r="H50" s="1982">
        <f t="shared" si="0"/>
        <v>91468.682217956812</v>
      </c>
      <c r="I50" s="1527">
        <f>SUMIF(อ่างใหญ่_Cal!$G$2:$G$81,$A50,อ่างใหญ่_Cal!$Q$2:$Q$81)</f>
        <v>0</v>
      </c>
      <c r="J50" s="1527">
        <f>SUMIF(ใหญ่อื่นๆ_Cal!$F$3:$F$60,$A50,ใหญ่อื่นๆ_Cal!$O$3:$O$60)</f>
        <v>0</v>
      </c>
      <c r="K50" s="1527">
        <f>SUMIF('412_Cal'!$H$6:$H$417,$A50,'412_Cal'!$S$6:$S$417)</f>
        <v>0</v>
      </c>
      <c r="L50" s="1527">
        <f>SUMIF(อ่างกลางอื่นๆ_Cal!$G$7:$G$244,$A50,อ่างกลางอื่นๆ_Cal!$P$7:$P$244)</f>
        <v>0</v>
      </c>
      <c r="M50" s="1527">
        <f>SUMIF(เจ้าพระยา_Cal!$D$4:$D$111,$A50,เจ้าพระยา_Cal!$R$4:$R$111)</f>
        <v>0</v>
      </c>
      <c r="N50" s="1527">
        <f>SUMIF(แม่กลอง_Cal!$D$3:$D$30,$A50,แม่กลอง_Cal!$N$3:$N$30)</f>
        <v>0</v>
      </c>
      <c r="O50" s="1982">
        <f t="shared" si="1"/>
        <v>0</v>
      </c>
      <c r="P50" s="1527">
        <f>SUMIF(อ่างใหญ่_Cal!$G$2:$G$81,$A50,อ่างใหญ่_Cal!$R$2:$R$81)</f>
        <v>0</v>
      </c>
      <c r="Q50" s="1527">
        <f>SUMIF(ใหญ่อื่นๆ_Cal!$F$3:$F$60,$A50,ใหญ่อื่นๆ_Cal!$P$3:$P$60)</f>
        <v>0</v>
      </c>
      <c r="R50" s="1527">
        <f>SUMIF('412_Cal'!$H$6:$H$417,$A50,'412_Cal'!$T$6:$T$417)</f>
        <v>0</v>
      </c>
      <c r="S50" s="1527">
        <f>SUMIF(อ่างกลางอื่นๆ_Cal!$G$7:$G$244,$A50,อ่างกลางอื่นๆ_Cal!$Q$7:$Q$244)</f>
        <v>0</v>
      </c>
      <c r="T50" s="1527">
        <f>SUMIF(เจ้าพระยา_Cal!$D$4:$D$111,$A50,เจ้าพระยา_Cal!$S$4:$S$111)</f>
        <v>4769</v>
      </c>
      <c r="U50" s="1527">
        <f>SUMIF(แม่กลอง_Cal!$D$3:$D$30,$A50,แม่กลอง_Cal!$O$3:$O$30)</f>
        <v>0</v>
      </c>
      <c r="V50" s="1982">
        <f t="shared" si="2"/>
        <v>4769</v>
      </c>
      <c r="X50" s="465">
        <v>91468.682217956812</v>
      </c>
      <c r="Y50" s="465">
        <f t="shared" si="3"/>
        <v>0</v>
      </c>
    </row>
    <row r="51" spans="1:25" ht="24" x14ac:dyDescent="0.2">
      <c r="A51" s="1527" t="s">
        <v>361</v>
      </c>
      <c r="B51" s="1527">
        <f>SUMIF(อ่างใหญ่_Cal!$G$2:$G$81,$A51,อ่างใหญ่_Cal!$P$2:$P$81)</f>
        <v>0</v>
      </c>
      <c r="C51" s="1527">
        <f>SUMIF(ใหญ่อื่นๆ_Cal!$F$3:$F$60,$A51,ใหญ่อื่นๆ_Cal!$N$3:$N$60)</f>
        <v>0</v>
      </c>
      <c r="D51" s="1527">
        <f>SUMIF('412_Cal'!$H$6:$H$417,$A51,'412_Cal'!$R$6:$R$417)</f>
        <v>0</v>
      </c>
      <c r="E51" s="1527">
        <f>SUMIF(อ่างกลางอื่นๆ_Cal!$G$7:$G$244,$A51,อ่างกลางอื่นๆ_Cal!$O$7:$O$244)</f>
        <v>0</v>
      </c>
      <c r="F51" s="1527">
        <f>SUMIF(เจ้าพระยา_Cal!$D$4:$D$111,$A51,เจ้าพระยา_Cal!$Q$4:$Q$111)</f>
        <v>139157.5384754196</v>
      </c>
      <c r="G51" s="1527">
        <f>SUMIF(แม่กลอง_Cal!$D$3:$D$30,$A51,แม่กลอง_Cal!$M$3:$M$30)</f>
        <v>223600</v>
      </c>
      <c r="H51" s="1982">
        <f t="shared" si="0"/>
        <v>362757.53847541963</v>
      </c>
      <c r="I51" s="1527">
        <f>SUMIF(อ่างใหญ่_Cal!$G$2:$G$81,$A51,อ่างใหญ่_Cal!$Q$2:$Q$81)</f>
        <v>0</v>
      </c>
      <c r="J51" s="1527">
        <f>SUMIF(ใหญ่อื่นๆ_Cal!$F$3:$F$60,$A51,ใหญ่อื่นๆ_Cal!$O$3:$O$60)</f>
        <v>0</v>
      </c>
      <c r="K51" s="1527">
        <f>SUMIF('412_Cal'!$H$6:$H$417,$A51,'412_Cal'!$S$6:$S$417)</f>
        <v>0</v>
      </c>
      <c r="L51" s="1527">
        <f>SUMIF(อ่างกลางอื่นๆ_Cal!$G$7:$G$244,$A51,อ่างกลางอื่นๆ_Cal!$P$7:$P$244)</f>
        <v>0</v>
      </c>
      <c r="M51" s="1527">
        <f>SUMIF(เจ้าพระยา_Cal!$D$4:$D$111,$A51,เจ้าพระยา_Cal!$R$4:$R$111)</f>
        <v>0</v>
      </c>
      <c r="N51" s="1527">
        <f>SUMIF(แม่กลอง_Cal!$D$3:$D$30,$A51,แม่กลอง_Cal!$N$3:$N$30)</f>
        <v>24200</v>
      </c>
      <c r="O51" s="1982">
        <f t="shared" si="1"/>
        <v>24200</v>
      </c>
      <c r="P51" s="1527">
        <f>SUMIF(อ่างใหญ่_Cal!$G$2:$G$81,$A51,อ่างใหญ่_Cal!$R$2:$R$81)</f>
        <v>0</v>
      </c>
      <c r="Q51" s="1527">
        <f>SUMIF(ใหญ่อื่นๆ_Cal!$F$3:$F$60,$A51,ใหญ่อื่นๆ_Cal!$P$3:$P$60)</f>
        <v>0</v>
      </c>
      <c r="R51" s="1527">
        <f>SUMIF('412_Cal'!$H$6:$H$417,$A51,'412_Cal'!$T$6:$T$417)</f>
        <v>0</v>
      </c>
      <c r="S51" s="1527">
        <f>SUMIF(อ่างกลางอื่นๆ_Cal!$G$7:$G$244,$A51,อ่างกลางอื่นๆ_Cal!$Q$7:$Q$244)</f>
        <v>0</v>
      </c>
      <c r="T51" s="1527">
        <f>SUMIF(เจ้าพระยา_Cal!$D$4:$D$111,$A51,เจ้าพระยา_Cal!$S$4:$S$111)</f>
        <v>4398</v>
      </c>
      <c r="U51" s="1527">
        <f>SUMIF(แม่กลอง_Cal!$D$3:$D$30,$A51,แม่กลอง_Cal!$O$3:$O$30)</f>
        <v>38300</v>
      </c>
      <c r="V51" s="1982">
        <f t="shared" si="2"/>
        <v>42698</v>
      </c>
      <c r="X51" s="465">
        <v>362757.53847541963</v>
      </c>
      <c r="Y51" s="465">
        <f t="shared" si="3"/>
        <v>0</v>
      </c>
    </row>
    <row r="52" spans="1:25" ht="24" x14ac:dyDescent="0.2">
      <c r="A52" s="1527" t="s">
        <v>108</v>
      </c>
      <c r="B52" s="1527">
        <f>SUMIF(อ่างใหญ่_Cal!$G$2:$G$81,$A52,อ่างใหญ่_Cal!$P$2:$P$81)</f>
        <v>81439</v>
      </c>
      <c r="C52" s="1527">
        <f>SUMIF(ใหญ่อื่นๆ_Cal!$F$3:$F$60,$A52,ใหญ่อื่นๆ_Cal!$N$3:$N$60)</f>
        <v>0</v>
      </c>
      <c r="D52" s="1527">
        <f>SUMIF('412_Cal'!$H$6:$H$417,$A52,'412_Cal'!$R$6:$R$417)</f>
        <v>0</v>
      </c>
      <c r="E52" s="1527">
        <f>SUMIF(อ่างกลางอื่นๆ_Cal!$G$7:$G$244,$A52,อ่างกลางอื่นๆ_Cal!$O$7:$O$244)</f>
        <v>0</v>
      </c>
      <c r="F52" s="1527">
        <f>SUMIF(เจ้าพระยา_Cal!$D$4:$D$111,$A52,เจ้าพระยา_Cal!$Q$4:$Q$111)</f>
        <v>477190.61775616725</v>
      </c>
      <c r="G52" s="1527">
        <f>SUMIF(แม่กลอง_Cal!$D$3:$D$30,$A52,แม่กลอง_Cal!$M$3:$M$30)</f>
        <v>101100</v>
      </c>
      <c r="H52" s="1982">
        <f t="shared" si="0"/>
        <v>659729.61775616719</v>
      </c>
      <c r="I52" s="1527">
        <f>SUMIF(อ่างใหญ่_Cal!$G$2:$G$81,$A52,อ่างใหญ่_Cal!$Q$2:$Q$81)</f>
        <v>0</v>
      </c>
      <c r="J52" s="1527">
        <f>SUMIF(ใหญ่อื่นๆ_Cal!$F$3:$F$60,$A52,ใหญ่อื่นๆ_Cal!$O$3:$O$60)</f>
        <v>0</v>
      </c>
      <c r="K52" s="1527">
        <f>SUMIF('412_Cal'!$H$6:$H$417,$A52,'412_Cal'!$S$6:$S$417)</f>
        <v>0</v>
      </c>
      <c r="L52" s="1527">
        <f>SUMIF(อ่างกลางอื่นๆ_Cal!$G$7:$G$244,$A52,อ่างกลางอื่นๆ_Cal!$P$7:$P$244)</f>
        <v>0</v>
      </c>
      <c r="M52" s="1527">
        <f>SUMIF(เจ้าพระยา_Cal!$D$4:$D$111,$A52,เจ้าพระยา_Cal!$R$4:$R$111)</f>
        <v>850</v>
      </c>
      <c r="N52" s="1527">
        <f>SUMIF(แม่กลอง_Cal!$D$3:$D$30,$A52,แม่กลอง_Cal!$N$3:$N$30)</f>
        <v>3000</v>
      </c>
      <c r="O52" s="1982">
        <f t="shared" si="1"/>
        <v>3850</v>
      </c>
      <c r="P52" s="1527">
        <f>SUMIF(อ่างใหญ่_Cal!$G$2:$G$81,$A52,อ่างใหญ่_Cal!$R$2:$R$81)</f>
        <v>0</v>
      </c>
      <c r="Q52" s="1527">
        <f>SUMIF(ใหญ่อื่นๆ_Cal!$F$3:$F$60,$A52,ใหญ่อื่นๆ_Cal!$P$3:$P$60)</f>
        <v>0</v>
      </c>
      <c r="R52" s="1527">
        <f>SUMIF('412_Cal'!$H$6:$H$417,$A52,'412_Cal'!$T$6:$T$417)</f>
        <v>0</v>
      </c>
      <c r="S52" s="1527">
        <f>SUMIF(อ่างกลางอื่นๆ_Cal!$G$7:$G$244,$A52,อ่างกลางอื่นๆ_Cal!$Q$7:$Q$244)</f>
        <v>0</v>
      </c>
      <c r="T52" s="1527">
        <f>SUMIF(เจ้าพระยา_Cal!$D$4:$D$111,$A52,เจ้าพระยา_Cal!$S$4:$S$111)</f>
        <v>1421</v>
      </c>
      <c r="U52" s="1527">
        <f>SUMIF(แม่กลอง_Cal!$D$3:$D$30,$A52,แม่กลอง_Cal!$O$3:$O$30)</f>
        <v>2700</v>
      </c>
      <c r="V52" s="1982">
        <f t="shared" si="2"/>
        <v>4121</v>
      </c>
      <c r="X52" s="465">
        <v>659729.61775616731</v>
      </c>
      <c r="Y52" s="465">
        <f t="shared" si="3"/>
        <v>0</v>
      </c>
    </row>
    <row r="53" spans="1:25" ht="24" x14ac:dyDescent="0.2">
      <c r="A53" s="1527" t="s">
        <v>356</v>
      </c>
      <c r="B53" s="1527">
        <f>SUMIF(อ่างใหญ่_Cal!$G$2:$G$81,$A53,อ่างใหญ่_Cal!$P$2:$P$81)</f>
        <v>0</v>
      </c>
      <c r="C53" s="1527">
        <f>SUMIF(ใหญ่อื่นๆ_Cal!$F$3:$F$60,$A53,ใหญ่อื่นๆ_Cal!$N$3:$N$60)</f>
        <v>0</v>
      </c>
      <c r="D53" s="1527">
        <f>SUMIF('412_Cal'!$H$6:$H$417,$A53,'412_Cal'!$R$6:$R$417)</f>
        <v>0</v>
      </c>
      <c r="E53" s="1527">
        <f>SUMIF(อ่างกลางอื่นๆ_Cal!$G$7:$G$244,$A53,อ่างกลางอื่นๆ_Cal!$O$7:$O$244)</f>
        <v>0</v>
      </c>
      <c r="F53" s="1527">
        <f>SUMIF(เจ้าพระยา_Cal!$D$4:$D$111,$A53,เจ้าพระยา_Cal!$Q$4:$Q$111)</f>
        <v>17754.915141947698</v>
      </c>
      <c r="G53" s="1527">
        <f>SUMIF(แม่กลอง_Cal!$D$3:$D$30,$A53,แม่กลอง_Cal!$M$3:$M$30)</f>
        <v>0</v>
      </c>
      <c r="H53" s="1982">
        <f t="shared" si="0"/>
        <v>17754.915141947698</v>
      </c>
      <c r="I53" s="1527">
        <f>SUMIF(อ่างใหญ่_Cal!$G$2:$G$81,$A53,อ่างใหญ่_Cal!$Q$2:$Q$81)</f>
        <v>0</v>
      </c>
      <c r="J53" s="1527">
        <f>SUMIF(ใหญ่อื่นๆ_Cal!$F$3:$F$60,$A53,ใหญ่อื่นๆ_Cal!$O$3:$O$60)</f>
        <v>0</v>
      </c>
      <c r="K53" s="1527">
        <f>SUMIF('412_Cal'!$H$6:$H$417,$A53,'412_Cal'!$S$6:$S$417)</f>
        <v>0</v>
      </c>
      <c r="L53" s="1527">
        <f>SUMIF(อ่างกลางอื่นๆ_Cal!$G$7:$G$244,$A53,อ่างกลางอื่นๆ_Cal!$P$7:$P$244)</f>
        <v>0</v>
      </c>
      <c r="M53" s="1527">
        <f>SUMIF(เจ้าพระยา_Cal!$D$4:$D$111,$A53,เจ้าพระยา_Cal!$R$4:$R$111)</f>
        <v>0</v>
      </c>
      <c r="N53" s="1527">
        <f>SUMIF(แม่กลอง_Cal!$D$3:$D$30,$A53,แม่กลอง_Cal!$N$3:$N$30)</f>
        <v>0</v>
      </c>
      <c r="O53" s="1982">
        <f t="shared" si="1"/>
        <v>0</v>
      </c>
      <c r="P53" s="1527">
        <f>SUMIF(อ่างใหญ่_Cal!$G$2:$G$81,$A53,อ่างใหญ่_Cal!$R$2:$R$81)</f>
        <v>0</v>
      </c>
      <c r="Q53" s="1527">
        <f>SUMIF(ใหญ่อื่นๆ_Cal!$F$3:$F$60,$A53,ใหญ่อื่นๆ_Cal!$P$3:$P$60)</f>
        <v>0</v>
      </c>
      <c r="R53" s="1527">
        <f>SUMIF('412_Cal'!$H$6:$H$417,$A53,'412_Cal'!$T$6:$T$417)</f>
        <v>0</v>
      </c>
      <c r="S53" s="1527">
        <f>SUMIF(อ่างกลางอื่นๆ_Cal!$G$7:$G$244,$A53,อ่างกลางอื่นๆ_Cal!$Q$7:$Q$244)</f>
        <v>0</v>
      </c>
      <c r="T53" s="1527">
        <f>SUMIF(เจ้าพระยา_Cal!$D$4:$D$111,$A53,เจ้าพระยา_Cal!$S$4:$S$111)</f>
        <v>9822</v>
      </c>
      <c r="U53" s="1527">
        <f>SUMIF(แม่กลอง_Cal!$D$3:$D$30,$A53,แม่กลอง_Cal!$O$3:$O$30)</f>
        <v>0</v>
      </c>
      <c r="V53" s="1982">
        <f t="shared" si="2"/>
        <v>9822</v>
      </c>
      <c r="X53" s="465">
        <v>17754.915141947698</v>
      </c>
      <c r="Y53" s="465">
        <f t="shared" si="3"/>
        <v>0</v>
      </c>
    </row>
    <row r="54" spans="1:25" ht="24" x14ac:dyDescent="0.2">
      <c r="A54" s="1527" t="s">
        <v>358</v>
      </c>
      <c r="B54" s="1527">
        <f>SUMIF(อ่างใหญ่_Cal!$G$2:$G$81,$A54,อ่างใหญ่_Cal!$P$2:$P$81)</f>
        <v>0</v>
      </c>
      <c r="C54" s="1527">
        <f>SUMIF(ใหญ่อื่นๆ_Cal!$F$3:$F$60,$A54,ใหญ่อื่นๆ_Cal!$N$3:$N$60)</f>
        <v>0</v>
      </c>
      <c r="D54" s="1527">
        <f>SUMIF('412_Cal'!$H$6:$H$417,$A54,'412_Cal'!$R$6:$R$417)</f>
        <v>0</v>
      </c>
      <c r="E54" s="1527">
        <f>SUMIF(อ่างกลางอื่นๆ_Cal!$G$7:$G$244,$A54,อ่างกลางอื่นๆ_Cal!$O$7:$O$244)</f>
        <v>0</v>
      </c>
      <c r="F54" s="1527">
        <f>SUMIF(เจ้าพระยา_Cal!$D$4:$D$111,$A54,เจ้าพระยา_Cal!$Q$4:$Q$111)</f>
        <v>1020.3962938365901</v>
      </c>
      <c r="G54" s="1527">
        <f>SUMIF(แม่กลอง_Cal!$D$3:$D$30,$A54,แม่กลอง_Cal!$M$3:$M$30)</f>
        <v>2200</v>
      </c>
      <c r="H54" s="1982">
        <f t="shared" si="0"/>
        <v>3220.3962938365903</v>
      </c>
      <c r="I54" s="1527">
        <f>SUMIF(อ่างใหญ่_Cal!$G$2:$G$81,$A54,อ่างใหญ่_Cal!$Q$2:$Q$81)</f>
        <v>0</v>
      </c>
      <c r="J54" s="1527">
        <f>SUMIF(ใหญ่อื่นๆ_Cal!$F$3:$F$60,$A54,ใหญ่อื่นๆ_Cal!$O$3:$O$60)</f>
        <v>0</v>
      </c>
      <c r="K54" s="1527">
        <f>SUMIF('412_Cal'!$H$6:$H$417,$A54,'412_Cal'!$S$6:$S$417)</f>
        <v>0</v>
      </c>
      <c r="L54" s="1527">
        <f>SUMIF(อ่างกลางอื่นๆ_Cal!$G$7:$G$244,$A54,อ่างกลางอื่นๆ_Cal!$P$7:$P$244)</f>
        <v>0</v>
      </c>
      <c r="M54" s="1527">
        <f>SUMIF(เจ้าพระยา_Cal!$D$4:$D$111,$A54,เจ้าพระยา_Cal!$R$4:$R$111)</f>
        <v>0</v>
      </c>
      <c r="N54" s="1527">
        <f>SUMIF(แม่กลอง_Cal!$D$3:$D$30,$A54,แม่กลอง_Cal!$N$3:$N$30)</f>
        <v>6300</v>
      </c>
      <c r="O54" s="1982">
        <f t="shared" si="1"/>
        <v>6300</v>
      </c>
      <c r="P54" s="1527">
        <f>SUMIF(อ่างใหญ่_Cal!$G$2:$G$81,$A54,อ่างใหญ่_Cal!$R$2:$R$81)</f>
        <v>0</v>
      </c>
      <c r="Q54" s="1527">
        <f>SUMIF(ใหญ่อื่นๆ_Cal!$F$3:$F$60,$A54,ใหญ่อื่นๆ_Cal!$P$3:$P$60)</f>
        <v>0</v>
      </c>
      <c r="R54" s="1527">
        <f>SUMIF('412_Cal'!$H$6:$H$417,$A54,'412_Cal'!$T$6:$T$417)</f>
        <v>0</v>
      </c>
      <c r="S54" s="1527">
        <f>SUMIF(อ่างกลางอื่นๆ_Cal!$G$7:$G$244,$A54,อ่างกลางอื่นๆ_Cal!$Q$7:$Q$244)</f>
        <v>0</v>
      </c>
      <c r="T54" s="1527">
        <f>SUMIF(เจ้าพระยา_Cal!$D$4:$D$111,$A54,เจ้าพระยา_Cal!$S$4:$S$111)</f>
        <v>3177</v>
      </c>
      <c r="U54" s="1527">
        <f>SUMIF(แม่กลอง_Cal!$D$3:$D$30,$A54,แม่กลอง_Cal!$O$3:$O$30)</f>
        <v>9700</v>
      </c>
      <c r="V54" s="1982">
        <f t="shared" si="2"/>
        <v>12877</v>
      </c>
      <c r="X54" s="465">
        <v>3220.3962938365903</v>
      </c>
      <c r="Y54" s="465">
        <f t="shared" si="3"/>
        <v>0</v>
      </c>
    </row>
    <row r="55" spans="1:25" ht="24" x14ac:dyDescent="0.2">
      <c r="A55" s="1527" t="s">
        <v>1222</v>
      </c>
      <c r="B55" s="1527">
        <f>SUMIF(อ่างใหญ่_Cal!$G$2:$G$81,$A55,อ่างใหญ่_Cal!$P$2:$P$81)</f>
        <v>0</v>
      </c>
      <c r="C55" s="1527">
        <f>SUMIF(ใหญ่อื่นๆ_Cal!$F$3:$F$60,$A55,ใหญ่อื่นๆ_Cal!$N$3:$N$60)</f>
        <v>0</v>
      </c>
      <c r="D55" s="1527">
        <f>SUMIF('412_Cal'!$H$6:$H$417,$A55,'412_Cal'!$R$6:$R$417)</f>
        <v>0</v>
      </c>
      <c r="E55" s="1527">
        <f>SUMIF(อ่างกลางอื่นๆ_Cal!$G$7:$G$244,$A55,อ่างกลางอื่นๆ_Cal!$O$7:$O$244)</f>
        <v>0</v>
      </c>
      <c r="F55" s="1527">
        <f>SUMIF(เจ้าพระยา_Cal!$D$4:$D$111,$A55,เจ้าพระยา_Cal!$Q$4:$Q$111)</f>
        <v>0</v>
      </c>
      <c r="G55" s="1527">
        <f>SUMIF(แม่กลอง_Cal!$D$3:$D$30,$A55,แม่กลอง_Cal!$M$3:$M$30)</f>
        <v>3300</v>
      </c>
      <c r="H55" s="1982">
        <f t="shared" si="0"/>
        <v>3300</v>
      </c>
      <c r="I55" s="1527">
        <f>SUMIF(อ่างใหญ่_Cal!$G$2:$G$81,$A55,อ่างใหญ่_Cal!$Q$2:$Q$81)</f>
        <v>0</v>
      </c>
      <c r="J55" s="1527">
        <f>SUMIF(ใหญ่อื่นๆ_Cal!$F$3:$F$60,$A55,ใหญ่อื่นๆ_Cal!$O$3:$O$60)</f>
        <v>0</v>
      </c>
      <c r="K55" s="1527">
        <f>SUMIF('412_Cal'!$H$6:$H$417,$A55,'412_Cal'!$S$6:$S$417)</f>
        <v>0</v>
      </c>
      <c r="L55" s="1527">
        <f>SUMIF(อ่างกลางอื่นๆ_Cal!$G$7:$G$244,$A55,อ่างกลางอื่นๆ_Cal!$P$7:$P$244)</f>
        <v>0</v>
      </c>
      <c r="M55" s="1527">
        <f>SUMIF(เจ้าพระยา_Cal!$D$4:$D$111,$A55,เจ้าพระยา_Cal!$R$4:$R$111)</f>
        <v>0</v>
      </c>
      <c r="N55" s="1527">
        <f>SUMIF(แม่กลอง_Cal!$D$3:$D$30,$A55,แม่กลอง_Cal!$N$3:$N$30)</f>
        <v>100</v>
      </c>
      <c r="O55" s="1982">
        <f t="shared" si="1"/>
        <v>100</v>
      </c>
      <c r="P55" s="1527">
        <f>SUMIF(อ่างใหญ่_Cal!$G$2:$G$81,$A55,อ่างใหญ่_Cal!$R$2:$R$81)</f>
        <v>0</v>
      </c>
      <c r="Q55" s="1527">
        <f>SUMIF(ใหญ่อื่นๆ_Cal!$F$3:$F$60,$A55,ใหญ่อื่นๆ_Cal!$P$3:$P$60)</f>
        <v>0</v>
      </c>
      <c r="R55" s="1527">
        <f>SUMIF('412_Cal'!$H$6:$H$417,$A55,'412_Cal'!$T$6:$T$417)</f>
        <v>0</v>
      </c>
      <c r="S55" s="1527">
        <f>SUMIF(อ่างกลางอื่นๆ_Cal!$G$7:$G$244,$A55,อ่างกลางอื่นๆ_Cal!$Q$7:$Q$244)</f>
        <v>0</v>
      </c>
      <c r="T55" s="1527">
        <f>SUMIF(เจ้าพระยา_Cal!$D$4:$D$111,$A55,เจ้าพระยา_Cal!$S$4:$S$111)</f>
        <v>0</v>
      </c>
      <c r="U55" s="1527">
        <f>SUMIF(แม่กลอง_Cal!$D$3:$D$30,$A55,แม่กลอง_Cal!$O$3:$O$30)</f>
        <v>1600</v>
      </c>
      <c r="V55" s="1982">
        <f t="shared" si="2"/>
        <v>1600</v>
      </c>
      <c r="X55" s="465">
        <v>3300</v>
      </c>
      <c r="Y55" s="465">
        <f t="shared" si="3"/>
        <v>0</v>
      </c>
    </row>
    <row r="56" spans="1:25" ht="24" x14ac:dyDescent="0.2">
      <c r="A56" s="1527" t="s">
        <v>1990</v>
      </c>
      <c r="B56" s="1527">
        <f>SUMIF(อ่างใหญ่_Cal!$G$2:$G$81,$A56,อ่างใหญ่_Cal!$P$2:$P$81)</f>
        <v>0</v>
      </c>
      <c r="C56" s="1527">
        <f>SUMIF(ใหญ่อื่นๆ_Cal!$F$3:$F$60,$A56,ใหญ่อื่นๆ_Cal!$N$3:$N$60)</f>
        <v>0</v>
      </c>
      <c r="D56" s="1527">
        <f>SUMIF('412_Cal'!$H$6:$H$417,$A56,'412_Cal'!$R$6:$R$417)</f>
        <v>0</v>
      </c>
      <c r="E56" s="1527">
        <f>SUMIF(อ่างกลางอื่นๆ_Cal!$G$7:$G$244,$A56,อ่างกลางอื่นๆ_Cal!$O$7:$O$244)</f>
        <v>0</v>
      </c>
      <c r="F56" s="1527">
        <f>SUMIF(เจ้าพระยา_Cal!$D$4:$D$111,$A56,เจ้าพระยา_Cal!$Q$4:$Q$111)</f>
        <v>0</v>
      </c>
      <c r="G56" s="1527">
        <f>SUMIF(แม่กลอง_Cal!$D$3:$D$30,$A56,แม่กลอง_Cal!$M$3:$M$30)</f>
        <v>0</v>
      </c>
      <c r="H56" s="1982">
        <f t="shared" si="0"/>
        <v>0</v>
      </c>
      <c r="I56" s="1527">
        <f>SUMIF(อ่างใหญ่_Cal!$G$2:$G$81,$A56,อ่างใหญ่_Cal!$Q$2:$Q$81)</f>
        <v>0</v>
      </c>
      <c r="J56" s="1527">
        <f>SUMIF(ใหญ่อื่นๆ_Cal!$F$3:$F$60,$A56,ใหญ่อื่นๆ_Cal!$O$3:$O$60)</f>
        <v>0</v>
      </c>
      <c r="K56" s="1527">
        <f>SUMIF('412_Cal'!$H$6:$H$417,$A56,'412_Cal'!$S$6:$S$417)</f>
        <v>0</v>
      </c>
      <c r="L56" s="1527">
        <f>SUMIF(อ่างกลางอื่นๆ_Cal!$G$7:$G$244,$A56,อ่างกลางอื่นๆ_Cal!$P$7:$P$244)</f>
        <v>0</v>
      </c>
      <c r="M56" s="1527">
        <f>SUMIF(เจ้าพระยา_Cal!$D$4:$D$111,$A56,เจ้าพระยา_Cal!$R$4:$R$111)</f>
        <v>0</v>
      </c>
      <c r="N56" s="1527">
        <f>SUMIF(แม่กลอง_Cal!$D$3:$D$30,$A56,แม่กลอง_Cal!$N$3:$N$30)</f>
        <v>0</v>
      </c>
      <c r="O56" s="1982">
        <f t="shared" si="1"/>
        <v>0</v>
      </c>
      <c r="P56" s="1527">
        <f>SUMIF(อ่างใหญ่_Cal!$G$2:$G$81,$A56,อ่างใหญ่_Cal!$R$2:$R$81)</f>
        <v>0</v>
      </c>
      <c r="Q56" s="1527">
        <f>SUMIF(ใหญ่อื่นๆ_Cal!$F$3:$F$60,$A56,ใหญ่อื่นๆ_Cal!$P$3:$P$60)</f>
        <v>0</v>
      </c>
      <c r="R56" s="1527">
        <f>SUMIF('412_Cal'!$H$6:$H$417,$A56,'412_Cal'!$T$6:$T$417)</f>
        <v>0</v>
      </c>
      <c r="S56" s="1527">
        <f>SUMIF(อ่างกลางอื่นๆ_Cal!$G$7:$G$244,$A56,อ่างกลางอื่นๆ_Cal!$Q$7:$Q$244)</f>
        <v>0</v>
      </c>
      <c r="T56" s="1527">
        <f>SUMIF(เจ้าพระยา_Cal!$D$4:$D$111,$A56,เจ้าพระยา_Cal!$S$4:$S$111)</f>
        <v>0</v>
      </c>
      <c r="U56" s="1527">
        <f>SUMIF(แม่กลอง_Cal!$D$3:$D$30,$A56,แม่กลอง_Cal!$O$3:$O$30)</f>
        <v>0</v>
      </c>
      <c r="V56" s="1982">
        <f t="shared" si="2"/>
        <v>0</v>
      </c>
      <c r="X56" s="465">
        <v>0</v>
      </c>
      <c r="Y56" s="465">
        <f t="shared" si="3"/>
        <v>0</v>
      </c>
    </row>
    <row r="57" spans="1:25" ht="24" x14ac:dyDescent="0.2">
      <c r="A57" s="1527" t="s">
        <v>132</v>
      </c>
      <c r="B57" s="1527">
        <f>SUMIF(อ่างใหญ่_Cal!$G$2:$G$81,$A57,อ่างใหญ่_Cal!$P$2:$P$81)</f>
        <v>20000</v>
      </c>
      <c r="C57" s="1527">
        <f>SUMIF(ใหญ่อื่นๆ_Cal!$F$3:$F$60,$A57,ใหญ่อื่นๆ_Cal!$N$3:$N$60)</f>
        <v>107713.812660418</v>
      </c>
      <c r="D57" s="1527">
        <f>SUMIF('412_Cal'!$H$6:$H$417,$A57,'412_Cal'!$R$6:$R$417)</f>
        <v>200</v>
      </c>
      <c r="E57" s="1527">
        <f>SUMIF(อ่างกลางอื่นๆ_Cal!$G$7:$G$244,$A57,อ่างกลางอื่นๆ_Cal!$O$7:$O$244)</f>
        <v>43000</v>
      </c>
      <c r="F57" s="1527">
        <f>SUMIF(เจ้าพระยา_Cal!$D$4:$D$111,$A57,เจ้าพระยา_Cal!$Q$4:$Q$111)</f>
        <v>204654.90894886048</v>
      </c>
      <c r="G57" s="1527">
        <f>SUMIF(แม่กลอง_Cal!$D$3:$D$30,$A57,แม่กลอง_Cal!$M$3:$M$30)</f>
        <v>0</v>
      </c>
      <c r="H57" s="1982">
        <f t="shared" si="0"/>
        <v>375568.72160927847</v>
      </c>
      <c r="I57" s="1527">
        <f>SUMIF(อ่างใหญ่_Cal!$G$2:$G$81,$A57,อ่างใหญ่_Cal!$Q$2:$Q$81)</f>
        <v>6000</v>
      </c>
      <c r="J57" s="1527">
        <f>SUMIF(ใหญ่อื่นๆ_Cal!$F$3:$F$60,$A57,ใหญ่อื่นๆ_Cal!$O$3:$O$60)</f>
        <v>248</v>
      </c>
      <c r="K57" s="1527">
        <f>SUMIF('412_Cal'!$H$6:$H$417,$A57,'412_Cal'!$S$6:$S$417)</f>
        <v>1500</v>
      </c>
      <c r="L57" s="1527">
        <f>SUMIF(อ่างกลางอื่นๆ_Cal!$G$7:$G$244,$A57,อ่างกลางอื่นๆ_Cal!$P$7:$P$244)</f>
        <v>0</v>
      </c>
      <c r="M57" s="1527">
        <f>SUMIF(เจ้าพระยา_Cal!$D$4:$D$111,$A57,เจ้าพระยา_Cal!$R$4:$R$111)</f>
        <v>0</v>
      </c>
      <c r="N57" s="1527">
        <f>SUMIF(แม่กลอง_Cal!$D$3:$D$30,$A57,แม่กลอง_Cal!$N$3:$N$30)</f>
        <v>0</v>
      </c>
      <c r="O57" s="1982">
        <f t="shared" si="1"/>
        <v>7748</v>
      </c>
      <c r="P57" s="1527">
        <f>SUMIF(อ่างใหญ่_Cal!$G$2:$G$81,$A57,อ่างใหญ่_Cal!$R$2:$R$81)</f>
        <v>45</v>
      </c>
      <c r="Q57" s="1527">
        <f>SUMIF(ใหญ่อื่นๆ_Cal!$F$3:$F$60,$A57,ใหญ่อื่นๆ_Cal!$P$3:$P$60)</f>
        <v>475.96801826474268</v>
      </c>
      <c r="R57" s="1527">
        <f>SUMIF('412_Cal'!$H$6:$H$417,$A57,'412_Cal'!$T$6:$T$417)</f>
        <v>0</v>
      </c>
      <c r="S57" s="1527">
        <f>SUMIF(อ่างกลางอื่นๆ_Cal!$G$7:$G$244,$A57,อ่างกลางอื่นๆ_Cal!$Q$7:$Q$244)</f>
        <v>0</v>
      </c>
      <c r="T57" s="1527">
        <f>SUMIF(เจ้าพระยา_Cal!$D$4:$D$111,$A57,เจ้าพระยา_Cal!$S$4:$S$111)</f>
        <v>0</v>
      </c>
      <c r="U57" s="1527">
        <f>SUMIF(แม่กลอง_Cal!$D$3:$D$30,$A57,แม่กลอง_Cal!$O$3:$O$30)</f>
        <v>0</v>
      </c>
      <c r="V57" s="1982">
        <f t="shared" si="2"/>
        <v>520.96801826474268</v>
      </c>
      <c r="X57" s="465">
        <v>375568.72160927847</v>
      </c>
      <c r="Y57" s="465">
        <f t="shared" si="3"/>
        <v>0</v>
      </c>
    </row>
    <row r="58" spans="1:25" ht="24" x14ac:dyDescent="0.2">
      <c r="A58" s="1527" t="s">
        <v>136</v>
      </c>
      <c r="B58" s="1527">
        <f>SUMIF(อ่างใหญ่_Cal!$G$2:$G$81,$A58,อ่างใหญ่_Cal!$P$2:$P$81)</f>
        <v>0</v>
      </c>
      <c r="C58" s="1527">
        <f>SUMIF(ใหญ่อื่นๆ_Cal!$F$3:$F$60,$A58,ใหญ่อื่นๆ_Cal!$N$3:$N$60)</f>
        <v>34.787339581985179</v>
      </c>
      <c r="D58" s="1527">
        <f>SUMIF('412_Cal'!$H$6:$H$417,$A58,'412_Cal'!$R$6:$R$417)</f>
        <v>59540</v>
      </c>
      <c r="E58" s="1527">
        <f>SUMIF(อ่างกลางอื่นๆ_Cal!$G$7:$G$244,$A58,อ่างกลางอื่นๆ_Cal!$O$7:$O$244)</f>
        <v>0</v>
      </c>
      <c r="F58" s="1527">
        <f>SUMIF(เจ้าพระยา_Cal!$D$4:$D$111,$A58,เจ้าพระยา_Cal!$Q$4:$Q$111)</f>
        <v>0</v>
      </c>
      <c r="G58" s="1527">
        <f>SUMIF(แม่กลอง_Cal!$D$3:$D$30,$A58,แม่กลอง_Cal!$M$3:$M$30)</f>
        <v>0</v>
      </c>
      <c r="H58" s="1982">
        <f t="shared" si="0"/>
        <v>59574.787339581984</v>
      </c>
      <c r="I58" s="1527">
        <f>SUMIF(อ่างใหญ่_Cal!$G$2:$G$81,$A58,อ่างใหญ่_Cal!$Q$2:$Q$81)</f>
        <v>0</v>
      </c>
      <c r="J58" s="1527">
        <f>SUMIF(ใหญ่อื่นๆ_Cal!$F$3:$F$60,$A58,ใหญ่อื่นๆ_Cal!$O$3:$O$60)</f>
        <v>0</v>
      </c>
      <c r="K58" s="1527">
        <f>SUMIF('412_Cal'!$H$6:$H$417,$A58,'412_Cal'!$S$6:$S$417)</f>
        <v>1760</v>
      </c>
      <c r="L58" s="1527">
        <f>SUMIF(อ่างกลางอื่นๆ_Cal!$G$7:$G$244,$A58,อ่างกลางอื่นๆ_Cal!$P$7:$P$244)</f>
        <v>0</v>
      </c>
      <c r="M58" s="1527">
        <f>SUMIF(เจ้าพระยา_Cal!$D$4:$D$111,$A58,เจ้าพระยา_Cal!$R$4:$R$111)</f>
        <v>0</v>
      </c>
      <c r="N58" s="1527">
        <f>SUMIF(แม่กลอง_Cal!$D$3:$D$30,$A58,แม่กลอง_Cal!$N$3:$N$30)</f>
        <v>0</v>
      </c>
      <c r="O58" s="1982">
        <f t="shared" si="1"/>
        <v>1760</v>
      </c>
      <c r="P58" s="1527">
        <f>SUMIF(อ่างใหญ่_Cal!$G$2:$G$81,$A58,อ่างใหญ่_Cal!$R$2:$R$81)</f>
        <v>0</v>
      </c>
      <c r="Q58" s="1527">
        <f>SUMIF(ใหญ่อื่นๆ_Cal!$F$3:$F$60,$A58,ใหญ่อื่นๆ_Cal!$P$3:$P$60)</f>
        <v>22.03198173525729</v>
      </c>
      <c r="R58" s="1527">
        <f>SUMIF('412_Cal'!$H$6:$H$417,$A58,'412_Cal'!$T$6:$T$417)</f>
        <v>20</v>
      </c>
      <c r="S58" s="1527">
        <f>SUMIF(อ่างกลางอื่นๆ_Cal!$G$7:$G$244,$A58,อ่างกลางอื่นๆ_Cal!$Q$7:$Q$244)</f>
        <v>0</v>
      </c>
      <c r="T58" s="1527">
        <f>SUMIF(เจ้าพระยา_Cal!$D$4:$D$111,$A58,เจ้าพระยา_Cal!$S$4:$S$111)</f>
        <v>0</v>
      </c>
      <c r="U58" s="1527">
        <f>SUMIF(แม่กลอง_Cal!$D$3:$D$30,$A58,แม่กลอง_Cal!$O$3:$O$30)</f>
        <v>0</v>
      </c>
      <c r="V58" s="1982">
        <f t="shared" si="2"/>
        <v>42.03198173525729</v>
      </c>
      <c r="X58" s="465">
        <v>59574.787339581984</v>
      </c>
      <c r="Y58" s="465">
        <f t="shared" si="3"/>
        <v>0</v>
      </c>
    </row>
    <row r="59" spans="1:25" ht="24" x14ac:dyDescent="0.2">
      <c r="A59" s="1527" t="s">
        <v>2039</v>
      </c>
      <c r="B59" s="1527">
        <f>SUMIF(อ่างใหญ่_Cal!$G$2:$G$81,$A59,อ่างใหญ่_Cal!$P$2:$P$81)</f>
        <v>0</v>
      </c>
      <c r="C59" s="1527">
        <f>SUMIF(ใหญ่อื่นๆ_Cal!$F$3:$F$60,$A59,ใหญ่อื่นๆ_Cal!$N$3:$N$60)</f>
        <v>0</v>
      </c>
      <c r="D59" s="1527">
        <f>SUMIF('412_Cal'!$H$6:$H$417,$A59,'412_Cal'!$R$6:$R$417)</f>
        <v>0</v>
      </c>
      <c r="E59" s="1527">
        <f>SUMIF(อ่างกลางอื่นๆ_Cal!$G$7:$G$244,$A59,อ่างกลางอื่นๆ_Cal!$O$7:$O$244)</f>
        <v>0</v>
      </c>
      <c r="F59" s="1527">
        <f>SUMIF(เจ้าพระยา_Cal!$D$4:$D$111,$A59,เจ้าพระยา_Cal!$Q$4:$Q$111)</f>
        <v>0</v>
      </c>
      <c r="G59" s="1527">
        <f>SUMIF(แม่กลอง_Cal!$D$3:$D$30,$A59,แม่กลอง_Cal!$M$3:$M$30)</f>
        <v>0</v>
      </c>
      <c r="H59" s="1982">
        <f t="shared" si="0"/>
        <v>0</v>
      </c>
      <c r="I59" s="1527">
        <f>SUMIF(อ่างใหญ่_Cal!$G$2:$G$81,$A59,อ่างใหญ่_Cal!$Q$2:$Q$81)</f>
        <v>0</v>
      </c>
      <c r="J59" s="1527">
        <f>SUMIF(ใหญ่อื่นๆ_Cal!$F$3:$F$60,$A59,ใหญ่อื่นๆ_Cal!$O$3:$O$60)</f>
        <v>0</v>
      </c>
      <c r="K59" s="1527">
        <f>SUMIF('412_Cal'!$H$6:$H$417,$A59,'412_Cal'!$S$6:$S$417)</f>
        <v>1576</v>
      </c>
      <c r="L59" s="1527">
        <f>SUMIF(อ่างกลางอื่นๆ_Cal!$G$7:$G$244,$A59,อ่างกลางอื่นๆ_Cal!$P$7:$P$244)</f>
        <v>5400</v>
      </c>
      <c r="M59" s="1527">
        <f>SUMIF(เจ้าพระยา_Cal!$D$4:$D$111,$A59,เจ้าพระยา_Cal!$R$4:$R$111)</f>
        <v>0</v>
      </c>
      <c r="N59" s="1527">
        <f>SUMIF(แม่กลอง_Cal!$D$3:$D$30,$A59,แม่กลอง_Cal!$N$3:$N$30)</f>
        <v>0</v>
      </c>
      <c r="O59" s="1982">
        <f t="shared" si="1"/>
        <v>6976</v>
      </c>
      <c r="P59" s="1527">
        <f>SUMIF(อ่างใหญ่_Cal!$G$2:$G$81,$A59,อ่างใหญ่_Cal!$R$2:$R$81)</f>
        <v>0</v>
      </c>
      <c r="Q59" s="1527">
        <f>SUMIF(ใหญ่อื่นๆ_Cal!$F$3:$F$60,$A59,ใหญ่อื่นๆ_Cal!$P$3:$P$60)</f>
        <v>0</v>
      </c>
      <c r="R59" s="1527">
        <f>SUMIF('412_Cal'!$H$6:$H$417,$A59,'412_Cal'!$T$6:$T$417)</f>
        <v>0</v>
      </c>
      <c r="S59" s="1527">
        <f>SUMIF(อ่างกลางอื่นๆ_Cal!$G$7:$G$244,$A59,อ่างกลางอื่นๆ_Cal!$Q$7:$Q$244)</f>
        <v>1368</v>
      </c>
      <c r="T59" s="1527">
        <f>SUMIF(เจ้าพระยา_Cal!$D$4:$D$111,$A59,เจ้าพระยา_Cal!$S$4:$S$111)</f>
        <v>0</v>
      </c>
      <c r="U59" s="1527">
        <f>SUMIF(แม่กลอง_Cal!$D$3:$D$30,$A59,แม่กลอง_Cal!$O$3:$O$30)</f>
        <v>0</v>
      </c>
      <c r="V59" s="1982">
        <f t="shared" si="2"/>
        <v>1368</v>
      </c>
      <c r="X59" s="465">
        <v>0</v>
      </c>
      <c r="Y59" s="465">
        <f t="shared" si="3"/>
        <v>0</v>
      </c>
    </row>
    <row r="60" spans="1:25" ht="24" x14ac:dyDescent="0.2">
      <c r="A60" s="1527" t="s">
        <v>126</v>
      </c>
      <c r="B60" s="1527">
        <f>SUMIF(อ่างใหญ่_Cal!$G$2:$G$81,$A60,อ่างใหญ่_Cal!$P$2:$P$81)</f>
        <v>55449</v>
      </c>
      <c r="C60" s="1527">
        <f>SUMIF(ใหญ่อื่นๆ_Cal!$F$3:$F$60,$A60,ใหญ่อื่นๆ_Cal!$N$3:$N$60)</f>
        <v>0</v>
      </c>
      <c r="D60" s="1527">
        <f>SUMIF('412_Cal'!$H$6:$H$417,$A60,'412_Cal'!$R$6:$R$417)</f>
        <v>723.47</v>
      </c>
      <c r="E60" s="1527">
        <f>SUMIF(อ่างกลางอื่นๆ_Cal!$G$7:$G$244,$A60,อ่างกลางอื่นๆ_Cal!$O$7:$O$244)</f>
        <v>0</v>
      </c>
      <c r="F60" s="1527">
        <f>SUMIF(เจ้าพระยา_Cal!$D$4:$D$111,$A60,เจ้าพระยา_Cal!$Q$4:$Q$111)</f>
        <v>100005.69901196977</v>
      </c>
      <c r="G60" s="1527">
        <f>SUMIF(แม่กลอง_Cal!$D$3:$D$30,$A60,แม่กลอง_Cal!$M$3:$M$30)</f>
        <v>0</v>
      </c>
      <c r="H60" s="1982">
        <f t="shared" si="0"/>
        <v>156178.16901196976</v>
      </c>
      <c r="I60" s="1527">
        <f>SUMIF(อ่างใหญ่_Cal!$G$2:$G$81,$A60,อ่างใหญ่_Cal!$Q$2:$Q$81)</f>
        <v>4476</v>
      </c>
      <c r="J60" s="1527">
        <f>SUMIF(ใหญ่อื่นๆ_Cal!$F$3:$F$60,$A60,ใหญ่อื่นๆ_Cal!$O$3:$O$60)</f>
        <v>0</v>
      </c>
      <c r="K60" s="1527">
        <f>SUMIF('412_Cal'!$H$6:$H$417,$A60,'412_Cal'!$S$6:$S$417)</f>
        <v>0</v>
      </c>
      <c r="L60" s="1527">
        <f>SUMIF(อ่างกลางอื่นๆ_Cal!$G$7:$G$244,$A60,อ่างกลางอื่นๆ_Cal!$P$7:$P$244)</f>
        <v>0</v>
      </c>
      <c r="M60" s="1527">
        <f>SUMIF(เจ้าพระยา_Cal!$D$4:$D$111,$A60,เจ้าพระยา_Cal!$R$4:$R$111)</f>
        <v>0</v>
      </c>
      <c r="N60" s="1527">
        <f>SUMIF(แม่กลอง_Cal!$D$3:$D$30,$A60,แม่กลอง_Cal!$N$3:$N$30)</f>
        <v>0</v>
      </c>
      <c r="O60" s="1982">
        <f t="shared" si="1"/>
        <v>4476</v>
      </c>
      <c r="P60" s="1527">
        <f>SUMIF(อ่างใหญ่_Cal!$G$2:$G$81,$A60,อ่างใหญ่_Cal!$R$2:$R$81)</f>
        <v>0</v>
      </c>
      <c r="Q60" s="1527">
        <f>SUMIF(ใหญ่อื่นๆ_Cal!$F$3:$F$60,$A60,ใหญ่อื่นๆ_Cal!$P$3:$P$60)</f>
        <v>0</v>
      </c>
      <c r="R60" s="1527">
        <f>SUMIF('412_Cal'!$H$6:$H$417,$A60,'412_Cal'!$T$6:$T$417)</f>
        <v>158.4</v>
      </c>
      <c r="S60" s="1527">
        <f>SUMIF(อ่างกลางอื่นๆ_Cal!$G$7:$G$244,$A60,อ่างกลางอื่นๆ_Cal!$Q$7:$Q$244)</f>
        <v>0</v>
      </c>
      <c r="T60" s="1527">
        <f>SUMIF(เจ้าพระยา_Cal!$D$4:$D$111,$A60,เจ้าพระยา_Cal!$S$4:$S$111)</f>
        <v>0</v>
      </c>
      <c r="U60" s="1527">
        <f>SUMIF(แม่กลอง_Cal!$D$3:$D$30,$A60,แม่กลอง_Cal!$O$3:$O$30)</f>
        <v>0</v>
      </c>
      <c r="V60" s="1982">
        <f t="shared" si="2"/>
        <v>158.4</v>
      </c>
      <c r="X60" s="465">
        <v>111719.16901196977</v>
      </c>
      <c r="Y60" s="465">
        <f t="shared" si="3"/>
        <v>44458.999999999985</v>
      </c>
    </row>
    <row r="61" spans="1:25" ht="24" x14ac:dyDescent="0.2">
      <c r="A61" s="1527" t="s">
        <v>128</v>
      </c>
      <c r="B61" s="1527">
        <f>SUMIF(อ่างใหญ่_Cal!$G$2:$G$81,$A61,อ่างใหญ่_Cal!$P$2:$P$81)</f>
        <v>0</v>
      </c>
      <c r="C61" s="1527">
        <f>SUMIF(ใหญ่อื่นๆ_Cal!$F$3:$F$60,$A61,ใหญ่อื่นๆ_Cal!$N$3:$N$60)</f>
        <v>174051.25</v>
      </c>
      <c r="D61" s="1527">
        <f>SUMIF('412_Cal'!$H$6:$H$417,$A61,'412_Cal'!$R$6:$R$417)</f>
        <v>0</v>
      </c>
      <c r="E61" s="1527">
        <f>SUMIF(อ่างกลางอื่นๆ_Cal!$G$7:$G$244,$A61,อ่างกลางอื่นๆ_Cal!$O$7:$O$244)</f>
        <v>0</v>
      </c>
      <c r="F61" s="1527">
        <f>SUMIF(เจ้าพระยา_Cal!$D$4:$D$111,$A61,เจ้าพระยา_Cal!$Q$4:$Q$111)</f>
        <v>0</v>
      </c>
      <c r="G61" s="1527">
        <f>SUMIF(แม่กลอง_Cal!$D$3:$D$30,$A61,แม่กลอง_Cal!$M$3:$M$30)</f>
        <v>0</v>
      </c>
      <c r="H61" s="1982">
        <f t="shared" si="0"/>
        <v>174051.25</v>
      </c>
      <c r="I61" s="1527">
        <f>SUMIF(อ่างใหญ่_Cal!$G$2:$G$81,$A61,อ่างใหญ่_Cal!$Q$2:$Q$81)</f>
        <v>0</v>
      </c>
      <c r="J61" s="1527">
        <f>SUMIF(ใหญ่อื่นๆ_Cal!$F$3:$F$60,$A61,ใหญ่อื่นๆ_Cal!$O$3:$O$60)</f>
        <v>212</v>
      </c>
      <c r="K61" s="1527">
        <f>SUMIF('412_Cal'!$H$6:$H$417,$A61,'412_Cal'!$S$6:$S$417)</f>
        <v>0</v>
      </c>
      <c r="L61" s="1527">
        <f>SUMIF(อ่างกลางอื่นๆ_Cal!$G$7:$G$244,$A61,อ่างกลางอื่นๆ_Cal!$P$7:$P$244)</f>
        <v>579</v>
      </c>
      <c r="M61" s="1527">
        <f>SUMIF(เจ้าพระยา_Cal!$D$4:$D$111,$A61,เจ้าพระยา_Cal!$R$4:$R$111)</f>
        <v>0</v>
      </c>
      <c r="N61" s="1527">
        <f>SUMIF(แม่กลอง_Cal!$D$3:$D$30,$A61,แม่กลอง_Cal!$N$3:$N$30)</f>
        <v>0</v>
      </c>
      <c r="O61" s="1982">
        <f t="shared" si="1"/>
        <v>791</v>
      </c>
      <c r="P61" s="1527">
        <f>SUMIF(อ่างใหญ่_Cal!$G$2:$G$81,$A61,อ่างใหญ่_Cal!$R$2:$R$81)</f>
        <v>0</v>
      </c>
      <c r="Q61" s="1527">
        <f>SUMIF(ใหญ่อื่นๆ_Cal!$F$3:$F$60,$A61,ใหญ่อื่นๆ_Cal!$P$3:$P$60)</f>
        <v>185</v>
      </c>
      <c r="R61" s="1527">
        <f>SUMIF('412_Cal'!$H$6:$H$417,$A61,'412_Cal'!$T$6:$T$417)</f>
        <v>0</v>
      </c>
      <c r="S61" s="1527">
        <f>SUMIF(อ่างกลางอื่นๆ_Cal!$G$7:$G$244,$A61,อ่างกลางอื่นๆ_Cal!$Q$7:$Q$244)</f>
        <v>0</v>
      </c>
      <c r="T61" s="1527">
        <f>SUMIF(เจ้าพระยา_Cal!$D$4:$D$111,$A61,เจ้าพระยา_Cal!$S$4:$S$111)</f>
        <v>0</v>
      </c>
      <c r="U61" s="1527">
        <f>SUMIF(แม่กลอง_Cal!$D$3:$D$30,$A61,แม่กลอง_Cal!$O$3:$O$30)</f>
        <v>0</v>
      </c>
      <c r="V61" s="1982">
        <f t="shared" si="2"/>
        <v>185</v>
      </c>
      <c r="X61" s="465">
        <v>174051.25</v>
      </c>
      <c r="Y61" s="465">
        <f t="shared" si="3"/>
        <v>0</v>
      </c>
    </row>
    <row r="62" spans="1:25" ht="24" x14ac:dyDescent="0.2">
      <c r="A62" s="1527" t="s">
        <v>140</v>
      </c>
      <c r="B62" s="1527">
        <f>SUMIF(อ่างใหญ่_Cal!$G$2:$G$81,$A62,อ่างใหญ่_Cal!$P$2:$P$81)</f>
        <v>0</v>
      </c>
      <c r="C62" s="1527">
        <f>SUMIF(ใหญ่อื่นๆ_Cal!$F$3:$F$60,$A62,ใหญ่อื่นๆ_Cal!$N$3:$N$60)</f>
        <v>0</v>
      </c>
      <c r="D62" s="1527">
        <f>SUMIF('412_Cal'!$H$6:$H$417,$A62,'412_Cal'!$R$6:$R$417)</f>
        <v>0</v>
      </c>
      <c r="E62" s="1527">
        <f>SUMIF(อ่างกลางอื่นๆ_Cal!$G$7:$G$244,$A62,อ่างกลางอื่นๆ_Cal!$O$7:$O$244)</f>
        <v>4780</v>
      </c>
      <c r="F62" s="1527">
        <f>SUMIF(เจ้าพระยา_Cal!$D$4:$D$111,$A62,เจ้าพระยา_Cal!$Q$4:$Q$111)</f>
        <v>0</v>
      </c>
      <c r="G62" s="1527">
        <f>SUMIF(แม่กลอง_Cal!$D$3:$D$30,$A62,แม่กลอง_Cal!$M$3:$M$30)</f>
        <v>0</v>
      </c>
      <c r="H62" s="1982">
        <f t="shared" si="0"/>
        <v>4780</v>
      </c>
      <c r="I62" s="1527">
        <f>SUMIF(อ่างใหญ่_Cal!$G$2:$G$81,$A62,อ่างใหญ่_Cal!$Q$2:$Q$81)</f>
        <v>2000</v>
      </c>
      <c r="J62" s="1527">
        <f>SUMIF(ใหญ่อื่นๆ_Cal!$F$3:$F$60,$A62,ใหญ่อื่นๆ_Cal!$O$3:$O$60)</f>
        <v>0</v>
      </c>
      <c r="K62" s="1527">
        <f>SUMIF('412_Cal'!$H$6:$H$417,$A62,'412_Cal'!$S$6:$S$417)</f>
        <v>0</v>
      </c>
      <c r="L62" s="1527">
        <f>SUMIF(อ่างกลางอื่นๆ_Cal!$G$7:$G$244,$A62,อ่างกลางอื่นๆ_Cal!$P$7:$P$244)</f>
        <v>0</v>
      </c>
      <c r="M62" s="1527">
        <f>SUMIF(เจ้าพระยา_Cal!$D$4:$D$111,$A62,เจ้าพระยา_Cal!$R$4:$R$111)</f>
        <v>0</v>
      </c>
      <c r="N62" s="1527">
        <f>SUMIF(แม่กลอง_Cal!$D$3:$D$30,$A62,แม่กลอง_Cal!$N$3:$N$30)</f>
        <v>0</v>
      </c>
      <c r="O62" s="1982">
        <f t="shared" si="1"/>
        <v>2000</v>
      </c>
      <c r="P62" s="1527">
        <f>SUMIF(อ่างใหญ่_Cal!$G$2:$G$81,$A62,อ่างใหญ่_Cal!$R$2:$R$81)</f>
        <v>0</v>
      </c>
      <c r="Q62" s="1527">
        <f>SUMIF(ใหญ่อื่นๆ_Cal!$F$3:$F$60,$A62,ใหญ่อื่นๆ_Cal!$P$3:$P$60)</f>
        <v>0</v>
      </c>
      <c r="R62" s="1527">
        <f>SUMIF('412_Cal'!$H$6:$H$417,$A62,'412_Cal'!$T$6:$T$417)</f>
        <v>0</v>
      </c>
      <c r="S62" s="1527">
        <f>SUMIF(อ่างกลางอื่นๆ_Cal!$G$7:$G$244,$A62,อ่างกลางอื่นๆ_Cal!$Q$7:$Q$244)</f>
        <v>100</v>
      </c>
      <c r="T62" s="1527">
        <f>SUMIF(เจ้าพระยา_Cal!$D$4:$D$111,$A62,เจ้าพระยา_Cal!$S$4:$S$111)</f>
        <v>0</v>
      </c>
      <c r="U62" s="1527">
        <f>SUMIF(แม่กลอง_Cal!$D$3:$D$30,$A62,แม่กลอง_Cal!$O$3:$O$30)</f>
        <v>0</v>
      </c>
      <c r="V62" s="1982">
        <f t="shared" si="2"/>
        <v>100</v>
      </c>
      <c r="X62" s="465">
        <v>4780</v>
      </c>
      <c r="Y62" s="465">
        <f t="shared" si="3"/>
        <v>0</v>
      </c>
    </row>
    <row r="63" spans="1:25" ht="24" x14ac:dyDescent="0.2">
      <c r="A63" s="1527" t="s">
        <v>519</v>
      </c>
      <c r="B63" s="1527">
        <f>SUMIF(อ่างใหญ่_Cal!$G$2:$G$81,$A63,อ่างใหญ่_Cal!$P$2:$P$81)</f>
        <v>0</v>
      </c>
      <c r="C63" s="1527">
        <f>SUMIF(ใหญ่อื่นๆ_Cal!$F$3:$F$60,$A63,ใหญ่อื่นๆ_Cal!$N$3:$N$60)</f>
        <v>0</v>
      </c>
      <c r="D63" s="1527">
        <f>SUMIF('412_Cal'!$H$6:$H$417,$A63,'412_Cal'!$R$6:$R$417)</f>
        <v>20515</v>
      </c>
      <c r="E63" s="1527">
        <f>SUMIF(อ่างกลางอื่นๆ_Cal!$G$7:$G$244,$A63,อ่างกลางอื่นๆ_Cal!$O$7:$O$244)</f>
        <v>0</v>
      </c>
      <c r="F63" s="1527">
        <f>SUMIF(เจ้าพระยา_Cal!$D$4:$D$111,$A63,เจ้าพระยา_Cal!$Q$4:$Q$111)</f>
        <v>0</v>
      </c>
      <c r="G63" s="1527">
        <f>SUMIF(แม่กลอง_Cal!$D$3:$D$30,$A63,แม่กลอง_Cal!$M$3:$M$30)</f>
        <v>0</v>
      </c>
      <c r="H63" s="1982">
        <f t="shared" si="0"/>
        <v>20515</v>
      </c>
      <c r="I63" s="1527">
        <f>SUMIF(อ่างใหญ่_Cal!$G$2:$G$81,$A63,อ่างใหญ่_Cal!$Q$2:$Q$81)</f>
        <v>0</v>
      </c>
      <c r="J63" s="1527">
        <f>SUMIF(ใหญ่อื่นๆ_Cal!$F$3:$F$60,$A63,ใหญ่อื่นๆ_Cal!$O$3:$O$60)</f>
        <v>0</v>
      </c>
      <c r="K63" s="1527">
        <f>SUMIF('412_Cal'!$H$6:$H$417,$A63,'412_Cal'!$S$6:$S$417)</f>
        <v>2728</v>
      </c>
      <c r="L63" s="1527">
        <f>SUMIF(อ่างกลางอื่นๆ_Cal!$G$7:$G$244,$A63,อ่างกลางอื่นๆ_Cal!$P$7:$P$244)</f>
        <v>0</v>
      </c>
      <c r="M63" s="1527">
        <f>SUMIF(เจ้าพระยา_Cal!$D$4:$D$111,$A63,เจ้าพระยา_Cal!$R$4:$R$111)</f>
        <v>0</v>
      </c>
      <c r="N63" s="1527">
        <f>SUMIF(แม่กลอง_Cal!$D$3:$D$30,$A63,แม่กลอง_Cal!$N$3:$N$30)</f>
        <v>0</v>
      </c>
      <c r="O63" s="1982">
        <f t="shared" si="1"/>
        <v>2728</v>
      </c>
      <c r="P63" s="1527">
        <f>SUMIF(อ่างใหญ่_Cal!$G$2:$G$81,$A63,อ่างใหญ่_Cal!$R$2:$R$81)</f>
        <v>0</v>
      </c>
      <c r="Q63" s="1527">
        <f>SUMIF(ใหญ่อื่นๆ_Cal!$F$3:$F$60,$A63,ใหญ่อื่นๆ_Cal!$P$3:$P$60)</f>
        <v>0</v>
      </c>
      <c r="R63" s="1527">
        <f>SUMIF('412_Cal'!$H$6:$H$417,$A63,'412_Cal'!$T$6:$T$417)</f>
        <v>195</v>
      </c>
      <c r="S63" s="1527">
        <f>SUMIF(อ่างกลางอื่นๆ_Cal!$G$7:$G$244,$A63,อ่างกลางอื่นๆ_Cal!$Q$7:$Q$244)</f>
        <v>0</v>
      </c>
      <c r="T63" s="1527">
        <f>SUMIF(เจ้าพระยา_Cal!$D$4:$D$111,$A63,เจ้าพระยา_Cal!$S$4:$S$111)</f>
        <v>0</v>
      </c>
      <c r="U63" s="1527">
        <f>SUMIF(แม่กลอง_Cal!$D$3:$D$30,$A63,แม่กลอง_Cal!$O$3:$O$30)</f>
        <v>0</v>
      </c>
      <c r="V63" s="1982">
        <f t="shared" si="2"/>
        <v>195</v>
      </c>
      <c r="X63" s="465">
        <v>20515</v>
      </c>
      <c r="Y63" s="465">
        <f t="shared" si="3"/>
        <v>0</v>
      </c>
    </row>
    <row r="64" spans="1:25" ht="24" x14ac:dyDescent="0.2">
      <c r="A64" s="1527" t="s">
        <v>118</v>
      </c>
      <c r="B64" s="1527">
        <f>SUMIF(อ่างใหญ่_Cal!$G$2:$G$81,$A64,อ่างใหญ่_Cal!$P$2:$P$81)</f>
        <v>0</v>
      </c>
      <c r="C64" s="1527">
        <f>SUMIF(ใหญ่อื่นๆ_Cal!$F$3:$F$60,$A64,ใหญ่อื่นๆ_Cal!$N$3:$N$60)</f>
        <v>0</v>
      </c>
      <c r="D64" s="1527">
        <f>SUMIF('412_Cal'!$H$6:$H$417,$A64,'412_Cal'!$R$6:$R$417)</f>
        <v>0</v>
      </c>
      <c r="E64" s="1527">
        <f>SUMIF(อ่างกลางอื่นๆ_Cal!$G$7:$G$244,$A64,อ่างกลางอื่นๆ_Cal!$O$7:$O$244)</f>
        <v>1000</v>
      </c>
      <c r="F64" s="1527">
        <f>SUMIF(เจ้าพระยา_Cal!$D$4:$D$111,$A64,เจ้าพระยา_Cal!$Q$4:$Q$111)</f>
        <v>0</v>
      </c>
      <c r="G64" s="1527">
        <f>SUMIF(แม่กลอง_Cal!$D$3:$D$30,$A64,แม่กลอง_Cal!$M$3:$M$30)</f>
        <v>178900</v>
      </c>
      <c r="H64" s="1982">
        <f t="shared" si="0"/>
        <v>179900</v>
      </c>
      <c r="I64" s="1527">
        <f>SUMIF(อ่างใหญ่_Cal!$G$2:$G$81,$A64,อ่างใหญ่_Cal!$Q$2:$Q$81)</f>
        <v>0</v>
      </c>
      <c r="J64" s="1527">
        <f>SUMIF(ใหญ่อื่นๆ_Cal!$F$3:$F$60,$A64,ใหญ่อื่นๆ_Cal!$O$3:$O$60)</f>
        <v>0</v>
      </c>
      <c r="K64" s="1527">
        <f>SUMIF('412_Cal'!$H$6:$H$417,$A64,'412_Cal'!$S$6:$S$417)</f>
        <v>337</v>
      </c>
      <c r="L64" s="1527">
        <f>SUMIF(อ่างกลางอื่นๆ_Cal!$G$7:$G$244,$A64,อ่างกลางอื่นๆ_Cal!$P$7:$P$244)</f>
        <v>50</v>
      </c>
      <c r="M64" s="1527">
        <f>SUMIF(เจ้าพระยา_Cal!$D$4:$D$111,$A64,เจ้าพระยา_Cal!$R$4:$R$111)</f>
        <v>0</v>
      </c>
      <c r="N64" s="1527">
        <f>SUMIF(แม่กลอง_Cal!$D$3:$D$30,$A64,แม่กลอง_Cal!$N$3:$N$30)</f>
        <v>16800</v>
      </c>
      <c r="O64" s="1982">
        <f t="shared" si="1"/>
        <v>17187</v>
      </c>
      <c r="P64" s="1527">
        <f>SUMIF(อ่างใหญ่_Cal!$G$2:$G$81,$A64,อ่างใหญ่_Cal!$R$2:$R$81)</f>
        <v>0</v>
      </c>
      <c r="Q64" s="1527">
        <f>SUMIF(ใหญ่อื่นๆ_Cal!$F$3:$F$60,$A64,ใหญ่อื่นๆ_Cal!$P$3:$P$60)</f>
        <v>0</v>
      </c>
      <c r="R64" s="1527">
        <f>SUMIF('412_Cal'!$H$6:$H$417,$A64,'412_Cal'!$T$6:$T$417)</f>
        <v>105</v>
      </c>
      <c r="S64" s="1527">
        <f>SUMIF(อ่างกลางอื่นๆ_Cal!$G$7:$G$244,$A64,อ่างกลางอื่นๆ_Cal!$Q$7:$Q$244)</f>
        <v>540</v>
      </c>
      <c r="T64" s="1527">
        <f>SUMIF(เจ้าพระยา_Cal!$D$4:$D$111,$A64,เจ้าพระยา_Cal!$S$4:$S$111)</f>
        <v>0</v>
      </c>
      <c r="U64" s="1527">
        <f>SUMIF(แม่กลอง_Cal!$D$3:$D$30,$A64,แม่กลอง_Cal!$O$3:$O$30)</f>
        <v>26000</v>
      </c>
      <c r="V64" s="1982">
        <f t="shared" si="2"/>
        <v>26645</v>
      </c>
      <c r="X64" s="465">
        <v>179900</v>
      </c>
      <c r="Y64" s="465">
        <f t="shared" si="3"/>
        <v>0</v>
      </c>
    </row>
    <row r="65" spans="1:25" ht="24" x14ac:dyDescent="0.2">
      <c r="A65" s="1527" t="s">
        <v>156</v>
      </c>
      <c r="B65" s="1527">
        <f>SUMIF(อ่างใหญ่_Cal!$G$2:$G$81,$A65,อ่างใหญ่_Cal!$P$2:$P$81)</f>
        <v>16500</v>
      </c>
      <c r="C65" s="1527">
        <f>SUMIF(ใหญ่อื่นๆ_Cal!$F$3:$F$60,$A65,ใหญ่อื่นๆ_Cal!$N$3:$N$60)</f>
        <v>0</v>
      </c>
      <c r="D65" s="1527">
        <f>SUMIF('412_Cal'!$H$6:$H$417,$A65,'412_Cal'!$R$6:$R$417)</f>
        <v>320</v>
      </c>
      <c r="E65" s="1527">
        <f>SUMIF(อ่างกลางอื่นๆ_Cal!$G$7:$G$244,$A65,อ่างกลางอื่นๆ_Cal!$O$7:$O$244)</f>
        <v>200</v>
      </c>
      <c r="F65" s="1527">
        <f>SUMIF(เจ้าพระยา_Cal!$D$4:$D$111,$A65,เจ้าพระยา_Cal!$Q$4:$Q$111)</f>
        <v>0</v>
      </c>
      <c r="G65" s="1527">
        <f>SUMIF(แม่กลอง_Cal!$D$3:$D$30,$A65,แม่กลอง_Cal!$M$3:$M$30)</f>
        <v>0</v>
      </c>
      <c r="H65" s="1982">
        <f t="shared" si="0"/>
        <v>17020</v>
      </c>
      <c r="I65" s="1527">
        <f>SUMIF(อ่างใหญ่_Cal!$G$2:$G$81,$A65,อ่างใหญ่_Cal!$Q$2:$Q$81)</f>
        <v>1000</v>
      </c>
      <c r="J65" s="1527">
        <f>SUMIF(ใหญ่อื่นๆ_Cal!$F$3:$F$60,$A65,ใหญ่อื่นๆ_Cal!$O$3:$O$60)</f>
        <v>0</v>
      </c>
      <c r="K65" s="1527">
        <f>SUMIF('412_Cal'!$H$6:$H$417,$A65,'412_Cal'!$S$6:$S$417)</f>
        <v>1800</v>
      </c>
      <c r="L65" s="1527">
        <f>SUMIF(อ่างกลางอื่นๆ_Cal!$G$7:$G$244,$A65,อ่างกลางอื่นๆ_Cal!$P$7:$P$244)</f>
        <v>0</v>
      </c>
      <c r="M65" s="1527">
        <f>SUMIF(เจ้าพระยา_Cal!$D$4:$D$111,$A65,เจ้าพระยา_Cal!$R$4:$R$111)</f>
        <v>0</v>
      </c>
      <c r="N65" s="1527">
        <f>SUMIF(แม่กลอง_Cal!$D$3:$D$30,$A65,แม่กลอง_Cal!$N$3:$N$30)</f>
        <v>0</v>
      </c>
      <c r="O65" s="1982">
        <f t="shared" si="1"/>
        <v>2800</v>
      </c>
      <c r="P65" s="1527">
        <f>SUMIF(อ่างใหญ่_Cal!$G$2:$G$81,$A65,อ่างใหญ่_Cal!$R$2:$R$81)</f>
        <v>400</v>
      </c>
      <c r="Q65" s="1527">
        <f>SUMIF(ใหญ่อื่นๆ_Cal!$F$3:$F$60,$A65,ใหญ่อื่นๆ_Cal!$P$3:$P$60)</f>
        <v>0</v>
      </c>
      <c r="R65" s="1527">
        <f>SUMIF('412_Cal'!$H$6:$H$417,$A65,'412_Cal'!$T$6:$T$417)</f>
        <v>1220</v>
      </c>
      <c r="S65" s="1527">
        <f>SUMIF(อ่างกลางอื่นๆ_Cal!$G$7:$G$244,$A65,อ่างกลางอื่นๆ_Cal!$Q$7:$Q$244)</f>
        <v>0</v>
      </c>
      <c r="T65" s="1527">
        <f>SUMIF(เจ้าพระยา_Cal!$D$4:$D$111,$A65,เจ้าพระยา_Cal!$S$4:$S$111)</f>
        <v>0</v>
      </c>
      <c r="U65" s="1527">
        <f>SUMIF(แม่กลอง_Cal!$D$3:$D$30,$A65,แม่กลอง_Cal!$O$3:$O$30)</f>
        <v>0</v>
      </c>
      <c r="V65" s="1982">
        <f t="shared" si="2"/>
        <v>1620</v>
      </c>
      <c r="X65" s="465">
        <v>17020</v>
      </c>
      <c r="Y65" s="465">
        <f t="shared" si="3"/>
        <v>0</v>
      </c>
    </row>
    <row r="66" spans="1:25" ht="24" x14ac:dyDescent="0.2">
      <c r="A66" s="1527" t="s">
        <v>152</v>
      </c>
      <c r="B66" s="1527">
        <f>SUMIF(อ่างใหญ่_Cal!$G$2:$G$81,$A66,อ่างใหญ่_Cal!$P$2:$P$81)</f>
        <v>100000</v>
      </c>
      <c r="C66" s="1527">
        <f>SUMIF(ใหญ่อื่นๆ_Cal!$F$3:$F$60,$A66,ใหญ่อื่นๆ_Cal!$N$3:$N$60)</f>
        <v>0</v>
      </c>
      <c r="D66" s="1527">
        <f>SUMIF('412_Cal'!$H$6:$H$417,$A66,'412_Cal'!$R$6:$R$417)</f>
        <v>0</v>
      </c>
      <c r="E66" s="1527">
        <f>SUMIF(อ่างกลางอื่นๆ_Cal!$G$7:$G$244,$A66,อ่างกลางอื่นๆ_Cal!$O$7:$O$244)</f>
        <v>0</v>
      </c>
      <c r="F66" s="1527">
        <f>SUMIF(เจ้าพระยา_Cal!$D$4:$D$111,$A66,เจ้าพระยา_Cal!$Q$4:$Q$111)</f>
        <v>0</v>
      </c>
      <c r="G66" s="1527">
        <f>SUMIF(แม่กลอง_Cal!$D$3:$D$30,$A66,แม่กลอง_Cal!$M$3:$M$30)</f>
        <v>80000</v>
      </c>
      <c r="H66" s="1982">
        <f t="shared" si="0"/>
        <v>180000</v>
      </c>
      <c r="I66" s="1527">
        <f>SUMIF(อ่างใหญ่_Cal!$G$2:$G$81,$A66,อ่างใหญ่_Cal!$Q$2:$Q$81)</f>
        <v>500</v>
      </c>
      <c r="J66" s="1527">
        <f>SUMIF(ใหญ่อื่นๆ_Cal!$F$3:$F$60,$A66,ใหญ่อื่นๆ_Cal!$O$3:$O$60)</f>
        <v>0</v>
      </c>
      <c r="K66" s="1527">
        <f>SUMIF('412_Cal'!$H$6:$H$417,$A66,'412_Cal'!$S$6:$S$417)</f>
        <v>5704</v>
      </c>
      <c r="L66" s="1527">
        <f>SUMIF(อ่างกลางอื่นๆ_Cal!$G$7:$G$244,$A66,อ่างกลางอื่นๆ_Cal!$P$7:$P$244)</f>
        <v>0</v>
      </c>
      <c r="M66" s="1527">
        <f>SUMIF(เจ้าพระยา_Cal!$D$4:$D$111,$A66,เจ้าพระยา_Cal!$R$4:$R$111)</f>
        <v>0</v>
      </c>
      <c r="N66" s="1527">
        <f>SUMIF(แม่กลอง_Cal!$D$3:$D$30,$A66,แม่กลอง_Cal!$N$3:$N$30)</f>
        <v>0</v>
      </c>
      <c r="O66" s="1982">
        <f t="shared" si="1"/>
        <v>6204</v>
      </c>
      <c r="P66" s="1527">
        <f>SUMIF(อ่างใหญ่_Cal!$G$2:$G$81,$A66,อ่างใหญ่_Cal!$R$2:$R$81)</f>
        <v>500</v>
      </c>
      <c r="Q66" s="1527">
        <f>SUMIF(ใหญ่อื่นๆ_Cal!$F$3:$F$60,$A66,ใหญ่อื่นๆ_Cal!$P$3:$P$60)</f>
        <v>0</v>
      </c>
      <c r="R66" s="1527">
        <f>SUMIF('412_Cal'!$H$6:$H$417,$A66,'412_Cal'!$T$6:$T$417)</f>
        <v>2250</v>
      </c>
      <c r="S66" s="1527">
        <f>SUMIF(อ่างกลางอื่นๆ_Cal!$G$7:$G$244,$A66,อ่างกลางอื่นๆ_Cal!$Q$7:$Q$244)</f>
        <v>0</v>
      </c>
      <c r="T66" s="1527">
        <f>SUMIF(เจ้าพระยา_Cal!$D$4:$D$111,$A66,เจ้าพระยา_Cal!$S$4:$S$111)</f>
        <v>0</v>
      </c>
      <c r="U66" s="1527">
        <f>SUMIF(แม่กลอง_Cal!$D$3:$D$30,$A66,แม่กลอง_Cal!$O$3:$O$30)</f>
        <v>0</v>
      </c>
      <c r="V66" s="1982">
        <f t="shared" si="2"/>
        <v>2750</v>
      </c>
      <c r="X66" s="465">
        <v>180000</v>
      </c>
      <c r="Y66" s="465">
        <f t="shared" si="3"/>
        <v>0</v>
      </c>
    </row>
    <row r="67" spans="1:25" ht="24" x14ac:dyDescent="0.2">
      <c r="A67" s="1527" t="s">
        <v>1197</v>
      </c>
      <c r="B67" s="1527">
        <f>SUMIF(อ่างใหญ่_Cal!$G$2:$G$81,$A67,อ่างใหญ่_Cal!$P$2:$P$81)</f>
        <v>0</v>
      </c>
      <c r="C67" s="1527">
        <f>SUMIF(ใหญ่อื่นๆ_Cal!$F$3:$F$60,$A67,ใหญ่อื่นๆ_Cal!$N$3:$N$60)</f>
        <v>0</v>
      </c>
      <c r="D67" s="1527">
        <f>SUMIF('412_Cal'!$H$6:$H$417,$A67,'412_Cal'!$R$6:$R$417)</f>
        <v>0</v>
      </c>
      <c r="E67" s="1527">
        <f>SUMIF(อ่างกลางอื่นๆ_Cal!$G$7:$G$244,$A67,อ่างกลางอื่นๆ_Cal!$O$7:$O$244)</f>
        <v>0</v>
      </c>
      <c r="F67" s="1527">
        <f>SUMIF(เจ้าพระยา_Cal!$D$4:$D$111,$A67,เจ้าพระยา_Cal!$Q$4:$Q$111)</f>
        <v>0</v>
      </c>
      <c r="G67" s="1527">
        <f>SUMIF(แม่กลอง_Cal!$D$3:$D$30,$A67,แม่กลอง_Cal!$M$3:$M$30)</f>
        <v>250900</v>
      </c>
      <c r="H67" s="1982">
        <f t="shared" si="0"/>
        <v>250900</v>
      </c>
      <c r="I67" s="1527">
        <f>SUMIF(อ่างใหญ่_Cal!$G$2:$G$81,$A67,อ่างใหญ่_Cal!$Q$2:$Q$81)</f>
        <v>0</v>
      </c>
      <c r="J67" s="1527">
        <f>SUMIF(ใหญ่อื่นๆ_Cal!$F$3:$F$60,$A67,ใหญ่อื่นๆ_Cal!$O$3:$O$60)</f>
        <v>0</v>
      </c>
      <c r="K67" s="1527">
        <f>SUMIF('412_Cal'!$H$6:$H$417,$A67,'412_Cal'!$S$6:$S$417)</f>
        <v>5500</v>
      </c>
      <c r="L67" s="1527">
        <f>SUMIF(อ่างกลางอื่นๆ_Cal!$G$7:$G$244,$A67,อ่างกลางอื่นๆ_Cal!$P$7:$P$244)</f>
        <v>0</v>
      </c>
      <c r="M67" s="1527">
        <f>SUMIF(เจ้าพระยา_Cal!$D$4:$D$111,$A67,เจ้าพระยา_Cal!$R$4:$R$111)</f>
        <v>0</v>
      </c>
      <c r="N67" s="1527">
        <f>SUMIF(แม่กลอง_Cal!$D$3:$D$30,$A67,แม่กลอง_Cal!$N$3:$N$30)</f>
        <v>13100</v>
      </c>
      <c r="O67" s="1982">
        <f t="shared" si="1"/>
        <v>18600</v>
      </c>
      <c r="P67" s="1527">
        <f>SUMIF(อ่างใหญ่_Cal!$G$2:$G$81,$A67,อ่างใหญ่_Cal!$R$2:$R$81)</f>
        <v>0</v>
      </c>
      <c r="Q67" s="1527">
        <f>SUMIF(ใหญ่อื่นๆ_Cal!$F$3:$F$60,$A67,ใหญ่อื่นๆ_Cal!$P$3:$P$60)</f>
        <v>0</v>
      </c>
      <c r="R67" s="1527">
        <f>SUMIF('412_Cal'!$H$6:$H$417,$A67,'412_Cal'!$T$6:$T$417)</f>
        <v>4950</v>
      </c>
      <c r="S67" s="1527">
        <f>SUMIF(อ่างกลางอื่นๆ_Cal!$G$7:$G$244,$A67,อ่างกลางอื่นๆ_Cal!$Q$7:$Q$244)</f>
        <v>0</v>
      </c>
      <c r="T67" s="1527">
        <f>SUMIF(เจ้าพระยา_Cal!$D$4:$D$111,$A67,เจ้าพระยา_Cal!$S$4:$S$111)</f>
        <v>0</v>
      </c>
      <c r="U67" s="1527">
        <f>SUMIF(แม่กลอง_Cal!$D$3:$D$30,$A67,แม่กลอง_Cal!$O$3:$O$30)</f>
        <v>27300</v>
      </c>
      <c r="V67" s="1982">
        <f t="shared" si="2"/>
        <v>32250</v>
      </c>
      <c r="X67" s="465">
        <v>250900</v>
      </c>
      <c r="Y67" s="465">
        <f t="shared" si="3"/>
        <v>0</v>
      </c>
    </row>
    <row r="68" spans="1:25" ht="24" x14ac:dyDescent="0.2">
      <c r="A68" s="1527" t="s">
        <v>2204</v>
      </c>
      <c r="B68" s="1527">
        <f>SUMIF(อ่างใหญ่_Cal!$G$2:$G$81,$A68,อ่างใหญ่_Cal!$P$2:$P$81)</f>
        <v>0</v>
      </c>
      <c r="C68" s="1527">
        <f>SUMIF(ใหญ่อื่นๆ_Cal!$F$3:$F$60,$A68,ใหญ่อื่นๆ_Cal!$N$3:$N$60)</f>
        <v>0</v>
      </c>
      <c r="D68" s="1527">
        <f>SUMIF('412_Cal'!$H$6:$H$417,$A68,'412_Cal'!$R$6:$R$417)</f>
        <v>20</v>
      </c>
      <c r="E68" s="1527">
        <f>SUMIF(อ่างกลางอื่นๆ_Cal!$G$7:$G$244,$A68,อ่างกลางอื่นๆ_Cal!$O$7:$O$244)</f>
        <v>0</v>
      </c>
      <c r="F68" s="1527">
        <f>SUMIF(เจ้าพระยา_Cal!$D$4:$D$111,$A68,เจ้าพระยา_Cal!$Q$4:$Q$111)</f>
        <v>0</v>
      </c>
      <c r="G68" s="1527">
        <f>SUMIF(แม่กลอง_Cal!$D$3:$D$30,$A68,แม่กลอง_Cal!$M$3:$M$30)</f>
        <v>0</v>
      </c>
      <c r="H68" s="1982">
        <f t="shared" si="0"/>
        <v>20</v>
      </c>
      <c r="I68" s="1527">
        <f>SUMIF(อ่างใหญ่_Cal!$G$2:$G$81,$A68,อ่างใหญ่_Cal!$Q$2:$Q$81)</f>
        <v>0</v>
      </c>
      <c r="J68" s="1527">
        <f>SUMIF(ใหญ่อื่นๆ_Cal!$F$3:$F$60,$A68,ใหญ่อื่นๆ_Cal!$O$3:$O$60)</f>
        <v>0</v>
      </c>
      <c r="K68" s="1527">
        <f>SUMIF('412_Cal'!$H$6:$H$417,$A68,'412_Cal'!$S$6:$S$417)</f>
        <v>45</v>
      </c>
      <c r="L68" s="1527">
        <f>SUMIF(อ่างกลางอื่นๆ_Cal!$G$7:$G$244,$A68,อ่างกลางอื่นๆ_Cal!$P$7:$P$244)</f>
        <v>25</v>
      </c>
      <c r="M68" s="1527">
        <f>SUMIF(เจ้าพระยา_Cal!$D$4:$D$111,$A68,เจ้าพระยา_Cal!$R$4:$R$111)</f>
        <v>0</v>
      </c>
      <c r="N68" s="1527">
        <f>SUMIF(แม่กลอง_Cal!$D$3:$D$30,$A68,แม่กลอง_Cal!$N$3:$N$30)</f>
        <v>0</v>
      </c>
      <c r="O68" s="1982">
        <f t="shared" si="1"/>
        <v>70</v>
      </c>
      <c r="P68" s="1527">
        <f>SUMIF(อ่างใหญ่_Cal!$G$2:$G$81,$A68,อ่างใหญ่_Cal!$R$2:$R$81)</f>
        <v>0</v>
      </c>
      <c r="Q68" s="1527">
        <f>SUMIF(ใหญ่อื่นๆ_Cal!$F$3:$F$60,$A68,ใหญ่อื่นๆ_Cal!$P$3:$P$60)</f>
        <v>0</v>
      </c>
      <c r="R68" s="1527">
        <f>SUMIF('412_Cal'!$H$6:$H$417,$A68,'412_Cal'!$T$6:$T$417)</f>
        <v>25</v>
      </c>
      <c r="S68" s="1527">
        <f>SUMIF(อ่างกลางอื่นๆ_Cal!$G$7:$G$244,$A68,อ่างกลางอื่นๆ_Cal!$Q$7:$Q$244)</f>
        <v>20</v>
      </c>
      <c r="T68" s="1527">
        <f>SUMIF(เจ้าพระยา_Cal!$D$4:$D$111,$A68,เจ้าพระยา_Cal!$S$4:$S$111)</f>
        <v>0</v>
      </c>
      <c r="U68" s="1527">
        <f>SUMIF(แม่กลอง_Cal!$D$3:$D$30,$A68,แม่กลอง_Cal!$O$3:$O$30)</f>
        <v>0</v>
      </c>
      <c r="V68" s="1982">
        <f t="shared" si="2"/>
        <v>45</v>
      </c>
      <c r="X68" s="465">
        <v>20</v>
      </c>
      <c r="Y68" s="465">
        <f t="shared" si="3"/>
        <v>0</v>
      </c>
    </row>
    <row r="69" spans="1:25" ht="24" x14ac:dyDescent="0.2">
      <c r="A69" s="1527" t="s">
        <v>2765</v>
      </c>
      <c r="B69" s="1527">
        <f>SUMIF(อ่างใหญ่_Cal!$G$2:$G$81,$A69,อ่างใหญ่_Cal!$P$2:$P$81)</f>
        <v>0</v>
      </c>
      <c r="C69" s="1527">
        <f>SUMIF(ใหญ่อื่นๆ_Cal!$F$3:$F$60,$A69,ใหญ่อื่นๆ_Cal!$N$3:$N$60)</f>
        <v>0</v>
      </c>
      <c r="D69" s="1527">
        <f>SUMIF('412_Cal'!$H$6:$H$417,$A69,'412_Cal'!$R$6:$R$417)</f>
        <v>0</v>
      </c>
      <c r="E69" s="1527">
        <f>SUMIF(อ่างกลางอื่นๆ_Cal!$G$7:$G$244,$A69,อ่างกลางอื่นๆ_Cal!$O$7:$O$244)</f>
        <v>0</v>
      </c>
      <c r="F69" s="1527">
        <f>SUMIF(เจ้าพระยา_Cal!$D$4:$D$111,$A69,เจ้าพระยา_Cal!$Q$4:$Q$111)</f>
        <v>0</v>
      </c>
      <c r="G69" s="1527">
        <f>SUMIF(แม่กลอง_Cal!$D$3:$D$30,$A69,แม่กลอง_Cal!$M$3:$M$30)</f>
        <v>0</v>
      </c>
      <c r="H69" s="1982">
        <f t="shared" si="0"/>
        <v>0</v>
      </c>
      <c r="I69" s="1527">
        <f>SUMIF(อ่างใหญ่_Cal!$G$2:$G$81,$A69,อ่างใหญ่_Cal!$Q$2:$Q$81)</f>
        <v>0</v>
      </c>
      <c r="J69" s="1527">
        <f>SUMIF(ใหญ่อื่นๆ_Cal!$F$3:$F$60,$A69,ใหญ่อื่นๆ_Cal!$O$3:$O$60)</f>
        <v>0</v>
      </c>
      <c r="K69" s="1527">
        <f>SUMIF('412_Cal'!$H$6:$H$417,$A69,'412_Cal'!$S$6:$S$417)</f>
        <v>0</v>
      </c>
      <c r="L69" s="1527">
        <f>SUMIF(อ่างกลางอื่นๆ_Cal!$G$7:$G$244,$A69,อ่างกลางอื่นๆ_Cal!$P$7:$P$244)</f>
        <v>0</v>
      </c>
      <c r="M69" s="1527">
        <f>SUMIF(เจ้าพระยา_Cal!$D$4:$D$111,$A69,เจ้าพระยา_Cal!$R$4:$R$111)</f>
        <v>0</v>
      </c>
      <c r="N69" s="1527">
        <f>SUMIF(แม่กลอง_Cal!$D$3:$D$30,$A69,แม่กลอง_Cal!$N$3:$N$30)</f>
        <v>0</v>
      </c>
      <c r="O69" s="1982">
        <f t="shared" si="1"/>
        <v>0</v>
      </c>
      <c r="P69" s="1527">
        <f>SUMIF(อ่างใหญ่_Cal!$G$2:$G$81,$A69,อ่างใหญ่_Cal!$R$2:$R$81)</f>
        <v>0</v>
      </c>
      <c r="Q69" s="1527">
        <f>SUMIF(ใหญ่อื่นๆ_Cal!$F$3:$F$60,$A69,ใหญ่อื่นๆ_Cal!$P$3:$P$60)</f>
        <v>0</v>
      </c>
      <c r="R69" s="1527">
        <f>SUMIF('412_Cal'!$H$6:$H$417,$A69,'412_Cal'!$T$6:$T$417)</f>
        <v>0</v>
      </c>
      <c r="S69" s="1527">
        <f>SUMIF(อ่างกลางอื่นๆ_Cal!$G$7:$G$244,$A69,อ่างกลางอื่นๆ_Cal!$Q$7:$Q$244)</f>
        <v>0</v>
      </c>
      <c r="T69" s="1527">
        <f>SUMIF(เจ้าพระยา_Cal!$D$4:$D$111,$A69,เจ้าพระยา_Cal!$S$4:$S$111)</f>
        <v>0</v>
      </c>
      <c r="U69" s="1527">
        <f>SUMIF(แม่กลอง_Cal!$D$3:$D$30,$A69,แม่กลอง_Cal!$O$3:$O$30)</f>
        <v>0</v>
      </c>
      <c r="V69" s="1982">
        <f t="shared" si="2"/>
        <v>0</v>
      </c>
      <c r="X69" s="465">
        <v>0</v>
      </c>
      <c r="Y69" s="465">
        <f t="shared" si="3"/>
        <v>0</v>
      </c>
    </row>
    <row r="70" spans="1:25" ht="24" x14ac:dyDescent="0.2">
      <c r="A70" s="1527" t="s">
        <v>2242</v>
      </c>
      <c r="B70" s="1527">
        <f>SUMIF(อ่างใหญ่_Cal!$G$2:$G$81,$A70,อ่างใหญ่_Cal!$P$2:$P$81)</f>
        <v>0</v>
      </c>
      <c r="C70" s="1527">
        <f>SUMIF(ใหญ่อื่นๆ_Cal!$F$3:$F$60,$A70,ใหญ่อื่นๆ_Cal!$N$3:$N$60)</f>
        <v>0</v>
      </c>
      <c r="D70" s="1527">
        <f>SUMIF('412_Cal'!$H$6:$H$417,$A70,'412_Cal'!$R$6:$R$417)</f>
        <v>0</v>
      </c>
      <c r="E70" s="1527">
        <f>SUMIF(อ่างกลางอื่นๆ_Cal!$G$7:$G$244,$A70,อ่างกลางอื่นๆ_Cal!$O$7:$O$244)</f>
        <v>40</v>
      </c>
      <c r="F70" s="1527">
        <f>SUMIF(เจ้าพระยา_Cal!$D$4:$D$111,$A70,เจ้าพระยา_Cal!$Q$4:$Q$111)</f>
        <v>0</v>
      </c>
      <c r="G70" s="1527">
        <f>SUMIF(แม่กลอง_Cal!$D$3:$D$30,$A70,แม่กลอง_Cal!$M$3:$M$30)</f>
        <v>0</v>
      </c>
      <c r="H70" s="1982">
        <f t="shared" ref="H70:H81" si="4">SUM(B70:G70)</f>
        <v>40</v>
      </c>
      <c r="I70" s="1527">
        <f>SUMIF(อ่างใหญ่_Cal!$G$2:$G$81,$A70,อ่างใหญ่_Cal!$Q$2:$Q$81)</f>
        <v>0</v>
      </c>
      <c r="J70" s="1527">
        <f>SUMIF(ใหญ่อื่นๆ_Cal!$F$3:$F$60,$A70,ใหญ่อื่นๆ_Cal!$O$3:$O$60)</f>
        <v>0</v>
      </c>
      <c r="K70" s="1527">
        <f>SUMIF('412_Cal'!$H$6:$H$417,$A70,'412_Cal'!$S$6:$S$417)</f>
        <v>395</v>
      </c>
      <c r="L70" s="1527">
        <f>SUMIF(อ่างกลางอื่นๆ_Cal!$G$7:$G$244,$A70,อ่างกลางอื่นๆ_Cal!$P$7:$P$244)</f>
        <v>440</v>
      </c>
      <c r="M70" s="1527">
        <f>SUMIF(เจ้าพระยา_Cal!$D$4:$D$111,$A70,เจ้าพระยา_Cal!$R$4:$R$111)</f>
        <v>0</v>
      </c>
      <c r="N70" s="1527">
        <f>SUMIF(แม่กลอง_Cal!$D$3:$D$30,$A70,แม่กลอง_Cal!$N$3:$N$30)</f>
        <v>0</v>
      </c>
      <c r="O70" s="1982">
        <f t="shared" ref="O70:O81" si="5">SUM(I70:N70)</f>
        <v>835</v>
      </c>
      <c r="P70" s="1527">
        <f>SUMIF(อ่างใหญ่_Cal!$G$2:$G$81,$A70,อ่างใหญ่_Cal!$R$2:$R$81)</f>
        <v>0</v>
      </c>
      <c r="Q70" s="1527">
        <f>SUMIF(ใหญ่อื่นๆ_Cal!$F$3:$F$60,$A70,ใหญ่อื่นๆ_Cal!$P$3:$P$60)</f>
        <v>0</v>
      </c>
      <c r="R70" s="1527">
        <f>SUMIF('412_Cal'!$H$6:$H$417,$A70,'412_Cal'!$T$6:$T$417)</f>
        <v>200</v>
      </c>
      <c r="S70" s="1527">
        <f>SUMIF(อ่างกลางอื่นๆ_Cal!$G$7:$G$244,$A70,อ่างกลางอื่นๆ_Cal!$Q$7:$Q$244)</f>
        <v>420</v>
      </c>
      <c r="T70" s="1527">
        <f>SUMIF(เจ้าพระยา_Cal!$D$4:$D$111,$A70,เจ้าพระยา_Cal!$S$4:$S$111)</f>
        <v>0</v>
      </c>
      <c r="U70" s="1527">
        <f>SUMIF(แม่กลอง_Cal!$D$3:$D$30,$A70,แม่กลอง_Cal!$O$3:$O$30)</f>
        <v>0</v>
      </c>
      <c r="V70" s="1982">
        <f t="shared" ref="V70:V81" si="6">SUM(P70:U70)</f>
        <v>620</v>
      </c>
      <c r="X70" s="465">
        <v>40</v>
      </c>
      <c r="Y70" s="465">
        <f t="shared" ref="Y70:Y81" si="7">+H70-X70</f>
        <v>0</v>
      </c>
    </row>
    <row r="71" spans="1:25" ht="24" x14ac:dyDescent="0.2">
      <c r="A71" s="1527" t="s">
        <v>2217</v>
      </c>
      <c r="B71" s="1527">
        <f>SUMIF(อ่างใหญ่_Cal!$G$2:$G$81,$A71,อ่างใหญ่_Cal!$P$2:$P$81)</f>
        <v>0</v>
      </c>
      <c r="C71" s="1527">
        <f>SUMIF(ใหญ่อื่นๆ_Cal!$F$3:$F$60,$A71,ใหญ่อื่นๆ_Cal!$N$3:$N$60)</f>
        <v>76084.104212036968</v>
      </c>
      <c r="D71" s="1527">
        <f>SUMIF('412_Cal'!$H$6:$H$417,$A71,'412_Cal'!$R$6:$R$417)</f>
        <v>0</v>
      </c>
      <c r="E71" s="1527">
        <f>SUMIF(อ่างกลางอื่นๆ_Cal!$G$7:$G$244,$A71,อ่างกลางอื่นๆ_Cal!$O$7:$O$244)</f>
        <v>1500</v>
      </c>
      <c r="F71" s="1527">
        <f>SUMIF(เจ้าพระยา_Cal!$D$4:$D$111,$A71,เจ้าพระยา_Cal!$Q$4:$Q$111)</f>
        <v>0</v>
      </c>
      <c r="G71" s="1527">
        <f>SUMIF(แม่กลอง_Cal!$D$3:$D$30,$A71,แม่กลอง_Cal!$M$3:$M$30)</f>
        <v>0</v>
      </c>
      <c r="H71" s="1982">
        <f t="shared" si="4"/>
        <v>77584.104212036968</v>
      </c>
      <c r="I71" s="1527">
        <f>SUMIF(อ่างใหญ่_Cal!$G$2:$G$81,$A71,อ่างใหญ่_Cal!$Q$2:$Q$81)</f>
        <v>0</v>
      </c>
      <c r="J71" s="1527">
        <f>SUMIF(ใหญ่อื่นๆ_Cal!$F$3:$F$60,$A71,ใหญ่อื่นๆ_Cal!$O$3:$O$60)</f>
        <v>1450</v>
      </c>
      <c r="K71" s="1527">
        <f>SUMIF('412_Cal'!$H$6:$H$417,$A71,'412_Cal'!$S$6:$S$417)</f>
        <v>55</v>
      </c>
      <c r="L71" s="1527">
        <f>SUMIF(อ่างกลางอื่นๆ_Cal!$G$7:$G$244,$A71,อ่างกลางอื่นๆ_Cal!$P$7:$P$244)</f>
        <v>383</v>
      </c>
      <c r="M71" s="1527">
        <f>SUMIF(เจ้าพระยา_Cal!$D$4:$D$111,$A71,เจ้าพระยา_Cal!$R$4:$R$111)</f>
        <v>0</v>
      </c>
      <c r="N71" s="1527">
        <f>SUMIF(แม่กลอง_Cal!$D$3:$D$30,$A71,แม่กลอง_Cal!$N$3:$N$30)</f>
        <v>0</v>
      </c>
      <c r="O71" s="1982">
        <f t="shared" si="5"/>
        <v>1888</v>
      </c>
      <c r="P71" s="1527">
        <f>SUMIF(อ่างใหญ่_Cal!$G$2:$G$81,$A71,อ่างใหญ่_Cal!$R$2:$R$81)</f>
        <v>0</v>
      </c>
      <c r="Q71" s="1527">
        <f>SUMIF(ใหญ่อื่นๆ_Cal!$F$3:$F$60,$A71,ใหญ่อื่นๆ_Cal!$P$3:$P$60)</f>
        <v>1765.3774438605044</v>
      </c>
      <c r="R71" s="1527">
        <f>SUMIF('412_Cal'!$H$6:$H$417,$A71,'412_Cal'!$T$6:$T$417)</f>
        <v>503</v>
      </c>
      <c r="S71" s="1527">
        <f>SUMIF(อ่างกลางอื่นๆ_Cal!$G$7:$G$244,$A71,อ่างกลางอื่นๆ_Cal!$Q$7:$Q$244)</f>
        <v>123</v>
      </c>
      <c r="T71" s="1527">
        <f>SUMIF(เจ้าพระยา_Cal!$D$4:$D$111,$A71,เจ้าพระยา_Cal!$S$4:$S$111)</f>
        <v>0</v>
      </c>
      <c r="U71" s="1527">
        <f>SUMIF(แม่กลอง_Cal!$D$3:$D$30,$A71,แม่กลอง_Cal!$O$3:$O$30)</f>
        <v>0</v>
      </c>
      <c r="V71" s="1982">
        <f t="shared" si="6"/>
        <v>2391.3774438605042</v>
      </c>
      <c r="X71" s="465">
        <v>91105.676698727082</v>
      </c>
      <c r="Y71" s="465">
        <f t="shared" si="7"/>
        <v>-13521.572486690115</v>
      </c>
    </row>
    <row r="72" spans="1:25" ht="24" x14ac:dyDescent="0.2">
      <c r="A72" s="1527" t="s">
        <v>2267</v>
      </c>
      <c r="B72" s="1527">
        <f>SUMIF(อ่างใหญ่_Cal!$G$2:$G$81,$A72,อ่างใหญ่_Cal!$P$2:$P$81)</f>
        <v>0</v>
      </c>
      <c r="C72" s="1527">
        <f>SUMIF(ใหญ่อื่นๆ_Cal!$F$3:$F$60,$A72,ใหญ่อื่นๆ_Cal!$N$3:$N$60)</f>
        <v>499</v>
      </c>
      <c r="D72" s="1527">
        <f>SUMIF('412_Cal'!$H$6:$H$417,$A72,'412_Cal'!$R$6:$R$417)</f>
        <v>0</v>
      </c>
      <c r="E72" s="1527">
        <f>SUMIF(อ่างกลางอื่นๆ_Cal!$G$7:$G$244,$A72,อ่างกลางอื่นๆ_Cal!$O$7:$O$244)</f>
        <v>0</v>
      </c>
      <c r="F72" s="1527">
        <f>SUMIF(เจ้าพระยา_Cal!$D$4:$D$111,$A72,เจ้าพระยา_Cal!$Q$4:$Q$111)</f>
        <v>0</v>
      </c>
      <c r="G72" s="1527">
        <f>SUMIF(แม่กลอง_Cal!$D$3:$D$30,$A72,แม่กลอง_Cal!$M$3:$M$30)</f>
        <v>0</v>
      </c>
      <c r="H72" s="1982">
        <f t="shared" si="4"/>
        <v>499</v>
      </c>
      <c r="I72" s="1527">
        <f>SUMIF(อ่างใหญ่_Cal!$G$2:$G$81,$A72,อ่างใหญ่_Cal!$Q$2:$Q$81)</f>
        <v>0</v>
      </c>
      <c r="J72" s="1527">
        <f>SUMIF(ใหญ่อื่นๆ_Cal!$F$3:$F$60,$A72,ใหญ่อื่นๆ_Cal!$O$3:$O$60)</f>
        <v>1122</v>
      </c>
      <c r="K72" s="1527">
        <f>SUMIF('412_Cal'!$H$6:$H$417,$A72,'412_Cal'!$S$6:$S$417)</f>
        <v>110</v>
      </c>
      <c r="L72" s="1527">
        <f>SUMIF(อ่างกลางอื่นๆ_Cal!$G$7:$G$244,$A72,อ่างกลางอื่นๆ_Cal!$P$7:$P$244)</f>
        <v>0</v>
      </c>
      <c r="M72" s="1527">
        <f>SUMIF(เจ้าพระยา_Cal!$D$4:$D$111,$A72,เจ้าพระยา_Cal!$R$4:$R$111)</f>
        <v>0</v>
      </c>
      <c r="N72" s="1527">
        <f>SUMIF(แม่กลอง_Cal!$D$3:$D$30,$A72,แม่กลอง_Cal!$N$3:$N$30)</f>
        <v>0</v>
      </c>
      <c r="O72" s="1982">
        <f t="shared" si="5"/>
        <v>1232</v>
      </c>
      <c r="P72" s="1527">
        <f>SUMIF(อ่างใหญ่_Cal!$G$2:$G$81,$A72,อ่างใหญ่_Cal!$R$2:$R$81)</f>
        <v>0</v>
      </c>
      <c r="Q72" s="1527">
        <f>SUMIF(ใหญ่อื่นๆ_Cal!$F$3:$F$60,$A72,ใหญ่อื่นๆ_Cal!$P$3:$P$60)</f>
        <v>2775</v>
      </c>
      <c r="R72" s="1527">
        <f>SUMIF('412_Cal'!$H$6:$H$417,$A72,'412_Cal'!$T$6:$T$417)</f>
        <v>70</v>
      </c>
      <c r="S72" s="1527">
        <f>SUMIF(อ่างกลางอื่นๆ_Cal!$G$7:$G$244,$A72,อ่างกลางอื่นๆ_Cal!$Q$7:$Q$244)</f>
        <v>0</v>
      </c>
      <c r="T72" s="1527">
        <f>SUMIF(เจ้าพระยา_Cal!$D$4:$D$111,$A72,เจ้าพระยา_Cal!$S$4:$S$111)</f>
        <v>0</v>
      </c>
      <c r="U72" s="1527">
        <f>SUMIF(แม่กลอง_Cal!$D$3:$D$30,$A72,แม่กลอง_Cal!$O$3:$O$30)</f>
        <v>0</v>
      </c>
      <c r="V72" s="1982">
        <f t="shared" si="6"/>
        <v>2845</v>
      </c>
      <c r="X72" s="465">
        <v>499</v>
      </c>
      <c r="Y72" s="465">
        <f t="shared" si="7"/>
        <v>0</v>
      </c>
    </row>
    <row r="73" spans="1:25" ht="24" x14ac:dyDescent="0.2">
      <c r="A73" s="1527" t="s">
        <v>164</v>
      </c>
      <c r="B73" s="1527">
        <f>SUMIF(อ่างใหญ่_Cal!$G$2:$G$81,$A73,อ่างใหญ่_Cal!$P$2:$P$81)</f>
        <v>43086</v>
      </c>
      <c r="C73" s="1527">
        <f>SUMIF(ใหญ่อื่นๆ_Cal!$F$3:$F$60,$A73,ใหญ่อื่นๆ_Cal!$N$3:$N$60)</f>
        <v>0</v>
      </c>
      <c r="D73" s="1527">
        <f>SUMIF('412_Cal'!$H$6:$H$417,$A73,'412_Cal'!$R$6:$R$417)</f>
        <v>0</v>
      </c>
      <c r="E73" s="1527">
        <f>SUMIF(อ่างกลางอื่นๆ_Cal!$G$7:$G$244,$A73,อ่างกลางอื่นๆ_Cal!$O$7:$O$244)</f>
        <v>0</v>
      </c>
      <c r="F73" s="1527">
        <f>SUMIF(เจ้าพระยา_Cal!$D$4:$D$111,$A73,เจ้าพระยา_Cal!$Q$4:$Q$111)</f>
        <v>0</v>
      </c>
      <c r="G73" s="1527">
        <f>SUMIF(แม่กลอง_Cal!$D$3:$D$30,$A73,แม่กลอง_Cal!$M$3:$M$30)</f>
        <v>0</v>
      </c>
      <c r="H73" s="1982">
        <f t="shared" si="4"/>
        <v>43086</v>
      </c>
      <c r="I73" s="1527">
        <f>SUMIF(อ่างใหญ่_Cal!$G$2:$G$81,$A73,อ่างใหญ่_Cal!$Q$2:$Q$81)</f>
        <v>0</v>
      </c>
      <c r="J73" s="1527">
        <f>SUMIF(ใหญ่อื่นๆ_Cal!$F$3:$F$60,$A73,ใหญ่อื่นๆ_Cal!$O$3:$O$60)</f>
        <v>0</v>
      </c>
      <c r="K73" s="1527">
        <f>SUMIF('412_Cal'!$H$6:$H$417,$A73,'412_Cal'!$S$6:$S$417)</f>
        <v>0</v>
      </c>
      <c r="L73" s="1527">
        <f>SUMIF(อ่างกลางอื่นๆ_Cal!$G$7:$G$244,$A73,อ่างกลางอื่นๆ_Cal!$P$7:$P$244)</f>
        <v>0</v>
      </c>
      <c r="M73" s="1527">
        <f>SUMIF(เจ้าพระยา_Cal!$D$4:$D$111,$A73,เจ้าพระยา_Cal!$R$4:$R$111)</f>
        <v>0</v>
      </c>
      <c r="N73" s="1527">
        <f>SUMIF(แม่กลอง_Cal!$D$3:$D$30,$A73,แม่กลอง_Cal!$N$3:$N$30)</f>
        <v>0</v>
      </c>
      <c r="O73" s="1982">
        <f t="shared" si="5"/>
        <v>0</v>
      </c>
      <c r="P73" s="1527">
        <f>SUMIF(อ่างใหญ่_Cal!$G$2:$G$81,$A73,อ่างใหญ่_Cal!$R$2:$R$81)</f>
        <v>0</v>
      </c>
      <c r="Q73" s="1527">
        <f>SUMIF(ใหญ่อื่นๆ_Cal!$F$3:$F$60,$A73,ใหญ่อื่นๆ_Cal!$P$3:$P$60)</f>
        <v>0</v>
      </c>
      <c r="R73" s="1527">
        <f>SUMIF('412_Cal'!$H$6:$H$417,$A73,'412_Cal'!$T$6:$T$417)</f>
        <v>0</v>
      </c>
      <c r="S73" s="1527">
        <f>SUMIF(อ่างกลางอื่นๆ_Cal!$G$7:$G$244,$A73,อ่างกลางอื่นๆ_Cal!$Q$7:$Q$244)</f>
        <v>0</v>
      </c>
      <c r="T73" s="1527">
        <f>SUMIF(เจ้าพระยา_Cal!$D$4:$D$111,$A73,เจ้าพระยา_Cal!$S$4:$S$111)</f>
        <v>0</v>
      </c>
      <c r="U73" s="1527">
        <f>SUMIF(แม่กลอง_Cal!$D$3:$D$30,$A73,แม่กลอง_Cal!$O$3:$O$30)</f>
        <v>0</v>
      </c>
      <c r="V73" s="1982">
        <f t="shared" si="6"/>
        <v>0</v>
      </c>
      <c r="X73" s="465">
        <v>60000</v>
      </c>
      <c r="Y73" s="465">
        <f t="shared" si="7"/>
        <v>-16914</v>
      </c>
    </row>
    <row r="74" spans="1:25" ht="24" x14ac:dyDescent="0.2">
      <c r="A74" s="1527" t="s">
        <v>2768</v>
      </c>
      <c r="B74" s="1527">
        <f>SUMIF(อ่างใหญ่_Cal!$G$2:$G$81,$A74,อ่างใหญ่_Cal!$P$2:$P$81)</f>
        <v>0</v>
      </c>
      <c r="C74" s="1527">
        <f>SUMIF(ใหญ่อื่นๆ_Cal!$F$3:$F$60,$A74,ใหญ่อื่นๆ_Cal!$N$3:$N$60)</f>
        <v>0</v>
      </c>
      <c r="D74" s="1527">
        <f>SUMIF('412_Cal'!$H$6:$H$417,$A74,'412_Cal'!$R$6:$R$417)</f>
        <v>0</v>
      </c>
      <c r="E74" s="1527">
        <f>SUMIF(อ่างกลางอื่นๆ_Cal!$G$7:$G$244,$A74,อ่างกลางอื่นๆ_Cal!$O$7:$O$244)</f>
        <v>0</v>
      </c>
      <c r="F74" s="1527">
        <f>SUMIF(เจ้าพระยา_Cal!$D$4:$D$111,$A74,เจ้าพระยา_Cal!$Q$4:$Q$111)</f>
        <v>0</v>
      </c>
      <c r="G74" s="1527">
        <f>SUMIF(แม่กลอง_Cal!$D$3:$D$30,$A74,แม่กลอง_Cal!$M$3:$M$30)</f>
        <v>0</v>
      </c>
      <c r="H74" s="1982">
        <f t="shared" si="4"/>
        <v>0</v>
      </c>
      <c r="I74" s="1527">
        <f>SUMIF(อ่างใหญ่_Cal!$G$2:$G$81,$A74,อ่างใหญ่_Cal!$Q$2:$Q$81)</f>
        <v>0</v>
      </c>
      <c r="J74" s="1527">
        <f>SUMIF(ใหญ่อื่นๆ_Cal!$F$3:$F$60,$A74,ใหญ่อื่นๆ_Cal!$O$3:$O$60)</f>
        <v>0</v>
      </c>
      <c r="K74" s="1527">
        <f>SUMIF('412_Cal'!$H$6:$H$417,$A74,'412_Cal'!$S$6:$S$417)</f>
        <v>0</v>
      </c>
      <c r="L74" s="1527">
        <f>SUMIF(อ่างกลางอื่นๆ_Cal!$G$7:$G$244,$A74,อ่างกลางอื่นๆ_Cal!$P$7:$P$244)</f>
        <v>0</v>
      </c>
      <c r="M74" s="1527">
        <f>SUMIF(เจ้าพระยา_Cal!$D$4:$D$111,$A74,เจ้าพระยา_Cal!$R$4:$R$111)</f>
        <v>0</v>
      </c>
      <c r="N74" s="1527">
        <f>SUMIF(แม่กลอง_Cal!$D$3:$D$30,$A74,แม่กลอง_Cal!$N$3:$N$30)</f>
        <v>0</v>
      </c>
      <c r="O74" s="1982">
        <f t="shared" si="5"/>
        <v>0</v>
      </c>
      <c r="P74" s="1527">
        <f>SUMIF(อ่างใหญ่_Cal!$G$2:$G$81,$A74,อ่างใหญ่_Cal!$R$2:$R$81)</f>
        <v>0</v>
      </c>
      <c r="Q74" s="1527">
        <f>SUMIF(ใหญ่อื่นๆ_Cal!$F$3:$F$60,$A74,ใหญ่อื่นๆ_Cal!$P$3:$P$60)</f>
        <v>0</v>
      </c>
      <c r="R74" s="1527">
        <f>SUMIF('412_Cal'!$H$6:$H$417,$A74,'412_Cal'!$T$6:$T$417)</f>
        <v>0</v>
      </c>
      <c r="S74" s="1527">
        <f>SUMIF(อ่างกลางอื่นๆ_Cal!$G$7:$G$244,$A74,อ่างกลางอื่นๆ_Cal!$Q$7:$Q$244)</f>
        <v>11</v>
      </c>
      <c r="T74" s="1527">
        <f>SUMIF(เจ้าพระยา_Cal!$D$4:$D$111,$A74,เจ้าพระยา_Cal!$S$4:$S$111)</f>
        <v>0</v>
      </c>
      <c r="U74" s="1527">
        <f>SUMIF(แม่กลอง_Cal!$D$3:$D$30,$A74,แม่กลอง_Cal!$O$3:$O$30)</f>
        <v>0</v>
      </c>
      <c r="V74" s="1982">
        <f t="shared" si="6"/>
        <v>11</v>
      </c>
      <c r="X74" s="465">
        <v>0</v>
      </c>
      <c r="Y74" s="465">
        <f t="shared" si="7"/>
        <v>0</v>
      </c>
    </row>
    <row r="75" spans="1:25" ht="24" x14ac:dyDescent="0.2">
      <c r="A75" s="1527" t="s">
        <v>2250</v>
      </c>
      <c r="B75" s="1527">
        <f>SUMIF(อ่างใหญ่_Cal!$G$2:$G$81,$A75,อ่างใหญ่_Cal!$P$2:$P$81)</f>
        <v>0</v>
      </c>
      <c r="C75" s="1527">
        <f>SUMIF(ใหญ่อื่นๆ_Cal!$F$3:$F$60,$A75,ใหญ่อื่นๆ_Cal!$N$3:$N$60)</f>
        <v>1070</v>
      </c>
      <c r="D75" s="1527">
        <f>SUMIF('412_Cal'!$H$6:$H$417,$A75,'412_Cal'!$R$6:$R$417)</f>
        <v>1070</v>
      </c>
      <c r="E75" s="1527">
        <f>SUMIF(อ่างกลางอื่นๆ_Cal!$G$7:$G$244,$A75,อ่างกลางอื่นๆ_Cal!$O$7:$O$244)</f>
        <v>29900</v>
      </c>
      <c r="F75" s="1527">
        <f>SUMIF(เจ้าพระยา_Cal!$D$4:$D$111,$A75,เจ้าพระยา_Cal!$Q$4:$Q$111)</f>
        <v>0</v>
      </c>
      <c r="G75" s="1527">
        <f>SUMIF(แม่กลอง_Cal!$D$3:$D$30,$A75,แม่กลอง_Cal!$M$3:$M$30)</f>
        <v>0</v>
      </c>
      <c r="H75" s="1982">
        <f t="shared" si="4"/>
        <v>32040</v>
      </c>
      <c r="I75" s="1527">
        <f>SUMIF(อ่างใหญ่_Cal!$G$2:$G$81,$A75,อ่างใหญ่_Cal!$Q$2:$Q$81)</f>
        <v>0</v>
      </c>
      <c r="J75" s="1527">
        <f>SUMIF(ใหญ่อื่นๆ_Cal!$F$3:$F$60,$A75,ใหญ่อื่นๆ_Cal!$O$3:$O$60)</f>
        <v>5</v>
      </c>
      <c r="K75" s="1527">
        <f>SUMIF('412_Cal'!$H$6:$H$417,$A75,'412_Cal'!$S$6:$S$417)</f>
        <v>5</v>
      </c>
      <c r="L75" s="1527">
        <f>SUMIF(อ่างกลางอื่นๆ_Cal!$G$7:$G$244,$A75,อ่างกลางอื่นๆ_Cal!$P$7:$P$244)</f>
        <v>100</v>
      </c>
      <c r="M75" s="1527">
        <f>SUMIF(เจ้าพระยา_Cal!$D$4:$D$111,$A75,เจ้าพระยา_Cal!$R$4:$R$111)</f>
        <v>0</v>
      </c>
      <c r="N75" s="1527">
        <f>SUMIF(แม่กลอง_Cal!$D$3:$D$30,$A75,แม่กลอง_Cal!$N$3:$N$30)</f>
        <v>0</v>
      </c>
      <c r="O75" s="1982">
        <f t="shared" si="5"/>
        <v>110</v>
      </c>
      <c r="P75" s="1527">
        <f>SUMIF(อ่างใหญ่_Cal!$G$2:$G$81,$A75,อ่างใหญ่_Cal!$R$2:$R$81)</f>
        <v>0</v>
      </c>
      <c r="Q75" s="1527">
        <f>SUMIF(ใหญ่อื่นๆ_Cal!$F$3:$F$60,$A75,ใหญ่อื่นๆ_Cal!$P$3:$P$60)</f>
        <v>0</v>
      </c>
      <c r="R75" s="1527">
        <f>SUMIF('412_Cal'!$H$6:$H$417,$A75,'412_Cal'!$T$6:$T$417)</f>
        <v>0</v>
      </c>
      <c r="S75" s="1527">
        <f>SUMIF(อ่างกลางอื่นๆ_Cal!$G$7:$G$244,$A75,อ่างกลางอื่นๆ_Cal!$Q$7:$Q$244)</f>
        <v>370</v>
      </c>
      <c r="T75" s="1527">
        <f>SUMIF(เจ้าพระยา_Cal!$D$4:$D$111,$A75,เจ้าพระยา_Cal!$S$4:$S$111)</f>
        <v>0</v>
      </c>
      <c r="U75" s="1527">
        <f>SUMIF(แม่กลอง_Cal!$D$3:$D$30,$A75,แม่กลอง_Cal!$O$3:$O$30)</f>
        <v>0</v>
      </c>
      <c r="V75" s="1982">
        <f t="shared" si="6"/>
        <v>370</v>
      </c>
      <c r="X75" s="465">
        <v>32040</v>
      </c>
      <c r="Y75" s="465">
        <f t="shared" si="7"/>
        <v>0</v>
      </c>
    </row>
    <row r="76" spans="1:25" ht="24" x14ac:dyDescent="0.2">
      <c r="A76" s="1527" t="s">
        <v>2228</v>
      </c>
      <c r="B76" s="1527">
        <f>SUMIF(อ่างใหญ่_Cal!$G$2:$G$81,$A76,อ่างใหญ่_Cal!$P$2:$P$81)</f>
        <v>0</v>
      </c>
      <c r="C76" s="1527">
        <f>SUMIF(ใหญ่อื่นๆ_Cal!$F$3:$F$60,$A76,ใหญ่อื่นๆ_Cal!$N$3:$N$60)</f>
        <v>0</v>
      </c>
      <c r="D76" s="1527">
        <f>SUMIF('412_Cal'!$H$6:$H$417,$A76,'412_Cal'!$R$6:$R$417)</f>
        <v>0</v>
      </c>
      <c r="E76" s="1527">
        <f>SUMIF(อ่างกลางอื่นๆ_Cal!$G$7:$G$244,$A76,อ่างกลางอื่นๆ_Cal!$O$7:$O$244)</f>
        <v>0</v>
      </c>
      <c r="F76" s="1527">
        <f>SUMIF(เจ้าพระยา_Cal!$D$4:$D$111,$A76,เจ้าพระยา_Cal!$Q$4:$Q$111)</f>
        <v>0</v>
      </c>
      <c r="G76" s="1527">
        <f>SUMIF(แม่กลอง_Cal!$D$3:$D$30,$A76,แม่กลอง_Cal!$M$3:$M$30)</f>
        <v>0</v>
      </c>
      <c r="H76" s="1982">
        <f t="shared" si="4"/>
        <v>0</v>
      </c>
      <c r="I76" s="1527">
        <f>SUMIF(อ่างใหญ่_Cal!$G$2:$G$81,$A76,อ่างใหญ่_Cal!$Q$2:$Q$81)</f>
        <v>0</v>
      </c>
      <c r="J76" s="1527">
        <f>SUMIF(ใหญ่อื่นๆ_Cal!$F$3:$F$60,$A76,ใหญ่อื่นๆ_Cal!$O$3:$O$60)</f>
        <v>0</v>
      </c>
      <c r="K76" s="1527">
        <f>SUMIF('412_Cal'!$H$6:$H$417,$A76,'412_Cal'!$S$6:$S$417)</f>
        <v>0</v>
      </c>
      <c r="L76" s="1527">
        <f>SUMIF(อ่างกลางอื่นๆ_Cal!$G$7:$G$244,$A76,อ่างกลางอื่นๆ_Cal!$P$7:$P$244)</f>
        <v>0</v>
      </c>
      <c r="M76" s="1527">
        <f>SUMIF(เจ้าพระยา_Cal!$D$4:$D$111,$A76,เจ้าพระยา_Cal!$R$4:$R$111)</f>
        <v>0</v>
      </c>
      <c r="N76" s="1527">
        <f>SUMIF(แม่กลอง_Cal!$D$3:$D$30,$A76,แม่กลอง_Cal!$N$3:$N$30)</f>
        <v>0</v>
      </c>
      <c r="O76" s="1982">
        <f t="shared" si="5"/>
        <v>0</v>
      </c>
      <c r="P76" s="1527">
        <f>SUMIF(อ่างใหญ่_Cal!$G$2:$G$81,$A76,อ่างใหญ่_Cal!$R$2:$R$81)</f>
        <v>0</v>
      </c>
      <c r="Q76" s="1527">
        <f>SUMIF(ใหญ่อื่นๆ_Cal!$F$3:$F$60,$A76,ใหญ่อื่นๆ_Cal!$P$3:$P$60)</f>
        <v>0</v>
      </c>
      <c r="R76" s="1527">
        <f>SUMIF('412_Cal'!$H$6:$H$417,$A76,'412_Cal'!$T$6:$T$417)</f>
        <v>0</v>
      </c>
      <c r="S76" s="1527">
        <f>SUMIF(อ่างกลางอื่นๆ_Cal!$G$7:$G$244,$A76,อ่างกลางอื่นๆ_Cal!$Q$7:$Q$244)</f>
        <v>0</v>
      </c>
      <c r="T76" s="1527">
        <f>SUMIF(เจ้าพระยา_Cal!$D$4:$D$111,$A76,เจ้าพระยา_Cal!$S$4:$S$111)</f>
        <v>0</v>
      </c>
      <c r="U76" s="1527">
        <f>SUMIF(แม่กลอง_Cal!$D$3:$D$30,$A76,แม่กลอง_Cal!$O$3:$O$30)</f>
        <v>0</v>
      </c>
      <c r="V76" s="1982">
        <f t="shared" si="6"/>
        <v>0</v>
      </c>
      <c r="X76" s="465">
        <v>0</v>
      </c>
      <c r="Y76" s="465">
        <f t="shared" si="7"/>
        <v>0</v>
      </c>
    </row>
    <row r="77" spans="1:25" ht="24" x14ac:dyDescent="0.2">
      <c r="A77" s="1527" t="s">
        <v>2632</v>
      </c>
      <c r="B77" s="1527">
        <f>SUMIF(อ่างใหญ่_Cal!$G$2:$G$81,$A77,อ่างใหญ่_Cal!$P$2:$P$81)</f>
        <v>0</v>
      </c>
      <c r="C77" s="1527">
        <f>SUMIF(ใหญ่อื่นๆ_Cal!$F$3:$F$60,$A77,ใหญ่อื่นๆ_Cal!$N$3:$N$60)</f>
        <v>0</v>
      </c>
      <c r="D77" s="1527">
        <f>SUMIF('412_Cal'!$H$6:$H$417,$A77,'412_Cal'!$R$6:$R$417)</f>
        <v>0</v>
      </c>
      <c r="E77" s="1527">
        <f>SUMIF(อ่างกลางอื่นๆ_Cal!$G$7:$G$244,$A77,อ่างกลางอื่นๆ_Cal!$O$7:$O$244)</f>
        <v>30</v>
      </c>
      <c r="F77" s="1527">
        <f>SUMIF(เจ้าพระยา_Cal!$D$4:$D$111,$A77,เจ้าพระยา_Cal!$Q$4:$Q$111)</f>
        <v>0</v>
      </c>
      <c r="G77" s="1527">
        <f>SUMIF(แม่กลอง_Cal!$D$3:$D$30,$A77,แม่กลอง_Cal!$M$3:$M$30)</f>
        <v>0</v>
      </c>
      <c r="H77" s="1982">
        <f t="shared" si="4"/>
        <v>30</v>
      </c>
      <c r="I77" s="1527">
        <f>SUMIF(อ่างใหญ่_Cal!$G$2:$G$81,$A77,อ่างใหญ่_Cal!$Q$2:$Q$81)</f>
        <v>0</v>
      </c>
      <c r="J77" s="1527">
        <f>SUMIF(ใหญ่อื่นๆ_Cal!$F$3:$F$60,$A77,ใหญ่อื่นๆ_Cal!$O$3:$O$60)</f>
        <v>0</v>
      </c>
      <c r="K77" s="1527">
        <f>SUMIF('412_Cal'!$H$6:$H$417,$A77,'412_Cal'!$S$6:$S$417)</f>
        <v>0</v>
      </c>
      <c r="L77" s="1527">
        <f>SUMIF(อ่างกลางอื่นๆ_Cal!$G$7:$G$244,$A77,อ่างกลางอื่นๆ_Cal!$P$7:$P$244)</f>
        <v>2344</v>
      </c>
      <c r="M77" s="1527">
        <f>SUMIF(เจ้าพระยา_Cal!$D$4:$D$111,$A77,เจ้าพระยา_Cal!$R$4:$R$111)</f>
        <v>0</v>
      </c>
      <c r="N77" s="1527">
        <f>SUMIF(แม่กลอง_Cal!$D$3:$D$30,$A77,แม่กลอง_Cal!$N$3:$N$30)</f>
        <v>0</v>
      </c>
      <c r="O77" s="1982">
        <f t="shared" si="5"/>
        <v>2344</v>
      </c>
      <c r="P77" s="1527">
        <f>SUMIF(อ่างใหญ่_Cal!$G$2:$G$81,$A77,อ่างใหญ่_Cal!$R$2:$R$81)</f>
        <v>0</v>
      </c>
      <c r="Q77" s="1527">
        <f>SUMIF(ใหญ่อื่นๆ_Cal!$F$3:$F$60,$A77,ใหญ่อื่นๆ_Cal!$P$3:$P$60)</f>
        <v>0</v>
      </c>
      <c r="R77" s="1527">
        <f>SUMIF('412_Cal'!$H$6:$H$417,$A77,'412_Cal'!$T$6:$T$417)</f>
        <v>0</v>
      </c>
      <c r="S77" s="1527">
        <f>SUMIF(อ่างกลางอื่นๆ_Cal!$G$7:$G$244,$A77,อ่างกลางอื่นๆ_Cal!$Q$7:$Q$244)</f>
        <v>303</v>
      </c>
      <c r="T77" s="1527">
        <f>SUMIF(เจ้าพระยา_Cal!$D$4:$D$111,$A77,เจ้าพระยา_Cal!$S$4:$S$111)</f>
        <v>0</v>
      </c>
      <c r="U77" s="1527">
        <f>SUMIF(แม่กลอง_Cal!$D$3:$D$30,$A77,แม่กลอง_Cal!$O$3:$O$30)</f>
        <v>0</v>
      </c>
      <c r="V77" s="1982">
        <f t="shared" si="6"/>
        <v>303</v>
      </c>
      <c r="X77" s="465">
        <v>30</v>
      </c>
      <c r="Y77" s="465">
        <f t="shared" si="7"/>
        <v>0</v>
      </c>
    </row>
    <row r="78" spans="1:25" ht="24" x14ac:dyDescent="0.2">
      <c r="A78" s="1527" t="s">
        <v>2199</v>
      </c>
      <c r="B78" s="1527">
        <f>SUMIF(อ่างใหญ่_Cal!$G$2:$G$81,$A78,อ่างใหญ่_Cal!$P$2:$P$81)</f>
        <v>0</v>
      </c>
      <c r="C78" s="1527">
        <f>SUMIF(ใหญ่อื่นๆ_Cal!$F$3:$F$60,$A78,ใหญ่อื่นๆ_Cal!$N$3:$N$60)</f>
        <v>0</v>
      </c>
      <c r="D78" s="1527">
        <f>SUMIF('412_Cal'!$H$6:$H$417,$A78,'412_Cal'!$R$6:$R$417)</f>
        <v>0</v>
      </c>
      <c r="E78" s="1527">
        <f>SUMIF(อ่างกลางอื่นๆ_Cal!$G$7:$G$244,$A78,อ่างกลางอื่นๆ_Cal!$O$7:$O$244)</f>
        <v>0</v>
      </c>
      <c r="F78" s="1527">
        <f>SUMIF(เจ้าพระยา_Cal!$D$4:$D$111,$A78,เจ้าพระยา_Cal!$Q$4:$Q$111)</f>
        <v>0</v>
      </c>
      <c r="G78" s="1527">
        <f>SUMIF(แม่กลอง_Cal!$D$3:$D$30,$A78,แม่กลอง_Cal!$M$3:$M$30)</f>
        <v>0</v>
      </c>
      <c r="H78" s="1982">
        <f t="shared" si="4"/>
        <v>0</v>
      </c>
      <c r="I78" s="1527">
        <f>SUMIF(อ่างใหญ่_Cal!$G$2:$G$81,$A78,อ่างใหญ่_Cal!$Q$2:$Q$81)</f>
        <v>0</v>
      </c>
      <c r="J78" s="1527">
        <f>SUMIF(ใหญ่อื่นๆ_Cal!$F$3:$F$60,$A78,ใหญ่อื่นๆ_Cal!$O$3:$O$60)</f>
        <v>0</v>
      </c>
      <c r="K78" s="1527">
        <f>SUMIF('412_Cal'!$H$6:$H$417,$A78,'412_Cal'!$S$6:$S$417)</f>
        <v>0</v>
      </c>
      <c r="L78" s="1527">
        <f>SUMIF(อ่างกลางอื่นๆ_Cal!$G$7:$G$244,$A78,อ่างกลางอื่นๆ_Cal!$P$7:$P$244)</f>
        <v>0</v>
      </c>
      <c r="M78" s="1527">
        <f>SUMIF(เจ้าพระยา_Cal!$D$4:$D$111,$A78,เจ้าพระยา_Cal!$R$4:$R$111)</f>
        <v>0</v>
      </c>
      <c r="N78" s="1527">
        <f>SUMIF(แม่กลอง_Cal!$D$3:$D$30,$A78,แม่กลอง_Cal!$N$3:$N$30)</f>
        <v>0</v>
      </c>
      <c r="O78" s="1982">
        <f t="shared" si="5"/>
        <v>0</v>
      </c>
      <c r="P78" s="1527">
        <f>SUMIF(อ่างใหญ่_Cal!$G$2:$G$81,$A78,อ่างใหญ่_Cal!$R$2:$R$81)</f>
        <v>0</v>
      </c>
      <c r="Q78" s="1527">
        <f>SUMIF(ใหญ่อื่นๆ_Cal!$F$3:$F$60,$A78,ใหญ่อื่นๆ_Cal!$P$3:$P$60)</f>
        <v>0</v>
      </c>
      <c r="R78" s="1527">
        <f>SUMIF('412_Cal'!$H$6:$H$417,$A78,'412_Cal'!$T$6:$T$417)</f>
        <v>0</v>
      </c>
      <c r="S78" s="1527">
        <f>SUMIF(อ่างกลางอื่นๆ_Cal!$G$7:$G$244,$A78,อ่างกลางอื่นๆ_Cal!$Q$7:$Q$244)</f>
        <v>0</v>
      </c>
      <c r="T78" s="1527">
        <f>SUMIF(เจ้าพระยา_Cal!$D$4:$D$111,$A78,เจ้าพระยา_Cal!$S$4:$S$111)</f>
        <v>0</v>
      </c>
      <c r="U78" s="1527">
        <f>SUMIF(แม่กลอง_Cal!$D$3:$D$30,$A78,แม่กลอง_Cal!$O$3:$O$30)</f>
        <v>0</v>
      </c>
      <c r="V78" s="1982">
        <f t="shared" si="6"/>
        <v>0</v>
      </c>
      <c r="X78" s="465">
        <v>0</v>
      </c>
      <c r="Y78" s="465">
        <f t="shared" si="7"/>
        <v>0</v>
      </c>
    </row>
    <row r="79" spans="1:25" ht="24" x14ac:dyDescent="0.2">
      <c r="A79" s="1527" t="s">
        <v>2259</v>
      </c>
      <c r="B79" s="1527">
        <f>SUMIF(อ่างใหญ่_Cal!$G$2:$G$81,$A79,อ่างใหญ่_Cal!$P$2:$P$81)</f>
        <v>0</v>
      </c>
      <c r="C79" s="1527">
        <f>SUMIF(ใหญ่อื่นๆ_Cal!$F$3:$F$60,$A79,ใหญ่อื่นๆ_Cal!$N$3:$N$60)</f>
        <v>66933.695787963035</v>
      </c>
      <c r="D79" s="1527">
        <f>SUMIF('412_Cal'!$H$6:$H$417,$A79,'412_Cal'!$R$6:$R$417)</f>
        <v>528</v>
      </c>
      <c r="E79" s="1527">
        <f>SUMIF(อ่างกลางอื่นๆ_Cal!$G$7:$G$244,$A79,อ่างกลางอื่นๆ_Cal!$O$7:$O$244)</f>
        <v>3600</v>
      </c>
      <c r="F79" s="1527">
        <f>SUMIF(เจ้าพระยา_Cal!$D$4:$D$111,$A79,เจ้าพระยา_Cal!$Q$4:$Q$111)</f>
        <v>0</v>
      </c>
      <c r="G79" s="1527">
        <f>SUMIF(แม่กลอง_Cal!$D$3:$D$30,$A79,แม่กลอง_Cal!$M$3:$M$30)</f>
        <v>0</v>
      </c>
      <c r="H79" s="1982">
        <f t="shared" si="4"/>
        <v>71061.695787963035</v>
      </c>
      <c r="I79" s="1527">
        <f>SUMIF(อ่างใหญ่_Cal!$G$2:$G$81,$A79,อ่างใหญ่_Cal!$Q$2:$Q$81)</f>
        <v>0</v>
      </c>
      <c r="J79" s="1527">
        <f>SUMIF(ใหญ่อื่นๆ_Cal!$F$3:$F$60,$A79,ใหญ่อื่นๆ_Cal!$O$3:$O$60)</f>
        <v>0</v>
      </c>
      <c r="K79" s="1527">
        <f>SUMIF('412_Cal'!$H$6:$H$417,$A79,'412_Cal'!$S$6:$S$417)</f>
        <v>0</v>
      </c>
      <c r="L79" s="1527">
        <f>SUMIF(อ่างกลางอื่นๆ_Cal!$G$7:$G$244,$A79,อ่างกลางอื่นๆ_Cal!$P$7:$P$244)</f>
        <v>0</v>
      </c>
      <c r="M79" s="1527">
        <f>SUMIF(เจ้าพระยา_Cal!$D$4:$D$111,$A79,เจ้าพระยา_Cal!$R$4:$R$111)</f>
        <v>0</v>
      </c>
      <c r="N79" s="1527">
        <f>SUMIF(แม่กลอง_Cal!$D$3:$D$30,$A79,แม่กลอง_Cal!$N$3:$N$30)</f>
        <v>0</v>
      </c>
      <c r="O79" s="1982">
        <f t="shared" si="5"/>
        <v>0</v>
      </c>
      <c r="P79" s="1527">
        <f>SUMIF(อ่างใหญ่_Cal!$G$2:$G$81,$A79,อ่างใหญ่_Cal!$R$2:$R$81)</f>
        <v>0</v>
      </c>
      <c r="Q79" s="1527">
        <f>SUMIF(ใหญ่อื่นๆ_Cal!$F$3:$F$60,$A79,ใหญ่อื่นๆ_Cal!$P$3:$P$60)</f>
        <v>2898.6225561394954</v>
      </c>
      <c r="R79" s="1527">
        <f>SUMIF('412_Cal'!$H$6:$H$417,$A79,'412_Cal'!$T$6:$T$417)</f>
        <v>10</v>
      </c>
      <c r="S79" s="1527">
        <f>SUMIF(อ่างกลางอื่นๆ_Cal!$G$7:$G$244,$A79,อ่างกลางอื่นๆ_Cal!$Q$7:$Q$244)</f>
        <v>0</v>
      </c>
      <c r="T79" s="1527">
        <f>SUMIF(เจ้าพระยา_Cal!$D$4:$D$111,$A79,เจ้าพระยา_Cal!$S$4:$S$111)</f>
        <v>0</v>
      </c>
      <c r="U79" s="1527">
        <f>SUMIF(แม่กลอง_Cal!$D$3:$D$30,$A79,แม่กลอง_Cal!$O$3:$O$30)</f>
        <v>0</v>
      </c>
      <c r="V79" s="1982">
        <f t="shared" si="6"/>
        <v>2908.6225561394954</v>
      </c>
      <c r="X79" s="465">
        <v>84785.323301272918</v>
      </c>
      <c r="Y79" s="465">
        <f>+H79-X79</f>
        <v>-13723.627513309882</v>
      </c>
    </row>
    <row r="80" spans="1:25" ht="24" x14ac:dyDescent="0.2">
      <c r="A80" s="1527" t="s">
        <v>2626</v>
      </c>
      <c r="B80" s="1527">
        <f>SUMIF(อ่างใหญ่_Cal!$G$2:$G$81,$A80,อ่างใหญ่_Cal!$P$2:$P$81)</f>
        <v>0</v>
      </c>
      <c r="C80" s="1527">
        <f>SUMIF(ใหญ่อื่นๆ_Cal!$F$3:$F$60,$A80,ใหญ่อื่นๆ_Cal!$N$3:$N$60)</f>
        <v>0</v>
      </c>
      <c r="D80" s="1527">
        <f>SUMIF('412_Cal'!$H$6:$H$417,$A80,'412_Cal'!$R$6:$R$417)</f>
        <v>0</v>
      </c>
      <c r="E80" s="1527">
        <f>SUMIF(อ่างกลางอื่นๆ_Cal!$G$7:$G$244,$A80,อ่างกลางอื่นๆ_Cal!$O$7:$O$244)</f>
        <v>0</v>
      </c>
      <c r="F80" s="1527">
        <f>SUMIF(เจ้าพระยา_Cal!$D$4:$D$111,$A80,เจ้าพระยา_Cal!$Q$4:$Q$111)</f>
        <v>0</v>
      </c>
      <c r="G80" s="1527">
        <f>SUMIF(แม่กลอง_Cal!$D$3:$D$30,$A80,แม่กลอง_Cal!$M$3:$M$30)</f>
        <v>0</v>
      </c>
      <c r="H80" s="1982">
        <f t="shared" si="4"/>
        <v>0</v>
      </c>
      <c r="I80" s="1527">
        <f>SUMIF(อ่างใหญ่_Cal!$G$2:$G$81,$A80,อ่างใหญ่_Cal!$Q$2:$Q$81)</f>
        <v>0</v>
      </c>
      <c r="J80" s="1527">
        <f>SUMIF(ใหญ่อื่นๆ_Cal!$F$3:$F$60,$A80,ใหญ่อื่นๆ_Cal!$O$3:$O$60)</f>
        <v>0</v>
      </c>
      <c r="K80" s="1527">
        <f>SUMIF('412_Cal'!$H$6:$H$417,$A80,'412_Cal'!$S$6:$S$417)</f>
        <v>0</v>
      </c>
      <c r="L80" s="1527">
        <f>SUMIF(อ่างกลางอื่นๆ_Cal!$G$7:$G$244,$A80,อ่างกลางอื่นๆ_Cal!$P$7:$P$244)</f>
        <v>100</v>
      </c>
      <c r="M80" s="1527">
        <f>SUMIF(เจ้าพระยา_Cal!$D$4:$D$111,$A80,เจ้าพระยา_Cal!$R$4:$R$111)</f>
        <v>0</v>
      </c>
      <c r="N80" s="1527">
        <f>SUMIF(แม่กลอง_Cal!$D$3:$D$30,$A80,แม่กลอง_Cal!$N$3:$N$30)</f>
        <v>0</v>
      </c>
      <c r="O80" s="1982">
        <f t="shared" si="5"/>
        <v>100</v>
      </c>
      <c r="P80" s="1527">
        <f>SUMIF(อ่างใหญ่_Cal!$G$2:$G$81,$A80,อ่างใหญ่_Cal!$R$2:$R$81)</f>
        <v>0</v>
      </c>
      <c r="Q80" s="1527">
        <f>SUMIF(ใหญ่อื่นๆ_Cal!$F$3:$F$60,$A80,ใหญ่อื่นๆ_Cal!$P$3:$P$60)</f>
        <v>0</v>
      </c>
      <c r="R80" s="1527">
        <f>SUMIF('412_Cal'!$H$6:$H$417,$A80,'412_Cal'!$T$6:$T$417)</f>
        <v>0</v>
      </c>
      <c r="S80" s="1527">
        <f>SUMIF(อ่างกลางอื่นๆ_Cal!$G$7:$G$244,$A80,อ่างกลางอื่นๆ_Cal!$Q$7:$Q$244)</f>
        <v>120</v>
      </c>
      <c r="T80" s="1527">
        <f>SUMIF(เจ้าพระยา_Cal!$D$4:$D$111,$A80,เจ้าพระยา_Cal!$S$4:$S$111)</f>
        <v>0</v>
      </c>
      <c r="U80" s="1527">
        <f>SUMIF(แม่กลอง_Cal!$D$3:$D$30,$A80,แม่กลอง_Cal!$O$3:$O$30)</f>
        <v>0</v>
      </c>
      <c r="V80" s="1982">
        <f t="shared" si="6"/>
        <v>120</v>
      </c>
      <c r="X80" s="465">
        <v>0</v>
      </c>
      <c r="Y80" s="465">
        <f t="shared" si="7"/>
        <v>0</v>
      </c>
    </row>
    <row r="81" spans="1:25" ht="24" x14ac:dyDescent="0.2">
      <c r="A81" s="1527" t="s">
        <v>160</v>
      </c>
      <c r="B81" s="1527">
        <f>SUMIF(อ่างใหญ่_Cal!$G$2:$G$81,$A81,อ่างใหญ่_Cal!$P$2:$P$81)</f>
        <v>0</v>
      </c>
      <c r="C81" s="1527">
        <f>SUMIF(ใหญ่อื่นๆ_Cal!$F$3:$F$60,$A81,ใหญ่อื่นๆ_Cal!$N$3:$N$60)</f>
        <v>0</v>
      </c>
      <c r="D81" s="1527">
        <f>SUMIF('412_Cal'!$H$6:$H$417,$A81,'412_Cal'!$R$6:$R$417)</f>
        <v>0</v>
      </c>
      <c r="E81" s="1527">
        <f>SUMIF(อ่างกลางอื่นๆ_Cal!$G$7:$G$244,$A81,อ่างกลางอื่นๆ_Cal!$O$7:$O$244)</f>
        <v>3020</v>
      </c>
      <c r="F81" s="1527">
        <f>SUMIF(เจ้าพระยา_Cal!$D$4:$D$111,$A81,เจ้าพระยา_Cal!$Q$4:$Q$111)</f>
        <v>0</v>
      </c>
      <c r="G81" s="1527">
        <f>SUMIF(แม่กลอง_Cal!$D$3:$D$30,$A81,แม่กลอง_Cal!$M$3:$M$30)</f>
        <v>0</v>
      </c>
      <c r="H81" s="1982">
        <f t="shared" si="4"/>
        <v>3020</v>
      </c>
      <c r="I81" s="1527">
        <f>SUMIF(อ่างใหญ่_Cal!$G$2:$G$81,$A81,อ่างใหญ่_Cal!$Q$2:$Q$81)</f>
        <v>0</v>
      </c>
      <c r="J81" s="1527">
        <f>SUMIF(ใหญ่อื่นๆ_Cal!$F$3:$F$60,$A81,ใหญ่อื่นๆ_Cal!$O$3:$O$60)</f>
        <v>0</v>
      </c>
      <c r="K81" s="1527">
        <f>SUMIF('412_Cal'!$H$6:$H$417,$A81,'412_Cal'!$S$6:$S$417)</f>
        <v>0</v>
      </c>
      <c r="L81" s="1527">
        <f>SUMIF(อ่างกลางอื่นๆ_Cal!$G$7:$G$244,$A81,อ่างกลางอื่นๆ_Cal!$P$7:$P$244)</f>
        <v>0</v>
      </c>
      <c r="M81" s="1527">
        <f>SUMIF(เจ้าพระยา_Cal!$D$4:$D$111,$A81,เจ้าพระยา_Cal!$R$4:$R$111)</f>
        <v>0</v>
      </c>
      <c r="N81" s="1527">
        <f>SUMIF(แม่กลอง_Cal!$D$3:$D$30,$A81,แม่กลอง_Cal!$N$3:$N$30)</f>
        <v>0</v>
      </c>
      <c r="O81" s="1982">
        <f t="shared" si="5"/>
        <v>0</v>
      </c>
      <c r="P81" s="1527">
        <f>SUMIF(อ่างใหญ่_Cal!$G$2:$G$81,$A81,อ่างใหญ่_Cal!$R$2:$R$81)</f>
        <v>0</v>
      </c>
      <c r="Q81" s="1527">
        <f>SUMIF(ใหญ่อื่นๆ_Cal!$F$3:$F$60,$A81,ใหญ่อื่นๆ_Cal!$P$3:$P$60)</f>
        <v>0</v>
      </c>
      <c r="R81" s="1527">
        <f>SUMIF('412_Cal'!$H$6:$H$417,$A81,'412_Cal'!$T$6:$T$417)</f>
        <v>0</v>
      </c>
      <c r="S81" s="1527">
        <f>SUMIF(อ่างกลางอื่นๆ_Cal!$G$7:$G$244,$A81,อ่างกลางอื่นๆ_Cal!$Q$7:$Q$244)</f>
        <v>0</v>
      </c>
      <c r="T81" s="1527">
        <f>SUMIF(เจ้าพระยา_Cal!$D$4:$D$111,$A81,เจ้าพระยา_Cal!$S$4:$S$111)</f>
        <v>0</v>
      </c>
      <c r="U81" s="1527">
        <f>SUMIF(แม่กลอง_Cal!$D$3:$D$30,$A81,แม่กลอง_Cal!$O$3:$O$30)</f>
        <v>0</v>
      </c>
      <c r="V81" s="1982">
        <f t="shared" si="6"/>
        <v>0</v>
      </c>
      <c r="X81" s="465">
        <v>3020</v>
      </c>
      <c r="Y81" s="465">
        <f t="shared" si="7"/>
        <v>0</v>
      </c>
    </row>
    <row r="82" spans="1:25" ht="24" x14ac:dyDescent="0.2">
      <c r="A82" s="1519"/>
      <c r="B82" s="1519">
        <f>SUM(B5:B81)</f>
        <v>1341392.1000000001</v>
      </c>
      <c r="C82" s="1519">
        <f t="shared" ref="C82:G82" si="8">SUM(C5:C81)</f>
        <v>804574.64999999991</v>
      </c>
      <c r="D82" s="1519">
        <f t="shared" si="8"/>
        <v>337052.97</v>
      </c>
      <c r="E82" s="1519">
        <f t="shared" si="8"/>
        <v>279055.2</v>
      </c>
      <c r="F82" s="1519">
        <f t="shared" si="8"/>
        <v>2812309.1714229891</v>
      </c>
      <c r="G82" s="1519">
        <f t="shared" si="8"/>
        <v>840000</v>
      </c>
      <c r="H82" s="1519">
        <f>SUM(H5:H81)</f>
        <v>6414384.09142299</v>
      </c>
      <c r="I82" s="1519">
        <f>SUM(I5:I81)</f>
        <v>35102</v>
      </c>
      <c r="J82" s="1519">
        <f t="shared" ref="J82:N82" si="9">SUM(J5:J81)</f>
        <v>10440</v>
      </c>
      <c r="K82" s="1519">
        <f t="shared" si="9"/>
        <v>95642</v>
      </c>
      <c r="L82" s="1519">
        <f t="shared" si="9"/>
        <v>44886</v>
      </c>
      <c r="M82" s="1519">
        <f t="shared" si="9"/>
        <v>16491</v>
      </c>
      <c r="N82" s="1519">
        <f t="shared" si="9"/>
        <v>63500</v>
      </c>
      <c r="O82" s="1519">
        <f>SUM(O5:O81)</f>
        <v>266061</v>
      </c>
      <c r="P82" s="1519">
        <f>SUM(P5:P81)</f>
        <v>10979</v>
      </c>
      <c r="Q82" s="1519">
        <f t="shared" ref="Q82:U82" si="10">SUM(Q5:Q81)</f>
        <v>8698</v>
      </c>
      <c r="R82" s="1519">
        <f t="shared" si="10"/>
        <v>99018.4</v>
      </c>
      <c r="S82" s="1519">
        <f t="shared" si="10"/>
        <v>10353</v>
      </c>
      <c r="T82" s="1519">
        <f t="shared" si="10"/>
        <v>38088</v>
      </c>
      <c r="U82" s="1519">
        <f t="shared" si="10"/>
        <v>105600</v>
      </c>
      <c r="V82" s="1519">
        <f>SUM(V5:V81)</f>
        <v>272736.40000000002</v>
      </c>
      <c r="X82" s="1987">
        <f>SUM(X5:X81)</f>
        <v>6414383.9914229894</v>
      </c>
      <c r="Y82" s="1987">
        <f>SUM(Y5:Y81)</f>
        <v>9.9999999983992893E-2</v>
      </c>
    </row>
    <row r="83" spans="1:25" x14ac:dyDescent="0.2">
      <c r="B83" s="340">
        <f>+อ่างใหญ่_Cal!P65</f>
        <v>1341392.1000000001</v>
      </c>
      <c r="C83">
        <f>+ใหญ่อื่นๆ_Cal!N61</f>
        <v>804574.65</v>
      </c>
      <c r="D83">
        <f>+'412_Cal'!R418</f>
        <v>337052.97</v>
      </c>
      <c r="E83">
        <f>+อ่างกลางอื่นๆ_Cal!O245</f>
        <v>279055.2</v>
      </c>
      <c r="F83" s="340">
        <f>+เจ้าพระยา_Cal!Q113</f>
        <v>2812309.1714229886</v>
      </c>
      <c r="G83">
        <f>+แม่กลอง_Cal!M31</f>
        <v>840000</v>
      </c>
      <c r="H83" s="465">
        <f>SUM(B83:G83)</f>
        <v>6414384.0914229881</v>
      </c>
      <c r="I83" s="340">
        <f>+อ่างใหญ่_Cal!Q65</f>
        <v>35102</v>
      </c>
      <c r="J83" s="1552">
        <f>+ใหญ่อื่นๆ_Cal!O61</f>
        <v>10440</v>
      </c>
      <c r="K83" s="1552">
        <f>+'412_Cal'!S418</f>
        <v>95642</v>
      </c>
      <c r="L83" s="1552">
        <f>+อ่างกลางอื่นๆ_Cal!P245</f>
        <v>44886</v>
      </c>
      <c r="M83" s="340">
        <f>+เจ้าพระยา_Cal!R113</f>
        <v>16491</v>
      </c>
      <c r="N83" s="1552">
        <f>+แม่กลอง_Cal!N31</f>
        <v>63500</v>
      </c>
      <c r="O83" s="465">
        <f>SUM(I83:N83)</f>
        <v>266061</v>
      </c>
      <c r="P83" s="340">
        <f>+อ่างใหญ่_Cal!R65</f>
        <v>10979</v>
      </c>
      <c r="Q83" s="1552">
        <f>+ใหญ่อื่นๆ_Cal!P61</f>
        <v>8698</v>
      </c>
      <c r="R83" s="1552">
        <f>+'412_Cal'!T418</f>
        <v>99018.4</v>
      </c>
      <c r="S83" s="1552">
        <f>+อ่างกลางอื่นๆ_Cal!Q245</f>
        <v>10353</v>
      </c>
      <c r="T83" s="340">
        <f>+เจ้าพระยา_Cal!S113</f>
        <v>38088</v>
      </c>
      <c r="U83" s="1552">
        <f>+แม่กลอง_Cal!O31</f>
        <v>105600</v>
      </c>
      <c r="V83" s="465">
        <f>SUM(P83:U83)</f>
        <v>272736.40000000002</v>
      </c>
    </row>
    <row r="84" spans="1:25" x14ac:dyDescent="0.2">
      <c r="B84" s="340">
        <f>+B82-B83</f>
        <v>0</v>
      </c>
      <c r="C84" s="340">
        <f>+C82-C83</f>
        <v>0</v>
      </c>
      <c r="D84" s="340">
        <f>+D82-D83</f>
        <v>0</v>
      </c>
      <c r="E84" s="340">
        <f>+E82-E83</f>
        <v>0</v>
      </c>
      <c r="F84" s="340">
        <f>+F82-F83</f>
        <v>0</v>
      </c>
      <c r="G84" s="340">
        <f>+G83-G82</f>
        <v>0</v>
      </c>
      <c r="H84" s="465">
        <f>+H82-H83</f>
        <v>0</v>
      </c>
      <c r="I84" s="340">
        <f>+I82-I83</f>
        <v>0</v>
      </c>
      <c r="J84" s="340">
        <f>+J82-J83</f>
        <v>0</v>
      </c>
      <c r="K84" s="340">
        <f>+K82-K83</f>
        <v>0</v>
      </c>
      <c r="L84" s="340">
        <f t="shared" ref="L84:N84" si="11">+L82-L83</f>
        <v>0</v>
      </c>
      <c r="M84" s="340">
        <f t="shared" si="11"/>
        <v>0</v>
      </c>
      <c r="N84" s="340">
        <f t="shared" si="11"/>
        <v>0</v>
      </c>
      <c r="O84" s="465">
        <f>+O82-O83</f>
        <v>0</v>
      </c>
      <c r="P84" s="340">
        <f>+P82-P83</f>
        <v>0</v>
      </c>
      <c r="Q84" s="340">
        <f>+Q82-Q83</f>
        <v>0</v>
      </c>
      <c r="R84" s="340">
        <f>+R82-R83</f>
        <v>0</v>
      </c>
      <c r="S84" s="340">
        <f t="shared" ref="S84" si="12">+S82-S83</f>
        <v>0</v>
      </c>
      <c r="T84" s="340">
        <f t="shared" ref="T84" si="13">+T82-T83</f>
        <v>0</v>
      </c>
      <c r="U84" s="340">
        <f t="shared" ref="U84" si="14">+U82-U83</f>
        <v>0</v>
      </c>
      <c r="V84" s="465">
        <f>+V82-V83</f>
        <v>0</v>
      </c>
    </row>
    <row r="85" spans="1:25" x14ac:dyDescent="0.2">
      <c r="H85" s="607"/>
    </row>
    <row r="86" spans="1:25" x14ac:dyDescent="0.2">
      <c r="H86" s="607"/>
    </row>
    <row r="87" spans="1:25" x14ac:dyDescent="0.2">
      <c r="H87" s="607"/>
    </row>
    <row r="88" spans="1:25" x14ac:dyDescent="0.2">
      <c r="B88" s="340"/>
      <c r="I88" s="340"/>
      <c r="P88" s="340"/>
    </row>
  </sheetData>
  <mergeCells count="4">
    <mergeCell ref="I3:O3"/>
    <mergeCell ref="P3:V3"/>
    <mergeCell ref="A3:A4"/>
    <mergeCell ref="B3:H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filterMode="1">
    <tabColor rgb="FF00B0F0"/>
  </sheetPr>
  <dimension ref="A1:S1593"/>
  <sheetViews>
    <sheetView topLeftCell="C1464" workbookViewId="0">
      <selection activeCell="K3" sqref="K3:K7"/>
    </sheetView>
  </sheetViews>
  <sheetFormatPr defaultRowHeight="14.25" x14ac:dyDescent="0.2"/>
  <cols>
    <col min="1" max="1" width="11" style="1552" bestFit="1" customWidth="1"/>
    <col min="2" max="2" width="39.625" style="1552" bestFit="1" customWidth="1"/>
    <col min="3" max="3" width="8.875" style="1552" bestFit="1" customWidth="1"/>
    <col min="4" max="4" width="46.625" style="1552" bestFit="1" customWidth="1"/>
    <col min="5" max="5" width="12" style="1552" bestFit="1" customWidth="1"/>
    <col min="6" max="6" width="21" style="1552" bestFit="1" customWidth="1"/>
    <col min="7" max="7" width="16.125" style="1552" bestFit="1" customWidth="1"/>
    <col min="8" max="8" width="16.125" style="1552" hidden="1" customWidth="1"/>
    <col min="9" max="9" width="17" style="1552" hidden="1" customWidth="1"/>
    <col min="10" max="10" width="7.375" style="1552" hidden="1" customWidth="1"/>
    <col min="11" max="11" width="9.625" style="1552" hidden="1" customWidth="1"/>
    <col min="12" max="13" width="46.625" style="1552" hidden="1" customWidth="1"/>
    <col min="14" max="14" width="12.625" style="1552" hidden="1" customWidth="1"/>
    <col min="15" max="15" width="12" style="1552" hidden="1" customWidth="1"/>
    <col min="16" max="16" width="8.375" style="1552" hidden="1" customWidth="1"/>
    <col min="17" max="17" width="12.25" style="1552" hidden="1" customWidth="1"/>
    <col min="18" max="18" width="12" style="1552" hidden="1" customWidth="1"/>
    <col min="19" max="16384" width="9" style="1552"/>
  </cols>
  <sheetData>
    <row r="1" spans="1:19" x14ac:dyDescent="0.2">
      <c r="A1" s="1552" t="s">
        <v>3019</v>
      </c>
      <c r="B1" s="1552" t="s">
        <v>3020</v>
      </c>
      <c r="C1" s="1552" t="s">
        <v>3021</v>
      </c>
      <c r="D1" s="1552" t="s">
        <v>3022</v>
      </c>
      <c r="E1" s="1552" t="s">
        <v>3023</v>
      </c>
      <c r="F1" s="1552" t="s">
        <v>3024</v>
      </c>
      <c r="G1" s="1552" t="s">
        <v>3025</v>
      </c>
      <c r="H1" s="1552" t="s">
        <v>3026</v>
      </c>
      <c r="I1" s="1552" t="s">
        <v>3027</v>
      </c>
      <c r="J1" s="1552" t="s">
        <v>3028</v>
      </c>
      <c r="K1" s="1552" t="s">
        <v>3029</v>
      </c>
      <c r="L1" s="1552" t="s">
        <v>3030</v>
      </c>
      <c r="M1" s="1552" t="s">
        <v>3031</v>
      </c>
      <c r="N1" s="1552" t="s">
        <v>3032</v>
      </c>
      <c r="O1" s="1552" t="s">
        <v>3033</v>
      </c>
      <c r="P1" s="1552" t="s">
        <v>3034</v>
      </c>
      <c r="Q1" s="1552" t="s">
        <v>3035</v>
      </c>
      <c r="R1" s="1552" t="s">
        <v>3036</v>
      </c>
    </row>
    <row r="2" spans="1:19" x14ac:dyDescent="0.2">
      <c r="A2" s="1552">
        <v>0</v>
      </c>
      <c r="B2" s="1552" t="s">
        <v>3037</v>
      </c>
      <c r="C2" s="1552">
        <v>10</v>
      </c>
      <c r="D2" s="1552" t="s">
        <v>334</v>
      </c>
      <c r="E2" s="1552">
        <v>46.303312829100001</v>
      </c>
      <c r="F2" s="1552" t="s">
        <v>3038</v>
      </c>
      <c r="G2" s="1552" t="s">
        <v>104</v>
      </c>
      <c r="H2" s="1552" t="s">
        <v>658</v>
      </c>
      <c r="I2" s="1552" t="s">
        <v>670</v>
      </c>
      <c r="J2" s="1552">
        <v>0</v>
      </c>
      <c r="P2" s="1552">
        <v>-1</v>
      </c>
      <c r="R2" s="1552">
        <v>0</v>
      </c>
      <c r="S2" s="1552" t="str">
        <f>D2&amp;"_"&amp;G2</f>
        <v>โครงการชลประทานลพบุรี_ลพบุรี</v>
      </c>
    </row>
    <row r="3" spans="1:19" x14ac:dyDescent="0.2">
      <c r="A3" s="1552">
        <v>1</v>
      </c>
      <c r="B3" s="1552" t="s">
        <v>3037</v>
      </c>
      <c r="C3" s="1552">
        <v>10</v>
      </c>
      <c r="D3" s="1552" t="s">
        <v>334</v>
      </c>
      <c r="E3" s="1552">
        <v>863.175610087</v>
      </c>
      <c r="F3" s="1552" t="s">
        <v>3038</v>
      </c>
      <c r="G3" s="1552" t="s">
        <v>104</v>
      </c>
      <c r="H3" s="1552" t="s">
        <v>2118</v>
      </c>
      <c r="I3" s="1552" t="s">
        <v>3013</v>
      </c>
      <c r="J3" s="1552">
        <v>0</v>
      </c>
      <c r="P3" s="1552">
        <v>-1</v>
      </c>
      <c r="R3" s="1552">
        <v>0</v>
      </c>
      <c r="S3" s="1552" t="str">
        <f t="shared" ref="S3:S66" si="0">D3&amp;"_"&amp;G3</f>
        <v>โครงการชลประทานลพบุรี_ลพบุรี</v>
      </c>
    </row>
    <row r="4" spans="1:19" x14ac:dyDescent="0.2">
      <c r="A4" s="1552">
        <v>2</v>
      </c>
      <c r="B4" s="1552" t="s">
        <v>3037</v>
      </c>
      <c r="C4" s="1552">
        <v>10</v>
      </c>
      <c r="D4" s="1552" t="s">
        <v>334</v>
      </c>
      <c r="E4" s="1552">
        <v>2.4628258823900002</v>
      </c>
      <c r="F4" s="1552" t="s">
        <v>3038</v>
      </c>
      <c r="G4" s="1552" t="s">
        <v>104</v>
      </c>
      <c r="H4" s="1552" t="s">
        <v>658</v>
      </c>
      <c r="I4" s="1552" t="s">
        <v>3016</v>
      </c>
      <c r="J4" s="1552">
        <v>0</v>
      </c>
      <c r="P4" s="1552">
        <v>-1</v>
      </c>
      <c r="R4" s="1552">
        <v>0</v>
      </c>
      <c r="S4" s="1552" t="str">
        <f t="shared" si="0"/>
        <v>โครงการชลประทานลพบุรี_ลพบุรี</v>
      </c>
    </row>
    <row r="5" spans="1:19" x14ac:dyDescent="0.2">
      <c r="A5" s="1552">
        <v>3</v>
      </c>
      <c r="B5" s="1552" t="s">
        <v>3037</v>
      </c>
      <c r="C5" s="1552">
        <v>10</v>
      </c>
      <c r="D5" s="1552" t="s">
        <v>334</v>
      </c>
      <c r="E5" s="1552">
        <v>10.9375000002</v>
      </c>
      <c r="F5" s="1552" t="s">
        <v>3038</v>
      </c>
      <c r="G5" s="1552" t="s">
        <v>104</v>
      </c>
      <c r="H5" s="1552" t="s">
        <v>658</v>
      </c>
      <c r="I5" s="1552" t="s">
        <v>670</v>
      </c>
      <c r="J5" s="1552">
        <v>0</v>
      </c>
      <c r="P5" s="1552">
        <v>-1</v>
      </c>
      <c r="R5" s="1552">
        <v>0</v>
      </c>
      <c r="S5" s="1552" t="str">
        <f t="shared" si="0"/>
        <v>โครงการชลประทานลพบุรี_ลพบุรี</v>
      </c>
    </row>
    <row r="6" spans="1:19" x14ac:dyDescent="0.2">
      <c r="A6" s="1552">
        <v>4</v>
      </c>
      <c r="B6" s="1552" t="s">
        <v>3037</v>
      </c>
      <c r="C6" s="1552">
        <v>10</v>
      </c>
      <c r="D6" s="1552" t="s">
        <v>334</v>
      </c>
      <c r="E6" s="1552">
        <v>7.7522393641900003</v>
      </c>
      <c r="F6" s="1552" t="s">
        <v>3038</v>
      </c>
      <c r="G6" s="1552" t="s">
        <v>104</v>
      </c>
      <c r="H6" s="1552" t="s">
        <v>2118</v>
      </c>
      <c r="I6" s="1552" t="s">
        <v>3013</v>
      </c>
      <c r="J6" s="1552">
        <v>0</v>
      </c>
      <c r="P6" s="1552">
        <v>-1</v>
      </c>
      <c r="R6" s="1552">
        <v>0</v>
      </c>
      <c r="S6" s="1552" t="str">
        <f t="shared" si="0"/>
        <v>โครงการชลประทานลพบุรี_ลพบุรี</v>
      </c>
    </row>
    <row r="7" spans="1:19" x14ac:dyDescent="0.2">
      <c r="A7" s="1552">
        <v>5</v>
      </c>
      <c r="B7" s="1552" t="s">
        <v>3037</v>
      </c>
      <c r="C7" s="1552">
        <v>10</v>
      </c>
      <c r="D7" s="1552" t="s">
        <v>334</v>
      </c>
      <c r="E7" s="1552">
        <v>18.634255022400001</v>
      </c>
      <c r="F7" s="1552" t="s">
        <v>3038</v>
      </c>
      <c r="G7" s="1552" t="s">
        <v>104</v>
      </c>
      <c r="H7" s="1552" t="s">
        <v>2118</v>
      </c>
      <c r="I7" s="1552" t="s">
        <v>3013</v>
      </c>
      <c r="J7" s="1552">
        <v>0</v>
      </c>
      <c r="P7" s="1552">
        <v>-1</v>
      </c>
      <c r="R7" s="1552">
        <v>0</v>
      </c>
      <c r="S7" s="1552" t="str">
        <f t="shared" si="0"/>
        <v>โครงการชลประทานลพบุรี_ลพบุรี</v>
      </c>
    </row>
    <row r="8" spans="1:19" x14ac:dyDescent="0.2">
      <c r="A8" s="1552">
        <v>6</v>
      </c>
      <c r="B8" s="1552" t="s">
        <v>3037</v>
      </c>
      <c r="C8" s="1552">
        <v>10</v>
      </c>
      <c r="D8" s="1552" t="s">
        <v>334</v>
      </c>
      <c r="E8" s="1552">
        <v>24.364268320600001</v>
      </c>
      <c r="F8" s="1552" t="s">
        <v>3038</v>
      </c>
      <c r="G8" s="1552" t="s">
        <v>104</v>
      </c>
      <c r="H8" s="1552" t="s">
        <v>2118</v>
      </c>
      <c r="I8" s="1552" t="s">
        <v>3013</v>
      </c>
      <c r="J8" s="1552">
        <v>0</v>
      </c>
      <c r="P8" s="1552">
        <v>-1</v>
      </c>
      <c r="R8" s="1552">
        <v>0</v>
      </c>
      <c r="S8" s="1552" t="str">
        <f t="shared" si="0"/>
        <v>โครงการชลประทานลพบุรี_ลพบุรี</v>
      </c>
    </row>
    <row r="9" spans="1:19" x14ac:dyDescent="0.2">
      <c r="A9" s="1552">
        <v>7</v>
      </c>
      <c r="B9" s="1552" t="s">
        <v>3037</v>
      </c>
      <c r="C9" s="1552">
        <v>10</v>
      </c>
      <c r="D9" s="1552" t="s">
        <v>334</v>
      </c>
      <c r="E9" s="1552">
        <v>35.754728382899998</v>
      </c>
      <c r="F9" s="1552" t="s">
        <v>3038</v>
      </c>
      <c r="G9" s="1552" t="s">
        <v>104</v>
      </c>
      <c r="H9" s="1552" t="s">
        <v>658</v>
      </c>
      <c r="I9" s="1552" t="s">
        <v>3016</v>
      </c>
      <c r="J9" s="1552">
        <v>0</v>
      </c>
      <c r="P9" s="1552">
        <v>-1</v>
      </c>
      <c r="R9" s="1552">
        <v>0</v>
      </c>
      <c r="S9" s="1552" t="str">
        <f t="shared" si="0"/>
        <v>โครงการชลประทานลพบุรี_ลพบุรี</v>
      </c>
    </row>
    <row r="10" spans="1:19" x14ac:dyDescent="0.2">
      <c r="A10" s="1552">
        <v>8</v>
      </c>
      <c r="B10" s="1552" t="s">
        <v>3037</v>
      </c>
      <c r="C10" s="1552">
        <v>10</v>
      </c>
      <c r="D10" s="1552" t="s">
        <v>334</v>
      </c>
      <c r="E10" s="1552">
        <v>3.61294952588</v>
      </c>
      <c r="F10" s="1552" t="s">
        <v>3038</v>
      </c>
      <c r="G10" s="1552" t="s">
        <v>104</v>
      </c>
      <c r="H10" s="1552" t="s">
        <v>658</v>
      </c>
      <c r="I10" s="1552" t="s">
        <v>670</v>
      </c>
      <c r="J10" s="1552">
        <v>0</v>
      </c>
      <c r="P10" s="1552">
        <v>-1</v>
      </c>
      <c r="R10" s="1552">
        <v>0</v>
      </c>
      <c r="S10" s="1552" t="str">
        <f t="shared" si="0"/>
        <v>โครงการชลประทานลพบุรี_ลพบุรี</v>
      </c>
    </row>
    <row r="11" spans="1:19" x14ac:dyDescent="0.2">
      <c r="A11" s="1552">
        <v>9</v>
      </c>
      <c r="B11" s="1552" t="s">
        <v>3037</v>
      </c>
      <c r="C11" s="1552">
        <v>10</v>
      </c>
      <c r="D11" s="1552" t="s">
        <v>334</v>
      </c>
      <c r="E11" s="1552">
        <v>186.02446101500001</v>
      </c>
      <c r="F11" s="1552" t="s">
        <v>3038</v>
      </c>
      <c r="G11" s="1552" t="s">
        <v>104</v>
      </c>
      <c r="H11" s="1552" t="s">
        <v>2118</v>
      </c>
      <c r="I11" s="1552" t="s">
        <v>3013</v>
      </c>
      <c r="J11" s="1552">
        <v>0</v>
      </c>
      <c r="P11" s="1552">
        <v>-1</v>
      </c>
      <c r="R11" s="1552">
        <v>0</v>
      </c>
      <c r="S11" s="1552" t="str">
        <f t="shared" si="0"/>
        <v>โครงการชลประทานลพบุรี_ลพบุรี</v>
      </c>
    </row>
    <row r="12" spans="1:19" x14ac:dyDescent="0.2">
      <c r="A12" s="1552">
        <v>10</v>
      </c>
      <c r="B12" s="1552" t="s">
        <v>3037</v>
      </c>
      <c r="C12" s="1552">
        <v>10</v>
      </c>
      <c r="D12" s="1552" t="s">
        <v>334</v>
      </c>
      <c r="E12" s="1552">
        <v>12.7073010048</v>
      </c>
      <c r="F12" s="1552" t="s">
        <v>3038</v>
      </c>
      <c r="G12" s="1552" t="s">
        <v>104</v>
      </c>
      <c r="H12" s="1552" t="s">
        <v>658</v>
      </c>
      <c r="I12" s="1552" t="s">
        <v>670</v>
      </c>
      <c r="J12" s="1552">
        <v>0</v>
      </c>
      <c r="P12" s="1552">
        <v>-1</v>
      </c>
      <c r="R12" s="1552">
        <v>0</v>
      </c>
      <c r="S12" s="1552" t="str">
        <f t="shared" si="0"/>
        <v>โครงการชลประทานลพบุรี_ลพบุรี</v>
      </c>
    </row>
    <row r="13" spans="1:19" x14ac:dyDescent="0.2">
      <c r="A13" s="1552">
        <v>11</v>
      </c>
      <c r="B13" s="1552" t="s">
        <v>3037</v>
      </c>
      <c r="C13" s="1552">
        <v>10</v>
      </c>
      <c r="D13" s="1552" t="s">
        <v>334</v>
      </c>
      <c r="E13" s="1552">
        <v>116.356090393</v>
      </c>
      <c r="F13" s="1552" t="s">
        <v>3038</v>
      </c>
      <c r="G13" s="1552" t="s">
        <v>104</v>
      </c>
      <c r="H13" s="1552" t="s">
        <v>2118</v>
      </c>
      <c r="I13" s="1552" t="s">
        <v>3013</v>
      </c>
      <c r="J13" s="1552">
        <v>0</v>
      </c>
      <c r="P13" s="1552">
        <v>-1</v>
      </c>
      <c r="R13" s="1552">
        <v>0</v>
      </c>
      <c r="S13" s="1552" t="str">
        <f t="shared" si="0"/>
        <v>โครงการชลประทานลพบุรี_ลพบุรี</v>
      </c>
    </row>
    <row r="14" spans="1:19" x14ac:dyDescent="0.2">
      <c r="A14" s="1552">
        <v>12</v>
      </c>
      <c r="B14" s="1552" t="s">
        <v>3037</v>
      </c>
      <c r="C14" s="1552">
        <v>10</v>
      </c>
      <c r="D14" s="1552" t="s">
        <v>334</v>
      </c>
      <c r="E14" s="1552">
        <v>20.3125</v>
      </c>
      <c r="F14" s="1552" t="s">
        <v>3038</v>
      </c>
      <c r="G14" s="1552" t="s">
        <v>104</v>
      </c>
      <c r="H14" s="1552" t="s">
        <v>658</v>
      </c>
      <c r="I14" s="1552" t="s">
        <v>3016</v>
      </c>
      <c r="J14" s="1552">
        <v>0</v>
      </c>
      <c r="P14" s="1552">
        <v>-1</v>
      </c>
      <c r="R14" s="1552">
        <v>0</v>
      </c>
      <c r="S14" s="1552" t="str">
        <f t="shared" si="0"/>
        <v>โครงการชลประทานลพบุรี_ลพบุรี</v>
      </c>
    </row>
    <row r="15" spans="1:19" x14ac:dyDescent="0.2">
      <c r="A15" s="1552">
        <v>13</v>
      </c>
      <c r="B15" s="1552" t="s">
        <v>3037</v>
      </c>
      <c r="C15" s="1552">
        <v>10</v>
      </c>
      <c r="D15" s="1552" t="s">
        <v>334</v>
      </c>
      <c r="E15" s="1552">
        <v>50.5683929048</v>
      </c>
      <c r="F15" s="1552" t="s">
        <v>3038</v>
      </c>
      <c r="G15" s="1552" t="s">
        <v>104</v>
      </c>
      <c r="H15" s="1552" t="s">
        <v>658</v>
      </c>
      <c r="I15" s="1552" t="s">
        <v>670</v>
      </c>
      <c r="J15" s="1552">
        <v>0</v>
      </c>
      <c r="P15" s="1552">
        <v>-1</v>
      </c>
      <c r="R15" s="1552">
        <v>0</v>
      </c>
      <c r="S15" s="1552" t="str">
        <f t="shared" si="0"/>
        <v>โครงการชลประทานลพบุรี_ลพบุรี</v>
      </c>
    </row>
    <row r="16" spans="1:19" x14ac:dyDescent="0.2">
      <c r="A16" s="1552">
        <v>14</v>
      </c>
      <c r="B16" s="1552" t="s">
        <v>3037</v>
      </c>
      <c r="C16" s="1552">
        <v>10</v>
      </c>
      <c r="D16" s="1552" t="s">
        <v>334</v>
      </c>
      <c r="E16" s="1552">
        <v>768.75626265000005</v>
      </c>
      <c r="F16" s="1552" t="s">
        <v>3038</v>
      </c>
      <c r="G16" s="1552" t="s">
        <v>104</v>
      </c>
      <c r="H16" s="1552" t="s">
        <v>2118</v>
      </c>
      <c r="I16" s="1552" t="s">
        <v>3013</v>
      </c>
      <c r="J16" s="1552">
        <v>0</v>
      </c>
      <c r="P16" s="1552">
        <v>-1</v>
      </c>
      <c r="R16" s="1552">
        <v>0</v>
      </c>
      <c r="S16" s="1552" t="str">
        <f t="shared" si="0"/>
        <v>โครงการชลประทานลพบุรี_ลพบุรี</v>
      </c>
    </row>
    <row r="17" spans="1:19" x14ac:dyDescent="0.2">
      <c r="A17" s="1552">
        <v>15</v>
      </c>
      <c r="B17" s="1552" t="s">
        <v>3037</v>
      </c>
      <c r="C17" s="1552">
        <v>10</v>
      </c>
      <c r="D17" s="1552" t="s">
        <v>334</v>
      </c>
      <c r="E17" s="1552">
        <v>130.37439625900001</v>
      </c>
      <c r="F17" s="1552" t="s">
        <v>3038</v>
      </c>
      <c r="G17" s="1552" t="s">
        <v>104</v>
      </c>
      <c r="H17" s="1552" t="s">
        <v>658</v>
      </c>
      <c r="I17" s="1552" t="s">
        <v>3016</v>
      </c>
      <c r="J17" s="1552">
        <v>0</v>
      </c>
      <c r="P17" s="1552">
        <v>-1</v>
      </c>
      <c r="R17" s="1552">
        <v>0</v>
      </c>
      <c r="S17" s="1552" t="str">
        <f t="shared" si="0"/>
        <v>โครงการชลประทานลพบุรี_ลพบุรี</v>
      </c>
    </row>
    <row r="18" spans="1:19" x14ac:dyDescent="0.2">
      <c r="A18" s="1552">
        <v>16</v>
      </c>
      <c r="B18" s="1552" t="s">
        <v>3037</v>
      </c>
      <c r="C18" s="1552">
        <v>10</v>
      </c>
      <c r="D18" s="1552" t="s">
        <v>334</v>
      </c>
      <c r="E18" s="1552">
        <v>257.79000502399998</v>
      </c>
      <c r="F18" s="1552" t="s">
        <v>3038</v>
      </c>
      <c r="G18" s="1552" t="s">
        <v>104</v>
      </c>
      <c r="H18" s="1552" t="s">
        <v>658</v>
      </c>
      <c r="I18" s="1552" t="s">
        <v>670</v>
      </c>
      <c r="J18" s="1552">
        <v>0</v>
      </c>
      <c r="P18" s="1552">
        <v>-1</v>
      </c>
      <c r="R18" s="1552">
        <v>0</v>
      </c>
      <c r="S18" s="1552" t="str">
        <f t="shared" si="0"/>
        <v>โครงการชลประทานลพบุรี_ลพบุรี</v>
      </c>
    </row>
    <row r="19" spans="1:19" x14ac:dyDescent="0.2">
      <c r="A19" s="1552">
        <v>17</v>
      </c>
      <c r="B19" s="1552" t="s">
        <v>3037</v>
      </c>
      <c r="C19" s="1552">
        <v>10</v>
      </c>
      <c r="D19" s="1552" t="s">
        <v>334</v>
      </c>
      <c r="E19" s="1552">
        <v>2690.7865348300002</v>
      </c>
      <c r="F19" s="1552" t="s">
        <v>3038</v>
      </c>
      <c r="G19" s="1552" t="s">
        <v>104</v>
      </c>
      <c r="H19" s="1552" t="s">
        <v>2118</v>
      </c>
      <c r="I19" s="1552" t="s">
        <v>3013</v>
      </c>
      <c r="J19" s="1552">
        <v>0</v>
      </c>
      <c r="P19" s="1552">
        <v>-1</v>
      </c>
      <c r="R19" s="1552">
        <v>0</v>
      </c>
      <c r="S19" s="1552" t="str">
        <f t="shared" si="0"/>
        <v>โครงการชลประทานลพบุรี_ลพบุรี</v>
      </c>
    </row>
    <row r="20" spans="1:19" x14ac:dyDescent="0.2">
      <c r="A20" s="1552">
        <v>18</v>
      </c>
      <c r="B20" s="1552" t="s">
        <v>3037</v>
      </c>
      <c r="C20" s="1552">
        <v>10</v>
      </c>
      <c r="D20" s="1552" t="s">
        <v>334</v>
      </c>
      <c r="E20" s="1552">
        <v>67.777204551899999</v>
      </c>
      <c r="F20" s="1552" t="s">
        <v>3038</v>
      </c>
      <c r="G20" s="1552" t="s">
        <v>104</v>
      </c>
      <c r="H20" s="1552" t="s">
        <v>658</v>
      </c>
      <c r="I20" s="1552" t="s">
        <v>3016</v>
      </c>
      <c r="J20" s="1552">
        <v>0</v>
      </c>
      <c r="P20" s="1552">
        <v>-1</v>
      </c>
      <c r="R20" s="1552">
        <v>0</v>
      </c>
      <c r="S20" s="1552" t="str">
        <f t="shared" si="0"/>
        <v>โครงการชลประทานลพบุรี_ลพบุรี</v>
      </c>
    </row>
    <row r="21" spans="1:19" x14ac:dyDescent="0.2">
      <c r="A21" s="1552">
        <v>19</v>
      </c>
      <c r="B21" s="1552" t="s">
        <v>3037</v>
      </c>
      <c r="C21" s="1552">
        <v>10</v>
      </c>
      <c r="D21" s="1552" t="s">
        <v>334</v>
      </c>
      <c r="E21" s="1552">
        <v>17.2913593824</v>
      </c>
      <c r="F21" s="1552" t="s">
        <v>3038</v>
      </c>
      <c r="G21" s="1552" t="s">
        <v>104</v>
      </c>
      <c r="H21" s="1552" t="s">
        <v>658</v>
      </c>
      <c r="I21" s="1552" t="s">
        <v>670</v>
      </c>
      <c r="J21" s="1552">
        <v>0</v>
      </c>
      <c r="P21" s="1552">
        <v>-1</v>
      </c>
      <c r="R21" s="1552">
        <v>0</v>
      </c>
      <c r="S21" s="1552" t="str">
        <f t="shared" si="0"/>
        <v>โครงการชลประทานลพบุรี_ลพบุรี</v>
      </c>
    </row>
    <row r="22" spans="1:19" x14ac:dyDescent="0.2">
      <c r="A22" s="1552">
        <v>20</v>
      </c>
      <c r="B22" s="1552" t="s">
        <v>3037</v>
      </c>
      <c r="C22" s="1552">
        <v>10</v>
      </c>
      <c r="D22" s="1552" t="s">
        <v>334</v>
      </c>
      <c r="E22" s="1552">
        <v>83.075508856200003</v>
      </c>
      <c r="F22" s="1552" t="s">
        <v>3038</v>
      </c>
      <c r="G22" s="1552" t="s">
        <v>104</v>
      </c>
      <c r="H22" s="1552" t="s">
        <v>2118</v>
      </c>
      <c r="I22" s="1552" t="s">
        <v>3013</v>
      </c>
      <c r="J22" s="1552">
        <v>0</v>
      </c>
      <c r="P22" s="1552">
        <v>-1</v>
      </c>
      <c r="R22" s="1552">
        <v>0</v>
      </c>
      <c r="S22" s="1552" t="str">
        <f t="shared" si="0"/>
        <v>โครงการชลประทานลพบุรี_ลพบุรี</v>
      </c>
    </row>
    <row r="23" spans="1:19" x14ac:dyDescent="0.2">
      <c r="A23" s="1552">
        <v>21</v>
      </c>
      <c r="B23" s="1552" t="s">
        <v>3037</v>
      </c>
      <c r="C23" s="1552">
        <v>10</v>
      </c>
      <c r="D23" s="1552" t="s">
        <v>334</v>
      </c>
      <c r="E23" s="1552">
        <v>23.6208115775</v>
      </c>
      <c r="F23" s="1552" t="s">
        <v>3038</v>
      </c>
      <c r="G23" s="1552" t="s">
        <v>104</v>
      </c>
      <c r="H23" s="1552" t="s">
        <v>658</v>
      </c>
      <c r="I23" s="1552" t="s">
        <v>3016</v>
      </c>
      <c r="J23" s="1552">
        <v>0</v>
      </c>
      <c r="P23" s="1552">
        <v>-1</v>
      </c>
      <c r="R23" s="1552">
        <v>0</v>
      </c>
      <c r="S23" s="1552" t="str">
        <f t="shared" si="0"/>
        <v>โครงการชลประทานลพบุรี_ลพบุรี</v>
      </c>
    </row>
    <row r="24" spans="1:19" x14ac:dyDescent="0.2">
      <c r="A24" s="1552">
        <v>22</v>
      </c>
      <c r="B24" s="1552" t="s">
        <v>3037</v>
      </c>
      <c r="C24" s="1552">
        <v>10</v>
      </c>
      <c r="D24" s="1552" t="s">
        <v>334</v>
      </c>
      <c r="E24" s="1552">
        <v>9.0095291168700005</v>
      </c>
      <c r="F24" s="1552" t="s">
        <v>3038</v>
      </c>
      <c r="G24" s="1552" t="s">
        <v>104</v>
      </c>
      <c r="H24" s="1552" t="s">
        <v>658</v>
      </c>
      <c r="I24" s="1552" t="s">
        <v>670</v>
      </c>
      <c r="J24" s="1552">
        <v>0</v>
      </c>
      <c r="P24" s="1552">
        <v>-1</v>
      </c>
      <c r="R24" s="1552">
        <v>0</v>
      </c>
      <c r="S24" s="1552" t="str">
        <f t="shared" si="0"/>
        <v>โครงการชลประทานลพบุรี_ลพบุรี</v>
      </c>
    </row>
    <row r="25" spans="1:19" x14ac:dyDescent="0.2">
      <c r="A25" s="1552">
        <v>23</v>
      </c>
      <c r="B25" s="1552" t="s">
        <v>3037</v>
      </c>
      <c r="C25" s="1552">
        <v>10</v>
      </c>
      <c r="D25" s="1552" t="s">
        <v>334</v>
      </c>
      <c r="E25" s="1552">
        <v>144.256655327</v>
      </c>
      <c r="F25" s="1552" t="s">
        <v>3038</v>
      </c>
      <c r="G25" s="1552" t="s">
        <v>104</v>
      </c>
      <c r="H25" s="1552" t="s">
        <v>2118</v>
      </c>
      <c r="I25" s="1552" t="s">
        <v>3013</v>
      </c>
      <c r="J25" s="1552">
        <v>0</v>
      </c>
      <c r="P25" s="1552">
        <v>-1</v>
      </c>
      <c r="R25" s="1552">
        <v>0</v>
      </c>
      <c r="S25" s="1552" t="str">
        <f t="shared" si="0"/>
        <v>โครงการชลประทานลพบุรี_ลพบุรี</v>
      </c>
    </row>
    <row r="26" spans="1:19" x14ac:dyDescent="0.2">
      <c r="A26" s="1552">
        <v>24</v>
      </c>
      <c r="B26" s="1552" t="s">
        <v>3037</v>
      </c>
      <c r="C26" s="1552">
        <v>10</v>
      </c>
      <c r="D26" s="1552" t="s">
        <v>334</v>
      </c>
      <c r="E26" s="1552">
        <v>3.7798446721099999</v>
      </c>
      <c r="F26" s="1552" t="s">
        <v>3038</v>
      </c>
      <c r="G26" s="1552" t="s">
        <v>104</v>
      </c>
      <c r="H26" s="1552" t="s">
        <v>658</v>
      </c>
      <c r="I26" s="1552" t="s">
        <v>3016</v>
      </c>
      <c r="J26" s="1552">
        <v>0</v>
      </c>
      <c r="P26" s="1552">
        <v>-1</v>
      </c>
      <c r="R26" s="1552">
        <v>0</v>
      </c>
      <c r="S26" s="1552" t="str">
        <f t="shared" si="0"/>
        <v>โครงการชลประทานลพบุรี_ลพบุรี</v>
      </c>
    </row>
    <row r="27" spans="1:19" x14ac:dyDescent="0.2">
      <c r="A27" s="1552">
        <v>25</v>
      </c>
      <c r="B27" s="1552" t="s">
        <v>3037</v>
      </c>
      <c r="C27" s="1552">
        <v>10</v>
      </c>
      <c r="D27" s="1552" t="s">
        <v>334</v>
      </c>
      <c r="E27" s="1552">
        <v>23.811024400400001</v>
      </c>
      <c r="F27" s="1552" t="s">
        <v>3038</v>
      </c>
      <c r="G27" s="1552" t="s">
        <v>104</v>
      </c>
      <c r="H27" s="1552" t="s">
        <v>658</v>
      </c>
      <c r="I27" s="1552" t="s">
        <v>670</v>
      </c>
      <c r="J27" s="1552">
        <v>0</v>
      </c>
      <c r="P27" s="1552">
        <v>-1</v>
      </c>
      <c r="R27" s="1552">
        <v>0</v>
      </c>
      <c r="S27" s="1552" t="str">
        <f t="shared" si="0"/>
        <v>โครงการชลประทานลพบุรี_ลพบุรี</v>
      </c>
    </row>
    <row r="28" spans="1:19" x14ac:dyDescent="0.2">
      <c r="A28" s="1552">
        <v>26</v>
      </c>
      <c r="B28" s="1552" t="s">
        <v>3037</v>
      </c>
      <c r="C28" s="1552">
        <v>10</v>
      </c>
      <c r="D28" s="1552" t="s">
        <v>334</v>
      </c>
      <c r="E28" s="1552">
        <v>917.88536784400003</v>
      </c>
      <c r="F28" s="1552" t="s">
        <v>3038</v>
      </c>
      <c r="G28" s="1552" t="s">
        <v>104</v>
      </c>
      <c r="H28" s="1552" t="s">
        <v>2118</v>
      </c>
      <c r="I28" s="1552" t="s">
        <v>3013</v>
      </c>
      <c r="J28" s="1552">
        <v>0</v>
      </c>
      <c r="P28" s="1552">
        <v>-1</v>
      </c>
      <c r="R28" s="1552">
        <v>0</v>
      </c>
      <c r="S28" s="1552" t="str">
        <f t="shared" si="0"/>
        <v>โครงการชลประทานลพบุรี_ลพบุรี</v>
      </c>
    </row>
    <row r="29" spans="1:19" x14ac:dyDescent="0.2">
      <c r="A29" s="1552">
        <v>27</v>
      </c>
      <c r="B29" s="1552" t="s">
        <v>3037</v>
      </c>
      <c r="C29" s="1552">
        <v>10</v>
      </c>
      <c r="D29" s="1552" t="s">
        <v>334</v>
      </c>
      <c r="E29" s="1552">
        <v>17.813262773600002</v>
      </c>
      <c r="F29" s="1552" t="s">
        <v>3038</v>
      </c>
      <c r="G29" s="1552" t="s">
        <v>104</v>
      </c>
      <c r="H29" s="1552" t="s">
        <v>658</v>
      </c>
      <c r="I29" s="1552" t="s">
        <v>3016</v>
      </c>
      <c r="J29" s="1552">
        <v>0</v>
      </c>
      <c r="P29" s="1552">
        <v>-1</v>
      </c>
      <c r="R29" s="1552">
        <v>0</v>
      </c>
      <c r="S29" s="1552" t="str">
        <f t="shared" si="0"/>
        <v>โครงการชลประทานลพบุรี_ลพบุรี</v>
      </c>
    </row>
    <row r="30" spans="1:19" x14ac:dyDescent="0.2">
      <c r="A30" s="1552">
        <v>28</v>
      </c>
      <c r="B30" s="1552" t="s">
        <v>3037</v>
      </c>
      <c r="C30" s="1552">
        <v>10</v>
      </c>
      <c r="D30" s="1552" t="s">
        <v>334</v>
      </c>
      <c r="E30" s="1552">
        <v>1.3389067292100001</v>
      </c>
      <c r="F30" s="1552" t="s">
        <v>3038</v>
      </c>
      <c r="G30" s="1552" t="s">
        <v>104</v>
      </c>
      <c r="H30" s="1552" t="s">
        <v>658</v>
      </c>
      <c r="I30" s="1552" t="s">
        <v>670</v>
      </c>
      <c r="J30" s="1552">
        <v>0</v>
      </c>
      <c r="P30" s="1552">
        <v>-1</v>
      </c>
      <c r="R30" s="1552">
        <v>0</v>
      </c>
      <c r="S30" s="1552" t="str">
        <f t="shared" si="0"/>
        <v>โครงการชลประทานลพบุรี_ลพบุรี</v>
      </c>
    </row>
    <row r="31" spans="1:19" x14ac:dyDescent="0.2">
      <c r="A31" s="1552">
        <v>29</v>
      </c>
      <c r="B31" s="1552" t="s">
        <v>3037</v>
      </c>
      <c r="C31" s="1552">
        <v>10</v>
      </c>
      <c r="D31" s="1552" t="s">
        <v>334</v>
      </c>
      <c r="E31" s="1552">
        <v>4.8897792143699998</v>
      </c>
      <c r="F31" s="1552" t="s">
        <v>3038</v>
      </c>
      <c r="G31" s="1552" t="s">
        <v>104</v>
      </c>
      <c r="H31" s="1552" t="s">
        <v>658</v>
      </c>
      <c r="I31" s="1552" t="s">
        <v>665</v>
      </c>
      <c r="J31" s="1552">
        <v>0</v>
      </c>
      <c r="P31" s="1552">
        <v>-1</v>
      </c>
      <c r="R31" s="1552">
        <v>0</v>
      </c>
      <c r="S31" s="1552" t="str">
        <f t="shared" si="0"/>
        <v>โครงการชลประทานลพบุรี_ลพบุรี</v>
      </c>
    </row>
    <row r="32" spans="1:19" x14ac:dyDescent="0.2">
      <c r="A32" s="1552">
        <v>30</v>
      </c>
      <c r="B32" s="1552" t="s">
        <v>3037</v>
      </c>
      <c r="C32" s="1552">
        <v>10</v>
      </c>
      <c r="D32" s="1552" t="s">
        <v>334</v>
      </c>
      <c r="E32" s="1552">
        <v>146.505609816</v>
      </c>
      <c r="F32" s="1552" t="s">
        <v>3038</v>
      </c>
      <c r="G32" s="1552" t="s">
        <v>104</v>
      </c>
      <c r="H32" s="1552" t="s">
        <v>2118</v>
      </c>
      <c r="I32" s="1552" t="s">
        <v>2117</v>
      </c>
      <c r="J32" s="1552">
        <v>0</v>
      </c>
      <c r="P32" s="1552">
        <v>-1</v>
      </c>
      <c r="R32" s="1552">
        <v>0</v>
      </c>
      <c r="S32" s="1552" t="str">
        <f t="shared" si="0"/>
        <v>โครงการชลประทานลพบุรี_ลพบุรี</v>
      </c>
    </row>
    <row r="33" spans="1:19" x14ac:dyDescent="0.2">
      <c r="A33" s="1552">
        <v>31</v>
      </c>
      <c r="B33" s="1552" t="s">
        <v>3037</v>
      </c>
      <c r="C33" s="1552">
        <v>10</v>
      </c>
      <c r="D33" s="1552" t="s">
        <v>334</v>
      </c>
      <c r="E33" s="1552">
        <v>0.34625658769000001</v>
      </c>
      <c r="F33" s="1552" t="s">
        <v>3038</v>
      </c>
      <c r="G33" s="1552" t="s">
        <v>104</v>
      </c>
      <c r="H33" s="1552" t="s">
        <v>2118</v>
      </c>
      <c r="I33" s="1552" t="s">
        <v>3013</v>
      </c>
      <c r="J33" s="1552">
        <v>0</v>
      </c>
      <c r="P33" s="1552">
        <v>-1</v>
      </c>
      <c r="R33" s="1552">
        <v>0</v>
      </c>
      <c r="S33" s="1552" t="str">
        <f t="shared" si="0"/>
        <v>โครงการชลประทานลพบุรี_ลพบุรี</v>
      </c>
    </row>
    <row r="34" spans="1:19" x14ac:dyDescent="0.2">
      <c r="A34" s="1552">
        <v>32</v>
      </c>
      <c r="B34" s="1552" t="s">
        <v>3037</v>
      </c>
      <c r="C34" s="1552">
        <v>10</v>
      </c>
      <c r="D34" s="1552" t="s">
        <v>334</v>
      </c>
      <c r="E34" s="1552">
        <v>10.9375</v>
      </c>
      <c r="F34" s="1552" t="s">
        <v>3038</v>
      </c>
      <c r="G34" s="1552" t="s">
        <v>104</v>
      </c>
      <c r="H34" s="1552" t="s">
        <v>658</v>
      </c>
      <c r="I34" s="1552" t="s">
        <v>665</v>
      </c>
      <c r="J34" s="1552">
        <v>0</v>
      </c>
      <c r="P34" s="1552">
        <v>-1</v>
      </c>
      <c r="R34" s="1552">
        <v>0</v>
      </c>
      <c r="S34" s="1552" t="str">
        <f t="shared" si="0"/>
        <v>โครงการชลประทานลพบุรี_ลพบุรี</v>
      </c>
    </row>
    <row r="35" spans="1:19" x14ac:dyDescent="0.2">
      <c r="A35" s="1552">
        <v>33</v>
      </c>
      <c r="B35" s="1552" t="s">
        <v>3037</v>
      </c>
      <c r="C35" s="1552">
        <v>10</v>
      </c>
      <c r="D35" s="1552" t="s">
        <v>334</v>
      </c>
      <c r="E35" s="1552">
        <v>6.2106226554299999</v>
      </c>
      <c r="F35" s="1552" t="s">
        <v>3038</v>
      </c>
      <c r="G35" s="1552" t="s">
        <v>104</v>
      </c>
      <c r="H35" s="1552" t="s">
        <v>2118</v>
      </c>
      <c r="I35" s="1552" t="s">
        <v>2117</v>
      </c>
      <c r="J35" s="1552">
        <v>0</v>
      </c>
      <c r="P35" s="1552">
        <v>-1</v>
      </c>
      <c r="R35" s="1552">
        <v>0</v>
      </c>
      <c r="S35" s="1552" t="str">
        <f t="shared" si="0"/>
        <v>โครงการชลประทานลพบุรี_ลพบุรี</v>
      </c>
    </row>
    <row r="36" spans="1:19" x14ac:dyDescent="0.2">
      <c r="A36" s="1552">
        <v>34</v>
      </c>
      <c r="B36" s="1552" t="s">
        <v>3037</v>
      </c>
      <c r="C36" s="1552">
        <v>10</v>
      </c>
      <c r="D36" s="1552" t="s">
        <v>334</v>
      </c>
      <c r="E36" s="1552">
        <v>3.213520013E-2</v>
      </c>
      <c r="F36" s="1552" t="s">
        <v>3038</v>
      </c>
      <c r="G36" s="1552" t="s">
        <v>104</v>
      </c>
      <c r="H36" s="1552" t="s">
        <v>2118</v>
      </c>
      <c r="I36" s="1552" t="s">
        <v>3013</v>
      </c>
      <c r="J36" s="1552">
        <v>0</v>
      </c>
      <c r="P36" s="1552">
        <v>-1</v>
      </c>
      <c r="R36" s="1552">
        <v>0</v>
      </c>
      <c r="S36" s="1552" t="str">
        <f t="shared" si="0"/>
        <v>โครงการชลประทานลพบุรี_ลพบุรี</v>
      </c>
    </row>
    <row r="37" spans="1:19" x14ac:dyDescent="0.2">
      <c r="A37" s="1552">
        <v>35</v>
      </c>
      <c r="B37" s="1552" t="s">
        <v>3037</v>
      </c>
      <c r="C37" s="1552">
        <v>10</v>
      </c>
      <c r="D37" s="1552" t="s">
        <v>334</v>
      </c>
      <c r="E37" s="1552">
        <v>44.740024025399997</v>
      </c>
      <c r="F37" s="1552" t="s">
        <v>3038</v>
      </c>
      <c r="G37" s="1552" t="s">
        <v>104</v>
      </c>
      <c r="H37" s="1552" t="s">
        <v>2118</v>
      </c>
      <c r="I37" s="1552" t="s">
        <v>2117</v>
      </c>
      <c r="J37" s="1552">
        <v>0</v>
      </c>
      <c r="P37" s="1552">
        <v>-1</v>
      </c>
      <c r="R37" s="1552">
        <v>0</v>
      </c>
      <c r="S37" s="1552" t="str">
        <f t="shared" si="0"/>
        <v>โครงการชลประทานลพบุรี_ลพบุรี</v>
      </c>
    </row>
    <row r="38" spans="1:19" x14ac:dyDescent="0.2">
      <c r="A38" s="1552">
        <v>36</v>
      </c>
      <c r="B38" s="1552" t="s">
        <v>3037</v>
      </c>
      <c r="C38" s="1552">
        <v>10</v>
      </c>
      <c r="D38" s="1552" t="s">
        <v>334</v>
      </c>
      <c r="E38" s="1552">
        <v>4.9493788222399999</v>
      </c>
      <c r="F38" s="1552" t="s">
        <v>3038</v>
      </c>
      <c r="G38" s="1552" t="s">
        <v>104</v>
      </c>
      <c r="H38" s="1552" t="s">
        <v>2118</v>
      </c>
      <c r="I38" s="1552" t="s">
        <v>3013</v>
      </c>
      <c r="J38" s="1552">
        <v>0</v>
      </c>
      <c r="P38" s="1552">
        <v>-1</v>
      </c>
      <c r="R38" s="1552">
        <v>0</v>
      </c>
      <c r="S38" s="1552" t="str">
        <f t="shared" si="0"/>
        <v>โครงการชลประทานลพบุรี_ลพบุรี</v>
      </c>
    </row>
    <row r="39" spans="1:19" x14ac:dyDescent="0.2">
      <c r="A39" s="1552">
        <v>37</v>
      </c>
      <c r="B39" s="1552" t="s">
        <v>3037</v>
      </c>
      <c r="C39" s="1552">
        <v>10</v>
      </c>
      <c r="D39" s="1552" t="s">
        <v>334</v>
      </c>
      <c r="E39" s="1552">
        <v>52.105058926300003</v>
      </c>
      <c r="F39" s="1552" t="s">
        <v>3038</v>
      </c>
      <c r="G39" s="1552" t="s">
        <v>104</v>
      </c>
      <c r="H39" s="1552" t="s">
        <v>658</v>
      </c>
      <c r="I39" s="1552" t="s">
        <v>665</v>
      </c>
      <c r="J39" s="1552">
        <v>0</v>
      </c>
      <c r="P39" s="1552">
        <v>-1</v>
      </c>
      <c r="R39" s="1552">
        <v>0</v>
      </c>
      <c r="S39" s="1552" t="str">
        <f t="shared" si="0"/>
        <v>โครงการชลประทานลพบุรี_ลพบุรี</v>
      </c>
    </row>
    <row r="40" spans="1:19" x14ac:dyDescent="0.2">
      <c r="A40" s="1552">
        <v>38</v>
      </c>
      <c r="B40" s="1552" t="s">
        <v>3037</v>
      </c>
      <c r="C40" s="1552">
        <v>10</v>
      </c>
      <c r="D40" s="1552" t="s">
        <v>334</v>
      </c>
      <c r="E40" s="1552">
        <v>70.852553816899999</v>
      </c>
      <c r="F40" s="1552" t="s">
        <v>3038</v>
      </c>
      <c r="G40" s="1552" t="s">
        <v>104</v>
      </c>
      <c r="H40" s="1552" t="s">
        <v>2118</v>
      </c>
      <c r="I40" s="1552" t="s">
        <v>2117</v>
      </c>
      <c r="J40" s="1552">
        <v>0</v>
      </c>
      <c r="P40" s="1552">
        <v>-1</v>
      </c>
      <c r="R40" s="1552">
        <v>0</v>
      </c>
      <c r="S40" s="1552" t="str">
        <f t="shared" si="0"/>
        <v>โครงการชลประทานลพบุรี_ลพบุรี</v>
      </c>
    </row>
    <row r="41" spans="1:19" x14ac:dyDescent="0.2">
      <c r="A41" s="1552">
        <v>39</v>
      </c>
      <c r="B41" s="1552" t="s">
        <v>3037</v>
      </c>
      <c r="C41" s="1552">
        <v>10</v>
      </c>
      <c r="D41" s="1552" t="s">
        <v>334</v>
      </c>
      <c r="E41" s="1552">
        <v>56.4680499396</v>
      </c>
      <c r="F41" s="1552" t="s">
        <v>3038</v>
      </c>
      <c r="G41" s="1552" t="s">
        <v>104</v>
      </c>
      <c r="H41" s="1552" t="s">
        <v>2118</v>
      </c>
      <c r="I41" s="1552" t="s">
        <v>2117</v>
      </c>
      <c r="J41" s="1552">
        <v>0</v>
      </c>
      <c r="P41" s="1552">
        <v>-1</v>
      </c>
      <c r="R41" s="1552">
        <v>0</v>
      </c>
      <c r="S41" s="1552" t="str">
        <f t="shared" si="0"/>
        <v>โครงการชลประทานลพบุรี_ลพบุรี</v>
      </c>
    </row>
    <row r="42" spans="1:19" x14ac:dyDescent="0.2">
      <c r="A42" s="1552">
        <v>40</v>
      </c>
      <c r="B42" s="1552" t="s">
        <v>3037</v>
      </c>
      <c r="C42" s="1552">
        <v>10</v>
      </c>
      <c r="D42" s="1552" t="s">
        <v>334</v>
      </c>
      <c r="E42" s="1552">
        <v>3.27333555456</v>
      </c>
      <c r="F42" s="1552" t="s">
        <v>3038</v>
      </c>
      <c r="G42" s="1552" t="s">
        <v>104</v>
      </c>
      <c r="H42" s="1552" t="s">
        <v>658</v>
      </c>
      <c r="I42" s="1552" t="s">
        <v>670</v>
      </c>
      <c r="J42" s="1552">
        <v>0</v>
      </c>
      <c r="P42" s="1552">
        <v>-1</v>
      </c>
      <c r="R42" s="1552">
        <v>0</v>
      </c>
      <c r="S42" s="1552" t="str">
        <f t="shared" si="0"/>
        <v>โครงการชลประทานลพบุรี_ลพบุรี</v>
      </c>
    </row>
    <row r="43" spans="1:19" x14ac:dyDescent="0.2">
      <c r="A43" s="1552">
        <v>41</v>
      </c>
      <c r="B43" s="1552" t="s">
        <v>3037</v>
      </c>
      <c r="C43" s="1552">
        <v>10</v>
      </c>
      <c r="D43" s="1552" t="s">
        <v>334</v>
      </c>
      <c r="E43" s="1552">
        <v>69.009201296900002</v>
      </c>
      <c r="F43" s="1552" t="s">
        <v>3038</v>
      </c>
      <c r="G43" s="1552" t="s">
        <v>104</v>
      </c>
      <c r="H43" s="1552" t="s">
        <v>658</v>
      </c>
      <c r="I43" s="1552" t="s">
        <v>665</v>
      </c>
      <c r="J43" s="1552">
        <v>0</v>
      </c>
      <c r="P43" s="1552">
        <v>-1</v>
      </c>
      <c r="R43" s="1552">
        <v>0</v>
      </c>
      <c r="S43" s="1552" t="str">
        <f t="shared" si="0"/>
        <v>โครงการชลประทานลพบุรี_ลพบุรี</v>
      </c>
    </row>
    <row r="44" spans="1:19" x14ac:dyDescent="0.2">
      <c r="A44" s="1552">
        <v>42</v>
      </c>
      <c r="B44" s="1552" t="s">
        <v>3037</v>
      </c>
      <c r="C44" s="1552">
        <v>10</v>
      </c>
      <c r="D44" s="1552" t="s">
        <v>334</v>
      </c>
      <c r="E44" s="1552">
        <v>179.31683163100001</v>
      </c>
      <c r="F44" s="1552" t="s">
        <v>3038</v>
      </c>
      <c r="G44" s="1552" t="s">
        <v>104</v>
      </c>
      <c r="H44" s="1552" t="s">
        <v>2118</v>
      </c>
      <c r="I44" s="1552" t="s">
        <v>2117</v>
      </c>
      <c r="J44" s="1552">
        <v>0</v>
      </c>
      <c r="P44" s="1552">
        <v>-1</v>
      </c>
      <c r="R44" s="1552">
        <v>0</v>
      </c>
      <c r="S44" s="1552" t="str">
        <f t="shared" si="0"/>
        <v>โครงการชลประทานลพบุรี_ลพบุรี</v>
      </c>
    </row>
    <row r="45" spans="1:19" x14ac:dyDescent="0.2">
      <c r="A45" s="1552">
        <v>43</v>
      </c>
      <c r="B45" s="1552" t="s">
        <v>3037</v>
      </c>
      <c r="C45" s="1552">
        <v>10</v>
      </c>
      <c r="D45" s="1552" t="s">
        <v>334</v>
      </c>
      <c r="E45" s="1552">
        <v>3.9434199489099999</v>
      </c>
      <c r="F45" s="1552" t="s">
        <v>3038</v>
      </c>
      <c r="G45" s="1552" t="s">
        <v>104</v>
      </c>
      <c r="H45" s="1552" t="s">
        <v>2118</v>
      </c>
      <c r="I45" s="1552" t="s">
        <v>3013</v>
      </c>
      <c r="J45" s="1552">
        <v>0</v>
      </c>
      <c r="P45" s="1552">
        <v>-1</v>
      </c>
      <c r="R45" s="1552">
        <v>0</v>
      </c>
      <c r="S45" s="1552" t="str">
        <f t="shared" si="0"/>
        <v>โครงการชลประทานลพบุรี_ลพบุรี</v>
      </c>
    </row>
    <row r="46" spans="1:19" x14ac:dyDescent="0.2">
      <c r="A46" s="1552">
        <v>44</v>
      </c>
      <c r="B46" s="1552" t="s">
        <v>3037</v>
      </c>
      <c r="C46" s="1552">
        <v>10</v>
      </c>
      <c r="D46" s="1552" t="s">
        <v>334</v>
      </c>
      <c r="E46" s="1552">
        <v>2.7152564523699998</v>
      </c>
      <c r="F46" s="1552" t="s">
        <v>3038</v>
      </c>
      <c r="G46" s="1552" t="s">
        <v>104</v>
      </c>
      <c r="H46" s="1552" t="s">
        <v>2118</v>
      </c>
      <c r="I46" s="1552" t="s">
        <v>2117</v>
      </c>
      <c r="J46" s="1552">
        <v>0</v>
      </c>
      <c r="P46" s="1552">
        <v>-1</v>
      </c>
      <c r="R46" s="1552">
        <v>0</v>
      </c>
      <c r="S46" s="1552" t="str">
        <f t="shared" si="0"/>
        <v>โครงการชลประทานลพบุรี_ลพบุรี</v>
      </c>
    </row>
    <row r="47" spans="1:19" x14ac:dyDescent="0.2">
      <c r="A47" s="1552">
        <v>45</v>
      </c>
      <c r="B47" s="1552" t="s">
        <v>3037</v>
      </c>
      <c r="C47" s="1552">
        <v>10</v>
      </c>
      <c r="D47" s="1552" t="s">
        <v>334</v>
      </c>
      <c r="E47" s="1552">
        <v>5.507269561E-2</v>
      </c>
      <c r="F47" s="1552" t="s">
        <v>3038</v>
      </c>
      <c r="G47" s="1552" t="s">
        <v>104</v>
      </c>
      <c r="H47" s="1552" t="s">
        <v>2118</v>
      </c>
      <c r="I47" s="1552" t="s">
        <v>2117</v>
      </c>
      <c r="J47" s="1552">
        <v>0</v>
      </c>
      <c r="P47" s="1552">
        <v>-1</v>
      </c>
      <c r="R47" s="1552">
        <v>0</v>
      </c>
      <c r="S47" s="1552" t="str">
        <f t="shared" si="0"/>
        <v>โครงการชลประทานลพบุรี_ลพบุรี</v>
      </c>
    </row>
    <row r="48" spans="1:19" x14ac:dyDescent="0.2">
      <c r="A48" s="1552">
        <v>46</v>
      </c>
      <c r="B48" s="1552" t="s">
        <v>3037</v>
      </c>
      <c r="C48" s="1552">
        <v>10</v>
      </c>
      <c r="D48" s="1552" t="s">
        <v>334</v>
      </c>
      <c r="E48" s="1552">
        <v>25.926352596200001</v>
      </c>
      <c r="F48" s="1552" t="s">
        <v>3038</v>
      </c>
      <c r="G48" s="1552" t="s">
        <v>104</v>
      </c>
      <c r="H48" s="1552" t="s">
        <v>658</v>
      </c>
      <c r="I48" s="1552" t="s">
        <v>665</v>
      </c>
      <c r="J48" s="1552">
        <v>0</v>
      </c>
      <c r="P48" s="1552">
        <v>-1</v>
      </c>
      <c r="R48" s="1552">
        <v>0</v>
      </c>
      <c r="S48" s="1552" t="str">
        <f t="shared" si="0"/>
        <v>โครงการชลประทานลพบุรี_ลพบุรี</v>
      </c>
    </row>
    <row r="49" spans="1:19" x14ac:dyDescent="0.2">
      <c r="A49" s="1552">
        <v>47</v>
      </c>
      <c r="B49" s="1552" t="s">
        <v>3037</v>
      </c>
      <c r="C49" s="1552">
        <v>10</v>
      </c>
      <c r="D49" s="1552" t="s">
        <v>334</v>
      </c>
      <c r="E49" s="1552">
        <v>66.318204635000001</v>
      </c>
      <c r="F49" s="1552" t="s">
        <v>3038</v>
      </c>
      <c r="G49" s="1552" t="s">
        <v>104</v>
      </c>
      <c r="H49" s="1552" t="s">
        <v>2118</v>
      </c>
      <c r="I49" s="1552" t="s">
        <v>2117</v>
      </c>
      <c r="J49" s="1552">
        <v>0</v>
      </c>
      <c r="P49" s="1552">
        <v>-1</v>
      </c>
      <c r="R49" s="1552">
        <v>0</v>
      </c>
      <c r="S49" s="1552" t="str">
        <f t="shared" si="0"/>
        <v>โครงการชลประทานลพบุรี_ลพบุรี</v>
      </c>
    </row>
    <row r="50" spans="1:19" x14ac:dyDescent="0.2">
      <c r="A50" s="1552">
        <v>48</v>
      </c>
      <c r="B50" s="1552" t="s">
        <v>3037</v>
      </c>
      <c r="C50" s="1552">
        <v>10</v>
      </c>
      <c r="D50" s="1552" t="s">
        <v>334</v>
      </c>
      <c r="E50" s="1552">
        <v>2.5646757440000001E-2</v>
      </c>
      <c r="F50" s="1552" t="s">
        <v>3038</v>
      </c>
      <c r="G50" s="1552" t="s">
        <v>104</v>
      </c>
      <c r="H50" s="1552" t="s">
        <v>2118</v>
      </c>
      <c r="I50" s="1552" t="s">
        <v>3013</v>
      </c>
      <c r="J50" s="1552">
        <v>0</v>
      </c>
      <c r="P50" s="1552">
        <v>-1</v>
      </c>
      <c r="R50" s="1552">
        <v>0</v>
      </c>
      <c r="S50" s="1552" t="str">
        <f t="shared" si="0"/>
        <v>โครงการชลประทานลพบุรี_ลพบุรี</v>
      </c>
    </row>
    <row r="51" spans="1:19" x14ac:dyDescent="0.2">
      <c r="A51" s="1552">
        <v>49</v>
      </c>
      <c r="B51" s="1552" t="s">
        <v>3037</v>
      </c>
      <c r="C51" s="1552">
        <v>10</v>
      </c>
      <c r="D51" s="1552" t="s">
        <v>334</v>
      </c>
      <c r="E51" s="1552">
        <v>81.439337050600002</v>
      </c>
      <c r="F51" s="1552" t="s">
        <v>3038</v>
      </c>
      <c r="G51" s="1552" t="s">
        <v>104</v>
      </c>
      <c r="H51" s="1552" t="s">
        <v>658</v>
      </c>
      <c r="I51" s="1552" t="s">
        <v>665</v>
      </c>
      <c r="J51" s="1552">
        <v>0</v>
      </c>
      <c r="P51" s="1552">
        <v>-1</v>
      </c>
      <c r="R51" s="1552">
        <v>0</v>
      </c>
      <c r="S51" s="1552" t="str">
        <f t="shared" si="0"/>
        <v>โครงการชลประทานลพบุรี_ลพบุรี</v>
      </c>
    </row>
    <row r="52" spans="1:19" x14ac:dyDescent="0.2">
      <c r="A52" s="1552">
        <v>50</v>
      </c>
      <c r="B52" s="1552" t="s">
        <v>3037</v>
      </c>
      <c r="C52" s="1552">
        <v>10</v>
      </c>
      <c r="D52" s="1552" t="s">
        <v>334</v>
      </c>
      <c r="E52" s="1552">
        <v>209.46611734999999</v>
      </c>
      <c r="F52" s="1552" t="s">
        <v>3038</v>
      </c>
      <c r="G52" s="1552" t="s">
        <v>104</v>
      </c>
      <c r="H52" s="1552" t="s">
        <v>2118</v>
      </c>
      <c r="I52" s="1552" t="s">
        <v>2117</v>
      </c>
      <c r="J52" s="1552">
        <v>0</v>
      </c>
      <c r="P52" s="1552">
        <v>-1</v>
      </c>
      <c r="R52" s="1552">
        <v>0</v>
      </c>
      <c r="S52" s="1552" t="str">
        <f t="shared" si="0"/>
        <v>โครงการชลประทานลพบุรี_ลพบุรี</v>
      </c>
    </row>
    <row r="53" spans="1:19" x14ac:dyDescent="0.2">
      <c r="A53" s="1552">
        <v>51</v>
      </c>
      <c r="B53" s="1552" t="s">
        <v>3037</v>
      </c>
      <c r="C53" s="1552">
        <v>10</v>
      </c>
      <c r="D53" s="1552" t="s">
        <v>334</v>
      </c>
      <c r="E53" s="1552">
        <v>1.19769301177</v>
      </c>
      <c r="F53" s="1552" t="s">
        <v>3038</v>
      </c>
      <c r="G53" s="1552" t="s">
        <v>104</v>
      </c>
      <c r="H53" s="1552" t="s">
        <v>2118</v>
      </c>
      <c r="I53" s="1552" t="s">
        <v>3013</v>
      </c>
      <c r="J53" s="1552">
        <v>0</v>
      </c>
      <c r="P53" s="1552">
        <v>-1</v>
      </c>
      <c r="R53" s="1552">
        <v>0</v>
      </c>
      <c r="S53" s="1552" t="str">
        <f t="shared" si="0"/>
        <v>โครงการชลประทานลพบุรี_ลพบุรี</v>
      </c>
    </row>
    <row r="54" spans="1:19" x14ac:dyDescent="0.2">
      <c r="A54" s="1552">
        <v>52</v>
      </c>
      <c r="B54" s="1552" t="s">
        <v>3037</v>
      </c>
      <c r="C54" s="1552">
        <v>10</v>
      </c>
      <c r="D54" s="1552" t="s">
        <v>334</v>
      </c>
      <c r="E54" s="1552">
        <v>3.87920015587</v>
      </c>
      <c r="F54" s="1552" t="s">
        <v>3038</v>
      </c>
      <c r="G54" s="1552" t="s">
        <v>104</v>
      </c>
      <c r="H54" s="1552" t="s">
        <v>658</v>
      </c>
      <c r="I54" s="1552" t="s">
        <v>670</v>
      </c>
      <c r="J54" s="1552">
        <v>0</v>
      </c>
      <c r="P54" s="1552">
        <v>-1</v>
      </c>
      <c r="R54" s="1552">
        <v>0</v>
      </c>
      <c r="S54" s="1552" t="str">
        <f t="shared" si="0"/>
        <v>โครงการชลประทานลพบุรี_ลพบุรี</v>
      </c>
    </row>
    <row r="55" spans="1:19" x14ac:dyDescent="0.2">
      <c r="A55" s="1552">
        <v>53</v>
      </c>
      <c r="B55" s="1552" t="s">
        <v>3037</v>
      </c>
      <c r="C55" s="1552">
        <v>10</v>
      </c>
      <c r="D55" s="1552" t="s">
        <v>334</v>
      </c>
      <c r="E55" s="1552">
        <v>872.837427338</v>
      </c>
      <c r="F55" s="1552" t="s">
        <v>3038</v>
      </c>
      <c r="G55" s="1552" t="s">
        <v>104</v>
      </c>
      <c r="H55" s="1552" t="s">
        <v>658</v>
      </c>
      <c r="I55" s="1552" t="s">
        <v>664</v>
      </c>
      <c r="J55" s="1552">
        <v>0</v>
      </c>
      <c r="P55" s="1552">
        <v>-1</v>
      </c>
      <c r="R55" s="1552">
        <v>0</v>
      </c>
      <c r="S55" s="1552" t="str">
        <f t="shared" si="0"/>
        <v>โครงการชลประทานลพบุรี_ลพบุรี</v>
      </c>
    </row>
    <row r="56" spans="1:19" x14ac:dyDescent="0.2">
      <c r="A56" s="1552">
        <v>54</v>
      </c>
      <c r="B56" s="1552" t="s">
        <v>3037</v>
      </c>
      <c r="C56" s="1552">
        <v>10</v>
      </c>
      <c r="D56" s="1552" t="s">
        <v>334</v>
      </c>
      <c r="E56" s="1552">
        <v>3.2832450835799998</v>
      </c>
      <c r="F56" s="1552" t="s">
        <v>3038</v>
      </c>
      <c r="G56" s="1552" t="s">
        <v>104</v>
      </c>
      <c r="H56" s="1552" t="s">
        <v>658</v>
      </c>
      <c r="I56" s="1552" t="s">
        <v>3017</v>
      </c>
      <c r="J56" s="1552">
        <v>0</v>
      </c>
      <c r="P56" s="1552">
        <v>-1</v>
      </c>
      <c r="R56" s="1552">
        <v>0</v>
      </c>
      <c r="S56" s="1552" t="str">
        <f t="shared" si="0"/>
        <v>โครงการชลประทานลพบุรี_ลพบุรี</v>
      </c>
    </row>
    <row r="57" spans="1:19" x14ac:dyDescent="0.2">
      <c r="A57" s="1552">
        <v>55</v>
      </c>
      <c r="B57" s="1552" t="s">
        <v>335</v>
      </c>
      <c r="C57" s="1552">
        <v>10</v>
      </c>
      <c r="D57" s="1552" t="s">
        <v>335</v>
      </c>
      <c r="E57" s="1552">
        <v>2.1660227722899998</v>
      </c>
      <c r="F57" s="1552" t="s">
        <v>3038</v>
      </c>
      <c r="G57" s="1552" t="s">
        <v>104</v>
      </c>
      <c r="H57" s="1552" t="s">
        <v>658</v>
      </c>
      <c r="I57" s="1552" t="s">
        <v>664</v>
      </c>
      <c r="J57" s="1552">
        <v>0</v>
      </c>
      <c r="P57" s="1552">
        <v>-1</v>
      </c>
      <c r="R57" s="1552">
        <v>0</v>
      </c>
      <c r="S57" s="1552" t="str">
        <f t="shared" si="0"/>
        <v>โครงการส่งน้ำและบำรุงรักษาช่องแค_ลพบุรี</v>
      </c>
    </row>
    <row r="58" spans="1:19" x14ac:dyDescent="0.2">
      <c r="A58" s="1552">
        <v>56</v>
      </c>
      <c r="B58" s="1552" t="s">
        <v>3037</v>
      </c>
      <c r="C58" s="1552">
        <v>10</v>
      </c>
      <c r="D58" s="1552" t="s">
        <v>334</v>
      </c>
      <c r="E58" s="1552">
        <v>22.7736961391</v>
      </c>
      <c r="F58" s="1552" t="s">
        <v>3038</v>
      </c>
      <c r="G58" s="1552" t="s">
        <v>104</v>
      </c>
      <c r="H58" s="1552" t="s">
        <v>658</v>
      </c>
      <c r="I58" s="1552" t="s">
        <v>664</v>
      </c>
      <c r="J58" s="1552">
        <v>0</v>
      </c>
      <c r="P58" s="1552">
        <v>-1</v>
      </c>
      <c r="R58" s="1552">
        <v>0</v>
      </c>
      <c r="S58" s="1552" t="str">
        <f t="shared" si="0"/>
        <v>โครงการชลประทานลพบุรี_ลพบุรี</v>
      </c>
    </row>
    <row r="59" spans="1:19" x14ac:dyDescent="0.2">
      <c r="A59" s="1552">
        <v>57</v>
      </c>
      <c r="B59" s="1552" t="s">
        <v>3037</v>
      </c>
      <c r="C59" s="1552">
        <v>10</v>
      </c>
      <c r="D59" s="1552" t="s">
        <v>334</v>
      </c>
      <c r="E59" s="1552">
        <v>12.4999999998</v>
      </c>
      <c r="F59" s="1552" t="s">
        <v>3038</v>
      </c>
      <c r="G59" s="1552" t="s">
        <v>104</v>
      </c>
      <c r="H59" s="1552" t="s">
        <v>658</v>
      </c>
      <c r="I59" s="1552" t="s">
        <v>664</v>
      </c>
      <c r="J59" s="1552">
        <v>0</v>
      </c>
      <c r="P59" s="1552">
        <v>-1</v>
      </c>
      <c r="R59" s="1552">
        <v>0</v>
      </c>
      <c r="S59" s="1552" t="str">
        <f t="shared" si="0"/>
        <v>โครงการชลประทานลพบุรี_ลพบุรี</v>
      </c>
    </row>
    <row r="60" spans="1:19" x14ac:dyDescent="0.2">
      <c r="A60" s="1552">
        <v>58</v>
      </c>
      <c r="B60" s="1552" t="s">
        <v>3037</v>
      </c>
      <c r="C60" s="1552">
        <v>10</v>
      </c>
      <c r="D60" s="1552" t="s">
        <v>334</v>
      </c>
      <c r="E60" s="1552">
        <v>9.3749999998100009</v>
      </c>
      <c r="F60" s="1552" t="s">
        <v>3038</v>
      </c>
      <c r="G60" s="1552" t="s">
        <v>104</v>
      </c>
      <c r="H60" s="1552" t="s">
        <v>658</v>
      </c>
      <c r="I60" s="1552" t="s">
        <v>664</v>
      </c>
      <c r="J60" s="1552">
        <v>0</v>
      </c>
      <c r="P60" s="1552">
        <v>-1</v>
      </c>
      <c r="R60" s="1552">
        <v>0</v>
      </c>
      <c r="S60" s="1552" t="str">
        <f t="shared" si="0"/>
        <v>โครงการชลประทานลพบุรี_ลพบุรี</v>
      </c>
    </row>
    <row r="61" spans="1:19" x14ac:dyDescent="0.2">
      <c r="A61" s="1552">
        <v>59</v>
      </c>
      <c r="B61" s="1552" t="s">
        <v>3037</v>
      </c>
      <c r="C61" s="1552">
        <v>10</v>
      </c>
      <c r="D61" s="1552" t="s">
        <v>334</v>
      </c>
      <c r="E61" s="1552">
        <v>2.6562427290600001</v>
      </c>
      <c r="F61" s="1552" t="s">
        <v>3038</v>
      </c>
      <c r="G61" s="1552" t="s">
        <v>104</v>
      </c>
      <c r="H61" s="1552" t="s">
        <v>658</v>
      </c>
      <c r="I61" s="1552" t="s">
        <v>670</v>
      </c>
      <c r="J61" s="1552">
        <v>0</v>
      </c>
      <c r="P61" s="1552">
        <v>-1</v>
      </c>
      <c r="R61" s="1552">
        <v>0</v>
      </c>
      <c r="S61" s="1552" t="str">
        <f t="shared" si="0"/>
        <v>โครงการชลประทานลพบุรี_ลพบุรี</v>
      </c>
    </row>
    <row r="62" spans="1:19" x14ac:dyDescent="0.2">
      <c r="A62" s="1552">
        <v>60</v>
      </c>
      <c r="B62" s="1552" t="s">
        <v>3037</v>
      </c>
      <c r="C62" s="1552">
        <v>10</v>
      </c>
      <c r="D62" s="1552" t="s">
        <v>334</v>
      </c>
      <c r="E62" s="1552">
        <v>210.68476265300001</v>
      </c>
      <c r="F62" s="1552" t="s">
        <v>3038</v>
      </c>
      <c r="G62" s="1552" t="s">
        <v>104</v>
      </c>
      <c r="H62" s="1552" t="s">
        <v>658</v>
      </c>
      <c r="I62" s="1552" t="s">
        <v>664</v>
      </c>
      <c r="J62" s="1552">
        <v>0</v>
      </c>
      <c r="P62" s="1552">
        <v>-1</v>
      </c>
      <c r="R62" s="1552">
        <v>0</v>
      </c>
      <c r="S62" s="1552" t="str">
        <f t="shared" si="0"/>
        <v>โครงการชลประทานลพบุรี_ลพบุรี</v>
      </c>
    </row>
    <row r="63" spans="1:19" x14ac:dyDescent="0.2">
      <c r="A63" s="1552">
        <v>61</v>
      </c>
      <c r="B63" s="1552" t="s">
        <v>3037</v>
      </c>
      <c r="C63" s="1552">
        <v>10</v>
      </c>
      <c r="D63" s="1552" t="s">
        <v>334</v>
      </c>
      <c r="E63" s="1552">
        <v>4.2095633450000003E-2</v>
      </c>
      <c r="F63" s="1552" t="s">
        <v>3038</v>
      </c>
      <c r="G63" s="1552" t="s">
        <v>104</v>
      </c>
      <c r="H63" s="1552" t="s">
        <v>658</v>
      </c>
      <c r="I63" s="1552" t="s">
        <v>3017</v>
      </c>
      <c r="J63" s="1552">
        <v>0</v>
      </c>
      <c r="P63" s="1552">
        <v>-1</v>
      </c>
      <c r="R63" s="1552">
        <v>0</v>
      </c>
      <c r="S63" s="1552" t="str">
        <f t="shared" si="0"/>
        <v>โครงการชลประทานลพบุรี_ลพบุรี</v>
      </c>
    </row>
    <row r="64" spans="1:19" x14ac:dyDescent="0.2">
      <c r="A64" s="1552">
        <v>62</v>
      </c>
      <c r="B64" s="1552" t="s">
        <v>3037</v>
      </c>
      <c r="C64" s="1552">
        <v>10</v>
      </c>
      <c r="D64" s="1552" t="s">
        <v>334</v>
      </c>
      <c r="E64" s="1552">
        <v>0.28754454195000001</v>
      </c>
      <c r="F64" s="1552" t="s">
        <v>3038</v>
      </c>
      <c r="G64" s="1552" t="s">
        <v>104</v>
      </c>
      <c r="H64" s="1552" t="s">
        <v>658</v>
      </c>
      <c r="I64" s="1552" t="s">
        <v>670</v>
      </c>
      <c r="J64" s="1552">
        <v>0</v>
      </c>
      <c r="P64" s="1552">
        <v>-1</v>
      </c>
      <c r="R64" s="1552">
        <v>0</v>
      </c>
      <c r="S64" s="1552" t="str">
        <f t="shared" si="0"/>
        <v>โครงการชลประทานลพบุรี_ลพบุรี</v>
      </c>
    </row>
    <row r="65" spans="1:19" x14ac:dyDescent="0.2">
      <c r="A65" s="1552">
        <v>63</v>
      </c>
      <c r="B65" s="1552" t="s">
        <v>3037</v>
      </c>
      <c r="C65" s="1552">
        <v>10</v>
      </c>
      <c r="D65" s="1552" t="s">
        <v>334</v>
      </c>
      <c r="E65" s="1552">
        <v>5.6797055380000003E-2</v>
      </c>
      <c r="F65" s="1552" t="s">
        <v>3038</v>
      </c>
      <c r="G65" s="1552" t="s">
        <v>104</v>
      </c>
      <c r="H65" s="1552" t="s">
        <v>658</v>
      </c>
      <c r="I65" s="1552" t="s">
        <v>668</v>
      </c>
      <c r="J65" s="1552">
        <v>0</v>
      </c>
      <c r="P65" s="1552">
        <v>-1</v>
      </c>
      <c r="R65" s="1552">
        <v>0</v>
      </c>
      <c r="S65" s="1552" t="str">
        <f t="shared" si="0"/>
        <v>โครงการชลประทานลพบุรี_ลพบุรี</v>
      </c>
    </row>
    <row r="66" spans="1:19" x14ac:dyDescent="0.2">
      <c r="A66" s="1552">
        <v>64</v>
      </c>
      <c r="B66" s="1552" t="s">
        <v>3037</v>
      </c>
      <c r="C66" s="1552">
        <v>10</v>
      </c>
      <c r="D66" s="1552" t="s">
        <v>334</v>
      </c>
      <c r="E66" s="1552">
        <v>15.918681449399999</v>
      </c>
      <c r="F66" s="1552" t="s">
        <v>3038</v>
      </c>
      <c r="G66" s="1552" t="s">
        <v>104</v>
      </c>
      <c r="H66" s="1552" t="s">
        <v>658</v>
      </c>
      <c r="I66" s="1552" t="s">
        <v>662</v>
      </c>
      <c r="J66" s="1552">
        <v>0</v>
      </c>
      <c r="P66" s="1552">
        <v>-1</v>
      </c>
      <c r="R66" s="1552">
        <v>0</v>
      </c>
      <c r="S66" s="1552" t="str">
        <f t="shared" si="0"/>
        <v>โครงการชลประทานลพบุรี_ลพบุรี</v>
      </c>
    </row>
    <row r="67" spans="1:19" x14ac:dyDescent="0.2">
      <c r="A67" s="1552">
        <v>65</v>
      </c>
      <c r="B67" s="1552" t="s">
        <v>3037</v>
      </c>
      <c r="C67" s="1552">
        <v>10</v>
      </c>
      <c r="D67" s="1552" t="s">
        <v>334</v>
      </c>
      <c r="E67" s="1552">
        <v>1181.3037868199999</v>
      </c>
      <c r="F67" s="1552" t="s">
        <v>3038</v>
      </c>
      <c r="G67" s="1552" t="s">
        <v>104</v>
      </c>
      <c r="H67" s="1552" t="s">
        <v>658</v>
      </c>
      <c r="I67" s="1552" t="s">
        <v>664</v>
      </c>
      <c r="J67" s="1552">
        <v>0</v>
      </c>
      <c r="P67" s="1552">
        <v>-1</v>
      </c>
      <c r="R67" s="1552">
        <v>0</v>
      </c>
      <c r="S67" s="1552" t="str">
        <f t="shared" ref="S67:S130" si="1">D67&amp;"_"&amp;G67</f>
        <v>โครงการชลประทานลพบุรี_ลพบุรี</v>
      </c>
    </row>
    <row r="68" spans="1:19" x14ac:dyDescent="0.2">
      <c r="A68" s="1552">
        <v>66</v>
      </c>
      <c r="B68" s="1552" t="s">
        <v>3037</v>
      </c>
      <c r="C68" s="1552">
        <v>10</v>
      </c>
      <c r="D68" s="1552" t="s">
        <v>334</v>
      </c>
      <c r="E68" s="1552">
        <v>4.0549876234599997</v>
      </c>
      <c r="F68" s="1552" t="s">
        <v>3038</v>
      </c>
      <c r="G68" s="1552" t="s">
        <v>104</v>
      </c>
      <c r="H68" s="1552" t="s">
        <v>658</v>
      </c>
      <c r="I68" s="1552" t="s">
        <v>3017</v>
      </c>
      <c r="J68" s="1552">
        <v>0</v>
      </c>
      <c r="P68" s="1552">
        <v>-1</v>
      </c>
      <c r="R68" s="1552">
        <v>0</v>
      </c>
      <c r="S68" s="1552" t="str">
        <f t="shared" si="1"/>
        <v>โครงการชลประทานลพบุรี_ลพบุรี</v>
      </c>
    </row>
    <row r="69" spans="1:19" x14ac:dyDescent="0.2">
      <c r="A69" s="1552">
        <v>67</v>
      </c>
      <c r="B69" s="1552" t="s">
        <v>335</v>
      </c>
      <c r="C69" s="1552">
        <v>10</v>
      </c>
      <c r="D69" s="1552" t="s">
        <v>335</v>
      </c>
      <c r="E69" s="1552">
        <v>154.71398625500001</v>
      </c>
      <c r="F69" s="1552" t="s">
        <v>3038</v>
      </c>
      <c r="G69" s="1552" t="s">
        <v>104</v>
      </c>
      <c r="H69" s="1552" t="s">
        <v>658</v>
      </c>
      <c r="I69" s="1552" t="s">
        <v>664</v>
      </c>
      <c r="J69" s="1552">
        <v>0</v>
      </c>
      <c r="P69" s="1552">
        <v>-1</v>
      </c>
      <c r="R69" s="1552">
        <v>0</v>
      </c>
      <c r="S69" s="1552" t="str">
        <f t="shared" si="1"/>
        <v>โครงการส่งน้ำและบำรุงรักษาช่องแค_ลพบุรี</v>
      </c>
    </row>
    <row r="70" spans="1:19" x14ac:dyDescent="0.2">
      <c r="A70" s="1552">
        <v>68</v>
      </c>
      <c r="B70" s="1552" t="s">
        <v>3037</v>
      </c>
      <c r="C70" s="1552">
        <v>10</v>
      </c>
      <c r="D70" s="1552" t="s">
        <v>334</v>
      </c>
      <c r="E70" s="1552">
        <v>6.24999999998</v>
      </c>
      <c r="F70" s="1552" t="s">
        <v>3038</v>
      </c>
      <c r="G70" s="1552" t="s">
        <v>104</v>
      </c>
      <c r="H70" s="1552" t="s">
        <v>658</v>
      </c>
      <c r="I70" s="1552" t="s">
        <v>664</v>
      </c>
      <c r="J70" s="1552">
        <v>0</v>
      </c>
      <c r="P70" s="1552">
        <v>-1</v>
      </c>
      <c r="R70" s="1552">
        <v>0</v>
      </c>
      <c r="S70" s="1552" t="str">
        <f t="shared" si="1"/>
        <v>โครงการชลประทานลพบุรี_ลพบุรี</v>
      </c>
    </row>
    <row r="71" spans="1:19" x14ac:dyDescent="0.2">
      <c r="A71" s="1552">
        <v>69</v>
      </c>
      <c r="B71" s="1552" t="s">
        <v>3037</v>
      </c>
      <c r="C71" s="1552">
        <v>10</v>
      </c>
      <c r="D71" s="1552" t="s">
        <v>334</v>
      </c>
      <c r="E71" s="1552">
        <v>0.74936241063999998</v>
      </c>
      <c r="F71" s="1552" t="s">
        <v>3038</v>
      </c>
      <c r="G71" s="1552" t="s">
        <v>104</v>
      </c>
      <c r="H71" s="1552" t="s">
        <v>658</v>
      </c>
      <c r="I71" s="1552" t="s">
        <v>662</v>
      </c>
      <c r="J71" s="1552">
        <v>0</v>
      </c>
      <c r="P71" s="1552">
        <v>-1</v>
      </c>
      <c r="R71" s="1552">
        <v>0</v>
      </c>
      <c r="S71" s="1552" t="str">
        <f t="shared" si="1"/>
        <v>โครงการชลประทานลพบุรี_ลพบุรี</v>
      </c>
    </row>
    <row r="72" spans="1:19" x14ac:dyDescent="0.2">
      <c r="A72" s="1552">
        <v>70</v>
      </c>
      <c r="B72" s="1552" t="s">
        <v>3037</v>
      </c>
      <c r="C72" s="1552">
        <v>10</v>
      </c>
      <c r="D72" s="1552" t="s">
        <v>334</v>
      </c>
      <c r="E72" s="1552">
        <v>37.178822680899998</v>
      </c>
      <c r="F72" s="1552" t="s">
        <v>3038</v>
      </c>
      <c r="G72" s="1552" t="s">
        <v>104</v>
      </c>
      <c r="H72" s="1552" t="s">
        <v>658</v>
      </c>
      <c r="I72" s="1552" t="s">
        <v>664</v>
      </c>
      <c r="J72" s="1552">
        <v>0</v>
      </c>
      <c r="P72" s="1552">
        <v>-1</v>
      </c>
      <c r="R72" s="1552">
        <v>0</v>
      </c>
      <c r="S72" s="1552" t="str">
        <f t="shared" si="1"/>
        <v>โครงการชลประทานลพบุรี_ลพบุรี</v>
      </c>
    </row>
    <row r="73" spans="1:19" x14ac:dyDescent="0.2">
      <c r="A73" s="1552">
        <v>71</v>
      </c>
      <c r="B73" s="1552" t="s">
        <v>335</v>
      </c>
      <c r="C73" s="1552">
        <v>10</v>
      </c>
      <c r="D73" s="1552" t="s">
        <v>335</v>
      </c>
      <c r="E73" s="1552">
        <v>0.97230119154000005</v>
      </c>
      <c r="F73" s="1552" t="s">
        <v>3038</v>
      </c>
      <c r="G73" s="1552" t="s">
        <v>104</v>
      </c>
      <c r="H73" s="1552" t="s">
        <v>658</v>
      </c>
      <c r="I73" s="1552" t="s">
        <v>664</v>
      </c>
      <c r="J73" s="1552">
        <v>0</v>
      </c>
      <c r="P73" s="1552">
        <v>-1</v>
      </c>
      <c r="R73" s="1552">
        <v>0</v>
      </c>
      <c r="S73" s="1552" t="str">
        <f t="shared" si="1"/>
        <v>โครงการส่งน้ำและบำรุงรักษาช่องแค_ลพบุรี</v>
      </c>
    </row>
    <row r="74" spans="1:19" x14ac:dyDescent="0.2">
      <c r="A74" s="1552">
        <v>72</v>
      </c>
      <c r="B74" s="1552" t="s">
        <v>3037</v>
      </c>
      <c r="C74" s="1552">
        <v>10</v>
      </c>
      <c r="D74" s="1552" t="s">
        <v>334</v>
      </c>
      <c r="E74" s="1552">
        <v>2.5343425279799998</v>
      </c>
      <c r="F74" s="1552" t="s">
        <v>3038</v>
      </c>
      <c r="G74" s="1552" t="s">
        <v>104</v>
      </c>
      <c r="H74" s="1552" t="s">
        <v>658</v>
      </c>
      <c r="I74" s="1552" t="s">
        <v>670</v>
      </c>
      <c r="J74" s="1552">
        <v>0</v>
      </c>
      <c r="P74" s="1552">
        <v>-1</v>
      </c>
      <c r="R74" s="1552">
        <v>0</v>
      </c>
      <c r="S74" s="1552" t="str">
        <f t="shared" si="1"/>
        <v>โครงการชลประทานลพบุรี_ลพบุรี</v>
      </c>
    </row>
    <row r="75" spans="1:19" x14ac:dyDescent="0.2">
      <c r="A75" s="1552">
        <v>73</v>
      </c>
      <c r="B75" s="1552" t="s">
        <v>3037</v>
      </c>
      <c r="C75" s="1552">
        <v>10</v>
      </c>
      <c r="D75" s="1552" t="s">
        <v>334</v>
      </c>
      <c r="E75" s="1552">
        <v>17.892913432099999</v>
      </c>
      <c r="F75" s="1552" t="s">
        <v>3038</v>
      </c>
      <c r="G75" s="1552" t="s">
        <v>104</v>
      </c>
      <c r="H75" s="1552" t="s">
        <v>658</v>
      </c>
      <c r="I75" s="1552" t="s">
        <v>662</v>
      </c>
      <c r="J75" s="1552">
        <v>0</v>
      </c>
      <c r="P75" s="1552">
        <v>-1</v>
      </c>
      <c r="R75" s="1552">
        <v>0</v>
      </c>
      <c r="S75" s="1552" t="str">
        <f t="shared" si="1"/>
        <v>โครงการชลประทานลพบุรี_ลพบุรี</v>
      </c>
    </row>
    <row r="76" spans="1:19" x14ac:dyDescent="0.2">
      <c r="A76" s="1552">
        <v>74</v>
      </c>
      <c r="B76" s="1552" t="s">
        <v>3037</v>
      </c>
      <c r="C76" s="1552">
        <v>10</v>
      </c>
      <c r="D76" s="1552" t="s">
        <v>334</v>
      </c>
      <c r="E76" s="1552">
        <v>620.39624239399996</v>
      </c>
      <c r="F76" s="1552" t="s">
        <v>3038</v>
      </c>
      <c r="G76" s="1552" t="s">
        <v>104</v>
      </c>
      <c r="H76" s="1552" t="s">
        <v>658</v>
      </c>
      <c r="I76" s="1552" t="s">
        <v>664</v>
      </c>
      <c r="J76" s="1552">
        <v>0</v>
      </c>
      <c r="P76" s="1552">
        <v>-1</v>
      </c>
      <c r="R76" s="1552">
        <v>0</v>
      </c>
      <c r="S76" s="1552" t="str">
        <f t="shared" si="1"/>
        <v>โครงการชลประทานลพบุรี_ลพบุรี</v>
      </c>
    </row>
    <row r="77" spans="1:19" x14ac:dyDescent="0.2">
      <c r="A77" s="1552">
        <v>75</v>
      </c>
      <c r="B77" s="1552" t="s">
        <v>3037</v>
      </c>
      <c r="C77" s="1552">
        <v>10</v>
      </c>
      <c r="D77" s="1552" t="s">
        <v>334</v>
      </c>
      <c r="E77" s="1552">
        <v>0.6215106681</v>
      </c>
      <c r="F77" s="1552" t="s">
        <v>3038</v>
      </c>
      <c r="G77" s="1552" t="s">
        <v>104</v>
      </c>
      <c r="H77" s="1552" t="s">
        <v>658</v>
      </c>
      <c r="I77" s="1552" t="s">
        <v>3017</v>
      </c>
      <c r="J77" s="1552">
        <v>0</v>
      </c>
      <c r="P77" s="1552">
        <v>-1</v>
      </c>
      <c r="R77" s="1552">
        <v>0</v>
      </c>
      <c r="S77" s="1552" t="str">
        <f t="shared" si="1"/>
        <v>โครงการชลประทานลพบุรี_ลพบุรี</v>
      </c>
    </row>
    <row r="78" spans="1:19" x14ac:dyDescent="0.2">
      <c r="A78" s="1552">
        <v>76</v>
      </c>
      <c r="B78" s="1552" t="s">
        <v>335</v>
      </c>
      <c r="C78" s="1552">
        <v>10</v>
      </c>
      <c r="D78" s="1552" t="s">
        <v>335</v>
      </c>
      <c r="E78" s="1552">
        <v>0.24736264767999999</v>
      </c>
      <c r="F78" s="1552" t="s">
        <v>3038</v>
      </c>
      <c r="G78" s="1552" t="s">
        <v>104</v>
      </c>
      <c r="H78" s="1552" t="s">
        <v>658</v>
      </c>
      <c r="I78" s="1552" t="s">
        <v>662</v>
      </c>
      <c r="J78" s="1552">
        <v>0</v>
      </c>
      <c r="P78" s="1552">
        <v>-1</v>
      </c>
      <c r="R78" s="1552">
        <v>0</v>
      </c>
      <c r="S78" s="1552" t="str">
        <f t="shared" si="1"/>
        <v>โครงการส่งน้ำและบำรุงรักษาช่องแค_ลพบุรี</v>
      </c>
    </row>
    <row r="79" spans="1:19" x14ac:dyDescent="0.2">
      <c r="A79" s="1552">
        <v>77</v>
      </c>
      <c r="B79" s="1552" t="s">
        <v>335</v>
      </c>
      <c r="C79" s="1552">
        <v>10</v>
      </c>
      <c r="D79" s="1552" t="s">
        <v>335</v>
      </c>
      <c r="E79" s="1552">
        <v>24.679624393499999</v>
      </c>
      <c r="F79" s="1552" t="s">
        <v>3038</v>
      </c>
      <c r="G79" s="1552" t="s">
        <v>104</v>
      </c>
      <c r="H79" s="1552" t="s">
        <v>658</v>
      </c>
      <c r="I79" s="1552" t="s">
        <v>664</v>
      </c>
      <c r="J79" s="1552">
        <v>0</v>
      </c>
      <c r="P79" s="1552">
        <v>-1</v>
      </c>
      <c r="R79" s="1552">
        <v>0</v>
      </c>
      <c r="S79" s="1552" t="str">
        <f t="shared" si="1"/>
        <v>โครงการส่งน้ำและบำรุงรักษาช่องแค_ลพบุรี</v>
      </c>
    </row>
    <row r="80" spans="1:19" x14ac:dyDescent="0.2">
      <c r="A80" s="1552">
        <v>78</v>
      </c>
      <c r="B80" s="1552" t="s">
        <v>3037</v>
      </c>
      <c r="C80" s="1552">
        <v>10</v>
      </c>
      <c r="D80" s="1552" t="s">
        <v>334</v>
      </c>
      <c r="E80" s="1552">
        <v>4.2910960128599998</v>
      </c>
      <c r="F80" s="1552" t="s">
        <v>3038</v>
      </c>
      <c r="G80" s="1552" t="s">
        <v>104</v>
      </c>
      <c r="H80" s="1552" t="s">
        <v>658</v>
      </c>
      <c r="I80" s="1552" t="s">
        <v>662</v>
      </c>
      <c r="J80" s="1552">
        <v>0</v>
      </c>
      <c r="P80" s="1552">
        <v>-1</v>
      </c>
      <c r="R80" s="1552">
        <v>0</v>
      </c>
      <c r="S80" s="1552" t="str">
        <f t="shared" si="1"/>
        <v>โครงการชลประทานลพบุรี_ลพบุรี</v>
      </c>
    </row>
    <row r="81" spans="1:19" x14ac:dyDescent="0.2">
      <c r="A81" s="1552">
        <v>79</v>
      </c>
      <c r="B81" s="1552" t="s">
        <v>335</v>
      </c>
      <c r="C81" s="1552">
        <v>10</v>
      </c>
      <c r="D81" s="1552" t="s">
        <v>335</v>
      </c>
      <c r="E81" s="1552">
        <v>85.468897575</v>
      </c>
      <c r="F81" s="1552" t="s">
        <v>3038</v>
      </c>
      <c r="G81" s="1552" t="s">
        <v>104</v>
      </c>
      <c r="H81" s="1552" t="s">
        <v>658</v>
      </c>
      <c r="I81" s="1552" t="s">
        <v>662</v>
      </c>
      <c r="J81" s="1552">
        <v>0</v>
      </c>
      <c r="P81" s="1552">
        <v>-1</v>
      </c>
      <c r="R81" s="1552">
        <v>0</v>
      </c>
      <c r="S81" s="1552" t="str">
        <f t="shared" si="1"/>
        <v>โครงการส่งน้ำและบำรุงรักษาช่องแค_ลพบุรี</v>
      </c>
    </row>
    <row r="82" spans="1:19" x14ac:dyDescent="0.2">
      <c r="A82" s="1552">
        <v>80</v>
      </c>
      <c r="B82" s="1552" t="s">
        <v>335</v>
      </c>
      <c r="C82" s="1552">
        <v>10</v>
      </c>
      <c r="D82" s="1552" t="s">
        <v>335</v>
      </c>
      <c r="E82" s="1552">
        <v>2.4473553255999998</v>
      </c>
      <c r="F82" s="1552" t="s">
        <v>3038</v>
      </c>
      <c r="G82" s="1552" t="s">
        <v>104</v>
      </c>
      <c r="H82" s="1552" t="s">
        <v>658</v>
      </c>
      <c r="I82" s="1552" t="s">
        <v>664</v>
      </c>
      <c r="J82" s="1552">
        <v>0</v>
      </c>
      <c r="P82" s="1552">
        <v>-1</v>
      </c>
      <c r="R82" s="1552">
        <v>0</v>
      </c>
      <c r="S82" s="1552" t="str">
        <f t="shared" si="1"/>
        <v>โครงการส่งน้ำและบำรุงรักษาช่องแค_ลพบุรี</v>
      </c>
    </row>
    <row r="83" spans="1:19" x14ac:dyDescent="0.2">
      <c r="A83" s="1552">
        <v>81</v>
      </c>
      <c r="B83" s="1552" t="s">
        <v>3037</v>
      </c>
      <c r="C83" s="1552">
        <v>10</v>
      </c>
      <c r="D83" s="1552" t="s">
        <v>334</v>
      </c>
      <c r="E83" s="1552">
        <v>9.5894410136200001</v>
      </c>
      <c r="F83" s="1552" t="s">
        <v>3038</v>
      </c>
      <c r="G83" s="1552" t="s">
        <v>104</v>
      </c>
      <c r="H83" s="1552" t="s">
        <v>658</v>
      </c>
      <c r="I83" s="1552" t="s">
        <v>662</v>
      </c>
      <c r="J83" s="1552">
        <v>0</v>
      </c>
      <c r="P83" s="1552">
        <v>-1</v>
      </c>
      <c r="R83" s="1552">
        <v>0</v>
      </c>
      <c r="S83" s="1552" t="str">
        <f t="shared" si="1"/>
        <v>โครงการชลประทานลพบุรี_ลพบุรี</v>
      </c>
    </row>
    <row r="84" spans="1:19" x14ac:dyDescent="0.2">
      <c r="A84" s="1552">
        <v>82</v>
      </c>
      <c r="B84" s="1552" t="s">
        <v>335</v>
      </c>
      <c r="C84" s="1552">
        <v>10</v>
      </c>
      <c r="D84" s="1552" t="s">
        <v>335</v>
      </c>
      <c r="E84" s="1552">
        <v>0.16531836275</v>
      </c>
      <c r="F84" s="1552" t="s">
        <v>3038</v>
      </c>
      <c r="G84" s="1552" t="s">
        <v>104</v>
      </c>
      <c r="H84" s="1552" t="s">
        <v>658</v>
      </c>
      <c r="I84" s="1552" t="s">
        <v>662</v>
      </c>
      <c r="J84" s="1552">
        <v>0</v>
      </c>
      <c r="P84" s="1552">
        <v>-1</v>
      </c>
      <c r="R84" s="1552">
        <v>0</v>
      </c>
      <c r="S84" s="1552" t="str">
        <f t="shared" si="1"/>
        <v>โครงการส่งน้ำและบำรุงรักษาช่องแค_ลพบุรี</v>
      </c>
    </row>
    <row r="85" spans="1:19" x14ac:dyDescent="0.2">
      <c r="A85" s="1552">
        <v>83</v>
      </c>
      <c r="B85" s="1552" t="s">
        <v>3037</v>
      </c>
      <c r="C85" s="1552">
        <v>10</v>
      </c>
      <c r="D85" s="1552" t="s">
        <v>334</v>
      </c>
      <c r="E85" s="1552">
        <v>2.285431034E-2</v>
      </c>
      <c r="F85" s="1552" t="s">
        <v>3038</v>
      </c>
      <c r="G85" s="1552" t="s">
        <v>104</v>
      </c>
      <c r="H85" s="1552" t="s">
        <v>658</v>
      </c>
      <c r="I85" s="1552" t="s">
        <v>668</v>
      </c>
      <c r="J85" s="1552">
        <v>0</v>
      </c>
      <c r="P85" s="1552">
        <v>-1</v>
      </c>
      <c r="R85" s="1552">
        <v>0</v>
      </c>
      <c r="S85" s="1552" t="str">
        <f t="shared" si="1"/>
        <v>โครงการชลประทานลพบุรี_ลพบุรี</v>
      </c>
    </row>
    <row r="86" spans="1:19" x14ac:dyDescent="0.2">
      <c r="A86" s="1552">
        <v>84</v>
      </c>
      <c r="B86" s="1552" t="s">
        <v>3037</v>
      </c>
      <c r="C86" s="1552">
        <v>10</v>
      </c>
      <c r="D86" s="1552" t="s">
        <v>334</v>
      </c>
      <c r="E86" s="1552">
        <v>327.20358210900002</v>
      </c>
      <c r="F86" s="1552" t="s">
        <v>3038</v>
      </c>
      <c r="G86" s="1552" t="s">
        <v>104</v>
      </c>
      <c r="H86" s="1552" t="s">
        <v>658</v>
      </c>
      <c r="I86" s="1552" t="s">
        <v>662</v>
      </c>
      <c r="J86" s="1552">
        <v>0</v>
      </c>
      <c r="P86" s="1552">
        <v>-1</v>
      </c>
      <c r="R86" s="1552">
        <v>0</v>
      </c>
      <c r="S86" s="1552" t="str">
        <f t="shared" si="1"/>
        <v>โครงการชลประทานลพบุรี_ลพบุรี</v>
      </c>
    </row>
    <row r="87" spans="1:19" x14ac:dyDescent="0.2">
      <c r="A87" s="1552">
        <v>85</v>
      </c>
      <c r="B87" s="1552" t="s">
        <v>3037</v>
      </c>
      <c r="C87" s="1552">
        <v>10</v>
      </c>
      <c r="D87" s="1552" t="s">
        <v>334</v>
      </c>
      <c r="E87" s="1552">
        <v>15.3324261523</v>
      </c>
      <c r="F87" s="1552" t="s">
        <v>3038</v>
      </c>
      <c r="G87" s="1552" t="s">
        <v>104</v>
      </c>
      <c r="H87" s="1552" t="s">
        <v>658</v>
      </c>
      <c r="I87" s="1552" t="s">
        <v>664</v>
      </c>
      <c r="J87" s="1552">
        <v>0</v>
      </c>
      <c r="P87" s="1552">
        <v>-1</v>
      </c>
      <c r="R87" s="1552">
        <v>0</v>
      </c>
      <c r="S87" s="1552" t="str">
        <f t="shared" si="1"/>
        <v>โครงการชลประทานลพบุรี_ลพบุรี</v>
      </c>
    </row>
    <row r="88" spans="1:19" x14ac:dyDescent="0.2">
      <c r="A88" s="1552">
        <v>86</v>
      </c>
      <c r="B88" s="1552" t="s">
        <v>335</v>
      </c>
      <c r="C88" s="1552">
        <v>10</v>
      </c>
      <c r="D88" s="1552" t="s">
        <v>335</v>
      </c>
      <c r="E88" s="1552">
        <v>4.1400903100000004E-3</v>
      </c>
      <c r="F88" s="1552" t="s">
        <v>3038</v>
      </c>
      <c r="G88" s="1552" t="s">
        <v>104</v>
      </c>
      <c r="H88" s="1552" t="s">
        <v>658</v>
      </c>
      <c r="I88" s="1552" t="s">
        <v>670</v>
      </c>
      <c r="J88" s="1552">
        <v>0</v>
      </c>
      <c r="P88" s="1552">
        <v>-1</v>
      </c>
      <c r="R88" s="1552">
        <v>0</v>
      </c>
      <c r="S88" s="1552" t="str">
        <f t="shared" si="1"/>
        <v>โครงการส่งน้ำและบำรุงรักษาช่องแค_ลพบุรี</v>
      </c>
    </row>
    <row r="89" spans="1:19" x14ac:dyDescent="0.2">
      <c r="A89" s="1552">
        <v>87</v>
      </c>
      <c r="B89" s="1552" t="s">
        <v>335</v>
      </c>
      <c r="C89" s="1552">
        <v>10</v>
      </c>
      <c r="D89" s="1552" t="s">
        <v>335</v>
      </c>
      <c r="E89" s="1552">
        <v>875.512051488</v>
      </c>
      <c r="F89" s="1552" t="s">
        <v>3038</v>
      </c>
      <c r="G89" s="1552" t="s">
        <v>104</v>
      </c>
      <c r="H89" s="1552" t="s">
        <v>658</v>
      </c>
      <c r="I89" s="1552" t="s">
        <v>662</v>
      </c>
      <c r="J89" s="1552">
        <v>0</v>
      </c>
      <c r="P89" s="1552">
        <v>-1</v>
      </c>
      <c r="R89" s="1552">
        <v>0</v>
      </c>
      <c r="S89" s="1552" t="str">
        <f t="shared" si="1"/>
        <v>โครงการส่งน้ำและบำรุงรักษาช่องแค_ลพบุรี</v>
      </c>
    </row>
    <row r="90" spans="1:19" x14ac:dyDescent="0.2">
      <c r="A90" s="1552">
        <v>88</v>
      </c>
      <c r="B90" s="1552" t="s">
        <v>335</v>
      </c>
      <c r="C90" s="1552">
        <v>10</v>
      </c>
      <c r="D90" s="1552" t="s">
        <v>335</v>
      </c>
      <c r="E90" s="1552">
        <v>61.315852757199998</v>
      </c>
      <c r="F90" s="1552" t="s">
        <v>3038</v>
      </c>
      <c r="G90" s="1552" t="s">
        <v>104</v>
      </c>
      <c r="H90" s="1552" t="s">
        <v>658</v>
      </c>
      <c r="I90" s="1552" t="s">
        <v>664</v>
      </c>
      <c r="J90" s="1552">
        <v>0</v>
      </c>
      <c r="P90" s="1552">
        <v>-1</v>
      </c>
      <c r="R90" s="1552">
        <v>0</v>
      </c>
      <c r="S90" s="1552" t="str">
        <f t="shared" si="1"/>
        <v>โครงการส่งน้ำและบำรุงรักษาช่องแค_ลพบุรี</v>
      </c>
    </row>
    <row r="91" spans="1:19" x14ac:dyDescent="0.2">
      <c r="A91" s="1552">
        <v>89</v>
      </c>
      <c r="B91" s="1552" t="s">
        <v>335</v>
      </c>
      <c r="C91" s="1552">
        <v>10</v>
      </c>
      <c r="D91" s="1552" t="s">
        <v>335</v>
      </c>
      <c r="E91" s="1552">
        <v>5.6262853143699996</v>
      </c>
      <c r="F91" s="1552" t="s">
        <v>3038</v>
      </c>
      <c r="G91" s="1552" t="s">
        <v>104</v>
      </c>
      <c r="H91" s="1552" t="s">
        <v>658</v>
      </c>
      <c r="I91" s="1552" t="s">
        <v>662</v>
      </c>
      <c r="J91" s="1552">
        <v>0</v>
      </c>
      <c r="P91" s="1552">
        <v>-1</v>
      </c>
      <c r="R91" s="1552">
        <v>0</v>
      </c>
      <c r="S91" s="1552" t="str">
        <f t="shared" si="1"/>
        <v>โครงการส่งน้ำและบำรุงรักษาช่องแค_ลพบุรี</v>
      </c>
    </row>
    <row r="92" spans="1:19" x14ac:dyDescent="0.2">
      <c r="A92" s="1552">
        <v>90</v>
      </c>
      <c r="B92" s="1552" t="s">
        <v>3037</v>
      </c>
      <c r="C92" s="1552">
        <v>10</v>
      </c>
      <c r="D92" s="1552" t="s">
        <v>334</v>
      </c>
      <c r="E92" s="1552">
        <v>6.8720874848099998</v>
      </c>
      <c r="F92" s="1552" t="s">
        <v>3038</v>
      </c>
      <c r="G92" s="1552" t="s">
        <v>104</v>
      </c>
      <c r="H92" s="1552" t="s">
        <v>658</v>
      </c>
      <c r="I92" s="1552" t="s">
        <v>662</v>
      </c>
      <c r="J92" s="1552">
        <v>0</v>
      </c>
      <c r="P92" s="1552">
        <v>-1</v>
      </c>
      <c r="R92" s="1552">
        <v>0</v>
      </c>
      <c r="S92" s="1552" t="str">
        <f t="shared" si="1"/>
        <v>โครงการชลประทานลพบุรี_ลพบุรี</v>
      </c>
    </row>
    <row r="93" spans="1:19" x14ac:dyDescent="0.2">
      <c r="A93" s="1552">
        <v>91</v>
      </c>
      <c r="B93" s="1552" t="s">
        <v>335</v>
      </c>
      <c r="C93" s="1552">
        <v>10</v>
      </c>
      <c r="D93" s="1552" t="s">
        <v>335</v>
      </c>
      <c r="E93" s="1552">
        <v>254.850575453</v>
      </c>
      <c r="F93" s="1552" t="s">
        <v>3038</v>
      </c>
      <c r="G93" s="1552" t="s">
        <v>104</v>
      </c>
      <c r="H93" s="1552" t="s">
        <v>658</v>
      </c>
      <c r="I93" s="1552" t="s">
        <v>662</v>
      </c>
      <c r="J93" s="1552">
        <v>0</v>
      </c>
      <c r="P93" s="1552">
        <v>-1</v>
      </c>
      <c r="R93" s="1552">
        <v>0</v>
      </c>
      <c r="S93" s="1552" t="str">
        <f t="shared" si="1"/>
        <v>โครงการส่งน้ำและบำรุงรักษาช่องแค_ลพบุรี</v>
      </c>
    </row>
    <row r="94" spans="1:19" x14ac:dyDescent="0.2">
      <c r="A94" s="1552">
        <v>92</v>
      </c>
      <c r="B94" s="1552" t="s">
        <v>335</v>
      </c>
      <c r="C94" s="1552">
        <v>10</v>
      </c>
      <c r="D94" s="1552" t="s">
        <v>335</v>
      </c>
      <c r="E94" s="1552">
        <v>0.38760664101999998</v>
      </c>
      <c r="F94" s="1552" t="s">
        <v>3038</v>
      </c>
      <c r="G94" s="1552" t="s">
        <v>104</v>
      </c>
      <c r="H94" s="1552" t="s">
        <v>658</v>
      </c>
      <c r="I94" s="1552" t="s">
        <v>664</v>
      </c>
      <c r="J94" s="1552">
        <v>0</v>
      </c>
      <c r="P94" s="1552">
        <v>-1</v>
      </c>
      <c r="R94" s="1552">
        <v>0</v>
      </c>
      <c r="S94" s="1552" t="str">
        <f t="shared" si="1"/>
        <v>โครงการส่งน้ำและบำรุงรักษาช่องแค_ลพบุรี</v>
      </c>
    </row>
    <row r="95" spans="1:19" x14ac:dyDescent="0.2">
      <c r="A95" s="1552">
        <v>93</v>
      </c>
      <c r="B95" s="1552" t="s">
        <v>3037</v>
      </c>
      <c r="C95" s="1552">
        <v>10</v>
      </c>
      <c r="D95" s="1552" t="s">
        <v>334</v>
      </c>
      <c r="E95" s="1552">
        <v>160.24002782599999</v>
      </c>
      <c r="F95" s="1552" t="s">
        <v>3038</v>
      </c>
      <c r="G95" s="1552" t="s">
        <v>104</v>
      </c>
      <c r="H95" s="1552" t="s">
        <v>658</v>
      </c>
      <c r="I95" s="1552" t="s">
        <v>662</v>
      </c>
      <c r="J95" s="1552">
        <v>0</v>
      </c>
      <c r="P95" s="1552">
        <v>-1</v>
      </c>
      <c r="R95" s="1552">
        <v>0</v>
      </c>
      <c r="S95" s="1552" t="str">
        <f t="shared" si="1"/>
        <v>โครงการชลประทานลพบุรี_ลพบุรี</v>
      </c>
    </row>
    <row r="96" spans="1:19" x14ac:dyDescent="0.2">
      <c r="A96" s="1552">
        <v>94</v>
      </c>
      <c r="B96" s="1552" t="s">
        <v>3037</v>
      </c>
      <c r="C96" s="1552">
        <v>10</v>
      </c>
      <c r="D96" s="1552" t="s">
        <v>334</v>
      </c>
      <c r="E96" s="1552">
        <v>4.4685833059200002</v>
      </c>
      <c r="F96" s="1552" t="s">
        <v>3038</v>
      </c>
      <c r="G96" s="1552" t="s">
        <v>104</v>
      </c>
      <c r="H96" s="1552" t="s">
        <v>658</v>
      </c>
      <c r="I96" s="1552" t="s">
        <v>664</v>
      </c>
      <c r="J96" s="1552">
        <v>0</v>
      </c>
      <c r="P96" s="1552">
        <v>-1</v>
      </c>
      <c r="R96" s="1552">
        <v>0</v>
      </c>
      <c r="S96" s="1552" t="str">
        <f t="shared" si="1"/>
        <v>โครงการชลประทานลพบุรี_ลพบุรี</v>
      </c>
    </row>
    <row r="97" spans="1:19" x14ac:dyDescent="0.2">
      <c r="A97" s="1552">
        <v>95</v>
      </c>
      <c r="B97" s="1552" t="s">
        <v>335</v>
      </c>
      <c r="C97" s="1552">
        <v>10</v>
      </c>
      <c r="D97" s="1552" t="s">
        <v>335</v>
      </c>
      <c r="E97" s="1552">
        <v>294.92139530899999</v>
      </c>
      <c r="F97" s="1552" t="s">
        <v>3038</v>
      </c>
      <c r="G97" s="1552" t="s">
        <v>104</v>
      </c>
      <c r="H97" s="1552" t="s">
        <v>658</v>
      </c>
      <c r="I97" s="1552" t="s">
        <v>662</v>
      </c>
      <c r="J97" s="1552">
        <v>0</v>
      </c>
      <c r="P97" s="1552">
        <v>-1</v>
      </c>
      <c r="R97" s="1552">
        <v>0</v>
      </c>
      <c r="S97" s="1552" t="str">
        <f t="shared" si="1"/>
        <v>โครงการส่งน้ำและบำรุงรักษาช่องแค_ลพบุรี</v>
      </c>
    </row>
    <row r="98" spans="1:19" x14ac:dyDescent="0.2">
      <c r="A98" s="1552">
        <v>96</v>
      </c>
      <c r="B98" s="1552" t="s">
        <v>335</v>
      </c>
      <c r="C98" s="1552">
        <v>10</v>
      </c>
      <c r="D98" s="1552" t="s">
        <v>335</v>
      </c>
      <c r="E98" s="1552">
        <v>10.525633983900001</v>
      </c>
      <c r="F98" s="1552" t="s">
        <v>3038</v>
      </c>
      <c r="G98" s="1552" t="s">
        <v>104</v>
      </c>
      <c r="H98" s="1552" t="s">
        <v>658</v>
      </c>
      <c r="I98" s="1552" t="s">
        <v>664</v>
      </c>
      <c r="J98" s="1552">
        <v>0</v>
      </c>
      <c r="P98" s="1552">
        <v>-1</v>
      </c>
      <c r="R98" s="1552">
        <v>0</v>
      </c>
      <c r="S98" s="1552" t="str">
        <f t="shared" si="1"/>
        <v>โครงการส่งน้ำและบำรุงรักษาช่องแค_ลพบุรี</v>
      </c>
    </row>
    <row r="99" spans="1:19" x14ac:dyDescent="0.2">
      <c r="A99" s="1552">
        <v>97</v>
      </c>
      <c r="B99" s="1552" t="s">
        <v>3037</v>
      </c>
      <c r="C99" s="1552">
        <v>10</v>
      </c>
      <c r="D99" s="1552" t="s">
        <v>334</v>
      </c>
      <c r="E99" s="1552">
        <v>25.008925781599999</v>
      </c>
      <c r="F99" s="1552" t="s">
        <v>3038</v>
      </c>
      <c r="G99" s="1552" t="s">
        <v>104</v>
      </c>
      <c r="H99" s="1552" t="s">
        <v>658</v>
      </c>
      <c r="I99" s="1552" t="s">
        <v>3014</v>
      </c>
      <c r="J99" s="1552">
        <v>0</v>
      </c>
      <c r="P99" s="1552">
        <v>-1</v>
      </c>
      <c r="R99" s="1552">
        <v>0</v>
      </c>
      <c r="S99" s="1552" t="str">
        <f t="shared" si="1"/>
        <v>โครงการชลประทานลพบุรี_ลพบุรี</v>
      </c>
    </row>
    <row r="100" spans="1:19" x14ac:dyDescent="0.2">
      <c r="A100" s="1552">
        <v>98</v>
      </c>
      <c r="B100" s="1552" t="s">
        <v>3037</v>
      </c>
      <c r="C100" s="1552">
        <v>10</v>
      </c>
      <c r="D100" s="1552" t="s">
        <v>334</v>
      </c>
      <c r="E100" s="1552">
        <v>11.3287017189</v>
      </c>
      <c r="F100" s="1552" t="s">
        <v>3038</v>
      </c>
      <c r="G100" s="1552" t="s">
        <v>104</v>
      </c>
      <c r="H100" s="1552" t="s">
        <v>658</v>
      </c>
      <c r="I100" s="1552" t="s">
        <v>3016</v>
      </c>
      <c r="J100" s="1552">
        <v>0</v>
      </c>
      <c r="P100" s="1552">
        <v>-1</v>
      </c>
      <c r="R100" s="1552">
        <v>0</v>
      </c>
      <c r="S100" s="1552" t="str">
        <f t="shared" si="1"/>
        <v>โครงการชลประทานลพบุรี_ลพบุรี</v>
      </c>
    </row>
    <row r="101" spans="1:19" x14ac:dyDescent="0.2">
      <c r="A101" s="1552">
        <v>99</v>
      </c>
      <c r="B101" s="1552" t="s">
        <v>3037</v>
      </c>
      <c r="C101" s="1552">
        <v>10</v>
      </c>
      <c r="D101" s="1552" t="s">
        <v>334</v>
      </c>
      <c r="E101" s="1552">
        <v>706.58565361900003</v>
      </c>
      <c r="F101" s="1552" t="s">
        <v>3038</v>
      </c>
      <c r="G101" s="1552" t="s">
        <v>104</v>
      </c>
      <c r="H101" s="1552" t="s">
        <v>658</v>
      </c>
      <c r="I101" s="1552" t="s">
        <v>3014</v>
      </c>
      <c r="J101" s="1552">
        <v>0</v>
      </c>
      <c r="P101" s="1552">
        <v>-1</v>
      </c>
      <c r="R101" s="1552">
        <v>0</v>
      </c>
      <c r="S101" s="1552" t="str">
        <f t="shared" si="1"/>
        <v>โครงการชลประทานลพบุรี_ลพบุรี</v>
      </c>
    </row>
    <row r="102" spans="1:19" x14ac:dyDescent="0.2">
      <c r="A102" s="1552">
        <v>100</v>
      </c>
      <c r="B102" s="1552" t="s">
        <v>3037</v>
      </c>
      <c r="C102" s="1552">
        <v>10</v>
      </c>
      <c r="D102" s="1552" t="s">
        <v>334</v>
      </c>
      <c r="E102" s="1552">
        <v>54.040936331300003</v>
      </c>
      <c r="F102" s="1552" t="s">
        <v>3038</v>
      </c>
      <c r="G102" s="1552" t="s">
        <v>104</v>
      </c>
      <c r="H102" s="1552" t="s">
        <v>658</v>
      </c>
      <c r="I102" s="1552" t="s">
        <v>3016</v>
      </c>
      <c r="J102" s="1552">
        <v>0</v>
      </c>
      <c r="P102" s="1552">
        <v>-1</v>
      </c>
      <c r="R102" s="1552">
        <v>0</v>
      </c>
      <c r="S102" s="1552" t="str">
        <f t="shared" si="1"/>
        <v>โครงการชลประทานลพบุรี_ลพบุรี</v>
      </c>
    </row>
    <row r="103" spans="1:19" x14ac:dyDescent="0.2">
      <c r="A103" s="1552">
        <v>101</v>
      </c>
      <c r="B103" s="1552" t="s">
        <v>3037</v>
      </c>
      <c r="C103" s="1552">
        <v>10</v>
      </c>
      <c r="D103" s="1552" t="s">
        <v>334</v>
      </c>
      <c r="E103" s="1552">
        <v>2180.3833869199998</v>
      </c>
      <c r="F103" s="1552" t="s">
        <v>3038</v>
      </c>
      <c r="G103" s="1552" t="s">
        <v>104</v>
      </c>
      <c r="H103" s="1552" t="s">
        <v>658</v>
      </c>
      <c r="I103" s="1552" t="s">
        <v>3014</v>
      </c>
      <c r="J103" s="1552">
        <v>0</v>
      </c>
      <c r="P103" s="1552">
        <v>-1</v>
      </c>
      <c r="R103" s="1552">
        <v>0</v>
      </c>
      <c r="S103" s="1552" t="str">
        <f t="shared" si="1"/>
        <v>โครงการชลประทานลพบุรี_ลพบุรี</v>
      </c>
    </row>
    <row r="104" spans="1:19" x14ac:dyDescent="0.2">
      <c r="A104" s="1552">
        <v>102</v>
      </c>
      <c r="B104" s="1552" t="s">
        <v>3037</v>
      </c>
      <c r="C104" s="1552">
        <v>10</v>
      </c>
      <c r="D104" s="1552" t="s">
        <v>334</v>
      </c>
      <c r="E104" s="1552">
        <v>4.2401370319599998</v>
      </c>
      <c r="F104" s="1552" t="s">
        <v>3038</v>
      </c>
      <c r="G104" s="1552" t="s">
        <v>104</v>
      </c>
      <c r="H104" s="1552" t="s">
        <v>658</v>
      </c>
      <c r="I104" s="1552" t="s">
        <v>3016</v>
      </c>
      <c r="J104" s="1552">
        <v>0</v>
      </c>
      <c r="P104" s="1552">
        <v>-1</v>
      </c>
      <c r="R104" s="1552">
        <v>0</v>
      </c>
      <c r="S104" s="1552" t="str">
        <f t="shared" si="1"/>
        <v>โครงการชลประทานลพบุรี_ลพบุรี</v>
      </c>
    </row>
    <row r="105" spans="1:19" x14ac:dyDescent="0.2">
      <c r="A105" s="1552">
        <v>103</v>
      </c>
      <c r="B105" s="1552" t="s">
        <v>3037</v>
      </c>
      <c r="C105" s="1552">
        <v>10</v>
      </c>
      <c r="D105" s="1552" t="s">
        <v>334</v>
      </c>
      <c r="E105" s="1552">
        <v>93.733160661900001</v>
      </c>
      <c r="F105" s="1552" t="s">
        <v>3038</v>
      </c>
      <c r="G105" s="1552" t="s">
        <v>104</v>
      </c>
      <c r="H105" s="1552" t="s">
        <v>658</v>
      </c>
      <c r="I105" s="1552" t="s">
        <v>3014</v>
      </c>
      <c r="J105" s="1552">
        <v>0</v>
      </c>
      <c r="P105" s="1552">
        <v>-1</v>
      </c>
      <c r="R105" s="1552">
        <v>0</v>
      </c>
      <c r="S105" s="1552" t="str">
        <f t="shared" si="1"/>
        <v>โครงการชลประทานลพบุรี_ลพบุรี</v>
      </c>
    </row>
    <row r="106" spans="1:19" x14ac:dyDescent="0.2">
      <c r="A106" s="1552">
        <v>104</v>
      </c>
      <c r="B106" s="1552" t="s">
        <v>3037</v>
      </c>
      <c r="C106" s="1552">
        <v>10</v>
      </c>
      <c r="D106" s="1552" t="s">
        <v>334</v>
      </c>
      <c r="E106" s="1552">
        <v>13.224778908399999</v>
      </c>
      <c r="F106" s="1552" t="s">
        <v>3038</v>
      </c>
      <c r="G106" s="1552" t="s">
        <v>104</v>
      </c>
      <c r="H106" s="1552" t="s">
        <v>658</v>
      </c>
      <c r="I106" s="1552" t="s">
        <v>3014</v>
      </c>
      <c r="J106" s="1552">
        <v>0</v>
      </c>
      <c r="P106" s="1552">
        <v>-1</v>
      </c>
      <c r="R106" s="1552">
        <v>0</v>
      </c>
      <c r="S106" s="1552" t="str">
        <f t="shared" si="1"/>
        <v>โครงการชลประทานลพบุรี_ลพบุรี</v>
      </c>
    </row>
    <row r="107" spans="1:19" x14ac:dyDescent="0.2">
      <c r="A107" s="1552">
        <v>105</v>
      </c>
      <c r="B107" s="1552" t="s">
        <v>3037</v>
      </c>
      <c r="C107" s="1552">
        <v>10</v>
      </c>
      <c r="D107" s="1552" t="s">
        <v>334</v>
      </c>
      <c r="E107" s="1552">
        <v>225.31909895800001</v>
      </c>
      <c r="F107" s="1552" t="s">
        <v>3038</v>
      </c>
      <c r="G107" s="1552" t="s">
        <v>104</v>
      </c>
      <c r="H107" s="1552" t="s">
        <v>658</v>
      </c>
      <c r="I107" s="1552" t="s">
        <v>665</v>
      </c>
      <c r="J107" s="1552">
        <v>0</v>
      </c>
      <c r="P107" s="1552">
        <v>-1</v>
      </c>
      <c r="R107" s="1552">
        <v>0</v>
      </c>
      <c r="S107" s="1552" t="str">
        <f t="shared" si="1"/>
        <v>โครงการชลประทานลพบุรี_ลพบุรี</v>
      </c>
    </row>
    <row r="108" spans="1:19" x14ac:dyDescent="0.2">
      <c r="A108" s="1552">
        <v>106</v>
      </c>
      <c r="B108" s="1552" t="s">
        <v>3037</v>
      </c>
      <c r="C108" s="1552">
        <v>10</v>
      </c>
      <c r="D108" s="1552" t="s">
        <v>334</v>
      </c>
      <c r="E108" s="1552">
        <v>12.498778487799999</v>
      </c>
      <c r="F108" s="1552" t="s">
        <v>3038</v>
      </c>
      <c r="G108" s="1552" t="s">
        <v>104</v>
      </c>
      <c r="H108" s="1552" t="s">
        <v>2118</v>
      </c>
      <c r="I108" s="1552" t="s">
        <v>2117</v>
      </c>
      <c r="J108" s="1552">
        <v>0</v>
      </c>
      <c r="P108" s="1552">
        <v>-1</v>
      </c>
      <c r="R108" s="1552">
        <v>0</v>
      </c>
      <c r="S108" s="1552" t="str">
        <f t="shared" si="1"/>
        <v>โครงการชลประทานลพบุรี_ลพบุรี</v>
      </c>
    </row>
    <row r="109" spans="1:19" x14ac:dyDescent="0.2">
      <c r="A109" s="1552">
        <v>107</v>
      </c>
      <c r="B109" s="1552" t="s">
        <v>3037</v>
      </c>
      <c r="C109" s="1552">
        <v>10</v>
      </c>
      <c r="D109" s="1552" t="s">
        <v>334</v>
      </c>
      <c r="E109" s="1552">
        <v>52.009344576300002</v>
      </c>
      <c r="F109" s="1552" t="s">
        <v>3038</v>
      </c>
      <c r="G109" s="1552" t="s">
        <v>104</v>
      </c>
      <c r="H109" s="1552" t="s">
        <v>658</v>
      </c>
      <c r="I109" s="1552" t="s">
        <v>665</v>
      </c>
      <c r="J109" s="1552">
        <v>0</v>
      </c>
      <c r="P109" s="1552">
        <v>-1</v>
      </c>
      <c r="R109" s="1552">
        <v>0</v>
      </c>
      <c r="S109" s="1552" t="str">
        <f t="shared" si="1"/>
        <v>โครงการชลประทานลพบุรี_ลพบุรี</v>
      </c>
    </row>
    <row r="110" spans="1:19" x14ac:dyDescent="0.2">
      <c r="A110" s="1552">
        <v>108</v>
      </c>
      <c r="B110" s="1552" t="s">
        <v>3037</v>
      </c>
      <c r="C110" s="1552">
        <v>10</v>
      </c>
      <c r="D110" s="1552" t="s">
        <v>334</v>
      </c>
      <c r="E110" s="1552">
        <v>17.187499999900002</v>
      </c>
      <c r="F110" s="1552" t="s">
        <v>3038</v>
      </c>
      <c r="G110" s="1552" t="s">
        <v>104</v>
      </c>
      <c r="H110" s="1552" t="s">
        <v>658</v>
      </c>
      <c r="I110" s="1552" t="s">
        <v>665</v>
      </c>
      <c r="J110" s="1552">
        <v>0</v>
      </c>
      <c r="P110" s="1552">
        <v>-1</v>
      </c>
      <c r="R110" s="1552">
        <v>0</v>
      </c>
      <c r="S110" s="1552" t="str">
        <f t="shared" si="1"/>
        <v>โครงการชลประทานลพบุรี_ลพบุรี</v>
      </c>
    </row>
    <row r="111" spans="1:19" x14ac:dyDescent="0.2">
      <c r="A111" s="1552">
        <v>109</v>
      </c>
      <c r="B111" s="1552" t="s">
        <v>3037</v>
      </c>
      <c r="C111" s="1552">
        <v>10</v>
      </c>
      <c r="D111" s="1552" t="s">
        <v>334</v>
      </c>
      <c r="E111" s="1552">
        <v>3.2599906790000001E-2</v>
      </c>
      <c r="F111" s="1552" t="s">
        <v>3038</v>
      </c>
      <c r="G111" s="1552" t="s">
        <v>104</v>
      </c>
      <c r="H111" s="1552" t="s">
        <v>2118</v>
      </c>
      <c r="I111" s="1552" t="s">
        <v>2117</v>
      </c>
      <c r="J111" s="1552">
        <v>0</v>
      </c>
      <c r="P111" s="1552">
        <v>-1</v>
      </c>
      <c r="R111" s="1552">
        <v>0</v>
      </c>
      <c r="S111" s="1552" t="str">
        <f t="shared" si="1"/>
        <v>โครงการชลประทานลพบุรี_ลพบุรี</v>
      </c>
    </row>
    <row r="112" spans="1:19" x14ac:dyDescent="0.2">
      <c r="A112" s="1552">
        <v>110</v>
      </c>
      <c r="B112" s="1552" t="s">
        <v>3037</v>
      </c>
      <c r="C112" s="1552">
        <v>10</v>
      </c>
      <c r="D112" s="1552" t="s">
        <v>334</v>
      </c>
      <c r="E112" s="1552">
        <v>67.814503984400005</v>
      </c>
      <c r="F112" s="1552" t="s">
        <v>3038</v>
      </c>
      <c r="G112" s="1552" t="s">
        <v>104</v>
      </c>
      <c r="H112" s="1552" t="s">
        <v>658</v>
      </c>
      <c r="I112" s="1552" t="s">
        <v>665</v>
      </c>
      <c r="J112" s="1552">
        <v>0</v>
      </c>
      <c r="P112" s="1552">
        <v>-1</v>
      </c>
      <c r="R112" s="1552">
        <v>0</v>
      </c>
      <c r="S112" s="1552" t="str">
        <f t="shared" si="1"/>
        <v>โครงการชลประทานลพบุรี_ลพบุรี</v>
      </c>
    </row>
    <row r="113" spans="1:19" x14ac:dyDescent="0.2">
      <c r="A113" s="1552">
        <v>111</v>
      </c>
      <c r="B113" s="1552" t="s">
        <v>3037</v>
      </c>
      <c r="C113" s="1552">
        <v>10</v>
      </c>
      <c r="D113" s="1552" t="s">
        <v>334</v>
      </c>
      <c r="E113" s="1552">
        <v>0.29354943118999999</v>
      </c>
      <c r="F113" s="1552" t="s">
        <v>3038</v>
      </c>
      <c r="G113" s="1552" t="s">
        <v>104</v>
      </c>
      <c r="H113" s="1552" t="s">
        <v>2118</v>
      </c>
      <c r="I113" s="1552" t="s">
        <v>2117</v>
      </c>
      <c r="J113" s="1552">
        <v>0</v>
      </c>
      <c r="P113" s="1552">
        <v>-1</v>
      </c>
      <c r="R113" s="1552">
        <v>0</v>
      </c>
      <c r="S113" s="1552" t="str">
        <f t="shared" si="1"/>
        <v>โครงการชลประทานลพบุรี_ลพบุรี</v>
      </c>
    </row>
    <row r="114" spans="1:19" x14ac:dyDescent="0.2">
      <c r="A114" s="1552">
        <v>112</v>
      </c>
      <c r="B114" s="1552" t="s">
        <v>3037</v>
      </c>
      <c r="C114" s="1552">
        <v>10</v>
      </c>
      <c r="D114" s="1552" t="s">
        <v>334</v>
      </c>
      <c r="E114" s="1552">
        <v>24.807494101900001</v>
      </c>
      <c r="F114" s="1552" t="s">
        <v>3038</v>
      </c>
      <c r="G114" s="1552" t="s">
        <v>104</v>
      </c>
      <c r="H114" s="1552" t="s">
        <v>658</v>
      </c>
      <c r="I114" s="1552" t="s">
        <v>665</v>
      </c>
      <c r="J114" s="1552">
        <v>0</v>
      </c>
      <c r="P114" s="1552">
        <v>-1</v>
      </c>
      <c r="R114" s="1552">
        <v>0</v>
      </c>
      <c r="S114" s="1552" t="str">
        <f t="shared" si="1"/>
        <v>โครงการชลประทานลพบุรี_ลพบุรี</v>
      </c>
    </row>
    <row r="115" spans="1:19" x14ac:dyDescent="0.2">
      <c r="A115" s="1552">
        <v>113</v>
      </c>
      <c r="B115" s="1552" t="s">
        <v>3037</v>
      </c>
      <c r="C115" s="1552">
        <v>10</v>
      </c>
      <c r="D115" s="1552" t="s">
        <v>334</v>
      </c>
      <c r="E115" s="1552">
        <v>1.4275963030300001</v>
      </c>
      <c r="F115" s="1552" t="s">
        <v>3038</v>
      </c>
      <c r="G115" s="1552" t="s">
        <v>104</v>
      </c>
      <c r="H115" s="1552" t="s">
        <v>2118</v>
      </c>
      <c r="I115" s="1552" t="s">
        <v>2117</v>
      </c>
      <c r="J115" s="1552">
        <v>0</v>
      </c>
      <c r="P115" s="1552">
        <v>-1</v>
      </c>
      <c r="R115" s="1552">
        <v>0</v>
      </c>
      <c r="S115" s="1552" t="str">
        <f t="shared" si="1"/>
        <v>โครงการชลประทานลพบุรี_ลพบุรี</v>
      </c>
    </row>
    <row r="116" spans="1:19" x14ac:dyDescent="0.2">
      <c r="A116" s="1552">
        <v>114</v>
      </c>
      <c r="B116" s="1552" t="s">
        <v>3037</v>
      </c>
      <c r="C116" s="1552">
        <v>10</v>
      </c>
      <c r="D116" s="1552" t="s">
        <v>334</v>
      </c>
      <c r="E116" s="1552">
        <v>7.3603779213799996</v>
      </c>
      <c r="F116" s="1552" t="s">
        <v>3038</v>
      </c>
      <c r="G116" s="1552" t="s">
        <v>104</v>
      </c>
      <c r="H116" s="1552" t="s">
        <v>658</v>
      </c>
      <c r="I116" s="1552" t="s">
        <v>670</v>
      </c>
      <c r="J116" s="1552">
        <v>0</v>
      </c>
      <c r="P116" s="1552">
        <v>-1</v>
      </c>
      <c r="R116" s="1552">
        <v>0</v>
      </c>
      <c r="S116" s="1552" t="str">
        <f t="shared" si="1"/>
        <v>โครงการชลประทานลพบุรี_ลพบุรี</v>
      </c>
    </row>
    <row r="117" spans="1:19" x14ac:dyDescent="0.2">
      <c r="A117" s="1552">
        <v>115</v>
      </c>
      <c r="B117" s="1552" t="s">
        <v>3037</v>
      </c>
      <c r="C117" s="1552">
        <v>10</v>
      </c>
      <c r="D117" s="1552" t="s">
        <v>334</v>
      </c>
      <c r="E117" s="1552">
        <v>3471.2527987399999</v>
      </c>
      <c r="F117" s="1552" t="s">
        <v>3038</v>
      </c>
      <c r="G117" s="1552" t="s">
        <v>104</v>
      </c>
      <c r="H117" s="1552" t="s">
        <v>658</v>
      </c>
      <c r="I117" s="1552" t="s">
        <v>665</v>
      </c>
      <c r="J117" s="1552">
        <v>0</v>
      </c>
      <c r="P117" s="1552">
        <v>-1</v>
      </c>
      <c r="R117" s="1552">
        <v>0</v>
      </c>
      <c r="S117" s="1552" t="str">
        <f t="shared" si="1"/>
        <v>โครงการชลประทานลพบุรี_ลพบุรี</v>
      </c>
    </row>
    <row r="118" spans="1:19" x14ac:dyDescent="0.2">
      <c r="A118" s="1552">
        <v>116</v>
      </c>
      <c r="B118" s="1552" t="s">
        <v>3037</v>
      </c>
      <c r="C118" s="1552">
        <v>10</v>
      </c>
      <c r="D118" s="1552" t="s">
        <v>334</v>
      </c>
      <c r="E118" s="1552">
        <v>5.3747056723900002</v>
      </c>
      <c r="F118" s="1552" t="s">
        <v>3038</v>
      </c>
      <c r="G118" s="1552" t="s">
        <v>104</v>
      </c>
      <c r="H118" s="1552" t="s">
        <v>2118</v>
      </c>
      <c r="I118" s="1552" t="s">
        <v>2117</v>
      </c>
      <c r="J118" s="1552">
        <v>0</v>
      </c>
      <c r="P118" s="1552">
        <v>-1</v>
      </c>
      <c r="R118" s="1552">
        <v>0</v>
      </c>
      <c r="S118" s="1552" t="str">
        <f t="shared" si="1"/>
        <v>โครงการชลประทานลพบุรี_ลพบุรี</v>
      </c>
    </row>
    <row r="119" spans="1:19" x14ac:dyDescent="0.2">
      <c r="A119" s="1552">
        <v>117</v>
      </c>
      <c r="B119" s="1552" t="s">
        <v>3037</v>
      </c>
      <c r="C119" s="1552">
        <v>10</v>
      </c>
      <c r="D119" s="1552" t="s">
        <v>334</v>
      </c>
      <c r="E119" s="1552">
        <v>24.873297175499999</v>
      </c>
      <c r="F119" s="1552" t="s">
        <v>3038</v>
      </c>
      <c r="G119" s="1552" t="s">
        <v>104</v>
      </c>
      <c r="H119" s="1552" t="s">
        <v>658</v>
      </c>
      <c r="I119" s="1552" t="s">
        <v>665</v>
      </c>
      <c r="J119" s="1552">
        <v>0</v>
      </c>
      <c r="P119" s="1552">
        <v>-1</v>
      </c>
      <c r="R119" s="1552">
        <v>0</v>
      </c>
      <c r="S119" s="1552" t="str">
        <f t="shared" si="1"/>
        <v>โครงการชลประทานลพบุรี_ลพบุรี</v>
      </c>
    </row>
    <row r="120" spans="1:19" x14ac:dyDescent="0.2">
      <c r="A120" s="1552">
        <v>118</v>
      </c>
      <c r="B120" s="1552" t="s">
        <v>3037</v>
      </c>
      <c r="C120" s="1552">
        <v>10</v>
      </c>
      <c r="D120" s="1552" t="s">
        <v>334</v>
      </c>
      <c r="E120" s="1552">
        <v>1.59126658094</v>
      </c>
      <c r="F120" s="1552" t="s">
        <v>3038</v>
      </c>
      <c r="G120" s="1552" t="s">
        <v>104</v>
      </c>
      <c r="H120" s="1552" t="s">
        <v>2118</v>
      </c>
      <c r="I120" s="1552" t="s">
        <v>2117</v>
      </c>
      <c r="J120" s="1552">
        <v>0</v>
      </c>
      <c r="P120" s="1552">
        <v>-1</v>
      </c>
      <c r="R120" s="1552">
        <v>0</v>
      </c>
      <c r="S120" s="1552" t="str">
        <f t="shared" si="1"/>
        <v>โครงการชลประทานลพบุรี_ลพบุรี</v>
      </c>
    </row>
    <row r="121" spans="1:19" x14ac:dyDescent="0.2">
      <c r="A121" s="1552">
        <v>119</v>
      </c>
      <c r="B121" s="1552" t="s">
        <v>3037</v>
      </c>
      <c r="C121" s="1552">
        <v>10</v>
      </c>
      <c r="D121" s="1552" t="s">
        <v>334</v>
      </c>
      <c r="E121" s="1552">
        <v>60.937499999700002</v>
      </c>
      <c r="F121" s="1552" t="s">
        <v>3038</v>
      </c>
      <c r="G121" s="1552" t="s">
        <v>104</v>
      </c>
      <c r="H121" s="1552" t="s">
        <v>658</v>
      </c>
      <c r="I121" s="1552" t="s">
        <v>665</v>
      </c>
      <c r="J121" s="1552">
        <v>0</v>
      </c>
      <c r="P121" s="1552">
        <v>-1</v>
      </c>
      <c r="R121" s="1552">
        <v>0</v>
      </c>
      <c r="S121" s="1552" t="str">
        <f t="shared" si="1"/>
        <v>โครงการชลประทานลพบุรี_ลพบุรี</v>
      </c>
    </row>
    <row r="122" spans="1:19" x14ac:dyDescent="0.2">
      <c r="A122" s="1552">
        <v>120</v>
      </c>
      <c r="B122" s="1552" t="s">
        <v>3037</v>
      </c>
      <c r="C122" s="1552">
        <v>10</v>
      </c>
      <c r="D122" s="1552" t="s">
        <v>334</v>
      </c>
      <c r="E122" s="1552">
        <v>0.36876341475000002</v>
      </c>
      <c r="F122" s="1552" t="s">
        <v>3038</v>
      </c>
      <c r="G122" s="1552" t="s">
        <v>104</v>
      </c>
      <c r="H122" s="1552" t="s">
        <v>2118</v>
      </c>
      <c r="I122" s="1552" t="s">
        <v>2117</v>
      </c>
      <c r="J122" s="1552">
        <v>0</v>
      </c>
      <c r="P122" s="1552">
        <v>-1</v>
      </c>
      <c r="R122" s="1552">
        <v>0</v>
      </c>
      <c r="S122" s="1552" t="str">
        <f t="shared" si="1"/>
        <v>โครงการชลประทานลพบุรี_ลพบุรี</v>
      </c>
    </row>
    <row r="123" spans="1:19" x14ac:dyDescent="0.2">
      <c r="A123" s="1552">
        <v>121</v>
      </c>
      <c r="B123" s="1552" t="s">
        <v>3037</v>
      </c>
      <c r="C123" s="1552">
        <v>10</v>
      </c>
      <c r="D123" s="1552" t="s">
        <v>334</v>
      </c>
      <c r="E123" s="1552">
        <v>0.43675331619000002</v>
      </c>
      <c r="F123" s="1552" t="s">
        <v>3038</v>
      </c>
      <c r="G123" s="1552" t="s">
        <v>104</v>
      </c>
      <c r="H123" s="1552" t="s">
        <v>658</v>
      </c>
      <c r="I123" s="1552" t="s">
        <v>670</v>
      </c>
      <c r="J123" s="1552">
        <v>0</v>
      </c>
      <c r="P123" s="1552">
        <v>-1</v>
      </c>
      <c r="R123" s="1552">
        <v>0</v>
      </c>
      <c r="S123" s="1552" t="str">
        <f t="shared" si="1"/>
        <v>โครงการชลประทานลพบุรี_ลพบุรี</v>
      </c>
    </row>
    <row r="124" spans="1:19" x14ac:dyDescent="0.2">
      <c r="A124" s="1552">
        <v>122</v>
      </c>
      <c r="B124" s="1552" t="s">
        <v>3037</v>
      </c>
      <c r="C124" s="1552">
        <v>10</v>
      </c>
      <c r="D124" s="1552" t="s">
        <v>334</v>
      </c>
      <c r="E124" s="1552">
        <v>225.58502265800001</v>
      </c>
      <c r="F124" s="1552" t="s">
        <v>3038</v>
      </c>
      <c r="G124" s="1552" t="s">
        <v>104</v>
      </c>
      <c r="H124" s="1552" t="s">
        <v>658</v>
      </c>
      <c r="I124" s="1552" t="s">
        <v>665</v>
      </c>
      <c r="J124" s="1552">
        <v>0</v>
      </c>
      <c r="P124" s="1552">
        <v>-1</v>
      </c>
      <c r="R124" s="1552">
        <v>0</v>
      </c>
      <c r="S124" s="1552" t="str">
        <f t="shared" si="1"/>
        <v>โครงการชลประทานลพบุรี_ลพบุรี</v>
      </c>
    </row>
    <row r="125" spans="1:19" x14ac:dyDescent="0.2">
      <c r="A125" s="1552">
        <v>123</v>
      </c>
      <c r="B125" s="1552" t="s">
        <v>3037</v>
      </c>
      <c r="C125" s="1552">
        <v>10</v>
      </c>
      <c r="D125" s="1552" t="s">
        <v>334</v>
      </c>
      <c r="E125" s="1552">
        <v>22.6698888323</v>
      </c>
      <c r="F125" s="1552" t="s">
        <v>3038</v>
      </c>
      <c r="G125" s="1552" t="s">
        <v>104</v>
      </c>
      <c r="H125" s="1552" t="s">
        <v>2118</v>
      </c>
      <c r="I125" s="1552" t="s">
        <v>2117</v>
      </c>
      <c r="J125" s="1552">
        <v>0</v>
      </c>
      <c r="P125" s="1552">
        <v>-1</v>
      </c>
      <c r="R125" s="1552">
        <v>0</v>
      </c>
      <c r="S125" s="1552" t="str">
        <f t="shared" si="1"/>
        <v>โครงการชลประทานลพบุรี_ลพบุรี</v>
      </c>
    </row>
    <row r="126" spans="1:19" x14ac:dyDescent="0.2">
      <c r="A126" s="1552">
        <v>124</v>
      </c>
      <c r="B126" s="1552" t="s">
        <v>3037</v>
      </c>
      <c r="C126" s="1552">
        <v>10</v>
      </c>
      <c r="D126" s="1552" t="s">
        <v>334</v>
      </c>
      <c r="E126" s="1552">
        <v>3.7389567024599999</v>
      </c>
      <c r="F126" s="1552" t="s">
        <v>3038</v>
      </c>
      <c r="G126" s="1552" t="s">
        <v>104</v>
      </c>
      <c r="H126" s="1552" t="s">
        <v>658</v>
      </c>
      <c r="I126" s="1552" t="s">
        <v>670</v>
      </c>
      <c r="J126" s="1552">
        <v>0</v>
      </c>
      <c r="P126" s="1552">
        <v>-1</v>
      </c>
      <c r="R126" s="1552">
        <v>0</v>
      </c>
      <c r="S126" s="1552" t="str">
        <f t="shared" si="1"/>
        <v>โครงการชลประทานลพบุรี_ลพบุรี</v>
      </c>
    </row>
    <row r="127" spans="1:19" x14ac:dyDescent="0.2">
      <c r="A127" s="1552">
        <v>125</v>
      </c>
      <c r="B127" s="1552" t="s">
        <v>3037</v>
      </c>
      <c r="C127" s="1552">
        <v>10</v>
      </c>
      <c r="D127" s="1552" t="s">
        <v>334</v>
      </c>
      <c r="E127" s="1552">
        <v>1.0767606429300001</v>
      </c>
      <c r="F127" s="1552" t="s">
        <v>3038</v>
      </c>
      <c r="G127" s="1552" t="s">
        <v>104</v>
      </c>
      <c r="H127" s="1552" t="s">
        <v>658</v>
      </c>
      <c r="I127" s="1552" t="s">
        <v>668</v>
      </c>
      <c r="J127" s="1552">
        <v>0</v>
      </c>
      <c r="P127" s="1552">
        <v>-1</v>
      </c>
      <c r="R127" s="1552">
        <v>0</v>
      </c>
      <c r="S127" s="1552" t="str">
        <f t="shared" si="1"/>
        <v>โครงการชลประทานลพบุรี_ลพบุรี</v>
      </c>
    </row>
    <row r="128" spans="1:19" x14ac:dyDescent="0.2">
      <c r="A128" s="1552">
        <v>126</v>
      </c>
      <c r="B128" s="1552" t="s">
        <v>3037</v>
      </c>
      <c r="C128" s="1552">
        <v>10</v>
      </c>
      <c r="D128" s="1552" t="s">
        <v>334</v>
      </c>
      <c r="E128" s="1552">
        <v>1.95393630175</v>
      </c>
      <c r="F128" s="1552" t="s">
        <v>3038</v>
      </c>
      <c r="G128" s="1552" t="s">
        <v>104</v>
      </c>
      <c r="H128" s="1552" t="s">
        <v>658</v>
      </c>
      <c r="I128" s="1552" t="s">
        <v>664</v>
      </c>
      <c r="J128" s="1552">
        <v>0</v>
      </c>
      <c r="P128" s="1552">
        <v>-1</v>
      </c>
      <c r="R128" s="1552">
        <v>0</v>
      </c>
      <c r="S128" s="1552" t="str">
        <f t="shared" si="1"/>
        <v>โครงการชลประทานลพบุรี_ลพบุรี</v>
      </c>
    </row>
    <row r="129" spans="1:19" x14ac:dyDescent="0.2">
      <c r="A129" s="1552">
        <v>127</v>
      </c>
      <c r="B129" s="1552" t="s">
        <v>3037</v>
      </c>
      <c r="C129" s="1552">
        <v>10</v>
      </c>
      <c r="D129" s="1552" t="s">
        <v>334</v>
      </c>
      <c r="E129" s="1552">
        <v>28.7978759688</v>
      </c>
      <c r="F129" s="1552" t="s">
        <v>3038</v>
      </c>
      <c r="G129" s="1552" t="s">
        <v>104</v>
      </c>
      <c r="H129" s="1552" t="s">
        <v>658</v>
      </c>
      <c r="I129" s="1552" t="s">
        <v>3016</v>
      </c>
      <c r="J129" s="1552">
        <v>0</v>
      </c>
      <c r="P129" s="1552">
        <v>-1</v>
      </c>
      <c r="R129" s="1552">
        <v>0</v>
      </c>
      <c r="S129" s="1552" t="str">
        <f t="shared" si="1"/>
        <v>โครงการชลประทานลพบุรี_ลพบุรี</v>
      </c>
    </row>
    <row r="130" spans="1:19" x14ac:dyDescent="0.2">
      <c r="A130" s="1552">
        <v>128</v>
      </c>
      <c r="B130" s="1552" t="s">
        <v>3037</v>
      </c>
      <c r="C130" s="1552">
        <v>10</v>
      </c>
      <c r="D130" s="1552" t="s">
        <v>334</v>
      </c>
      <c r="E130" s="1552">
        <v>873.43124743099997</v>
      </c>
      <c r="F130" s="1552" t="s">
        <v>3038</v>
      </c>
      <c r="G130" s="1552" t="s">
        <v>104</v>
      </c>
      <c r="H130" s="1552" t="s">
        <v>658</v>
      </c>
      <c r="I130" s="1552" t="s">
        <v>3017</v>
      </c>
      <c r="J130" s="1552">
        <v>0</v>
      </c>
      <c r="P130" s="1552">
        <v>-1</v>
      </c>
      <c r="R130" s="1552">
        <v>0</v>
      </c>
      <c r="S130" s="1552" t="str">
        <f t="shared" si="1"/>
        <v>โครงการชลประทานลพบุรี_ลพบุรี</v>
      </c>
    </row>
    <row r="131" spans="1:19" x14ac:dyDescent="0.2">
      <c r="A131" s="1552">
        <v>129</v>
      </c>
      <c r="B131" s="1552" t="s">
        <v>3037</v>
      </c>
      <c r="C131" s="1552">
        <v>10</v>
      </c>
      <c r="D131" s="1552" t="s">
        <v>334</v>
      </c>
      <c r="E131" s="1552">
        <v>50.0000000004</v>
      </c>
      <c r="F131" s="1552" t="s">
        <v>3038</v>
      </c>
      <c r="G131" s="1552" t="s">
        <v>104</v>
      </c>
      <c r="H131" s="1552" t="s">
        <v>658</v>
      </c>
      <c r="I131" s="1552" t="s">
        <v>3017</v>
      </c>
      <c r="J131" s="1552">
        <v>0</v>
      </c>
      <c r="P131" s="1552">
        <v>-1</v>
      </c>
      <c r="R131" s="1552">
        <v>0</v>
      </c>
      <c r="S131" s="1552" t="str">
        <f t="shared" ref="S131:S194" si="2">D131&amp;"_"&amp;G131</f>
        <v>โครงการชลประทานลพบุรี_ลพบุรี</v>
      </c>
    </row>
    <row r="132" spans="1:19" x14ac:dyDescent="0.2">
      <c r="A132" s="1552">
        <v>130</v>
      </c>
      <c r="B132" s="1552" t="s">
        <v>3037</v>
      </c>
      <c r="C132" s="1552">
        <v>10</v>
      </c>
      <c r="D132" s="1552" t="s">
        <v>334</v>
      </c>
      <c r="E132" s="1552">
        <v>7.3015291543099998</v>
      </c>
      <c r="F132" s="1552" t="s">
        <v>3038</v>
      </c>
      <c r="G132" s="1552" t="s">
        <v>104</v>
      </c>
      <c r="H132" s="1552" t="s">
        <v>658</v>
      </c>
      <c r="I132" s="1552" t="s">
        <v>3016</v>
      </c>
      <c r="J132" s="1552">
        <v>0</v>
      </c>
      <c r="P132" s="1552">
        <v>-1</v>
      </c>
      <c r="R132" s="1552">
        <v>0</v>
      </c>
      <c r="S132" s="1552" t="str">
        <f t="shared" si="2"/>
        <v>โครงการชลประทานลพบุรี_ลพบุรี</v>
      </c>
    </row>
    <row r="133" spans="1:19" x14ac:dyDescent="0.2">
      <c r="A133" s="1552">
        <v>131</v>
      </c>
      <c r="B133" s="1552" t="s">
        <v>3037</v>
      </c>
      <c r="C133" s="1552">
        <v>10</v>
      </c>
      <c r="D133" s="1552" t="s">
        <v>334</v>
      </c>
      <c r="E133" s="1552">
        <v>34.705946779199998</v>
      </c>
      <c r="F133" s="1552" t="s">
        <v>3038</v>
      </c>
      <c r="G133" s="1552" t="s">
        <v>104</v>
      </c>
      <c r="H133" s="1552" t="s">
        <v>658</v>
      </c>
      <c r="I133" s="1552" t="s">
        <v>3017</v>
      </c>
      <c r="J133" s="1552">
        <v>0</v>
      </c>
      <c r="P133" s="1552">
        <v>-1</v>
      </c>
      <c r="R133" s="1552">
        <v>0</v>
      </c>
      <c r="S133" s="1552" t="str">
        <f t="shared" si="2"/>
        <v>โครงการชลประทานลพบุรี_ลพบุรี</v>
      </c>
    </row>
    <row r="134" spans="1:19" x14ac:dyDescent="0.2">
      <c r="A134" s="1552">
        <v>132</v>
      </c>
      <c r="B134" s="1552" t="s">
        <v>3037</v>
      </c>
      <c r="C134" s="1552">
        <v>10</v>
      </c>
      <c r="D134" s="1552" t="s">
        <v>334</v>
      </c>
      <c r="E134" s="1552">
        <v>30.0465437501</v>
      </c>
      <c r="F134" s="1552" t="s">
        <v>3038</v>
      </c>
      <c r="G134" s="1552" t="s">
        <v>104</v>
      </c>
      <c r="H134" s="1552" t="s">
        <v>658</v>
      </c>
      <c r="I134" s="1552" t="s">
        <v>3016</v>
      </c>
      <c r="J134" s="1552">
        <v>0</v>
      </c>
      <c r="P134" s="1552">
        <v>-1</v>
      </c>
      <c r="R134" s="1552">
        <v>0</v>
      </c>
      <c r="S134" s="1552" t="str">
        <f t="shared" si="2"/>
        <v>โครงการชลประทานลพบุรี_ลพบุรี</v>
      </c>
    </row>
    <row r="135" spans="1:19" x14ac:dyDescent="0.2">
      <c r="A135" s="1552">
        <v>133</v>
      </c>
      <c r="B135" s="1552" t="s">
        <v>3037</v>
      </c>
      <c r="C135" s="1552">
        <v>10</v>
      </c>
      <c r="D135" s="1552" t="s">
        <v>334</v>
      </c>
      <c r="E135" s="1552">
        <v>85.224246269399998</v>
      </c>
      <c r="F135" s="1552" t="s">
        <v>3038</v>
      </c>
      <c r="G135" s="1552" t="s">
        <v>104</v>
      </c>
      <c r="H135" s="1552" t="s">
        <v>658</v>
      </c>
      <c r="I135" s="1552" t="s">
        <v>3017</v>
      </c>
      <c r="J135" s="1552">
        <v>0</v>
      </c>
      <c r="P135" s="1552">
        <v>-1</v>
      </c>
      <c r="R135" s="1552">
        <v>0</v>
      </c>
      <c r="S135" s="1552" t="str">
        <f t="shared" si="2"/>
        <v>โครงการชลประทานลพบุรี_ลพบุรี</v>
      </c>
    </row>
    <row r="136" spans="1:19" x14ac:dyDescent="0.2">
      <c r="A136" s="1552">
        <v>134</v>
      </c>
      <c r="B136" s="1552" t="s">
        <v>3037</v>
      </c>
      <c r="C136" s="1552">
        <v>10</v>
      </c>
      <c r="D136" s="1552" t="s">
        <v>334</v>
      </c>
      <c r="E136" s="1552">
        <v>1.6749154601</v>
      </c>
      <c r="F136" s="1552" t="s">
        <v>3038</v>
      </c>
      <c r="G136" s="1552" t="s">
        <v>104</v>
      </c>
      <c r="H136" s="1552" t="s">
        <v>658</v>
      </c>
      <c r="I136" s="1552" t="s">
        <v>664</v>
      </c>
      <c r="J136" s="1552">
        <v>0</v>
      </c>
      <c r="P136" s="1552">
        <v>-1</v>
      </c>
      <c r="R136" s="1552">
        <v>0</v>
      </c>
      <c r="S136" s="1552" t="str">
        <f t="shared" si="2"/>
        <v>โครงการชลประทานลพบุรี_ลพบุรี</v>
      </c>
    </row>
    <row r="137" spans="1:19" x14ac:dyDescent="0.2">
      <c r="A137" s="1552">
        <v>135</v>
      </c>
      <c r="B137" s="1552" t="s">
        <v>3037</v>
      </c>
      <c r="C137" s="1552">
        <v>10</v>
      </c>
      <c r="D137" s="1552" t="s">
        <v>334</v>
      </c>
      <c r="E137" s="1552">
        <v>1.12446395561</v>
      </c>
      <c r="F137" s="1552" t="s">
        <v>3038</v>
      </c>
      <c r="G137" s="1552" t="s">
        <v>104</v>
      </c>
      <c r="H137" s="1552" t="s">
        <v>658</v>
      </c>
      <c r="I137" s="1552" t="s">
        <v>3016</v>
      </c>
      <c r="J137" s="1552">
        <v>0</v>
      </c>
      <c r="P137" s="1552">
        <v>-1</v>
      </c>
      <c r="R137" s="1552">
        <v>0</v>
      </c>
      <c r="S137" s="1552" t="str">
        <f t="shared" si="2"/>
        <v>โครงการชลประทานลพบุรี_ลพบุรี</v>
      </c>
    </row>
    <row r="138" spans="1:19" x14ac:dyDescent="0.2">
      <c r="A138" s="1552">
        <v>136</v>
      </c>
      <c r="B138" s="1552" t="s">
        <v>3037</v>
      </c>
      <c r="C138" s="1552">
        <v>10</v>
      </c>
      <c r="D138" s="1552" t="s">
        <v>334</v>
      </c>
      <c r="E138" s="1552">
        <v>222.455319379</v>
      </c>
      <c r="F138" s="1552" t="s">
        <v>3038</v>
      </c>
      <c r="G138" s="1552" t="s">
        <v>104</v>
      </c>
      <c r="H138" s="1552" t="s">
        <v>658</v>
      </c>
      <c r="I138" s="1552" t="s">
        <v>3017</v>
      </c>
      <c r="J138" s="1552">
        <v>0</v>
      </c>
      <c r="P138" s="1552">
        <v>-1</v>
      </c>
      <c r="R138" s="1552">
        <v>0</v>
      </c>
      <c r="S138" s="1552" t="str">
        <f t="shared" si="2"/>
        <v>โครงการชลประทานลพบุรี_ลพบุรี</v>
      </c>
    </row>
    <row r="139" spans="1:19" x14ac:dyDescent="0.2">
      <c r="A139" s="1552">
        <v>137</v>
      </c>
      <c r="B139" s="1552" t="s">
        <v>3037</v>
      </c>
      <c r="C139" s="1552">
        <v>10</v>
      </c>
      <c r="D139" s="1552" t="s">
        <v>334</v>
      </c>
      <c r="E139" s="1552">
        <v>1.2296356615799999</v>
      </c>
      <c r="F139" s="1552" t="s">
        <v>3038</v>
      </c>
      <c r="G139" s="1552" t="s">
        <v>104</v>
      </c>
      <c r="H139" s="1552" t="s">
        <v>658</v>
      </c>
      <c r="I139" s="1552" t="s">
        <v>670</v>
      </c>
      <c r="J139" s="1552">
        <v>0</v>
      </c>
      <c r="P139" s="1552">
        <v>-1</v>
      </c>
      <c r="R139" s="1552">
        <v>0</v>
      </c>
      <c r="S139" s="1552" t="str">
        <f t="shared" si="2"/>
        <v>โครงการชลประทานลพบุรี_ลพบุรี</v>
      </c>
    </row>
    <row r="140" spans="1:19" x14ac:dyDescent="0.2">
      <c r="A140" s="1552">
        <v>138</v>
      </c>
      <c r="B140" s="1552" t="s">
        <v>3037</v>
      </c>
      <c r="C140" s="1552">
        <v>10</v>
      </c>
      <c r="D140" s="1552" t="s">
        <v>334</v>
      </c>
      <c r="E140" s="1552">
        <v>4.1098756440000002E-2</v>
      </c>
      <c r="F140" s="1552" t="s">
        <v>3038</v>
      </c>
      <c r="G140" s="1552" t="s">
        <v>104</v>
      </c>
      <c r="H140" s="1552" t="s">
        <v>658</v>
      </c>
      <c r="I140" s="1552" t="s">
        <v>3016</v>
      </c>
      <c r="J140" s="1552">
        <v>0</v>
      </c>
      <c r="P140" s="1552">
        <v>-1</v>
      </c>
      <c r="R140" s="1552">
        <v>0</v>
      </c>
      <c r="S140" s="1552" t="str">
        <f t="shared" si="2"/>
        <v>โครงการชลประทานลพบุรี_ลพบุรี</v>
      </c>
    </row>
    <row r="141" spans="1:19" x14ac:dyDescent="0.2">
      <c r="A141" s="1552">
        <v>139</v>
      </c>
      <c r="B141" s="1552" t="s">
        <v>3037</v>
      </c>
      <c r="C141" s="1552">
        <v>10</v>
      </c>
      <c r="D141" s="1552" t="s">
        <v>334</v>
      </c>
      <c r="E141" s="1552">
        <v>19.5132060597</v>
      </c>
      <c r="F141" s="1552" t="s">
        <v>3038</v>
      </c>
      <c r="G141" s="1552" t="s">
        <v>104</v>
      </c>
      <c r="H141" s="1552" t="s">
        <v>658</v>
      </c>
      <c r="I141" s="1552" t="s">
        <v>3017</v>
      </c>
      <c r="J141" s="1552">
        <v>0</v>
      </c>
      <c r="P141" s="1552">
        <v>-1</v>
      </c>
      <c r="R141" s="1552">
        <v>0</v>
      </c>
      <c r="S141" s="1552" t="str">
        <f t="shared" si="2"/>
        <v>โครงการชลประทานลพบุรี_ลพบุรี</v>
      </c>
    </row>
    <row r="142" spans="1:19" x14ac:dyDescent="0.2">
      <c r="A142" s="1552">
        <v>140</v>
      </c>
      <c r="B142" s="1552" t="s">
        <v>3037</v>
      </c>
      <c r="C142" s="1552">
        <v>10</v>
      </c>
      <c r="D142" s="1552" t="s">
        <v>334</v>
      </c>
      <c r="E142" s="1552">
        <v>4.6111854665900003</v>
      </c>
      <c r="F142" s="1552" t="s">
        <v>3038</v>
      </c>
      <c r="G142" s="1552" t="s">
        <v>104</v>
      </c>
      <c r="H142" s="1552" t="s">
        <v>658</v>
      </c>
      <c r="I142" s="1552" t="s">
        <v>670</v>
      </c>
      <c r="J142" s="1552">
        <v>0</v>
      </c>
      <c r="P142" s="1552">
        <v>-1</v>
      </c>
      <c r="R142" s="1552">
        <v>0</v>
      </c>
      <c r="S142" s="1552" t="str">
        <f t="shared" si="2"/>
        <v>โครงการชลประทานลพบุรี_ลพบุรี</v>
      </c>
    </row>
    <row r="143" spans="1:19" x14ac:dyDescent="0.2">
      <c r="A143" s="1552">
        <v>141</v>
      </c>
      <c r="B143" s="1552" t="s">
        <v>3037</v>
      </c>
      <c r="C143" s="1552">
        <v>10</v>
      </c>
      <c r="D143" s="1552" t="s">
        <v>334</v>
      </c>
      <c r="E143" s="1552">
        <v>32.228716435700001</v>
      </c>
      <c r="F143" s="1552" t="s">
        <v>3038</v>
      </c>
      <c r="G143" s="1552" t="s">
        <v>104</v>
      </c>
      <c r="H143" s="1552" t="s">
        <v>658</v>
      </c>
      <c r="I143" s="1552" t="s">
        <v>3016</v>
      </c>
      <c r="J143" s="1552">
        <v>0</v>
      </c>
      <c r="P143" s="1552">
        <v>-1</v>
      </c>
      <c r="R143" s="1552">
        <v>0</v>
      </c>
      <c r="S143" s="1552" t="str">
        <f t="shared" si="2"/>
        <v>โครงการชลประทานลพบุรี_ลพบุรี</v>
      </c>
    </row>
    <row r="144" spans="1:19" x14ac:dyDescent="0.2">
      <c r="A144" s="1552">
        <v>142</v>
      </c>
      <c r="B144" s="1552" t="s">
        <v>3037</v>
      </c>
      <c r="C144" s="1552">
        <v>10</v>
      </c>
      <c r="D144" s="1552" t="s">
        <v>334</v>
      </c>
      <c r="E144" s="1552">
        <v>414.664097524</v>
      </c>
      <c r="F144" s="1552" t="s">
        <v>3038</v>
      </c>
      <c r="G144" s="1552" t="s">
        <v>104</v>
      </c>
      <c r="H144" s="1552" t="s">
        <v>658</v>
      </c>
      <c r="I144" s="1552" t="s">
        <v>3017</v>
      </c>
      <c r="J144" s="1552">
        <v>0</v>
      </c>
      <c r="P144" s="1552">
        <v>-1</v>
      </c>
      <c r="R144" s="1552">
        <v>0</v>
      </c>
      <c r="S144" s="1552" t="str">
        <f t="shared" si="2"/>
        <v>โครงการชลประทานลพบุรี_ลพบุรี</v>
      </c>
    </row>
    <row r="145" spans="1:19" x14ac:dyDescent="0.2">
      <c r="A145" s="1552">
        <v>143</v>
      </c>
      <c r="B145" s="1552" t="s">
        <v>3037</v>
      </c>
      <c r="C145" s="1552">
        <v>10</v>
      </c>
      <c r="D145" s="1552" t="s">
        <v>334</v>
      </c>
      <c r="E145" s="1552">
        <v>3.3028734977899998</v>
      </c>
      <c r="F145" s="1552" t="s">
        <v>3038</v>
      </c>
      <c r="G145" s="1552" t="s">
        <v>104</v>
      </c>
      <c r="H145" s="1552" t="s">
        <v>658</v>
      </c>
      <c r="I145" s="1552" t="s">
        <v>670</v>
      </c>
      <c r="J145" s="1552">
        <v>0</v>
      </c>
      <c r="P145" s="1552">
        <v>-1</v>
      </c>
      <c r="R145" s="1552">
        <v>0</v>
      </c>
      <c r="S145" s="1552" t="str">
        <f t="shared" si="2"/>
        <v>โครงการชลประทานลพบุรี_ลพบุรี</v>
      </c>
    </row>
    <row r="146" spans="1:19" x14ac:dyDescent="0.2">
      <c r="A146" s="1552">
        <v>144</v>
      </c>
      <c r="B146" s="1552" t="s">
        <v>3037</v>
      </c>
      <c r="C146" s="1552">
        <v>10</v>
      </c>
      <c r="D146" s="1552" t="s">
        <v>334</v>
      </c>
      <c r="E146" s="1552">
        <v>1.66565211088</v>
      </c>
      <c r="F146" s="1552" t="s">
        <v>3038</v>
      </c>
      <c r="G146" s="1552" t="s">
        <v>104</v>
      </c>
      <c r="H146" s="1552" t="s">
        <v>658</v>
      </c>
      <c r="I146" s="1552" t="s">
        <v>668</v>
      </c>
      <c r="J146" s="1552">
        <v>0</v>
      </c>
      <c r="P146" s="1552">
        <v>-1</v>
      </c>
      <c r="R146" s="1552">
        <v>0</v>
      </c>
      <c r="S146" s="1552" t="str">
        <f t="shared" si="2"/>
        <v>โครงการชลประทานลพบุรี_ลพบุรี</v>
      </c>
    </row>
    <row r="147" spans="1:19" x14ac:dyDescent="0.2">
      <c r="A147" s="1552">
        <v>145</v>
      </c>
      <c r="B147" s="1552" t="s">
        <v>3037</v>
      </c>
      <c r="C147" s="1552">
        <v>10</v>
      </c>
      <c r="D147" s="1552" t="s">
        <v>334</v>
      </c>
      <c r="E147" s="1552">
        <v>40.626161144699999</v>
      </c>
      <c r="F147" s="1552" t="s">
        <v>3038</v>
      </c>
      <c r="G147" s="1552" t="s">
        <v>104</v>
      </c>
      <c r="H147" s="1552" t="s">
        <v>658</v>
      </c>
      <c r="I147" s="1552" t="s">
        <v>664</v>
      </c>
      <c r="J147" s="1552">
        <v>0</v>
      </c>
      <c r="P147" s="1552">
        <v>-1</v>
      </c>
      <c r="R147" s="1552">
        <v>0</v>
      </c>
      <c r="S147" s="1552" t="str">
        <f t="shared" si="2"/>
        <v>โครงการชลประทานลพบุรี_ลพบุรี</v>
      </c>
    </row>
    <row r="148" spans="1:19" x14ac:dyDescent="0.2">
      <c r="A148" s="1552">
        <v>146</v>
      </c>
      <c r="B148" s="1552" t="s">
        <v>3037</v>
      </c>
      <c r="C148" s="1552">
        <v>10</v>
      </c>
      <c r="D148" s="1552" t="s">
        <v>334</v>
      </c>
      <c r="E148" s="1552">
        <v>37.541950845999999</v>
      </c>
      <c r="F148" s="1552" t="s">
        <v>3038</v>
      </c>
      <c r="G148" s="1552" t="s">
        <v>104</v>
      </c>
      <c r="H148" s="1552" t="s">
        <v>658</v>
      </c>
      <c r="I148" s="1552" t="s">
        <v>3016</v>
      </c>
      <c r="J148" s="1552">
        <v>0</v>
      </c>
      <c r="P148" s="1552">
        <v>-1</v>
      </c>
      <c r="R148" s="1552">
        <v>0</v>
      </c>
      <c r="S148" s="1552" t="str">
        <f t="shared" si="2"/>
        <v>โครงการชลประทานลพบุรี_ลพบุรี</v>
      </c>
    </row>
    <row r="149" spans="1:19" x14ac:dyDescent="0.2">
      <c r="A149" s="1552">
        <v>147</v>
      </c>
      <c r="B149" s="1552" t="s">
        <v>3037</v>
      </c>
      <c r="C149" s="1552">
        <v>10</v>
      </c>
      <c r="D149" s="1552" t="s">
        <v>334</v>
      </c>
      <c r="E149" s="1552">
        <v>3936.4054095699998</v>
      </c>
      <c r="F149" s="1552" t="s">
        <v>3038</v>
      </c>
      <c r="G149" s="1552" t="s">
        <v>104</v>
      </c>
      <c r="H149" s="1552" t="s">
        <v>658</v>
      </c>
      <c r="I149" s="1552" t="s">
        <v>3017</v>
      </c>
      <c r="J149" s="1552">
        <v>0</v>
      </c>
      <c r="P149" s="1552">
        <v>-1</v>
      </c>
      <c r="R149" s="1552">
        <v>0</v>
      </c>
      <c r="S149" s="1552" t="str">
        <f t="shared" si="2"/>
        <v>โครงการชลประทานลพบุรี_ลพบุรี</v>
      </c>
    </row>
    <row r="150" spans="1:19" x14ac:dyDescent="0.2">
      <c r="A150" s="1552">
        <v>148</v>
      </c>
      <c r="B150" s="1552" t="s">
        <v>3037</v>
      </c>
      <c r="C150" s="1552">
        <v>10</v>
      </c>
      <c r="D150" s="1552" t="s">
        <v>334</v>
      </c>
      <c r="E150" s="1552">
        <v>1.0775021330300001</v>
      </c>
      <c r="F150" s="1552" t="s">
        <v>3038</v>
      </c>
      <c r="G150" s="1552" t="s">
        <v>104</v>
      </c>
      <c r="H150" s="1552" t="s">
        <v>658</v>
      </c>
      <c r="I150" s="1552" t="s">
        <v>668</v>
      </c>
      <c r="J150" s="1552">
        <v>0</v>
      </c>
      <c r="P150" s="1552">
        <v>-1</v>
      </c>
      <c r="R150" s="1552">
        <v>0</v>
      </c>
      <c r="S150" s="1552" t="str">
        <f t="shared" si="2"/>
        <v>โครงการชลประทานลพบุรี_ลพบุรี</v>
      </c>
    </row>
    <row r="151" spans="1:19" x14ac:dyDescent="0.2">
      <c r="A151" s="1552">
        <v>149</v>
      </c>
      <c r="B151" s="1552" t="s">
        <v>3037</v>
      </c>
      <c r="C151" s="1552">
        <v>10</v>
      </c>
      <c r="D151" s="1552" t="s">
        <v>334</v>
      </c>
      <c r="E151" s="1552">
        <v>17.915334877999999</v>
      </c>
      <c r="F151" s="1552" t="s">
        <v>3038</v>
      </c>
      <c r="G151" s="1552" t="s">
        <v>104</v>
      </c>
      <c r="H151" s="1552" t="s">
        <v>658</v>
      </c>
      <c r="I151" s="1552" t="s">
        <v>3016</v>
      </c>
      <c r="J151" s="1552">
        <v>0</v>
      </c>
      <c r="P151" s="1552">
        <v>-1</v>
      </c>
      <c r="R151" s="1552">
        <v>0</v>
      </c>
      <c r="S151" s="1552" t="str">
        <f t="shared" si="2"/>
        <v>โครงการชลประทานลพบุรี_ลพบุรี</v>
      </c>
    </row>
    <row r="152" spans="1:19" x14ac:dyDescent="0.2">
      <c r="A152" s="1552">
        <v>150</v>
      </c>
      <c r="B152" s="1552" t="s">
        <v>3037</v>
      </c>
      <c r="C152" s="1552">
        <v>10</v>
      </c>
      <c r="D152" s="1552" t="s">
        <v>334</v>
      </c>
      <c r="E152" s="1552">
        <v>318.40522101800002</v>
      </c>
      <c r="F152" s="1552" t="s">
        <v>3038</v>
      </c>
      <c r="G152" s="1552" t="s">
        <v>104</v>
      </c>
      <c r="H152" s="1552" t="s">
        <v>658</v>
      </c>
      <c r="I152" s="1552" t="s">
        <v>3017</v>
      </c>
      <c r="J152" s="1552">
        <v>0</v>
      </c>
      <c r="P152" s="1552">
        <v>-1</v>
      </c>
      <c r="R152" s="1552">
        <v>0</v>
      </c>
      <c r="S152" s="1552" t="str">
        <f t="shared" si="2"/>
        <v>โครงการชลประทานลพบุรี_ลพบุรี</v>
      </c>
    </row>
    <row r="153" spans="1:19" x14ac:dyDescent="0.2">
      <c r="A153" s="1552">
        <v>151</v>
      </c>
      <c r="B153" s="1552" t="s">
        <v>3037</v>
      </c>
      <c r="C153" s="1552">
        <v>10</v>
      </c>
      <c r="D153" s="1552" t="s">
        <v>334</v>
      </c>
      <c r="E153" s="1552">
        <v>2.2608414151599998</v>
      </c>
      <c r="F153" s="1552" t="s">
        <v>3038</v>
      </c>
      <c r="G153" s="1552" t="s">
        <v>104</v>
      </c>
      <c r="H153" s="1552" t="s">
        <v>658</v>
      </c>
      <c r="I153" s="1552" t="s">
        <v>670</v>
      </c>
      <c r="J153" s="1552">
        <v>0</v>
      </c>
      <c r="P153" s="1552">
        <v>-1</v>
      </c>
      <c r="R153" s="1552">
        <v>0</v>
      </c>
      <c r="S153" s="1552" t="str">
        <f t="shared" si="2"/>
        <v>โครงการชลประทานลพบุรี_ลพบุรี</v>
      </c>
    </row>
    <row r="154" spans="1:19" x14ac:dyDescent="0.2">
      <c r="A154" s="1552">
        <v>152</v>
      </c>
      <c r="B154" s="1552" t="s">
        <v>3037</v>
      </c>
      <c r="C154" s="1552">
        <v>10</v>
      </c>
      <c r="D154" s="1552" t="s">
        <v>334</v>
      </c>
      <c r="E154" s="1552">
        <v>0.75478029643</v>
      </c>
      <c r="F154" s="1552" t="s">
        <v>3038</v>
      </c>
      <c r="G154" s="1552" t="s">
        <v>104</v>
      </c>
      <c r="H154" s="1552" t="s">
        <v>658</v>
      </c>
      <c r="I154" s="1552" t="s">
        <v>668</v>
      </c>
      <c r="J154" s="1552">
        <v>0</v>
      </c>
      <c r="P154" s="1552">
        <v>-1</v>
      </c>
      <c r="R154" s="1552">
        <v>0</v>
      </c>
      <c r="S154" s="1552" t="str">
        <f t="shared" si="2"/>
        <v>โครงการชลประทานลพบุรี_ลพบุรี</v>
      </c>
    </row>
    <row r="155" spans="1:19" x14ac:dyDescent="0.2">
      <c r="A155" s="1552">
        <v>153</v>
      </c>
      <c r="B155" s="1552" t="s">
        <v>3037</v>
      </c>
      <c r="C155" s="1552">
        <v>10</v>
      </c>
      <c r="D155" s="1552" t="s">
        <v>334</v>
      </c>
      <c r="E155" s="1552">
        <v>1.14549949369</v>
      </c>
      <c r="F155" s="1552" t="s">
        <v>3038</v>
      </c>
      <c r="G155" s="1552" t="s">
        <v>104</v>
      </c>
      <c r="H155" s="1552" t="s">
        <v>2118</v>
      </c>
      <c r="I155" s="1552" t="s">
        <v>3013</v>
      </c>
      <c r="J155" s="1552">
        <v>0</v>
      </c>
      <c r="P155" s="1552">
        <v>-1</v>
      </c>
      <c r="R155" s="1552">
        <v>0</v>
      </c>
      <c r="S155" s="1552" t="str">
        <f t="shared" si="2"/>
        <v>โครงการชลประทานลพบุรี_ลพบุรี</v>
      </c>
    </row>
    <row r="156" spans="1:19" x14ac:dyDescent="0.2">
      <c r="A156" s="1552">
        <v>154</v>
      </c>
      <c r="B156" s="1552" t="s">
        <v>3037</v>
      </c>
      <c r="C156" s="1552">
        <v>10</v>
      </c>
      <c r="D156" s="1552" t="s">
        <v>334</v>
      </c>
      <c r="E156" s="1552">
        <v>15.7130126729</v>
      </c>
      <c r="F156" s="1552" t="s">
        <v>3038</v>
      </c>
      <c r="G156" s="1552" t="s">
        <v>104</v>
      </c>
      <c r="H156" s="1552" t="s">
        <v>658</v>
      </c>
      <c r="I156" s="1552" t="s">
        <v>664</v>
      </c>
      <c r="J156" s="1552">
        <v>0</v>
      </c>
      <c r="P156" s="1552">
        <v>-1</v>
      </c>
      <c r="R156" s="1552">
        <v>0</v>
      </c>
      <c r="S156" s="1552" t="str">
        <f t="shared" si="2"/>
        <v>โครงการชลประทานลพบุรี_ลพบุรี</v>
      </c>
    </row>
    <row r="157" spans="1:19" x14ac:dyDescent="0.2">
      <c r="A157" s="1552">
        <v>155</v>
      </c>
      <c r="B157" s="1552" t="s">
        <v>3037</v>
      </c>
      <c r="C157" s="1552">
        <v>10</v>
      </c>
      <c r="D157" s="1552" t="s">
        <v>334</v>
      </c>
      <c r="E157" s="1552">
        <v>113.011056354</v>
      </c>
      <c r="F157" s="1552" t="s">
        <v>3038</v>
      </c>
      <c r="G157" s="1552" t="s">
        <v>104</v>
      </c>
      <c r="H157" s="1552" t="s">
        <v>658</v>
      </c>
      <c r="I157" s="1552" t="s">
        <v>3016</v>
      </c>
      <c r="J157" s="1552">
        <v>0</v>
      </c>
      <c r="P157" s="1552">
        <v>-1</v>
      </c>
      <c r="R157" s="1552">
        <v>0</v>
      </c>
      <c r="S157" s="1552" t="str">
        <f t="shared" si="2"/>
        <v>โครงการชลประทานลพบุรี_ลพบุรี</v>
      </c>
    </row>
    <row r="158" spans="1:19" x14ac:dyDescent="0.2">
      <c r="A158" s="1552">
        <v>156</v>
      </c>
      <c r="B158" s="1552" t="s">
        <v>3037</v>
      </c>
      <c r="C158" s="1552">
        <v>10</v>
      </c>
      <c r="D158" s="1552" t="s">
        <v>334</v>
      </c>
      <c r="E158" s="1552">
        <v>946.252928075</v>
      </c>
      <c r="F158" s="1552" t="s">
        <v>3038</v>
      </c>
      <c r="G158" s="1552" t="s">
        <v>104</v>
      </c>
      <c r="H158" s="1552" t="s">
        <v>658</v>
      </c>
      <c r="I158" s="1552" t="s">
        <v>3017</v>
      </c>
      <c r="J158" s="1552">
        <v>0</v>
      </c>
      <c r="P158" s="1552">
        <v>-1</v>
      </c>
      <c r="R158" s="1552">
        <v>0</v>
      </c>
      <c r="S158" s="1552" t="str">
        <f t="shared" si="2"/>
        <v>โครงการชลประทานลพบุรี_ลพบุรี</v>
      </c>
    </row>
    <row r="159" spans="1:19" x14ac:dyDescent="0.2">
      <c r="A159" s="1552">
        <v>157</v>
      </c>
      <c r="B159" s="1552" t="s">
        <v>3037</v>
      </c>
      <c r="C159" s="1552">
        <v>10</v>
      </c>
      <c r="D159" s="1552" t="s">
        <v>334</v>
      </c>
      <c r="E159" s="1552">
        <v>308.03053931400001</v>
      </c>
      <c r="F159" s="1552" t="s">
        <v>3038</v>
      </c>
      <c r="G159" s="1552" t="s">
        <v>104</v>
      </c>
      <c r="H159" s="1552" t="s">
        <v>658</v>
      </c>
      <c r="I159" s="1552" t="s">
        <v>670</v>
      </c>
      <c r="J159" s="1552">
        <v>0</v>
      </c>
      <c r="P159" s="1552">
        <v>-1</v>
      </c>
      <c r="R159" s="1552">
        <v>0</v>
      </c>
      <c r="S159" s="1552" t="str">
        <f t="shared" si="2"/>
        <v>โครงการชลประทานลพบุรี_ลพบุรี</v>
      </c>
    </row>
    <row r="160" spans="1:19" x14ac:dyDescent="0.2">
      <c r="A160" s="1552">
        <v>158</v>
      </c>
      <c r="B160" s="1552" t="s">
        <v>3037</v>
      </c>
      <c r="C160" s="1552">
        <v>10</v>
      </c>
      <c r="D160" s="1552" t="s">
        <v>334</v>
      </c>
      <c r="E160" s="1552">
        <v>0.23655873987000001</v>
      </c>
      <c r="F160" s="1552" t="s">
        <v>3038</v>
      </c>
      <c r="G160" s="1552" t="s">
        <v>104</v>
      </c>
      <c r="H160" s="1552" t="s">
        <v>2118</v>
      </c>
      <c r="I160" s="1552" t="s">
        <v>2117</v>
      </c>
      <c r="J160" s="1552">
        <v>0</v>
      </c>
      <c r="P160" s="1552">
        <v>-1</v>
      </c>
      <c r="R160" s="1552">
        <v>0</v>
      </c>
      <c r="S160" s="1552" t="str">
        <f t="shared" si="2"/>
        <v>โครงการชลประทานลพบุรี_ลพบุรี</v>
      </c>
    </row>
    <row r="161" spans="1:19" x14ac:dyDescent="0.2">
      <c r="A161" s="1552">
        <v>159</v>
      </c>
      <c r="B161" s="1552" t="s">
        <v>3037</v>
      </c>
      <c r="C161" s="1552">
        <v>10</v>
      </c>
      <c r="D161" s="1552" t="s">
        <v>334</v>
      </c>
      <c r="E161" s="1552">
        <v>2.6206325208300001</v>
      </c>
      <c r="F161" s="1552" t="s">
        <v>3038</v>
      </c>
      <c r="G161" s="1552" t="s">
        <v>104</v>
      </c>
      <c r="H161" s="1552" t="s">
        <v>2118</v>
      </c>
      <c r="I161" s="1552" t="s">
        <v>3013</v>
      </c>
      <c r="J161" s="1552">
        <v>0</v>
      </c>
      <c r="P161" s="1552">
        <v>-1</v>
      </c>
      <c r="R161" s="1552">
        <v>0</v>
      </c>
      <c r="S161" s="1552" t="str">
        <f t="shared" si="2"/>
        <v>โครงการชลประทานลพบุรี_ลพบุรี</v>
      </c>
    </row>
    <row r="162" spans="1:19" x14ac:dyDescent="0.2">
      <c r="A162" s="1552">
        <v>160</v>
      </c>
      <c r="B162" s="1552" t="s">
        <v>335</v>
      </c>
      <c r="C162" s="1552">
        <v>10</v>
      </c>
      <c r="D162" s="1552" t="s">
        <v>335</v>
      </c>
      <c r="E162" s="1552">
        <v>57.236293764400003</v>
      </c>
      <c r="F162" s="1552" t="s">
        <v>3038</v>
      </c>
      <c r="G162" s="1552" t="s">
        <v>104</v>
      </c>
      <c r="H162" s="1552" t="s">
        <v>658</v>
      </c>
      <c r="I162" s="1552" t="s">
        <v>670</v>
      </c>
      <c r="J162" s="1552">
        <v>0</v>
      </c>
      <c r="P162" s="1552">
        <v>-1</v>
      </c>
      <c r="R162" s="1552">
        <v>0</v>
      </c>
      <c r="S162" s="1552" t="str">
        <f t="shared" si="2"/>
        <v>โครงการส่งน้ำและบำรุงรักษาช่องแค_ลพบุรี</v>
      </c>
    </row>
    <row r="163" spans="1:19" x14ac:dyDescent="0.2">
      <c r="A163" s="1552">
        <v>161</v>
      </c>
      <c r="B163" s="1552" t="s">
        <v>3037</v>
      </c>
      <c r="C163" s="1552">
        <v>10</v>
      </c>
      <c r="D163" s="1552" t="s">
        <v>334</v>
      </c>
      <c r="E163" s="1552">
        <v>42.1875000004</v>
      </c>
      <c r="F163" s="1552" t="s">
        <v>3038</v>
      </c>
      <c r="G163" s="1552" t="s">
        <v>104</v>
      </c>
      <c r="H163" s="1552" t="s">
        <v>658</v>
      </c>
      <c r="I163" s="1552" t="s">
        <v>670</v>
      </c>
      <c r="J163" s="1552">
        <v>0</v>
      </c>
      <c r="P163" s="1552">
        <v>-1</v>
      </c>
      <c r="R163" s="1552">
        <v>0</v>
      </c>
      <c r="S163" s="1552" t="str">
        <f t="shared" si="2"/>
        <v>โครงการชลประทานลพบุรี_ลพบุรี</v>
      </c>
    </row>
    <row r="164" spans="1:19" x14ac:dyDescent="0.2">
      <c r="A164" s="1552">
        <v>162</v>
      </c>
      <c r="B164" s="1552" t="s">
        <v>3037</v>
      </c>
      <c r="C164" s="1552">
        <v>10</v>
      </c>
      <c r="D164" s="1552" t="s">
        <v>334</v>
      </c>
      <c r="E164" s="1552">
        <v>107.155276934</v>
      </c>
      <c r="F164" s="1552" t="s">
        <v>3038</v>
      </c>
      <c r="G164" s="1552" t="s">
        <v>104</v>
      </c>
      <c r="H164" s="1552" t="s">
        <v>658</v>
      </c>
      <c r="I164" s="1552" t="s">
        <v>670</v>
      </c>
      <c r="J164" s="1552">
        <v>0</v>
      </c>
      <c r="P164" s="1552">
        <v>-1</v>
      </c>
      <c r="R164" s="1552">
        <v>0</v>
      </c>
      <c r="S164" s="1552" t="str">
        <f t="shared" si="2"/>
        <v>โครงการชลประทานลพบุรี_ลพบุรี</v>
      </c>
    </row>
    <row r="165" spans="1:19" x14ac:dyDescent="0.2">
      <c r="A165" s="1552">
        <v>163</v>
      </c>
      <c r="B165" s="1552" t="s">
        <v>3037</v>
      </c>
      <c r="C165" s="1552">
        <v>10</v>
      </c>
      <c r="D165" s="1552" t="s">
        <v>334</v>
      </c>
      <c r="E165" s="1552">
        <v>0.11718563006</v>
      </c>
      <c r="F165" s="1552" t="s">
        <v>3038</v>
      </c>
      <c r="G165" s="1552" t="s">
        <v>104</v>
      </c>
      <c r="H165" s="1552" t="s">
        <v>658</v>
      </c>
      <c r="I165" s="1552" t="s">
        <v>665</v>
      </c>
      <c r="J165" s="1552">
        <v>0</v>
      </c>
      <c r="P165" s="1552">
        <v>-1</v>
      </c>
      <c r="R165" s="1552">
        <v>0</v>
      </c>
      <c r="S165" s="1552" t="str">
        <f t="shared" si="2"/>
        <v>โครงการชลประทานลพบุรี_ลพบุรี</v>
      </c>
    </row>
    <row r="166" spans="1:19" x14ac:dyDescent="0.2">
      <c r="A166" s="1552">
        <v>164</v>
      </c>
      <c r="B166" s="1552" t="s">
        <v>3037</v>
      </c>
      <c r="C166" s="1552">
        <v>10</v>
      </c>
      <c r="D166" s="1552" t="s">
        <v>334</v>
      </c>
      <c r="E166" s="1552">
        <v>12.6229871222</v>
      </c>
      <c r="F166" s="1552" t="s">
        <v>3038</v>
      </c>
      <c r="G166" s="1552" t="s">
        <v>104</v>
      </c>
      <c r="H166" s="1552" t="s">
        <v>2118</v>
      </c>
      <c r="I166" s="1552" t="s">
        <v>3013</v>
      </c>
      <c r="J166" s="1552">
        <v>0</v>
      </c>
      <c r="P166" s="1552">
        <v>-1</v>
      </c>
      <c r="R166" s="1552">
        <v>0</v>
      </c>
      <c r="S166" s="1552" t="str">
        <f t="shared" si="2"/>
        <v>โครงการชลประทานลพบุรี_ลพบุรี</v>
      </c>
    </row>
    <row r="167" spans="1:19" x14ac:dyDescent="0.2">
      <c r="A167" s="1552">
        <v>165</v>
      </c>
      <c r="B167" s="1552" t="s">
        <v>3037</v>
      </c>
      <c r="C167" s="1552">
        <v>10</v>
      </c>
      <c r="D167" s="1552" t="s">
        <v>334</v>
      </c>
      <c r="E167" s="1552">
        <v>82.529733691299995</v>
      </c>
      <c r="F167" s="1552" t="s">
        <v>3038</v>
      </c>
      <c r="G167" s="1552" t="s">
        <v>104</v>
      </c>
      <c r="H167" s="1552" t="s">
        <v>658</v>
      </c>
      <c r="I167" s="1552" t="s">
        <v>670</v>
      </c>
      <c r="J167" s="1552">
        <v>0</v>
      </c>
      <c r="P167" s="1552">
        <v>-1</v>
      </c>
      <c r="R167" s="1552">
        <v>0</v>
      </c>
      <c r="S167" s="1552" t="str">
        <f t="shared" si="2"/>
        <v>โครงการชลประทานลพบุรี_ลพบุรี</v>
      </c>
    </row>
    <row r="168" spans="1:19" x14ac:dyDescent="0.2">
      <c r="A168" s="1552">
        <v>166</v>
      </c>
      <c r="B168" s="1552" t="s">
        <v>335</v>
      </c>
      <c r="C168" s="1552">
        <v>10</v>
      </c>
      <c r="D168" s="1552" t="s">
        <v>335</v>
      </c>
      <c r="E168" s="1552">
        <v>13.930494571200001</v>
      </c>
      <c r="F168" s="1552" t="s">
        <v>3038</v>
      </c>
      <c r="G168" s="1552" t="s">
        <v>104</v>
      </c>
      <c r="H168" s="1552" t="s">
        <v>658</v>
      </c>
      <c r="I168" s="1552" t="s">
        <v>670</v>
      </c>
      <c r="J168" s="1552">
        <v>0</v>
      </c>
      <c r="P168" s="1552">
        <v>-1</v>
      </c>
      <c r="R168" s="1552">
        <v>0</v>
      </c>
      <c r="S168" s="1552" t="str">
        <f t="shared" si="2"/>
        <v>โครงการส่งน้ำและบำรุงรักษาช่องแค_ลพบุรี</v>
      </c>
    </row>
    <row r="169" spans="1:19" x14ac:dyDescent="0.2">
      <c r="A169" s="1552">
        <v>167</v>
      </c>
      <c r="B169" s="1552" t="s">
        <v>3037</v>
      </c>
      <c r="C169" s="1552">
        <v>10</v>
      </c>
      <c r="D169" s="1552" t="s">
        <v>334</v>
      </c>
      <c r="E169" s="1552">
        <v>509.32711051699999</v>
      </c>
      <c r="F169" s="1552" t="s">
        <v>3038</v>
      </c>
      <c r="G169" s="1552" t="s">
        <v>104</v>
      </c>
      <c r="H169" s="1552" t="s">
        <v>658</v>
      </c>
      <c r="I169" s="1552" t="s">
        <v>670</v>
      </c>
      <c r="J169" s="1552">
        <v>0</v>
      </c>
      <c r="P169" s="1552">
        <v>-1</v>
      </c>
      <c r="R169" s="1552">
        <v>0</v>
      </c>
      <c r="S169" s="1552" t="str">
        <f t="shared" si="2"/>
        <v>โครงการชลประทานลพบุรี_ลพบุรี</v>
      </c>
    </row>
    <row r="170" spans="1:19" x14ac:dyDescent="0.2">
      <c r="A170" s="1552">
        <v>168</v>
      </c>
      <c r="B170" s="1552" t="s">
        <v>3037</v>
      </c>
      <c r="C170" s="1552">
        <v>10</v>
      </c>
      <c r="D170" s="1552" t="s">
        <v>334</v>
      </c>
      <c r="E170" s="1552">
        <v>1.3514999248899999</v>
      </c>
      <c r="F170" s="1552" t="s">
        <v>3038</v>
      </c>
      <c r="G170" s="1552" t="s">
        <v>104</v>
      </c>
      <c r="H170" s="1552" t="s">
        <v>2118</v>
      </c>
      <c r="I170" s="1552" t="s">
        <v>3013</v>
      </c>
      <c r="J170" s="1552">
        <v>0</v>
      </c>
      <c r="P170" s="1552">
        <v>-1</v>
      </c>
      <c r="R170" s="1552">
        <v>0</v>
      </c>
      <c r="S170" s="1552" t="str">
        <f t="shared" si="2"/>
        <v>โครงการชลประทานลพบุรี_ลพบุรี</v>
      </c>
    </row>
    <row r="171" spans="1:19" x14ac:dyDescent="0.2">
      <c r="A171" s="1552">
        <v>169</v>
      </c>
      <c r="B171" s="1552" t="s">
        <v>3037</v>
      </c>
      <c r="C171" s="1552">
        <v>10</v>
      </c>
      <c r="D171" s="1552" t="s">
        <v>334</v>
      </c>
      <c r="E171" s="1552">
        <v>3.3048552719999999E-2</v>
      </c>
      <c r="F171" s="1552" t="s">
        <v>3038</v>
      </c>
      <c r="G171" s="1552" t="s">
        <v>104</v>
      </c>
      <c r="H171" s="1552" t="s">
        <v>658</v>
      </c>
      <c r="I171" s="1552" t="s">
        <v>664</v>
      </c>
      <c r="J171" s="1552">
        <v>0</v>
      </c>
      <c r="P171" s="1552">
        <v>-1</v>
      </c>
      <c r="R171" s="1552">
        <v>0</v>
      </c>
      <c r="S171" s="1552" t="str">
        <f t="shared" si="2"/>
        <v>โครงการชลประทานลพบุรี_ลพบุรี</v>
      </c>
    </row>
    <row r="172" spans="1:19" x14ac:dyDescent="0.2">
      <c r="A172" s="1552">
        <v>170</v>
      </c>
      <c r="B172" s="1552" t="s">
        <v>3037</v>
      </c>
      <c r="C172" s="1552">
        <v>10</v>
      </c>
      <c r="D172" s="1552" t="s">
        <v>334</v>
      </c>
      <c r="E172" s="1552">
        <v>6474.6502533700004</v>
      </c>
      <c r="F172" s="1552" t="s">
        <v>3038</v>
      </c>
      <c r="G172" s="1552" t="s">
        <v>104</v>
      </c>
      <c r="H172" s="1552" t="s">
        <v>658</v>
      </c>
      <c r="I172" s="1552" t="s">
        <v>670</v>
      </c>
      <c r="J172" s="1552">
        <v>0</v>
      </c>
      <c r="P172" s="1552">
        <v>-1</v>
      </c>
      <c r="R172" s="1552">
        <v>0</v>
      </c>
      <c r="S172" s="1552" t="str">
        <f t="shared" si="2"/>
        <v>โครงการชลประทานลพบุรี_ลพบุรี</v>
      </c>
    </row>
    <row r="173" spans="1:19" x14ac:dyDescent="0.2">
      <c r="A173" s="1552">
        <v>171</v>
      </c>
      <c r="B173" s="1552" t="s">
        <v>3037</v>
      </c>
      <c r="C173" s="1552">
        <v>10</v>
      </c>
      <c r="D173" s="1552" t="s">
        <v>334</v>
      </c>
      <c r="E173" s="1552">
        <v>3.1409657003899998</v>
      </c>
      <c r="F173" s="1552" t="s">
        <v>3038</v>
      </c>
      <c r="G173" s="1552" t="s">
        <v>104</v>
      </c>
      <c r="H173" s="1552" t="s">
        <v>658</v>
      </c>
      <c r="I173" s="1552" t="s">
        <v>665</v>
      </c>
      <c r="J173" s="1552">
        <v>0</v>
      </c>
      <c r="P173" s="1552">
        <v>-1</v>
      </c>
      <c r="R173" s="1552">
        <v>0</v>
      </c>
      <c r="S173" s="1552" t="str">
        <f t="shared" si="2"/>
        <v>โครงการชลประทานลพบุรี_ลพบุรี</v>
      </c>
    </row>
    <row r="174" spans="1:19" x14ac:dyDescent="0.2">
      <c r="A174" s="1552">
        <v>172</v>
      </c>
      <c r="B174" s="1552" t="s">
        <v>3037</v>
      </c>
      <c r="C174" s="1552">
        <v>10</v>
      </c>
      <c r="D174" s="1552" t="s">
        <v>334</v>
      </c>
      <c r="E174" s="1552">
        <v>7.6300953116299999</v>
      </c>
      <c r="F174" s="1552" t="s">
        <v>3038</v>
      </c>
      <c r="G174" s="1552" t="s">
        <v>104</v>
      </c>
      <c r="H174" s="1552" t="s">
        <v>2118</v>
      </c>
      <c r="I174" s="1552" t="s">
        <v>2117</v>
      </c>
      <c r="J174" s="1552">
        <v>0</v>
      </c>
      <c r="P174" s="1552">
        <v>-1</v>
      </c>
      <c r="R174" s="1552">
        <v>0</v>
      </c>
      <c r="S174" s="1552" t="str">
        <f t="shared" si="2"/>
        <v>โครงการชลประทานลพบุรี_ลพบุรี</v>
      </c>
    </row>
    <row r="175" spans="1:19" x14ac:dyDescent="0.2">
      <c r="A175" s="1552">
        <v>173</v>
      </c>
      <c r="B175" s="1552" t="s">
        <v>3037</v>
      </c>
      <c r="C175" s="1552">
        <v>10</v>
      </c>
      <c r="D175" s="1552" t="s">
        <v>334</v>
      </c>
      <c r="E175" s="1552">
        <v>146.32814685100001</v>
      </c>
      <c r="F175" s="1552" t="s">
        <v>3038</v>
      </c>
      <c r="G175" s="1552" t="s">
        <v>104</v>
      </c>
      <c r="H175" s="1552" t="s">
        <v>2118</v>
      </c>
      <c r="I175" s="1552" t="s">
        <v>3013</v>
      </c>
      <c r="J175" s="1552">
        <v>0</v>
      </c>
      <c r="P175" s="1552">
        <v>-1</v>
      </c>
      <c r="R175" s="1552">
        <v>0</v>
      </c>
      <c r="S175" s="1552" t="str">
        <f t="shared" si="2"/>
        <v>โครงการชลประทานลพบุรี_ลพบุรี</v>
      </c>
    </row>
    <row r="176" spans="1:19" x14ac:dyDescent="0.2">
      <c r="A176" s="1552">
        <v>174</v>
      </c>
      <c r="B176" s="1552" t="s">
        <v>3037</v>
      </c>
      <c r="C176" s="1552">
        <v>10</v>
      </c>
      <c r="D176" s="1552" t="s">
        <v>334</v>
      </c>
      <c r="E176" s="1552">
        <v>0.45240246566999998</v>
      </c>
      <c r="F176" s="1552" t="s">
        <v>3038</v>
      </c>
      <c r="G176" s="1552" t="s">
        <v>104</v>
      </c>
      <c r="H176" s="1552" t="s">
        <v>658</v>
      </c>
      <c r="I176" s="1552" t="s">
        <v>664</v>
      </c>
      <c r="J176" s="1552">
        <v>0</v>
      </c>
      <c r="P176" s="1552">
        <v>-1</v>
      </c>
      <c r="R176" s="1552">
        <v>0</v>
      </c>
      <c r="S176" s="1552" t="str">
        <f t="shared" si="2"/>
        <v>โครงการชลประทานลพบุรี_ลพบุรี</v>
      </c>
    </row>
    <row r="177" spans="1:19" x14ac:dyDescent="0.2">
      <c r="A177" s="1552">
        <v>175</v>
      </c>
      <c r="B177" s="1552" t="s">
        <v>335</v>
      </c>
      <c r="C177" s="1552">
        <v>10</v>
      </c>
      <c r="D177" s="1552" t="s">
        <v>335</v>
      </c>
      <c r="E177" s="1552">
        <v>1353.13348653</v>
      </c>
      <c r="F177" s="1552" t="s">
        <v>3038</v>
      </c>
      <c r="G177" s="1552" t="s">
        <v>104</v>
      </c>
      <c r="H177" s="1552" t="s">
        <v>658</v>
      </c>
      <c r="I177" s="1552" t="s">
        <v>670</v>
      </c>
      <c r="J177" s="1552">
        <v>0</v>
      </c>
      <c r="P177" s="1552">
        <v>-1</v>
      </c>
      <c r="R177" s="1552">
        <v>0</v>
      </c>
      <c r="S177" s="1552" t="str">
        <f t="shared" si="2"/>
        <v>โครงการส่งน้ำและบำรุงรักษาช่องแค_ลพบุรี</v>
      </c>
    </row>
    <row r="178" spans="1:19" x14ac:dyDescent="0.2">
      <c r="A178" s="1552">
        <v>176</v>
      </c>
      <c r="B178" s="1552" t="s">
        <v>335</v>
      </c>
      <c r="C178" s="1552">
        <v>10</v>
      </c>
      <c r="D178" s="1552" t="s">
        <v>335</v>
      </c>
      <c r="E178" s="1552">
        <v>35.204517178300001</v>
      </c>
      <c r="F178" s="1552" t="s">
        <v>3038</v>
      </c>
      <c r="G178" s="1552" t="s">
        <v>104</v>
      </c>
      <c r="H178" s="1552" t="s">
        <v>658</v>
      </c>
      <c r="I178" s="1552" t="s">
        <v>662</v>
      </c>
      <c r="J178" s="1552">
        <v>0</v>
      </c>
      <c r="P178" s="1552">
        <v>-1</v>
      </c>
      <c r="R178" s="1552">
        <v>0</v>
      </c>
      <c r="S178" s="1552" t="str">
        <f t="shared" si="2"/>
        <v>โครงการส่งน้ำและบำรุงรักษาช่องแค_ลพบุรี</v>
      </c>
    </row>
    <row r="179" spans="1:19" x14ac:dyDescent="0.2">
      <c r="A179" s="1552">
        <v>177</v>
      </c>
      <c r="B179" s="1552" t="s">
        <v>3037</v>
      </c>
      <c r="C179" s="1552">
        <v>10</v>
      </c>
      <c r="D179" s="1552" t="s">
        <v>334</v>
      </c>
      <c r="E179" s="1552">
        <v>29.278671944399999</v>
      </c>
      <c r="F179" s="1552" t="s">
        <v>3038</v>
      </c>
      <c r="G179" s="1552" t="s">
        <v>104</v>
      </c>
      <c r="H179" s="1552" t="s">
        <v>658</v>
      </c>
      <c r="I179" s="1552" t="s">
        <v>670</v>
      </c>
      <c r="J179" s="1552">
        <v>0</v>
      </c>
      <c r="P179" s="1552">
        <v>-1</v>
      </c>
      <c r="R179" s="1552">
        <v>0</v>
      </c>
      <c r="S179" s="1552" t="str">
        <f t="shared" si="2"/>
        <v>โครงการชลประทานลพบุรี_ลพบุรี</v>
      </c>
    </row>
    <row r="180" spans="1:19" x14ac:dyDescent="0.2">
      <c r="A180" s="1552">
        <v>178</v>
      </c>
      <c r="B180" s="1552" t="s">
        <v>3037</v>
      </c>
      <c r="C180" s="1552">
        <v>10</v>
      </c>
      <c r="D180" s="1552" t="s">
        <v>334</v>
      </c>
      <c r="E180" s="1552">
        <v>116.781240044</v>
      </c>
      <c r="F180" s="1552" t="s">
        <v>3038</v>
      </c>
      <c r="G180" s="1552" t="s">
        <v>104</v>
      </c>
      <c r="H180" s="1552" t="s">
        <v>658</v>
      </c>
      <c r="I180" s="1552" t="s">
        <v>670</v>
      </c>
      <c r="J180" s="1552">
        <v>0</v>
      </c>
      <c r="P180" s="1552">
        <v>-1</v>
      </c>
      <c r="R180" s="1552">
        <v>0</v>
      </c>
      <c r="S180" s="1552" t="str">
        <f t="shared" si="2"/>
        <v>โครงการชลประทานลพบุรี_ลพบุรี</v>
      </c>
    </row>
    <row r="181" spans="1:19" x14ac:dyDescent="0.2">
      <c r="A181" s="1552">
        <v>179</v>
      </c>
      <c r="B181" s="1552" t="s">
        <v>335</v>
      </c>
      <c r="C181" s="1552">
        <v>10</v>
      </c>
      <c r="D181" s="1552" t="s">
        <v>335</v>
      </c>
      <c r="E181" s="1552">
        <v>0.50717620768000005</v>
      </c>
      <c r="F181" s="1552" t="s">
        <v>3038</v>
      </c>
      <c r="G181" s="1552" t="s">
        <v>104</v>
      </c>
      <c r="H181" s="1552" t="s">
        <v>658</v>
      </c>
      <c r="I181" s="1552" t="s">
        <v>662</v>
      </c>
      <c r="J181" s="1552">
        <v>0</v>
      </c>
      <c r="P181" s="1552">
        <v>-1</v>
      </c>
      <c r="R181" s="1552">
        <v>0</v>
      </c>
      <c r="S181" s="1552" t="str">
        <f t="shared" si="2"/>
        <v>โครงการส่งน้ำและบำรุงรักษาช่องแค_ลพบุรี</v>
      </c>
    </row>
    <row r="182" spans="1:19" x14ac:dyDescent="0.2">
      <c r="A182" s="1552">
        <v>180</v>
      </c>
      <c r="B182" s="1552" t="s">
        <v>3037</v>
      </c>
      <c r="C182" s="1552">
        <v>10</v>
      </c>
      <c r="D182" s="1552" t="s">
        <v>334</v>
      </c>
      <c r="E182" s="1552">
        <v>11.8041773912</v>
      </c>
      <c r="F182" s="1552" t="s">
        <v>3038</v>
      </c>
      <c r="G182" s="1552" t="s">
        <v>104</v>
      </c>
      <c r="H182" s="1552" t="s">
        <v>658</v>
      </c>
      <c r="I182" s="1552" t="s">
        <v>670</v>
      </c>
      <c r="J182" s="1552">
        <v>0</v>
      </c>
      <c r="P182" s="1552">
        <v>-1</v>
      </c>
      <c r="R182" s="1552">
        <v>0</v>
      </c>
      <c r="S182" s="1552" t="str">
        <f t="shared" si="2"/>
        <v>โครงการชลประทานลพบุรี_ลพบุรี</v>
      </c>
    </row>
    <row r="183" spans="1:19" x14ac:dyDescent="0.2">
      <c r="A183" s="1552">
        <v>181</v>
      </c>
      <c r="B183" s="1552" t="s">
        <v>335</v>
      </c>
      <c r="C183" s="1552">
        <v>10</v>
      </c>
      <c r="D183" s="1552" t="s">
        <v>335</v>
      </c>
      <c r="E183" s="1552">
        <v>17.743418845499999</v>
      </c>
      <c r="F183" s="1552" t="s">
        <v>3038</v>
      </c>
      <c r="G183" s="1552" t="s">
        <v>104</v>
      </c>
      <c r="H183" s="1552" t="s">
        <v>658</v>
      </c>
      <c r="I183" s="1552" t="s">
        <v>670</v>
      </c>
      <c r="J183" s="1552">
        <v>0</v>
      </c>
      <c r="P183" s="1552">
        <v>-1</v>
      </c>
      <c r="R183" s="1552">
        <v>0</v>
      </c>
      <c r="S183" s="1552" t="str">
        <f t="shared" si="2"/>
        <v>โครงการส่งน้ำและบำรุงรักษาช่องแค_ลพบุรี</v>
      </c>
    </row>
    <row r="184" spans="1:19" x14ac:dyDescent="0.2">
      <c r="A184" s="1552">
        <v>182</v>
      </c>
      <c r="B184" s="1552" t="s">
        <v>3037</v>
      </c>
      <c r="C184" s="1552">
        <v>10</v>
      </c>
      <c r="D184" s="1552" t="s">
        <v>334</v>
      </c>
      <c r="E184" s="1552">
        <v>973.21330357500005</v>
      </c>
      <c r="F184" s="1552" t="s">
        <v>3038</v>
      </c>
      <c r="G184" s="1552" t="s">
        <v>104</v>
      </c>
      <c r="H184" s="1552" t="s">
        <v>658</v>
      </c>
      <c r="I184" s="1552" t="s">
        <v>670</v>
      </c>
      <c r="J184" s="1552">
        <v>0</v>
      </c>
      <c r="P184" s="1552">
        <v>-1</v>
      </c>
      <c r="R184" s="1552">
        <v>0</v>
      </c>
      <c r="S184" s="1552" t="str">
        <f t="shared" si="2"/>
        <v>โครงการชลประทานลพบุรี_ลพบุรี</v>
      </c>
    </row>
    <row r="185" spans="1:19" x14ac:dyDescent="0.2">
      <c r="A185" s="1552">
        <v>183</v>
      </c>
      <c r="B185" s="1552" t="s">
        <v>3037</v>
      </c>
      <c r="C185" s="1552">
        <v>10</v>
      </c>
      <c r="D185" s="1552" t="s">
        <v>334</v>
      </c>
      <c r="E185" s="1552">
        <v>9.6450845637500002</v>
      </c>
      <c r="F185" s="1552" t="s">
        <v>3038</v>
      </c>
      <c r="G185" s="1552" t="s">
        <v>104</v>
      </c>
      <c r="H185" s="1552" t="s">
        <v>2118</v>
      </c>
      <c r="I185" s="1552" t="s">
        <v>3013</v>
      </c>
      <c r="J185" s="1552">
        <v>0</v>
      </c>
      <c r="P185" s="1552">
        <v>-1</v>
      </c>
      <c r="R185" s="1552">
        <v>0</v>
      </c>
      <c r="S185" s="1552" t="str">
        <f t="shared" si="2"/>
        <v>โครงการชลประทานลพบุรี_ลพบุรี</v>
      </c>
    </row>
    <row r="186" spans="1:19" x14ac:dyDescent="0.2">
      <c r="A186" s="1552">
        <v>184</v>
      </c>
      <c r="B186" s="1552" t="s">
        <v>335</v>
      </c>
      <c r="C186" s="1552">
        <v>10</v>
      </c>
      <c r="D186" s="1552" t="s">
        <v>335</v>
      </c>
      <c r="E186" s="1552">
        <v>217.36281585099999</v>
      </c>
      <c r="F186" s="1552" t="s">
        <v>3038</v>
      </c>
      <c r="G186" s="1552" t="s">
        <v>104</v>
      </c>
      <c r="H186" s="1552" t="s">
        <v>658</v>
      </c>
      <c r="I186" s="1552" t="s">
        <v>670</v>
      </c>
      <c r="J186" s="1552">
        <v>0</v>
      </c>
      <c r="P186" s="1552">
        <v>-1</v>
      </c>
      <c r="R186" s="1552">
        <v>0</v>
      </c>
      <c r="S186" s="1552" t="str">
        <f t="shared" si="2"/>
        <v>โครงการส่งน้ำและบำรุงรักษาช่องแค_ลพบุรี</v>
      </c>
    </row>
    <row r="187" spans="1:19" x14ac:dyDescent="0.2">
      <c r="A187" s="1552">
        <v>185</v>
      </c>
      <c r="B187" s="1552" t="s">
        <v>3037</v>
      </c>
      <c r="C187" s="1552">
        <v>10</v>
      </c>
      <c r="D187" s="1552" t="s">
        <v>334</v>
      </c>
      <c r="E187" s="1552">
        <v>6.0771584789999999E-2</v>
      </c>
      <c r="F187" s="1552" t="s">
        <v>3038</v>
      </c>
      <c r="G187" s="1552" t="s">
        <v>104</v>
      </c>
      <c r="H187" s="1552" t="s">
        <v>2118</v>
      </c>
      <c r="I187" s="1552" t="s">
        <v>3013</v>
      </c>
      <c r="J187" s="1552">
        <v>0</v>
      </c>
      <c r="P187" s="1552">
        <v>-1</v>
      </c>
      <c r="R187" s="1552">
        <v>0</v>
      </c>
      <c r="S187" s="1552" t="str">
        <f t="shared" si="2"/>
        <v>โครงการชลประทานลพบุรี_ลพบุรี</v>
      </c>
    </row>
    <row r="188" spans="1:19" x14ac:dyDescent="0.2">
      <c r="A188" s="1552">
        <v>186</v>
      </c>
      <c r="B188" s="1552" t="s">
        <v>3037</v>
      </c>
      <c r="C188" s="1552">
        <v>10</v>
      </c>
      <c r="D188" s="1552" t="s">
        <v>334</v>
      </c>
      <c r="E188" s="1552">
        <v>622.81505324900002</v>
      </c>
      <c r="F188" s="1552" t="s">
        <v>3038</v>
      </c>
      <c r="G188" s="1552" t="s">
        <v>104</v>
      </c>
      <c r="H188" s="1552" t="s">
        <v>658</v>
      </c>
      <c r="I188" s="1552" t="s">
        <v>3016</v>
      </c>
      <c r="J188" s="1552">
        <v>0</v>
      </c>
      <c r="P188" s="1552">
        <v>-1</v>
      </c>
      <c r="R188" s="1552">
        <v>0</v>
      </c>
      <c r="S188" s="1552" t="str">
        <f t="shared" si="2"/>
        <v>โครงการชลประทานลพบุรี_ลพบุรี</v>
      </c>
    </row>
    <row r="189" spans="1:19" x14ac:dyDescent="0.2">
      <c r="A189" s="1552">
        <v>187</v>
      </c>
      <c r="B189" s="1552" t="s">
        <v>3037</v>
      </c>
      <c r="C189" s="1552">
        <v>10</v>
      </c>
      <c r="D189" s="1552" t="s">
        <v>334</v>
      </c>
      <c r="E189" s="1552">
        <v>0.14082860542</v>
      </c>
      <c r="F189" s="1552" t="s">
        <v>3038</v>
      </c>
      <c r="G189" s="1552" t="s">
        <v>104</v>
      </c>
      <c r="H189" s="1552" t="s">
        <v>658</v>
      </c>
      <c r="I189" s="1552" t="s">
        <v>3017</v>
      </c>
      <c r="J189" s="1552">
        <v>0</v>
      </c>
      <c r="P189" s="1552">
        <v>-1</v>
      </c>
      <c r="R189" s="1552">
        <v>0</v>
      </c>
      <c r="S189" s="1552" t="str">
        <f t="shared" si="2"/>
        <v>โครงการชลประทานลพบุรี_ลพบุรี</v>
      </c>
    </row>
    <row r="190" spans="1:19" x14ac:dyDescent="0.2">
      <c r="A190" s="1552">
        <v>188</v>
      </c>
      <c r="B190" s="1552" t="s">
        <v>3037</v>
      </c>
      <c r="C190" s="1552">
        <v>10</v>
      </c>
      <c r="D190" s="1552" t="s">
        <v>334</v>
      </c>
      <c r="E190" s="1552">
        <v>29.613775900499999</v>
      </c>
      <c r="F190" s="1552" t="s">
        <v>3038</v>
      </c>
      <c r="G190" s="1552" t="s">
        <v>104</v>
      </c>
      <c r="H190" s="1552" t="s">
        <v>658</v>
      </c>
      <c r="I190" s="1552" t="s">
        <v>3016</v>
      </c>
      <c r="J190" s="1552">
        <v>0</v>
      </c>
      <c r="P190" s="1552">
        <v>-1</v>
      </c>
      <c r="R190" s="1552">
        <v>0</v>
      </c>
      <c r="S190" s="1552" t="str">
        <f t="shared" si="2"/>
        <v>โครงการชลประทานลพบุรี_ลพบุรี</v>
      </c>
    </row>
    <row r="191" spans="1:19" x14ac:dyDescent="0.2">
      <c r="A191" s="1552">
        <v>189</v>
      </c>
      <c r="B191" s="1552" t="s">
        <v>3037</v>
      </c>
      <c r="C191" s="1552">
        <v>10</v>
      </c>
      <c r="D191" s="1552" t="s">
        <v>334</v>
      </c>
      <c r="E191" s="1552">
        <v>205.07524626099999</v>
      </c>
      <c r="F191" s="1552" t="s">
        <v>3038</v>
      </c>
      <c r="G191" s="1552" t="s">
        <v>104</v>
      </c>
      <c r="H191" s="1552" t="s">
        <v>658</v>
      </c>
      <c r="I191" s="1552" t="s">
        <v>3016</v>
      </c>
      <c r="J191" s="1552">
        <v>0</v>
      </c>
      <c r="P191" s="1552">
        <v>-1</v>
      </c>
      <c r="R191" s="1552">
        <v>0</v>
      </c>
      <c r="S191" s="1552" t="str">
        <f t="shared" si="2"/>
        <v>โครงการชลประทานลพบุรี_ลพบุรี</v>
      </c>
    </row>
    <row r="192" spans="1:19" x14ac:dyDescent="0.2">
      <c r="A192" s="1552">
        <v>190</v>
      </c>
      <c r="B192" s="1552" t="s">
        <v>3037</v>
      </c>
      <c r="C192" s="1552">
        <v>10</v>
      </c>
      <c r="D192" s="1552" t="s">
        <v>334</v>
      </c>
      <c r="E192" s="1552">
        <v>222.172212597</v>
      </c>
      <c r="F192" s="1552" t="s">
        <v>3038</v>
      </c>
      <c r="G192" s="1552" t="s">
        <v>104</v>
      </c>
      <c r="H192" s="1552" t="s">
        <v>658</v>
      </c>
      <c r="I192" s="1552" t="s">
        <v>3016</v>
      </c>
      <c r="J192" s="1552">
        <v>0</v>
      </c>
      <c r="P192" s="1552">
        <v>-1</v>
      </c>
      <c r="R192" s="1552">
        <v>0</v>
      </c>
      <c r="S192" s="1552" t="str">
        <f t="shared" si="2"/>
        <v>โครงการชลประทานลพบุรี_ลพบุรี</v>
      </c>
    </row>
    <row r="193" spans="1:19" x14ac:dyDescent="0.2">
      <c r="A193" s="1552">
        <v>191</v>
      </c>
      <c r="B193" s="1552" t="s">
        <v>3037</v>
      </c>
      <c r="C193" s="1552">
        <v>10</v>
      </c>
      <c r="D193" s="1552" t="s">
        <v>334</v>
      </c>
      <c r="E193" s="1552">
        <v>57.164668327999998</v>
      </c>
      <c r="F193" s="1552" t="s">
        <v>3038</v>
      </c>
      <c r="G193" s="1552" t="s">
        <v>104</v>
      </c>
      <c r="H193" s="1552" t="s">
        <v>658</v>
      </c>
      <c r="I193" s="1552" t="s">
        <v>3016</v>
      </c>
      <c r="J193" s="1552">
        <v>0</v>
      </c>
      <c r="P193" s="1552">
        <v>-1</v>
      </c>
      <c r="R193" s="1552">
        <v>0</v>
      </c>
      <c r="S193" s="1552" t="str">
        <f t="shared" si="2"/>
        <v>โครงการชลประทานลพบุรี_ลพบุรี</v>
      </c>
    </row>
    <row r="194" spans="1:19" x14ac:dyDescent="0.2">
      <c r="A194" s="1552">
        <v>192</v>
      </c>
      <c r="B194" s="1552" t="s">
        <v>3037</v>
      </c>
      <c r="C194" s="1552">
        <v>10</v>
      </c>
      <c r="D194" s="1552" t="s">
        <v>334</v>
      </c>
      <c r="E194" s="1552">
        <v>6.1394229200000001E-3</v>
      </c>
      <c r="F194" s="1552" t="s">
        <v>3038</v>
      </c>
      <c r="G194" s="1552" t="s">
        <v>104</v>
      </c>
      <c r="H194" s="1552" t="s">
        <v>658</v>
      </c>
      <c r="I194" s="1552" t="s">
        <v>3017</v>
      </c>
      <c r="J194" s="1552">
        <v>0</v>
      </c>
      <c r="P194" s="1552">
        <v>-1</v>
      </c>
      <c r="R194" s="1552">
        <v>0</v>
      </c>
      <c r="S194" s="1552" t="str">
        <f t="shared" si="2"/>
        <v>โครงการชลประทานลพบุรี_ลพบุรี</v>
      </c>
    </row>
    <row r="195" spans="1:19" x14ac:dyDescent="0.2">
      <c r="A195" s="1552">
        <v>193</v>
      </c>
      <c r="B195" s="1552" t="s">
        <v>3037</v>
      </c>
      <c r="C195" s="1552">
        <v>10</v>
      </c>
      <c r="D195" s="1552" t="s">
        <v>334</v>
      </c>
      <c r="E195" s="1552">
        <v>3602.4735309299999</v>
      </c>
      <c r="F195" s="1552" t="s">
        <v>3038</v>
      </c>
      <c r="G195" s="1552" t="s">
        <v>104</v>
      </c>
      <c r="H195" s="1552" t="s">
        <v>658</v>
      </c>
      <c r="I195" s="1552" t="s">
        <v>3016</v>
      </c>
      <c r="J195" s="1552">
        <v>0</v>
      </c>
      <c r="P195" s="1552">
        <v>-1</v>
      </c>
      <c r="R195" s="1552">
        <v>0</v>
      </c>
      <c r="S195" s="1552" t="str">
        <f t="shared" ref="S195:S258" si="3">D195&amp;"_"&amp;G195</f>
        <v>โครงการชลประทานลพบุรี_ลพบุรี</v>
      </c>
    </row>
    <row r="196" spans="1:19" x14ac:dyDescent="0.2">
      <c r="A196" s="1552">
        <v>194</v>
      </c>
      <c r="B196" s="1552" t="s">
        <v>3037</v>
      </c>
      <c r="C196" s="1552">
        <v>10</v>
      </c>
      <c r="D196" s="1552" t="s">
        <v>334</v>
      </c>
      <c r="E196" s="1552">
        <v>4.2289175289000003</v>
      </c>
      <c r="F196" s="1552" t="s">
        <v>3038</v>
      </c>
      <c r="G196" s="1552" t="s">
        <v>104</v>
      </c>
      <c r="H196" s="1552" t="s">
        <v>658</v>
      </c>
      <c r="I196" s="1552" t="s">
        <v>3014</v>
      </c>
      <c r="J196" s="1552">
        <v>0</v>
      </c>
      <c r="P196" s="1552">
        <v>-1</v>
      </c>
      <c r="R196" s="1552">
        <v>0</v>
      </c>
      <c r="S196" s="1552" t="str">
        <f t="shared" si="3"/>
        <v>โครงการชลประทานลพบุรี_ลพบุรี</v>
      </c>
    </row>
    <row r="197" spans="1:19" x14ac:dyDescent="0.2">
      <c r="A197" s="1552">
        <v>195</v>
      </c>
      <c r="B197" s="1552" t="s">
        <v>3037</v>
      </c>
      <c r="C197" s="1552">
        <v>10</v>
      </c>
      <c r="D197" s="1552" t="s">
        <v>334</v>
      </c>
      <c r="E197" s="1552">
        <v>2795.8769799199999</v>
      </c>
      <c r="F197" s="1552" t="s">
        <v>3038</v>
      </c>
      <c r="G197" s="1552" t="s">
        <v>104</v>
      </c>
      <c r="H197" s="1552" t="s">
        <v>658</v>
      </c>
      <c r="I197" s="1552" t="s">
        <v>3016</v>
      </c>
      <c r="J197" s="1552">
        <v>0</v>
      </c>
      <c r="P197" s="1552">
        <v>-1</v>
      </c>
      <c r="R197" s="1552">
        <v>0</v>
      </c>
      <c r="S197" s="1552" t="str">
        <f t="shared" si="3"/>
        <v>โครงการชลประทานลพบุรี_ลพบุรี</v>
      </c>
    </row>
    <row r="198" spans="1:19" x14ac:dyDescent="0.2">
      <c r="A198" s="1552">
        <v>196</v>
      </c>
      <c r="B198" s="1552" t="s">
        <v>3037</v>
      </c>
      <c r="C198" s="1552">
        <v>10</v>
      </c>
      <c r="D198" s="1552" t="s">
        <v>334</v>
      </c>
      <c r="E198" s="1552">
        <v>10.895540046200001</v>
      </c>
      <c r="F198" s="1552" t="s">
        <v>3038</v>
      </c>
      <c r="G198" s="1552" t="s">
        <v>104</v>
      </c>
      <c r="H198" s="1552" t="s">
        <v>658</v>
      </c>
      <c r="I198" s="1552" t="s">
        <v>3017</v>
      </c>
      <c r="J198" s="1552">
        <v>0</v>
      </c>
      <c r="P198" s="1552">
        <v>-1</v>
      </c>
      <c r="R198" s="1552">
        <v>0</v>
      </c>
      <c r="S198" s="1552" t="str">
        <f t="shared" si="3"/>
        <v>โครงการชลประทานลพบุรี_ลพบุรี</v>
      </c>
    </row>
    <row r="199" spans="1:19" x14ac:dyDescent="0.2">
      <c r="A199" s="1552">
        <v>197</v>
      </c>
      <c r="B199" s="1552" t="s">
        <v>3037</v>
      </c>
      <c r="C199" s="1552">
        <v>10</v>
      </c>
      <c r="D199" s="1552" t="s">
        <v>334</v>
      </c>
      <c r="E199" s="1552">
        <v>16.433308394699999</v>
      </c>
      <c r="F199" s="1552" t="s">
        <v>3038</v>
      </c>
      <c r="G199" s="1552" t="s">
        <v>104</v>
      </c>
      <c r="H199" s="1552" t="s">
        <v>658</v>
      </c>
      <c r="I199" s="1552" t="s">
        <v>3014</v>
      </c>
      <c r="J199" s="1552">
        <v>0</v>
      </c>
      <c r="P199" s="1552">
        <v>-1</v>
      </c>
      <c r="R199" s="1552">
        <v>0</v>
      </c>
      <c r="S199" s="1552" t="str">
        <f t="shared" si="3"/>
        <v>โครงการชลประทานลพบุรี_ลพบุรี</v>
      </c>
    </row>
    <row r="200" spans="1:19" x14ac:dyDescent="0.2">
      <c r="A200" s="1552">
        <v>198</v>
      </c>
      <c r="B200" s="1552" t="s">
        <v>3037</v>
      </c>
      <c r="C200" s="1552">
        <v>10</v>
      </c>
      <c r="D200" s="1552" t="s">
        <v>334</v>
      </c>
      <c r="E200" s="1552">
        <v>24.8466719595</v>
      </c>
      <c r="F200" s="1552" t="s">
        <v>3038</v>
      </c>
      <c r="G200" s="1552" t="s">
        <v>104</v>
      </c>
      <c r="H200" s="1552" t="s">
        <v>658</v>
      </c>
      <c r="I200" s="1552" t="s">
        <v>3016</v>
      </c>
      <c r="J200" s="1552">
        <v>0</v>
      </c>
      <c r="P200" s="1552">
        <v>-1</v>
      </c>
      <c r="R200" s="1552">
        <v>0</v>
      </c>
      <c r="S200" s="1552" t="str">
        <f t="shared" si="3"/>
        <v>โครงการชลประทานลพบุรี_ลพบุรี</v>
      </c>
    </row>
    <row r="201" spans="1:19" x14ac:dyDescent="0.2">
      <c r="A201" s="1552">
        <v>199</v>
      </c>
      <c r="B201" s="1552" t="s">
        <v>3037</v>
      </c>
      <c r="C201" s="1552">
        <v>10</v>
      </c>
      <c r="D201" s="1552" t="s">
        <v>334</v>
      </c>
      <c r="E201" s="1552">
        <v>0.72647434069000005</v>
      </c>
      <c r="F201" s="1552" t="s">
        <v>3038</v>
      </c>
      <c r="G201" s="1552" t="s">
        <v>104</v>
      </c>
      <c r="H201" s="1552" t="s">
        <v>658</v>
      </c>
      <c r="I201" s="1552" t="s">
        <v>3014</v>
      </c>
      <c r="J201" s="1552">
        <v>0</v>
      </c>
      <c r="P201" s="1552">
        <v>-1</v>
      </c>
      <c r="R201" s="1552">
        <v>0</v>
      </c>
      <c r="S201" s="1552" t="str">
        <f t="shared" si="3"/>
        <v>โครงการชลประทานลพบุรี_ลพบุรี</v>
      </c>
    </row>
    <row r="202" spans="1:19" x14ac:dyDescent="0.2">
      <c r="A202" s="1552">
        <v>200</v>
      </c>
      <c r="B202" s="1552" t="s">
        <v>3037</v>
      </c>
      <c r="C202" s="1552">
        <v>10</v>
      </c>
      <c r="D202" s="1552" t="s">
        <v>334</v>
      </c>
      <c r="E202" s="1552">
        <v>155.07227291300001</v>
      </c>
      <c r="F202" s="1552" t="s">
        <v>3038</v>
      </c>
      <c r="G202" s="1552" t="s">
        <v>104</v>
      </c>
      <c r="H202" s="1552" t="s">
        <v>658</v>
      </c>
      <c r="I202" s="1552" t="s">
        <v>3016</v>
      </c>
      <c r="J202" s="1552">
        <v>0</v>
      </c>
      <c r="P202" s="1552">
        <v>-1</v>
      </c>
      <c r="R202" s="1552">
        <v>0</v>
      </c>
      <c r="S202" s="1552" t="str">
        <f t="shared" si="3"/>
        <v>โครงการชลประทานลพบุรี_ลพบุรี</v>
      </c>
    </row>
    <row r="203" spans="1:19" x14ac:dyDescent="0.2">
      <c r="A203" s="1552">
        <v>201</v>
      </c>
      <c r="B203" s="1552" t="s">
        <v>3037</v>
      </c>
      <c r="C203" s="1552">
        <v>10</v>
      </c>
      <c r="D203" s="1552" t="s">
        <v>334</v>
      </c>
      <c r="E203" s="1552">
        <v>0.54157328558999995</v>
      </c>
      <c r="F203" s="1552" t="s">
        <v>3038</v>
      </c>
      <c r="G203" s="1552" t="s">
        <v>104</v>
      </c>
      <c r="H203" s="1552" t="s">
        <v>2118</v>
      </c>
      <c r="I203" s="1552" t="s">
        <v>3013</v>
      </c>
      <c r="J203" s="1552">
        <v>0</v>
      </c>
      <c r="P203" s="1552">
        <v>-1</v>
      </c>
      <c r="R203" s="1552">
        <v>0</v>
      </c>
      <c r="S203" s="1552" t="str">
        <f t="shared" si="3"/>
        <v>โครงการชลประทานลพบุรี_ลพบุรี</v>
      </c>
    </row>
    <row r="204" spans="1:19" x14ac:dyDescent="0.2">
      <c r="A204" s="1552">
        <v>202</v>
      </c>
      <c r="B204" s="1552" t="s">
        <v>3037</v>
      </c>
      <c r="C204" s="1552">
        <v>10</v>
      </c>
      <c r="D204" s="1552" t="s">
        <v>334</v>
      </c>
      <c r="E204" s="1552">
        <v>760.87655755000003</v>
      </c>
      <c r="F204" s="1552" t="s">
        <v>3038</v>
      </c>
      <c r="G204" s="1552" t="s">
        <v>104</v>
      </c>
      <c r="H204" s="1552" t="s">
        <v>658</v>
      </c>
      <c r="I204" s="1552" t="s">
        <v>3016</v>
      </c>
      <c r="J204" s="1552">
        <v>0</v>
      </c>
      <c r="P204" s="1552">
        <v>-1</v>
      </c>
      <c r="R204" s="1552">
        <v>0</v>
      </c>
      <c r="S204" s="1552" t="str">
        <f t="shared" si="3"/>
        <v>โครงการชลประทานลพบุรี_ลพบุรี</v>
      </c>
    </row>
    <row r="205" spans="1:19" x14ac:dyDescent="0.2">
      <c r="A205" s="1552">
        <v>203</v>
      </c>
      <c r="B205" s="1552" t="s">
        <v>3037</v>
      </c>
      <c r="C205" s="1552">
        <v>10</v>
      </c>
      <c r="D205" s="1552" t="s">
        <v>334</v>
      </c>
      <c r="E205" s="1552">
        <v>0.13043741461</v>
      </c>
      <c r="F205" s="1552" t="s">
        <v>3038</v>
      </c>
      <c r="G205" s="1552" t="s">
        <v>104</v>
      </c>
      <c r="H205" s="1552" t="s">
        <v>658</v>
      </c>
      <c r="I205" s="1552" t="s">
        <v>3017</v>
      </c>
      <c r="J205" s="1552">
        <v>0</v>
      </c>
      <c r="P205" s="1552">
        <v>-1</v>
      </c>
      <c r="R205" s="1552">
        <v>0</v>
      </c>
      <c r="S205" s="1552" t="str">
        <f t="shared" si="3"/>
        <v>โครงการชลประทานลพบุรี_ลพบุรี</v>
      </c>
    </row>
    <row r="206" spans="1:19" x14ac:dyDescent="0.2">
      <c r="A206" s="1552">
        <v>204</v>
      </c>
      <c r="B206" s="1552" t="s">
        <v>3037</v>
      </c>
      <c r="C206" s="1552">
        <v>10</v>
      </c>
      <c r="D206" s="1552" t="s">
        <v>334</v>
      </c>
      <c r="E206" s="1552">
        <v>2.5893205688199998</v>
      </c>
      <c r="F206" s="1552" t="s">
        <v>3038</v>
      </c>
      <c r="G206" s="1552" t="s">
        <v>104</v>
      </c>
      <c r="H206" s="1552" t="s">
        <v>658</v>
      </c>
      <c r="I206" s="1552" t="s">
        <v>3014</v>
      </c>
      <c r="J206" s="1552">
        <v>0</v>
      </c>
      <c r="P206" s="1552">
        <v>-1</v>
      </c>
      <c r="R206" s="1552">
        <v>0</v>
      </c>
      <c r="S206" s="1552" t="str">
        <f t="shared" si="3"/>
        <v>โครงการชลประทานลพบุรี_ลพบุรี</v>
      </c>
    </row>
    <row r="207" spans="1:19" x14ac:dyDescent="0.2">
      <c r="A207" s="1552">
        <v>205</v>
      </c>
      <c r="B207" s="1552" t="s">
        <v>3037</v>
      </c>
      <c r="C207" s="1552">
        <v>10</v>
      </c>
      <c r="D207" s="1552" t="s">
        <v>334</v>
      </c>
      <c r="E207" s="1552">
        <v>0.17580385915999999</v>
      </c>
      <c r="F207" s="1552" t="s">
        <v>3038</v>
      </c>
      <c r="G207" s="1552" t="s">
        <v>104</v>
      </c>
      <c r="H207" s="1552" t="s">
        <v>658</v>
      </c>
      <c r="I207" s="1552" t="s">
        <v>3015</v>
      </c>
      <c r="J207" s="1552">
        <v>0</v>
      </c>
      <c r="P207" s="1552">
        <v>-1</v>
      </c>
      <c r="R207" s="1552">
        <v>0</v>
      </c>
      <c r="S207" s="1552" t="str">
        <f t="shared" si="3"/>
        <v>โครงการชลประทานลพบุรี_ลพบุรี</v>
      </c>
    </row>
    <row r="208" spans="1:19" x14ac:dyDescent="0.2">
      <c r="A208" s="1552">
        <v>206</v>
      </c>
      <c r="B208" s="1552" t="s">
        <v>3037</v>
      </c>
      <c r="C208" s="1552">
        <v>10</v>
      </c>
      <c r="D208" s="1552" t="s">
        <v>334</v>
      </c>
      <c r="E208" s="1552">
        <v>0.10930925822</v>
      </c>
      <c r="F208" s="1552" t="s">
        <v>3038</v>
      </c>
      <c r="G208" s="1552" t="s">
        <v>104</v>
      </c>
      <c r="H208" s="1552" t="s">
        <v>658</v>
      </c>
      <c r="I208" s="1552" t="s">
        <v>668</v>
      </c>
      <c r="J208" s="1552">
        <v>0</v>
      </c>
      <c r="P208" s="1552">
        <v>-1</v>
      </c>
      <c r="R208" s="1552">
        <v>0</v>
      </c>
      <c r="S208" s="1552" t="str">
        <f t="shared" si="3"/>
        <v>โครงการชลประทานลพบุรี_ลพบุรี</v>
      </c>
    </row>
    <row r="209" spans="1:19" x14ac:dyDescent="0.2">
      <c r="A209" s="1552">
        <v>207</v>
      </c>
      <c r="B209" s="1552" t="s">
        <v>3037</v>
      </c>
      <c r="C209" s="1552">
        <v>10</v>
      </c>
      <c r="D209" s="1552" t="s">
        <v>334</v>
      </c>
      <c r="E209" s="1552">
        <v>0.85493867812000002</v>
      </c>
      <c r="F209" s="1552" t="s">
        <v>3038</v>
      </c>
      <c r="G209" s="1552" t="s">
        <v>104</v>
      </c>
      <c r="H209" s="1552" t="s">
        <v>658</v>
      </c>
      <c r="I209" s="1552" t="s">
        <v>3016</v>
      </c>
      <c r="J209" s="1552">
        <v>0</v>
      </c>
      <c r="P209" s="1552">
        <v>-1</v>
      </c>
      <c r="R209" s="1552">
        <v>0</v>
      </c>
      <c r="S209" s="1552" t="str">
        <f t="shared" si="3"/>
        <v>โครงการชลประทานลพบุรี_ลพบุรี</v>
      </c>
    </row>
    <row r="210" spans="1:19" x14ac:dyDescent="0.2">
      <c r="A210" s="1552">
        <v>208</v>
      </c>
      <c r="B210" s="1552" t="s">
        <v>3037</v>
      </c>
      <c r="C210" s="1552">
        <v>10</v>
      </c>
      <c r="D210" s="1552" t="s">
        <v>334</v>
      </c>
      <c r="E210" s="1552">
        <v>0.10315023904999999</v>
      </c>
      <c r="F210" s="1552" t="s">
        <v>3038</v>
      </c>
      <c r="G210" s="1552" t="s">
        <v>104</v>
      </c>
      <c r="H210" s="1552" t="s">
        <v>658</v>
      </c>
      <c r="I210" s="1552" t="s">
        <v>3017</v>
      </c>
      <c r="J210" s="1552">
        <v>0</v>
      </c>
      <c r="P210" s="1552">
        <v>-1</v>
      </c>
      <c r="R210" s="1552">
        <v>0</v>
      </c>
      <c r="S210" s="1552" t="str">
        <f t="shared" si="3"/>
        <v>โครงการชลประทานลพบุรี_ลพบุรี</v>
      </c>
    </row>
    <row r="211" spans="1:19" x14ac:dyDescent="0.2">
      <c r="A211" s="1552">
        <v>209</v>
      </c>
      <c r="B211" s="1552" t="s">
        <v>3037</v>
      </c>
      <c r="C211" s="1552">
        <v>10</v>
      </c>
      <c r="D211" s="1552" t="s">
        <v>334</v>
      </c>
      <c r="E211" s="1552">
        <v>130.04334981100001</v>
      </c>
      <c r="F211" s="1552" t="s">
        <v>3038</v>
      </c>
      <c r="G211" s="1552" t="s">
        <v>104</v>
      </c>
      <c r="H211" s="1552" t="s">
        <v>658</v>
      </c>
      <c r="I211" s="1552" t="s">
        <v>3015</v>
      </c>
      <c r="J211" s="1552">
        <v>0</v>
      </c>
      <c r="P211" s="1552">
        <v>-1</v>
      </c>
      <c r="R211" s="1552">
        <v>0</v>
      </c>
      <c r="S211" s="1552" t="str">
        <f t="shared" si="3"/>
        <v>โครงการชลประทานลพบุรี_ลพบุรี</v>
      </c>
    </row>
    <row r="212" spans="1:19" x14ac:dyDescent="0.2">
      <c r="A212" s="1552">
        <v>210</v>
      </c>
      <c r="B212" s="1552" t="s">
        <v>3037</v>
      </c>
      <c r="C212" s="1552">
        <v>10</v>
      </c>
      <c r="D212" s="1552" t="s">
        <v>334</v>
      </c>
      <c r="E212" s="1552">
        <v>0.61964092770000001</v>
      </c>
      <c r="F212" s="1552" t="s">
        <v>3038</v>
      </c>
      <c r="G212" s="1552" t="s">
        <v>104</v>
      </c>
      <c r="H212" s="1552" t="s">
        <v>658</v>
      </c>
      <c r="I212" s="1552" t="s">
        <v>668</v>
      </c>
      <c r="J212" s="1552">
        <v>0</v>
      </c>
      <c r="P212" s="1552">
        <v>-1</v>
      </c>
      <c r="R212" s="1552">
        <v>0</v>
      </c>
      <c r="S212" s="1552" t="str">
        <f t="shared" si="3"/>
        <v>โครงการชลประทานลพบุรี_ลพบุรี</v>
      </c>
    </row>
    <row r="213" spans="1:19" x14ac:dyDescent="0.2">
      <c r="A213" s="1552">
        <v>211</v>
      </c>
      <c r="B213" s="1552" t="s">
        <v>3037</v>
      </c>
      <c r="C213" s="1552">
        <v>10</v>
      </c>
      <c r="D213" s="1552" t="s">
        <v>334</v>
      </c>
      <c r="E213" s="1552">
        <v>1.2325758547900001</v>
      </c>
      <c r="F213" s="1552" t="s">
        <v>3038</v>
      </c>
      <c r="G213" s="1552" t="s">
        <v>104</v>
      </c>
      <c r="H213" s="1552" t="s">
        <v>658</v>
      </c>
      <c r="I213" s="1552" t="s">
        <v>3017</v>
      </c>
      <c r="J213" s="1552">
        <v>0</v>
      </c>
      <c r="P213" s="1552">
        <v>-1</v>
      </c>
      <c r="R213" s="1552">
        <v>0</v>
      </c>
      <c r="S213" s="1552" t="str">
        <f t="shared" si="3"/>
        <v>โครงการชลประทานลพบุรี_ลพบุรี</v>
      </c>
    </row>
    <row r="214" spans="1:19" x14ac:dyDescent="0.2">
      <c r="A214" s="1552">
        <v>212</v>
      </c>
      <c r="B214" s="1552" t="s">
        <v>3037</v>
      </c>
      <c r="C214" s="1552">
        <v>10</v>
      </c>
      <c r="D214" s="1552" t="s">
        <v>334</v>
      </c>
      <c r="E214" s="1552">
        <v>21.675713002199998</v>
      </c>
      <c r="F214" s="1552" t="s">
        <v>3038</v>
      </c>
      <c r="G214" s="1552" t="s">
        <v>104</v>
      </c>
      <c r="H214" s="1552" t="s">
        <v>658</v>
      </c>
      <c r="I214" s="1552" t="s">
        <v>3015</v>
      </c>
      <c r="J214" s="1552">
        <v>0</v>
      </c>
      <c r="P214" s="1552">
        <v>-1</v>
      </c>
      <c r="R214" s="1552">
        <v>0</v>
      </c>
      <c r="S214" s="1552" t="str">
        <f t="shared" si="3"/>
        <v>โครงการชลประทานลพบุรี_ลพบุรี</v>
      </c>
    </row>
    <row r="215" spans="1:19" x14ac:dyDescent="0.2">
      <c r="A215" s="1552">
        <v>213</v>
      </c>
      <c r="B215" s="1552" t="s">
        <v>3037</v>
      </c>
      <c r="C215" s="1552">
        <v>10</v>
      </c>
      <c r="D215" s="1552" t="s">
        <v>334</v>
      </c>
      <c r="E215" s="1552">
        <v>4.7655009753000002</v>
      </c>
      <c r="F215" s="1552" t="s">
        <v>3038</v>
      </c>
      <c r="G215" s="1552" t="s">
        <v>104</v>
      </c>
      <c r="H215" s="1552" t="s">
        <v>658</v>
      </c>
      <c r="I215" s="1552" t="s">
        <v>668</v>
      </c>
      <c r="J215" s="1552">
        <v>0</v>
      </c>
      <c r="P215" s="1552">
        <v>-1</v>
      </c>
      <c r="R215" s="1552">
        <v>0</v>
      </c>
      <c r="S215" s="1552" t="str">
        <f t="shared" si="3"/>
        <v>โครงการชลประทานลพบุรี_ลพบุรี</v>
      </c>
    </row>
    <row r="216" spans="1:19" x14ac:dyDescent="0.2">
      <c r="A216" s="1552">
        <v>214</v>
      </c>
      <c r="B216" s="1552" t="s">
        <v>3037</v>
      </c>
      <c r="C216" s="1552">
        <v>10</v>
      </c>
      <c r="D216" s="1552" t="s">
        <v>334</v>
      </c>
      <c r="E216" s="1552">
        <v>1.48990869767</v>
      </c>
      <c r="F216" s="1552" t="s">
        <v>3038</v>
      </c>
      <c r="G216" s="1552" t="s">
        <v>104</v>
      </c>
      <c r="H216" s="1552" t="s">
        <v>658</v>
      </c>
      <c r="I216" s="1552" t="s">
        <v>3016</v>
      </c>
      <c r="J216" s="1552">
        <v>0</v>
      </c>
      <c r="P216" s="1552">
        <v>-1</v>
      </c>
      <c r="R216" s="1552">
        <v>0</v>
      </c>
      <c r="S216" s="1552" t="str">
        <f t="shared" si="3"/>
        <v>โครงการชลประทานลพบุรี_ลพบุรี</v>
      </c>
    </row>
    <row r="217" spans="1:19" x14ac:dyDescent="0.2">
      <c r="A217" s="1552">
        <v>215</v>
      </c>
      <c r="B217" s="1552" t="s">
        <v>3037</v>
      </c>
      <c r="C217" s="1552">
        <v>10</v>
      </c>
      <c r="D217" s="1552" t="s">
        <v>334</v>
      </c>
      <c r="E217" s="1552">
        <v>8.2483536460000006E-2</v>
      </c>
      <c r="F217" s="1552" t="s">
        <v>3038</v>
      </c>
      <c r="G217" s="1552" t="s">
        <v>104</v>
      </c>
      <c r="H217" s="1552" t="s">
        <v>658</v>
      </c>
      <c r="I217" s="1552" t="s">
        <v>3017</v>
      </c>
      <c r="J217" s="1552">
        <v>0</v>
      </c>
      <c r="P217" s="1552">
        <v>-1</v>
      </c>
      <c r="R217" s="1552">
        <v>0</v>
      </c>
      <c r="S217" s="1552" t="str">
        <f t="shared" si="3"/>
        <v>โครงการชลประทานลพบุรี_ลพบุรี</v>
      </c>
    </row>
    <row r="218" spans="1:19" x14ac:dyDescent="0.2">
      <c r="A218" s="1552">
        <v>216</v>
      </c>
      <c r="B218" s="1552" t="s">
        <v>3037</v>
      </c>
      <c r="C218" s="1552">
        <v>10</v>
      </c>
      <c r="D218" s="1552" t="s">
        <v>334</v>
      </c>
      <c r="E218" s="1552">
        <v>10.215926554599999</v>
      </c>
      <c r="F218" s="1552" t="s">
        <v>3038</v>
      </c>
      <c r="G218" s="1552" t="s">
        <v>104</v>
      </c>
      <c r="H218" s="1552" t="s">
        <v>658</v>
      </c>
      <c r="I218" s="1552" t="s">
        <v>3015</v>
      </c>
      <c r="J218" s="1552">
        <v>0</v>
      </c>
      <c r="P218" s="1552">
        <v>-1</v>
      </c>
      <c r="R218" s="1552">
        <v>0</v>
      </c>
      <c r="S218" s="1552" t="str">
        <f t="shared" si="3"/>
        <v>โครงการชลประทานลพบุรี_ลพบุรี</v>
      </c>
    </row>
    <row r="219" spans="1:19" x14ac:dyDescent="0.2">
      <c r="A219" s="1552">
        <v>217</v>
      </c>
      <c r="B219" s="1552" t="s">
        <v>3037</v>
      </c>
      <c r="C219" s="1552">
        <v>10</v>
      </c>
      <c r="D219" s="1552" t="s">
        <v>334</v>
      </c>
      <c r="E219" s="1552">
        <v>3.9644722245200001</v>
      </c>
      <c r="F219" s="1552" t="s">
        <v>3038</v>
      </c>
      <c r="G219" s="1552" t="s">
        <v>104</v>
      </c>
      <c r="H219" s="1552" t="s">
        <v>658</v>
      </c>
      <c r="I219" s="1552" t="s">
        <v>668</v>
      </c>
      <c r="J219" s="1552">
        <v>0</v>
      </c>
      <c r="P219" s="1552">
        <v>-1</v>
      </c>
      <c r="R219" s="1552">
        <v>0</v>
      </c>
      <c r="S219" s="1552" t="str">
        <f t="shared" si="3"/>
        <v>โครงการชลประทานลพบุรี_ลพบุรี</v>
      </c>
    </row>
    <row r="220" spans="1:19" x14ac:dyDescent="0.2">
      <c r="A220" s="1552">
        <v>218</v>
      </c>
      <c r="B220" s="1552" t="s">
        <v>3037</v>
      </c>
      <c r="C220" s="1552">
        <v>10</v>
      </c>
      <c r="D220" s="1552" t="s">
        <v>334</v>
      </c>
      <c r="E220" s="1552">
        <v>0.64487331166999995</v>
      </c>
      <c r="F220" s="1552" t="s">
        <v>3038</v>
      </c>
      <c r="G220" s="1552" t="s">
        <v>104</v>
      </c>
      <c r="H220" s="1552" t="s">
        <v>658</v>
      </c>
      <c r="I220" s="1552" t="s">
        <v>3016</v>
      </c>
      <c r="J220" s="1552">
        <v>0</v>
      </c>
      <c r="P220" s="1552">
        <v>-1</v>
      </c>
      <c r="R220" s="1552">
        <v>0</v>
      </c>
      <c r="S220" s="1552" t="str">
        <f t="shared" si="3"/>
        <v>โครงการชลประทานลพบุรี_ลพบุรี</v>
      </c>
    </row>
    <row r="221" spans="1:19" x14ac:dyDescent="0.2">
      <c r="A221" s="1552">
        <v>219</v>
      </c>
      <c r="B221" s="1552" t="s">
        <v>3037</v>
      </c>
      <c r="C221" s="1552">
        <v>10</v>
      </c>
      <c r="D221" s="1552" t="s">
        <v>334</v>
      </c>
      <c r="E221" s="1552">
        <v>4.3380889039900001</v>
      </c>
      <c r="F221" s="1552" t="s">
        <v>3038</v>
      </c>
      <c r="G221" s="1552" t="s">
        <v>104</v>
      </c>
      <c r="H221" s="1552" t="s">
        <v>658</v>
      </c>
      <c r="I221" s="1552" t="s">
        <v>3017</v>
      </c>
      <c r="J221" s="1552">
        <v>0</v>
      </c>
      <c r="P221" s="1552">
        <v>-1</v>
      </c>
      <c r="R221" s="1552">
        <v>0</v>
      </c>
      <c r="S221" s="1552" t="str">
        <f t="shared" si="3"/>
        <v>โครงการชลประทานลพบุรี_ลพบุรี</v>
      </c>
    </row>
    <row r="222" spans="1:19" x14ac:dyDescent="0.2">
      <c r="A222" s="1552">
        <v>220</v>
      </c>
      <c r="B222" s="1552" t="s">
        <v>3037</v>
      </c>
      <c r="C222" s="1552">
        <v>10</v>
      </c>
      <c r="D222" s="1552" t="s">
        <v>334</v>
      </c>
      <c r="E222" s="1552">
        <v>0.11217760096</v>
      </c>
      <c r="F222" s="1552" t="s">
        <v>3038</v>
      </c>
      <c r="G222" s="1552" t="s">
        <v>104</v>
      </c>
      <c r="H222" s="1552" t="s">
        <v>658</v>
      </c>
      <c r="I222" s="1552" t="s">
        <v>668</v>
      </c>
      <c r="J222" s="1552">
        <v>0</v>
      </c>
      <c r="P222" s="1552">
        <v>-1</v>
      </c>
      <c r="R222" s="1552">
        <v>0</v>
      </c>
      <c r="S222" s="1552" t="str">
        <f t="shared" si="3"/>
        <v>โครงการชลประทานลพบุรี_ลพบุรี</v>
      </c>
    </row>
    <row r="223" spans="1:19" x14ac:dyDescent="0.2">
      <c r="A223" s="1552">
        <v>221</v>
      </c>
      <c r="B223" s="1552" t="s">
        <v>3037</v>
      </c>
      <c r="C223" s="1552">
        <v>10</v>
      </c>
      <c r="D223" s="1552" t="s">
        <v>334</v>
      </c>
      <c r="E223" s="1552">
        <v>18.250109145300002</v>
      </c>
      <c r="F223" s="1552" t="s">
        <v>3038</v>
      </c>
      <c r="G223" s="1552" t="s">
        <v>104</v>
      </c>
      <c r="H223" s="1552" t="s">
        <v>658</v>
      </c>
      <c r="I223" s="1552" t="s">
        <v>669</v>
      </c>
      <c r="J223" s="1552">
        <v>0</v>
      </c>
      <c r="P223" s="1552">
        <v>-1</v>
      </c>
      <c r="R223" s="1552">
        <v>0</v>
      </c>
      <c r="S223" s="1552" t="str">
        <f t="shared" si="3"/>
        <v>โครงการชลประทานลพบุรี_ลพบุรี</v>
      </c>
    </row>
    <row r="224" spans="1:19" x14ac:dyDescent="0.2">
      <c r="A224" s="1552">
        <v>222</v>
      </c>
      <c r="B224" s="1552" t="s">
        <v>335</v>
      </c>
      <c r="C224" s="1552">
        <v>10</v>
      </c>
      <c r="D224" s="1552" t="s">
        <v>335</v>
      </c>
      <c r="E224" s="1552">
        <v>46.866375961400003</v>
      </c>
      <c r="F224" s="1552" t="s">
        <v>3038</v>
      </c>
      <c r="G224" s="1552" t="s">
        <v>104</v>
      </c>
      <c r="H224" s="1552" t="s">
        <v>658</v>
      </c>
      <c r="I224" s="1552" t="s">
        <v>669</v>
      </c>
      <c r="J224" s="1552">
        <v>0</v>
      </c>
      <c r="P224" s="1552">
        <v>-1</v>
      </c>
      <c r="R224" s="1552">
        <v>0</v>
      </c>
      <c r="S224" s="1552" t="str">
        <f t="shared" si="3"/>
        <v>โครงการส่งน้ำและบำรุงรักษาช่องแค_ลพบุรี</v>
      </c>
    </row>
    <row r="225" spans="1:19" x14ac:dyDescent="0.2">
      <c r="A225" s="1552">
        <v>223</v>
      </c>
      <c r="B225" s="1552" t="s">
        <v>3037</v>
      </c>
      <c r="C225" s="1552">
        <v>10</v>
      </c>
      <c r="D225" s="1552" t="s">
        <v>334</v>
      </c>
      <c r="E225" s="1552">
        <v>73.309845149400005</v>
      </c>
      <c r="F225" s="1552" t="s">
        <v>3038</v>
      </c>
      <c r="G225" s="1552" t="s">
        <v>104</v>
      </c>
      <c r="H225" s="1552" t="s">
        <v>658</v>
      </c>
      <c r="I225" s="1552" t="s">
        <v>668</v>
      </c>
      <c r="J225" s="1552">
        <v>0</v>
      </c>
      <c r="P225" s="1552">
        <v>-1</v>
      </c>
      <c r="R225" s="1552">
        <v>0</v>
      </c>
      <c r="S225" s="1552" t="str">
        <f t="shared" si="3"/>
        <v>โครงการชลประทานลพบุรี_ลพบุรี</v>
      </c>
    </row>
    <row r="226" spans="1:19" x14ac:dyDescent="0.2">
      <c r="A226" s="1552">
        <v>224</v>
      </c>
      <c r="B226" s="1552" t="s">
        <v>3037</v>
      </c>
      <c r="C226" s="1552">
        <v>10</v>
      </c>
      <c r="D226" s="1552" t="s">
        <v>334</v>
      </c>
      <c r="E226" s="1552">
        <v>165.65190765099999</v>
      </c>
      <c r="F226" s="1552" t="s">
        <v>3038</v>
      </c>
      <c r="G226" s="1552" t="s">
        <v>104</v>
      </c>
      <c r="H226" s="1552" t="s">
        <v>658</v>
      </c>
      <c r="I226" s="1552" t="s">
        <v>669</v>
      </c>
      <c r="J226" s="1552">
        <v>0</v>
      </c>
      <c r="P226" s="1552">
        <v>-1</v>
      </c>
      <c r="R226" s="1552">
        <v>0</v>
      </c>
      <c r="S226" s="1552" t="str">
        <f t="shared" si="3"/>
        <v>โครงการชลประทานลพบุรี_ลพบุรี</v>
      </c>
    </row>
    <row r="227" spans="1:19" x14ac:dyDescent="0.2">
      <c r="A227" s="1552">
        <v>225</v>
      </c>
      <c r="B227" s="1552" t="s">
        <v>335</v>
      </c>
      <c r="C227" s="1552">
        <v>10</v>
      </c>
      <c r="D227" s="1552" t="s">
        <v>335</v>
      </c>
      <c r="E227" s="1552">
        <v>124.86935207800001</v>
      </c>
      <c r="F227" s="1552" t="s">
        <v>3038</v>
      </c>
      <c r="G227" s="1552" t="s">
        <v>104</v>
      </c>
      <c r="H227" s="1552" t="s">
        <v>658</v>
      </c>
      <c r="I227" s="1552" t="s">
        <v>669</v>
      </c>
      <c r="J227" s="1552">
        <v>0</v>
      </c>
      <c r="P227" s="1552">
        <v>-1</v>
      </c>
      <c r="R227" s="1552">
        <v>0</v>
      </c>
      <c r="S227" s="1552" t="str">
        <f t="shared" si="3"/>
        <v>โครงการส่งน้ำและบำรุงรักษาช่องแค_ลพบุรี</v>
      </c>
    </row>
    <row r="228" spans="1:19" x14ac:dyDescent="0.2">
      <c r="A228" s="1552">
        <v>226</v>
      </c>
      <c r="B228" s="1552" t="s">
        <v>3037</v>
      </c>
      <c r="C228" s="1552">
        <v>10</v>
      </c>
      <c r="D228" s="1552" t="s">
        <v>334</v>
      </c>
      <c r="E228" s="1552">
        <v>32.504940594799997</v>
      </c>
      <c r="F228" s="1552" t="s">
        <v>3038</v>
      </c>
      <c r="G228" s="1552" t="s">
        <v>104</v>
      </c>
      <c r="H228" s="1552" t="s">
        <v>658</v>
      </c>
      <c r="I228" s="1552" t="s">
        <v>668</v>
      </c>
      <c r="J228" s="1552">
        <v>0</v>
      </c>
      <c r="P228" s="1552">
        <v>-1</v>
      </c>
      <c r="R228" s="1552">
        <v>0</v>
      </c>
      <c r="S228" s="1552" t="str">
        <f t="shared" si="3"/>
        <v>โครงการชลประทานลพบุรี_ลพบุรี</v>
      </c>
    </row>
    <row r="229" spans="1:19" x14ac:dyDescent="0.2">
      <c r="A229" s="1552">
        <v>227</v>
      </c>
      <c r="B229" s="1552" t="s">
        <v>3037</v>
      </c>
      <c r="C229" s="1552">
        <v>10</v>
      </c>
      <c r="D229" s="1552" t="s">
        <v>334</v>
      </c>
      <c r="E229" s="1552">
        <v>1.01104151986</v>
      </c>
      <c r="F229" s="1552" t="s">
        <v>3038</v>
      </c>
      <c r="G229" s="1552" t="s">
        <v>104</v>
      </c>
      <c r="H229" s="1552" t="s">
        <v>658</v>
      </c>
      <c r="I229" s="1552" t="s">
        <v>669</v>
      </c>
      <c r="J229" s="1552">
        <v>0</v>
      </c>
      <c r="P229" s="1552">
        <v>-1</v>
      </c>
      <c r="R229" s="1552">
        <v>0</v>
      </c>
      <c r="S229" s="1552" t="str">
        <f t="shared" si="3"/>
        <v>โครงการชลประทานลพบุรี_ลพบุรี</v>
      </c>
    </row>
    <row r="230" spans="1:19" x14ac:dyDescent="0.2">
      <c r="A230" s="1552">
        <v>228</v>
      </c>
      <c r="B230" s="1552" t="s">
        <v>3037</v>
      </c>
      <c r="C230" s="1552">
        <v>10</v>
      </c>
      <c r="D230" s="1552" t="s">
        <v>334</v>
      </c>
      <c r="E230" s="1552">
        <v>28.379400929999999</v>
      </c>
      <c r="F230" s="1552" t="s">
        <v>3038</v>
      </c>
      <c r="G230" s="1552" t="s">
        <v>104</v>
      </c>
      <c r="H230" s="1552" t="s">
        <v>658</v>
      </c>
      <c r="I230" s="1552" t="s">
        <v>668</v>
      </c>
      <c r="J230" s="1552">
        <v>0</v>
      </c>
      <c r="P230" s="1552">
        <v>-1</v>
      </c>
      <c r="R230" s="1552">
        <v>0</v>
      </c>
      <c r="S230" s="1552" t="str">
        <f t="shared" si="3"/>
        <v>โครงการชลประทานลพบุรี_ลพบุรี</v>
      </c>
    </row>
    <row r="231" spans="1:19" x14ac:dyDescent="0.2">
      <c r="A231" s="1552">
        <v>229</v>
      </c>
      <c r="B231" s="1552" t="s">
        <v>3037</v>
      </c>
      <c r="C231" s="1552">
        <v>10</v>
      </c>
      <c r="D231" s="1552" t="s">
        <v>334</v>
      </c>
      <c r="E231" s="1552">
        <v>52.618639043100004</v>
      </c>
      <c r="F231" s="1552" t="s">
        <v>3038</v>
      </c>
      <c r="G231" s="1552" t="s">
        <v>104</v>
      </c>
      <c r="H231" s="1552" t="s">
        <v>658</v>
      </c>
      <c r="I231" s="1552" t="s">
        <v>669</v>
      </c>
      <c r="J231" s="1552">
        <v>0</v>
      </c>
      <c r="P231" s="1552">
        <v>-1</v>
      </c>
      <c r="R231" s="1552">
        <v>0</v>
      </c>
      <c r="S231" s="1552" t="str">
        <f t="shared" si="3"/>
        <v>โครงการชลประทานลพบุรี_ลพบุรี</v>
      </c>
    </row>
    <row r="232" spans="1:19" x14ac:dyDescent="0.2">
      <c r="A232" s="1552">
        <v>230</v>
      </c>
      <c r="B232" s="1552" t="s">
        <v>335</v>
      </c>
      <c r="C232" s="1552">
        <v>10</v>
      </c>
      <c r="D232" s="1552" t="s">
        <v>335</v>
      </c>
      <c r="E232" s="1552">
        <v>19.408426406</v>
      </c>
      <c r="F232" s="1552" t="s">
        <v>3038</v>
      </c>
      <c r="G232" s="1552" t="s">
        <v>104</v>
      </c>
      <c r="H232" s="1552" t="s">
        <v>658</v>
      </c>
      <c r="I232" s="1552" t="s">
        <v>669</v>
      </c>
      <c r="J232" s="1552">
        <v>0</v>
      </c>
      <c r="P232" s="1552">
        <v>-1</v>
      </c>
      <c r="R232" s="1552">
        <v>0</v>
      </c>
      <c r="S232" s="1552" t="str">
        <f t="shared" si="3"/>
        <v>โครงการส่งน้ำและบำรุงรักษาช่องแค_ลพบุรี</v>
      </c>
    </row>
    <row r="233" spans="1:19" x14ac:dyDescent="0.2">
      <c r="A233" s="1552">
        <v>231</v>
      </c>
      <c r="B233" s="1552" t="s">
        <v>3037</v>
      </c>
      <c r="C233" s="1552">
        <v>10</v>
      </c>
      <c r="D233" s="1552" t="s">
        <v>334</v>
      </c>
      <c r="E233" s="1552">
        <v>0.24717789137999999</v>
      </c>
      <c r="F233" s="1552" t="s">
        <v>3038</v>
      </c>
      <c r="G233" s="1552" t="s">
        <v>104</v>
      </c>
      <c r="H233" s="1552" t="s">
        <v>658</v>
      </c>
      <c r="I233" s="1552" t="s">
        <v>668</v>
      </c>
      <c r="J233" s="1552">
        <v>0</v>
      </c>
      <c r="P233" s="1552">
        <v>-1</v>
      </c>
      <c r="R233" s="1552">
        <v>0</v>
      </c>
      <c r="S233" s="1552" t="str">
        <f t="shared" si="3"/>
        <v>โครงการชลประทานลพบุรี_ลพบุรี</v>
      </c>
    </row>
    <row r="234" spans="1:19" x14ac:dyDescent="0.2">
      <c r="A234" s="1552">
        <v>232</v>
      </c>
      <c r="B234" s="1552" t="s">
        <v>3037</v>
      </c>
      <c r="C234" s="1552">
        <v>10</v>
      </c>
      <c r="D234" s="1552" t="s">
        <v>334</v>
      </c>
      <c r="E234" s="1552">
        <v>59.153282728199997</v>
      </c>
      <c r="F234" s="1552" t="s">
        <v>3038</v>
      </c>
      <c r="G234" s="1552" t="s">
        <v>104</v>
      </c>
      <c r="H234" s="1552" t="s">
        <v>658</v>
      </c>
      <c r="I234" s="1552" t="s">
        <v>669</v>
      </c>
      <c r="J234" s="1552">
        <v>0</v>
      </c>
      <c r="P234" s="1552">
        <v>-1</v>
      </c>
      <c r="R234" s="1552">
        <v>0</v>
      </c>
      <c r="S234" s="1552" t="str">
        <f t="shared" si="3"/>
        <v>โครงการชลประทานลพบุรี_ลพบุรี</v>
      </c>
    </row>
    <row r="235" spans="1:19" x14ac:dyDescent="0.2">
      <c r="A235" s="1552">
        <v>233</v>
      </c>
      <c r="B235" s="1552" t="s">
        <v>3037</v>
      </c>
      <c r="C235" s="1552">
        <v>10</v>
      </c>
      <c r="D235" s="1552" t="s">
        <v>334</v>
      </c>
      <c r="E235" s="1552">
        <v>579.40016223600003</v>
      </c>
      <c r="F235" s="1552" t="s">
        <v>3038</v>
      </c>
      <c r="G235" s="1552" t="s">
        <v>104</v>
      </c>
      <c r="H235" s="1552" t="s">
        <v>658</v>
      </c>
      <c r="I235" s="1552" t="s">
        <v>668</v>
      </c>
      <c r="J235" s="1552">
        <v>0</v>
      </c>
      <c r="P235" s="1552">
        <v>-1</v>
      </c>
      <c r="R235" s="1552">
        <v>0</v>
      </c>
      <c r="S235" s="1552" t="str">
        <f t="shared" si="3"/>
        <v>โครงการชลประทานลพบุรี_ลพบุรี</v>
      </c>
    </row>
    <row r="236" spans="1:19" x14ac:dyDescent="0.2">
      <c r="A236" s="1552">
        <v>234</v>
      </c>
      <c r="B236" s="1552" t="s">
        <v>3037</v>
      </c>
      <c r="C236" s="1552">
        <v>10</v>
      </c>
      <c r="D236" s="1552" t="s">
        <v>334</v>
      </c>
      <c r="E236" s="1552">
        <v>0.61974268756999995</v>
      </c>
      <c r="F236" s="1552" t="s">
        <v>3038</v>
      </c>
      <c r="G236" s="1552" t="s">
        <v>104</v>
      </c>
      <c r="H236" s="1552" t="s">
        <v>658</v>
      </c>
      <c r="I236" s="1552" t="s">
        <v>662</v>
      </c>
      <c r="J236" s="1552">
        <v>0</v>
      </c>
      <c r="P236" s="1552">
        <v>-1</v>
      </c>
      <c r="R236" s="1552">
        <v>0</v>
      </c>
      <c r="S236" s="1552" t="str">
        <f t="shared" si="3"/>
        <v>โครงการชลประทานลพบุรี_ลพบุรี</v>
      </c>
    </row>
    <row r="237" spans="1:19" x14ac:dyDescent="0.2">
      <c r="A237" s="1552">
        <v>235</v>
      </c>
      <c r="B237" s="1552" t="s">
        <v>3037</v>
      </c>
      <c r="C237" s="1552">
        <v>10</v>
      </c>
      <c r="D237" s="1552" t="s">
        <v>334</v>
      </c>
      <c r="E237" s="1552">
        <v>2.6815564190900001</v>
      </c>
      <c r="F237" s="1552" t="s">
        <v>3038</v>
      </c>
      <c r="G237" s="1552" t="s">
        <v>104</v>
      </c>
      <c r="H237" s="1552" t="s">
        <v>658</v>
      </c>
      <c r="I237" s="1552" t="s">
        <v>664</v>
      </c>
      <c r="J237" s="1552">
        <v>0</v>
      </c>
      <c r="P237" s="1552">
        <v>-1</v>
      </c>
      <c r="R237" s="1552">
        <v>0</v>
      </c>
      <c r="S237" s="1552" t="str">
        <f t="shared" si="3"/>
        <v>โครงการชลประทานลพบุรี_ลพบุรี</v>
      </c>
    </row>
    <row r="238" spans="1:19" x14ac:dyDescent="0.2">
      <c r="A238" s="1552">
        <v>236</v>
      </c>
      <c r="B238" s="1552" t="s">
        <v>3037</v>
      </c>
      <c r="C238" s="1552">
        <v>10</v>
      </c>
      <c r="D238" s="1552" t="s">
        <v>334</v>
      </c>
      <c r="E238" s="1552">
        <v>10.944548817399999</v>
      </c>
      <c r="F238" s="1552" t="s">
        <v>3038</v>
      </c>
      <c r="G238" s="1552" t="s">
        <v>104</v>
      </c>
      <c r="H238" s="1552" t="s">
        <v>658</v>
      </c>
      <c r="I238" s="1552" t="s">
        <v>3017</v>
      </c>
      <c r="J238" s="1552">
        <v>0</v>
      </c>
      <c r="P238" s="1552">
        <v>-1</v>
      </c>
      <c r="R238" s="1552">
        <v>0</v>
      </c>
      <c r="S238" s="1552" t="str">
        <f t="shared" si="3"/>
        <v>โครงการชลประทานลพบุรี_ลพบุรี</v>
      </c>
    </row>
    <row r="239" spans="1:19" x14ac:dyDescent="0.2">
      <c r="A239" s="1552">
        <v>237</v>
      </c>
      <c r="B239" s="1552" t="s">
        <v>335</v>
      </c>
      <c r="C239" s="1552">
        <v>10</v>
      </c>
      <c r="D239" s="1552" t="s">
        <v>335</v>
      </c>
      <c r="E239" s="1552">
        <v>169.72458322899999</v>
      </c>
      <c r="F239" s="1552" t="s">
        <v>3038</v>
      </c>
      <c r="G239" s="1552" t="s">
        <v>104</v>
      </c>
      <c r="H239" s="1552" t="s">
        <v>658</v>
      </c>
      <c r="I239" s="1552" t="s">
        <v>668</v>
      </c>
      <c r="J239" s="1552">
        <v>0</v>
      </c>
      <c r="P239" s="1552">
        <v>-1</v>
      </c>
      <c r="R239" s="1552">
        <v>0</v>
      </c>
      <c r="S239" s="1552" t="str">
        <f t="shared" si="3"/>
        <v>โครงการส่งน้ำและบำรุงรักษาช่องแค_ลพบุรี</v>
      </c>
    </row>
    <row r="240" spans="1:19" x14ac:dyDescent="0.2">
      <c r="A240" s="1552">
        <v>238</v>
      </c>
      <c r="B240" s="1552" t="s">
        <v>3037</v>
      </c>
      <c r="C240" s="1552">
        <v>10</v>
      </c>
      <c r="D240" s="1552" t="s">
        <v>334</v>
      </c>
      <c r="E240" s="1552">
        <v>147.75196984300001</v>
      </c>
      <c r="F240" s="1552" t="s">
        <v>3038</v>
      </c>
      <c r="G240" s="1552" t="s">
        <v>104</v>
      </c>
      <c r="H240" s="1552" t="s">
        <v>658</v>
      </c>
      <c r="I240" s="1552" t="s">
        <v>668</v>
      </c>
      <c r="J240" s="1552">
        <v>0</v>
      </c>
      <c r="P240" s="1552">
        <v>-1</v>
      </c>
      <c r="R240" s="1552">
        <v>0</v>
      </c>
      <c r="S240" s="1552" t="str">
        <f t="shared" si="3"/>
        <v>โครงการชลประทานลพบุรี_ลพบุรี</v>
      </c>
    </row>
    <row r="241" spans="1:19" x14ac:dyDescent="0.2">
      <c r="A241" s="1552">
        <v>239</v>
      </c>
      <c r="B241" s="1552" t="s">
        <v>335</v>
      </c>
      <c r="C241" s="1552">
        <v>10</v>
      </c>
      <c r="D241" s="1552" t="s">
        <v>335</v>
      </c>
      <c r="E241" s="1552">
        <v>73.792494674400004</v>
      </c>
      <c r="F241" s="1552" t="s">
        <v>3038</v>
      </c>
      <c r="G241" s="1552" t="s">
        <v>104</v>
      </c>
      <c r="H241" s="1552" t="s">
        <v>658</v>
      </c>
      <c r="I241" s="1552" t="s">
        <v>668</v>
      </c>
      <c r="J241" s="1552">
        <v>0</v>
      </c>
      <c r="P241" s="1552">
        <v>-1</v>
      </c>
      <c r="R241" s="1552">
        <v>0</v>
      </c>
      <c r="S241" s="1552" t="str">
        <f t="shared" si="3"/>
        <v>โครงการส่งน้ำและบำรุงรักษาช่องแค_ลพบุรี</v>
      </c>
    </row>
    <row r="242" spans="1:19" x14ac:dyDescent="0.2">
      <c r="A242" s="1552">
        <v>240</v>
      </c>
      <c r="B242" s="1552" t="s">
        <v>3037</v>
      </c>
      <c r="C242" s="1552">
        <v>10</v>
      </c>
      <c r="D242" s="1552" t="s">
        <v>334</v>
      </c>
      <c r="E242" s="1552">
        <v>1124.59373452</v>
      </c>
      <c r="F242" s="1552" t="s">
        <v>3038</v>
      </c>
      <c r="G242" s="1552" t="s">
        <v>104</v>
      </c>
      <c r="H242" s="1552" t="s">
        <v>658</v>
      </c>
      <c r="I242" s="1552" t="s">
        <v>668</v>
      </c>
      <c r="J242" s="1552">
        <v>0</v>
      </c>
      <c r="P242" s="1552">
        <v>-1</v>
      </c>
      <c r="R242" s="1552">
        <v>0</v>
      </c>
      <c r="S242" s="1552" t="str">
        <f t="shared" si="3"/>
        <v>โครงการชลประทานลพบุรี_ลพบุรี</v>
      </c>
    </row>
    <row r="243" spans="1:19" x14ac:dyDescent="0.2">
      <c r="A243" s="1552">
        <v>241</v>
      </c>
      <c r="B243" s="1552" t="s">
        <v>335</v>
      </c>
      <c r="C243" s="1552">
        <v>10</v>
      </c>
      <c r="D243" s="1552" t="s">
        <v>335</v>
      </c>
      <c r="E243" s="1552">
        <v>542.41021701199998</v>
      </c>
      <c r="F243" s="1552" t="s">
        <v>3038</v>
      </c>
      <c r="G243" s="1552" t="s">
        <v>104</v>
      </c>
      <c r="H243" s="1552" t="s">
        <v>658</v>
      </c>
      <c r="I243" s="1552" t="s">
        <v>668</v>
      </c>
      <c r="J243" s="1552">
        <v>0</v>
      </c>
      <c r="P243" s="1552">
        <v>-1</v>
      </c>
      <c r="R243" s="1552">
        <v>0</v>
      </c>
      <c r="S243" s="1552" t="str">
        <f t="shared" si="3"/>
        <v>โครงการส่งน้ำและบำรุงรักษาช่องแค_ลพบุรี</v>
      </c>
    </row>
    <row r="244" spans="1:19" x14ac:dyDescent="0.2">
      <c r="A244" s="1552">
        <v>242</v>
      </c>
      <c r="B244" s="1552" t="s">
        <v>3037</v>
      </c>
      <c r="C244" s="1552">
        <v>10</v>
      </c>
      <c r="D244" s="1552" t="s">
        <v>334</v>
      </c>
      <c r="E244" s="1552">
        <v>7.0357847999999998E-4</v>
      </c>
      <c r="F244" s="1552" t="s">
        <v>3038</v>
      </c>
      <c r="G244" s="1552" t="s">
        <v>104</v>
      </c>
      <c r="H244" s="1552" t="s">
        <v>658</v>
      </c>
      <c r="I244" s="1552" t="s">
        <v>3015</v>
      </c>
      <c r="J244" s="1552">
        <v>0</v>
      </c>
      <c r="P244" s="1552">
        <v>-1</v>
      </c>
      <c r="R244" s="1552">
        <v>0</v>
      </c>
      <c r="S244" s="1552" t="str">
        <f t="shared" si="3"/>
        <v>โครงการชลประทานลพบุรี_ลพบุรี</v>
      </c>
    </row>
    <row r="245" spans="1:19" x14ac:dyDescent="0.2">
      <c r="A245" s="1552">
        <v>243</v>
      </c>
      <c r="B245" s="1552" t="s">
        <v>3037</v>
      </c>
      <c r="C245" s="1552">
        <v>10</v>
      </c>
      <c r="D245" s="1552" t="s">
        <v>334</v>
      </c>
      <c r="E245" s="1552">
        <v>141.409037732</v>
      </c>
      <c r="F245" s="1552" t="s">
        <v>3038</v>
      </c>
      <c r="G245" s="1552" t="s">
        <v>104</v>
      </c>
      <c r="H245" s="1552" t="s">
        <v>658</v>
      </c>
      <c r="I245" s="1552" t="s">
        <v>668</v>
      </c>
      <c r="J245" s="1552">
        <v>0</v>
      </c>
      <c r="P245" s="1552">
        <v>-1</v>
      </c>
      <c r="R245" s="1552">
        <v>0</v>
      </c>
      <c r="S245" s="1552" t="str">
        <f t="shared" si="3"/>
        <v>โครงการชลประทานลพบุรี_ลพบุรี</v>
      </c>
    </row>
    <row r="246" spans="1:19" x14ac:dyDescent="0.2">
      <c r="A246" s="1552">
        <v>244</v>
      </c>
      <c r="B246" s="1552" t="s">
        <v>3037</v>
      </c>
      <c r="C246" s="1552">
        <v>10</v>
      </c>
      <c r="D246" s="1552" t="s">
        <v>334</v>
      </c>
      <c r="E246" s="1552">
        <v>0.68227348637999996</v>
      </c>
      <c r="F246" s="1552" t="s">
        <v>3038</v>
      </c>
      <c r="G246" s="1552" t="s">
        <v>104</v>
      </c>
      <c r="H246" s="1552" t="s">
        <v>658</v>
      </c>
      <c r="I246" s="1552" t="s">
        <v>3017</v>
      </c>
      <c r="J246" s="1552">
        <v>0</v>
      </c>
      <c r="P246" s="1552">
        <v>-1</v>
      </c>
      <c r="R246" s="1552">
        <v>0</v>
      </c>
      <c r="S246" s="1552" t="str">
        <f t="shared" si="3"/>
        <v>โครงการชลประทานลพบุรี_ลพบุรี</v>
      </c>
    </row>
    <row r="247" spans="1:19" x14ac:dyDescent="0.2">
      <c r="A247" s="1552">
        <v>245</v>
      </c>
      <c r="B247" s="1552" t="s">
        <v>3037</v>
      </c>
      <c r="C247" s="1552">
        <v>10</v>
      </c>
      <c r="D247" s="1552" t="s">
        <v>334</v>
      </c>
      <c r="E247" s="1552">
        <v>8.8592921943699992</v>
      </c>
      <c r="F247" s="1552" t="s">
        <v>3038</v>
      </c>
      <c r="G247" s="1552" t="s">
        <v>104</v>
      </c>
      <c r="H247" s="1552" t="s">
        <v>658</v>
      </c>
      <c r="I247" s="1552" t="s">
        <v>668</v>
      </c>
      <c r="J247" s="1552">
        <v>0</v>
      </c>
      <c r="P247" s="1552">
        <v>-1</v>
      </c>
      <c r="R247" s="1552">
        <v>0</v>
      </c>
      <c r="S247" s="1552" t="str">
        <f t="shared" si="3"/>
        <v>โครงการชลประทานลพบุรี_ลพบุรี</v>
      </c>
    </row>
    <row r="248" spans="1:19" x14ac:dyDescent="0.2">
      <c r="A248" s="1552">
        <v>246</v>
      </c>
      <c r="B248" s="1552" t="s">
        <v>3037</v>
      </c>
      <c r="C248" s="1552">
        <v>10</v>
      </c>
      <c r="D248" s="1552" t="s">
        <v>334</v>
      </c>
      <c r="E248" s="1552">
        <v>0.39266538969999998</v>
      </c>
      <c r="F248" s="1552" t="s">
        <v>3038</v>
      </c>
      <c r="G248" s="1552" t="s">
        <v>104</v>
      </c>
      <c r="H248" s="1552" t="s">
        <v>658</v>
      </c>
      <c r="I248" s="1552" t="s">
        <v>662</v>
      </c>
      <c r="J248" s="1552">
        <v>0</v>
      </c>
      <c r="P248" s="1552">
        <v>-1</v>
      </c>
      <c r="R248" s="1552">
        <v>0</v>
      </c>
      <c r="S248" s="1552" t="str">
        <f t="shared" si="3"/>
        <v>โครงการชลประทานลพบุรี_ลพบุรี</v>
      </c>
    </row>
    <row r="249" spans="1:19" x14ac:dyDescent="0.2">
      <c r="A249" s="1552">
        <v>247</v>
      </c>
      <c r="B249" s="1552" t="s">
        <v>335</v>
      </c>
      <c r="C249" s="1552">
        <v>10</v>
      </c>
      <c r="D249" s="1552" t="s">
        <v>335</v>
      </c>
      <c r="E249" s="1552">
        <v>15.2249284438</v>
      </c>
      <c r="F249" s="1552" t="s">
        <v>3038</v>
      </c>
      <c r="G249" s="1552" t="s">
        <v>104</v>
      </c>
      <c r="H249" s="1552" t="s">
        <v>658</v>
      </c>
      <c r="I249" s="1552" t="s">
        <v>668</v>
      </c>
      <c r="J249" s="1552">
        <v>0</v>
      </c>
      <c r="P249" s="1552">
        <v>-1</v>
      </c>
      <c r="R249" s="1552">
        <v>0</v>
      </c>
      <c r="S249" s="1552" t="str">
        <f t="shared" si="3"/>
        <v>โครงการส่งน้ำและบำรุงรักษาช่องแค_ลพบุรี</v>
      </c>
    </row>
    <row r="250" spans="1:19" x14ac:dyDescent="0.2">
      <c r="A250" s="1552">
        <v>248</v>
      </c>
      <c r="B250" s="1552" t="s">
        <v>335</v>
      </c>
      <c r="C250" s="1552">
        <v>10</v>
      </c>
      <c r="D250" s="1552" t="s">
        <v>335</v>
      </c>
      <c r="E250" s="1552">
        <v>0.35408508969000002</v>
      </c>
      <c r="F250" s="1552" t="s">
        <v>3038</v>
      </c>
      <c r="G250" s="1552" t="s">
        <v>104</v>
      </c>
      <c r="H250" s="1552" t="s">
        <v>658</v>
      </c>
      <c r="I250" s="1552" t="s">
        <v>662</v>
      </c>
      <c r="J250" s="1552">
        <v>0</v>
      </c>
      <c r="P250" s="1552">
        <v>-1</v>
      </c>
      <c r="R250" s="1552">
        <v>0</v>
      </c>
      <c r="S250" s="1552" t="str">
        <f t="shared" si="3"/>
        <v>โครงการส่งน้ำและบำรุงรักษาช่องแค_ลพบุรี</v>
      </c>
    </row>
    <row r="251" spans="1:19" x14ac:dyDescent="0.2">
      <c r="A251" s="1552">
        <v>249</v>
      </c>
      <c r="B251" s="1552" t="s">
        <v>3037</v>
      </c>
      <c r="C251" s="1552">
        <v>10</v>
      </c>
      <c r="D251" s="1552" t="s">
        <v>334</v>
      </c>
      <c r="E251" s="1552">
        <v>43.749999999899998</v>
      </c>
      <c r="F251" s="1552" t="s">
        <v>3038</v>
      </c>
      <c r="G251" s="1552" t="s">
        <v>104</v>
      </c>
      <c r="H251" s="1552" t="s">
        <v>658</v>
      </c>
      <c r="I251" s="1552" t="s">
        <v>668</v>
      </c>
      <c r="J251" s="1552">
        <v>0</v>
      </c>
      <c r="P251" s="1552">
        <v>-1</v>
      </c>
      <c r="R251" s="1552">
        <v>0</v>
      </c>
      <c r="S251" s="1552" t="str">
        <f t="shared" si="3"/>
        <v>โครงการชลประทานลพบุรี_ลพบุรี</v>
      </c>
    </row>
    <row r="252" spans="1:19" x14ac:dyDescent="0.2">
      <c r="A252" s="1552">
        <v>250</v>
      </c>
      <c r="B252" s="1552" t="s">
        <v>3037</v>
      </c>
      <c r="C252" s="1552">
        <v>10</v>
      </c>
      <c r="D252" s="1552" t="s">
        <v>334</v>
      </c>
      <c r="E252" s="1552">
        <v>85.7811296406</v>
      </c>
      <c r="F252" s="1552" t="s">
        <v>3038</v>
      </c>
      <c r="G252" s="1552" t="s">
        <v>104</v>
      </c>
      <c r="H252" s="1552" t="s">
        <v>658</v>
      </c>
      <c r="I252" s="1552" t="s">
        <v>668</v>
      </c>
      <c r="J252" s="1552">
        <v>0</v>
      </c>
      <c r="P252" s="1552">
        <v>-1</v>
      </c>
      <c r="R252" s="1552">
        <v>0</v>
      </c>
      <c r="S252" s="1552" t="str">
        <f t="shared" si="3"/>
        <v>โครงการชลประทานลพบุรี_ลพบุรี</v>
      </c>
    </row>
    <row r="253" spans="1:19" x14ac:dyDescent="0.2">
      <c r="A253" s="1552">
        <v>251</v>
      </c>
      <c r="B253" s="1552" t="s">
        <v>3037</v>
      </c>
      <c r="C253" s="1552">
        <v>10</v>
      </c>
      <c r="D253" s="1552" t="s">
        <v>334</v>
      </c>
      <c r="E253" s="1552">
        <v>3.16600835294</v>
      </c>
      <c r="F253" s="1552" t="s">
        <v>3038</v>
      </c>
      <c r="G253" s="1552" t="s">
        <v>104</v>
      </c>
      <c r="H253" s="1552" t="s">
        <v>658</v>
      </c>
      <c r="I253" s="1552" t="s">
        <v>3017</v>
      </c>
      <c r="J253" s="1552">
        <v>0</v>
      </c>
      <c r="P253" s="1552">
        <v>-1</v>
      </c>
      <c r="R253" s="1552">
        <v>0</v>
      </c>
      <c r="S253" s="1552" t="str">
        <f t="shared" si="3"/>
        <v>โครงการชลประทานลพบุรี_ลพบุรี</v>
      </c>
    </row>
    <row r="254" spans="1:19" x14ac:dyDescent="0.2">
      <c r="A254" s="1552">
        <v>252</v>
      </c>
      <c r="B254" s="1552" t="s">
        <v>3037</v>
      </c>
      <c r="C254" s="1552">
        <v>10</v>
      </c>
      <c r="D254" s="1552" t="s">
        <v>334</v>
      </c>
      <c r="E254" s="1552">
        <v>4.3169087074899997</v>
      </c>
      <c r="F254" s="1552" t="s">
        <v>3038</v>
      </c>
      <c r="G254" s="1552" t="s">
        <v>104</v>
      </c>
      <c r="H254" s="1552" t="s">
        <v>658</v>
      </c>
      <c r="I254" s="1552" t="s">
        <v>3015</v>
      </c>
      <c r="J254" s="1552">
        <v>0</v>
      </c>
      <c r="P254" s="1552">
        <v>-1</v>
      </c>
      <c r="R254" s="1552">
        <v>0</v>
      </c>
      <c r="S254" s="1552" t="str">
        <f t="shared" si="3"/>
        <v>โครงการชลประทานลพบุรี_ลพบุรี</v>
      </c>
    </row>
    <row r="255" spans="1:19" x14ac:dyDescent="0.2">
      <c r="A255" s="1552">
        <v>253</v>
      </c>
      <c r="B255" s="1552" t="s">
        <v>3037</v>
      </c>
      <c r="C255" s="1552">
        <v>10</v>
      </c>
      <c r="D255" s="1552" t="s">
        <v>334</v>
      </c>
      <c r="E255" s="1552">
        <v>7443.0169882500004</v>
      </c>
      <c r="F255" s="1552" t="s">
        <v>3038</v>
      </c>
      <c r="G255" s="1552" t="s">
        <v>104</v>
      </c>
      <c r="H255" s="1552" t="s">
        <v>658</v>
      </c>
      <c r="I255" s="1552" t="s">
        <v>668</v>
      </c>
      <c r="J255" s="1552">
        <v>0</v>
      </c>
      <c r="P255" s="1552">
        <v>-1</v>
      </c>
      <c r="R255" s="1552">
        <v>0</v>
      </c>
      <c r="S255" s="1552" t="str">
        <f t="shared" si="3"/>
        <v>โครงการชลประทานลพบุรี_ลพบุรี</v>
      </c>
    </row>
    <row r="256" spans="1:19" x14ac:dyDescent="0.2">
      <c r="A256" s="1552">
        <v>254</v>
      </c>
      <c r="B256" s="1552" t="s">
        <v>3037</v>
      </c>
      <c r="C256" s="1552">
        <v>10</v>
      </c>
      <c r="D256" s="1552" t="s">
        <v>334</v>
      </c>
      <c r="E256" s="1552">
        <v>1.9492737466900001</v>
      </c>
      <c r="F256" s="1552" t="s">
        <v>3038</v>
      </c>
      <c r="G256" s="1552" t="s">
        <v>104</v>
      </c>
      <c r="H256" s="1552" t="s">
        <v>658</v>
      </c>
      <c r="I256" s="1552" t="s">
        <v>669</v>
      </c>
      <c r="J256" s="1552">
        <v>0</v>
      </c>
      <c r="P256" s="1552">
        <v>-1</v>
      </c>
      <c r="R256" s="1552">
        <v>0</v>
      </c>
      <c r="S256" s="1552" t="str">
        <f t="shared" si="3"/>
        <v>โครงการชลประทานลพบุรี_ลพบุรี</v>
      </c>
    </row>
    <row r="257" spans="1:19" x14ac:dyDescent="0.2">
      <c r="A257" s="1552">
        <v>255</v>
      </c>
      <c r="B257" s="1552" t="s">
        <v>3037</v>
      </c>
      <c r="C257" s="1552">
        <v>10</v>
      </c>
      <c r="D257" s="1552" t="s">
        <v>334</v>
      </c>
      <c r="E257" s="1552">
        <v>20.714808045000002</v>
      </c>
      <c r="F257" s="1552" t="s">
        <v>3038</v>
      </c>
      <c r="G257" s="1552" t="s">
        <v>104</v>
      </c>
      <c r="H257" s="1552" t="s">
        <v>658</v>
      </c>
      <c r="I257" s="1552" t="s">
        <v>664</v>
      </c>
      <c r="J257" s="1552">
        <v>0</v>
      </c>
      <c r="P257" s="1552">
        <v>-1</v>
      </c>
      <c r="R257" s="1552">
        <v>0</v>
      </c>
      <c r="S257" s="1552" t="str">
        <f t="shared" si="3"/>
        <v>โครงการชลประทานลพบุรี_ลพบุรี</v>
      </c>
    </row>
    <row r="258" spans="1:19" x14ac:dyDescent="0.2">
      <c r="A258" s="1552">
        <v>256</v>
      </c>
      <c r="B258" s="1552" t="s">
        <v>3037</v>
      </c>
      <c r="C258" s="1552">
        <v>10</v>
      </c>
      <c r="D258" s="1552" t="s">
        <v>334</v>
      </c>
      <c r="E258" s="1552">
        <v>0.52043191463000005</v>
      </c>
      <c r="F258" s="1552" t="s">
        <v>3038</v>
      </c>
      <c r="G258" s="1552" t="s">
        <v>104</v>
      </c>
      <c r="H258" s="1552" t="s">
        <v>658</v>
      </c>
      <c r="I258" s="1552" t="s">
        <v>3017</v>
      </c>
      <c r="J258" s="1552">
        <v>0</v>
      </c>
      <c r="P258" s="1552">
        <v>-1</v>
      </c>
      <c r="R258" s="1552">
        <v>0</v>
      </c>
      <c r="S258" s="1552" t="str">
        <f t="shared" si="3"/>
        <v>โครงการชลประทานลพบุรี_ลพบุรี</v>
      </c>
    </row>
    <row r="259" spans="1:19" x14ac:dyDescent="0.2">
      <c r="A259" s="1552">
        <v>257</v>
      </c>
      <c r="B259" s="1552" t="s">
        <v>335</v>
      </c>
      <c r="C259" s="1552">
        <v>10</v>
      </c>
      <c r="D259" s="1552" t="s">
        <v>335</v>
      </c>
      <c r="E259" s="1552">
        <v>3803.5810737400002</v>
      </c>
      <c r="F259" s="1552" t="s">
        <v>3038</v>
      </c>
      <c r="G259" s="1552" t="s">
        <v>104</v>
      </c>
      <c r="H259" s="1552" t="s">
        <v>658</v>
      </c>
      <c r="I259" s="1552" t="s">
        <v>668</v>
      </c>
      <c r="J259" s="1552">
        <v>0</v>
      </c>
      <c r="P259" s="1552">
        <v>-1</v>
      </c>
      <c r="R259" s="1552">
        <v>0</v>
      </c>
      <c r="S259" s="1552" t="str">
        <f t="shared" ref="S259:S276" si="4">D259&amp;"_"&amp;G259</f>
        <v>โครงการส่งน้ำและบำรุงรักษาช่องแค_ลพบุรี</v>
      </c>
    </row>
    <row r="260" spans="1:19" x14ac:dyDescent="0.2">
      <c r="A260" s="1552">
        <v>258</v>
      </c>
      <c r="B260" s="1552" t="s">
        <v>335</v>
      </c>
      <c r="C260" s="1552">
        <v>10</v>
      </c>
      <c r="D260" s="1552" t="s">
        <v>335</v>
      </c>
      <c r="E260" s="1552">
        <v>19.305378896699999</v>
      </c>
      <c r="F260" s="1552" t="s">
        <v>3038</v>
      </c>
      <c r="G260" s="1552" t="s">
        <v>104</v>
      </c>
      <c r="H260" s="1552" t="s">
        <v>658</v>
      </c>
      <c r="I260" s="1552" t="s">
        <v>669</v>
      </c>
      <c r="J260" s="1552">
        <v>0</v>
      </c>
      <c r="P260" s="1552">
        <v>-1</v>
      </c>
      <c r="R260" s="1552">
        <v>0</v>
      </c>
      <c r="S260" s="1552" t="str">
        <f t="shared" si="4"/>
        <v>โครงการส่งน้ำและบำรุงรักษาช่องแค_ลพบุรี</v>
      </c>
    </row>
    <row r="261" spans="1:19" x14ac:dyDescent="0.2">
      <c r="A261" s="1552">
        <v>259</v>
      </c>
      <c r="B261" s="1552" t="s">
        <v>3037</v>
      </c>
      <c r="C261" s="1552">
        <v>10</v>
      </c>
      <c r="D261" s="1552" t="s">
        <v>334</v>
      </c>
      <c r="E261" s="1552">
        <v>31.564319918900001</v>
      </c>
      <c r="F261" s="1552" t="s">
        <v>3038</v>
      </c>
      <c r="G261" s="1552" t="s">
        <v>104</v>
      </c>
      <c r="H261" s="1552" t="s">
        <v>658</v>
      </c>
      <c r="I261" s="1552" t="s">
        <v>668</v>
      </c>
      <c r="J261" s="1552">
        <v>0</v>
      </c>
      <c r="P261" s="1552">
        <v>-1</v>
      </c>
      <c r="R261" s="1552">
        <v>0</v>
      </c>
      <c r="S261" s="1552" t="str">
        <f t="shared" si="4"/>
        <v>โครงการชลประทานลพบุรี_ลพบุรี</v>
      </c>
    </row>
    <row r="262" spans="1:19" x14ac:dyDescent="0.2">
      <c r="A262" s="1552">
        <v>260</v>
      </c>
      <c r="B262" s="1552" t="s">
        <v>3037</v>
      </c>
      <c r="C262" s="1552">
        <v>10</v>
      </c>
      <c r="D262" s="1552" t="s">
        <v>334</v>
      </c>
      <c r="E262" s="1552">
        <v>277.71334475600003</v>
      </c>
      <c r="F262" s="1552" t="s">
        <v>3038</v>
      </c>
      <c r="G262" s="1552" t="s">
        <v>104</v>
      </c>
      <c r="H262" s="1552" t="s">
        <v>658</v>
      </c>
      <c r="I262" s="1552" t="s">
        <v>668</v>
      </c>
      <c r="J262" s="1552">
        <v>0</v>
      </c>
      <c r="P262" s="1552">
        <v>-1</v>
      </c>
      <c r="R262" s="1552">
        <v>0</v>
      </c>
      <c r="S262" s="1552" t="str">
        <f t="shared" si="4"/>
        <v>โครงการชลประทานลพบุรี_ลพบุรี</v>
      </c>
    </row>
    <row r="263" spans="1:19" x14ac:dyDescent="0.2">
      <c r="A263" s="1552">
        <v>261</v>
      </c>
      <c r="B263" s="1552" t="s">
        <v>3037</v>
      </c>
      <c r="C263" s="1552">
        <v>10</v>
      </c>
      <c r="D263" s="1552" t="s">
        <v>334</v>
      </c>
      <c r="E263" s="1552">
        <v>1.2155568872</v>
      </c>
      <c r="F263" s="1552" t="s">
        <v>3038</v>
      </c>
      <c r="G263" s="1552" t="s">
        <v>104</v>
      </c>
      <c r="H263" s="1552" t="s">
        <v>658</v>
      </c>
      <c r="I263" s="1552" t="s">
        <v>669</v>
      </c>
      <c r="J263" s="1552">
        <v>0</v>
      </c>
      <c r="P263" s="1552">
        <v>-1</v>
      </c>
      <c r="R263" s="1552">
        <v>0</v>
      </c>
      <c r="S263" s="1552" t="str">
        <f t="shared" si="4"/>
        <v>โครงการชลประทานลพบุรี_ลพบุรี</v>
      </c>
    </row>
    <row r="264" spans="1:19" x14ac:dyDescent="0.2">
      <c r="A264" s="1552">
        <v>262</v>
      </c>
      <c r="B264" s="1552" t="s">
        <v>335</v>
      </c>
      <c r="C264" s="1552">
        <v>10</v>
      </c>
      <c r="D264" s="1552" t="s">
        <v>335</v>
      </c>
      <c r="E264" s="1552">
        <v>6.25000000012</v>
      </c>
      <c r="F264" s="1552" t="s">
        <v>3038</v>
      </c>
      <c r="G264" s="1552" t="s">
        <v>104</v>
      </c>
      <c r="H264" s="1552" t="s">
        <v>658</v>
      </c>
      <c r="I264" s="1552" t="s">
        <v>668</v>
      </c>
      <c r="J264" s="1552">
        <v>0</v>
      </c>
      <c r="P264" s="1552">
        <v>-1</v>
      </c>
      <c r="R264" s="1552">
        <v>0</v>
      </c>
      <c r="S264" s="1552" t="str">
        <f t="shared" si="4"/>
        <v>โครงการส่งน้ำและบำรุงรักษาช่องแค_ลพบุรี</v>
      </c>
    </row>
    <row r="265" spans="1:19" x14ac:dyDescent="0.2">
      <c r="A265" s="1552">
        <v>263</v>
      </c>
      <c r="B265" s="1552" t="s">
        <v>3037</v>
      </c>
      <c r="C265" s="1552">
        <v>10</v>
      </c>
      <c r="D265" s="1552" t="s">
        <v>334</v>
      </c>
      <c r="E265" s="1552">
        <v>89.307026766899995</v>
      </c>
      <c r="F265" s="1552" t="s">
        <v>3038</v>
      </c>
      <c r="G265" s="1552" t="s">
        <v>104</v>
      </c>
      <c r="H265" s="1552" t="s">
        <v>658</v>
      </c>
      <c r="I265" s="1552" t="s">
        <v>668</v>
      </c>
      <c r="J265" s="1552">
        <v>0</v>
      </c>
      <c r="P265" s="1552">
        <v>-1</v>
      </c>
      <c r="R265" s="1552">
        <v>0</v>
      </c>
      <c r="S265" s="1552" t="str">
        <f t="shared" si="4"/>
        <v>โครงการชลประทานลพบุรี_ลพบุรี</v>
      </c>
    </row>
    <row r="266" spans="1:19" x14ac:dyDescent="0.2">
      <c r="A266" s="1552">
        <v>264</v>
      </c>
      <c r="B266" s="1552" t="s">
        <v>335</v>
      </c>
      <c r="C266" s="1552">
        <v>10</v>
      </c>
      <c r="D266" s="1552" t="s">
        <v>335</v>
      </c>
      <c r="E266" s="1552">
        <v>74.380377180599993</v>
      </c>
      <c r="F266" s="1552" t="s">
        <v>3038</v>
      </c>
      <c r="G266" s="1552" t="s">
        <v>104</v>
      </c>
      <c r="H266" s="1552" t="s">
        <v>658</v>
      </c>
      <c r="I266" s="1552" t="s">
        <v>668</v>
      </c>
      <c r="J266" s="1552">
        <v>0</v>
      </c>
      <c r="P266" s="1552">
        <v>-1</v>
      </c>
      <c r="R266" s="1552">
        <v>0</v>
      </c>
      <c r="S266" s="1552" t="str">
        <f t="shared" si="4"/>
        <v>โครงการส่งน้ำและบำรุงรักษาช่องแค_ลพบุรี</v>
      </c>
    </row>
    <row r="267" spans="1:19" x14ac:dyDescent="0.2">
      <c r="A267" s="1552">
        <v>265</v>
      </c>
      <c r="B267" s="1552" t="s">
        <v>3037</v>
      </c>
      <c r="C267" s="1552">
        <v>10</v>
      </c>
      <c r="D267" s="1552" t="s">
        <v>334</v>
      </c>
      <c r="E267" s="1552">
        <v>2015.7537359800001</v>
      </c>
      <c r="F267" s="1552" t="s">
        <v>3038</v>
      </c>
      <c r="G267" s="1552" t="s">
        <v>104</v>
      </c>
      <c r="H267" s="1552" t="s">
        <v>658</v>
      </c>
      <c r="I267" s="1552" t="s">
        <v>668</v>
      </c>
      <c r="J267" s="1552">
        <v>0</v>
      </c>
      <c r="P267" s="1552">
        <v>-1</v>
      </c>
      <c r="R267" s="1552">
        <v>0</v>
      </c>
      <c r="S267" s="1552" t="str">
        <f t="shared" si="4"/>
        <v>โครงการชลประทานลพบุรี_ลพบุรี</v>
      </c>
    </row>
    <row r="268" spans="1:19" x14ac:dyDescent="0.2">
      <c r="A268" s="1552">
        <v>266</v>
      </c>
      <c r="B268" s="1552" t="s">
        <v>3037</v>
      </c>
      <c r="C268" s="1552">
        <v>10</v>
      </c>
      <c r="D268" s="1552" t="s">
        <v>334</v>
      </c>
      <c r="E268" s="1552">
        <v>4.6536891999199996</v>
      </c>
      <c r="F268" s="1552" t="s">
        <v>3038</v>
      </c>
      <c r="G268" s="1552" t="s">
        <v>104</v>
      </c>
      <c r="H268" s="1552" t="s">
        <v>658</v>
      </c>
      <c r="I268" s="1552" t="s">
        <v>669</v>
      </c>
      <c r="J268" s="1552">
        <v>0</v>
      </c>
      <c r="P268" s="1552">
        <v>-1</v>
      </c>
      <c r="R268" s="1552">
        <v>0</v>
      </c>
      <c r="S268" s="1552" t="str">
        <f t="shared" si="4"/>
        <v>โครงการชลประทานลพบุรี_ลพบุรี</v>
      </c>
    </row>
    <row r="269" spans="1:19" x14ac:dyDescent="0.2">
      <c r="A269" s="1552">
        <v>267</v>
      </c>
      <c r="B269" s="1552" t="s">
        <v>3037</v>
      </c>
      <c r="C269" s="1552">
        <v>10</v>
      </c>
      <c r="D269" s="1552" t="s">
        <v>334</v>
      </c>
      <c r="E269" s="1552">
        <v>0.15397886582</v>
      </c>
      <c r="F269" s="1552" t="s">
        <v>3038</v>
      </c>
      <c r="G269" s="1552" t="s">
        <v>104</v>
      </c>
      <c r="H269" s="1552" t="s">
        <v>658</v>
      </c>
      <c r="I269" s="1552" t="s">
        <v>664</v>
      </c>
      <c r="J269" s="1552">
        <v>0</v>
      </c>
      <c r="P269" s="1552">
        <v>-1</v>
      </c>
      <c r="R269" s="1552">
        <v>0</v>
      </c>
      <c r="S269" s="1552" t="str">
        <f t="shared" si="4"/>
        <v>โครงการชลประทานลพบุรี_ลพบุรี</v>
      </c>
    </row>
    <row r="270" spans="1:19" x14ac:dyDescent="0.2">
      <c r="A270" s="1552">
        <v>268</v>
      </c>
      <c r="B270" s="1552" t="s">
        <v>3037</v>
      </c>
      <c r="C270" s="1552">
        <v>10</v>
      </c>
      <c r="D270" s="1552" t="s">
        <v>334</v>
      </c>
      <c r="E270" s="1552">
        <v>5.7651017287400004</v>
      </c>
      <c r="F270" s="1552" t="s">
        <v>3038</v>
      </c>
      <c r="G270" s="1552" t="s">
        <v>104</v>
      </c>
      <c r="H270" s="1552" t="s">
        <v>658</v>
      </c>
      <c r="I270" s="1552" t="s">
        <v>3017</v>
      </c>
      <c r="J270" s="1552">
        <v>0</v>
      </c>
      <c r="P270" s="1552">
        <v>-1</v>
      </c>
      <c r="R270" s="1552">
        <v>0</v>
      </c>
      <c r="S270" s="1552" t="str">
        <f t="shared" si="4"/>
        <v>โครงการชลประทานลพบุรี_ลพบุรี</v>
      </c>
    </row>
    <row r="271" spans="1:19" x14ac:dyDescent="0.2">
      <c r="A271" s="1552">
        <v>269</v>
      </c>
      <c r="B271" s="1552" t="s">
        <v>335</v>
      </c>
      <c r="C271" s="1552">
        <v>10</v>
      </c>
      <c r="D271" s="1552" t="s">
        <v>335</v>
      </c>
      <c r="E271" s="1552">
        <v>138.04071543500001</v>
      </c>
      <c r="F271" s="1552" t="s">
        <v>3038</v>
      </c>
      <c r="G271" s="1552" t="s">
        <v>104</v>
      </c>
      <c r="H271" s="1552" t="s">
        <v>658</v>
      </c>
      <c r="I271" s="1552" t="s">
        <v>668</v>
      </c>
      <c r="J271" s="1552">
        <v>0</v>
      </c>
      <c r="P271" s="1552">
        <v>-1</v>
      </c>
      <c r="R271" s="1552">
        <v>0</v>
      </c>
      <c r="S271" s="1552" t="str">
        <f t="shared" si="4"/>
        <v>โครงการส่งน้ำและบำรุงรักษาช่องแค_ลพบุรี</v>
      </c>
    </row>
    <row r="272" spans="1:19" x14ac:dyDescent="0.2">
      <c r="A272" s="1552">
        <v>270</v>
      </c>
      <c r="B272" s="1552" t="s">
        <v>3037</v>
      </c>
      <c r="C272" s="1552">
        <v>10</v>
      </c>
      <c r="D272" s="1552" t="s">
        <v>334</v>
      </c>
      <c r="E272" s="1552">
        <v>937.83245730600004</v>
      </c>
      <c r="F272" s="1552" t="s">
        <v>3038</v>
      </c>
      <c r="G272" s="1552" t="s">
        <v>104</v>
      </c>
      <c r="H272" s="1552" t="s">
        <v>658</v>
      </c>
      <c r="I272" s="1552" t="s">
        <v>668</v>
      </c>
      <c r="J272" s="1552">
        <v>0</v>
      </c>
      <c r="P272" s="1552">
        <v>-1</v>
      </c>
      <c r="R272" s="1552">
        <v>0</v>
      </c>
      <c r="S272" s="1552" t="str">
        <f t="shared" si="4"/>
        <v>โครงการชลประทานลพบุรี_ลพบุรี</v>
      </c>
    </row>
    <row r="273" spans="1:19" x14ac:dyDescent="0.2">
      <c r="A273" s="1552">
        <v>271</v>
      </c>
      <c r="B273" s="1552" t="s">
        <v>3037</v>
      </c>
      <c r="C273" s="1552">
        <v>10</v>
      </c>
      <c r="D273" s="1552" t="s">
        <v>334</v>
      </c>
      <c r="E273" s="1552">
        <v>4.6037471219099997</v>
      </c>
      <c r="F273" s="1552" t="s">
        <v>3038</v>
      </c>
      <c r="G273" s="1552" t="s">
        <v>104</v>
      </c>
      <c r="H273" s="1552" t="s">
        <v>658</v>
      </c>
      <c r="I273" s="1552" t="s">
        <v>669</v>
      </c>
      <c r="J273" s="1552">
        <v>0</v>
      </c>
      <c r="P273" s="1552">
        <v>-1</v>
      </c>
      <c r="R273" s="1552">
        <v>0</v>
      </c>
      <c r="S273" s="1552" t="str">
        <f t="shared" si="4"/>
        <v>โครงการชลประทานลพบุรี_ลพบุรี</v>
      </c>
    </row>
    <row r="274" spans="1:19" x14ac:dyDescent="0.2">
      <c r="A274" s="1552">
        <v>272</v>
      </c>
      <c r="B274" s="1552" t="s">
        <v>3037</v>
      </c>
      <c r="C274" s="1552">
        <v>10</v>
      </c>
      <c r="D274" s="1552" t="s">
        <v>334</v>
      </c>
      <c r="E274" s="1552">
        <v>0.17456381503000001</v>
      </c>
      <c r="F274" s="1552" t="s">
        <v>3038</v>
      </c>
      <c r="G274" s="1552" t="s">
        <v>104</v>
      </c>
      <c r="H274" s="1552" t="s">
        <v>658</v>
      </c>
      <c r="I274" s="1552" t="s">
        <v>664</v>
      </c>
      <c r="J274" s="1552">
        <v>0</v>
      </c>
      <c r="P274" s="1552">
        <v>-1</v>
      </c>
      <c r="R274" s="1552">
        <v>0</v>
      </c>
      <c r="S274" s="1552" t="str">
        <f t="shared" si="4"/>
        <v>โครงการชลประทานลพบุรี_ลพบุรี</v>
      </c>
    </row>
    <row r="275" spans="1:19" x14ac:dyDescent="0.2">
      <c r="A275" s="1552">
        <v>273</v>
      </c>
      <c r="B275" s="1552" t="s">
        <v>3037</v>
      </c>
      <c r="C275" s="1552">
        <v>10</v>
      </c>
      <c r="D275" s="1552" t="s">
        <v>334</v>
      </c>
      <c r="E275" s="1552">
        <v>22.768021902200001</v>
      </c>
      <c r="F275" s="1552" t="s">
        <v>3038</v>
      </c>
      <c r="G275" s="1552" t="s">
        <v>104</v>
      </c>
      <c r="H275" s="1552" t="s">
        <v>658</v>
      </c>
      <c r="I275" s="1552" t="s">
        <v>3017</v>
      </c>
      <c r="J275" s="1552">
        <v>0</v>
      </c>
      <c r="P275" s="1552">
        <v>-1</v>
      </c>
      <c r="R275" s="1552">
        <v>0</v>
      </c>
      <c r="S275" s="1552" t="str">
        <f t="shared" si="4"/>
        <v>โครงการชลประทานลพบุรี_ลพบุรี</v>
      </c>
    </row>
    <row r="276" spans="1:19" x14ac:dyDescent="0.2">
      <c r="A276" s="1552">
        <v>274</v>
      </c>
      <c r="B276" s="1552" t="s">
        <v>335</v>
      </c>
      <c r="C276" s="1552">
        <v>10</v>
      </c>
      <c r="D276" s="1552" t="s">
        <v>335</v>
      </c>
      <c r="E276" s="1552">
        <v>59.270346658000001</v>
      </c>
      <c r="F276" s="1552" t="s">
        <v>3038</v>
      </c>
      <c r="G276" s="1552" t="s">
        <v>104</v>
      </c>
      <c r="H276" s="1552" t="s">
        <v>658</v>
      </c>
      <c r="I276" s="1552" t="s">
        <v>668</v>
      </c>
      <c r="J276" s="1552">
        <v>0</v>
      </c>
      <c r="P276" s="1552">
        <v>-1</v>
      </c>
      <c r="R276" s="1552">
        <v>0</v>
      </c>
      <c r="S276" s="1552" t="str">
        <f t="shared" si="4"/>
        <v>โครงการส่งน้ำและบำรุงรักษาช่องแค_ลพบุรี</v>
      </c>
    </row>
    <row r="277" spans="1:19" hidden="1" x14ac:dyDescent="0.2">
      <c r="A277" s="1552">
        <v>275</v>
      </c>
      <c r="C277" s="1552">
        <v>10</v>
      </c>
      <c r="D277" s="1552" t="s">
        <v>343</v>
      </c>
      <c r="E277" s="1552">
        <v>724.61942168099995</v>
      </c>
      <c r="G277" s="1552" t="s">
        <v>340</v>
      </c>
      <c r="H277" s="1552" t="s">
        <v>587</v>
      </c>
      <c r="I277" s="1552" t="s">
        <v>783</v>
      </c>
      <c r="J277" s="1552">
        <v>1</v>
      </c>
      <c r="K277" s="1552">
        <v>1</v>
      </c>
      <c r="L277" s="1552" t="s">
        <v>343</v>
      </c>
      <c r="M277" s="1552" t="s">
        <v>343</v>
      </c>
      <c r="P277" s="1552">
        <v>-1</v>
      </c>
      <c r="R277" s="1552">
        <v>0</v>
      </c>
    </row>
    <row r="278" spans="1:19" hidden="1" x14ac:dyDescent="0.2">
      <c r="A278" s="1552">
        <v>276</v>
      </c>
      <c r="C278" s="1552">
        <v>10</v>
      </c>
      <c r="D278" s="1552" t="s">
        <v>343</v>
      </c>
      <c r="E278" s="1552">
        <v>335.303597938</v>
      </c>
      <c r="G278" s="1552" t="s">
        <v>340</v>
      </c>
      <c r="H278" s="1552" t="s">
        <v>587</v>
      </c>
      <c r="I278" s="1552" t="s">
        <v>787</v>
      </c>
      <c r="J278" s="1552">
        <v>1</v>
      </c>
      <c r="K278" s="1552">
        <v>1</v>
      </c>
      <c r="L278" s="1552" t="s">
        <v>343</v>
      </c>
      <c r="M278" s="1552" t="s">
        <v>343</v>
      </c>
      <c r="P278" s="1552">
        <v>-1</v>
      </c>
      <c r="R278" s="1552">
        <v>0</v>
      </c>
    </row>
    <row r="279" spans="1:19" hidden="1" x14ac:dyDescent="0.2">
      <c r="A279" s="1552">
        <v>277</v>
      </c>
      <c r="C279" s="1552">
        <v>10</v>
      </c>
      <c r="D279" s="1552" t="s">
        <v>343</v>
      </c>
      <c r="E279" s="1552">
        <v>758.83835538799997</v>
      </c>
      <c r="G279" s="1552" t="s">
        <v>340</v>
      </c>
      <c r="H279" s="1552" t="s">
        <v>608</v>
      </c>
      <c r="I279" s="1552" t="s">
        <v>791</v>
      </c>
      <c r="J279" s="1552">
        <v>1</v>
      </c>
      <c r="K279" s="1552">
        <v>1</v>
      </c>
      <c r="L279" s="1552" t="s">
        <v>343</v>
      </c>
      <c r="M279" s="1552" t="s">
        <v>343</v>
      </c>
      <c r="P279" s="1552">
        <v>-1</v>
      </c>
      <c r="R279" s="1552">
        <v>0</v>
      </c>
    </row>
    <row r="280" spans="1:19" hidden="1" x14ac:dyDescent="0.2">
      <c r="A280" s="1552">
        <v>278</v>
      </c>
      <c r="C280" s="1552">
        <v>10</v>
      </c>
      <c r="D280" s="1552" t="s">
        <v>343</v>
      </c>
      <c r="E280" s="1552">
        <v>297.641624369</v>
      </c>
      <c r="G280" s="1552" t="s">
        <v>340</v>
      </c>
      <c r="H280" s="1552" t="s">
        <v>587</v>
      </c>
      <c r="I280" s="1552" t="s">
        <v>591</v>
      </c>
      <c r="J280" s="1552">
        <v>1</v>
      </c>
      <c r="K280" s="1552">
        <v>1</v>
      </c>
      <c r="L280" s="1552" t="s">
        <v>343</v>
      </c>
      <c r="M280" s="1552" t="s">
        <v>343</v>
      </c>
      <c r="P280" s="1552">
        <v>-1</v>
      </c>
      <c r="R280" s="1552">
        <v>0</v>
      </c>
    </row>
    <row r="281" spans="1:19" hidden="1" x14ac:dyDescent="0.2">
      <c r="A281" s="1552">
        <v>279</v>
      </c>
      <c r="C281" s="1552">
        <v>10</v>
      </c>
      <c r="D281" s="1552" t="s">
        <v>343</v>
      </c>
      <c r="E281" s="1552">
        <v>53.136741736799998</v>
      </c>
      <c r="G281" s="1552" t="s">
        <v>340</v>
      </c>
      <c r="H281" s="1552" t="s">
        <v>595</v>
      </c>
      <c r="I281" s="1552" t="s">
        <v>797</v>
      </c>
      <c r="J281" s="1552">
        <v>1</v>
      </c>
      <c r="K281" s="1552">
        <v>1</v>
      </c>
      <c r="L281" s="1552" t="s">
        <v>343</v>
      </c>
      <c r="M281" s="1552" t="s">
        <v>343</v>
      </c>
      <c r="P281" s="1552">
        <v>-1</v>
      </c>
      <c r="R281" s="1552">
        <v>0</v>
      </c>
    </row>
    <row r="282" spans="1:19" hidden="1" x14ac:dyDescent="0.2">
      <c r="A282" s="1552">
        <v>280</v>
      </c>
      <c r="C282" s="1552">
        <v>10</v>
      </c>
      <c r="D282" s="1552" t="s">
        <v>343</v>
      </c>
      <c r="E282" s="1552">
        <v>229.88825508900001</v>
      </c>
      <c r="G282" s="1552" t="s">
        <v>340</v>
      </c>
      <c r="H282" s="1552" t="s">
        <v>340</v>
      </c>
      <c r="I282" s="1552" t="s">
        <v>793</v>
      </c>
      <c r="J282" s="1552">
        <v>1</v>
      </c>
      <c r="K282" s="1552">
        <v>1</v>
      </c>
      <c r="L282" s="1552" t="s">
        <v>343</v>
      </c>
      <c r="M282" s="1552" t="s">
        <v>343</v>
      </c>
      <c r="P282" s="1552">
        <v>-1</v>
      </c>
      <c r="R282" s="1552">
        <v>0</v>
      </c>
    </row>
    <row r="283" spans="1:19" hidden="1" x14ac:dyDescent="0.2">
      <c r="A283" s="1552">
        <v>281</v>
      </c>
      <c r="C283" s="1552">
        <v>10</v>
      </c>
      <c r="D283" s="1552" t="s">
        <v>343</v>
      </c>
      <c r="E283" s="1552">
        <v>34.440269801900001</v>
      </c>
      <c r="G283" s="1552" t="s">
        <v>340</v>
      </c>
      <c r="H283" s="1552" t="s">
        <v>595</v>
      </c>
      <c r="I283" s="1552" t="s">
        <v>799</v>
      </c>
      <c r="J283" s="1552">
        <v>1</v>
      </c>
      <c r="K283" s="1552">
        <v>1</v>
      </c>
      <c r="L283" s="1552" t="s">
        <v>343</v>
      </c>
      <c r="M283" s="1552" t="s">
        <v>343</v>
      </c>
      <c r="P283" s="1552">
        <v>-1</v>
      </c>
      <c r="R283" s="1552">
        <v>0</v>
      </c>
    </row>
    <row r="284" spans="1:19" hidden="1" x14ac:dyDescent="0.2">
      <c r="A284" s="1552">
        <v>282</v>
      </c>
      <c r="C284" s="1552">
        <v>10</v>
      </c>
      <c r="D284" s="1552" t="s">
        <v>343</v>
      </c>
      <c r="E284" s="1552">
        <v>312.95931161599998</v>
      </c>
      <c r="G284" s="1552" t="s">
        <v>344</v>
      </c>
      <c r="H284" s="1552" t="s">
        <v>807</v>
      </c>
      <c r="I284" s="1552" t="s">
        <v>808</v>
      </c>
      <c r="J284" s="1552">
        <v>1</v>
      </c>
      <c r="K284" s="1552">
        <v>1</v>
      </c>
      <c r="L284" s="1552" t="s">
        <v>343</v>
      </c>
      <c r="M284" s="1552" t="s">
        <v>343</v>
      </c>
      <c r="P284" s="1552">
        <v>-1</v>
      </c>
      <c r="R284" s="1552">
        <v>0</v>
      </c>
    </row>
    <row r="285" spans="1:19" hidden="1" x14ac:dyDescent="0.2">
      <c r="A285" s="1552">
        <v>283</v>
      </c>
      <c r="C285" s="1552">
        <v>10</v>
      </c>
      <c r="D285" s="1552" t="s">
        <v>343</v>
      </c>
      <c r="E285" s="1552">
        <v>214.50128070700001</v>
      </c>
      <c r="G285" s="1552" t="s">
        <v>340</v>
      </c>
      <c r="H285" s="1552" t="s">
        <v>595</v>
      </c>
      <c r="I285" s="1552" t="s">
        <v>597</v>
      </c>
      <c r="J285" s="1552">
        <v>1</v>
      </c>
      <c r="K285" s="1552">
        <v>1</v>
      </c>
      <c r="L285" s="1552" t="s">
        <v>343</v>
      </c>
      <c r="M285" s="1552" t="s">
        <v>343</v>
      </c>
      <c r="P285" s="1552">
        <v>-1</v>
      </c>
      <c r="R285" s="1552">
        <v>0</v>
      </c>
    </row>
    <row r="286" spans="1:19" hidden="1" x14ac:dyDescent="0.2">
      <c r="A286" s="1552">
        <v>284</v>
      </c>
      <c r="C286" s="1552">
        <v>10</v>
      </c>
      <c r="D286" s="1552" t="s">
        <v>343</v>
      </c>
      <c r="E286" s="1552">
        <v>1083.4692479600001</v>
      </c>
      <c r="G286" s="1552" t="s">
        <v>340</v>
      </c>
      <c r="H286" s="1552" t="s">
        <v>340</v>
      </c>
      <c r="I286" s="1552" t="s">
        <v>609</v>
      </c>
      <c r="J286" s="1552">
        <v>1</v>
      </c>
      <c r="K286" s="1552">
        <v>1</v>
      </c>
      <c r="L286" s="1552" t="s">
        <v>343</v>
      </c>
      <c r="M286" s="1552" t="s">
        <v>343</v>
      </c>
      <c r="P286" s="1552">
        <v>-1</v>
      </c>
      <c r="R286" s="1552">
        <v>0</v>
      </c>
    </row>
    <row r="287" spans="1:19" hidden="1" x14ac:dyDescent="0.2">
      <c r="A287" s="1552">
        <v>285</v>
      </c>
      <c r="C287" s="1552">
        <v>10</v>
      </c>
      <c r="D287" s="1552" t="s">
        <v>343</v>
      </c>
      <c r="E287" s="1552">
        <v>131.132872827</v>
      </c>
      <c r="G287" s="1552" t="s">
        <v>340</v>
      </c>
      <c r="H287" s="1552" t="s">
        <v>340</v>
      </c>
      <c r="I287" s="1552" t="s">
        <v>794</v>
      </c>
      <c r="J287" s="1552">
        <v>1</v>
      </c>
      <c r="K287" s="1552">
        <v>1</v>
      </c>
      <c r="L287" s="1552" t="s">
        <v>343</v>
      </c>
      <c r="M287" s="1552" t="s">
        <v>343</v>
      </c>
      <c r="P287" s="1552">
        <v>-1</v>
      </c>
      <c r="R287" s="1552">
        <v>0</v>
      </c>
    </row>
    <row r="288" spans="1:19" hidden="1" x14ac:dyDescent="0.2">
      <c r="A288" s="1552">
        <v>286</v>
      </c>
      <c r="C288" s="1552">
        <v>10</v>
      </c>
      <c r="D288" s="1552" t="s">
        <v>343</v>
      </c>
      <c r="E288" s="1552">
        <v>124.842201866</v>
      </c>
      <c r="G288" s="1552" t="s">
        <v>340</v>
      </c>
      <c r="H288" s="1552" t="s">
        <v>608</v>
      </c>
      <c r="I288" s="1552" t="s">
        <v>610</v>
      </c>
      <c r="J288" s="1552">
        <v>1</v>
      </c>
      <c r="K288" s="1552">
        <v>1</v>
      </c>
      <c r="L288" s="1552" t="s">
        <v>343</v>
      </c>
      <c r="M288" s="1552" t="s">
        <v>343</v>
      </c>
      <c r="P288" s="1552">
        <v>-1</v>
      </c>
      <c r="R288" s="1552">
        <v>0</v>
      </c>
    </row>
    <row r="289" spans="1:18" hidden="1" x14ac:dyDescent="0.2">
      <c r="A289" s="1552">
        <v>287</v>
      </c>
      <c r="C289" s="1552">
        <v>10</v>
      </c>
      <c r="D289" s="1552" t="s">
        <v>343</v>
      </c>
      <c r="E289" s="1552">
        <v>2906.9220669800002</v>
      </c>
      <c r="G289" s="1552" t="s">
        <v>340</v>
      </c>
      <c r="H289" s="1552" t="s">
        <v>608</v>
      </c>
      <c r="I289" s="1552" t="s">
        <v>792</v>
      </c>
      <c r="J289" s="1552">
        <v>1</v>
      </c>
      <c r="K289" s="1552">
        <v>1</v>
      </c>
      <c r="L289" s="1552" t="s">
        <v>343</v>
      </c>
      <c r="M289" s="1552" t="s">
        <v>343</v>
      </c>
      <c r="P289" s="1552">
        <v>-1</v>
      </c>
      <c r="R289" s="1552">
        <v>0</v>
      </c>
    </row>
    <row r="290" spans="1:18" hidden="1" x14ac:dyDescent="0.2">
      <c r="A290" s="1552">
        <v>288</v>
      </c>
      <c r="C290" s="1552">
        <v>10</v>
      </c>
      <c r="D290" s="1552" t="s">
        <v>343</v>
      </c>
      <c r="E290" s="1552">
        <v>1500.7100594799999</v>
      </c>
      <c r="G290" s="1552" t="s">
        <v>340</v>
      </c>
      <c r="H290" s="1552" t="s">
        <v>587</v>
      </c>
      <c r="I290" s="1552" t="s">
        <v>789</v>
      </c>
      <c r="J290" s="1552">
        <v>1</v>
      </c>
      <c r="K290" s="1552">
        <v>1</v>
      </c>
      <c r="L290" s="1552" t="s">
        <v>343</v>
      </c>
      <c r="M290" s="1552" t="s">
        <v>343</v>
      </c>
      <c r="P290" s="1552">
        <v>-1</v>
      </c>
      <c r="R290" s="1552">
        <v>0</v>
      </c>
    </row>
    <row r="291" spans="1:18" hidden="1" x14ac:dyDescent="0.2">
      <c r="A291" s="1552">
        <v>289</v>
      </c>
      <c r="C291" s="1552">
        <v>10</v>
      </c>
      <c r="D291" s="1552" t="s">
        <v>343</v>
      </c>
      <c r="E291" s="1552">
        <v>197.46204281499999</v>
      </c>
      <c r="G291" s="1552" t="s">
        <v>344</v>
      </c>
      <c r="H291" s="1552" t="s">
        <v>812</v>
      </c>
      <c r="I291" s="1552" t="s">
        <v>814</v>
      </c>
      <c r="J291" s="1552">
        <v>1</v>
      </c>
      <c r="K291" s="1552">
        <v>1</v>
      </c>
      <c r="L291" s="1552" t="s">
        <v>343</v>
      </c>
      <c r="M291" s="1552" t="s">
        <v>343</v>
      </c>
      <c r="P291" s="1552">
        <v>-1</v>
      </c>
      <c r="R291" s="1552">
        <v>0</v>
      </c>
    </row>
    <row r="292" spans="1:18" hidden="1" x14ac:dyDescent="0.2">
      <c r="A292" s="1552">
        <v>290</v>
      </c>
      <c r="C292" s="1552">
        <v>10</v>
      </c>
      <c r="D292" s="1552" t="s">
        <v>343</v>
      </c>
      <c r="E292" s="1552">
        <v>172.48139995299999</v>
      </c>
      <c r="G292" s="1552" t="s">
        <v>344</v>
      </c>
      <c r="H292" s="1552" t="s">
        <v>812</v>
      </c>
      <c r="I292" s="1552" t="s">
        <v>816</v>
      </c>
      <c r="J292" s="1552">
        <v>1</v>
      </c>
      <c r="K292" s="1552">
        <v>1</v>
      </c>
      <c r="L292" s="1552" t="s">
        <v>343</v>
      </c>
      <c r="M292" s="1552" t="s">
        <v>343</v>
      </c>
      <c r="P292" s="1552">
        <v>-1</v>
      </c>
      <c r="R292" s="1552">
        <v>0</v>
      </c>
    </row>
    <row r="293" spans="1:18" hidden="1" x14ac:dyDescent="0.2">
      <c r="A293" s="1552">
        <v>291</v>
      </c>
      <c r="C293" s="1552">
        <v>10</v>
      </c>
      <c r="D293" s="1552" t="s">
        <v>343</v>
      </c>
      <c r="E293" s="1552">
        <v>256.24211454499999</v>
      </c>
      <c r="G293" s="1552" t="s">
        <v>340</v>
      </c>
      <c r="H293" s="1552" t="s">
        <v>595</v>
      </c>
      <c r="I293" s="1552" t="s">
        <v>595</v>
      </c>
      <c r="J293" s="1552">
        <v>1</v>
      </c>
      <c r="K293" s="1552">
        <v>1</v>
      </c>
      <c r="L293" s="1552" t="s">
        <v>343</v>
      </c>
      <c r="M293" s="1552" t="s">
        <v>343</v>
      </c>
      <c r="P293" s="1552">
        <v>-1</v>
      </c>
      <c r="R293" s="1552">
        <v>0</v>
      </c>
    </row>
    <row r="294" spans="1:18" hidden="1" x14ac:dyDescent="0.2">
      <c r="A294" s="1552">
        <v>292</v>
      </c>
      <c r="C294" s="1552">
        <v>10</v>
      </c>
      <c r="D294" s="1552" t="s">
        <v>343</v>
      </c>
      <c r="E294" s="1552">
        <v>248.00241512100001</v>
      </c>
      <c r="G294" s="1552" t="s">
        <v>344</v>
      </c>
      <c r="H294" s="1552" t="s">
        <v>807</v>
      </c>
      <c r="I294" s="1552" t="s">
        <v>811</v>
      </c>
      <c r="J294" s="1552">
        <v>1</v>
      </c>
      <c r="K294" s="1552">
        <v>1</v>
      </c>
      <c r="L294" s="1552" t="s">
        <v>343</v>
      </c>
      <c r="M294" s="1552" t="s">
        <v>343</v>
      </c>
      <c r="P294" s="1552">
        <v>-1</v>
      </c>
      <c r="R294" s="1552">
        <v>0</v>
      </c>
    </row>
    <row r="295" spans="1:18" hidden="1" x14ac:dyDescent="0.2">
      <c r="A295" s="1552">
        <v>293</v>
      </c>
      <c r="C295" s="1552">
        <v>10</v>
      </c>
      <c r="D295" s="1552" t="s">
        <v>343</v>
      </c>
      <c r="E295" s="1552">
        <v>770.44979469400005</v>
      </c>
      <c r="G295" s="1552" t="s">
        <v>340</v>
      </c>
      <c r="H295" s="1552" t="s">
        <v>587</v>
      </c>
      <c r="I295" s="1552" t="s">
        <v>788</v>
      </c>
      <c r="J295" s="1552">
        <v>1</v>
      </c>
      <c r="K295" s="1552">
        <v>1</v>
      </c>
      <c r="L295" s="1552" t="s">
        <v>343</v>
      </c>
      <c r="M295" s="1552" t="s">
        <v>343</v>
      </c>
      <c r="P295" s="1552">
        <v>-1</v>
      </c>
      <c r="R295" s="1552">
        <v>0</v>
      </c>
    </row>
    <row r="296" spans="1:18" hidden="1" x14ac:dyDescent="0.2">
      <c r="A296" s="1552">
        <v>294</v>
      </c>
      <c r="C296" s="1552">
        <v>10</v>
      </c>
      <c r="D296" s="1552" t="s">
        <v>343</v>
      </c>
      <c r="E296" s="1552">
        <v>714.76468682500001</v>
      </c>
      <c r="G296" s="1552" t="s">
        <v>340</v>
      </c>
      <c r="H296" s="1552" t="s">
        <v>340</v>
      </c>
      <c r="I296" s="1552" t="s">
        <v>795</v>
      </c>
      <c r="J296" s="1552">
        <v>1</v>
      </c>
      <c r="K296" s="1552">
        <v>1</v>
      </c>
      <c r="L296" s="1552" t="s">
        <v>343</v>
      </c>
      <c r="M296" s="1552" t="s">
        <v>343</v>
      </c>
      <c r="P296" s="1552">
        <v>-1</v>
      </c>
      <c r="R296" s="1552">
        <v>0</v>
      </c>
    </row>
    <row r="297" spans="1:18" hidden="1" x14ac:dyDescent="0.2">
      <c r="A297" s="1552">
        <v>295</v>
      </c>
      <c r="C297" s="1552">
        <v>10</v>
      </c>
      <c r="D297" s="1552" t="s">
        <v>343</v>
      </c>
      <c r="E297" s="1552">
        <v>142.98180442399999</v>
      </c>
      <c r="G297" s="1552" t="s">
        <v>344</v>
      </c>
      <c r="H297" s="1552" t="s">
        <v>812</v>
      </c>
      <c r="I297" s="1552" t="s">
        <v>817</v>
      </c>
      <c r="J297" s="1552">
        <v>1</v>
      </c>
      <c r="K297" s="1552">
        <v>1</v>
      </c>
      <c r="L297" s="1552" t="s">
        <v>343</v>
      </c>
      <c r="M297" s="1552" t="s">
        <v>343</v>
      </c>
      <c r="P297" s="1552">
        <v>-1</v>
      </c>
      <c r="R297" s="1552">
        <v>0</v>
      </c>
    </row>
    <row r="298" spans="1:18" hidden="1" x14ac:dyDescent="0.2">
      <c r="A298" s="1552">
        <v>296</v>
      </c>
      <c r="C298" s="1552">
        <v>10</v>
      </c>
      <c r="D298" s="1552" t="s">
        <v>343</v>
      </c>
      <c r="E298" s="1552">
        <v>1680.7629713199999</v>
      </c>
      <c r="G298" s="1552" t="s">
        <v>340</v>
      </c>
      <c r="H298" s="1552" t="s">
        <v>722</v>
      </c>
      <c r="I298" s="1552" t="s">
        <v>781</v>
      </c>
      <c r="J298" s="1552">
        <v>1</v>
      </c>
      <c r="K298" s="1552">
        <v>1</v>
      </c>
      <c r="L298" s="1552" t="s">
        <v>343</v>
      </c>
      <c r="M298" s="1552" t="s">
        <v>343</v>
      </c>
      <c r="P298" s="1552">
        <v>-1</v>
      </c>
      <c r="R298" s="1552">
        <v>0</v>
      </c>
    </row>
    <row r="299" spans="1:18" hidden="1" x14ac:dyDescent="0.2">
      <c r="A299" s="1552">
        <v>297</v>
      </c>
      <c r="C299" s="1552">
        <v>10</v>
      </c>
      <c r="D299" s="1552" t="s">
        <v>343</v>
      </c>
      <c r="E299" s="1552">
        <v>379.11735338300002</v>
      </c>
      <c r="G299" s="1552" t="s">
        <v>340</v>
      </c>
      <c r="H299" s="1552" t="s">
        <v>587</v>
      </c>
      <c r="I299" s="1552" t="s">
        <v>790</v>
      </c>
      <c r="J299" s="1552">
        <v>1</v>
      </c>
      <c r="K299" s="1552">
        <v>1</v>
      </c>
      <c r="L299" s="1552" t="s">
        <v>343</v>
      </c>
      <c r="M299" s="1552" t="s">
        <v>343</v>
      </c>
      <c r="P299" s="1552">
        <v>-1</v>
      </c>
      <c r="R299" s="1552">
        <v>0</v>
      </c>
    </row>
    <row r="300" spans="1:18" hidden="1" x14ac:dyDescent="0.2">
      <c r="A300" s="1552">
        <v>298</v>
      </c>
      <c r="C300" s="1552">
        <v>10</v>
      </c>
      <c r="D300" s="1552" t="s">
        <v>343</v>
      </c>
      <c r="E300" s="1552">
        <v>153.980375477</v>
      </c>
      <c r="G300" s="1552" t="s">
        <v>344</v>
      </c>
      <c r="H300" s="1552" t="s">
        <v>743</v>
      </c>
      <c r="I300" s="1552" t="s">
        <v>819</v>
      </c>
      <c r="J300" s="1552">
        <v>1</v>
      </c>
      <c r="K300" s="1552">
        <v>1</v>
      </c>
      <c r="L300" s="1552" t="s">
        <v>343</v>
      </c>
      <c r="M300" s="1552" t="s">
        <v>343</v>
      </c>
      <c r="P300" s="1552">
        <v>-1</v>
      </c>
      <c r="R300" s="1552">
        <v>0</v>
      </c>
    </row>
    <row r="301" spans="1:18" hidden="1" x14ac:dyDescent="0.2">
      <c r="A301" s="1552">
        <v>299</v>
      </c>
      <c r="C301" s="1552">
        <v>10</v>
      </c>
      <c r="D301" s="1552" t="s">
        <v>343</v>
      </c>
      <c r="E301" s="1552">
        <v>490.26241597400002</v>
      </c>
      <c r="G301" s="1552" t="s">
        <v>344</v>
      </c>
      <c r="H301" s="1552" t="s">
        <v>807</v>
      </c>
      <c r="I301" s="1552" t="s">
        <v>597</v>
      </c>
      <c r="J301" s="1552">
        <v>1</v>
      </c>
      <c r="K301" s="1552">
        <v>1</v>
      </c>
      <c r="L301" s="1552" t="s">
        <v>343</v>
      </c>
      <c r="M301" s="1552" t="s">
        <v>343</v>
      </c>
      <c r="P301" s="1552">
        <v>-1</v>
      </c>
      <c r="R301" s="1552">
        <v>0</v>
      </c>
    </row>
    <row r="302" spans="1:18" hidden="1" x14ac:dyDescent="0.2">
      <c r="A302" s="1552">
        <v>300</v>
      </c>
      <c r="C302" s="1552">
        <v>10</v>
      </c>
      <c r="D302" s="1552" t="s">
        <v>343</v>
      </c>
      <c r="E302" s="1552">
        <v>491.29495002200002</v>
      </c>
      <c r="G302" s="1552" t="s">
        <v>344</v>
      </c>
      <c r="H302" s="1552" t="s">
        <v>812</v>
      </c>
      <c r="I302" s="1552" t="s">
        <v>815</v>
      </c>
      <c r="J302" s="1552">
        <v>1</v>
      </c>
      <c r="K302" s="1552">
        <v>1</v>
      </c>
      <c r="L302" s="1552" t="s">
        <v>343</v>
      </c>
      <c r="M302" s="1552" t="s">
        <v>343</v>
      </c>
      <c r="P302" s="1552">
        <v>-1</v>
      </c>
      <c r="R302" s="1552">
        <v>0</v>
      </c>
    </row>
    <row r="303" spans="1:18" hidden="1" x14ac:dyDescent="0.2">
      <c r="A303" s="1552">
        <v>301</v>
      </c>
      <c r="C303" s="1552">
        <v>10</v>
      </c>
      <c r="D303" s="1552" t="s">
        <v>343</v>
      </c>
      <c r="E303" s="1552">
        <v>302.73026097000002</v>
      </c>
      <c r="G303" s="1552" t="s">
        <v>340</v>
      </c>
      <c r="H303" s="1552" t="s">
        <v>587</v>
      </c>
      <c r="I303" s="1552" t="s">
        <v>786</v>
      </c>
      <c r="J303" s="1552">
        <v>1</v>
      </c>
      <c r="K303" s="1552">
        <v>1</v>
      </c>
      <c r="L303" s="1552" t="s">
        <v>343</v>
      </c>
      <c r="M303" s="1552" t="s">
        <v>343</v>
      </c>
      <c r="P303" s="1552">
        <v>-1</v>
      </c>
      <c r="R303" s="1552">
        <v>0</v>
      </c>
    </row>
    <row r="304" spans="1:18" hidden="1" x14ac:dyDescent="0.2">
      <c r="A304" s="1552">
        <v>302</v>
      </c>
      <c r="C304" s="1552">
        <v>10</v>
      </c>
      <c r="D304" s="1552" t="s">
        <v>343</v>
      </c>
      <c r="E304" s="1552">
        <v>1060.42172684</v>
      </c>
      <c r="G304" s="1552" t="s">
        <v>344</v>
      </c>
      <c r="H304" s="1552" t="s">
        <v>743</v>
      </c>
      <c r="I304" s="1552" t="s">
        <v>820</v>
      </c>
      <c r="J304" s="1552">
        <v>1</v>
      </c>
      <c r="K304" s="1552">
        <v>1</v>
      </c>
      <c r="L304" s="1552" t="s">
        <v>343</v>
      </c>
      <c r="M304" s="1552" t="s">
        <v>343</v>
      </c>
      <c r="P304" s="1552">
        <v>-1</v>
      </c>
      <c r="R304" s="1552">
        <v>0</v>
      </c>
    </row>
    <row r="305" spans="1:18" hidden="1" x14ac:dyDescent="0.2">
      <c r="A305" s="1552">
        <v>303</v>
      </c>
      <c r="C305" s="1552">
        <v>10</v>
      </c>
      <c r="D305" s="1552" t="s">
        <v>343</v>
      </c>
      <c r="E305" s="1552">
        <v>1102.2887925299999</v>
      </c>
      <c r="G305" s="1552" t="s">
        <v>340</v>
      </c>
      <c r="H305" s="1552" t="s">
        <v>595</v>
      </c>
      <c r="I305" s="1552" t="s">
        <v>798</v>
      </c>
      <c r="J305" s="1552">
        <v>1</v>
      </c>
      <c r="K305" s="1552">
        <v>1</v>
      </c>
      <c r="L305" s="1552" t="s">
        <v>343</v>
      </c>
      <c r="M305" s="1552" t="s">
        <v>343</v>
      </c>
      <c r="P305" s="1552">
        <v>-1</v>
      </c>
      <c r="R305" s="1552">
        <v>0</v>
      </c>
    </row>
    <row r="306" spans="1:18" hidden="1" x14ac:dyDescent="0.2">
      <c r="A306" s="1552">
        <v>304</v>
      </c>
      <c r="C306" s="1552">
        <v>10</v>
      </c>
      <c r="D306" s="1552" t="s">
        <v>343</v>
      </c>
      <c r="E306" s="1552">
        <v>435.76144680300001</v>
      </c>
      <c r="G306" s="1552" t="s">
        <v>340</v>
      </c>
      <c r="H306" s="1552" t="s">
        <v>587</v>
      </c>
      <c r="I306" s="1552" t="s">
        <v>784</v>
      </c>
      <c r="J306" s="1552">
        <v>1</v>
      </c>
      <c r="K306" s="1552">
        <v>1</v>
      </c>
      <c r="L306" s="1552" t="s">
        <v>343</v>
      </c>
      <c r="M306" s="1552" t="s">
        <v>343</v>
      </c>
      <c r="P306" s="1552">
        <v>-1</v>
      </c>
      <c r="R306" s="1552">
        <v>0</v>
      </c>
    </row>
    <row r="307" spans="1:18" hidden="1" x14ac:dyDescent="0.2">
      <c r="A307" s="1552">
        <v>305</v>
      </c>
      <c r="C307" s="1552">
        <v>10</v>
      </c>
      <c r="D307" s="1552" t="s">
        <v>343</v>
      </c>
      <c r="E307" s="1552">
        <v>468.73761423399998</v>
      </c>
      <c r="G307" s="1552" t="s">
        <v>344</v>
      </c>
      <c r="H307" s="1552" t="s">
        <v>807</v>
      </c>
      <c r="I307" s="1552" t="s">
        <v>809</v>
      </c>
      <c r="J307" s="1552">
        <v>1</v>
      </c>
      <c r="K307" s="1552">
        <v>1</v>
      </c>
      <c r="L307" s="1552" t="s">
        <v>343</v>
      </c>
      <c r="M307" s="1552" t="s">
        <v>343</v>
      </c>
      <c r="P307" s="1552">
        <v>-1</v>
      </c>
      <c r="R307" s="1552">
        <v>0</v>
      </c>
    </row>
    <row r="308" spans="1:18" hidden="1" x14ac:dyDescent="0.2">
      <c r="A308" s="1552">
        <v>306</v>
      </c>
      <c r="C308" s="1552">
        <v>10</v>
      </c>
      <c r="D308" s="1552" t="s">
        <v>343</v>
      </c>
      <c r="E308" s="1552">
        <v>798.20985589400004</v>
      </c>
      <c r="G308" s="1552" t="s">
        <v>340</v>
      </c>
      <c r="H308" s="1552" t="s">
        <v>587</v>
      </c>
      <c r="I308" s="1552" t="s">
        <v>785</v>
      </c>
      <c r="J308" s="1552">
        <v>1</v>
      </c>
      <c r="K308" s="1552">
        <v>1</v>
      </c>
      <c r="L308" s="1552" t="s">
        <v>343</v>
      </c>
      <c r="M308" s="1552" t="s">
        <v>343</v>
      </c>
      <c r="P308" s="1552">
        <v>-1</v>
      </c>
      <c r="R308" s="1552">
        <v>0</v>
      </c>
    </row>
    <row r="309" spans="1:18" hidden="1" x14ac:dyDescent="0.2">
      <c r="A309" s="1552">
        <v>307</v>
      </c>
      <c r="C309" s="1552">
        <v>10</v>
      </c>
      <c r="D309" s="1552" t="s">
        <v>343</v>
      </c>
      <c r="E309" s="1552">
        <v>365.60696305599998</v>
      </c>
      <c r="G309" s="1552" t="s">
        <v>340</v>
      </c>
      <c r="H309" s="1552" t="s">
        <v>595</v>
      </c>
      <c r="I309" s="1552" t="s">
        <v>796</v>
      </c>
      <c r="J309" s="1552">
        <v>1</v>
      </c>
      <c r="K309" s="1552">
        <v>1</v>
      </c>
      <c r="L309" s="1552" t="s">
        <v>343</v>
      </c>
      <c r="M309" s="1552" t="s">
        <v>343</v>
      </c>
      <c r="P309" s="1552">
        <v>-1</v>
      </c>
      <c r="R309" s="1552">
        <v>0</v>
      </c>
    </row>
    <row r="310" spans="1:18" hidden="1" x14ac:dyDescent="0.2">
      <c r="A310" s="1552">
        <v>308</v>
      </c>
      <c r="C310" s="1552">
        <v>10</v>
      </c>
      <c r="D310" s="1552" t="s">
        <v>343</v>
      </c>
      <c r="E310" s="1552">
        <v>1454.63443138</v>
      </c>
      <c r="G310" s="1552" t="s">
        <v>344</v>
      </c>
      <c r="H310" s="1552" t="s">
        <v>743</v>
      </c>
      <c r="I310" s="1552" t="s">
        <v>434</v>
      </c>
      <c r="J310" s="1552">
        <v>1</v>
      </c>
      <c r="K310" s="1552">
        <v>1</v>
      </c>
      <c r="L310" s="1552" t="s">
        <v>343</v>
      </c>
      <c r="M310" s="1552" t="s">
        <v>343</v>
      </c>
      <c r="P310" s="1552">
        <v>-1</v>
      </c>
      <c r="R310" s="1552">
        <v>0</v>
      </c>
    </row>
    <row r="311" spans="1:18" hidden="1" x14ac:dyDescent="0.2">
      <c r="A311" s="1552">
        <v>309</v>
      </c>
      <c r="C311" s="1552">
        <v>10</v>
      </c>
      <c r="D311" s="1552" t="s">
        <v>343</v>
      </c>
      <c r="E311" s="1552">
        <v>1300.8336021699999</v>
      </c>
      <c r="G311" s="1552" t="s">
        <v>336</v>
      </c>
      <c r="H311" s="1552" t="s">
        <v>671</v>
      </c>
      <c r="I311" s="1552" t="s">
        <v>597</v>
      </c>
      <c r="J311" s="1552">
        <v>1</v>
      </c>
      <c r="K311" s="1552">
        <v>1</v>
      </c>
      <c r="L311" s="1552" t="s">
        <v>343</v>
      </c>
      <c r="M311" s="1552" t="s">
        <v>343</v>
      </c>
      <c r="P311" s="1552">
        <v>-1</v>
      </c>
      <c r="R311" s="1552">
        <v>0</v>
      </c>
    </row>
    <row r="312" spans="1:18" hidden="1" x14ac:dyDescent="0.2">
      <c r="A312" s="1552">
        <v>310</v>
      </c>
      <c r="C312" s="1552">
        <v>10</v>
      </c>
      <c r="D312" s="1552" t="s">
        <v>343</v>
      </c>
      <c r="E312" s="1552">
        <v>2204.1420397100001</v>
      </c>
      <c r="G312" s="1552" t="s">
        <v>336</v>
      </c>
      <c r="H312" s="1552" t="s">
        <v>672</v>
      </c>
      <c r="I312" s="1552" t="s">
        <v>618</v>
      </c>
      <c r="J312" s="1552">
        <v>1</v>
      </c>
      <c r="K312" s="1552">
        <v>1</v>
      </c>
      <c r="L312" s="1552" t="s">
        <v>343</v>
      </c>
      <c r="M312" s="1552" t="s">
        <v>343</v>
      </c>
      <c r="P312" s="1552">
        <v>-1</v>
      </c>
      <c r="R312" s="1552">
        <v>0</v>
      </c>
    </row>
    <row r="313" spans="1:18" hidden="1" x14ac:dyDescent="0.2">
      <c r="A313" s="1552">
        <v>311</v>
      </c>
      <c r="C313" s="1552">
        <v>10</v>
      </c>
      <c r="D313" s="1552" t="s">
        <v>343</v>
      </c>
      <c r="E313" s="1552">
        <v>69.144448781299999</v>
      </c>
      <c r="G313" s="1552" t="s">
        <v>336</v>
      </c>
      <c r="H313" s="1552" t="s">
        <v>805</v>
      </c>
      <c r="I313" s="1552" t="s">
        <v>806</v>
      </c>
      <c r="J313" s="1552">
        <v>1</v>
      </c>
      <c r="K313" s="1552">
        <v>1</v>
      </c>
      <c r="L313" s="1552" t="s">
        <v>343</v>
      </c>
      <c r="M313" s="1552" t="s">
        <v>343</v>
      </c>
      <c r="P313" s="1552">
        <v>-1</v>
      </c>
      <c r="R313" s="1552">
        <v>0</v>
      </c>
    </row>
    <row r="314" spans="1:18" hidden="1" x14ac:dyDescent="0.2">
      <c r="A314" s="1552">
        <v>312</v>
      </c>
      <c r="C314" s="1552">
        <v>10</v>
      </c>
      <c r="D314" s="1552" t="s">
        <v>343</v>
      </c>
      <c r="E314" s="1552">
        <v>115.958810511</v>
      </c>
      <c r="G314" s="1552" t="s">
        <v>336</v>
      </c>
      <c r="H314" s="1552" t="s">
        <v>805</v>
      </c>
      <c r="I314" s="1552" t="s">
        <v>805</v>
      </c>
      <c r="J314" s="1552">
        <v>1</v>
      </c>
      <c r="K314" s="1552">
        <v>1</v>
      </c>
      <c r="L314" s="1552" t="s">
        <v>343</v>
      </c>
      <c r="M314" s="1552" t="s">
        <v>343</v>
      </c>
      <c r="P314" s="1552">
        <v>-1</v>
      </c>
      <c r="R314" s="1552">
        <v>0</v>
      </c>
    </row>
    <row r="315" spans="1:18" hidden="1" x14ac:dyDescent="0.2">
      <c r="A315" s="1552">
        <v>313</v>
      </c>
      <c r="C315" s="1552">
        <v>10</v>
      </c>
      <c r="D315" s="1552" t="s">
        <v>343</v>
      </c>
      <c r="E315" s="1552">
        <v>58.839690187000002</v>
      </c>
      <c r="G315" s="1552" t="s">
        <v>336</v>
      </c>
      <c r="H315" s="1552" t="s">
        <v>805</v>
      </c>
      <c r="I315" s="1552" t="s">
        <v>509</v>
      </c>
      <c r="J315" s="1552">
        <v>1</v>
      </c>
      <c r="K315" s="1552">
        <v>1</v>
      </c>
      <c r="L315" s="1552" t="s">
        <v>343</v>
      </c>
      <c r="M315" s="1552" t="s">
        <v>343</v>
      </c>
      <c r="P315" s="1552">
        <v>-1</v>
      </c>
      <c r="R315" s="1552">
        <v>0</v>
      </c>
    </row>
    <row r="316" spans="1:18" hidden="1" x14ac:dyDescent="0.2">
      <c r="A316" s="1552">
        <v>314</v>
      </c>
      <c r="C316" s="1552">
        <v>10</v>
      </c>
      <c r="D316" s="1552" t="s">
        <v>343</v>
      </c>
      <c r="E316" s="1552">
        <v>594.49720988700005</v>
      </c>
      <c r="G316" s="1552" t="s">
        <v>344</v>
      </c>
      <c r="H316" s="1552" t="s">
        <v>807</v>
      </c>
      <c r="I316" s="1552" t="s">
        <v>810</v>
      </c>
      <c r="J316" s="1552">
        <v>1</v>
      </c>
      <c r="K316" s="1552">
        <v>1</v>
      </c>
      <c r="L316" s="1552" t="s">
        <v>343</v>
      </c>
      <c r="M316" s="1552" t="s">
        <v>343</v>
      </c>
      <c r="P316" s="1552">
        <v>-1</v>
      </c>
      <c r="R316" s="1552">
        <v>0</v>
      </c>
    </row>
    <row r="317" spans="1:18" hidden="1" x14ac:dyDescent="0.2">
      <c r="A317" s="1552">
        <v>315</v>
      </c>
      <c r="C317" s="1552">
        <v>10</v>
      </c>
      <c r="D317" s="1552" t="s">
        <v>343</v>
      </c>
      <c r="E317" s="1552">
        <v>480.777831397</v>
      </c>
      <c r="G317" s="1552" t="s">
        <v>340</v>
      </c>
      <c r="H317" s="1552" t="s">
        <v>595</v>
      </c>
      <c r="I317" s="1552" t="s">
        <v>609</v>
      </c>
      <c r="J317" s="1552">
        <v>1</v>
      </c>
      <c r="K317" s="1552">
        <v>1</v>
      </c>
      <c r="L317" s="1552" t="s">
        <v>343</v>
      </c>
      <c r="M317" s="1552" t="s">
        <v>343</v>
      </c>
      <c r="P317" s="1552">
        <v>-1</v>
      </c>
      <c r="R317" s="1552">
        <v>0</v>
      </c>
    </row>
    <row r="318" spans="1:18" hidden="1" x14ac:dyDescent="0.2">
      <c r="A318" s="1552">
        <v>316</v>
      </c>
      <c r="C318" s="1552">
        <v>10</v>
      </c>
      <c r="D318" s="1552" t="s">
        <v>343</v>
      </c>
      <c r="E318" s="1552">
        <v>153.32698839700001</v>
      </c>
      <c r="G318" s="1552" t="s">
        <v>344</v>
      </c>
      <c r="H318" s="1552" t="s">
        <v>743</v>
      </c>
      <c r="I318" s="1552" t="s">
        <v>818</v>
      </c>
      <c r="J318" s="1552">
        <v>1</v>
      </c>
      <c r="K318" s="1552">
        <v>1</v>
      </c>
      <c r="L318" s="1552" t="s">
        <v>343</v>
      </c>
      <c r="M318" s="1552" t="s">
        <v>343</v>
      </c>
      <c r="P318" s="1552">
        <v>-1</v>
      </c>
      <c r="R318" s="1552">
        <v>0</v>
      </c>
    </row>
    <row r="319" spans="1:18" hidden="1" x14ac:dyDescent="0.2">
      <c r="A319" s="1552">
        <v>317</v>
      </c>
      <c r="C319" s="1552">
        <v>10</v>
      </c>
      <c r="D319" s="1552" t="s">
        <v>343</v>
      </c>
      <c r="E319" s="1552">
        <v>1560.80639036</v>
      </c>
      <c r="G319" s="1552" t="s">
        <v>344</v>
      </c>
      <c r="H319" s="1552" t="s">
        <v>812</v>
      </c>
      <c r="I319" s="1552" t="s">
        <v>813</v>
      </c>
      <c r="J319" s="1552">
        <v>1</v>
      </c>
      <c r="K319" s="1552">
        <v>1</v>
      </c>
      <c r="L319" s="1552" t="s">
        <v>343</v>
      </c>
      <c r="M319" s="1552" t="s">
        <v>343</v>
      </c>
      <c r="P319" s="1552">
        <v>-1</v>
      </c>
      <c r="R319" s="1552">
        <v>0</v>
      </c>
    </row>
    <row r="320" spans="1:18" hidden="1" x14ac:dyDescent="0.2">
      <c r="A320" s="1552">
        <v>318</v>
      </c>
      <c r="C320" s="1552">
        <v>10</v>
      </c>
      <c r="D320" s="1552" t="s">
        <v>343</v>
      </c>
      <c r="E320" s="1552">
        <v>59.562784758799999</v>
      </c>
      <c r="G320" s="1552" t="s">
        <v>340</v>
      </c>
      <c r="H320" s="1552" t="s">
        <v>587</v>
      </c>
      <c r="I320" s="1552" t="s">
        <v>589</v>
      </c>
      <c r="J320" s="1552">
        <v>1</v>
      </c>
      <c r="K320" s="1552">
        <v>1</v>
      </c>
      <c r="L320" s="1552" t="s">
        <v>343</v>
      </c>
      <c r="M320" s="1552" t="s">
        <v>343</v>
      </c>
      <c r="P320" s="1552">
        <v>-1</v>
      </c>
      <c r="R320" s="1552">
        <v>0</v>
      </c>
    </row>
    <row r="321" spans="1:18" hidden="1" x14ac:dyDescent="0.2">
      <c r="A321" s="1552">
        <v>319</v>
      </c>
      <c r="C321" s="1552">
        <v>10</v>
      </c>
      <c r="D321" s="1552" t="s">
        <v>343</v>
      </c>
      <c r="E321" s="1552">
        <v>80.787307185000003</v>
      </c>
      <c r="G321" s="1552" t="s">
        <v>340</v>
      </c>
      <c r="H321" s="1552" t="s">
        <v>587</v>
      </c>
      <c r="I321" s="1552" t="s">
        <v>588</v>
      </c>
      <c r="J321" s="1552">
        <v>1</v>
      </c>
      <c r="K321" s="1552">
        <v>1</v>
      </c>
      <c r="L321" s="1552" t="s">
        <v>343</v>
      </c>
      <c r="M321" s="1552" t="s">
        <v>343</v>
      </c>
      <c r="P321" s="1552">
        <v>-1</v>
      </c>
      <c r="R321" s="1552">
        <v>0</v>
      </c>
    </row>
    <row r="322" spans="1:18" hidden="1" x14ac:dyDescent="0.2">
      <c r="A322" s="1552">
        <v>320</v>
      </c>
      <c r="C322" s="1552">
        <v>10</v>
      </c>
      <c r="D322" s="1552" t="s">
        <v>343</v>
      </c>
      <c r="E322" s="1552">
        <v>403.39481306900001</v>
      </c>
      <c r="G322" s="1552" t="s">
        <v>336</v>
      </c>
      <c r="H322" s="1552" t="s">
        <v>672</v>
      </c>
      <c r="I322" s="1552" t="s">
        <v>425</v>
      </c>
      <c r="J322" s="1552">
        <v>1</v>
      </c>
      <c r="K322" s="1552">
        <v>1</v>
      </c>
      <c r="L322" s="1552" t="s">
        <v>343</v>
      </c>
      <c r="M322" s="1552" t="s">
        <v>343</v>
      </c>
      <c r="P322" s="1552">
        <v>-1</v>
      </c>
      <c r="R322" s="1552">
        <v>0</v>
      </c>
    </row>
    <row r="323" spans="1:18" hidden="1" x14ac:dyDescent="0.2">
      <c r="A323" s="1552">
        <v>321</v>
      </c>
      <c r="C323" s="1552">
        <v>10</v>
      </c>
      <c r="D323" s="1552" t="s">
        <v>343</v>
      </c>
      <c r="E323" s="1552">
        <v>1750.4688732899999</v>
      </c>
      <c r="G323" s="1552" t="s">
        <v>336</v>
      </c>
      <c r="H323" s="1552" t="s">
        <v>672</v>
      </c>
      <c r="I323" s="1552" t="s">
        <v>674</v>
      </c>
      <c r="J323" s="1552">
        <v>1</v>
      </c>
      <c r="K323" s="1552">
        <v>1</v>
      </c>
      <c r="L323" s="1552" t="s">
        <v>343</v>
      </c>
      <c r="M323" s="1552" t="s">
        <v>343</v>
      </c>
      <c r="P323" s="1552">
        <v>-1</v>
      </c>
      <c r="R323" s="1552">
        <v>0</v>
      </c>
    </row>
    <row r="324" spans="1:18" hidden="1" x14ac:dyDescent="0.2">
      <c r="A324" s="1552">
        <v>322</v>
      </c>
      <c r="C324" s="1552">
        <v>10</v>
      </c>
      <c r="D324" s="1552" t="s">
        <v>343</v>
      </c>
      <c r="E324" s="1552">
        <v>51.274453324500001</v>
      </c>
      <c r="G324" s="1552" t="s">
        <v>336</v>
      </c>
      <c r="H324" s="1552" t="s">
        <v>672</v>
      </c>
      <c r="I324" s="1552" t="s">
        <v>779</v>
      </c>
      <c r="J324" s="1552">
        <v>1</v>
      </c>
      <c r="K324" s="1552">
        <v>1</v>
      </c>
      <c r="L324" s="1552" t="s">
        <v>343</v>
      </c>
      <c r="M324" s="1552" t="s">
        <v>343</v>
      </c>
      <c r="P324" s="1552">
        <v>-1</v>
      </c>
      <c r="R324" s="1552">
        <v>0</v>
      </c>
    </row>
    <row r="325" spans="1:18" hidden="1" x14ac:dyDescent="0.2">
      <c r="A325" s="1552">
        <v>323</v>
      </c>
      <c r="C325" s="1552">
        <v>10</v>
      </c>
      <c r="D325" s="1552" t="s">
        <v>343</v>
      </c>
      <c r="E325" s="1552">
        <v>1730.96995866</v>
      </c>
      <c r="G325" s="1552" t="s">
        <v>338</v>
      </c>
      <c r="H325" s="1552" t="s">
        <v>769</v>
      </c>
      <c r="I325" s="1552" t="s">
        <v>771</v>
      </c>
      <c r="J325" s="1552">
        <v>1</v>
      </c>
      <c r="K325" s="1552">
        <v>1</v>
      </c>
      <c r="L325" s="1552" t="s">
        <v>343</v>
      </c>
      <c r="M325" s="1552" t="s">
        <v>343</v>
      </c>
      <c r="P325" s="1552">
        <v>-1</v>
      </c>
      <c r="R325" s="1552">
        <v>0</v>
      </c>
    </row>
    <row r="326" spans="1:18" hidden="1" x14ac:dyDescent="0.2">
      <c r="A326" s="1552">
        <v>324</v>
      </c>
      <c r="C326" s="1552">
        <v>10</v>
      </c>
      <c r="D326" s="1552" t="s">
        <v>343</v>
      </c>
      <c r="E326" s="1552">
        <v>38.355495897099999</v>
      </c>
      <c r="G326" s="1552" t="s">
        <v>338</v>
      </c>
      <c r="H326" s="1552" t="s">
        <v>769</v>
      </c>
      <c r="I326" s="1552" t="s">
        <v>780</v>
      </c>
      <c r="J326" s="1552">
        <v>1</v>
      </c>
      <c r="K326" s="1552">
        <v>1</v>
      </c>
      <c r="L326" s="1552" t="s">
        <v>343</v>
      </c>
      <c r="M326" s="1552" t="s">
        <v>343</v>
      </c>
      <c r="P326" s="1552">
        <v>-1</v>
      </c>
      <c r="R326" s="1552">
        <v>0</v>
      </c>
    </row>
    <row r="327" spans="1:18" hidden="1" x14ac:dyDescent="0.2">
      <c r="A327" s="1552">
        <v>325</v>
      </c>
      <c r="C327" s="1552">
        <v>10</v>
      </c>
      <c r="D327" s="1552" t="s">
        <v>343</v>
      </c>
      <c r="E327" s="1552">
        <v>352.69349267899997</v>
      </c>
      <c r="G327" s="1552" t="s">
        <v>338</v>
      </c>
      <c r="H327" s="1552" t="s">
        <v>769</v>
      </c>
      <c r="I327" s="1552" t="s">
        <v>772</v>
      </c>
      <c r="J327" s="1552">
        <v>1</v>
      </c>
      <c r="K327" s="1552">
        <v>1</v>
      </c>
      <c r="L327" s="1552" t="s">
        <v>343</v>
      </c>
      <c r="M327" s="1552" t="s">
        <v>343</v>
      </c>
      <c r="P327" s="1552">
        <v>-1</v>
      </c>
      <c r="R327" s="1552">
        <v>0</v>
      </c>
    </row>
    <row r="328" spans="1:18" hidden="1" x14ac:dyDescent="0.2">
      <c r="A328" s="1552">
        <v>326</v>
      </c>
      <c r="C328" s="1552">
        <v>10</v>
      </c>
      <c r="D328" s="1552" t="s">
        <v>343</v>
      </c>
      <c r="E328" s="1552">
        <v>45.087957859900001</v>
      </c>
      <c r="G328" s="1552" t="s">
        <v>338</v>
      </c>
      <c r="H328" s="1552" t="s">
        <v>759</v>
      </c>
      <c r="I328" s="1552" t="s">
        <v>662</v>
      </c>
      <c r="J328" s="1552">
        <v>1</v>
      </c>
      <c r="K328" s="1552">
        <v>1</v>
      </c>
      <c r="L328" s="1552" t="s">
        <v>343</v>
      </c>
      <c r="M328" s="1552" t="s">
        <v>343</v>
      </c>
      <c r="P328" s="1552">
        <v>-1</v>
      </c>
      <c r="R328" s="1552">
        <v>0</v>
      </c>
    </row>
    <row r="329" spans="1:18" hidden="1" x14ac:dyDescent="0.2">
      <c r="A329" s="1552">
        <v>327</v>
      </c>
      <c r="C329" s="1552">
        <v>10</v>
      </c>
      <c r="D329" s="1552" t="s">
        <v>343</v>
      </c>
      <c r="E329" s="1552">
        <v>390.03210969600002</v>
      </c>
      <c r="G329" s="1552" t="s">
        <v>104</v>
      </c>
      <c r="H329" s="1552" t="s">
        <v>598</v>
      </c>
      <c r="I329" s="1552" t="s">
        <v>800</v>
      </c>
      <c r="J329" s="1552">
        <v>1</v>
      </c>
      <c r="K329" s="1552">
        <v>1</v>
      </c>
      <c r="L329" s="1552" t="s">
        <v>343</v>
      </c>
      <c r="M329" s="1552" t="s">
        <v>343</v>
      </c>
      <c r="P329" s="1552">
        <v>-1</v>
      </c>
      <c r="R329" s="1552">
        <v>0</v>
      </c>
    </row>
    <row r="330" spans="1:18" hidden="1" x14ac:dyDescent="0.2">
      <c r="A330" s="1552">
        <v>328</v>
      </c>
      <c r="C330" s="1552">
        <v>10</v>
      </c>
      <c r="D330" s="1552" t="s">
        <v>343</v>
      </c>
      <c r="E330" s="1552">
        <v>644.83507365599996</v>
      </c>
      <c r="G330" s="1552" t="s">
        <v>104</v>
      </c>
      <c r="H330" s="1552" t="s">
        <v>598</v>
      </c>
      <c r="I330" s="1552" t="s">
        <v>624</v>
      </c>
      <c r="J330" s="1552">
        <v>1</v>
      </c>
      <c r="K330" s="1552">
        <v>1</v>
      </c>
      <c r="L330" s="1552" t="s">
        <v>343</v>
      </c>
      <c r="M330" s="1552" t="s">
        <v>343</v>
      </c>
      <c r="P330" s="1552">
        <v>-1</v>
      </c>
      <c r="R330" s="1552">
        <v>0</v>
      </c>
    </row>
    <row r="331" spans="1:18" hidden="1" x14ac:dyDescent="0.2">
      <c r="A331" s="1552">
        <v>329</v>
      </c>
      <c r="C331" s="1552">
        <v>10</v>
      </c>
      <c r="D331" s="1552" t="s">
        <v>343</v>
      </c>
      <c r="E331" s="1552">
        <v>226.469891109</v>
      </c>
      <c r="G331" s="1552" t="s">
        <v>340</v>
      </c>
      <c r="H331" s="1552" t="s">
        <v>587</v>
      </c>
      <c r="I331" s="1552" t="s">
        <v>782</v>
      </c>
      <c r="J331" s="1552">
        <v>1</v>
      </c>
      <c r="K331" s="1552">
        <v>1</v>
      </c>
      <c r="L331" s="1552" t="s">
        <v>343</v>
      </c>
      <c r="M331" s="1552" t="s">
        <v>343</v>
      </c>
      <c r="P331" s="1552">
        <v>-1</v>
      </c>
      <c r="R331" s="1552">
        <v>0</v>
      </c>
    </row>
    <row r="332" spans="1:18" hidden="1" x14ac:dyDescent="0.2">
      <c r="A332" s="1552">
        <v>330</v>
      </c>
      <c r="C332" s="1552">
        <v>10</v>
      </c>
      <c r="D332" s="1552" t="s">
        <v>343</v>
      </c>
      <c r="E332" s="1552">
        <v>209.33542020199999</v>
      </c>
      <c r="G332" s="1552" t="s">
        <v>104</v>
      </c>
      <c r="H332" s="1552" t="s">
        <v>598</v>
      </c>
      <c r="I332" s="1552" t="s">
        <v>620</v>
      </c>
      <c r="J332" s="1552">
        <v>1</v>
      </c>
      <c r="K332" s="1552">
        <v>1</v>
      </c>
      <c r="L332" s="1552" t="s">
        <v>343</v>
      </c>
      <c r="M332" s="1552" t="s">
        <v>343</v>
      </c>
      <c r="P332" s="1552">
        <v>-1</v>
      </c>
      <c r="R332" s="1552">
        <v>0</v>
      </c>
    </row>
    <row r="333" spans="1:18" hidden="1" x14ac:dyDescent="0.2">
      <c r="A333" s="1552">
        <v>331</v>
      </c>
      <c r="C333" s="1552">
        <v>10</v>
      </c>
      <c r="D333" s="1552" t="s">
        <v>343</v>
      </c>
      <c r="E333" s="1552">
        <v>798.02655411900002</v>
      </c>
      <c r="G333" s="1552" t="s">
        <v>104</v>
      </c>
      <c r="H333" s="1552" t="s">
        <v>625</v>
      </c>
      <c r="I333" s="1552" t="s">
        <v>802</v>
      </c>
      <c r="J333" s="1552">
        <v>1</v>
      </c>
      <c r="K333" s="1552">
        <v>1</v>
      </c>
      <c r="L333" s="1552" t="s">
        <v>343</v>
      </c>
      <c r="M333" s="1552" t="s">
        <v>343</v>
      </c>
      <c r="P333" s="1552">
        <v>-1</v>
      </c>
      <c r="R333" s="1552">
        <v>0</v>
      </c>
    </row>
    <row r="334" spans="1:18" hidden="1" x14ac:dyDescent="0.2">
      <c r="A334" s="1552">
        <v>332</v>
      </c>
      <c r="C334" s="1552">
        <v>10</v>
      </c>
      <c r="D334" s="1552" t="s">
        <v>343</v>
      </c>
      <c r="E334" s="1552">
        <v>331.021048441</v>
      </c>
      <c r="G334" s="1552" t="s">
        <v>104</v>
      </c>
      <c r="H334" s="1552" t="s">
        <v>598</v>
      </c>
      <c r="I334" s="1552" t="s">
        <v>617</v>
      </c>
      <c r="J334" s="1552">
        <v>1</v>
      </c>
      <c r="K334" s="1552">
        <v>1</v>
      </c>
      <c r="L334" s="1552" t="s">
        <v>343</v>
      </c>
      <c r="M334" s="1552" t="s">
        <v>343</v>
      </c>
      <c r="P334" s="1552">
        <v>-1</v>
      </c>
      <c r="R334" s="1552">
        <v>0</v>
      </c>
    </row>
    <row r="335" spans="1:18" hidden="1" x14ac:dyDescent="0.2">
      <c r="A335" s="1552">
        <v>333</v>
      </c>
      <c r="C335" s="1552">
        <v>10</v>
      </c>
      <c r="D335" s="1552" t="s">
        <v>343</v>
      </c>
      <c r="E335" s="1552">
        <v>1101.0693748599999</v>
      </c>
      <c r="G335" s="1552" t="s">
        <v>104</v>
      </c>
      <c r="H335" s="1552" t="s">
        <v>658</v>
      </c>
      <c r="I335" s="1552" t="s">
        <v>660</v>
      </c>
      <c r="J335" s="1552">
        <v>1</v>
      </c>
      <c r="K335" s="1552">
        <v>1</v>
      </c>
      <c r="L335" s="1552" t="s">
        <v>343</v>
      </c>
      <c r="M335" s="1552" t="s">
        <v>343</v>
      </c>
      <c r="P335" s="1552">
        <v>-1</v>
      </c>
      <c r="R335" s="1552">
        <v>0</v>
      </c>
    </row>
    <row r="336" spans="1:18" hidden="1" x14ac:dyDescent="0.2">
      <c r="A336" s="1552">
        <v>334</v>
      </c>
      <c r="C336" s="1552">
        <v>10</v>
      </c>
      <c r="D336" s="1552" t="s">
        <v>343</v>
      </c>
      <c r="E336" s="1552">
        <v>50.06248875</v>
      </c>
      <c r="G336" s="1552" t="s">
        <v>104</v>
      </c>
      <c r="H336" s="1552" t="s">
        <v>625</v>
      </c>
      <c r="I336" s="1552" t="s">
        <v>803</v>
      </c>
      <c r="J336" s="1552">
        <v>1</v>
      </c>
      <c r="K336" s="1552">
        <v>1</v>
      </c>
      <c r="L336" s="1552" t="s">
        <v>343</v>
      </c>
      <c r="M336" s="1552" t="s">
        <v>343</v>
      </c>
      <c r="P336" s="1552">
        <v>-1</v>
      </c>
      <c r="R336" s="1552">
        <v>0</v>
      </c>
    </row>
    <row r="337" spans="1:18" hidden="1" x14ac:dyDescent="0.2">
      <c r="A337" s="1552">
        <v>335</v>
      </c>
      <c r="C337" s="1552">
        <v>10</v>
      </c>
      <c r="D337" s="1552" t="s">
        <v>343</v>
      </c>
      <c r="E337" s="1552">
        <v>802.07392855600006</v>
      </c>
      <c r="G337" s="1552" t="s">
        <v>104</v>
      </c>
      <c r="H337" s="1552" t="s">
        <v>625</v>
      </c>
      <c r="I337" s="1552" t="s">
        <v>804</v>
      </c>
      <c r="J337" s="1552">
        <v>1</v>
      </c>
      <c r="K337" s="1552">
        <v>1</v>
      </c>
      <c r="L337" s="1552" t="s">
        <v>343</v>
      </c>
      <c r="M337" s="1552" t="s">
        <v>343</v>
      </c>
      <c r="P337" s="1552">
        <v>-1</v>
      </c>
      <c r="R337" s="1552">
        <v>0</v>
      </c>
    </row>
    <row r="338" spans="1:18" hidden="1" x14ac:dyDescent="0.2">
      <c r="A338" s="1552">
        <v>336</v>
      </c>
      <c r="C338" s="1552">
        <v>10</v>
      </c>
      <c r="D338" s="1552" t="s">
        <v>343</v>
      </c>
      <c r="E338" s="1552">
        <v>285.00059002299997</v>
      </c>
      <c r="G338" s="1552" t="s">
        <v>104</v>
      </c>
      <c r="H338" s="1552" t="s">
        <v>625</v>
      </c>
      <c r="I338" s="1552" t="s">
        <v>627</v>
      </c>
      <c r="J338" s="1552">
        <v>1</v>
      </c>
      <c r="K338" s="1552">
        <v>1</v>
      </c>
      <c r="L338" s="1552" t="s">
        <v>343</v>
      </c>
      <c r="M338" s="1552" t="s">
        <v>343</v>
      </c>
      <c r="P338" s="1552">
        <v>-1</v>
      </c>
      <c r="R338" s="1552">
        <v>0</v>
      </c>
    </row>
    <row r="339" spans="1:18" hidden="1" x14ac:dyDescent="0.2">
      <c r="A339" s="1552">
        <v>337</v>
      </c>
      <c r="C339" s="1552">
        <v>10</v>
      </c>
      <c r="D339" s="1552" t="s">
        <v>343</v>
      </c>
      <c r="E339" s="1552">
        <v>679.66299036199996</v>
      </c>
      <c r="G339" s="1552" t="s">
        <v>104</v>
      </c>
      <c r="H339" s="1552" t="s">
        <v>625</v>
      </c>
      <c r="I339" s="1552" t="s">
        <v>625</v>
      </c>
      <c r="J339" s="1552">
        <v>1</v>
      </c>
      <c r="K339" s="1552">
        <v>1</v>
      </c>
      <c r="L339" s="1552" t="s">
        <v>343</v>
      </c>
      <c r="M339" s="1552" t="s">
        <v>343</v>
      </c>
      <c r="P339" s="1552">
        <v>-1</v>
      </c>
      <c r="R339" s="1552">
        <v>0</v>
      </c>
    </row>
    <row r="340" spans="1:18" hidden="1" x14ac:dyDescent="0.2">
      <c r="A340" s="1552">
        <v>338</v>
      </c>
      <c r="C340" s="1552">
        <v>10</v>
      </c>
      <c r="D340" s="1552" t="s">
        <v>343</v>
      </c>
      <c r="E340" s="1552">
        <v>826.97691099999997</v>
      </c>
      <c r="G340" s="1552" t="s">
        <v>104</v>
      </c>
      <c r="H340" s="1552" t="s">
        <v>625</v>
      </c>
      <c r="I340" s="1552" t="s">
        <v>801</v>
      </c>
      <c r="J340" s="1552">
        <v>1</v>
      </c>
      <c r="K340" s="1552">
        <v>1</v>
      </c>
      <c r="L340" s="1552" t="s">
        <v>343</v>
      </c>
      <c r="M340" s="1552" t="s">
        <v>343</v>
      </c>
      <c r="P340" s="1552">
        <v>-1</v>
      </c>
      <c r="R340" s="1552">
        <v>0</v>
      </c>
    </row>
    <row r="341" spans="1:18" hidden="1" x14ac:dyDescent="0.2">
      <c r="A341" s="1552">
        <v>339</v>
      </c>
      <c r="C341" s="1552">
        <v>10</v>
      </c>
      <c r="D341" s="1552" t="s">
        <v>343</v>
      </c>
      <c r="E341" s="1552">
        <v>5.0175518634299996</v>
      </c>
      <c r="G341" s="1552" t="s">
        <v>104</v>
      </c>
      <c r="H341" s="1552" t="s">
        <v>625</v>
      </c>
      <c r="I341" s="1552" t="s">
        <v>482</v>
      </c>
      <c r="J341" s="1552">
        <v>1</v>
      </c>
      <c r="K341" s="1552">
        <v>1</v>
      </c>
      <c r="L341" s="1552" t="s">
        <v>343</v>
      </c>
      <c r="M341" s="1552" t="s">
        <v>343</v>
      </c>
      <c r="P341" s="1552">
        <v>-1</v>
      </c>
      <c r="R341" s="1552">
        <v>0</v>
      </c>
    </row>
    <row r="342" spans="1:18" hidden="1" x14ac:dyDescent="0.2">
      <c r="A342" s="1552">
        <v>340</v>
      </c>
      <c r="C342" s="1552">
        <v>10</v>
      </c>
      <c r="D342" s="1552" t="s">
        <v>343</v>
      </c>
      <c r="E342" s="1552">
        <v>0.68489451165000004</v>
      </c>
      <c r="G342" s="1552" t="s">
        <v>104</v>
      </c>
      <c r="H342" s="1552" t="s">
        <v>625</v>
      </c>
      <c r="I342" s="1552" t="s">
        <v>657</v>
      </c>
      <c r="J342" s="1552">
        <v>1</v>
      </c>
      <c r="K342" s="1552">
        <v>1</v>
      </c>
      <c r="L342" s="1552" t="s">
        <v>343</v>
      </c>
      <c r="M342" s="1552" t="s">
        <v>343</v>
      </c>
      <c r="P342" s="1552">
        <v>-1</v>
      </c>
      <c r="R342" s="1552">
        <v>0</v>
      </c>
    </row>
    <row r="343" spans="1:18" hidden="1" x14ac:dyDescent="0.2">
      <c r="A343" s="1552">
        <v>341</v>
      </c>
      <c r="C343" s="1552">
        <v>10</v>
      </c>
      <c r="D343" s="1552" t="s">
        <v>343</v>
      </c>
      <c r="E343" s="1552">
        <v>707.86731651299999</v>
      </c>
      <c r="G343" s="1552" t="s">
        <v>104</v>
      </c>
      <c r="H343" s="1552" t="s">
        <v>625</v>
      </c>
      <c r="I343" s="1552" t="s">
        <v>656</v>
      </c>
      <c r="J343" s="1552">
        <v>1</v>
      </c>
      <c r="K343" s="1552">
        <v>1</v>
      </c>
      <c r="L343" s="1552" t="s">
        <v>343</v>
      </c>
      <c r="M343" s="1552" t="s">
        <v>343</v>
      </c>
      <c r="P343" s="1552">
        <v>-1</v>
      </c>
      <c r="R343" s="1552">
        <v>0</v>
      </c>
    </row>
    <row r="344" spans="1:18" hidden="1" x14ac:dyDescent="0.2">
      <c r="A344" s="1552">
        <v>342</v>
      </c>
      <c r="C344" s="1552">
        <v>10</v>
      </c>
      <c r="D344" s="1552" t="s">
        <v>343</v>
      </c>
      <c r="E344" s="1552">
        <v>3.37189423426</v>
      </c>
      <c r="G344" s="1552" t="s">
        <v>104</v>
      </c>
      <c r="H344" s="1552" t="s">
        <v>625</v>
      </c>
      <c r="I344" s="1552" t="s">
        <v>628</v>
      </c>
      <c r="J344" s="1552">
        <v>1</v>
      </c>
      <c r="K344" s="1552">
        <v>1</v>
      </c>
      <c r="L344" s="1552" t="s">
        <v>343</v>
      </c>
      <c r="M344" s="1552" t="s">
        <v>343</v>
      </c>
      <c r="P344" s="1552">
        <v>-1</v>
      </c>
      <c r="R344" s="1552">
        <v>0</v>
      </c>
    </row>
    <row r="345" spans="1:18" hidden="1" x14ac:dyDescent="0.2">
      <c r="A345" s="1552">
        <v>343</v>
      </c>
      <c r="C345" s="1552">
        <v>10</v>
      </c>
      <c r="D345" s="1552" t="s">
        <v>347</v>
      </c>
      <c r="E345" s="1552">
        <v>40.306245000099999</v>
      </c>
      <c r="G345" s="1552" t="s">
        <v>340</v>
      </c>
      <c r="H345" s="1552" t="s">
        <v>577</v>
      </c>
      <c r="I345" s="1552" t="s">
        <v>676</v>
      </c>
      <c r="J345" s="1552">
        <v>2</v>
      </c>
      <c r="K345" s="1552">
        <v>1</v>
      </c>
      <c r="L345" s="1552" t="s">
        <v>347</v>
      </c>
      <c r="M345" s="1552" t="s">
        <v>347</v>
      </c>
      <c r="P345" s="1552">
        <v>-1</v>
      </c>
      <c r="R345" s="1552">
        <v>0</v>
      </c>
    </row>
    <row r="346" spans="1:18" hidden="1" x14ac:dyDescent="0.2">
      <c r="A346" s="1552">
        <v>344</v>
      </c>
      <c r="C346" s="1552">
        <v>10</v>
      </c>
      <c r="D346" s="1552" t="s">
        <v>347</v>
      </c>
      <c r="E346" s="1552">
        <v>298.63171772300001</v>
      </c>
      <c r="G346" s="1552" t="s">
        <v>340</v>
      </c>
      <c r="H346" s="1552" t="s">
        <v>581</v>
      </c>
      <c r="I346" s="1552" t="s">
        <v>581</v>
      </c>
      <c r="J346" s="1552">
        <v>2</v>
      </c>
      <c r="K346" s="1552">
        <v>1</v>
      </c>
      <c r="L346" s="1552" t="s">
        <v>347</v>
      </c>
      <c r="M346" s="1552" t="s">
        <v>347</v>
      </c>
      <c r="P346" s="1552">
        <v>-1</v>
      </c>
      <c r="R346" s="1552">
        <v>0</v>
      </c>
    </row>
    <row r="347" spans="1:18" hidden="1" x14ac:dyDescent="0.2">
      <c r="A347" s="1552">
        <v>345</v>
      </c>
      <c r="C347" s="1552">
        <v>10</v>
      </c>
      <c r="D347" s="1552" t="s">
        <v>347</v>
      </c>
      <c r="E347" s="1552">
        <v>46.427091513800001</v>
      </c>
      <c r="G347" s="1552" t="s">
        <v>340</v>
      </c>
      <c r="H347" s="1552" t="s">
        <v>577</v>
      </c>
      <c r="I347" s="1552" t="s">
        <v>578</v>
      </c>
      <c r="J347" s="1552">
        <v>2</v>
      </c>
      <c r="K347" s="1552">
        <v>1</v>
      </c>
      <c r="L347" s="1552" t="s">
        <v>347</v>
      </c>
      <c r="M347" s="1552" t="s">
        <v>347</v>
      </c>
      <c r="P347" s="1552">
        <v>-1</v>
      </c>
      <c r="R347" s="1552">
        <v>0</v>
      </c>
    </row>
    <row r="348" spans="1:18" hidden="1" x14ac:dyDescent="0.2">
      <c r="A348" s="1552">
        <v>346</v>
      </c>
      <c r="C348" s="1552">
        <v>10</v>
      </c>
      <c r="D348" s="1552" t="s">
        <v>347</v>
      </c>
      <c r="E348" s="1552">
        <v>448.392787973</v>
      </c>
      <c r="G348" s="1552" t="s">
        <v>340</v>
      </c>
      <c r="H348" s="1552" t="s">
        <v>581</v>
      </c>
      <c r="I348" s="1552" t="s">
        <v>584</v>
      </c>
      <c r="J348" s="1552">
        <v>2</v>
      </c>
      <c r="K348" s="1552">
        <v>1</v>
      </c>
      <c r="L348" s="1552" t="s">
        <v>347</v>
      </c>
      <c r="M348" s="1552" t="s">
        <v>347</v>
      </c>
      <c r="P348" s="1552">
        <v>-1</v>
      </c>
      <c r="R348" s="1552">
        <v>0</v>
      </c>
    </row>
    <row r="349" spans="1:18" hidden="1" x14ac:dyDescent="0.2">
      <c r="A349" s="1552">
        <v>347</v>
      </c>
      <c r="C349" s="1552">
        <v>10</v>
      </c>
      <c r="D349" s="1552" t="s">
        <v>347</v>
      </c>
      <c r="E349" s="1552">
        <v>745.06710073099998</v>
      </c>
      <c r="G349" s="1552" t="s">
        <v>340</v>
      </c>
      <c r="H349" s="1552" t="s">
        <v>581</v>
      </c>
      <c r="I349" s="1552" t="s">
        <v>520</v>
      </c>
      <c r="J349" s="1552">
        <v>2</v>
      </c>
      <c r="K349" s="1552">
        <v>1</v>
      </c>
      <c r="L349" s="1552" t="s">
        <v>347</v>
      </c>
      <c r="M349" s="1552" t="s">
        <v>347</v>
      </c>
      <c r="P349" s="1552">
        <v>-1</v>
      </c>
      <c r="R349" s="1552">
        <v>0</v>
      </c>
    </row>
    <row r="350" spans="1:18" hidden="1" x14ac:dyDescent="0.2">
      <c r="A350" s="1552">
        <v>348</v>
      </c>
      <c r="C350" s="1552">
        <v>10</v>
      </c>
      <c r="D350" s="1552" t="s">
        <v>347</v>
      </c>
      <c r="E350" s="1552">
        <v>2.2499835255199998</v>
      </c>
      <c r="G350" s="1552" t="s">
        <v>340</v>
      </c>
      <c r="H350" s="1552" t="s">
        <v>581</v>
      </c>
      <c r="I350" s="1552" t="s">
        <v>679</v>
      </c>
      <c r="J350" s="1552">
        <v>2</v>
      </c>
      <c r="K350" s="1552">
        <v>1</v>
      </c>
      <c r="L350" s="1552" t="s">
        <v>347</v>
      </c>
      <c r="M350" s="1552" t="s">
        <v>347</v>
      </c>
      <c r="P350" s="1552">
        <v>-1</v>
      </c>
      <c r="R350" s="1552">
        <v>0</v>
      </c>
    </row>
    <row r="351" spans="1:18" hidden="1" x14ac:dyDescent="0.2">
      <c r="A351" s="1552">
        <v>349</v>
      </c>
      <c r="C351" s="1552">
        <v>10</v>
      </c>
      <c r="D351" s="1552" t="s">
        <v>347</v>
      </c>
      <c r="E351" s="1552">
        <v>14.069610647399999</v>
      </c>
      <c r="G351" s="1552" t="s">
        <v>340</v>
      </c>
      <c r="H351" s="1552" t="s">
        <v>577</v>
      </c>
      <c r="I351" s="1552" t="s">
        <v>579</v>
      </c>
      <c r="J351" s="1552">
        <v>2</v>
      </c>
      <c r="K351" s="1552">
        <v>1</v>
      </c>
      <c r="L351" s="1552" t="s">
        <v>347</v>
      </c>
      <c r="M351" s="1552" t="s">
        <v>347</v>
      </c>
      <c r="P351" s="1552">
        <v>-1</v>
      </c>
      <c r="R351" s="1552">
        <v>0</v>
      </c>
    </row>
    <row r="352" spans="1:18" hidden="1" x14ac:dyDescent="0.2">
      <c r="A352" s="1552">
        <v>350</v>
      </c>
      <c r="C352" s="1552">
        <v>10</v>
      </c>
      <c r="D352" s="1552" t="s">
        <v>347</v>
      </c>
      <c r="E352" s="1552">
        <v>512.04638850499998</v>
      </c>
      <c r="G352" s="1552" t="s">
        <v>340</v>
      </c>
      <c r="H352" s="1552" t="s">
        <v>701</v>
      </c>
      <c r="I352" s="1552" t="s">
        <v>704</v>
      </c>
      <c r="J352" s="1552">
        <v>2</v>
      </c>
      <c r="K352" s="1552">
        <v>1</v>
      </c>
      <c r="L352" s="1552" t="s">
        <v>347</v>
      </c>
      <c r="M352" s="1552" t="s">
        <v>347</v>
      </c>
      <c r="P352" s="1552">
        <v>-1</v>
      </c>
      <c r="R352" s="1552">
        <v>0</v>
      </c>
    </row>
    <row r="353" spans="1:18" hidden="1" x14ac:dyDescent="0.2">
      <c r="A353" s="1552">
        <v>351</v>
      </c>
      <c r="C353" s="1552">
        <v>10</v>
      </c>
      <c r="D353" s="1552" t="s">
        <v>347</v>
      </c>
      <c r="E353" s="1552">
        <v>712.94429851899997</v>
      </c>
      <c r="G353" s="1552" t="s">
        <v>340</v>
      </c>
      <c r="H353" s="1552" t="s">
        <v>701</v>
      </c>
      <c r="I353" s="1552" t="s">
        <v>703</v>
      </c>
      <c r="J353" s="1552">
        <v>2</v>
      </c>
      <c r="K353" s="1552">
        <v>1</v>
      </c>
      <c r="L353" s="1552" t="s">
        <v>347</v>
      </c>
      <c r="M353" s="1552" t="s">
        <v>347</v>
      </c>
      <c r="P353" s="1552">
        <v>-1</v>
      </c>
      <c r="R353" s="1552">
        <v>0</v>
      </c>
    </row>
    <row r="354" spans="1:18" hidden="1" x14ac:dyDescent="0.2">
      <c r="A354" s="1552">
        <v>352</v>
      </c>
      <c r="C354" s="1552">
        <v>10</v>
      </c>
      <c r="D354" s="1552" t="s">
        <v>347</v>
      </c>
      <c r="E354" s="1552">
        <v>5068.9284790199999</v>
      </c>
      <c r="G354" s="1552" t="s">
        <v>340</v>
      </c>
      <c r="H354" s="1552" t="s">
        <v>680</v>
      </c>
      <c r="I354" s="1552" t="s">
        <v>682</v>
      </c>
      <c r="J354" s="1552">
        <v>2</v>
      </c>
      <c r="K354" s="1552">
        <v>1</v>
      </c>
      <c r="L354" s="1552" t="s">
        <v>347</v>
      </c>
      <c r="M354" s="1552" t="s">
        <v>347</v>
      </c>
      <c r="P354" s="1552">
        <v>-1</v>
      </c>
      <c r="R354" s="1552">
        <v>0</v>
      </c>
    </row>
    <row r="355" spans="1:18" hidden="1" x14ac:dyDescent="0.2">
      <c r="A355" s="1552">
        <v>353</v>
      </c>
      <c r="C355" s="1552">
        <v>10</v>
      </c>
      <c r="D355" s="1552" t="s">
        <v>347</v>
      </c>
      <c r="E355" s="1552">
        <v>359.730669879</v>
      </c>
      <c r="G355" s="1552" t="s">
        <v>340</v>
      </c>
      <c r="H355" s="1552" t="s">
        <v>633</v>
      </c>
      <c r="I355" s="1552" t="s">
        <v>695</v>
      </c>
      <c r="J355" s="1552">
        <v>2</v>
      </c>
      <c r="K355" s="1552">
        <v>1</v>
      </c>
      <c r="L355" s="1552" t="s">
        <v>347</v>
      </c>
      <c r="M355" s="1552" t="s">
        <v>347</v>
      </c>
      <c r="P355" s="1552">
        <v>-1</v>
      </c>
      <c r="R355" s="1552">
        <v>0</v>
      </c>
    </row>
    <row r="356" spans="1:18" hidden="1" x14ac:dyDescent="0.2">
      <c r="A356" s="1552">
        <v>354</v>
      </c>
      <c r="C356" s="1552">
        <v>10</v>
      </c>
      <c r="D356" s="1552" t="s">
        <v>347</v>
      </c>
      <c r="E356" s="1552">
        <v>528.75374185700002</v>
      </c>
      <c r="G356" s="1552" t="s">
        <v>340</v>
      </c>
      <c r="H356" s="1552" t="s">
        <v>340</v>
      </c>
      <c r="I356" s="1552" t="s">
        <v>693</v>
      </c>
      <c r="J356" s="1552">
        <v>2</v>
      </c>
      <c r="K356" s="1552">
        <v>1</v>
      </c>
      <c r="L356" s="1552" t="s">
        <v>347</v>
      </c>
      <c r="M356" s="1552" t="s">
        <v>347</v>
      </c>
      <c r="P356" s="1552">
        <v>-1</v>
      </c>
      <c r="R356" s="1552">
        <v>0</v>
      </c>
    </row>
    <row r="357" spans="1:18" hidden="1" x14ac:dyDescent="0.2">
      <c r="A357" s="1552">
        <v>355</v>
      </c>
      <c r="C357" s="1552">
        <v>10</v>
      </c>
      <c r="D357" s="1552" t="s">
        <v>347</v>
      </c>
      <c r="E357" s="1552">
        <v>452.71906626700002</v>
      </c>
      <c r="G357" s="1552" t="s">
        <v>340</v>
      </c>
      <c r="H357" s="1552" t="s">
        <v>633</v>
      </c>
      <c r="I357" s="1552" t="s">
        <v>696</v>
      </c>
      <c r="J357" s="1552">
        <v>2</v>
      </c>
      <c r="K357" s="1552">
        <v>1</v>
      </c>
      <c r="L357" s="1552" t="s">
        <v>347</v>
      </c>
      <c r="M357" s="1552" t="s">
        <v>347</v>
      </c>
      <c r="P357" s="1552">
        <v>-1</v>
      </c>
      <c r="R357" s="1552">
        <v>0</v>
      </c>
    </row>
    <row r="358" spans="1:18" hidden="1" x14ac:dyDescent="0.2">
      <c r="A358" s="1552">
        <v>356</v>
      </c>
      <c r="C358" s="1552">
        <v>10</v>
      </c>
      <c r="D358" s="1552" t="s">
        <v>347</v>
      </c>
      <c r="E358" s="1552">
        <v>223.384781868</v>
      </c>
      <c r="G358" s="1552" t="s">
        <v>340</v>
      </c>
      <c r="H358" s="1552" t="s">
        <v>701</v>
      </c>
      <c r="I358" s="1552" t="s">
        <v>707</v>
      </c>
      <c r="J358" s="1552">
        <v>2</v>
      </c>
      <c r="K358" s="1552">
        <v>1</v>
      </c>
      <c r="L358" s="1552" t="s">
        <v>347</v>
      </c>
      <c r="M358" s="1552" t="s">
        <v>347</v>
      </c>
      <c r="P358" s="1552">
        <v>-1</v>
      </c>
      <c r="R358" s="1552">
        <v>0</v>
      </c>
    </row>
    <row r="359" spans="1:18" hidden="1" x14ac:dyDescent="0.2">
      <c r="A359" s="1552">
        <v>357</v>
      </c>
      <c r="C359" s="1552">
        <v>10</v>
      </c>
      <c r="D359" s="1552" t="s">
        <v>347</v>
      </c>
      <c r="E359" s="1552">
        <v>3.1007591080000001E-2</v>
      </c>
      <c r="G359" s="1552" t="s">
        <v>340</v>
      </c>
      <c r="H359" s="1552" t="s">
        <v>340</v>
      </c>
      <c r="I359" s="1552" t="s">
        <v>409</v>
      </c>
      <c r="J359" s="1552">
        <v>2</v>
      </c>
      <c r="K359" s="1552">
        <v>1</v>
      </c>
      <c r="L359" s="1552" t="s">
        <v>347</v>
      </c>
      <c r="M359" s="1552" t="s">
        <v>347</v>
      </c>
      <c r="P359" s="1552">
        <v>-1</v>
      </c>
      <c r="R359" s="1552">
        <v>0</v>
      </c>
    </row>
    <row r="360" spans="1:18" hidden="1" x14ac:dyDescent="0.2">
      <c r="A360" s="1552">
        <v>358</v>
      </c>
      <c r="C360" s="1552">
        <v>10</v>
      </c>
      <c r="D360" s="1552" t="s">
        <v>347</v>
      </c>
      <c r="E360" s="1552">
        <v>593.56195635400002</v>
      </c>
      <c r="G360" s="1552" t="s">
        <v>340</v>
      </c>
      <c r="H360" s="1552" t="s">
        <v>680</v>
      </c>
      <c r="I360" s="1552" t="s">
        <v>687</v>
      </c>
      <c r="J360" s="1552">
        <v>2</v>
      </c>
      <c r="K360" s="1552">
        <v>1</v>
      </c>
      <c r="L360" s="1552" t="s">
        <v>347</v>
      </c>
      <c r="M360" s="1552" t="s">
        <v>347</v>
      </c>
      <c r="P360" s="1552">
        <v>-1</v>
      </c>
      <c r="R360" s="1552">
        <v>0</v>
      </c>
    </row>
    <row r="361" spans="1:18" hidden="1" x14ac:dyDescent="0.2">
      <c r="A361" s="1552">
        <v>359</v>
      </c>
      <c r="C361" s="1552">
        <v>10</v>
      </c>
      <c r="D361" s="1552" t="s">
        <v>347</v>
      </c>
      <c r="E361" s="1552">
        <v>2246.52936456</v>
      </c>
      <c r="G361" s="1552" t="s">
        <v>340</v>
      </c>
      <c r="H361" s="1552" t="s">
        <v>680</v>
      </c>
      <c r="I361" s="1552" t="s">
        <v>690</v>
      </c>
      <c r="J361" s="1552">
        <v>2</v>
      </c>
      <c r="K361" s="1552">
        <v>1</v>
      </c>
      <c r="L361" s="1552" t="s">
        <v>347</v>
      </c>
      <c r="M361" s="1552" t="s">
        <v>347</v>
      </c>
      <c r="P361" s="1552">
        <v>-1</v>
      </c>
      <c r="R361" s="1552">
        <v>0</v>
      </c>
    </row>
    <row r="362" spans="1:18" hidden="1" x14ac:dyDescent="0.2">
      <c r="A362" s="1552">
        <v>360</v>
      </c>
      <c r="C362" s="1552">
        <v>10</v>
      </c>
      <c r="D362" s="1552" t="s">
        <v>347</v>
      </c>
      <c r="E362" s="1552">
        <v>478.83280778400001</v>
      </c>
      <c r="G362" s="1552" t="s">
        <v>340</v>
      </c>
      <c r="H362" s="1552" t="s">
        <v>581</v>
      </c>
      <c r="I362" s="1552" t="s">
        <v>583</v>
      </c>
      <c r="J362" s="1552">
        <v>2</v>
      </c>
      <c r="K362" s="1552">
        <v>1</v>
      </c>
      <c r="L362" s="1552" t="s">
        <v>347</v>
      </c>
      <c r="M362" s="1552" t="s">
        <v>347</v>
      </c>
      <c r="P362" s="1552">
        <v>-1</v>
      </c>
      <c r="R362" s="1552">
        <v>0</v>
      </c>
    </row>
    <row r="363" spans="1:18" hidden="1" x14ac:dyDescent="0.2">
      <c r="A363" s="1552">
        <v>361</v>
      </c>
      <c r="C363" s="1552">
        <v>10</v>
      </c>
      <c r="D363" s="1552" t="s">
        <v>347</v>
      </c>
      <c r="E363" s="1552">
        <v>111.937503749</v>
      </c>
      <c r="G363" s="1552" t="s">
        <v>340</v>
      </c>
      <c r="H363" s="1552" t="s">
        <v>577</v>
      </c>
      <c r="I363" s="1552" t="s">
        <v>675</v>
      </c>
      <c r="J363" s="1552">
        <v>2</v>
      </c>
      <c r="K363" s="1552">
        <v>1</v>
      </c>
      <c r="L363" s="1552" t="s">
        <v>347</v>
      </c>
      <c r="M363" s="1552" t="s">
        <v>347</v>
      </c>
      <c r="P363" s="1552">
        <v>-1</v>
      </c>
      <c r="R363" s="1552">
        <v>0</v>
      </c>
    </row>
    <row r="364" spans="1:18" hidden="1" x14ac:dyDescent="0.2">
      <c r="A364" s="1552">
        <v>362</v>
      </c>
      <c r="C364" s="1552">
        <v>10</v>
      </c>
      <c r="D364" s="1552" t="s">
        <v>347</v>
      </c>
      <c r="E364" s="1552">
        <v>1599.31135537</v>
      </c>
      <c r="G364" s="1552" t="s">
        <v>340</v>
      </c>
      <c r="H364" s="1552" t="s">
        <v>680</v>
      </c>
      <c r="I364" s="1552" t="s">
        <v>683</v>
      </c>
      <c r="J364" s="1552">
        <v>2</v>
      </c>
      <c r="K364" s="1552">
        <v>1</v>
      </c>
      <c r="L364" s="1552" t="s">
        <v>347</v>
      </c>
      <c r="M364" s="1552" t="s">
        <v>347</v>
      </c>
      <c r="P364" s="1552">
        <v>-1</v>
      </c>
      <c r="R364" s="1552">
        <v>0</v>
      </c>
    </row>
    <row r="365" spans="1:18" hidden="1" x14ac:dyDescent="0.2">
      <c r="A365" s="1552">
        <v>363</v>
      </c>
      <c r="C365" s="1552">
        <v>10</v>
      </c>
      <c r="D365" s="1552" t="s">
        <v>347</v>
      </c>
      <c r="E365" s="1552">
        <v>2153.97958156</v>
      </c>
      <c r="G365" s="1552" t="s">
        <v>340</v>
      </c>
      <c r="H365" s="1552" t="s">
        <v>680</v>
      </c>
      <c r="I365" s="1552" t="s">
        <v>684</v>
      </c>
      <c r="J365" s="1552">
        <v>2</v>
      </c>
      <c r="K365" s="1552">
        <v>1</v>
      </c>
      <c r="L365" s="1552" t="s">
        <v>347</v>
      </c>
      <c r="M365" s="1552" t="s">
        <v>347</v>
      </c>
      <c r="P365" s="1552">
        <v>-1</v>
      </c>
      <c r="R365" s="1552">
        <v>0</v>
      </c>
    </row>
    <row r="366" spans="1:18" hidden="1" x14ac:dyDescent="0.2">
      <c r="A366" s="1552">
        <v>364</v>
      </c>
      <c r="C366" s="1552">
        <v>10</v>
      </c>
      <c r="D366" s="1552" t="s">
        <v>347</v>
      </c>
      <c r="E366" s="1552">
        <v>1259.7407870699999</v>
      </c>
      <c r="G366" s="1552" t="s">
        <v>340</v>
      </c>
      <c r="H366" s="1552" t="s">
        <v>680</v>
      </c>
      <c r="I366" s="1552" t="s">
        <v>688</v>
      </c>
      <c r="J366" s="1552">
        <v>2</v>
      </c>
      <c r="K366" s="1552">
        <v>1</v>
      </c>
      <c r="L366" s="1552" t="s">
        <v>347</v>
      </c>
      <c r="M366" s="1552" t="s">
        <v>347</v>
      </c>
      <c r="P366" s="1552">
        <v>-1</v>
      </c>
      <c r="R366" s="1552">
        <v>0</v>
      </c>
    </row>
    <row r="367" spans="1:18" hidden="1" x14ac:dyDescent="0.2">
      <c r="A367" s="1552">
        <v>365</v>
      </c>
      <c r="C367" s="1552">
        <v>10</v>
      </c>
      <c r="D367" s="1552" t="s">
        <v>347</v>
      </c>
      <c r="E367" s="1552">
        <v>157.21808893900001</v>
      </c>
      <c r="G367" s="1552" t="s">
        <v>340</v>
      </c>
      <c r="H367" s="1552" t="s">
        <v>701</v>
      </c>
      <c r="I367" s="1552" t="s">
        <v>709</v>
      </c>
      <c r="J367" s="1552">
        <v>2</v>
      </c>
      <c r="K367" s="1552">
        <v>1</v>
      </c>
      <c r="L367" s="1552" t="s">
        <v>347</v>
      </c>
      <c r="M367" s="1552" t="s">
        <v>347</v>
      </c>
      <c r="P367" s="1552">
        <v>-1</v>
      </c>
      <c r="R367" s="1552">
        <v>0</v>
      </c>
    </row>
    <row r="368" spans="1:18" hidden="1" x14ac:dyDescent="0.2">
      <c r="A368" s="1552">
        <v>366</v>
      </c>
      <c r="C368" s="1552">
        <v>10</v>
      </c>
      <c r="D368" s="1552" t="s">
        <v>347</v>
      </c>
      <c r="E368" s="1552">
        <v>1557.2938207899999</v>
      </c>
      <c r="G368" s="1552" t="s">
        <v>340</v>
      </c>
      <c r="H368" s="1552" t="s">
        <v>701</v>
      </c>
      <c r="I368" s="1552" t="s">
        <v>706</v>
      </c>
      <c r="J368" s="1552">
        <v>2</v>
      </c>
      <c r="K368" s="1552">
        <v>1</v>
      </c>
      <c r="L368" s="1552" t="s">
        <v>347</v>
      </c>
      <c r="M368" s="1552" t="s">
        <v>347</v>
      </c>
      <c r="P368" s="1552">
        <v>-1</v>
      </c>
      <c r="R368" s="1552">
        <v>0</v>
      </c>
    </row>
    <row r="369" spans="1:18" hidden="1" x14ac:dyDescent="0.2">
      <c r="A369" s="1552">
        <v>367</v>
      </c>
      <c r="C369" s="1552">
        <v>10</v>
      </c>
      <c r="D369" s="1552" t="s">
        <v>347</v>
      </c>
      <c r="E369" s="1552">
        <v>202.15413962299999</v>
      </c>
      <c r="G369" s="1552" t="s">
        <v>340</v>
      </c>
      <c r="H369" s="1552" t="s">
        <v>680</v>
      </c>
      <c r="I369" s="1552" t="s">
        <v>685</v>
      </c>
      <c r="J369" s="1552">
        <v>2</v>
      </c>
      <c r="K369" s="1552">
        <v>1</v>
      </c>
      <c r="L369" s="1552" t="s">
        <v>347</v>
      </c>
      <c r="M369" s="1552" t="s">
        <v>347</v>
      </c>
      <c r="P369" s="1552">
        <v>-1</v>
      </c>
      <c r="R369" s="1552">
        <v>0</v>
      </c>
    </row>
    <row r="370" spans="1:18" hidden="1" x14ac:dyDescent="0.2">
      <c r="A370" s="1552">
        <v>368</v>
      </c>
      <c r="C370" s="1552">
        <v>10</v>
      </c>
      <c r="D370" s="1552" t="s">
        <v>347</v>
      </c>
      <c r="E370" s="1552">
        <v>7.84581570887</v>
      </c>
      <c r="G370" s="1552" t="s">
        <v>340</v>
      </c>
      <c r="H370" s="1552" t="s">
        <v>577</v>
      </c>
      <c r="I370" s="1552" t="s">
        <v>580</v>
      </c>
      <c r="J370" s="1552">
        <v>2</v>
      </c>
      <c r="K370" s="1552">
        <v>1</v>
      </c>
      <c r="L370" s="1552" t="s">
        <v>347</v>
      </c>
      <c r="M370" s="1552" t="s">
        <v>347</v>
      </c>
      <c r="P370" s="1552">
        <v>-1</v>
      </c>
      <c r="R370" s="1552">
        <v>0</v>
      </c>
    </row>
    <row r="371" spans="1:18" hidden="1" x14ac:dyDescent="0.2">
      <c r="A371" s="1552">
        <v>369</v>
      </c>
      <c r="C371" s="1552">
        <v>10</v>
      </c>
      <c r="D371" s="1552" t="s">
        <v>347</v>
      </c>
      <c r="E371" s="1552">
        <v>785.01582341899996</v>
      </c>
      <c r="G371" s="1552" t="s">
        <v>340</v>
      </c>
      <c r="H371" s="1552" t="s">
        <v>581</v>
      </c>
      <c r="I371" s="1552" t="s">
        <v>678</v>
      </c>
      <c r="J371" s="1552">
        <v>2</v>
      </c>
      <c r="K371" s="1552">
        <v>1</v>
      </c>
      <c r="L371" s="1552" t="s">
        <v>347</v>
      </c>
      <c r="M371" s="1552" t="s">
        <v>347</v>
      </c>
      <c r="P371" s="1552">
        <v>-1</v>
      </c>
      <c r="R371" s="1552">
        <v>0</v>
      </c>
    </row>
    <row r="372" spans="1:18" hidden="1" x14ac:dyDescent="0.2">
      <c r="A372" s="1552">
        <v>370</v>
      </c>
      <c r="C372" s="1552">
        <v>10</v>
      </c>
      <c r="D372" s="1552" t="s">
        <v>347</v>
      </c>
      <c r="E372" s="1552">
        <v>352.51024965599998</v>
      </c>
      <c r="G372" s="1552" t="s">
        <v>340</v>
      </c>
      <c r="H372" s="1552" t="s">
        <v>701</v>
      </c>
      <c r="I372" s="1552" t="s">
        <v>702</v>
      </c>
      <c r="J372" s="1552">
        <v>2</v>
      </c>
      <c r="K372" s="1552">
        <v>1</v>
      </c>
      <c r="L372" s="1552" t="s">
        <v>347</v>
      </c>
      <c r="M372" s="1552" t="s">
        <v>347</v>
      </c>
      <c r="P372" s="1552">
        <v>-1</v>
      </c>
      <c r="R372" s="1552">
        <v>0</v>
      </c>
    </row>
    <row r="373" spans="1:18" hidden="1" x14ac:dyDescent="0.2">
      <c r="A373" s="1552">
        <v>371</v>
      </c>
      <c r="C373" s="1552">
        <v>10</v>
      </c>
      <c r="D373" s="1552" t="s">
        <v>347</v>
      </c>
      <c r="E373" s="1552">
        <v>471.55459574399998</v>
      </c>
      <c r="G373" s="1552" t="s">
        <v>340</v>
      </c>
      <c r="H373" s="1552" t="s">
        <v>701</v>
      </c>
      <c r="I373" s="1552" t="s">
        <v>705</v>
      </c>
      <c r="J373" s="1552">
        <v>2</v>
      </c>
      <c r="K373" s="1552">
        <v>1</v>
      </c>
      <c r="L373" s="1552" t="s">
        <v>347</v>
      </c>
      <c r="M373" s="1552" t="s">
        <v>347</v>
      </c>
      <c r="P373" s="1552">
        <v>-1</v>
      </c>
      <c r="R373" s="1552">
        <v>0</v>
      </c>
    </row>
    <row r="374" spans="1:18" hidden="1" x14ac:dyDescent="0.2">
      <c r="A374" s="1552">
        <v>372</v>
      </c>
      <c r="C374" s="1552">
        <v>10</v>
      </c>
      <c r="D374" s="1552" t="s">
        <v>347</v>
      </c>
      <c r="E374" s="1552">
        <v>3.6646124646299998</v>
      </c>
      <c r="G374" s="1552" t="s">
        <v>340</v>
      </c>
      <c r="H374" s="1552" t="s">
        <v>577</v>
      </c>
      <c r="I374" s="1552" t="s">
        <v>632</v>
      </c>
      <c r="J374" s="1552">
        <v>2</v>
      </c>
      <c r="K374" s="1552">
        <v>1</v>
      </c>
      <c r="L374" s="1552" t="s">
        <v>347</v>
      </c>
      <c r="M374" s="1552" t="s">
        <v>347</v>
      </c>
      <c r="P374" s="1552">
        <v>-1</v>
      </c>
      <c r="R374" s="1552">
        <v>0</v>
      </c>
    </row>
    <row r="375" spans="1:18" hidden="1" x14ac:dyDescent="0.2">
      <c r="A375" s="1552">
        <v>373</v>
      </c>
      <c r="C375" s="1552">
        <v>10</v>
      </c>
      <c r="D375" s="1552" t="s">
        <v>347</v>
      </c>
      <c r="E375" s="1552">
        <v>2013.1319739600001</v>
      </c>
      <c r="G375" s="1552" t="s">
        <v>340</v>
      </c>
      <c r="H375" s="1552" t="s">
        <v>701</v>
      </c>
      <c r="I375" s="1552" t="s">
        <v>701</v>
      </c>
      <c r="J375" s="1552">
        <v>2</v>
      </c>
      <c r="K375" s="1552">
        <v>1</v>
      </c>
      <c r="L375" s="1552" t="s">
        <v>347</v>
      </c>
      <c r="M375" s="1552" t="s">
        <v>347</v>
      </c>
      <c r="P375" s="1552">
        <v>-1</v>
      </c>
      <c r="R375" s="1552">
        <v>0</v>
      </c>
    </row>
    <row r="376" spans="1:18" hidden="1" x14ac:dyDescent="0.2">
      <c r="A376" s="1552">
        <v>374</v>
      </c>
      <c r="C376" s="1552">
        <v>10</v>
      </c>
      <c r="D376" s="1552" t="s">
        <v>347</v>
      </c>
      <c r="E376" s="1552">
        <v>5641.6105084999999</v>
      </c>
      <c r="G376" s="1552" t="s">
        <v>340</v>
      </c>
      <c r="H376" s="1552" t="s">
        <v>697</v>
      </c>
      <c r="I376" s="1552" t="s">
        <v>698</v>
      </c>
      <c r="J376" s="1552">
        <v>2</v>
      </c>
      <c r="K376" s="1552">
        <v>1</v>
      </c>
      <c r="L376" s="1552" t="s">
        <v>347</v>
      </c>
      <c r="M376" s="1552" t="s">
        <v>347</v>
      </c>
      <c r="P376" s="1552">
        <v>-1</v>
      </c>
      <c r="R376" s="1552">
        <v>0</v>
      </c>
    </row>
    <row r="377" spans="1:18" hidden="1" x14ac:dyDescent="0.2">
      <c r="A377" s="1552">
        <v>375</v>
      </c>
      <c r="C377" s="1552">
        <v>10</v>
      </c>
      <c r="D377" s="1552" t="s">
        <v>347</v>
      </c>
      <c r="E377" s="1552">
        <v>28.159493506299999</v>
      </c>
      <c r="G377" s="1552" t="s">
        <v>340</v>
      </c>
      <c r="H377" s="1552" t="s">
        <v>581</v>
      </c>
      <c r="I377" s="1552" t="s">
        <v>582</v>
      </c>
      <c r="J377" s="1552">
        <v>2</v>
      </c>
      <c r="K377" s="1552">
        <v>1</v>
      </c>
      <c r="L377" s="1552" t="s">
        <v>347</v>
      </c>
      <c r="M377" s="1552" t="s">
        <v>347</v>
      </c>
      <c r="P377" s="1552">
        <v>-1</v>
      </c>
      <c r="R377" s="1552">
        <v>0</v>
      </c>
    </row>
    <row r="378" spans="1:18" hidden="1" x14ac:dyDescent="0.2">
      <c r="A378" s="1552">
        <v>376</v>
      </c>
      <c r="C378" s="1552">
        <v>10</v>
      </c>
      <c r="D378" s="1552" t="s">
        <v>347</v>
      </c>
      <c r="E378" s="1552">
        <v>26.207191953900001</v>
      </c>
      <c r="G378" s="1552" t="s">
        <v>340</v>
      </c>
      <c r="H378" s="1552" t="s">
        <v>340</v>
      </c>
      <c r="I378" s="1552" t="s">
        <v>692</v>
      </c>
      <c r="J378" s="1552">
        <v>2</v>
      </c>
      <c r="K378" s="1552">
        <v>1</v>
      </c>
      <c r="L378" s="1552" t="s">
        <v>347</v>
      </c>
      <c r="M378" s="1552" t="s">
        <v>347</v>
      </c>
      <c r="P378" s="1552">
        <v>-1</v>
      </c>
      <c r="R378" s="1552">
        <v>0</v>
      </c>
    </row>
    <row r="379" spans="1:18" hidden="1" x14ac:dyDescent="0.2">
      <c r="A379" s="1552">
        <v>377</v>
      </c>
      <c r="C379" s="1552">
        <v>10</v>
      </c>
      <c r="D379" s="1552" t="s">
        <v>347</v>
      </c>
      <c r="E379" s="1552">
        <v>53.307046939700001</v>
      </c>
      <c r="G379" s="1552" t="s">
        <v>340</v>
      </c>
      <c r="H379" s="1552" t="s">
        <v>581</v>
      </c>
      <c r="I379" s="1552" t="s">
        <v>586</v>
      </c>
      <c r="J379" s="1552">
        <v>2</v>
      </c>
      <c r="K379" s="1552">
        <v>1</v>
      </c>
      <c r="L379" s="1552" t="s">
        <v>347</v>
      </c>
      <c r="M379" s="1552" t="s">
        <v>347</v>
      </c>
      <c r="P379" s="1552">
        <v>-1</v>
      </c>
      <c r="R379" s="1552">
        <v>0</v>
      </c>
    </row>
    <row r="380" spans="1:18" hidden="1" x14ac:dyDescent="0.2">
      <c r="A380" s="1552">
        <v>378</v>
      </c>
      <c r="C380" s="1552">
        <v>10</v>
      </c>
      <c r="D380" s="1552" t="s">
        <v>347</v>
      </c>
      <c r="E380" s="1552">
        <v>852.87297838100005</v>
      </c>
      <c r="G380" s="1552" t="s">
        <v>340</v>
      </c>
      <c r="H380" s="1552" t="s">
        <v>680</v>
      </c>
      <c r="I380" s="1552" t="s">
        <v>686</v>
      </c>
      <c r="J380" s="1552">
        <v>2</v>
      </c>
      <c r="K380" s="1552">
        <v>1</v>
      </c>
      <c r="L380" s="1552" t="s">
        <v>347</v>
      </c>
      <c r="M380" s="1552" t="s">
        <v>347</v>
      </c>
      <c r="P380" s="1552">
        <v>-1</v>
      </c>
      <c r="R380" s="1552">
        <v>0</v>
      </c>
    </row>
    <row r="381" spans="1:18" hidden="1" x14ac:dyDescent="0.2">
      <c r="A381" s="1552">
        <v>379</v>
      </c>
      <c r="C381" s="1552">
        <v>10</v>
      </c>
      <c r="D381" s="1552" t="s">
        <v>347</v>
      </c>
      <c r="E381" s="1552">
        <v>135.258944171</v>
      </c>
      <c r="G381" s="1552" t="s">
        <v>340</v>
      </c>
      <c r="H381" s="1552" t="s">
        <v>701</v>
      </c>
      <c r="I381" s="1552" t="s">
        <v>708</v>
      </c>
      <c r="J381" s="1552">
        <v>2</v>
      </c>
      <c r="K381" s="1552">
        <v>1</v>
      </c>
      <c r="L381" s="1552" t="s">
        <v>347</v>
      </c>
      <c r="M381" s="1552" t="s">
        <v>347</v>
      </c>
      <c r="P381" s="1552">
        <v>-1</v>
      </c>
      <c r="R381" s="1552">
        <v>0</v>
      </c>
    </row>
    <row r="382" spans="1:18" hidden="1" x14ac:dyDescent="0.2">
      <c r="A382" s="1552">
        <v>380</v>
      </c>
      <c r="C382" s="1552">
        <v>10</v>
      </c>
      <c r="D382" s="1552" t="s">
        <v>347</v>
      </c>
      <c r="E382" s="1552">
        <v>3163.8602155899998</v>
      </c>
      <c r="G382" s="1552" t="s">
        <v>340</v>
      </c>
      <c r="H382" s="1552" t="s">
        <v>680</v>
      </c>
      <c r="I382" s="1552" t="s">
        <v>689</v>
      </c>
      <c r="J382" s="1552">
        <v>2</v>
      </c>
      <c r="K382" s="1552">
        <v>1</v>
      </c>
      <c r="L382" s="1552" t="s">
        <v>347</v>
      </c>
      <c r="M382" s="1552" t="s">
        <v>347</v>
      </c>
      <c r="P382" s="1552">
        <v>-1</v>
      </c>
      <c r="R382" s="1552">
        <v>0</v>
      </c>
    </row>
    <row r="383" spans="1:18" hidden="1" x14ac:dyDescent="0.2">
      <c r="A383" s="1552">
        <v>381</v>
      </c>
      <c r="C383" s="1552">
        <v>10</v>
      </c>
      <c r="D383" s="1552" t="s">
        <v>347</v>
      </c>
      <c r="E383" s="1552">
        <v>4072.1180172099998</v>
      </c>
      <c r="G383" s="1552" t="s">
        <v>340</v>
      </c>
      <c r="H383" s="1552" t="s">
        <v>697</v>
      </c>
      <c r="I383" s="1552" t="s">
        <v>699</v>
      </c>
      <c r="J383" s="1552">
        <v>2</v>
      </c>
      <c r="K383" s="1552">
        <v>1</v>
      </c>
      <c r="L383" s="1552" t="s">
        <v>347</v>
      </c>
      <c r="M383" s="1552" t="s">
        <v>347</v>
      </c>
      <c r="P383" s="1552">
        <v>-1</v>
      </c>
      <c r="R383" s="1552">
        <v>0</v>
      </c>
    </row>
    <row r="384" spans="1:18" hidden="1" x14ac:dyDescent="0.2">
      <c r="A384" s="1552">
        <v>382</v>
      </c>
      <c r="C384" s="1552">
        <v>10</v>
      </c>
      <c r="D384" s="1552" t="s">
        <v>347</v>
      </c>
      <c r="E384" s="1552">
        <v>5615.4909785899999</v>
      </c>
      <c r="G384" s="1552" t="s">
        <v>340</v>
      </c>
      <c r="H384" s="1552" t="s">
        <v>697</v>
      </c>
      <c r="I384" s="1552" t="s">
        <v>700</v>
      </c>
      <c r="J384" s="1552">
        <v>2</v>
      </c>
      <c r="K384" s="1552">
        <v>1</v>
      </c>
      <c r="L384" s="1552" t="s">
        <v>347</v>
      </c>
      <c r="M384" s="1552" t="s">
        <v>347</v>
      </c>
      <c r="P384" s="1552">
        <v>-1</v>
      </c>
      <c r="R384" s="1552">
        <v>0</v>
      </c>
    </row>
    <row r="385" spans="1:18" hidden="1" x14ac:dyDescent="0.2">
      <c r="A385" s="1552">
        <v>383</v>
      </c>
      <c r="C385" s="1552">
        <v>10</v>
      </c>
      <c r="D385" s="1552" t="s">
        <v>347</v>
      </c>
      <c r="E385" s="1552">
        <v>241.482106671</v>
      </c>
      <c r="G385" s="1552" t="s">
        <v>340</v>
      </c>
      <c r="H385" s="1552" t="s">
        <v>340</v>
      </c>
      <c r="I385" s="1552" t="s">
        <v>694</v>
      </c>
      <c r="J385" s="1552">
        <v>2</v>
      </c>
      <c r="K385" s="1552">
        <v>1</v>
      </c>
      <c r="L385" s="1552" t="s">
        <v>347</v>
      </c>
      <c r="M385" s="1552" t="s">
        <v>347</v>
      </c>
      <c r="P385" s="1552">
        <v>-1</v>
      </c>
      <c r="R385" s="1552">
        <v>0</v>
      </c>
    </row>
    <row r="386" spans="1:18" hidden="1" x14ac:dyDescent="0.2">
      <c r="A386" s="1552">
        <v>384</v>
      </c>
      <c r="C386" s="1552">
        <v>10</v>
      </c>
      <c r="D386" s="1552" t="s">
        <v>347</v>
      </c>
      <c r="E386" s="1552">
        <v>986.05957091899995</v>
      </c>
      <c r="G386" s="1552" t="s">
        <v>340</v>
      </c>
      <c r="H386" s="1552" t="s">
        <v>581</v>
      </c>
      <c r="I386" s="1552" t="s">
        <v>677</v>
      </c>
      <c r="J386" s="1552">
        <v>2</v>
      </c>
      <c r="K386" s="1552">
        <v>1</v>
      </c>
      <c r="L386" s="1552" t="s">
        <v>347</v>
      </c>
      <c r="M386" s="1552" t="s">
        <v>347</v>
      </c>
      <c r="P386" s="1552">
        <v>-1</v>
      </c>
      <c r="R386" s="1552">
        <v>0</v>
      </c>
    </row>
    <row r="387" spans="1:18" hidden="1" x14ac:dyDescent="0.2">
      <c r="A387" s="1552">
        <v>385</v>
      </c>
      <c r="C387" s="1552">
        <v>10</v>
      </c>
      <c r="D387" s="1552" t="s">
        <v>347</v>
      </c>
      <c r="E387" s="1552">
        <v>6498.6362166899999</v>
      </c>
      <c r="G387" s="1552" t="s">
        <v>340</v>
      </c>
      <c r="H387" s="1552" t="s">
        <v>680</v>
      </c>
      <c r="I387" s="1552" t="s">
        <v>681</v>
      </c>
      <c r="J387" s="1552">
        <v>2</v>
      </c>
      <c r="K387" s="1552">
        <v>1</v>
      </c>
      <c r="L387" s="1552" t="s">
        <v>347</v>
      </c>
      <c r="M387" s="1552" t="s">
        <v>347</v>
      </c>
      <c r="P387" s="1552">
        <v>-1</v>
      </c>
      <c r="R387" s="1552">
        <v>0</v>
      </c>
    </row>
    <row r="388" spans="1:18" hidden="1" x14ac:dyDescent="0.2">
      <c r="A388" s="1552">
        <v>386</v>
      </c>
      <c r="C388" s="1552">
        <v>10</v>
      </c>
      <c r="D388" s="1552" t="s">
        <v>347</v>
      </c>
      <c r="E388" s="1552">
        <v>4529.6442700899997</v>
      </c>
      <c r="G388" s="1552" t="s">
        <v>340</v>
      </c>
      <c r="H388" s="1552" t="s">
        <v>680</v>
      </c>
      <c r="I388" s="1552" t="s">
        <v>691</v>
      </c>
      <c r="J388" s="1552">
        <v>2</v>
      </c>
      <c r="K388" s="1552">
        <v>1</v>
      </c>
      <c r="L388" s="1552" t="s">
        <v>347</v>
      </c>
      <c r="M388" s="1552" t="s">
        <v>347</v>
      </c>
      <c r="P388" s="1552">
        <v>-1</v>
      </c>
      <c r="R388" s="1552">
        <v>0</v>
      </c>
    </row>
    <row r="389" spans="1:18" hidden="1" x14ac:dyDescent="0.2">
      <c r="A389" s="1552">
        <v>387</v>
      </c>
      <c r="C389" s="1552">
        <v>10</v>
      </c>
      <c r="D389" s="1552" t="s">
        <v>349</v>
      </c>
      <c r="E389" s="1552">
        <v>2379.7616060099999</v>
      </c>
      <c r="G389" s="1552" t="s">
        <v>340</v>
      </c>
      <c r="H389" s="1552" t="s">
        <v>712</v>
      </c>
      <c r="I389" s="1552" t="s">
        <v>719</v>
      </c>
      <c r="J389" s="1552">
        <v>3</v>
      </c>
      <c r="K389" s="1552">
        <v>1</v>
      </c>
      <c r="L389" s="1552" t="s">
        <v>349</v>
      </c>
      <c r="M389" s="1552" t="s">
        <v>349</v>
      </c>
      <c r="P389" s="1552">
        <v>-1</v>
      </c>
      <c r="R389" s="1552">
        <v>0</v>
      </c>
    </row>
    <row r="390" spans="1:18" hidden="1" x14ac:dyDescent="0.2">
      <c r="A390" s="1552">
        <v>388</v>
      </c>
      <c r="C390" s="1552">
        <v>10</v>
      </c>
      <c r="D390" s="1552" t="s">
        <v>349</v>
      </c>
      <c r="E390" s="1552">
        <v>31.661508567399999</v>
      </c>
      <c r="G390" s="1552" t="s">
        <v>340</v>
      </c>
      <c r="H390" s="1552" t="s">
        <v>722</v>
      </c>
      <c r="I390" s="1552" t="s">
        <v>735</v>
      </c>
      <c r="J390" s="1552">
        <v>3</v>
      </c>
      <c r="K390" s="1552">
        <v>1</v>
      </c>
      <c r="L390" s="1552" t="s">
        <v>349</v>
      </c>
      <c r="M390" s="1552" t="s">
        <v>349</v>
      </c>
      <c r="P390" s="1552">
        <v>-1</v>
      </c>
      <c r="R390" s="1552">
        <v>0</v>
      </c>
    </row>
    <row r="391" spans="1:18" hidden="1" x14ac:dyDescent="0.2">
      <c r="A391" s="1552">
        <v>389</v>
      </c>
      <c r="C391" s="1552">
        <v>10</v>
      </c>
      <c r="D391" s="1552" t="s">
        <v>349</v>
      </c>
      <c r="E391" s="1552">
        <v>6.1880873708499999</v>
      </c>
      <c r="G391" s="1552" t="s">
        <v>340</v>
      </c>
      <c r="H391" s="1552" t="s">
        <v>722</v>
      </c>
      <c r="I391" s="1552" t="s">
        <v>722</v>
      </c>
      <c r="J391" s="1552">
        <v>3</v>
      </c>
      <c r="K391" s="1552">
        <v>1</v>
      </c>
      <c r="L391" s="1552" t="s">
        <v>349</v>
      </c>
      <c r="M391" s="1552" t="s">
        <v>349</v>
      </c>
      <c r="P391" s="1552">
        <v>-1</v>
      </c>
      <c r="R391" s="1552">
        <v>0</v>
      </c>
    </row>
    <row r="392" spans="1:18" hidden="1" x14ac:dyDescent="0.2">
      <c r="A392" s="1552">
        <v>390</v>
      </c>
      <c r="C392" s="1552">
        <v>10</v>
      </c>
      <c r="D392" s="1552" t="s">
        <v>349</v>
      </c>
      <c r="E392" s="1552">
        <v>5067.9429216600001</v>
      </c>
      <c r="G392" s="1552" t="s">
        <v>340</v>
      </c>
      <c r="H392" s="1552" t="s">
        <v>712</v>
      </c>
      <c r="I392" s="1552" t="s">
        <v>716</v>
      </c>
      <c r="J392" s="1552">
        <v>3</v>
      </c>
      <c r="K392" s="1552">
        <v>1</v>
      </c>
      <c r="L392" s="1552" t="s">
        <v>349</v>
      </c>
      <c r="M392" s="1552" t="s">
        <v>349</v>
      </c>
      <c r="P392" s="1552">
        <v>-1</v>
      </c>
      <c r="R392" s="1552">
        <v>0</v>
      </c>
    </row>
    <row r="393" spans="1:18" hidden="1" x14ac:dyDescent="0.2">
      <c r="A393" s="1552">
        <v>391</v>
      </c>
      <c r="C393" s="1552">
        <v>10</v>
      </c>
      <c r="D393" s="1552" t="s">
        <v>349</v>
      </c>
      <c r="E393" s="1552">
        <v>704.36196116899998</v>
      </c>
      <c r="G393" s="1552" t="s">
        <v>340</v>
      </c>
      <c r="H393" s="1552" t="s">
        <v>722</v>
      </c>
      <c r="I393" s="1552" t="s">
        <v>732</v>
      </c>
      <c r="J393" s="1552">
        <v>3</v>
      </c>
      <c r="K393" s="1552">
        <v>1</v>
      </c>
      <c r="L393" s="1552" t="s">
        <v>349</v>
      </c>
      <c r="M393" s="1552" t="s">
        <v>349</v>
      </c>
      <c r="P393" s="1552">
        <v>-1</v>
      </c>
      <c r="R393" s="1552">
        <v>0</v>
      </c>
    </row>
    <row r="394" spans="1:18" hidden="1" x14ac:dyDescent="0.2">
      <c r="A394" s="1552">
        <v>392</v>
      </c>
      <c r="C394" s="1552">
        <v>10</v>
      </c>
      <c r="D394" s="1552" t="s">
        <v>349</v>
      </c>
      <c r="E394" s="1552">
        <v>0.62113320751000001</v>
      </c>
      <c r="G394" s="1552" t="s">
        <v>340</v>
      </c>
      <c r="H394" s="1552" t="s">
        <v>712</v>
      </c>
      <c r="I394" s="1552" t="s">
        <v>713</v>
      </c>
      <c r="J394" s="1552">
        <v>3</v>
      </c>
      <c r="K394" s="1552">
        <v>1</v>
      </c>
      <c r="L394" s="1552" t="s">
        <v>349</v>
      </c>
      <c r="M394" s="1552" t="s">
        <v>349</v>
      </c>
      <c r="P394" s="1552">
        <v>-1</v>
      </c>
      <c r="R394" s="1552">
        <v>0</v>
      </c>
    </row>
    <row r="395" spans="1:18" hidden="1" x14ac:dyDescent="0.2">
      <c r="A395" s="1552">
        <v>393</v>
      </c>
      <c r="C395" s="1552">
        <v>10</v>
      </c>
      <c r="D395" s="1552" t="s">
        <v>349</v>
      </c>
      <c r="E395" s="1552">
        <v>146.36819931400001</v>
      </c>
      <c r="G395" s="1552" t="s">
        <v>340</v>
      </c>
      <c r="H395" s="1552" t="s">
        <v>702</v>
      </c>
      <c r="I395" s="1552" t="s">
        <v>710</v>
      </c>
      <c r="J395" s="1552">
        <v>3</v>
      </c>
      <c r="K395" s="1552">
        <v>1</v>
      </c>
      <c r="L395" s="1552" t="s">
        <v>349</v>
      </c>
      <c r="M395" s="1552" t="s">
        <v>349</v>
      </c>
      <c r="P395" s="1552">
        <v>-1</v>
      </c>
      <c r="R395" s="1552">
        <v>0</v>
      </c>
    </row>
    <row r="396" spans="1:18" hidden="1" x14ac:dyDescent="0.2">
      <c r="A396" s="1552">
        <v>394</v>
      </c>
      <c r="C396" s="1552">
        <v>10</v>
      </c>
      <c r="D396" s="1552" t="s">
        <v>349</v>
      </c>
      <c r="E396" s="1552">
        <v>1389.9969621600001</v>
      </c>
      <c r="G396" s="1552" t="s">
        <v>340</v>
      </c>
      <c r="H396" s="1552" t="s">
        <v>680</v>
      </c>
      <c r="I396" s="1552" t="s">
        <v>736</v>
      </c>
      <c r="J396" s="1552">
        <v>3</v>
      </c>
      <c r="K396" s="1552">
        <v>1</v>
      </c>
      <c r="L396" s="1552" t="s">
        <v>349</v>
      </c>
      <c r="M396" s="1552" t="s">
        <v>349</v>
      </c>
      <c r="P396" s="1552">
        <v>-1</v>
      </c>
      <c r="R396" s="1552">
        <v>0</v>
      </c>
    </row>
    <row r="397" spans="1:18" hidden="1" x14ac:dyDescent="0.2">
      <c r="A397" s="1552">
        <v>395</v>
      </c>
      <c r="C397" s="1552">
        <v>10</v>
      </c>
      <c r="D397" s="1552" t="s">
        <v>349</v>
      </c>
      <c r="E397" s="1552">
        <v>504.26224573399998</v>
      </c>
      <c r="G397" s="1552" t="s">
        <v>340</v>
      </c>
      <c r="H397" s="1552" t="s">
        <v>340</v>
      </c>
      <c r="I397" s="1552" t="s">
        <v>609</v>
      </c>
      <c r="J397" s="1552">
        <v>3</v>
      </c>
      <c r="K397" s="1552">
        <v>1</v>
      </c>
      <c r="L397" s="1552" t="s">
        <v>349</v>
      </c>
      <c r="M397" s="1552" t="s">
        <v>349</v>
      </c>
      <c r="P397" s="1552">
        <v>-1</v>
      </c>
      <c r="R397" s="1552">
        <v>0</v>
      </c>
    </row>
    <row r="398" spans="1:18" hidden="1" x14ac:dyDescent="0.2">
      <c r="A398" s="1552">
        <v>396</v>
      </c>
      <c r="C398" s="1552">
        <v>10</v>
      </c>
      <c r="D398" s="1552" t="s">
        <v>349</v>
      </c>
      <c r="E398" s="1552">
        <v>112.181408382</v>
      </c>
      <c r="G398" s="1552" t="s">
        <v>340</v>
      </c>
      <c r="H398" s="1552" t="s">
        <v>702</v>
      </c>
      <c r="I398" s="1552" t="s">
        <v>711</v>
      </c>
      <c r="J398" s="1552">
        <v>3</v>
      </c>
      <c r="K398" s="1552">
        <v>1</v>
      </c>
      <c r="L398" s="1552" t="s">
        <v>349</v>
      </c>
      <c r="M398" s="1552" t="s">
        <v>349</v>
      </c>
      <c r="P398" s="1552">
        <v>-1</v>
      </c>
      <c r="R398" s="1552">
        <v>0</v>
      </c>
    </row>
    <row r="399" spans="1:18" hidden="1" x14ac:dyDescent="0.2">
      <c r="A399" s="1552">
        <v>397</v>
      </c>
      <c r="C399" s="1552">
        <v>10</v>
      </c>
      <c r="D399" s="1552" t="s">
        <v>349</v>
      </c>
      <c r="E399" s="1552">
        <v>2318.2204394099999</v>
      </c>
      <c r="G399" s="1552" t="s">
        <v>340</v>
      </c>
      <c r="H399" s="1552" t="s">
        <v>340</v>
      </c>
      <c r="I399" s="1552" t="s">
        <v>740</v>
      </c>
      <c r="J399" s="1552">
        <v>3</v>
      </c>
      <c r="K399" s="1552">
        <v>1</v>
      </c>
      <c r="L399" s="1552" t="s">
        <v>349</v>
      </c>
      <c r="M399" s="1552" t="s">
        <v>349</v>
      </c>
      <c r="P399" s="1552">
        <v>-1</v>
      </c>
      <c r="R399" s="1552">
        <v>0</v>
      </c>
    </row>
    <row r="400" spans="1:18" hidden="1" x14ac:dyDescent="0.2">
      <c r="A400" s="1552">
        <v>398</v>
      </c>
      <c r="C400" s="1552">
        <v>10</v>
      </c>
      <c r="D400" s="1552" t="s">
        <v>349</v>
      </c>
      <c r="E400" s="1552">
        <v>3553.75833169</v>
      </c>
      <c r="G400" s="1552" t="s">
        <v>340</v>
      </c>
      <c r="H400" s="1552" t="s">
        <v>340</v>
      </c>
      <c r="I400" s="1552" t="s">
        <v>742</v>
      </c>
      <c r="J400" s="1552">
        <v>3</v>
      </c>
      <c r="K400" s="1552">
        <v>1</v>
      </c>
      <c r="L400" s="1552" t="s">
        <v>349</v>
      </c>
      <c r="M400" s="1552" t="s">
        <v>349</v>
      </c>
      <c r="P400" s="1552">
        <v>-1</v>
      </c>
      <c r="R400" s="1552">
        <v>0</v>
      </c>
    </row>
    <row r="401" spans="1:18" hidden="1" x14ac:dyDescent="0.2">
      <c r="A401" s="1552">
        <v>399</v>
      </c>
      <c r="C401" s="1552">
        <v>10</v>
      </c>
      <c r="D401" s="1552" t="s">
        <v>349</v>
      </c>
      <c r="E401" s="1552">
        <v>62.234220601499999</v>
      </c>
      <c r="G401" s="1552" t="s">
        <v>340</v>
      </c>
      <c r="H401" s="1552" t="s">
        <v>722</v>
      </c>
      <c r="I401" s="1552" t="s">
        <v>726</v>
      </c>
      <c r="J401" s="1552">
        <v>3</v>
      </c>
      <c r="K401" s="1552">
        <v>1</v>
      </c>
      <c r="L401" s="1552" t="s">
        <v>349</v>
      </c>
      <c r="M401" s="1552" t="s">
        <v>349</v>
      </c>
      <c r="P401" s="1552">
        <v>-1</v>
      </c>
      <c r="R401" s="1552">
        <v>0</v>
      </c>
    </row>
    <row r="402" spans="1:18" hidden="1" x14ac:dyDescent="0.2">
      <c r="A402" s="1552">
        <v>400</v>
      </c>
      <c r="C402" s="1552">
        <v>10</v>
      </c>
      <c r="D402" s="1552" t="s">
        <v>349</v>
      </c>
      <c r="E402" s="1552">
        <v>3975.6945621</v>
      </c>
      <c r="G402" s="1552" t="s">
        <v>340</v>
      </c>
      <c r="H402" s="1552" t="s">
        <v>680</v>
      </c>
      <c r="I402" s="1552" t="s">
        <v>737</v>
      </c>
      <c r="J402" s="1552">
        <v>3</v>
      </c>
      <c r="K402" s="1552">
        <v>1</v>
      </c>
      <c r="L402" s="1552" t="s">
        <v>349</v>
      </c>
      <c r="M402" s="1552" t="s">
        <v>349</v>
      </c>
      <c r="P402" s="1552">
        <v>-1</v>
      </c>
      <c r="R402" s="1552">
        <v>0</v>
      </c>
    </row>
    <row r="403" spans="1:18" hidden="1" x14ac:dyDescent="0.2">
      <c r="A403" s="1552">
        <v>401</v>
      </c>
      <c r="C403" s="1552">
        <v>10</v>
      </c>
      <c r="D403" s="1552" t="s">
        <v>349</v>
      </c>
      <c r="E403" s="1552">
        <v>1859.43527864</v>
      </c>
      <c r="G403" s="1552" t="s">
        <v>340</v>
      </c>
      <c r="H403" s="1552" t="s">
        <v>712</v>
      </c>
      <c r="I403" s="1552" t="s">
        <v>714</v>
      </c>
      <c r="J403" s="1552">
        <v>3</v>
      </c>
      <c r="K403" s="1552">
        <v>1</v>
      </c>
      <c r="L403" s="1552" t="s">
        <v>349</v>
      </c>
      <c r="M403" s="1552" t="s">
        <v>349</v>
      </c>
      <c r="P403" s="1552">
        <v>-1</v>
      </c>
      <c r="R403" s="1552">
        <v>0</v>
      </c>
    </row>
    <row r="404" spans="1:18" hidden="1" x14ac:dyDescent="0.2">
      <c r="A404" s="1552">
        <v>402</v>
      </c>
      <c r="C404" s="1552">
        <v>10</v>
      </c>
      <c r="D404" s="1552" t="s">
        <v>349</v>
      </c>
      <c r="E404" s="1552">
        <v>986.91561134999995</v>
      </c>
      <c r="G404" s="1552" t="s">
        <v>340</v>
      </c>
      <c r="H404" s="1552" t="s">
        <v>340</v>
      </c>
      <c r="I404" s="1552" t="s">
        <v>741</v>
      </c>
      <c r="J404" s="1552">
        <v>3</v>
      </c>
      <c r="K404" s="1552">
        <v>1</v>
      </c>
      <c r="L404" s="1552" t="s">
        <v>349</v>
      </c>
      <c r="M404" s="1552" t="s">
        <v>349</v>
      </c>
      <c r="P404" s="1552">
        <v>-1</v>
      </c>
      <c r="R404" s="1552">
        <v>0</v>
      </c>
    </row>
    <row r="405" spans="1:18" hidden="1" x14ac:dyDescent="0.2">
      <c r="A405" s="1552">
        <v>403</v>
      </c>
      <c r="C405" s="1552">
        <v>10</v>
      </c>
      <c r="D405" s="1552" t="s">
        <v>349</v>
      </c>
      <c r="E405" s="1552">
        <v>3427.63413567</v>
      </c>
      <c r="G405" s="1552" t="s">
        <v>340</v>
      </c>
      <c r="H405" s="1552" t="s">
        <v>712</v>
      </c>
      <c r="I405" s="1552" t="s">
        <v>717</v>
      </c>
      <c r="J405" s="1552">
        <v>3</v>
      </c>
      <c r="K405" s="1552">
        <v>1</v>
      </c>
      <c r="L405" s="1552" t="s">
        <v>349</v>
      </c>
      <c r="M405" s="1552" t="s">
        <v>349</v>
      </c>
      <c r="P405" s="1552">
        <v>-1</v>
      </c>
      <c r="R405" s="1552">
        <v>0</v>
      </c>
    </row>
    <row r="406" spans="1:18" hidden="1" x14ac:dyDescent="0.2">
      <c r="A406" s="1552">
        <v>404</v>
      </c>
      <c r="C406" s="1552">
        <v>10</v>
      </c>
      <c r="D406" s="1552" t="s">
        <v>349</v>
      </c>
      <c r="E406" s="1552">
        <v>1370.7056672399999</v>
      </c>
      <c r="G406" s="1552" t="s">
        <v>340</v>
      </c>
      <c r="H406" s="1552" t="s">
        <v>680</v>
      </c>
      <c r="I406" s="1552" t="s">
        <v>739</v>
      </c>
      <c r="J406" s="1552">
        <v>3</v>
      </c>
      <c r="K406" s="1552">
        <v>1</v>
      </c>
      <c r="L406" s="1552" t="s">
        <v>349</v>
      </c>
      <c r="M406" s="1552" t="s">
        <v>349</v>
      </c>
      <c r="P406" s="1552">
        <v>-1</v>
      </c>
      <c r="R406" s="1552">
        <v>0</v>
      </c>
    </row>
    <row r="407" spans="1:18" hidden="1" x14ac:dyDescent="0.2">
      <c r="A407" s="1552">
        <v>405</v>
      </c>
      <c r="C407" s="1552">
        <v>10</v>
      </c>
      <c r="D407" s="1552" t="s">
        <v>349</v>
      </c>
      <c r="E407" s="1552">
        <v>2169.64748624</v>
      </c>
      <c r="G407" s="1552" t="s">
        <v>340</v>
      </c>
      <c r="H407" s="1552" t="s">
        <v>680</v>
      </c>
      <c r="I407" s="1552" t="s">
        <v>734</v>
      </c>
      <c r="J407" s="1552">
        <v>3</v>
      </c>
      <c r="K407" s="1552">
        <v>1</v>
      </c>
      <c r="L407" s="1552" t="s">
        <v>349</v>
      </c>
      <c r="M407" s="1552" t="s">
        <v>349</v>
      </c>
      <c r="P407" s="1552">
        <v>-1</v>
      </c>
      <c r="R407" s="1552">
        <v>0</v>
      </c>
    </row>
    <row r="408" spans="1:18" hidden="1" x14ac:dyDescent="0.2">
      <c r="A408" s="1552">
        <v>406</v>
      </c>
      <c r="C408" s="1552">
        <v>10</v>
      </c>
      <c r="D408" s="1552" t="s">
        <v>349</v>
      </c>
      <c r="E408" s="1552">
        <v>0.81306875030000003</v>
      </c>
      <c r="G408" s="1552" t="s">
        <v>340</v>
      </c>
      <c r="H408" s="1552" t="s">
        <v>722</v>
      </c>
      <c r="I408" s="1552" t="s">
        <v>729</v>
      </c>
      <c r="J408" s="1552">
        <v>3</v>
      </c>
      <c r="K408" s="1552">
        <v>1</v>
      </c>
      <c r="L408" s="1552" t="s">
        <v>349</v>
      </c>
      <c r="M408" s="1552" t="s">
        <v>349</v>
      </c>
      <c r="P408" s="1552">
        <v>-1</v>
      </c>
      <c r="R408" s="1552">
        <v>0</v>
      </c>
    </row>
    <row r="409" spans="1:18" hidden="1" x14ac:dyDescent="0.2">
      <c r="A409" s="1552">
        <v>407</v>
      </c>
      <c r="C409" s="1552">
        <v>10</v>
      </c>
      <c r="D409" s="1552" t="s">
        <v>349</v>
      </c>
      <c r="E409" s="1552">
        <v>2.5905046941799998</v>
      </c>
      <c r="G409" s="1552" t="s">
        <v>340</v>
      </c>
      <c r="H409" s="1552" t="s">
        <v>722</v>
      </c>
      <c r="I409" s="1552" t="s">
        <v>727</v>
      </c>
      <c r="J409" s="1552">
        <v>3</v>
      </c>
      <c r="K409" s="1552">
        <v>1</v>
      </c>
      <c r="L409" s="1552" t="s">
        <v>349</v>
      </c>
      <c r="M409" s="1552" t="s">
        <v>349</v>
      </c>
      <c r="P409" s="1552">
        <v>-1</v>
      </c>
      <c r="R409" s="1552">
        <v>0</v>
      </c>
    </row>
    <row r="410" spans="1:18" hidden="1" x14ac:dyDescent="0.2">
      <c r="A410" s="1552">
        <v>408</v>
      </c>
      <c r="C410" s="1552">
        <v>10</v>
      </c>
      <c r="D410" s="1552" t="s">
        <v>349</v>
      </c>
      <c r="E410" s="1552">
        <v>94.983143195599993</v>
      </c>
      <c r="G410" s="1552" t="s">
        <v>340</v>
      </c>
      <c r="H410" s="1552" t="s">
        <v>722</v>
      </c>
      <c r="I410" s="1552" t="s">
        <v>730</v>
      </c>
      <c r="J410" s="1552">
        <v>3</v>
      </c>
      <c r="K410" s="1552">
        <v>1</v>
      </c>
      <c r="L410" s="1552" t="s">
        <v>349</v>
      </c>
      <c r="M410" s="1552" t="s">
        <v>349</v>
      </c>
      <c r="P410" s="1552">
        <v>-1</v>
      </c>
      <c r="R410" s="1552">
        <v>0</v>
      </c>
    </row>
    <row r="411" spans="1:18" hidden="1" x14ac:dyDescent="0.2">
      <c r="A411" s="1552">
        <v>409</v>
      </c>
      <c r="C411" s="1552">
        <v>10</v>
      </c>
      <c r="D411" s="1552" t="s">
        <v>349</v>
      </c>
      <c r="E411" s="1552">
        <v>4488.3577112599996</v>
      </c>
      <c r="G411" s="1552" t="s">
        <v>340</v>
      </c>
      <c r="H411" s="1552" t="s">
        <v>712</v>
      </c>
      <c r="I411" s="1552" t="s">
        <v>718</v>
      </c>
      <c r="J411" s="1552">
        <v>3</v>
      </c>
      <c r="K411" s="1552">
        <v>1</v>
      </c>
      <c r="L411" s="1552" t="s">
        <v>349</v>
      </c>
      <c r="M411" s="1552" t="s">
        <v>349</v>
      </c>
      <c r="P411" s="1552">
        <v>-1</v>
      </c>
      <c r="R411" s="1552">
        <v>0</v>
      </c>
    </row>
    <row r="412" spans="1:18" hidden="1" x14ac:dyDescent="0.2">
      <c r="A412" s="1552">
        <v>410</v>
      </c>
      <c r="C412" s="1552">
        <v>10</v>
      </c>
      <c r="D412" s="1552" t="s">
        <v>349</v>
      </c>
      <c r="E412" s="1552">
        <v>31.543561259699999</v>
      </c>
      <c r="G412" s="1552" t="s">
        <v>340</v>
      </c>
      <c r="H412" s="1552" t="s">
        <v>722</v>
      </c>
      <c r="I412" s="1552" t="s">
        <v>725</v>
      </c>
      <c r="J412" s="1552">
        <v>3</v>
      </c>
      <c r="K412" s="1552">
        <v>1</v>
      </c>
      <c r="L412" s="1552" t="s">
        <v>349</v>
      </c>
      <c r="M412" s="1552" t="s">
        <v>349</v>
      </c>
      <c r="P412" s="1552">
        <v>-1</v>
      </c>
      <c r="R412" s="1552">
        <v>0</v>
      </c>
    </row>
    <row r="413" spans="1:18" hidden="1" x14ac:dyDescent="0.2">
      <c r="A413" s="1552">
        <v>411</v>
      </c>
      <c r="C413" s="1552">
        <v>10</v>
      </c>
      <c r="D413" s="1552" t="s">
        <v>349</v>
      </c>
      <c r="E413" s="1552">
        <v>1.0407311440000001E-2</v>
      </c>
      <c r="G413" s="1552" t="s">
        <v>340</v>
      </c>
      <c r="H413" s="1552" t="s">
        <v>702</v>
      </c>
      <c r="I413" s="1552" t="s">
        <v>702</v>
      </c>
      <c r="J413" s="1552">
        <v>3</v>
      </c>
      <c r="K413" s="1552">
        <v>1</v>
      </c>
      <c r="L413" s="1552" t="s">
        <v>349</v>
      </c>
      <c r="M413" s="1552" t="s">
        <v>349</v>
      </c>
      <c r="P413" s="1552">
        <v>-1</v>
      </c>
      <c r="R413" s="1552">
        <v>0</v>
      </c>
    </row>
    <row r="414" spans="1:18" hidden="1" x14ac:dyDescent="0.2">
      <c r="A414" s="1552">
        <v>412</v>
      </c>
      <c r="C414" s="1552">
        <v>10</v>
      </c>
      <c r="D414" s="1552" t="s">
        <v>349</v>
      </c>
      <c r="E414" s="1552">
        <v>571.78554522100001</v>
      </c>
      <c r="G414" s="1552" t="s">
        <v>340</v>
      </c>
      <c r="H414" s="1552" t="s">
        <v>722</v>
      </c>
      <c r="I414" s="1552" t="s">
        <v>724</v>
      </c>
      <c r="J414" s="1552">
        <v>3</v>
      </c>
      <c r="K414" s="1552">
        <v>1</v>
      </c>
      <c r="L414" s="1552" t="s">
        <v>349</v>
      </c>
      <c r="M414" s="1552" t="s">
        <v>349</v>
      </c>
      <c r="P414" s="1552">
        <v>-1</v>
      </c>
      <c r="R414" s="1552">
        <v>0</v>
      </c>
    </row>
    <row r="415" spans="1:18" hidden="1" x14ac:dyDescent="0.2">
      <c r="A415" s="1552">
        <v>413</v>
      </c>
      <c r="C415" s="1552">
        <v>10</v>
      </c>
      <c r="D415" s="1552" t="s">
        <v>349</v>
      </c>
      <c r="E415" s="1552">
        <v>4405.8218073199996</v>
      </c>
      <c r="G415" s="1552" t="s">
        <v>340</v>
      </c>
      <c r="H415" s="1552" t="s">
        <v>680</v>
      </c>
      <c r="I415" s="1552" t="s">
        <v>717</v>
      </c>
      <c r="J415" s="1552">
        <v>3</v>
      </c>
      <c r="K415" s="1552">
        <v>1</v>
      </c>
      <c r="L415" s="1552" t="s">
        <v>349</v>
      </c>
      <c r="M415" s="1552" t="s">
        <v>349</v>
      </c>
      <c r="P415" s="1552">
        <v>-1</v>
      </c>
      <c r="R415" s="1552">
        <v>0</v>
      </c>
    </row>
    <row r="416" spans="1:18" hidden="1" x14ac:dyDescent="0.2">
      <c r="A416" s="1552">
        <v>414</v>
      </c>
      <c r="C416" s="1552">
        <v>10</v>
      </c>
      <c r="D416" s="1552" t="s">
        <v>349</v>
      </c>
      <c r="E416" s="1552">
        <v>589.16092365899999</v>
      </c>
      <c r="G416" s="1552" t="s">
        <v>340</v>
      </c>
      <c r="H416" s="1552" t="s">
        <v>722</v>
      </c>
      <c r="I416" s="1552" t="s">
        <v>613</v>
      </c>
      <c r="J416" s="1552">
        <v>3</v>
      </c>
      <c r="K416" s="1552">
        <v>1</v>
      </c>
      <c r="L416" s="1552" t="s">
        <v>349</v>
      </c>
      <c r="M416" s="1552" t="s">
        <v>349</v>
      </c>
      <c r="P416" s="1552">
        <v>-1</v>
      </c>
      <c r="R416" s="1552">
        <v>0</v>
      </c>
    </row>
    <row r="417" spans="1:18" hidden="1" x14ac:dyDescent="0.2">
      <c r="A417" s="1552">
        <v>415</v>
      </c>
      <c r="C417" s="1552">
        <v>10</v>
      </c>
      <c r="D417" s="1552" t="s">
        <v>349</v>
      </c>
      <c r="E417" s="1552">
        <v>6.4016898399999996E-3</v>
      </c>
      <c r="G417" s="1552" t="s">
        <v>340</v>
      </c>
      <c r="H417" s="1552" t="s">
        <v>712</v>
      </c>
      <c r="I417" s="1552" t="s">
        <v>721</v>
      </c>
      <c r="J417" s="1552">
        <v>3</v>
      </c>
      <c r="K417" s="1552">
        <v>1</v>
      </c>
      <c r="L417" s="1552" t="s">
        <v>349</v>
      </c>
      <c r="M417" s="1552" t="s">
        <v>349</v>
      </c>
      <c r="P417" s="1552">
        <v>-1</v>
      </c>
      <c r="R417" s="1552">
        <v>0</v>
      </c>
    </row>
    <row r="418" spans="1:18" hidden="1" x14ac:dyDescent="0.2">
      <c r="A418" s="1552">
        <v>416</v>
      </c>
      <c r="C418" s="1552">
        <v>10</v>
      </c>
      <c r="D418" s="1552" t="s">
        <v>349</v>
      </c>
      <c r="E418" s="1552">
        <v>3893.7074206000002</v>
      </c>
      <c r="G418" s="1552" t="s">
        <v>340</v>
      </c>
      <c r="H418" s="1552" t="s">
        <v>680</v>
      </c>
      <c r="I418" s="1552" t="s">
        <v>738</v>
      </c>
      <c r="J418" s="1552">
        <v>3</v>
      </c>
      <c r="K418" s="1552">
        <v>1</v>
      </c>
      <c r="L418" s="1552" t="s">
        <v>349</v>
      </c>
      <c r="M418" s="1552" t="s">
        <v>349</v>
      </c>
      <c r="P418" s="1552">
        <v>-1</v>
      </c>
      <c r="R418" s="1552">
        <v>0</v>
      </c>
    </row>
    <row r="419" spans="1:18" hidden="1" x14ac:dyDescent="0.2">
      <c r="A419" s="1552">
        <v>417</v>
      </c>
      <c r="C419" s="1552">
        <v>10</v>
      </c>
      <c r="D419" s="1552" t="s">
        <v>349</v>
      </c>
      <c r="E419" s="1552">
        <v>6.35999731194</v>
      </c>
      <c r="G419" s="1552" t="s">
        <v>340</v>
      </c>
      <c r="H419" s="1552" t="s">
        <v>712</v>
      </c>
      <c r="I419" s="1552" t="s">
        <v>720</v>
      </c>
      <c r="J419" s="1552">
        <v>3</v>
      </c>
      <c r="K419" s="1552">
        <v>1</v>
      </c>
      <c r="L419" s="1552" t="s">
        <v>349</v>
      </c>
      <c r="M419" s="1552" t="s">
        <v>349</v>
      </c>
      <c r="P419" s="1552">
        <v>-1</v>
      </c>
      <c r="R419" s="1552">
        <v>0</v>
      </c>
    </row>
    <row r="420" spans="1:18" hidden="1" x14ac:dyDescent="0.2">
      <c r="A420" s="1552">
        <v>418</v>
      </c>
      <c r="C420" s="1552">
        <v>10</v>
      </c>
      <c r="D420" s="1552" t="s">
        <v>349</v>
      </c>
      <c r="E420" s="1552">
        <v>5803.1365403999998</v>
      </c>
      <c r="G420" s="1552" t="s">
        <v>340</v>
      </c>
      <c r="H420" s="1552" t="s">
        <v>712</v>
      </c>
      <c r="I420" s="1552" t="s">
        <v>715</v>
      </c>
      <c r="J420" s="1552">
        <v>3</v>
      </c>
      <c r="K420" s="1552">
        <v>1</v>
      </c>
      <c r="L420" s="1552" t="s">
        <v>349</v>
      </c>
      <c r="M420" s="1552" t="s">
        <v>349</v>
      </c>
      <c r="P420" s="1552">
        <v>-1</v>
      </c>
      <c r="R420" s="1552">
        <v>0</v>
      </c>
    </row>
    <row r="421" spans="1:18" hidden="1" x14ac:dyDescent="0.2">
      <c r="A421" s="1552">
        <v>419</v>
      </c>
      <c r="C421" s="1552">
        <v>10</v>
      </c>
      <c r="D421" s="1552" t="s">
        <v>349</v>
      </c>
      <c r="E421" s="1552">
        <v>116.469048727</v>
      </c>
      <c r="G421" s="1552" t="s">
        <v>340</v>
      </c>
      <c r="H421" s="1552" t="s">
        <v>722</v>
      </c>
      <c r="I421" s="1552" t="s">
        <v>734</v>
      </c>
      <c r="J421" s="1552">
        <v>3</v>
      </c>
      <c r="K421" s="1552">
        <v>1</v>
      </c>
      <c r="L421" s="1552" t="s">
        <v>349</v>
      </c>
      <c r="M421" s="1552" t="s">
        <v>349</v>
      </c>
      <c r="P421" s="1552">
        <v>-1</v>
      </c>
      <c r="R421" s="1552">
        <v>0</v>
      </c>
    </row>
    <row r="422" spans="1:18" hidden="1" x14ac:dyDescent="0.2">
      <c r="A422" s="1552">
        <v>420</v>
      </c>
      <c r="C422" s="1552">
        <v>10</v>
      </c>
      <c r="D422" s="1552" t="s">
        <v>349</v>
      </c>
      <c r="E422" s="1552">
        <v>149.64289707399999</v>
      </c>
      <c r="G422" s="1552" t="s">
        <v>340</v>
      </c>
      <c r="H422" s="1552" t="s">
        <v>722</v>
      </c>
      <c r="I422" s="1552" t="s">
        <v>723</v>
      </c>
      <c r="J422" s="1552">
        <v>3</v>
      </c>
      <c r="K422" s="1552">
        <v>1</v>
      </c>
      <c r="L422" s="1552" t="s">
        <v>349</v>
      </c>
      <c r="M422" s="1552" t="s">
        <v>349</v>
      </c>
      <c r="P422" s="1552">
        <v>-1</v>
      </c>
      <c r="R422" s="1552">
        <v>0</v>
      </c>
    </row>
    <row r="423" spans="1:18" hidden="1" x14ac:dyDescent="0.2">
      <c r="A423" s="1552">
        <v>421</v>
      </c>
      <c r="C423" s="1552">
        <v>10</v>
      </c>
      <c r="D423" s="1552" t="s">
        <v>349</v>
      </c>
      <c r="E423" s="1552">
        <v>0.52070909377999997</v>
      </c>
      <c r="G423" s="1552" t="s">
        <v>344</v>
      </c>
      <c r="H423" s="1552" t="s">
        <v>743</v>
      </c>
      <c r="I423" s="1552" t="s">
        <v>744</v>
      </c>
      <c r="J423" s="1552">
        <v>3</v>
      </c>
      <c r="K423" s="1552">
        <v>1</v>
      </c>
      <c r="L423" s="1552" t="s">
        <v>349</v>
      </c>
      <c r="M423" s="1552" t="s">
        <v>349</v>
      </c>
      <c r="P423" s="1552">
        <v>-1</v>
      </c>
      <c r="R423" s="1552">
        <v>0</v>
      </c>
    </row>
    <row r="424" spans="1:18" hidden="1" x14ac:dyDescent="0.2">
      <c r="A424" s="1552">
        <v>422</v>
      </c>
      <c r="C424" s="1552">
        <v>10</v>
      </c>
      <c r="D424" s="1552" t="s">
        <v>349</v>
      </c>
      <c r="E424" s="1552">
        <v>1150.9322409900001</v>
      </c>
      <c r="G424" s="1552" t="s">
        <v>340</v>
      </c>
      <c r="H424" s="1552" t="s">
        <v>722</v>
      </c>
      <c r="I424" s="1552" t="s">
        <v>731</v>
      </c>
      <c r="J424" s="1552">
        <v>3</v>
      </c>
      <c r="K424" s="1552">
        <v>1</v>
      </c>
      <c r="L424" s="1552" t="s">
        <v>349</v>
      </c>
      <c r="M424" s="1552" t="s">
        <v>349</v>
      </c>
      <c r="P424" s="1552">
        <v>-1</v>
      </c>
      <c r="R424" s="1552">
        <v>0</v>
      </c>
    </row>
    <row r="425" spans="1:18" hidden="1" x14ac:dyDescent="0.2">
      <c r="A425" s="1552">
        <v>423</v>
      </c>
      <c r="C425" s="1552">
        <v>10</v>
      </c>
      <c r="D425" s="1552" t="s">
        <v>337</v>
      </c>
      <c r="E425" s="1552">
        <v>272.58001253600003</v>
      </c>
      <c r="G425" s="1552" t="s">
        <v>318</v>
      </c>
      <c r="H425" s="1552" t="s">
        <v>653</v>
      </c>
      <c r="I425" s="1552" t="s">
        <v>773</v>
      </c>
      <c r="J425" s="1552">
        <v>4</v>
      </c>
      <c r="K425" s="1552">
        <v>1</v>
      </c>
      <c r="L425" s="1552" t="s">
        <v>337</v>
      </c>
      <c r="M425" s="1552" t="s">
        <v>337</v>
      </c>
      <c r="P425" s="1552">
        <v>-1</v>
      </c>
      <c r="R425" s="1552">
        <v>0</v>
      </c>
    </row>
    <row r="426" spans="1:18" hidden="1" x14ac:dyDescent="0.2">
      <c r="A426" s="1552">
        <v>424</v>
      </c>
      <c r="C426" s="1552">
        <v>10</v>
      </c>
      <c r="D426" s="1552" t="s">
        <v>337</v>
      </c>
      <c r="E426" s="1552">
        <v>186.64082611000001</v>
      </c>
      <c r="G426" s="1552" t="s">
        <v>318</v>
      </c>
      <c r="H426" s="1552" t="s">
        <v>653</v>
      </c>
      <c r="I426" s="1552" t="s">
        <v>653</v>
      </c>
      <c r="J426" s="1552">
        <v>4</v>
      </c>
      <c r="K426" s="1552">
        <v>1</v>
      </c>
      <c r="L426" s="1552" t="s">
        <v>337</v>
      </c>
      <c r="M426" s="1552" t="s">
        <v>337</v>
      </c>
      <c r="P426" s="1552">
        <v>-1</v>
      </c>
      <c r="R426" s="1552">
        <v>0</v>
      </c>
    </row>
    <row r="427" spans="1:18" hidden="1" x14ac:dyDescent="0.2">
      <c r="A427" s="1552">
        <v>425</v>
      </c>
      <c r="C427" s="1552">
        <v>10</v>
      </c>
      <c r="D427" s="1552" t="s">
        <v>337</v>
      </c>
      <c r="E427" s="1552">
        <v>1244.2081816899999</v>
      </c>
      <c r="G427" s="1552" t="s">
        <v>318</v>
      </c>
      <c r="H427" s="1552" t="s">
        <v>653</v>
      </c>
      <c r="I427" s="1552" t="s">
        <v>774</v>
      </c>
      <c r="J427" s="1552">
        <v>4</v>
      </c>
      <c r="K427" s="1552">
        <v>1</v>
      </c>
      <c r="L427" s="1552" t="s">
        <v>337</v>
      </c>
      <c r="M427" s="1552" t="s">
        <v>337</v>
      </c>
      <c r="P427" s="1552">
        <v>-1</v>
      </c>
      <c r="R427" s="1552">
        <v>0</v>
      </c>
    </row>
    <row r="428" spans="1:18" hidden="1" x14ac:dyDescent="0.2">
      <c r="A428" s="1552">
        <v>426</v>
      </c>
      <c r="C428" s="1552">
        <v>10</v>
      </c>
      <c r="D428" s="1552" t="s">
        <v>337</v>
      </c>
      <c r="E428" s="1552">
        <v>1082.50329257</v>
      </c>
      <c r="G428" s="1552" t="s">
        <v>318</v>
      </c>
      <c r="H428" s="1552" t="s">
        <v>653</v>
      </c>
      <c r="I428" s="1552" t="s">
        <v>654</v>
      </c>
      <c r="J428" s="1552">
        <v>4</v>
      </c>
      <c r="K428" s="1552">
        <v>1</v>
      </c>
      <c r="L428" s="1552" t="s">
        <v>337</v>
      </c>
      <c r="M428" s="1552" t="s">
        <v>337</v>
      </c>
      <c r="P428" s="1552">
        <v>-1</v>
      </c>
      <c r="R428" s="1552">
        <v>0</v>
      </c>
    </row>
    <row r="429" spans="1:18" hidden="1" x14ac:dyDescent="0.2">
      <c r="A429" s="1552">
        <v>427</v>
      </c>
      <c r="C429" s="1552">
        <v>10</v>
      </c>
      <c r="D429" s="1552" t="s">
        <v>337</v>
      </c>
      <c r="E429" s="1552">
        <v>38.080153901199999</v>
      </c>
      <c r="G429" s="1552" t="s">
        <v>318</v>
      </c>
      <c r="H429" s="1552" t="s">
        <v>775</v>
      </c>
      <c r="I429" s="1552" t="s">
        <v>776</v>
      </c>
      <c r="J429" s="1552">
        <v>4</v>
      </c>
      <c r="K429" s="1552">
        <v>1</v>
      </c>
      <c r="L429" s="1552" t="s">
        <v>337</v>
      </c>
      <c r="M429" s="1552" t="s">
        <v>337</v>
      </c>
      <c r="P429" s="1552">
        <v>-1</v>
      </c>
      <c r="R429" s="1552">
        <v>0</v>
      </c>
    </row>
    <row r="430" spans="1:18" hidden="1" x14ac:dyDescent="0.2">
      <c r="A430" s="1552">
        <v>428</v>
      </c>
      <c r="C430" s="1552">
        <v>10</v>
      </c>
      <c r="D430" s="1552" t="s">
        <v>337</v>
      </c>
      <c r="E430" s="1552">
        <v>186.323605722</v>
      </c>
      <c r="G430" s="1552" t="s">
        <v>318</v>
      </c>
      <c r="H430" s="1552" t="s">
        <v>775</v>
      </c>
      <c r="I430" s="1552" t="s">
        <v>778</v>
      </c>
      <c r="J430" s="1552">
        <v>4</v>
      </c>
      <c r="K430" s="1552">
        <v>1</v>
      </c>
      <c r="L430" s="1552" t="s">
        <v>337</v>
      </c>
      <c r="M430" s="1552" t="s">
        <v>337</v>
      </c>
      <c r="P430" s="1552">
        <v>-1</v>
      </c>
      <c r="R430" s="1552">
        <v>0</v>
      </c>
    </row>
    <row r="431" spans="1:18" hidden="1" x14ac:dyDescent="0.2">
      <c r="A431" s="1552">
        <v>429</v>
      </c>
      <c r="C431" s="1552">
        <v>10</v>
      </c>
      <c r="D431" s="1552" t="s">
        <v>337</v>
      </c>
      <c r="E431" s="1552">
        <v>279.01847976699997</v>
      </c>
      <c r="G431" s="1552" t="s">
        <v>318</v>
      </c>
      <c r="H431" s="1552" t="s">
        <v>775</v>
      </c>
      <c r="I431" s="1552" t="s">
        <v>777</v>
      </c>
      <c r="J431" s="1552">
        <v>4</v>
      </c>
      <c r="K431" s="1552">
        <v>1</v>
      </c>
      <c r="L431" s="1552" t="s">
        <v>337</v>
      </c>
      <c r="M431" s="1552" t="s">
        <v>337</v>
      </c>
      <c r="P431" s="1552">
        <v>-1</v>
      </c>
      <c r="R431" s="1552">
        <v>0</v>
      </c>
    </row>
    <row r="432" spans="1:18" hidden="1" x14ac:dyDescent="0.2">
      <c r="A432" s="1552">
        <v>430</v>
      </c>
      <c r="C432" s="1552">
        <v>10</v>
      </c>
      <c r="D432" s="1552" t="s">
        <v>337</v>
      </c>
      <c r="E432" s="1552">
        <v>9.3990986939399992</v>
      </c>
      <c r="G432" s="1552" t="s">
        <v>336</v>
      </c>
      <c r="H432" s="1552" t="s">
        <v>672</v>
      </c>
      <c r="I432" s="1552" t="s">
        <v>674</v>
      </c>
      <c r="J432" s="1552">
        <v>4</v>
      </c>
      <c r="K432" s="1552">
        <v>1</v>
      </c>
      <c r="L432" s="1552" t="s">
        <v>337</v>
      </c>
      <c r="M432" s="1552" t="s">
        <v>337</v>
      </c>
      <c r="P432" s="1552">
        <v>-1</v>
      </c>
      <c r="R432" s="1552">
        <v>0</v>
      </c>
    </row>
    <row r="433" spans="1:18" hidden="1" x14ac:dyDescent="0.2">
      <c r="A433" s="1552">
        <v>431</v>
      </c>
      <c r="C433" s="1552">
        <v>10</v>
      </c>
      <c r="D433" s="1552" t="s">
        <v>337</v>
      </c>
      <c r="E433" s="1552">
        <v>24.4955166584</v>
      </c>
      <c r="G433" s="1552" t="s">
        <v>336</v>
      </c>
      <c r="H433" s="1552" t="s">
        <v>672</v>
      </c>
      <c r="I433" s="1552" t="s">
        <v>779</v>
      </c>
      <c r="J433" s="1552">
        <v>4</v>
      </c>
      <c r="K433" s="1552">
        <v>1</v>
      </c>
      <c r="L433" s="1552" t="s">
        <v>337</v>
      </c>
      <c r="M433" s="1552" t="s">
        <v>337</v>
      </c>
      <c r="P433" s="1552">
        <v>-1</v>
      </c>
      <c r="R433" s="1552">
        <v>0</v>
      </c>
    </row>
    <row r="434" spans="1:18" hidden="1" x14ac:dyDescent="0.2">
      <c r="A434" s="1552">
        <v>432</v>
      </c>
      <c r="C434" s="1552">
        <v>10</v>
      </c>
      <c r="D434" s="1552" t="s">
        <v>337</v>
      </c>
      <c r="E434" s="1552">
        <v>6539.6989533799997</v>
      </c>
      <c r="G434" s="1552" t="s">
        <v>338</v>
      </c>
      <c r="H434" s="1552" t="s">
        <v>769</v>
      </c>
      <c r="I434" s="1552" t="s">
        <v>771</v>
      </c>
      <c r="J434" s="1552">
        <v>4</v>
      </c>
      <c r="K434" s="1552">
        <v>1</v>
      </c>
      <c r="L434" s="1552" t="s">
        <v>337</v>
      </c>
      <c r="M434" s="1552" t="s">
        <v>337</v>
      </c>
      <c r="P434" s="1552">
        <v>-1</v>
      </c>
      <c r="R434" s="1552">
        <v>0</v>
      </c>
    </row>
    <row r="435" spans="1:18" hidden="1" x14ac:dyDescent="0.2">
      <c r="A435" s="1552">
        <v>433</v>
      </c>
      <c r="C435" s="1552">
        <v>10</v>
      </c>
      <c r="D435" s="1552" t="s">
        <v>337</v>
      </c>
      <c r="E435" s="1552">
        <v>2036.8924817699999</v>
      </c>
      <c r="G435" s="1552" t="s">
        <v>338</v>
      </c>
      <c r="H435" s="1552" t="s">
        <v>759</v>
      </c>
      <c r="I435" s="1552" t="s">
        <v>760</v>
      </c>
      <c r="J435" s="1552">
        <v>4</v>
      </c>
      <c r="K435" s="1552">
        <v>1</v>
      </c>
      <c r="L435" s="1552" t="s">
        <v>337</v>
      </c>
      <c r="M435" s="1552" t="s">
        <v>337</v>
      </c>
      <c r="P435" s="1552">
        <v>-1</v>
      </c>
      <c r="R435" s="1552">
        <v>0</v>
      </c>
    </row>
    <row r="436" spans="1:18" hidden="1" x14ac:dyDescent="0.2">
      <c r="A436" s="1552">
        <v>434</v>
      </c>
      <c r="C436" s="1552">
        <v>10</v>
      </c>
      <c r="D436" s="1552" t="s">
        <v>337</v>
      </c>
      <c r="E436" s="1552">
        <v>2737.7149588699999</v>
      </c>
      <c r="G436" s="1552" t="s">
        <v>338</v>
      </c>
      <c r="H436" s="1552" t="s">
        <v>759</v>
      </c>
      <c r="I436" s="1552" t="s">
        <v>761</v>
      </c>
      <c r="J436" s="1552">
        <v>4</v>
      </c>
      <c r="K436" s="1552">
        <v>1</v>
      </c>
      <c r="L436" s="1552" t="s">
        <v>337</v>
      </c>
      <c r="M436" s="1552" t="s">
        <v>337</v>
      </c>
      <c r="P436" s="1552">
        <v>-1</v>
      </c>
      <c r="R436" s="1552">
        <v>0</v>
      </c>
    </row>
    <row r="437" spans="1:18" hidden="1" x14ac:dyDescent="0.2">
      <c r="A437" s="1552">
        <v>435</v>
      </c>
      <c r="C437" s="1552">
        <v>10</v>
      </c>
      <c r="D437" s="1552" t="s">
        <v>337</v>
      </c>
      <c r="E437" s="1552">
        <v>2689.3633207100002</v>
      </c>
      <c r="G437" s="1552" t="s">
        <v>338</v>
      </c>
      <c r="H437" s="1552" t="s">
        <v>759</v>
      </c>
      <c r="I437" s="1552" t="s">
        <v>762</v>
      </c>
      <c r="J437" s="1552">
        <v>4</v>
      </c>
      <c r="K437" s="1552">
        <v>1</v>
      </c>
      <c r="L437" s="1552" t="s">
        <v>337</v>
      </c>
      <c r="M437" s="1552" t="s">
        <v>337</v>
      </c>
      <c r="P437" s="1552">
        <v>-1</v>
      </c>
      <c r="R437" s="1552">
        <v>0</v>
      </c>
    </row>
    <row r="438" spans="1:18" hidden="1" x14ac:dyDescent="0.2">
      <c r="A438" s="1552">
        <v>436</v>
      </c>
      <c r="C438" s="1552">
        <v>10</v>
      </c>
      <c r="D438" s="1552" t="s">
        <v>337</v>
      </c>
      <c r="E438" s="1552">
        <v>352.50402833300001</v>
      </c>
      <c r="G438" s="1552" t="s">
        <v>338</v>
      </c>
      <c r="H438" s="1552" t="s">
        <v>763</v>
      </c>
      <c r="I438" s="1552" t="s">
        <v>768</v>
      </c>
      <c r="J438" s="1552">
        <v>4</v>
      </c>
      <c r="K438" s="1552">
        <v>1</v>
      </c>
      <c r="L438" s="1552" t="s">
        <v>337</v>
      </c>
      <c r="M438" s="1552" t="s">
        <v>337</v>
      </c>
      <c r="P438" s="1552">
        <v>-1</v>
      </c>
      <c r="R438" s="1552">
        <v>0</v>
      </c>
    </row>
    <row r="439" spans="1:18" hidden="1" x14ac:dyDescent="0.2">
      <c r="A439" s="1552">
        <v>437</v>
      </c>
      <c r="C439" s="1552">
        <v>10</v>
      </c>
      <c r="D439" s="1552" t="s">
        <v>337</v>
      </c>
      <c r="E439" s="1552">
        <v>1187.46601111</v>
      </c>
      <c r="G439" s="1552" t="s">
        <v>338</v>
      </c>
      <c r="H439" s="1552" t="s">
        <v>769</v>
      </c>
      <c r="I439" s="1552" t="s">
        <v>770</v>
      </c>
      <c r="J439" s="1552">
        <v>4</v>
      </c>
      <c r="K439" s="1552">
        <v>1</v>
      </c>
      <c r="L439" s="1552" t="s">
        <v>337</v>
      </c>
      <c r="M439" s="1552" t="s">
        <v>337</v>
      </c>
      <c r="P439" s="1552">
        <v>-1</v>
      </c>
      <c r="R439" s="1552">
        <v>0</v>
      </c>
    </row>
    <row r="440" spans="1:18" hidden="1" x14ac:dyDescent="0.2">
      <c r="A440" s="1552">
        <v>438</v>
      </c>
      <c r="C440" s="1552">
        <v>10</v>
      </c>
      <c r="D440" s="1552" t="s">
        <v>337</v>
      </c>
      <c r="E440" s="1552">
        <v>2224.8125319999999</v>
      </c>
      <c r="G440" s="1552" t="s">
        <v>338</v>
      </c>
      <c r="H440" s="1552" t="s">
        <v>769</v>
      </c>
      <c r="I440" s="1552" t="s">
        <v>772</v>
      </c>
      <c r="J440" s="1552">
        <v>4</v>
      </c>
      <c r="K440" s="1552">
        <v>1</v>
      </c>
      <c r="L440" s="1552" t="s">
        <v>337</v>
      </c>
      <c r="M440" s="1552" t="s">
        <v>337</v>
      </c>
      <c r="P440" s="1552">
        <v>-1</v>
      </c>
      <c r="R440" s="1552">
        <v>0</v>
      </c>
    </row>
    <row r="441" spans="1:18" hidden="1" x14ac:dyDescent="0.2">
      <c r="A441" s="1552">
        <v>439</v>
      </c>
      <c r="C441" s="1552">
        <v>10</v>
      </c>
      <c r="D441" s="1552" t="s">
        <v>337</v>
      </c>
      <c r="E441" s="1552">
        <v>211.830363138</v>
      </c>
      <c r="G441" s="1552" t="s">
        <v>338</v>
      </c>
      <c r="H441" s="1552" t="s">
        <v>759</v>
      </c>
      <c r="I441" s="1552" t="s">
        <v>662</v>
      </c>
      <c r="J441" s="1552">
        <v>4</v>
      </c>
      <c r="K441" s="1552">
        <v>1</v>
      </c>
      <c r="L441" s="1552" t="s">
        <v>337</v>
      </c>
      <c r="M441" s="1552" t="s">
        <v>337</v>
      </c>
      <c r="P441" s="1552">
        <v>-1</v>
      </c>
      <c r="R441" s="1552">
        <v>0</v>
      </c>
    </row>
    <row r="442" spans="1:18" hidden="1" x14ac:dyDescent="0.2">
      <c r="A442" s="1552">
        <v>440</v>
      </c>
      <c r="C442" s="1552">
        <v>10</v>
      </c>
      <c r="D442" s="1552" t="s">
        <v>337</v>
      </c>
      <c r="E442" s="1552">
        <v>3688.2773276299999</v>
      </c>
      <c r="G442" s="1552" t="s">
        <v>338</v>
      </c>
      <c r="H442" s="1552" t="s">
        <v>763</v>
      </c>
      <c r="I442" s="1552" t="s">
        <v>764</v>
      </c>
      <c r="J442" s="1552">
        <v>4</v>
      </c>
      <c r="K442" s="1552">
        <v>1</v>
      </c>
      <c r="L442" s="1552" t="s">
        <v>337</v>
      </c>
      <c r="M442" s="1552" t="s">
        <v>337</v>
      </c>
      <c r="P442" s="1552">
        <v>-1</v>
      </c>
      <c r="R442" s="1552">
        <v>0</v>
      </c>
    </row>
    <row r="443" spans="1:18" hidden="1" x14ac:dyDescent="0.2">
      <c r="A443" s="1552">
        <v>441</v>
      </c>
      <c r="C443" s="1552">
        <v>10</v>
      </c>
      <c r="D443" s="1552" t="s">
        <v>337</v>
      </c>
      <c r="E443" s="1552">
        <v>6183.5581742900004</v>
      </c>
      <c r="G443" s="1552" t="s">
        <v>338</v>
      </c>
      <c r="H443" s="1552" t="s">
        <v>763</v>
      </c>
      <c r="I443" s="1552" t="s">
        <v>767</v>
      </c>
      <c r="J443" s="1552">
        <v>4</v>
      </c>
      <c r="K443" s="1552">
        <v>1</v>
      </c>
      <c r="L443" s="1552" t="s">
        <v>337</v>
      </c>
      <c r="M443" s="1552" t="s">
        <v>337</v>
      </c>
      <c r="P443" s="1552">
        <v>-1</v>
      </c>
      <c r="R443" s="1552">
        <v>0</v>
      </c>
    </row>
    <row r="444" spans="1:18" hidden="1" x14ac:dyDescent="0.2">
      <c r="A444" s="1552">
        <v>442</v>
      </c>
      <c r="C444" s="1552">
        <v>10</v>
      </c>
      <c r="D444" s="1552" t="s">
        <v>337</v>
      </c>
      <c r="E444" s="1552">
        <v>9774.9272381200008</v>
      </c>
      <c r="G444" s="1552" t="s">
        <v>338</v>
      </c>
      <c r="H444" s="1552" t="s">
        <v>763</v>
      </c>
      <c r="I444" s="1552" t="s">
        <v>765</v>
      </c>
      <c r="J444" s="1552">
        <v>4</v>
      </c>
      <c r="K444" s="1552">
        <v>1</v>
      </c>
      <c r="L444" s="1552" t="s">
        <v>337</v>
      </c>
      <c r="M444" s="1552" t="s">
        <v>337</v>
      </c>
      <c r="P444" s="1552">
        <v>-1</v>
      </c>
      <c r="R444" s="1552">
        <v>0</v>
      </c>
    </row>
    <row r="445" spans="1:18" hidden="1" x14ac:dyDescent="0.2">
      <c r="A445" s="1552">
        <v>443</v>
      </c>
      <c r="C445" s="1552">
        <v>10</v>
      </c>
      <c r="D445" s="1552" t="s">
        <v>337</v>
      </c>
      <c r="E445" s="1552">
        <v>7053.08334294</v>
      </c>
      <c r="G445" s="1552" t="s">
        <v>338</v>
      </c>
      <c r="H445" s="1552" t="s">
        <v>763</v>
      </c>
      <c r="I445" s="1552" t="s">
        <v>766</v>
      </c>
      <c r="J445" s="1552">
        <v>4</v>
      </c>
      <c r="K445" s="1552">
        <v>1</v>
      </c>
      <c r="L445" s="1552" t="s">
        <v>337</v>
      </c>
      <c r="M445" s="1552" t="s">
        <v>337</v>
      </c>
      <c r="P445" s="1552">
        <v>-1</v>
      </c>
      <c r="R445" s="1552">
        <v>0</v>
      </c>
    </row>
    <row r="446" spans="1:18" hidden="1" x14ac:dyDescent="0.2">
      <c r="A446" s="1552">
        <v>444</v>
      </c>
      <c r="C446" s="1552">
        <v>10</v>
      </c>
      <c r="D446" s="1552" t="s">
        <v>337</v>
      </c>
      <c r="E446" s="1552">
        <v>10222.666942</v>
      </c>
      <c r="G446" s="1552" t="s">
        <v>338</v>
      </c>
      <c r="H446" s="1552" t="s">
        <v>763</v>
      </c>
      <c r="I446" s="1552" t="s">
        <v>537</v>
      </c>
      <c r="J446" s="1552">
        <v>4</v>
      </c>
      <c r="K446" s="1552">
        <v>1</v>
      </c>
      <c r="L446" s="1552" t="s">
        <v>337</v>
      </c>
      <c r="M446" s="1552" t="s">
        <v>337</v>
      </c>
      <c r="P446" s="1552">
        <v>-1</v>
      </c>
      <c r="R446" s="1552">
        <v>0</v>
      </c>
    </row>
    <row r="447" spans="1:18" hidden="1" x14ac:dyDescent="0.2">
      <c r="A447" s="1552">
        <v>445</v>
      </c>
      <c r="C447" s="1552">
        <v>10</v>
      </c>
      <c r="D447" s="1552" t="s">
        <v>335</v>
      </c>
      <c r="E447" s="1552">
        <v>1580.0558203000001</v>
      </c>
      <c r="G447" s="1552" t="s">
        <v>336</v>
      </c>
      <c r="H447" s="1552" t="s">
        <v>671</v>
      </c>
      <c r="I447" s="1552" t="s">
        <v>597</v>
      </c>
      <c r="J447" s="1552">
        <v>5</v>
      </c>
      <c r="K447" s="1552">
        <v>1</v>
      </c>
      <c r="L447" s="1552" t="s">
        <v>335</v>
      </c>
      <c r="M447" s="1552" t="s">
        <v>335</v>
      </c>
      <c r="P447" s="1552">
        <v>-1</v>
      </c>
      <c r="R447" s="1552">
        <v>0</v>
      </c>
    </row>
    <row r="448" spans="1:18" hidden="1" x14ac:dyDescent="0.2">
      <c r="A448" s="1552">
        <v>446</v>
      </c>
      <c r="C448" s="1552">
        <v>10</v>
      </c>
      <c r="D448" s="1552" t="s">
        <v>335</v>
      </c>
      <c r="E448" s="1552">
        <v>147.021423704</v>
      </c>
      <c r="G448" s="1552" t="s">
        <v>318</v>
      </c>
      <c r="H448" s="1552" t="s">
        <v>653</v>
      </c>
      <c r="I448" s="1552" t="s">
        <v>654</v>
      </c>
      <c r="J448" s="1552">
        <v>5</v>
      </c>
      <c r="K448" s="1552">
        <v>1</v>
      </c>
      <c r="L448" s="1552" t="s">
        <v>335</v>
      </c>
      <c r="M448" s="1552" t="s">
        <v>335</v>
      </c>
      <c r="P448" s="1552">
        <v>-1</v>
      </c>
      <c r="R448" s="1552">
        <v>0</v>
      </c>
    </row>
    <row r="449" spans="1:18" hidden="1" x14ac:dyDescent="0.2">
      <c r="A449" s="1552">
        <v>447</v>
      </c>
      <c r="C449" s="1552">
        <v>10</v>
      </c>
      <c r="D449" s="1552" t="s">
        <v>335</v>
      </c>
      <c r="E449" s="1552">
        <v>1959.0837296</v>
      </c>
      <c r="G449" s="1552" t="s">
        <v>336</v>
      </c>
      <c r="H449" s="1552" t="s">
        <v>672</v>
      </c>
      <c r="I449" s="1552" t="s">
        <v>673</v>
      </c>
      <c r="J449" s="1552">
        <v>5</v>
      </c>
      <c r="K449" s="1552">
        <v>1</v>
      </c>
      <c r="L449" s="1552" t="s">
        <v>335</v>
      </c>
      <c r="M449" s="1552" t="s">
        <v>335</v>
      </c>
      <c r="P449" s="1552">
        <v>-1</v>
      </c>
      <c r="R449" s="1552">
        <v>0</v>
      </c>
    </row>
    <row r="450" spans="1:18" hidden="1" x14ac:dyDescent="0.2">
      <c r="A450" s="1552">
        <v>448</v>
      </c>
      <c r="C450" s="1552">
        <v>10</v>
      </c>
      <c r="D450" s="1552" t="s">
        <v>335</v>
      </c>
      <c r="E450" s="1552">
        <v>316.73122236400002</v>
      </c>
      <c r="G450" s="1552" t="s">
        <v>336</v>
      </c>
      <c r="H450" s="1552" t="s">
        <v>672</v>
      </c>
      <c r="I450" s="1552" t="s">
        <v>674</v>
      </c>
      <c r="J450" s="1552">
        <v>5</v>
      </c>
      <c r="K450" s="1552">
        <v>1</v>
      </c>
      <c r="L450" s="1552" t="s">
        <v>335</v>
      </c>
      <c r="M450" s="1552" t="s">
        <v>335</v>
      </c>
      <c r="P450" s="1552">
        <v>-1</v>
      </c>
      <c r="R450" s="1552">
        <v>0</v>
      </c>
    </row>
    <row r="451" spans="1:18" hidden="1" x14ac:dyDescent="0.2">
      <c r="A451" s="1552">
        <v>449</v>
      </c>
      <c r="C451" s="1552">
        <v>10</v>
      </c>
      <c r="D451" s="1552" t="s">
        <v>335</v>
      </c>
      <c r="E451" s="1552">
        <v>46.687486875099999</v>
      </c>
      <c r="G451" s="1552" t="s">
        <v>104</v>
      </c>
      <c r="H451" s="1552" t="s">
        <v>658</v>
      </c>
      <c r="I451" s="1552" t="s">
        <v>670</v>
      </c>
      <c r="J451" s="1552">
        <v>5</v>
      </c>
      <c r="K451" s="1552">
        <v>1</v>
      </c>
      <c r="L451" s="1552" t="s">
        <v>335</v>
      </c>
      <c r="M451" s="1552" t="s">
        <v>335</v>
      </c>
      <c r="P451" s="1552">
        <v>-1</v>
      </c>
      <c r="R451" s="1552">
        <v>0</v>
      </c>
    </row>
    <row r="452" spans="1:18" hidden="1" x14ac:dyDescent="0.2">
      <c r="A452" s="1552">
        <v>450</v>
      </c>
      <c r="C452" s="1552">
        <v>10</v>
      </c>
      <c r="D452" s="1552" t="s">
        <v>335</v>
      </c>
      <c r="E452" s="1552">
        <v>182.06821415499999</v>
      </c>
      <c r="G452" s="1552" t="s">
        <v>104</v>
      </c>
      <c r="H452" s="1552" t="s">
        <v>658</v>
      </c>
      <c r="I452" s="1552" t="s">
        <v>661</v>
      </c>
      <c r="J452" s="1552">
        <v>5</v>
      </c>
      <c r="K452" s="1552">
        <v>1</v>
      </c>
      <c r="L452" s="1552" t="s">
        <v>335</v>
      </c>
      <c r="M452" s="1552" t="s">
        <v>335</v>
      </c>
      <c r="P452" s="1552">
        <v>-1</v>
      </c>
      <c r="R452" s="1552">
        <v>0</v>
      </c>
    </row>
    <row r="453" spans="1:18" hidden="1" x14ac:dyDescent="0.2">
      <c r="A453" s="1552">
        <v>451</v>
      </c>
      <c r="C453" s="1552">
        <v>10</v>
      </c>
      <c r="D453" s="1552" t="s">
        <v>335</v>
      </c>
      <c r="E453" s="1552">
        <v>236.77130511600001</v>
      </c>
      <c r="G453" s="1552" t="s">
        <v>104</v>
      </c>
      <c r="H453" s="1552" t="s">
        <v>658</v>
      </c>
      <c r="I453" s="1552" t="s">
        <v>668</v>
      </c>
      <c r="J453" s="1552">
        <v>5</v>
      </c>
      <c r="K453" s="1552">
        <v>1</v>
      </c>
      <c r="L453" s="1552" t="s">
        <v>335</v>
      </c>
      <c r="M453" s="1552" t="s">
        <v>335</v>
      </c>
      <c r="P453" s="1552">
        <v>-1</v>
      </c>
      <c r="R453" s="1552">
        <v>0</v>
      </c>
    </row>
    <row r="454" spans="1:18" hidden="1" x14ac:dyDescent="0.2">
      <c r="A454" s="1552">
        <v>452</v>
      </c>
      <c r="C454" s="1552">
        <v>10</v>
      </c>
      <c r="D454" s="1552" t="s">
        <v>335</v>
      </c>
      <c r="E454" s="1552">
        <v>436.74733434699999</v>
      </c>
      <c r="G454" s="1552" t="s">
        <v>104</v>
      </c>
      <c r="H454" s="1552" t="s">
        <v>658</v>
      </c>
      <c r="I454" s="1552" t="s">
        <v>669</v>
      </c>
      <c r="J454" s="1552">
        <v>5</v>
      </c>
      <c r="K454" s="1552">
        <v>1</v>
      </c>
      <c r="L454" s="1552" t="s">
        <v>335</v>
      </c>
      <c r="M454" s="1552" t="s">
        <v>335</v>
      </c>
      <c r="P454" s="1552">
        <v>-1</v>
      </c>
      <c r="R454" s="1552">
        <v>0</v>
      </c>
    </row>
    <row r="455" spans="1:18" hidden="1" x14ac:dyDescent="0.2">
      <c r="A455" s="1552">
        <v>453</v>
      </c>
      <c r="C455" s="1552">
        <v>10</v>
      </c>
      <c r="D455" s="1552" t="s">
        <v>335</v>
      </c>
      <c r="E455" s="1552">
        <v>2.9356105217000001</v>
      </c>
      <c r="G455" s="1552" t="s">
        <v>104</v>
      </c>
      <c r="H455" s="1552" t="s">
        <v>658</v>
      </c>
      <c r="I455" s="1552" t="s">
        <v>665</v>
      </c>
      <c r="J455" s="1552">
        <v>5</v>
      </c>
      <c r="K455" s="1552">
        <v>1</v>
      </c>
      <c r="L455" s="1552" t="s">
        <v>335</v>
      </c>
      <c r="M455" s="1552" t="s">
        <v>335</v>
      </c>
      <c r="P455" s="1552">
        <v>-1</v>
      </c>
      <c r="R455" s="1552">
        <v>0</v>
      </c>
    </row>
    <row r="456" spans="1:18" hidden="1" x14ac:dyDescent="0.2">
      <c r="A456" s="1552">
        <v>454</v>
      </c>
      <c r="C456" s="1552">
        <v>10</v>
      </c>
      <c r="D456" s="1552" t="s">
        <v>335</v>
      </c>
      <c r="E456" s="1552">
        <v>515.96293642299997</v>
      </c>
      <c r="G456" s="1552" t="s">
        <v>104</v>
      </c>
      <c r="H456" s="1552" t="s">
        <v>658</v>
      </c>
      <c r="I456" s="1552" t="s">
        <v>663</v>
      </c>
      <c r="J456" s="1552">
        <v>5</v>
      </c>
      <c r="K456" s="1552">
        <v>1</v>
      </c>
      <c r="L456" s="1552" t="s">
        <v>335</v>
      </c>
      <c r="M456" s="1552" t="s">
        <v>335</v>
      </c>
      <c r="P456" s="1552">
        <v>-1</v>
      </c>
      <c r="R456" s="1552">
        <v>0</v>
      </c>
    </row>
    <row r="457" spans="1:18" hidden="1" x14ac:dyDescent="0.2">
      <c r="A457" s="1552">
        <v>455</v>
      </c>
      <c r="C457" s="1552">
        <v>10</v>
      </c>
      <c r="D457" s="1552" t="s">
        <v>335</v>
      </c>
      <c r="E457" s="1552">
        <v>54.781380937500003</v>
      </c>
      <c r="G457" s="1552" t="s">
        <v>104</v>
      </c>
      <c r="H457" s="1552" t="s">
        <v>658</v>
      </c>
      <c r="I457" s="1552" t="s">
        <v>388</v>
      </c>
      <c r="J457" s="1552">
        <v>5</v>
      </c>
      <c r="K457" s="1552">
        <v>1</v>
      </c>
      <c r="L457" s="1552" t="s">
        <v>335</v>
      </c>
      <c r="M457" s="1552" t="s">
        <v>335</v>
      </c>
      <c r="P457" s="1552">
        <v>-1</v>
      </c>
      <c r="R457" s="1552">
        <v>0</v>
      </c>
    </row>
    <row r="458" spans="1:18" hidden="1" x14ac:dyDescent="0.2">
      <c r="A458" s="1552">
        <v>456</v>
      </c>
      <c r="C458" s="1552">
        <v>10</v>
      </c>
      <c r="D458" s="1552" t="s">
        <v>335</v>
      </c>
      <c r="E458" s="1552">
        <v>76.898697810599998</v>
      </c>
      <c r="G458" s="1552" t="s">
        <v>104</v>
      </c>
      <c r="H458" s="1552" t="s">
        <v>658</v>
      </c>
      <c r="I458" s="1552" t="s">
        <v>660</v>
      </c>
      <c r="J458" s="1552">
        <v>5</v>
      </c>
      <c r="K458" s="1552">
        <v>1</v>
      </c>
      <c r="L458" s="1552" t="s">
        <v>335</v>
      </c>
      <c r="M458" s="1552" t="s">
        <v>335</v>
      </c>
      <c r="P458" s="1552">
        <v>-1</v>
      </c>
      <c r="R458" s="1552">
        <v>0</v>
      </c>
    </row>
    <row r="459" spans="1:18" hidden="1" x14ac:dyDescent="0.2">
      <c r="A459" s="1552">
        <v>457</v>
      </c>
      <c r="C459" s="1552">
        <v>10</v>
      </c>
      <c r="D459" s="1552" t="s">
        <v>335</v>
      </c>
      <c r="E459" s="1552">
        <v>929.10343015599994</v>
      </c>
      <c r="G459" s="1552" t="s">
        <v>104</v>
      </c>
      <c r="H459" s="1552" t="s">
        <v>658</v>
      </c>
      <c r="I459" s="1552" t="s">
        <v>666</v>
      </c>
      <c r="J459" s="1552">
        <v>5</v>
      </c>
      <c r="K459" s="1552">
        <v>1</v>
      </c>
      <c r="L459" s="1552" t="s">
        <v>335</v>
      </c>
      <c r="M459" s="1552" t="s">
        <v>335</v>
      </c>
      <c r="P459" s="1552">
        <v>-1</v>
      </c>
      <c r="R459" s="1552">
        <v>0</v>
      </c>
    </row>
    <row r="460" spans="1:18" hidden="1" x14ac:dyDescent="0.2">
      <c r="A460" s="1552">
        <v>458</v>
      </c>
      <c r="C460" s="1552">
        <v>10</v>
      </c>
      <c r="D460" s="1552" t="s">
        <v>335</v>
      </c>
      <c r="E460" s="1552">
        <v>277.43903597399998</v>
      </c>
      <c r="G460" s="1552" t="s">
        <v>104</v>
      </c>
      <c r="H460" s="1552" t="s">
        <v>658</v>
      </c>
      <c r="I460" s="1552" t="s">
        <v>659</v>
      </c>
      <c r="J460" s="1552">
        <v>5</v>
      </c>
      <c r="K460" s="1552">
        <v>1</v>
      </c>
      <c r="L460" s="1552" t="s">
        <v>335</v>
      </c>
      <c r="M460" s="1552" t="s">
        <v>335</v>
      </c>
      <c r="P460" s="1552">
        <v>-1</v>
      </c>
      <c r="R460" s="1552">
        <v>0</v>
      </c>
    </row>
    <row r="461" spans="1:18" hidden="1" x14ac:dyDescent="0.2">
      <c r="A461" s="1552">
        <v>459</v>
      </c>
      <c r="C461" s="1552">
        <v>10</v>
      </c>
      <c r="D461" s="1552" t="s">
        <v>335</v>
      </c>
      <c r="E461" s="1552">
        <v>33.641198585799998</v>
      </c>
      <c r="G461" s="1552" t="s">
        <v>104</v>
      </c>
      <c r="H461" s="1552" t="s">
        <v>658</v>
      </c>
      <c r="I461" s="1552" t="s">
        <v>662</v>
      </c>
      <c r="J461" s="1552">
        <v>5</v>
      </c>
      <c r="K461" s="1552">
        <v>1</v>
      </c>
      <c r="L461" s="1552" t="s">
        <v>335</v>
      </c>
      <c r="M461" s="1552" t="s">
        <v>335</v>
      </c>
      <c r="P461" s="1552">
        <v>-1</v>
      </c>
      <c r="R461" s="1552">
        <v>0</v>
      </c>
    </row>
    <row r="462" spans="1:18" hidden="1" x14ac:dyDescent="0.2">
      <c r="A462" s="1552">
        <v>460</v>
      </c>
      <c r="C462" s="1552">
        <v>10</v>
      </c>
      <c r="D462" s="1552" t="s">
        <v>335</v>
      </c>
      <c r="E462" s="1552">
        <v>78.871014411299996</v>
      </c>
      <c r="G462" s="1552" t="s">
        <v>104</v>
      </c>
      <c r="H462" s="1552" t="s">
        <v>658</v>
      </c>
      <c r="I462" s="1552" t="s">
        <v>667</v>
      </c>
      <c r="J462" s="1552">
        <v>5</v>
      </c>
      <c r="K462" s="1552">
        <v>1</v>
      </c>
      <c r="L462" s="1552" t="s">
        <v>335</v>
      </c>
      <c r="M462" s="1552" t="s">
        <v>335</v>
      </c>
      <c r="P462" s="1552">
        <v>-1</v>
      </c>
      <c r="R462" s="1552">
        <v>0</v>
      </c>
    </row>
    <row r="463" spans="1:18" hidden="1" x14ac:dyDescent="0.2">
      <c r="A463" s="1552">
        <v>461</v>
      </c>
      <c r="C463" s="1552">
        <v>10</v>
      </c>
      <c r="D463" s="1552" t="s">
        <v>335</v>
      </c>
      <c r="E463" s="1552">
        <v>263.58608785899997</v>
      </c>
      <c r="G463" s="1552" t="s">
        <v>104</v>
      </c>
      <c r="H463" s="1552" t="s">
        <v>625</v>
      </c>
      <c r="I463" s="1552" t="s">
        <v>482</v>
      </c>
      <c r="J463" s="1552">
        <v>5</v>
      </c>
      <c r="K463" s="1552">
        <v>1</v>
      </c>
      <c r="L463" s="1552" t="s">
        <v>335</v>
      </c>
      <c r="M463" s="1552" t="s">
        <v>335</v>
      </c>
      <c r="P463" s="1552">
        <v>-1</v>
      </c>
      <c r="R463" s="1552">
        <v>0</v>
      </c>
    </row>
    <row r="464" spans="1:18" hidden="1" x14ac:dyDescent="0.2">
      <c r="A464" s="1552">
        <v>462</v>
      </c>
      <c r="C464" s="1552">
        <v>10</v>
      </c>
      <c r="D464" s="1552" t="s">
        <v>335</v>
      </c>
      <c r="E464" s="1552">
        <v>265.58205483199998</v>
      </c>
      <c r="G464" s="1552" t="s">
        <v>104</v>
      </c>
      <c r="H464" s="1552" t="s">
        <v>625</v>
      </c>
      <c r="I464" s="1552" t="s">
        <v>657</v>
      </c>
      <c r="J464" s="1552">
        <v>5</v>
      </c>
      <c r="K464" s="1552">
        <v>1</v>
      </c>
      <c r="L464" s="1552" t="s">
        <v>335</v>
      </c>
      <c r="M464" s="1552" t="s">
        <v>335</v>
      </c>
      <c r="P464" s="1552">
        <v>-1</v>
      </c>
      <c r="R464" s="1552">
        <v>0</v>
      </c>
    </row>
    <row r="465" spans="1:18" hidden="1" x14ac:dyDescent="0.2">
      <c r="A465" s="1552">
        <v>463</v>
      </c>
      <c r="C465" s="1552">
        <v>10</v>
      </c>
      <c r="D465" s="1552" t="s">
        <v>335</v>
      </c>
      <c r="E465" s="1552">
        <v>229.77517864800001</v>
      </c>
      <c r="G465" s="1552" t="s">
        <v>104</v>
      </c>
      <c r="H465" s="1552" t="s">
        <v>625</v>
      </c>
      <c r="I465" s="1552" t="s">
        <v>656</v>
      </c>
      <c r="J465" s="1552">
        <v>5</v>
      </c>
      <c r="K465" s="1552">
        <v>1</v>
      </c>
      <c r="L465" s="1552" t="s">
        <v>335</v>
      </c>
      <c r="M465" s="1552" t="s">
        <v>335</v>
      </c>
      <c r="P465" s="1552">
        <v>-1</v>
      </c>
      <c r="R465" s="1552">
        <v>0</v>
      </c>
    </row>
    <row r="466" spans="1:18" hidden="1" x14ac:dyDescent="0.2">
      <c r="A466" s="1552">
        <v>464</v>
      </c>
      <c r="C466" s="1552">
        <v>10</v>
      </c>
      <c r="D466" s="1552" t="s">
        <v>335</v>
      </c>
      <c r="E466" s="1552">
        <v>368.11432116600002</v>
      </c>
      <c r="G466" s="1552" t="s">
        <v>104</v>
      </c>
      <c r="H466" s="1552" t="s">
        <v>625</v>
      </c>
      <c r="I466" s="1552" t="s">
        <v>628</v>
      </c>
      <c r="J466" s="1552">
        <v>5</v>
      </c>
      <c r="K466" s="1552">
        <v>1</v>
      </c>
      <c r="L466" s="1552" t="s">
        <v>335</v>
      </c>
      <c r="M466" s="1552" t="s">
        <v>335</v>
      </c>
      <c r="P466" s="1552">
        <v>-1</v>
      </c>
      <c r="R466" s="1552">
        <v>0</v>
      </c>
    </row>
    <row r="467" spans="1:18" hidden="1" x14ac:dyDescent="0.2">
      <c r="A467" s="1552">
        <v>465</v>
      </c>
      <c r="C467" s="1552">
        <v>10</v>
      </c>
      <c r="D467" s="1552" t="s">
        <v>335</v>
      </c>
      <c r="E467" s="1552">
        <v>77.715624130600006</v>
      </c>
      <c r="G467" s="1552" t="s">
        <v>104</v>
      </c>
      <c r="H467" s="1552" t="s">
        <v>598</v>
      </c>
      <c r="I467" s="1552" t="s">
        <v>655</v>
      </c>
      <c r="J467" s="1552">
        <v>5</v>
      </c>
      <c r="K467" s="1552">
        <v>1</v>
      </c>
      <c r="L467" s="1552" t="s">
        <v>335</v>
      </c>
      <c r="M467" s="1552" t="s">
        <v>335</v>
      </c>
      <c r="P467" s="1552">
        <v>-1</v>
      </c>
      <c r="R467" s="1552">
        <v>0</v>
      </c>
    </row>
    <row r="468" spans="1:18" hidden="1" x14ac:dyDescent="0.2">
      <c r="A468" s="1552">
        <v>466</v>
      </c>
      <c r="C468" s="1552">
        <v>10</v>
      </c>
      <c r="D468" s="1552" t="s">
        <v>345</v>
      </c>
      <c r="E468" s="1552">
        <v>430.32572509300002</v>
      </c>
      <c r="G468" s="1552" t="s">
        <v>341</v>
      </c>
      <c r="H468" s="1552" t="s">
        <v>641</v>
      </c>
      <c r="I468" s="1552" t="s">
        <v>643</v>
      </c>
      <c r="J468" s="1552">
        <v>6</v>
      </c>
      <c r="K468" s="1552">
        <v>1</v>
      </c>
      <c r="L468" s="1552" t="s">
        <v>345</v>
      </c>
      <c r="M468" s="1552" t="s">
        <v>345</v>
      </c>
      <c r="P468" s="1552">
        <v>-1</v>
      </c>
      <c r="R468" s="1552">
        <v>0</v>
      </c>
    </row>
    <row r="469" spans="1:18" hidden="1" x14ac:dyDescent="0.2">
      <c r="A469" s="1552">
        <v>467</v>
      </c>
      <c r="C469" s="1552">
        <v>10</v>
      </c>
      <c r="D469" s="1552" t="s">
        <v>345</v>
      </c>
      <c r="E469" s="1552">
        <v>54.383801771400002</v>
      </c>
      <c r="G469" s="1552" t="s">
        <v>341</v>
      </c>
      <c r="H469" s="1552" t="s">
        <v>641</v>
      </c>
      <c r="I469" s="1552" t="s">
        <v>644</v>
      </c>
      <c r="J469" s="1552">
        <v>6</v>
      </c>
      <c r="K469" s="1552">
        <v>1</v>
      </c>
      <c r="L469" s="1552" t="s">
        <v>345</v>
      </c>
      <c r="M469" s="1552" t="s">
        <v>345</v>
      </c>
      <c r="P469" s="1552">
        <v>-1</v>
      </c>
      <c r="R469" s="1552">
        <v>0</v>
      </c>
    </row>
    <row r="470" spans="1:18" hidden="1" x14ac:dyDescent="0.2">
      <c r="A470" s="1552">
        <v>468</v>
      </c>
      <c r="C470" s="1552">
        <v>10</v>
      </c>
      <c r="D470" s="1552" t="s">
        <v>345</v>
      </c>
      <c r="E470" s="1552">
        <v>58.794086145800001</v>
      </c>
      <c r="G470" s="1552" t="s">
        <v>341</v>
      </c>
      <c r="H470" s="1552" t="s">
        <v>570</v>
      </c>
      <c r="I470" s="1552" t="s">
        <v>571</v>
      </c>
      <c r="J470" s="1552">
        <v>6</v>
      </c>
      <c r="K470" s="1552">
        <v>1</v>
      </c>
      <c r="L470" s="1552" t="s">
        <v>345</v>
      </c>
      <c r="M470" s="1552" t="s">
        <v>345</v>
      </c>
      <c r="P470" s="1552">
        <v>-1</v>
      </c>
      <c r="R470" s="1552">
        <v>0</v>
      </c>
    </row>
    <row r="471" spans="1:18" hidden="1" x14ac:dyDescent="0.2">
      <c r="A471" s="1552">
        <v>469</v>
      </c>
      <c r="C471" s="1552">
        <v>10</v>
      </c>
      <c r="D471" s="1552" t="s">
        <v>345</v>
      </c>
      <c r="E471" s="1552">
        <v>21.734554790200001</v>
      </c>
      <c r="G471" s="1552" t="s">
        <v>341</v>
      </c>
      <c r="H471" s="1552" t="s">
        <v>641</v>
      </c>
      <c r="I471" s="1552" t="s">
        <v>647</v>
      </c>
      <c r="J471" s="1552">
        <v>6</v>
      </c>
      <c r="K471" s="1552">
        <v>1</v>
      </c>
      <c r="L471" s="1552" t="s">
        <v>345</v>
      </c>
      <c r="M471" s="1552" t="s">
        <v>345</v>
      </c>
      <c r="P471" s="1552">
        <v>-1</v>
      </c>
      <c r="R471" s="1552">
        <v>0</v>
      </c>
    </row>
    <row r="472" spans="1:18" hidden="1" x14ac:dyDescent="0.2">
      <c r="A472" s="1552">
        <v>470</v>
      </c>
      <c r="C472" s="1552">
        <v>10</v>
      </c>
      <c r="D472" s="1552" t="s">
        <v>345</v>
      </c>
      <c r="E472" s="1552">
        <v>266.63668254499999</v>
      </c>
      <c r="G472" s="1552" t="s">
        <v>341</v>
      </c>
      <c r="H472" s="1552" t="s">
        <v>641</v>
      </c>
      <c r="I472" s="1552" t="s">
        <v>646</v>
      </c>
      <c r="J472" s="1552">
        <v>6</v>
      </c>
      <c r="K472" s="1552">
        <v>1</v>
      </c>
      <c r="L472" s="1552" t="s">
        <v>345</v>
      </c>
      <c r="M472" s="1552" t="s">
        <v>345</v>
      </c>
      <c r="P472" s="1552">
        <v>-1</v>
      </c>
      <c r="R472" s="1552">
        <v>0</v>
      </c>
    </row>
    <row r="473" spans="1:18" hidden="1" x14ac:dyDescent="0.2">
      <c r="A473" s="1552">
        <v>471</v>
      </c>
      <c r="C473" s="1552">
        <v>10</v>
      </c>
      <c r="D473" s="1552" t="s">
        <v>345</v>
      </c>
      <c r="E473" s="1552">
        <v>14.268300783300001</v>
      </c>
      <c r="G473" s="1552" t="s">
        <v>341</v>
      </c>
      <c r="H473" s="1552" t="s">
        <v>649</v>
      </c>
      <c r="I473" s="1552" t="s">
        <v>650</v>
      </c>
      <c r="J473" s="1552">
        <v>6</v>
      </c>
      <c r="K473" s="1552">
        <v>1</v>
      </c>
      <c r="L473" s="1552" t="s">
        <v>345</v>
      </c>
      <c r="M473" s="1552" t="s">
        <v>345</v>
      </c>
      <c r="P473" s="1552">
        <v>-1</v>
      </c>
      <c r="R473" s="1552">
        <v>0</v>
      </c>
    </row>
    <row r="474" spans="1:18" hidden="1" x14ac:dyDescent="0.2">
      <c r="A474" s="1552">
        <v>472</v>
      </c>
      <c r="C474" s="1552">
        <v>10</v>
      </c>
      <c r="D474" s="1552" t="s">
        <v>345</v>
      </c>
      <c r="E474" s="1552">
        <v>551.35054788100001</v>
      </c>
      <c r="G474" s="1552" t="s">
        <v>341</v>
      </c>
      <c r="H474" s="1552" t="s">
        <v>641</v>
      </c>
      <c r="I474" s="1552" t="s">
        <v>645</v>
      </c>
      <c r="J474" s="1552">
        <v>6</v>
      </c>
      <c r="K474" s="1552">
        <v>1</v>
      </c>
      <c r="L474" s="1552" t="s">
        <v>345</v>
      </c>
      <c r="M474" s="1552" t="s">
        <v>345</v>
      </c>
      <c r="P474" s="1552">
        <v>-1</v>
      </c>
      <c r="R474" s="1552">
        <v>0</v>
      </c>
    </row>
    <row r="475" spans="1:18" hidden="1" x14ac:dyDescent="0.2">
      <c r="A475" s="1552">
        <v>473</v>
      </c>
      <c r="C475" s="1552">
        <v>10</v>
      </c>
      <c r="D475" s="1552" t="s">
        <v>345</v>
      </c>
      <c r="E475" s="1552">
        <v>640.28088568099997</v>
      </c>
      <c r="G475" s="1552" t="s">
        <v>341</v>
      </c>
      <c r="H475" s="1552" t="s">
        <v>641</v>
      </c>
      <c r="I475" s="1552" t="s">
        <v>642</v>
      </c>
      <c r="J475" s="1552">
        <v>6</v>
      </c>
      <c r="K475" s="1552">
        <v>1</v>
      </c>
      <c r="L475" s="1552" t="s">
        <v>345</v>
      </c>
      <c r="M475" s="1552" t="s">
        <v>345</v>
      </c>
      <c r="P475" s="1552">
        <v>-1</v>
      </c>
      <c r="R475" s="1552">
        <v>0</v>
      </c>
    </row>
    <row r="476" spans="1:18" hidden="1" x14ac:dyDescent="0.2">
      <c r="A476" s="1552">
        <v>474</v>
      </c>
      <c r="C476" s="1552">
        <v>10</v>
      </c>
      <c r="D476" s="1552" t="s">
        <v>345</v>
      </c>
      <c r="E476" s="1552">
        <v>79.2322731581</v>
      </c>
      <c r="G476" s="1552" t="s">
        <v>341</v>
      </c>
      <c r="H476" s="1552" t="s">
        <v>635</v>
      </c>
      <c r="I476" s="1552" t="s">
        <v>637</v>
      </c>
      <c r="J476" s="1552">
        <v>6</v>
      </c>
      <c r="K476" s="1552">
        <v>1</v>
      </c>
      <c r="L476" s="1552" t="s">
        <v>345</v>
      </c>
      <c r="M476" s="1552" t="s">
        <v>345</v>
      </c>
      <c r="P476" s="1552">
        <v>-1</v>
      </c>
      <c r="R476" s="1552">
        <v>0</v>
      </c>
    </row>
    <row r="477" spans="1:18" hidden="1" x14ac:dyDescent="0.2">
      <c r="A477" s="1552">
        <v>475</v>
      </c>
      <c r="C477" s="1552">
        <v>10</v>
      </c>
      <c r="D477" s="1552" t="s">
        <v>345</v>
      </c>
      <c r="E477" s="1552">
        <v>72.777496636199999</v>
      </c>
      <c r="G477" s="1552" t="s">
        <v>340</v>
      </c>
      <c r="H477" s="1552" t="s">
        <v>577</v>
      </c>
      <c r="I477" s="1552" t="s">
        <v>632</v>
      </c>
      <c r="J477" s="1552">
        <v>6</v>
      </c>
      <c r="K477" s="1552">
        <v>1</v>
      </c>
      <c r="L477" s="1552" t="s">
        <v>345</v>
      </c>
      <c r="M477" s="1552" t="s">
        <v>345</v>
      </c>
      <c r="P477" s="1552">
        <v>-1</v>
      </c>
      <c r="R477" s="1552">
        <v>0</v>
      </c>
    </row>
    <row r="478" spans="1:18" hidden="1" x14ac:dyDescent="0.2">
      <c r="A478" s="1552">
        <v>476</v>
      </c>
      <c r="C478" s="1552">
        <v>10</v>
      </c>
      <c r="D478" s="1552" t="s">
        <v>345</v>
      </c>
      <c r="E478" s="1552">
        <v>130.95378493999999</v>
      </c>
      <c r="G478" s="1552" t="s">
        <v>341</v>
      </c>
      <c r="H478" s="1552" t="s">
        <v>641</v>
      </c>
      <c r="I478" s="1552" t="s">
        <v>648</v>
      </c>
      <c r="J478" s="1552">
        <v>6</v>
      </c>
      <c r="K478" s="1552">
        <v>1</v>
      </c>
      <c r="L478" s="1552" t="s">
        <v>345</v>
      </c>
      <c r="M478" s="1552" t="s">
        <v>345</v>
      </c>
      <c r="P478" s="1552">
        <v>-1</v>
      </c>
      <c r="R478" s="1552">
        <v>0</v>
      </c>
    </row>
    <row r="479" spans="1:18" hidden="1" x14ac:dyDescent="0.2">
      <c r="A479" s="1552">
        <v>477</v>
      </c>
      <c r="C479" s="1552">
        <v>10</v>
      </c>
      <c r="D479" s="1552" t="s">
        <v>345</v>
      </c>
      <c r="E479" s="1552">
        <v>36.332568046399999</v>
      </c>
      <c r="G479" s="1552" t="s">
        <v>341</v>
      </c>
      <c r="H479" s="1552" t="s">
        <v>570</v>
      </c>
      <c r="I479" s="1552" t="s">
        <v>433</v>
      </c>
      <c r="J479" s="1552">
        <v>6</v>
      </c>
      <c r="K479" s="1552">
        <v>1</v>
      </c>
      <c r="L479" s="1552" t="s">
        <v>345</v>
      </c>
      <c r="M479" s="1552" t="s">
        <v>345</v>
      </c>
      <c r="P479" s="1552">
        <v>-1</v>
      </c>
      <c r="R479" s="1552">
        <v>0</v>
      </c>
    </row>
    <row r="480" spans="1:18" hidden="1" x14ac:dyDescent="0.2">
      <c r="A480" s="1552">
        <v>478</v>
      </c>
      <c r="C480" s="1552">
        <v>10</v>
      </c>
      <c r="D480" s="1552" t="s">
        <v>345</v>
      </c>
      <c r="E480" s="1552">
        <v>13.7219635238</v>
      </c>
      <c r="G480" s="1552" t="s">
        <v>341</v>
      </c>
      <c r="H480" s="1552" t="s">
        <v>635</v>
      </c>
      <c r="I480" s="1552" t="s">
        <v>636</v>
      </c>
      <c r="J480" s="1552">
        <v>6</v>
      </c>
      <c r="K480" s="1552">
        <v>1</v>
      </c>
      <c r="L480" s="1552" t="s">
        <v>345</v>
      </c>
      <c r="M480" s="1552" t="s">
        <v>345</v>
      </c>
      <c r="P480" s="1552">
        <v>-1</v>
      </c>
      <c r="R480" s="1552">
        <v>0</v>
      </c>
    </row>
    <row r="481" spans="1:18" hidden="1" x14ac:dyDescent="0.2">
      <c r="A481" s="1552">
        <v>479</v>
      </c>
      <c r="C481" s="1552">
        <v>10</v>
      </c>
      <c r="D481" s="1552" t="s">
        <v>345</v>
      </c>
      <c r="E481" s="1552">
        <v>219.12232874</v>
      </c>
      <c r="G481" s="1552" t="s">
        <v>341</v>
      </c>
      <c r="H481" s="1552" t="s">
        <v>570</v>
      </c>
      <c r="I481" s="1552" t="s">
        <v>640</v>
      </c>
      <c r="J481" s="1552">
        <v>6</v>
      </c>
      <c r="K481" s="1552">
        <v>1</v>
      </c>
      <c r="L481" s="1552" t="s">
        <v>345</v>
      </c>
      <c r="M481" s="1552" t="s">
        <v>345</v>
      </c>
      <c r="P481" s="1552">
        <v>-1</v>
      </c>
      <c r="R481" s="1552">
        <v>0</v>
      </c>
    </row>
    <row r="482" spans="1:18" hidden="1" x14ac:dyDescent="0.2">
      <c r="A482" s="1552">
        <v>480</v>
      </c>
      <c r="C482" s="1552">
        <v>10</v>
      </c>
      <c r="D482" s="1552" t="s">
        <v>345</v>
      </c>
      <c r="E482" s="1552">
        <v>360.36136486300001</v>
      </c>
      <c r="G482" s="1552" t="s">
        <v>341</v>
      </c>
      <c r="H482" s="1552" t="s">
        <v>649</v>
      </c>
      <c r="I482" s="1552" t="s">
        <v>652</v>
      </c>
      <c r="J482" s="1552">
        <v>6</v>
      </c>
      <c r="K482" s="1552">
        <v>1</v>
      </c>
      <c r="L482" s="1552" t="s">
        <v>345</v>
      </c>
      <c r="M482" s="1552" t="s">
        <v>345</v>
      </c>
      <c r="P482" s="1552">
        <v>-1</v>
      </c>
      <c r="R482" s="1552">
        <v>0</v>
      </c>
    </row>
    <row r="483" spans="1:18" hidden="1" x14ac:dyDescent="0.2">
      <c r="A483" s="1552">
        <v>481</v>
      </c>
      <c r="C483" s="1552">
        <v>10</v>
      </c>
      <c r="D483" s="1552" t="s">
        <v>345</v>
      </c>
      <c r="E483" s="1552">
        <v>51.395477593599999</v>
      </c>
      <c r="G483" s="1552" t="s">
        <v>341</v>
      </c>
      <c r="H483" s="1552" t="s">
        <v>649</v>
      </c>
      <c r="I483" s="1552" t="s">
        <v>387</v>
      </c>
      <c r="J483" s="1552">
        <v>6</v>
      </c>
      <c r="K483" s="1552">
        <v>1</v>
      </c>
      <c r="L483" s="1552" t="s">
        <v>345</v>
      </c>
      <c r="M483" s="1552" t="s">
        <v>345</v>
      </c>
      <c r="P483" s="1552">
        <v>-1</v>
      </c>
      <c r="R483" s="1552">
        <v>0</v>
      </c>
    </row>
    <row r="484" spans="1:18" hidden="1" x14ac:dyDescent="0.2">
      <c r="A484" s="1552">
        <v>482</v>
      </c>
      <c r="C484" s="1552">
        <v>10</v>
      </c>
      <c r="D484" s="1552" t="s">
        <v>345</v>
      </c>
      <c r="E484" s="1552">
        <v>8.8046697723800005</v>
      </c>
      <c r="G484" s="1552" t="s">
        <v>340</v>
      </c>
      <c r="H484" s="1552" t="s">
        <v>577</v>
      </c>
      <c r="I484" s="1552" t="s">
        <v>631</v>
      </c>
      <c r="J484" s="1552">
        <v>6</v>
      </c>
      <c r="K484" s="1552">
        <v>1</v>
      </c>
      <c r="L484" s="1552" t="s">
        <v>345</v>
      </c>
      <c r="M484" s="1552" t="s">
        <v>345</v>
      </c>
      <c r="P484" s="1552">
        <v>-1</v>
      </c>
      <c r="R484" s="1552">
        <v>0</v>
      </c>
    </row>
    <row r="485" spans="1:18" hidden="1" x14ac:dyDescent="0.2">
      <c r="A485" s="1552">
        <v>483</v>
      </c>
      <c r="C485" s="1552">
        <v>10</v>
      </c>
      <c r="D485" s="1552" t="s">
        <v>345</v>
      </c>
      <c r="E485" s="1552">
        <v>4.0810085058299999</v>
      </c>
      <c r="G485" s="1552" t="s">
        <v>341</v>
      </c>
      <c r="H485" s="1552" t="s">
        <v>649</v>
      </c>
      <c r="I485" s="1552" t="s">
        <v>651</v>
      </c>
      <c r="J485" s="1552">
        <v>6</v>
      </c>
      <c r="K485" s="1552">
        <v>1</v>
      </c>
      <c r="L485" s="1552" t="s">
        <v>345</v>
      </c>
      <c r="M485" s="1552" t="s">
        <v>345</v>
      </c>
      <c r="P485" s="1552">
        <v>-1</v>
      </c>
      <c r="R485" s="1552">
        <v>0</v>
      </c>
    </row>
    <row r="486" spans="1:18" hidden="1" x14ac:dyDescent="0.2">
      <c r="A486" s="1552">
        <v>484</v>
      </c>
      <c r="C486" s="1552">
        <v>10</v>
      </c>
      <c r="D486" s="1552" t="s">
        <v>345</v>
      </c>
      <c r="E486" s="1552">
        <v>136.368817573</v>
      </c>
      <c r="G486" s="1552" t="s">
        <v>340</v>
      </c>
      <c r="H486" s="1552" t="s">
        <v>633</v>
      </c>
      <c r="I486" s="1552" t="s">
        <v>634</v>
      </c>
      <c r="J486" s="1552">
        <v>6</v>
      </c>
      <c r="K486" s="1552">
        <v>1</v>
      </c>
      <c r="L486" s="1552" t="s">
        <v>345</v>
      </c>
      <c r="M486" s="1552" t="s">
        <v>345</v>
      </c>
      <c r="P486" s="1552">
        <v>-1</v>
      </c>
      <c r="R486" s="1552">
        <v>0</v>
      </c>
    </row>
    <row r="487" spans="1:18" hidden="1" x14ac:dyDescent="0.2">
      <c r="A487" s="1552">
        <v>485</v>
      </c>
      <c r="C487" s="1552">
        <v>10</v>
      </c>
      <c r="D487" s="1552" t="s">
        <v>345</v>
      </c>
      <c r="E487" s="1552">
        <v>625.77836966200005</v>
      </c>
      <c r="G487" s="1552" t="s">
        <v>341</v>
      </c>
      <c r="H487" s="1552" t="s">
        <v>635</v>
      </c>
      <c r="I487" s="1552" t="s">
        <v>638</v>
      </c>
      <c r="J487" s="1552">
        <v>6</v>
      </c>
      <c r="K487" s="1552">
        <v>1</v>
      </c>
      <c r="L487" s="1552" t="s">
        <v>345</v>
      </c>
      <c r="M487" s="1552" t="s">
        <v>345</v>
      </c>
      <c r="P487" s="1552">
        <v>-1</v>
      </c>
      <c r="R487" s="1552">
        <v>0</v>
      </c>
    </row>
    <row r="488" spans="1:18" hidden="1" x14ac:dyDescent="0.2">
      <c r="A488" s="1552">
        <v>486</v>
      </c>
      <c r="C488" s="1552">
        <v>10</v>
      </c>
      <c r="D488" s="1552" t="s">
        <v>345</v>
      </c>
      <c r="E488" s="1552">
        <v>205.35880299199999</v>
      </c>
      <c r="G488" s="1552" t="s">
        <v>341</v>
      </c>
      <c r="H488" s="1552" t="s">
        <v>635</v>
      </c>
      <c r="I488" s="1552" t="s">
        <v>639</v>
      </c>
      <c r="J488" s="1552">
        <v>6</v>
      </c>
      <c r="K488" s="1552">
        <v>1</v>
      </c>
      <c r="L488" s="1552" t="s">
        <v>345</v>
      </c>
      <c r="M488" s="1552" t="s">
        <v>345</v>
      </c>
      <c r="P488" s="1552">
        <v>-1</v>
      </c>
      <c r="R488" s="1552">
        <v>0</v>
      </c>
    </row>
    <row r="489" spans="1:18" hidden="1" x14ac:dyDescent="0.2">
      <c r="A489" s="1552">
        <v>487</v>
      </c>
      <c r="C489" s="1552">
        <v>10</v>
      </c>
      <c r="D489" s="1552" t="s">
        <v>345</v>
      </c>
      <c r="E489" s="1552">
        <v>184.209936438</v>
      </c>
      <c r="G489" s="1552" t="s">
        <v>341</v>
      </c>
      <c r="H489" s="1552" t="s">
        <v>641</v>
      </c>
      <c r="I489" s="1552" t="s">
        <v>520</v>
      </c>
      <c r="J489" s="1552">
        <v>6</v>
      </c>
      <c r="K489" s="1552">
        <v>1</v>
      </c>
      <c r="L489" s="1552" t="s">
        <v>345</v>
      </c>
      <c r="M489" s="1552" t="s">
        <v>345</v>
      </c>
      <c r="P489" s="1552">
        <v>-1</v>
      </c>
      <c r="R489" s="1552">
        <v>0</v>
      </c>
    </row>
    <row r="490" spans="1:18" hidden="1" x14ac:dyDescent="0.2">
      <c r="A490" s="1552">
        <v>488</v>
      </c>
      <c r="C490" s="1552">
        <v>10</v>
      </c>
      <c r="D490" s="1552" t="s">
        <v>345</v>
      </c>
      <c r="E490" s="1552">
        <v>54.246521780999998</v>
      </c>
      <c r="G490" s="1552" t="s">
        <v>340</v>
      </c>
      <c r="H490" s="1552" t="s">
        <v>577</v>
      </c>
      <c r="I490" s="1552" t="s">
        <v>439</v>
      </c>
      <c r="J490" s="1552">
        <v>6</v>
      </c>
      <c r="K490" s="1552">
        <v>1</v>
      </c>
      <c r="L490" s="1552" t="s">
        <v>345</v>
      </c>
      <c r="M490" s="1552" t="s">
        <v>345</v>
      </c>
      <c r="P490" s="1552">
        <v>-1</v>
      </c>
      <c r="R490" s="1552">
        <v>0</v>
      </c>
    </row>
    <row r="491" spans="1:18" hidden="1" x14ac:dyDescent="0.2">
      <c r="A491" s="1552">
        <v>489</v>
      </c>
      <c r="C491" s="1552">
        <v>10</v>
      </c>
      <c r="D491" s="1552" t="s">
        <v>346</v>
      </c>
      <c r="E491" s="1552">
        <v>3807.5100859499998</v>
      </c>
      <c r="G491" s="1552" t="s">
        <v>341</v>
      </c>
      <c r="H491" s="1552" t="s">
        <v>641</v>
      </c>
      <c r="I491" s="1552" t="s">
        <v>644</v>
      </c>
      <c r="J491" s="1552">
        <v>7</v>
      </c>
      <c r="K491" s="1552">
        <v>1</v>
      </c>
      <c r="L491" s="1552" t="s">
        <v>346</v>
      </c>
      <c r="M491" s="1552" t="s">
        <v>346</v>
      </c>
      <c r="P491" s="1552">
        <v>-1</v>
      </c>
      <c r="R491" s="1552">
        <v>0</v>
      </c>
    </row>
    <row r="492" spans="1:18" hidden="1" x14ac:dyDescent="0.2">
      <c r="A492" s="1552">
        <v>490</v>
      </c>
      <c r="C492" s="1552">
        <v>10</v>
      </c>
      <c r="D492" s="1552" t="s">
        <v>346</v>
      </c>
      <c r="E492" s="1552">
        <v>54.546321925599997</v>
      </c>
      <c r="G492" s="1552" t="s">
        <v>340</v>
      </c>
      <c r="H492" s="1552" t="s">
        <v>577</v>
      </c>
      <c r="I492" s="1552" t="s">
        <v>578</v>
      </c>
      <c r="J492" s="1552">
        <v>7</v>
      </c>
      <c r="K492" s="1552">
        <v>1</v>
      </c>
      <c r="L492" s="1552" t="s">
        <v>346</v>
      </c>
      <c r="M492" s="1552" t="s">
        <v>346</v>
      </c>
      <c r="P492" s="1552">
        <v>-1</v>
      </c>
      <c r="R492" s="1552">
        <v>0</v>
      </c>
    </row>
    <row r="493" spans="1:18" hidden="1" x14ac:dyDescent="0.2">
      <c r="A493" s="1552">
        <v>491</v>
      </c>
      <c r="C493" s="1552">
        <v>10</v>
      </c>
      <c r="D493" s="1552" t="s">
        <v>346</v>
      </c>
      <c r="E493" s="1552">
        <v>1027.1593927700001</v>
      </c>
      <c r="G493" s="1552" t="s">
        <v>340</v>
      </c>
      <c r="H493" s="1552" t="s">
        <v>697</v>
      </c>
      <c r="I493" s="1552" t="s">
        <v>748</v>
      </c>
      <c r="J493" s="1552">
        <v>7</v>
      </c>
      <c r="K493" s="1552">
        <v>1</v>
      </c>
      <c r="L493" s="1552" t="s">
        <v>346</v>
      </c>
      <c r="M493" s="1552" t="s">
        <v>346</v>
      </c>
      <c r="P493" s="1552">
        <v>-1</v>
      </c>
      <c r="R493" s="1552">
        <v>0</v>
      </c>
    </row>
    <row r="494" spans="1:18" hidden="1" x14ac:dyDescent="0.2">
      <c r="A494" s="1552">
        <v>492</v>
      </c>
      <c r="C494" s="1552">
        <v>10</v>
      </c>
      <c r="D494" s="1552" t="s">
        <v>346</v>
      </c>
      <c r="E494" s="1552">
        <v>9.3037348361899994</v>
      </c>
      <c r="G494" s="1552" t="s">
        <v>340</v>
      </c>
      <c r="H494" s="1552" t="s">
        <v>633</v>
      </c>
      <c r="I494" s="1552" t="s">
        <v>695</v>
      </c>
      <c r="J494" s="1552">
        <v>7</v>
      </c>
      <c r="K494" s="1552">
        <v>1</v>
      </c>
      <c r="L494" s="1552" t="s">
        <v>346</v>
      </c>
      <c r="M494" s="1552" t="s">
        <v>346</v>
      </c>
      <c r="P494" s="1552">
        <v>-1</v>
      </c>
      <c r="R494" s="1552">
        <v>0</v>
      </c>
    </row>
    <row r="495" spans="1:18" hidden="1" x14ac:dyDescent="0.2">
      <c r="A495" s="1552">
        <v>493</v>
      </c>
      <c r="C495" s="1552">
        <v>10</v>
      </c>
      <c r="D495" s="1552" t="s">
        <v>346</v>
      </c>
      <c r="E495" s="1552">
        <v>111.087534158</v>
      </c>
      <c r="G495" s="1552" t="s">
        <v>341</v>
      </c>
      <c r="H495" s="1552" t="s">
        <v>641</v>
      </c>
      <c r="I495" s="1552" t="s">
        <v>641</v>
      </c>
      <c r="J495" s="1552">
        <v>7</v>
      </c>
      <c r="K495" s="1552">
        <v>1</v>
      </c>
      <c r="L495" s="1552" t="s">
        <v>346</v>
      </c>
      <c r="M495" s="1552" t="s">
        <v>346</v>
      </c>
      <c r="P495" s="1552">
        <v>-1</v>
      </c>
      <c r="R495" s="1552">
        <v>0</v>
      </c>
    </row>
    <row r="496" spans="1:18" hidden="1" x14ac:dyDescent="0.2">
      <c r="A496" s="1552">
        <v>494</v>
      </c>
      <c r="C496" s="1552">
        <v>10</v>
      </c>
      <c r="D496" s="1552" t="s">
        <v>346</v>
      </c>
      <c r="E496" s="1552">
        <v>1512.02488023</v>
      </c>
      <c r="G496" s="1552" t="s">
        <v>340</v>
      </c>
      <c r="H496" s="1552" t="s">
        <v>701</v>
      </c>
      <c r="I496" s="1552" t="s">
        <v>707</v>
      </c>
      <c r="J496" s="1552">
        <v>7</v>
      </c>
      <c r="K496" s="1552">
        <v>1</v>
      </c>
      <c r="L496" s="1552" t="s">
        <v>346</v>
      </c>
      <c r="M496" s="1552" t="s">
        <v>346</v>
      </c>
      <c r="P496" s="1552">
        <v>-1</v>
      </c>
      <c r="R496" s="1552">
        <v>0</v>
      </c>
    </row>
    <row r="497" spans="1:18" hidden="1" x14ac:dyDescent="0.2">
      <c r="A497" s="1552">
        <v>495</v>
      </c>
      <c r="C497" s="1552">
        <v>10</v>
      </c>
      <c r="D497" s="1552" t="s">
        <v>346</v>
      </c>
      <c r="E497" s="1552">
        <v>117.686030769</v>
      </c>
      <c r="G497" s="1552" t="s">
        <v>340</v>
      </c>
      <c r="H497" s="1552" t="s">
        <v>701</v>
      </c>
      <c r="I497" s="1552" t="s">
        <v>709</v>
      </c>
      <c r="J497" s="1552">
        <v>7</v>
      </c>
      <c r="K497" s="1552">
        <v>1</v>
      </c>
      <c r="L497" s="1552" t="s">
        <v>346</v>
      </c>
      <c r="M497" s="1552" t="s">
        <v>346</v>
      </c>
      <c r="P497" s="1552">
        <v>-1</v>
      </c>
      <c r="R497" s="1552">
        <v>0</v>
      </c>
    </row>
    <row r="498" spans="1:18" hidden="1" x14ac:dyDescent="0.2">
      <c r="A498" s="1552">
        <v>496</v>
      </c>
      <c r="C498" s="1552">
        <v>10</v>
      </c>
      <c r="D498" s="1552" t="s">
        <v>346</v>
      </c>
      <c r="E498" s="1552">
        <v>230.18526863700001</v>
      </c>
      <c r="G498" s="1552" t="s">
        <v>341</v>
      </c>
      <c r="H498" s="1552" t="s">
        <v>641</v>
      </c>
      <c r="I498" s="1552" t="s">
        <v>645</v>
      </c>
      <c r="J498" s="1552">
        <v>7</v>
      </c>
      <c r="K498" s="1552">
        <v>1</v>
      </c>
      <c r="L498" s="1552" t="s">
        <v>346</v>
      </c>
      <c r="M498" s="1552" t="s">
        <v>346</v>
      </c>
      <c r="P498" s="1552">
        <v>-1</v>
      </c>
      <c r="R498" s="1552">
        <v>0</v>
      </c>
    </row>
    <row r="499" spans="1:18" hidden="1" x14ac:dyDescent="0.2">
      <c r="A499" s="1552">
        <v>497</v>
      </c>
      <c r="C499" s="1552">
        <v>10</v>
      </c>
      <c r="D499" s="1552" t="s">
        <v>346</v>
      </c>
      <c r="E499" s="1552">
        <v>541.62318862699999</v>
      </c>
      <c r="G499" s="1552" t="s">
        <v>340</v>
      </c>
      <c r="H499" s="1552" t="s">
        <v>633</v>
      </c>
      <c r="I499" s="1552" t="s">
        <v>745</v>
      </c>
      <c r="J499" s="1552">
        <v>7</v>
      </c>
      <c r="K499" s="1552">
        <v>1</v>
      </c>
      <c r="L499" s="1552" t="s">
        <v>346</v>
      </c>
      <c r="M499" s="1552" t="s">
        <v>346</v>
      </c>
      <c r="P499" s="1552">
        <v>-1</v>
      </c>
      <c r="R499" s="1552">
        <v>0</v>
      </c>
    </row>
    <row r="500" spans="1:18" hidden="1" x14ac:dyDescent="0.2">
      <c r="A500" s="1552">
        <v>498</v>
      </c>
      <c r="C500" s="1552">
        <v>10</v>
      </c>
      <c r="D500" s="1552" t="s">
        <v>346</v>
      </c>
      <c r="E500" s="1552">
        <v>1070.8319675</v>
      </c>
      <c r="G500" s="1552" t="s">
        <v>340</v>
      </c>
      <c r="H500" s="1552" t="s">
        <v>701</v>
      </c>
      <c r="I500" s="1552" t="s">
        <v>702</v>
      </c>
      <c r="J500" s="1552">
        <v>7</v>
      </c>
      <c r="K500" s="1552">
        <v>1</v>
      </c>
      <c r="L500" s="1552" t="s">
        <v>346</v>
      </c>
      <c r="M500" s="1552" t="s">
        <v>346</v>
      </c>
      <c r="P500" s="1552">
        <v>-1</v>
      </c>
      <c r="R500" s="1552">
        <v>0</v>
      </c>
    </row>
    <row r="501" spans="1:18" hidden="1" x14ac:dyDescent="0.2">
      <c r="A501" s="1552">
        <v>499</v>
      </c>
      <c r="C501" s="1552">
        <v>10</v>
      </c>
      <c r="D501" s="1552" t="s">
        <v>346</v>
      </c>
      <c r="E501" s="1552">
        <v>2349.6273727600001</v>
      </c>
      <c r="G501" s="1552" t="s">
        <v>340</v>
      </c>
      <c r="H501" s="1552" t="s">
        <v>697</v>
      </c>
      <c r="I501" s="1552" t="s">
        <v>750</v>
      </c>
      <c r="J501" s="1552">
        <v>7</v>
      </c>
      <c r="K501" s="1552">
        <v>1</v>
      </c>
      <c r="L501" s="1552" t="s">
        <v>346</v>
      </c>
      <c r="M501" s="1552" t="s">
        <v>346</v>
      </c>
      <c r="P501" s="1552">
        <v>-1</v>
      </c>
      <c r="R501" s="1552">
        <v>0</v>
      </c>
    </row>
    <row r="502" spans="1:18" hidden="1" x14ac:dyDescent="0.2">
      <c r="A502" s="1552">
        <v>500</v>
      </c>
      <c r="C502" s="1552">
        <v>10</v>
      </c>
      <c r="D502" s="1552" t="s">
        <v>346</v>
      </c>
      <c r="E502" s="1552">
        <v>339.32290848399998</v>
      </c>
      <c r="G502" s="1552" t="s">
        <v>341</v>
      </c>
      <c r="H502" s="1552" t="s">
        <v>641</v>
      </c>
      <c r="I502" s="1552" t="s">
        <v>642</v>
      </c>
      <c r="J502" s="1552">
        <v>7</v>
      </c>
      <c r="K502" s="1552">
        <v>1</v>
      </c>
      <c r="L502" s="1552" t="s">
        <v>346</v>
      </c>
      <c r="M502" s="1552" t="s">
        <v>346</v>
      </c>
      <c r="P502" s="1552">
        <v>-1</v>
      </c>
      <c r="R502" s="1552">
        <v>0</v>
      </c>
    </row>
    <row r="503" spans="1:18" hidden="1" x14ac:dyDescent="0.2">
      <c r="A503" s="1552">
        <v>501</v>
      </c>
      <c r="C503" s="1552">
        <v>10</v>
      </c>
      <c r="D503" s="1552" t="s">
        <v>346</v>
      </c>
      <c r="E503" s="1552">
        <v>555.96883243900004</v>
      </c>
      <c r="G503" s="1552" t="s">
        <v>341</v>
      </c>
      <c r="H503" s="1552" t="s">
        <v>641</v>
      </c>
      <c r="I503" s="1552" t="s">
        <v>430</v>
      </c>
      <c r="J503" s="1552">
        <v>7</v>
      </c>
      <c r="K503" s="1552">
        <v>1</v>
      </c>
      <c r="L503" s="1552" t="s">
        <v>346</v>
      </c>
      <c r="M503" s="1552" t="s">
        <v>346</v>
      </c>
      <c r="P503" s="1552">
        <v>-1</v>
      </c>
      <c r="R503" s="1552">
        <v>0</v>
      </c>
    </row>
    <row r="504" spans="1:18" hidden="1" x14ac:dyDescent="0.2">
      <c r="A504" s="1552">
        <v>502</v>
      </c>
      <c r="C504" s="1552">
        <v>10</v>
      </c>
      <c r="D504" s="1552" t="s">
        <v>346</v>
      </c>
      <c r="E504" s="1552">
        <v>957.99189676900005</v>
      </c>
      <c r="G504" s="1552" t="s">
        <v>340</v>
      </c>
      <c r="H504" s="1552" t="s">
        <v>701</v>
      </c>
      <c r="I504" s="1552" t="s">
        <v>752</v>
      </c>
      <c r="J504" s="1552">
        <v>7</v>
      </c>
      <c r="K504" s="1552">
        <v>1</v>
      </c>
      <c r="L504" s="1552" t="s">
        <v>346</v>
      </c>
      <c r="M504" s="1552" t="s">
        <v>346</v>
      </c>
      <c r="P504" s="1552">
        <v>-1</v>
      </c>
      <c r="R504" s="1552">
        <v>0</v>
      </c>
    </row>
    <row r="505" spans="1:18" hidden="1" x14ac:dyDescent="0.2">
      <c r="A505" s="1552">
        <v>503</v>
      </c>
      <c r="C505" s="1552">
        <v>10</v>
      </c>
      <c r="D505" s="1552" t="s">
        <v>346</v>
      </c>
      <c r="E505" s="1552">
        <v>46.781078124799997</v>
      </c>
      <c r="G505" s="1552" t="s">
        <v>340</v>
      </c>
      <c r="H505" s="1552" t="s">
        <v>577</v>
      </c>
      <c r="I505" s="1552" t="s">
        <v>632</v>
      </c>
      <c r="J505" s="1552">
        <v>7</v>
      </c>
      <c r="K505" s="1552">
        <v>1</v>
      </c>
      <c r="L505" s="1552" t="s">
        <v>346</v>
      </c>
      <c r="M505" s="1552" t="s">
        <v>346</v>
      </c>
      <c r="P505" s="1552">
        <v>-1</v>
      </c>
      <c r="R505" s="1552">
        <v>0</v>
      </c>
    </row>
    <row r="506" spans="1:18" hidden="1" x14ac:dyDescent="0.2">
      <c r="A506" s="1552">
        <v>504</v>
      </c>
      <c r="C506" s="1552">
        <v>10</v>
      </c>
      <c r="D506" s="1552" t="s">
        <v>346</v>
      </c>
      <c r="E506" s="1552">
        <v>2359.0075349600002</v>
      </c>
      <c r="G506" s="1552" t="s">
        <v>341</v>
      </c>
      <c r="H506" s="1552" t="s">
        <v>641</v>
      </c>
      <c r="I506" s="1552" t="s">
        <v>756</v>
      </c>
      <c r="J506" s="1552">
        <v>7</v>
      </c>
      <c r="K506" s="1552">
        <v>1</v>
      </c>
      <c r="L506" s="1552" t="s">
        <v>346</v>
      </c>
      <c r="M506" s="1552" t="s">
        <v>346</v>
      </c>
      <c r="P506" s="1552">
        <v>-1</v>
      </c>
      <c r="R506" s="1552">
        <v>0</v>
      </c>
    </row>
    <row r="507" spans="1:18" hidden="1" x14ac:dyDescent="0.2">
      <c r="A507" s="1552">
        <v>505</v>
      </c>
      <c r="C507" s="1552">
        <v>10</v>
      </c>
      <c r="D507" s="1552" t="s">
        <v>346</v>
      </c>
      <c r="E507" s="1552">
        <v>36.860822365399997</v>
      </c>
      <c r="G507" s="1552" t="s">
        <v>340</v>
      </c>
      <c r="H507" s="1552" t="s">
        <v>701</v>
      </c>
      <c r="I507" s="1552" t="s">
        <v>753</v>
      </c>
      <c r="J507" s="1552">
        <v>7</v>
      </c>
      <c r="K507" s="1552">
        <v>1</v>
      </c>
      <c r="L507" s="1552" t="s">
        <v>346</v>
      </c>
      <c r="M507" s="1552" t="s">
        <v>346</v>
      </c>
      <c r="P507" s="1552">
        <v>-1</v>
      </c>
      <c r="R507" s="1552">
        <v>0</v>
      </c>
    </row>
    <row r="508" spans="1:18" hidden="1" x14ac:dyDescent="0.2">
      <c r="A508" s="1552">
        <v>506</v>
      </c>
      <c r="C508" s="1552">
        <v>10</v>
      </c>
      <c r="D508" s="1552" t="s">
        <v>346</v>
      </c>
      <c r="E508" s="1552">
        <v>74.2505378412</v>
      </c>
      <c r="G508" s="1552" t="s">
        <v>340</v>
      </c>
      <c r="H508" s="1552" t="s">
        <v>701</v>
      </c>
      <c r="I508" s="1552" t="s">
        <v>708</v>
      </c>
      <c r="J508" s="1552">
        <v>7</v>
      </c>
      <c r="K508" s="1552">
        <v>1</v>
      </c>
      <c r="L508" s="1552" t="s">
        <v>346</v>
      </c>
      <c r="M508" s="1552" t="s">
        <v>346</v>
      </c>
      <c r="P508" s="1552">
        <v>-1</v>
      </c>
      <c r="R508" s="1552">
        <v>0</v>
      </c>
    </row>
    <row r="509" spans="1:18" hidden="1" x14ac:dyDescent="0.2">
      <c r="A509" s="1552">
        <v>507</v>
      </c>
      <c r="C509" s="1552">
        <v>10</v>
      </c>
      <c r="D509" s="1552" t="s">
        <v>346</v>
      </c>
      <c r="E509" s="1552">
        <v>28.0998562067</v>
      </c>
      <c r="G509" s="1552" t="s">
        <v>340</v>
      </c>
      <c r="H509" s="1552" t="s">
        <v>577</v>
      </c>
      <c r="I509" s="1552" t="s">
        <v>631</v>
      </c>
      <c r="J509" s="1552">
        <v>7</v>
      </c>
      <c r="K509" s="1552">
        <v>1</v>
      </c>
      <c r="L509" s="1552" t="s">
        <v>346</v>
      </c>
      <c r="M509" s="1552" t="s">
        <v>346</v>
      </c>
      <c r="P509" s="1552">
        <v>-1</v>
      </c>
      <c r="R509" s="1552">
        <v>0</v>
      </c>
    </row>
    <row r="510" spans="1:18" hidden="1" x14ac:dyDescent="0.2">
      <c r="A510" s="1552">
        <v>508</v>
      </c>
      <c r="C510" s="1552">
        <v>10</v>
      </c>
      <c r="D510" s="1552" t="s">
        <v>346</v>
      </c>
      <c r="E510" s="1552">
        <v>92.229963604999995</v>
      </c>
      <c r="G510" s="1552" t="s">
        <v>340</v>
      </c>
      <c r="H510" s="1552" t="s">
        <v>633</v>
      </c>
      <c r="I510" s="1552" t="s">
        <v>634</v>
      </c>
      <c r="J510" s="1552">
        <v>7</v>
      </c>
      <c r="K510" s="1552">
        <v>1</v>
      </c>
      <c r="L510" s="1552" t="s">
        <v>346</v>
      </c>
      <c r="M510" s="1552" t="s">
        <v>346</v>
      </c>
      <c r="P510" s="1552">
        <v>-1</v>
      </c>
      <c r="R510" s="1552">
        <v>0</v>
      </c>
    </row>
    <row r="511" spans="1:18" hidden="1" x14ac:dyDescent="0.2">
      <c r="A511" s="1552">
        <v>509</v>
      </c>
      <c r="C511" s="1552">
        <v>10</v>
      </c>
      <c r="D511" s="1552" t="s">
        <v>346</v>
      </c>
      <c r="E511" s="1552">
        <v>2058.2189959299999</v>
      </c>
      <c r="G511" s="1552" t="s">
        <v>340</v>
      </c>
      <c r="H511" s="1552" t="s">
        <v>697</v>
      </c>
      <c r="I511" s="1552" t="s">
        <v>751</v>
      </c>
      <c r="J511" s="1552">
        <v>7</v>
      </c>
      <c r="K511" s="1552">
        <v>1</v>
      </c>
      <c r="L511" s="1552" t="s">
        <v>346</v>
      </c>
      <c r="M511" s="1552" t="s">
        <v>346</v>
      </c>
      <c r="P511" s="1552">
        <v>-1</v>
      </c>
      <c r="R511" s="1552">
        <v>0</v>
      </c>
    </row>
    <row r="512" spans="1:18" hidden="1" x14ac:dyDescent="0.2">
      <c r="A512" s="1552">
        <v>510</v>
      </c>
      <c r="C512" s="1552">
        <v>10</v>
      </c>
      <c r="D512" s="1552" t="s">
        <v>346</v>
      </c>
      <c r="E512" s="1552">
        <v>393.95716137699998</v>
      </c>
      <c r="G512" s="1552" t="s">
        <v>340</v>
      </c>
      <c r="H512" s="1552" t="s">
        <v>633</v>
      </c>
      <c r="I512" s="1552" t="s">
        <v>746</v>
      </c>
      <c r="J512" s="1552">
        <v>7</v>
      </c>
      <c r="K512" s="1552">
        <v>1</v>
      </c>
      <c r="L512" s="1552" t="s">
        <v>346</v>
      </c>
      <c r="M512" s="1552" t="s">
        <v>346</v>
      </c>
      <c r="P512" s="1552">
        <v>-1</v>
      </c>
      <c r="R512" s="1552">
        <v>0</v>
      </c>
    </row>
    <row r="513" spans="1:18" hidden="1" x14ac:dyDescent="0.2">
      <c r="A513" s="1552">
        <v>511</v>
      </c>
      <c r="C513" s="1552">
        <v>10</v>
      </c>
      <c r="D513" s="1552" t="s">
        <v>346</v>
      </c>
      <c r="E513" s="1552">
        <v>34.136988160100003</v>
      </c>
      <c r="G513" s="1552" t="s">
        <v>341</v>
      </c>
      <c r="H513" s="1552" t="s">
        <v>754</v>
      </c>
      <c r="I513" s="1552" t="s">
        <v>755</v>
      </c>
      <c r="J513" s="1552">
        <v>7</v>
      </c>
      <c r="K513" s="1552">
        <v>1</v>
      </c>
      <c r="L513" s="1552" t="s">
        <v>346</v>
      </c>
      <c r="M513" s="1552" t="s">
        <v>346</v>
      </c>
      <c r="P513" s="1552">
        <v>-1</v>
      </c>
      <c r="R513" s="1552">
        <v>0</v>
      </c>
    </row>
    <row r="514" spans="1:18" hidden="1" x14ac:dyDescent="0.2">
      <c r="A514" s="1552">
        <v>512</v>
      </c>
      <c r="C514" s="1552">
        <v>10</v>
      </c>
      <c r="D514" s="1552" t="s">
        <v>346</v>
      </c>
      <c r="E514" s="1552">
        <v>5011.8476533900002</v>
      </c>
      <c r="G514" s="1552" t="s">
        <v>340</v>
      </c>
      <c r="H514" s="1552" t="s">
        <v>697</v>
      </c>
      <c r="I514" s="1552" t="s">
        <v>747</v>
      </c>
      <c r="J514" s="1552">
        <v>7</v>
      </c>
      <c r="K514" s="1552">
        <v>1</v>
      </c>
      <c r="L514" s="1552" t="s">
        <v>346</v>
      </c>
      <c r="M514" s="1552" t="s">
        <v>346</v>
      </c>
      <c r="P514" s="1552">
        <v>-1</v>
      </c>
      <c r="R514" s="1552">
        <v>0</v>
      </c>
    </row>
    <row r="515" spans="1:18" hidden="1" x14ac:dyDescent="0.2">
      <c r="A515" s="1552">
        <v>513</v>
      </c>
      <c r="C515" s="1552">
        <v>10</v>
      </c>
      <c r="D515" s="1552" t="s">
        <v>346</v>
      </c>
      <c r="E515" s="1552">
        <v>592.62194430900001</v>
      </c>
      <c r="G515" s="1552" t="s">
        <v>341</v>
      </c>
      <c r="H515" s="1552" t="s">
        <v>641</v>
      </c>
      <c r="I515" s="1552" t="s">
        <v>758</v>
      </c>
      <c r="J515" s="1552">
        <v>7</v>
      </c>
      <c r="K515" s="1552">
        <v>1</v>
      </c>
      <c r="L515" s="1552" t="s">
        <v>346</v>
      </c>
      <c r="M515" s="1552" t="s">
        <v>346</v>
      </c>
      <c r="P515" s="1552">
        <v>-1</v>
      </c>
      <c r="R515" s="1552">
        <v>0</v>
      </c>
    </row>
    <row r="516" spans="1:18" hidden="1" x14ac:dyDescent="0.2">
      <c r="A516" s="1552">
        <v>514</v>
      </c>
      <c r="C516" s="1552">
        <v>10</v>
      </c>
      <c r="D516" s="1552" t="s">
        <v>346</v>
      </c>
      <c r="E516" s="1552">
        <v>4119.4466218400003</v>
      </c>
      <c r="G516" s="1552" t="s">
        <v>340</v>
      </c>
      <c r="H516" s="1552" t="s">
        <v>697</v>
      </c>
      <c r="I516" s="1552" t="s">
        <v>749</v>
      </c>
      <c r="J516" s="1552">
        <v>7</v>
      </c>
      <c r="K516" s="1552">
        <v>1</v>
      </c>
      <c r="L516" s="1552" t="s">
        <v>346</v>
      </c>
      <c r="M516" s="1552" t="s">
        <v>346</v>
      </c>
      <c r="P516" s="1552">
        <v>-1</v>
      </c>
      <c r="R516" s="1552">
        <v>0</v>
      </c>
    </row>
    <row r="517" spans="1:18" hidden="1" x14ac:dyDescent="0.2">
      <c r="A517" s="1552">
        <v>515</v>
      </c>
      <c r="C517" s="1552">
        <v>10</v>
      </c>
      <c r="D517" s="1552" t="s">
        <v>346</v>
      </c>
      <c r="E517" s="1552">
        <v>556.96674190800002</v>
      </c>
      <c r="G517" s="1552" t="s">
        <v>341</v>
      </c>
      <c r="H517" s="1552" t="s">
        <v>641</v>
      </c>
      <c r="I517" s="1552" t="s">
        <v>757</v>
      </c>
      <c r="J517" s="1552">
        <v>7</v>
      </c>
      <c r="K517" s="1552">
        <v>1</v>
      </c>
      <c r="L517" s="1552" t="s">
        <v>346</v>
      </c>
      <c r="M517" s="1552" t="s">
        <v>346</v>
      </c>
      <c r="P517" s="1552">
        <v>-1</v>
      </c>
      <c r="R517" s="1552">
        <v>0</v>
      </c>
    </row>
    <row r="518" spans="1:18" hidden="1" x14ac:dyDescent="0.2">
      <c r="A518" s="1552">
        <v>516</v>
      </c>
      <c r="C518" s="1552">
        <v>10</v>
      </c>
      <c r="D518" s="1552" t="s">
        <v>346</v>
      </c>
      <c r="E518" s="1552">
        <v>488.10444078199998</v>
      </c>
      <c r="G518" s="1552" t="s">
        <v>341</v>
      </c>
      <c r="H518" s="1552" t="s">
        <v>641</v>
      </c>
      <c r="I518" s="1552" t="s">
        <v>520</v>
      </c>
      <c r="J518" s="1552">
        <v>7</v>
      </c>
      <c r="K518" s="1552">
        <v>1</v>
      </c>
      <c r="L518" s="1552" t="s">
        <v>346</v>
      </c>
      <c r="M518" s="1552" t="s">
        <v>346</v>
      </c>
      <c r="P518" s="1552">
        <v>-1</v>
      </c>
      <c r="R518" s="1552">
        <v>0</v>
      </c>
    </row>
    <row r="519" spans="1:18" hidden="1" x14ac:dyDescent="0.2">
      <c r="A519" s="1552">
        <v>517</v>
      </c>
      <c r="C519" s="1552">
        <v>10</v>
      </c>
      <c r="D519" s="1552" t="s">
        <v>342</v>
      </c>
      <c r="E519" s="1552">
        <v>89.728664572499994</v>
      </c>
      <c r="G519" s="1552" t="s">
        <v>341</v>
      </c>
      <c r="H519" s="1552" t="s">
        <v>573</v>
      </c>
      <c r="I519" s="1552" t="s">
        <v>604</v>
      </c>
      <c r="J519" s="1552">
        <v>8</v>
      </c>
      <c r="K519" s="1552">
        <v>1</v>
      </c>
      <c r="L519" s="1552" t="s">
        <v>342</v>
      </c>
      <c r="M519" s="1552" t="s">
        <v>342</v>
      </c>
      <c r="P519" s="1552">
        <v>-1</v>
      </c>
      <c r="R519" s="1552">
        <v>0</v>
      </c>
    </row>
    <row r="520" spans="1:18" hidden="1" x14ac:dyDescent="0.2">
      <c r="A520" s="1552">
        <v>518</v>
      </c>
      <c r="C520" s="1552">
        <v>10</v>
      </c>
      <c r="D520" s="1552" t="s">
        <v>342</v>
      </c>
      <c r="E520" s="1552">
        <v>243.46336823499999</v>
      </c>
      <c r="G520" s="1552" t="s">
        <v>341</v>
      </c>
      <c r="H520" s="1552" t="s">
        <v>573</v>
      </c>
      <c r="I520" s="1552" t="s">
        <v>574</v>
      </c>
      <c r="J520" s="1552">
        <v>8</v>
      </c>
      <c r="K520" s="1552">
        <v>1</v>
      </c>
      <c r="L520" s="1552" t="s">
        <v>342</v>
      </c>
      <c r="M520" s="1552" t="s">
        <v>342</v>
      </c>
      <c r="P520" s="1552">
        <v>-1</v>
      </c>
      <c r="R520" s="1552">
        <v>0</v>
      </c>
    </row>
    <row r="521" spans="1:18" hidden="1" x14ac:dyDescent="0.2">
      <c r="A521" s="1552">
        <v>519</v>
      </c>
      <c r="C521" s="1552">
        <v>10</v>
      </c>
      <c r="D521" s="1552" t="s">
        <v>342</v>
      </c>
      <c r="E521" s="1552">
        <v>529.31730804200004</v>
      </c>
      <c r="G521" s="1552" t="s">
        <v>341</v>
      </c>
      <c r="H521" s="1552" t="s">
        <v>573</v>
      </c>
      <c r="I521" s="1552" t="s">
        <v>605</v>
      </c>
      <c r="J521" s="1552">
        <v>8</v>
      </c>
      <c r="K521" s="1552">
        <v>1</v>
      </c>
      <c r="L521" s="1552" t="s">
        <v>342</v>
      </c>
      <c r="M521" s="1552" t="s">
        <v>342</v>
      </c>
      <c r="P521" s="1552">
        <v>-1</v>
      </c>
      <c r="R521" s="1552">
        <v>0</v>
      </c>
    </row>
    <row r="522" spans="1:18" hidden="1" x14ac:dyDescent="0.2">
      <c r="A522" s="1552">
        <v>520</v>
      </c>
      <c r="C522" s="1552">
        <v>10</v>
      </c>
      <c r="D522" s="1552" t="s">
        <v>342</v>
      </c>
      <c r="E522" s="1552">
        <v>55.6958237399</v>
      </c>
      <c r="G522" s="1552" t="s">
        <v>340</v>
      </c>
      <c r="H522" s="1552" t="s">
        <v>577</v>
      </c>
      <c r="I522" s="1552" t="s">
        <v>578</v>
      </c>
      <c r="J522" s="1552">
        <v>8</v>
      </c>
      <c r="K522" s="1552">
        <v>1</v>
      </c>
      <c r="L522" s="1552" t="s">
        <v>342</v>
      </c>
      <c r="M522" s="1552" t="s">
        <v>342</v>
      </c>
      <c r="P522" s="1552">
        <v>-1</v>
      </c>
      <c r="R522" s="1552">
        <v>0</v>
      </c>
    </row>
    <row r="523" spans="1:18" hidden="1" x14ac:dyDescent="0.2">
      <c r="A523" s="1552">
        <v>521</v>
      </c>
      <c r="C523" s="1552">
        <v>10</v>
      </c>
      <c r="D523" s="1552" t="s">
        <v>342</v>
      </c>
      <c r="E523" s="1552">
        <v>199.533851336</v>
      </c>
      <c r="G523" s="1552" t="s">
        <v>341</v>
      </c>
      <c r="H523" s="1552" t="s">
        <v>600</v>
      </c>
      <c r="I523" s="1552" t="s">
        <v>603</v>
      </c>
      <c r="J523" s="1552">
        <v>8</v>
      </c>
      <c r="K523" s="1552">
        <v>1</v>
      </c>
      <c r="L523" s="1552" t="s">
        <v>342</v>
      </c>
      <c r="M523" s="1552" t="s">
        <v>342</v>
      </c>
      <c r="P523" s="1552">
        <v>-1</v>
      </c>
      <c r="R523" s="1552">
        <v>0</v>
      </c>
    </row>
    <row r="524" spans="1:18" hidden="1" x14ac:dyDescent="0.2">
      <c r="A524" s="1552">
        <v>522</v>
      </c>
      <c r="C524" s="1552">
        <v>10</v>
      </c>
      <c r="D524" s="1552" t="s">
        <v>342</v>
      </c>
      <c r="E524" s="1552">
        <v>362.16505407199998</v>
      </c>
      <c r="G524" s="1552" t="s">
        <v>340</v>
      </c>
      <c r="H524" s="1552" t="s">
        <v>581</v>
      </c>
      <c r="I524" s="1552" t="s">
        <v>584</v>
      </c>
      <c r="J524" s="1552">
        <v>8</v>
      </c>
      <c r="K524" s="1552">
        <v>1</v>
      </c>
      <c r="L524" s="1552" t="s">
        <v>342</v>
      </c>
      <c r="M524" s="1552" t="s">
        <v>342</v>
      </c>
      <c r="P524" s="1552">
        <v>-1</v>
      </c>
      <c r="R524" s="1552">
        <v>0</v>
      </c>
    </row>
    <row r="525" spans="1:18" hidden="1" x14ac:dyDescent="0.2">
      <c r="A525" s="1552">
        <v>523</v>
      </c>
      <c r="C525" s="1552">
        <v>10</v>
      </c>
      <c r="D525" s="1552" t="s">
        <v>342</v>
      </c>
      <c r="E525" s="1552">
        <v>432.44813291899999</v>
      </c>
      <c r="G525" s="1552" t="s">
        <v>340</v>
      </c>
      <c r="H525" s="1552" t="s">
        <v>587</v>
      </c>
      <c r="I525" s="1552" t="s">
        <v>590</v>
      </c>
      <c r="J525" s="1552">
        <v>8</v>
      </c>
      <c r="K525" s="1552">
        <v>1</v>
      </c>
      <c r="L525" s="1552" t="s">
        <v>342</v>
      </c>
      <c r="M525" s="1552" t="s">
        <v>342</v>
      </c>
      <c r="P525" s="1552">
        <v>-1</v>
      </c>
      <c r="R525" s="1552">
        <v>0</v>
      </c>
    </row>
    <row r="526" spans="1:18" hidden="1" x14ac:dyDescent="0.2">
      <c r="A526" s="1552">
        <v>524</v>
      </c>
      <c r="C526" s="1552">
        <v>10</v>
      </c>
      <c r="D526" s="1552" t="s">
        <v>342</v>
      </c>
      <c r="E526" s="1552">
        <v>2.71979470488</v>
      </c>
      <c r="G526" s="1552" t="s">
        <v>340</v>
      </c>
      <c r="H526" s="1552" t="s">
        <v>577</v>
      </c>
      <c r="I526" s="1552" t="s">
        <v>579</v>
      </c>
      <c r="J526" s="1552">
        <v>8</v>
      </c>
      <c r="K526" s="1552">
        <v>1</v>
      </c>
      <c r="L526" s="1552" t="s">
        <v>342</v>
      </c>
      <c r="M526" s="1552" t="s">
        <v>342</v>
      </c>
      <c r="P526" s="1552">
        <v>-1</v>
      </c>
      <c r="R526" s="1552">
        <v>0</v>
      </c>
    </row>
    <row r="527" spans="1:18" hidden="1" x14ac:dyDescent="0.2">
      <c r="A527" s="1552">
        <v>525</v>
      </c>
      <c r="C527" s="1552">
        <v>10</v>
      </c>
      <c r="D527" s="1552" t="s">
        <v>342</v>
      </c>
      <c r="E527" s="1552">
        <v>492.13441232000002</v>
      </c>
      <c r="G527" s="1552" t="s">
        <v>340</v>
      </c>
      <c r="H527" s="1552" t="s">
        <v>587</v>
      </c>
      <c r="I527" s="1552" t="s">
        <v>591</v>
      </c>
      <c r="J527" s="1552">
        <v>8</v>
      </c>
      <c r="K527" s="1552">
        <v>1</v>
      </c>
      <c r="L527" s="1552" t="s">
        <v>342</v>
      </c>
      <c r="M527" s="1552" t="s">
        <v>342</v>
      </c>
      <c r="P527" s="1552">
        <v>-1</v>
      </c>
      <c r="R527" s="1552">
        <v>0</v>
      </c>
    </row>
    <row r="528" spans="1:18" hidden="1" x14ac:dyDescent="0.2">
      <c r="A528" s="1552">
        <v>526</v>
      </c>
      <c r="C528" s="1552">
        <v>10</v>
      </c>
      <c r="D528" s="1552" t="s">
        <v>342</v>
      </c>
      <c r="E528" s="1552">
        <v>68.554592483799993</v>
      </c>
      <c r="G528" s="1552" t="s">
        <v>340</v>
      </c>
      <c r="H528" s="1552" t="s">
        <v>581</v>
      </c>
      <c r="I528" s="1552" t="s">
        <v>585</v>
      </c>
      <c r="J528" s="1552">
        <v>8</v>
      </c>
      <c r="K528" s="1552">
        <v>1</v>
      </c>
      <c r="L528" s="1552" t="s">
        <v>342</v>
      </c>
      <c r="M528" s="1552" t="s">
        <v>342</v>
      </c>
      <c r="P528" s="1552">
        <v>-1</v>
      </c>
      <c r="R528" s="1552">
        <v>0</v>
      </c>
    </row>
    <row r="529" spans="1:18" hidden="1" x14ac:dyDescent="0.2">
      <c r="A529" s="1552">
        <v>527</v>
      </c>
      <c r="C529" s="1552">
        <v>10</v>
      </c>
      <c r="D529" s="1552" t="s">
        <v>342</v>
      </c>
      <c r="E529" s="1552">
        <v>2273.16886626</v>
      </c>
      <c r="G529" s="1552" t="s">
        <v>340</v>
      </c>
      <c r="H529" s="1552" t="s">
        <v>581</v>
      </c>
      <c r="I529" s="1552" t="s">
        <v>485</v>
      </c>
      <c r="J529" s="1552">
        <v>8</v>
      </c>
      <c r="K529" s="1552">
        <v>1</v>
      </c>
      <c r="L529" s="1552" t="s">
        <v>342</v>
      </c>
      <c r="M529" s="1552" t="s">
        <v>342</v>
      </c>
      <c r="P529" s="1552">
        <v>-1</v>
      </c>
      <c r="R529" s="1552">
        <v>0</v>
      </c>
    </row>
    <row r="530" spans="1:18" hidden="1" x14ac:dyDescent="0.2">
      <c r="A530" s="1552">
        <v>528</v>
      </c>
      <c r="C530" s="1552">
        <v>10</v>
      </c>
      <c r="D530" s="1552" t="s">
        <v>342</v>
      </c>
      <c r="E530" s="1552">
        <v>302.97114235499998</v>
      </c>
      <c r="G530" s="1552" t="s">
        <v>340</v>
      </c>
      <c r="H530" s="1552" t="s">
        <v>595</v>
      </c>
      <c r="I530" s="1552" t="s">
        <v>597</v>
      </c>
      <c r="J530" s="1552">
        <v>8</v>
      </c>
      <c r="K530" s="1552">
        <v>1</v>
      </c>
      <c r="L530" s="1552" t="s">
        <v>342</v>
      </c>
      <c r="M530" s="1552" t="s">
        <v>342</v>
      </c>
      <c r="P530" s="1552">
        <v>-1</v>
      </c>
      <c r="R530" s="1552">
        <v>0</v>
      </c>
    </row>
    <row r="531" spans="1:18" hidden="1" x14ac:dyDescent="0.2">
      <c r="A531" s="1552">
        <v>529</v>
      </c>
      <c r="C531" s="1552">
        <v>10</v>
      </c>
      <c r="D531" s="1552" t="s">
        <v>342</v>
      </c>
      <c r="E531" s="1552">
        <v>25.2729105604</v>
      </c>
      <c r="G531" s="1552" t="s">
        <v>340</v>
      </c>
      <c r="H531" s="1552" t="s">
        <v>595</v>
      </c>
      <c r="I531" s="1552" t="s">
        <v>595</v>
      </c>
      <c r="J531" s="1552">
        <v>8</v>
      </c>
      <c r="K531" s="1552">
        <v>1</v>
      </c>
      <c r="L531" s="1552" t="s">
        <v>342</v>
      </c>
      <c r="M531" s="1552" t="s">
        <v>342</v>
      </c>
      <c r="P531" s="1552">
        <v>-1</v>
      </c>
      <c r="R531" s="1552">
        <v>0</v>
      </c>
    </row>
    <row r="532" spans="1:18" hidden="1" x14ac:dyDescent="0.2">
      <c r="A532" s="1552">
        <v>530</v>
      </c>
      <c r="C532" s="1552">
        <v>10</v>
      </c>
      <c r="D532" s="1552" t="s">
        <v>342</v>
      </c>
      <c r="E532" s="1552">
        <v>704.32257363099995</v>
      </c>
      <c r="G532" s="1552" t="s">
        <v>340</v>
      </c>
      <c r="H532" s="1552" t="s">
        <v>587</v>
      </c>
      <c r="I532" s="1552" t="s">
        <v>593</v>
      </c>
      <c r="J532" s="1552">
        <v>8</v>
      </c>
      <c r="K532" s="1552">
        <v>1</v>
      </c>
      <c r="L532" s="1552" t="s">
        <v>342</v>
      </c>
      <c r="M532" s="1552" t="s">
        <v>342</v>
      </c>
      <c r="P532" s="1552">
        <v>-1</v>
      </c>
      <c r="R532" s="1552">
        <v>0</v>
      </c>
    </row>
    <row r="533" spans="1:18" hidden="1" x14ac:dyDescent="0.2">
      <c r="A533" s="1552">
        <v>531</v>
      </c>
      <c r="C533" s="1552">
        <v>10</v>
      </c>
      <c r="D533" s="1552" t="s">
        <v>342</v>
      </c>
      <c r="E533" s="1552">
        <v>1052.8813024000001</v>
      </c>
      <c r="G533" s="1552" t="s">
        <v>340</v>
      </c>
      <c r="H533" s="1552" t="s">
        <v>340</v>
      </c>
      <c r="I533" s="1552" t="s">
        <v>409</v>
      </c>
      <c r="J533" s="1552">
        <v>8</v>
      </c>
      <c r="K533" s="1552">
        <v>1</v>
      </c>
      <c r="L533" s="1552" t="s">
        <v>342</v>
      </c>
      <c r="M533" s="1552" t="s">
        <v>342</v>
      </c>
      <c r="P533" s="1552">
        <v>-1</v>
      </c>
      <c r="R533" s="1552">
        <v>0</v>
      </c>
    </row>
    <row r="534" spans="1:18" hidden="1" x14ac:dyDescent="0.2">
      <c r="A534" s="1552">
        <v>532</v>
      </c>
      <c r="C534" s="1552">
        <v>10</v>
      </c>
      <c r="D534" s="1552" t="s">
        <v>342</v>
      </c>
      <c r="E534" s="1552">
        <v>13.720624195199999</v>
      </c>
      <c r="G534" s="1552" t="s">
        <v>341</v>
      </c>
      <c r="H534" s="1552" t="s">
        <v>600</v>
      </c>
      <c r="I534" s="1552" t="s">
        <v>600</v>
      </c>
      <c r="J534" s="1552">
        <v>8</v>
      </c>
      <c r="K534" s="1552">
        <v>1</v>
      </c>
      <c r="L534" s="1552" t="s">
        <v>342</v>
      </c>
      <c r="M534" s="1552" t="s">
        <v>342</v>
      </c>
      <c r="P534" s="1552">
        <v>-1</v>
      </c>
      <c r="R534" s="1552">
        <v>0</v>
      </c>
    </row>
    <row r="535" spans="1:18" hidden="1" x14ac:dyDescent="0.2">
      <c r="A535" s="1552">
        <v>533</v>
      </c>
      <c r="C535" s="1552">
        <v>10</v>
      </c>
      <c r="D535" s="1552" t="s">
        <v>342</v>
      </c>
      <c r="E535" s="1552">
        <v>368.43357593799999</v>
      </c>
      <c r="G535" s="1552" t="s">
        <v>340</v>
      </c>
      <c r="H535" s="1552" t="s">
        <v>581</v>
      </c>
      <c r="I535" s="1552" t="s">
        <v>583</v>
      </c>
      <c r="J535" s="1552">
        <v>8</v>
      </c>
      <c r="K535" s="1552">
        <v>1</v>
      </c>
      <c r="L535" s="1552" t="s">
        <v>342</v>
      </c>
      <c r="M535" s="1552" t="s">
        <v>342</v>
      </c>
      <c r="P535" s="1552">
        <v>-1</v>
      </c>
      <c r="R535" s="1552">
        <v>0</v>
      </c>
    </row>
    <row r="536" spans="1:18" hidden="1" x14ac:dyDescent="0.2">
      <c r="A536" s="1552">
        <v>534</v>
      </c>
      <c r="C536" s="1552">
        <v>10</v>
      </c>
      <c r="D536" s="1552" t="s">
        <v>342</v>
      </c>
      <c r="E536" s="1552">
        <v>22.567976033600001</v>
      </c>
      <c r="G536" s="1552" t="s">
        <v>341</v>
      </c>
      <c r="H536" s="1552" t="s">
        <v>600</v>
      </c>
      <c r="I536" s="1552" t="s">
        <v>602</v>
      </c>
      <c r="J536" s="1552">
        <v>8</v>
      </c>
      <c r="K536" s="1552">
        <v>1</v>
      </c>
      <c r="L536" s="1552" t="s">
        <v>342</v>
      </c>
      <c r="M536" s="1552" t="s">
        <v>342</v>
      </c>
      <c r="P536" s="1552">
        <v>-1</v>
      </c>
      <c r="R536" s="1552">
        <v>0</v>
      </c>
    </row>
    <row r="537" spans="1:18" hidden="1" x14ac:dyDescent="0.2">
      <c r="A537" s="1552">
        <v>535</v>
      </c>
      <c r="C537" s="1552">
        <v>10</v>
      </c>
      <c r="D537" s="1552" t="s">
        <v>342</v>
      </c>
      <c r="E537" s="1552">
        <v>243.88359616899999</v>
      </c>
      <c r="G537" s="1552" t="s">
        <v>341</v>
      </c>
      <c r="H537" s="1552" t="s">
        <v>607</v>
      </c>
      <c r="I537" s="1552" t="s">
        <v>414</v>
      </c>
      <c r="J537" s="1552">
        <v>8</v>
      </c>
      <c r="K537" s="1552">
        <v>1</v>
      </c>
      <c r="L537" s="1552" t="s">
        <v>342</v>
      </c>
      <c r="M537" s="1552" t="s">
        <v>342</v>
      </c>
      <c r="P537" s="1552">
        <v>-1</v>
      </c>
      <c r="R537" s="1552">
        <v>0</v>
      </c>
    </row>
    <row r="538" spans="1:18" hidden="1" x14ac:dyDescent="0.2">
      <c r="A538" s="1552">
        <v>536</v>
      </c>
      <c r="C538" s="1552">
        <v>10</v>
      </c>
      <c r="D538" s="1552" t="s">
        <v>342</v>
      </c>
      <c r="E538" s="1552">
        <v>110.250035625</v>
      </c>
      <c r="G538" s="1552" t="s">
        <v>341</v>
      </c>
      <c r="H538" s="1552" t="s">
        <v>573</v>
      </c>
      <c r="I538" s="1552" t="s">
        <v>606</v>
      </c>
      <c r="J538" s="1552">
        <v>8</v>
      </c>
      <c r="K538" s="1552">
        <v>1</v>
      </c>
      <c r="L538" s="1552" t="s">
        <v>342</v>
      </c>
      <c r="M538" s="1552" t="s">
        <v>342</v>
      </c>
      <c r="P538" s="1552">
        <v>-1</v>
      </c>
      <c r="R538" s="1552">
        <v>0</v>
      </c>
    </row>
    <row r="539" spans="1:18" hidden="1" x14ac:dyDescent="0.2">
      <c r="A539" s="1552">
        <v>537</v>
      </c>
      <c r="C539" s="1552">
        <v>10</v>
      </c>
      <c r="D539" s="1552" t="s">
        <v>342</v>
      </c>
      <c r="E539" s="1552">
        <v>12.416898429</v>
      </c>
      <c r="G539" s="1552" t="s">
        <v>340</v>
      </c>
      <c r="H539" s="1552" t="s">
        <v>340</v>
      </c>
      <c r="I539" s="1552" t="s">
        <v>418</v>
      </c>
      <c r="J539" s="1552">
        <v>8</v>
      </c>
      <c r="K539" s="1552">
        <v>1</v>
      </c>
      <c r="L539" s="1552" t="s">
        <v>342</v>
      </c>
      <c r="M539" s="1552" t="s">
        <v>342</v>
      </c>
      <c r="P539" s="1552">
        <v>-1</v>
      </c>
      <c r="R539" s="1552">
        <v>0</v>
      </c>
    </row>
    <row r="540" spans="1:18" hidden="1" x14ac:dyDescent="0.2">
      <c r="A540" s="1552">
        <v>538</v>
      </c>
      <c r="C540" s="1552">
        <v>10</v>
      </c>
      <c r="D540" s="1552" t="s">
        <v>342</v>
      </c>
      <c r="E540" s="1552">
        <v>5.4761647469400003</v>
      </c>
      <c r="G540" s="1552" t="s">
        <v>341</v>
      </c>
      <c r="H540" s="1552" t="s">
        <v>573</v>
      </c>
      <c r="I540" s="1552" t="s">
        <v>573</v>
      </c>
      <c r="J540" s="1552">
        <v>8</v>
      </c>
      <c r="K540" s="1552">
        <v>1</v>
      </c>
      <c r="L540" s="1552" t="s">
        <v>342</v>
      </c>
      <c r="M540" s="1552" t="s">
        <v>342</v>
      </c>
      <c r="P540" s="1552">
        <v>-1</v>
      </c>
      <c r="R540" s="1552">
        <v>0</v>
      </c>
    </row>
    <row r="541" spans="1:18" hidden="1" x14ac:dyDescent="0.2">
      <c r="A541" s="1552">
        <v>539</v>
      </c>
      <c r="C541" s="1552">
        <v>10</v>
      </c>
      <c r="D541" s="1552" t="s">
        <v>342</v>
      </c>
      <c r="E541" s="1552">
        <v>47.804182455599999</v>
      </c>
      <c r="G541" s="1552" t="s">
        <v>340</v>
      </c>
      <c r="H541" s="1552" t="s">
        <v>577</v>
      </c>
      <c r="I541" s="1552" t="s">
        <v>580</v>
      </c>
      <c r="J541" s="1552">
        <v>8</v>
      </c>
      <c r="K541" s="1552">
        <v>1</v>
      </c>
      <c r="L541" s="1552" t="s">
        <v>342</v>
      </c>
      <c r="M541" s="1552" t="s">
        <v>342</v>
      </c>
      <c r="P541" s="1552">
        <v>-1</v>
      </c>
      <c r="R541" s="1552">
        <v>0</v>
      </c>
    </row>
    <row r="542" spans="1:18" hidden="1" x14ac:dyDescent="0.2">
      <c r="A542" s="1552">
        <v>540</v>
      </c>
      <c r="C542" s="1552">
        <v>10</v>
      </c>
      <c r="D542" s="1552" t="s">
        <v>342</v>
      </c>
      <c r="E542" s="1552">
        <v>41.961296259599997</v>
      </c>
      <c r="G542" s="1552" t="s">
        <v>341</v>
      </c>
      <c r="H542" s="1552" t="s">
        <v>600</v>
      </c>
      <c r="I542" s="1552" t="s">
        <v>601</v>
      </c>
      <c r="J542" s="1552">
        <v>8</v>
      </c>
      <c r="K542" s="1552">
        <v>1</v>
      </c>
      <c r="L542" s="1552" t="s">
        <v>342</v>
      </c>
      <c r="M542" s="1552" t="s">
        <v>342</v>
      </c>
      <c r="P542" s="1552">
        <v>-1</v>
      </c>
      <c r="R542" s="1552">
        <v>0</v>
      </c>
    </row>
    <row r="543" spans="1:18" hidden="1" x14ac:dyDescent="0.2">
      <c r="A543" s="1552">
        <v>541</v>
      </c>
      <c r="C543" s="1552">
        <v>10</v>
      </c>
      <c r="D543" s="1552" t="s">
        <v>342</v>
      </c>
      <c r="E543" s="1552">
        <v>729.71961378699996</v>
      </c>
      <c r="G543" s="1552" t="s">
        <v>340</v>
      </c>
      <c r="H543" s="1552" t="s">
        <v>587</v>
      </c>
      <c r="I543" s="1552" t="s">
        <v>594</v>
      </c>
      <c r="J543" s="1552">
        <v>8</v>
      </c>
      <c r="K543" s="1552">
        <v>1</v>
      </c>
      <c r="L543" s="1552" t="s">
        <v>342</v>
      </c>
      <c r="M543" s="1552" t="s">
        <v>342</v>
      </c>
      <c r="P543" s="1552">
        <v>-1</v>
      </c>
      <c r="R543" s="1552">
        <v>0</v>
      </c>
    </row>
    <row r="544" spans="1:18" hidden="1" x14ac:dyDescent="0.2">
      <c r="A544" s="1552">
        <v>542</v>
      </c>
      <c r="C544" s="1552">
        <v>10</v>
      </c>
      <c r="D544" s="1552" t="s">
        <v>342</v>
      </c>
      <c r="E544" s="1552">
        <v>136.206207511</v>
      </c>
      <c r="G544" s="1552" t="s">
        <v>341</v>
      </c>
      <c r="H544" s="1552" t="s">
        <v>607</v>
      </c>
      <c r="I544" s="1552" t="s">
        <v>607</v>
      </c>
      <c r="J544" s="1552">
        <v>8</v>
      </c>
      <c r="K544" s="1552">
        <v>1</v>
      </c>
      <c r="L544" s="1552" t="s">
        <v>342</v>
      </c>
      <c r="M544" s="1552" t="s">
        <v>342</v>
      </c>
      <c r="P544" s="1552">
        <v>-1</v>
      </c>
      <c r="R544" s="1552">
        <v>0</v>
      </c>
    </row>
    <row r="545" spans="1:18" hidden="1" x14ac:dyDescent="0.2">
      <c r="A545" s="1552">
        <v>543</v>
      </c>
      <c r="C545" s="1552">
        <v>10</v>
      </c>
      <c r="D545" s="1552" t="s">
        <v>342</v>
      </c>
      <c r="E545" s="1552">
        <v>459.659934916</v>
      </c>
      <c r="G545" s="1552" t="s">
        <v>340</v>
      </c>
      <c r="H545" s="1552" t="s">
        <v>581</v>
      </c>
      <c r="I545" s="1552" t="s">
        <v>582</v>
      </c>
      <c r="J545" s="1552">
        <v>8</v>
      </c>
      <c r="K545" s="1552">
        <v>1</v>
      </c>
      <c r="L545" s="1552" t="s">
        <v>342</v>
      </c>
      <c r="M545" s="1552" t="s">
        <v>342</v>
      </c>
      <c r="P545" s="1552">
        <v>-1</v>
      </c>
      <c r="R545" s="1552">
        <v>0</v>
      </c>
    </row>
    <row r="546" spans="1:18" hidden="1" x14ac:dyDescent="0.2">
      <c r="A546" s="1552">
        <v>544</v>
      </c>
      <c r="C546" s="1552">
        <v>10</v>
      </c>
      <c r="D546" s="1552" t="s">
        <v>342</v>
      </c>
      <c r="E546" s="1552">
        <v>21.779805554100001</v>
      </c>
      <c r="G546" s="1552" t="s">
        <v>340</v>
      </c>
      <c r="H546" s="1552" t="s">
        <v>581</v>
      </c>
      <c r="I546" s="1552" t="s">
        <v>586</v>
      </c>
      <c r="J546" s="1552">
        <v>8</v>
      </c>
      <c r="K546" s="1552">
        <v>1</v>
      </c>
      <c r="L546" s="1552" t="s">
        <v>342</v>
      </c>
      <c r="M546" s="1552" t="s">
        <v>342</v>
      </c>
      <c r="P546" s="1552">
        <v>-1</v>
      </c>
      <c r="R546" s="1552">
        <v>0</v>
      </c>
    </row>
    <row r="547" spans="1:18" hidden="1" x14ac:dyDescent="0.2">
      <c r="A547" s="1552">
        <v>545</v>
      </c>
      <c r="C547" s="1552">
        <v>10</v>
      </c>
      <c r="D547" s="1552" t="s">
        <v>342</v>
      </c>
      <c r="E547" s="1552">
        <v>22.9814296226</v>
      </c>
      <c r="G547" s="1552" t="s">
        <v>341</v>
      </c>
      <c r="H547" s="1552" t="s">
        <v>573</v>
      </c>
      <c r="I547" s="1552" t="s">
        <v>576</v>
      </c>
      <c r="J547" s="1552">
        <v>8</v>
      </c>
      <c r="K547" s="1552">
        <v>1</v>
      </c>
      <c r="L547" s="1552" t="s">
        <v>342</v>
      </c>
      <c r="M547" s="1552" t="s">
        <v>342</v>
      </c>
      <c r="P547" s="1552">
        <v>-1</v>
      </c>
      <c r="R547" s="1552">
        <v>0</v>
      </c>
    </row>
    <row r="548" spans="1:18" hidden="1" x14ac:dyDescent="0.2">
      <c r="A548" s="1552">
        <v>546</v>
      </c>
      <c r="C548" s="1552">
        <v>10</v>
      </c>
      <c r="D548" s="1552" t="s">
        <v>342</v>
      </c>
      <c r="E548" s="1552">
        <v>1952.76919595</v>
      </c>
      <c r="G548" s="1552" t="s">
        <v>340</v>
      </c>
      <c r="H548" s="1552" t="s">
        <v>587</v>
      </c>
      <c r="I548" s="1552" t="s">
        <v>592</v>
      </c>
      <c r="J548" s="1552">
        <v>8</v>
      </c>
      <c r="K548" s="1552">
        <v>1</v>
      </c>
      <c r="L548" s="1552" t="s">
        <v>342</v>
      </c>
      <c r="M548" s="1552" t="s">
        <v>342</v>
      </c>
      <c r="P548" s="1552">
        <v>-1</v>
      </c>
      <c r="R548" s="1552">
        <v>0</v>
      </c>
    </row>
    <row r="549" spans="1:18" hidden="1" x14ac:dyDescent="0.2">
      <c r="A549" s="1552">
        <v>547</v>
      </c>
      <c r="C549" s="1552">
        <v>10</v>
      </c>
      <c r="D549" s="1552" t="s">
        <v>342</v>
      </c>
      <c r="E549" s="1552">
        <v>663.08786789400006</v>
      </c>
      <c r="G549" s="1552" t="s">
        <v>340</v>
      </c>
      <c r="H549" s="1552" t="s">
        <v>587</v>
      </c>
      <c r="I549" s="1552" t="s">
        <v>589</v>
      </c>
      <c r="J549" s="1552">
        <v>8</v>
      </c>
      <c r="K549" s="1552">
        <v>1</v>
      </c>
      <c r="L549" s="1552" t="s">
        <v>342</v>
      </c>
      <c r="M549" s="1552" t="s">
        <v>342</v>
      </c>
      <c r="P549" s="1552">
        <v>-1</v>
      </c>
      <c r="R549" s="1552">
        <v>0</v>
      </c>
    </row>
    <row r="550" spans="1:18" hidden="1" x14ac:dyDescent="0.2">
      <c r="A550" s="1552">
        <v>548</v>
      </c>
      <c r="C550" s="1552">
        <v>10</v>
      </c>
      <c r="D550" s="1552" t="s">
        <v>342</v>
      </c>
      <c r="E550" s="1552">
        <v>72.190266040599994</v>
      </c>
      <c r="G550" s="1552" t="s">
        <v>340</v>
      </c>
      <c r="H550" s="1552" t="s">
        <v>587</v>
      </c>
      <c r="I550" s="1552" t="s">
        <v>588</v>
      </c>
      <c r="J550" s="1552">
        <v>8</v>
      </c>
      <c r="K550" s="1552">
        <v>1</v>
      </c>
      <c r="L550" s="1552" t="s">
        <v>342</v>
      </c>
      <c r="M550" s="1552" t="s">
        <v>342</v>
      </c>
      <c r="P550" s="1552">
        <v>-1</v>
      </c>
      <c r="R550" s="1552">
        <v>0</v>
      </c>
    </row>
    <row r="551" spans="1:18" hidden="1" x14ac:dyDescent="0.2">
      <c r="A551" s="1552">
        <v>549</v>
      </c>
      <c r="C551" s="1552">
        <v>10</v>
      </c>
      <c r="D551" s="1552" t="s">
        <v>342</v>
      </c>
      <c r="E551" s="1552">
        <v>0.24807353979999999</v>
      </c>
      <c r="G551" s="1552" t="s">
        <v>340</v>
      </c>
      <c r="H551" s="1552" t="s">
        <v>595</v>
      </c>
      <c r="I551" s="1552" t="s">
        <v>596</v>
      </c>
      <c r="J551" s="1552">
        <v>8</v>
      </c>
      <c r="K551" s="1552">
        <v>1</v>
      </c>
      <c r="L551" s="1552" t="s">
        <v>342</v>
      </c>
      <c r="M551" s="1552" t="s">
        <v>342</v>
      </c>
      <c r="P551" s="1552">
        <v>-1</v>
      </c>
      <c r="R551" s="1552">
        <v>0</v>
      </c>
    </row>
    <row r="552" spans="1:18" hidden="1" x14ac:dyDescent="0.2">
      <c r="A552" s="1552">
        <v>550</v>
      </c>
      <c r="C552" s="1552">
        <v>10</v>
      </c>
      <c r="D552" s="1552" t="s">
        <v>342</v>
      </c>
      <c r="E552" s="1552">
        <v>11.6954336701</v>
      </c>
      <c r="G552" s="1552" t="s">
        <v>104</v>
      </c>
      <c r="H552" s="1552" t="s">
        <v>598</v>
      </c>
      <c r="I552" s="1552" t="s">
        <v>599</v>
      </c>
      <c r="J552" s="1552">
        <v>8</v>
      </c>
      <c r="K552" s="1552">
        <v>1</v>
      </c>
      <c r="L552" s="1552" t="s">
        <v>342</v>
      </c>
      <c r="M552" s="1552" t="s">
        <v>342</v>
      </c>
      <c r="P552" s="1552">
        <v>-1</v>
      </c>
      <c r="R552" s="1552">
        <v>0</v>
      </c>
    </row>
    <row r="553" spans="1:18" hidden="1" x14ac:dyDescent="0.2">
      <c r="A553" s="1552">
        <v>551</v>
      </c>
      <c r="C553" s="1552">
        <v>10</v>
      </c>
      <c r="D553" s="1552" t="s">
        <v>342</v>
      </c>
      <c r="E553" s="1552">
        <v>535.20101703499995</v>
      </c>
      <c r="G553" s="1552" t="s">
        <v>340</v>
      </c>
      <c r="H553" s="1552" t="s">
        <v>587</v>
      </c>
      <c r="I553" s="1552" t="s">
        <v>587</v>
      </c>
      <c r="J553" s="1552">
        <v>8</v>
      </c>
      <c r="K553" s="1552">
        <v>1</v>
      </c>
      <c r="L553" s="1552" t="s">
        <v>342</v>
      </c>
      <c r="M553" s="1552" t="s">
        <v>342</v>
      </c>
      <c r="P553" s="1552">
        <v>-1</v>
      </c>
      <c r="R553" s="1552">
        <v>0</v>
      </c>
    </row>
    <row r="554" spans="1:18" hidden="1" x14ac:dyDescent="0.2">
      <c r="A554" s="1552">
        <v>552</v>
      </c>
      <c r="C554" s="1552">
        <v>10</v>
      </c>
      <c r="D554" s="1552" t="s">
        <v>339</v>
      </c>
      <c r="E554" s="1552">
        <v>66.668154980599994</v>
      </c>
      <c r="G554" s="1552" t="s">
        <v>341</v>
      </c>
      <c r="H554" s="1552" t="s">
        <v>573</v>
      </c>
      <c r="I554" s="1552" t="s">
        <v>605</v>
      </c>
      <c r="J554" s="1552">
        <v>9</v>
      </c>
      <c r="K554" s="1552">
        <v>1</v>
      </c>
      <c r="L554" s="1552" t="s">
        <v>339</v>
      </c>
      <c r="M554" s="1552" t="s">
        <v>339</v>
      </c>
      <c r="P554" s="1552">
        <v>-1</v>
      </c>
      <c r="R554" s="1552">
        <v>0</v>
      </c>
    </row>
    <row r="555" spans="1:18" hidden="1" x14ac:dyDescent="0.2">
      <c r="A555" s="1552">
        <v>553</v>
      </c>
      <c r="C555" s="1552">
        <v>10</v>
      </c>
      <c r="D555" s="1552" t="s">
        <v>339</v>
      </c>
      <c r="E555" s="1552">
        <v>56.937373324699998</v>
      </c>
      <c r="G555" s="1552" t="s">
        <v>340</v>
      </c>
      <c r="H555" s="1552" t="s">
        <v>595</v>
      </c>
      <c r="I555" s="1552" t="s">
        <v>611</v>
      </c>
      <c r="J555" s="1552">
        <v>9</v>
      </c>
      <c r="K555" s="1552">
        <v>1</v>
      </c>
      <c r="L555" s="1552" t="s">
        <v>339</v>
      </c>
      <c r="M555" s="1552" t="s">
        <v>339</v>
      </c>
      <c r="P555" s="1552">
        <v>-1</v>
      </c>
      <c r="R555" s="1552">
        <v>0</v>
      </c>
    </row>
    <row r="556" spans="1:18" hidden="1" x14ac:dyDescent="0.2">
      <c r="A556" s="1552">
        <v>554</v>
      </c>
      <c r="C556" s="1552">
        <v>10</v>
      </c>
      <c r="D556" s="1552" t="s">
        <v>339</v>
      </c>
      <c r="E556" s="1552">
        <v>3.7846896677799999</v>
      </c>
      <c r="G556" s="1552" t="s">
        <v>341</v>
      </c>
      <c r="H556" s="1552" t="s">
        <v>600</v>
      </c>
      <c r="I556" s="1552" t="s">
        <v>603</v>
      </c>
      <c r="J556" s="1552">
        <v>9</v>
      </c>
      <c r="K556" s="1552">
        <v>1</v>
      </c>
      <c r="L556" s="1552" t="s">
        <v>339</v>
      </c>
      <c r="M556" s="1552" t="s">
        <v>339</v>
      </c>
      <c r="P556" s="1552">
        <v>-1</v>
      </c>
      <c r="R556" s="1552">
        <v>0</v>
      </c>
    </row>
    <row r="557" spans="1:18" hidden="1" x14ac:dyDescent="0.2">
      <c r="A557" s="1552">
        <v>555</v>
      </c>
      <c r="C557" s="1552">
        <v>10</v>
      </c>
      <c r="D557" s="1552" t="s">
        <v>339</v>
      </c>
      <c r="E557" s="1552">
        <v>152.53762950399999</v>
      </c>
      <c r="G557" s="1552" t="s">
        <v>340</v>
      </c>
      <c r="H557" s="1552" t="s">
        <v>587</v>
      </c>
      <c r="I557" s="1552" t="s">
        <v>590</v>
      </c>
      <c r="J557" s="1552">
        <v>9</v>
      </c>
      <c r="K557" s="1552">
        <v>1</v>
      </c>
      <c r="L557" s="1552" t="s">
        <v>339</v>
      </c>
      <c r="M557" s="1552" t="s">
        <v>339</v>
      </c>
      <c r="P557" s="1552">
        <v>-1</v>
      </c>
      <c r="R557" s="1552">
        <v>0</v>
      </c>
    </row>
    <row r="558" spans="1:18" hidden="1" x14ac:dyDescent="0.2">
      <c r="A558" s="1552">
        <v>556</v>
      </c>
      <c r="C558" s="1552">
        <v>10</v>
      </c>
      <c r="D558" s="1552" t="s">
        <v>339</v>
      </c>
      <c r="E558" s="1552">
        <v>29.658930038099999</v>
      </c>
      <c r="G558" s="1552" t="s">
        <v>340</v>
      </c>
      <c r="H558" s="1552" t="s">
        <v>608</v>
      </c>
      <c r="I558" s="1552" t="s">
        <v>609</v>
      </c>
      <c r="J558" s="1552">
        <v>9</v>
      </c>
      <c r="K558" s="1552">
        <v>1</v>
      </c>
      <c r="L558" s="1552" t="s">
        <v>339</v>
      </c>
      <c r="M558" s="1552" t="s">
        <v>339</v>
      </c>
      <c r="P558" s="1552">
        <v>-1</v>
      </c>
      <c r="R558" s="1552">
        <v>0</v>
      </c>
    </row>
    <row r="559" spans="1:18" hidden="1" x14ac:dyDescent="0.2">
      <c r="A559" s="1552">
        <v>557</v>
      </c>
      <c r="C559" s="1552">
        <v>10</v>
      </c>
      <c r="D559" s="1552" t="s">
        <v>339</v>
      </c>
      <c r="E559" s="1552">
        <v>212.64745599</v>
      </c>
      <c r="G559" s="1552" t="s">
        <v>340</v>
      </c>
      <c r="H559" s="1552" t="s">
        <v>608</v>
      </c>
      <c r="I559" s="1552" t="s">
        <v>610</v>
      </c>
      <c r="J559" s="1552">
        <v>9</v>
      </c>
      <c r="K559" s="1552">
        <v>1</v>
      </c>
      <c r="L559" s="1552" t="s">
        <v>339</v>
      </c>
      <c r="M559" s="1552" t="s">
        <v>339</v>
      </c>
      <c r="P559" s="1552">
        <v>-1</v>
      </c>
      <c r="R559" s="1552">
        <v>0</v>
      </c>
    </row>
    <row r="560" spans="1:18" hidden="1" x14ac:dyDescent="0.2">
      <c r="A560" s="1552">
        <v>558</v>
      </c>
      <c r="C560" s="1552">
        <v>10</v>
      </c>
      <c r="D560" s="1552" t="s">
        <v>339</v>
      </c>
      <c r="E560" s="1552">
        <v>2.4247007747899998</v>
      </c>
      <c r="G560" s="1552" t="s">
        <v>340</v>
      </c>
      <c r="H560" s="1552" t="s">
        <v>595</v>
      </c>
      <c r="I560" s="1552" t="s">
        <v>595</v>
      </c>
      <c r="J560" s="1552">
        <v>9</v>
      </c>
      <c r="K560" s="1552">
        <v>1</v>
      </c>
      <c r="L560" s="1552" t="s">
        <v>339</v>
      </c>
      <c r="M560" s="1552" t="s">
        <v>339</v>
      </c>
      <c r="P560" s="1552">
        <v>-1</v>
      </c>
      <c r="R560" s="1552">
        <v>0</v>
      </c>
    </row>
    <row r="561" spans="1:18" hidden="1" x14ac:dyDescent="0.2">
      <c r="A561" s="1552">
        <v>559</v>
      </c>
      <c r="C561" s="1552">
        <v>10</v>
      </c>
      <c r="D561" s="1552" t="s">
        <v>339</v>
      </c>
      <c r="E561" s="1552">
        <v>267.792391517</v>
      </c>
      <c r="G561" s="1552" t="s">
        <v>340</v>
      </c>
      <c r="H561" s="1552" t="s">
        <v>608</v>
      </c>
      <c r="I561" s="1552" t="s">
        <v>608</v>
      </c>
      <c r="J561" s="1552">
        <v>9</v>
      </c>
      <c r="K561" s="1552">
        <v>1</v>
      </c>
      <c r="L561" s="1552" t="s">
        <v>339</v>
      </c>
      <c r="M561" s="1552" t="s">
        <v>339</v>
      </c>
      <c r="P561" s="1552">
        <v>-1</v>
      </c>
      <c r="R561" s="1552">
        <v>0</v>
      </c>
    </row>
    <row r="562" spans="1:18" hidden="1" x14ac:dyDescent="0.2">
      <c r="A562" s="1552">
        <v>560</v>
      </c>
      <c r="C562" s="1552">
        <v>10</v>
      </c>
      <c r="D562" s="1552" t="s">
        <v>339</v>
      </c>
      <c r="E562" s="1552">
        <v>183.033992764</v>
      </c>
      <c r="G562" s="1552" t="s">
        <v>341</v>
      </c>
      <c r="H562" s="1552" t="s">
        <v>607</v>
      </c>
      <c r="I562" s="1552" t="s">
        <v>630</v>
      </c>
      <c r="J562" s="1552">
        <v>9</v>
      </c>
      <c r="K562" s="1552">
        <v>1</v>
      </c>
      <c r="L562" s="1552" t="s">
        <v>339</v>
      </c>
      <c r="M562" s="1552" t="s">
        <v>339</v>
      </c>
      <c r="P562" s="1552">
        <v>-1</v>
      </c>
      <c r="R562" s="1552">
        <v>0</v>
      </c>
    </row>
    <row r="563" spans="1:18" hidden="1" x14ac:dyDescent="0.2">
      <c r="A563" s="1552">
        <v>561</v>
      </c>
      <c r="C563" s="1552">
        <v>10</v>
      </c>
      <c r="D563" s="1552" t="s">
        <v>339</v>
      </c>
      <c r="E563" s="1552">
        <v>539.13140953100003</v>
      </c>
      <c r="G563" s="1552" t="s">
        <v>341</v>
      </c>
      <c r="H563" s="1552" t="s">
        <v>600</v>
      </c>
      <c r="I563" s="1552" t="s">
        <v>602</v>
      </c>
      <c r="J563" s="1552">
        <v>9</v>
      </c>
      <c r="K563" s="1552">
        <v>1</v>
      </c>
      <c r="L563" s="1552" t="s">
        <v>339</v>
      </c>
      <c r="M563" s="1552" t="s">
        <v>339</v>
      </c>
      <c r="P563" s="1552">
        <v>-1</v>
      </c>
      <c r="R563" s="1552">
        <v>0</v>
      </c>
    </row>
    <row r="564" spans="1:18" hidden="1" x14ac:dyDescent="0.2">
      <c r="A564" s="1552">
        <v>562</v>
      </c>
      <c r="C564" s="1552">
        <v>10</v>
      </c>
      <c r="D564" s="1552" t="s">
        <v>339</v>
      </c>
      <c r="E564" s="1552">
        <v>497.57525560099998</v>
      </c>
      <c r="G564" s="1552" t="s">
        <v>341</v>
      </c>
      <c r="H564" s="1552" t="s">
        <v>607</v>
      </c>
      <c r="I564" s="1552" t="s">
        <v>414</v>
      </c>
      <c r="J564" s="1552">
        <v>9</v>
      </c>
      <c r="K564" s="1552">
        <v>1</v>
      </c>
      <c r="L564" s="1552" t="s">
        <v>339</v>
      </c>
      <c r="M564" s="1552" t="s">
        <v>339</v>
      </c>
      <c r="P564" s="1552">
        <v>-1</v>
      </c>
      <c r="R564" s="1552">
        <v>0</v>
      </c>
    </row>
    <row r="565" spans="1:18" hidden="1" x14ac:dyDescent="0.2">
      <c r="A565" s="1552">
        <v>563</v>
      </c>
      <c r="C565" s="1552">
        <v>10</v>
      </c>
      <c r="D565" s="1552" t="s">
        <v>339</v>
      </c>
      <c r="E565" s="1552">
        <v>39.844189975900001</v>
      </c>
      <c r="G565" s="1552" t="s">
        <v>340</v>
      </c>
      <c r="H565" s="1552" t="s">
        <v>587</v>
      </c>
      <c r="I565" s="1552" t="s">
        <v>594</v>
      </c>
      <c r="J565" s="1552">
        <v>9</v>
      </c>
      <c r="K565" s="1552">
        <v>1</v>
      </c>
      <c r="L565" s="1552" t="s">
        <v>339</v>
      </c>
      <c r="M565" s="1552" t="s">
        <v>339</v>
      </c>
      <c r="P565" s="1552">
        <v>-1</v>
      </c>
      <c r="R565" s="1552">
        <v>0</v>
      </c>
    </row>
    <row r="566" spans="1:18" hidden="1" x14ac:dyDescent="0.2">
      <c r="A566" s="1552">
        <v>564</v>
      </c>
      <c r="C566" s="1552">
        <v>10</v>
      </c>
      <c r="D566" s="1552" t="s">
        <v>339</v>
      </c>
      <c r="E566" s="1552">
        <v>435.59301130099999</v>
      </c>
      <c r="G566" s="1552" t="s">
        <v>341</v>
      </c>
      <c r="H566" s="1552" t="s">
        <v>607</v>
      </c>
      <c r="I566" s="1552" t="s">
        <v>607</v>
      </c>
      <c r="J566" s="1552">
        <v>9</v>
      </c>
      <c r="K566" s="1552">
        <v>1</v>
      </c>
      <c r="L566" s="1552" t="s">
        <v>339</v>
      </c>
      <c r="M566" s="1552" t="s">
        <v>339</v>
      </c>
      <c r="P566" s="1552">
        <v>-1</v>
      </c>
      <c r="R566" s="1552">
        <v>0</v>
      </c>
    </row>
    <row r="567" spans="1:18" hidden="1" x14ac:dyDescent="0.2">
      <c r="A567" s="1552">
        <v>565</v>
      </c>
      <c r="C567" s="1552">
        <v>10</v>
      </c>
      <c r="D567" s="1552" t="s">
        <v>339</v>
      </c>
      <c r="E567" s="1552">
        <v>108.328713464</v>
      </c>
      <c r="G567" s="1552" t="s">
        <v>341</v>
      </c>
      <c r="H567" s="1552" t="s">
        <v>607</v>
      </c>
      <c r="I567" s="1552" t="s">
        <v>629</v>
      </c>
      <c r="J567" s="1552">
        <v>9</v>
      </c>
      <c r="K567" s="1552">
        <v>1</v>
      </c>
      <c r="L567" s="1552" t="s">
        <v>339</v>
      </c>
      <c r="M567" s="1552" t="s">
        <v>339</v>
      </c>
      <c r="P567" s="1552">
        <v>-1</v>
      </c>
      <c r="R567" s="1552">
        <v>0</v>
      </c>
    </row>
    <row r="568" spans="1:18" hidden="1" x14ac:dyDescent="0.2">
      <c r="A568" s="1552">
        <v>566</v>
      </c>
      <c r="C568" s="1552">
        <v>10</v>
      </c>
      <c r="D568" s="1552" t="s">
        <v>339</v>
      </c>
      <c r="E568" s="1552">
        <v>50.692406144099998</v>
      </c>
      <c r="G568" s="1552" t="s">
        <v>340</v>
      </c>
      <c r="H568" s="1552" t="s">
        <v>595</v>
      </c>
      <c r="I568" s="1552" t="s">
        <v>613</v>
      </c>
      <c r="J568" s="1552">
        <v>9</v>
      </c>
      <c r="K568" s="1552">
        <v>1</v>
      </c>
      <c r="L568" s="1552" t="s">
        <v>339</v>
      </c>
      <c r="M568" s="1552" t="s">
        <v>339</v>
      </c>
      <c r="P568" s="1552">
        <v>-1</v>
      </c>
      <c r="R568" s="1552">
        <v>0</v>
      </c>
    </row>
    <row r="569" spans="1:18" hidden="1" x14ac:dyDescent="0.2">
      <c r="A569" s="1552">
        <v>567</v>
      </c>
      <c r="C569" s="1552">
        <v>10</v>
      </c>
      <c r="D569" s="1552" t="s">
        <v>339</v>
      </c>
      <c r="E569" s="1552">
        <v>31.355897655</v>
      </c>
      <c r="G569" s="1552" t="s">
        <v>340</v>
      </c>
      <c r="H569" s="1552" t="s">
        <v>595</v>
      </c>
      <c r="I569" s="1552" t="s">
        <v>596</v>
      </c>
      <c r="J569" s="1552">
        <v>9</v>
      </c>
      <c r="K569" s="1552">
        <v>1</v>
      </c>
      <c r="L569" s="1552" t="s">
        <v>339</v>
      </c>
      <c r="M569" s="1552" t="s">
        <v>339</v>
      </c>
      <c r="P569" s="1552">
        <v>-1</v>
      </c>
      <c r="R569" s="1552">
        <v>0</v>
      </c>
    </row>
    <row r="570" spans="1:18" hidden="1" x14ac:dyDescent="0.2">
      <c r="A570" s="1552">
        <v>568</v>
      </c>
      <c r="C570" s="1552">
        <v>10</v>
      </c>
      <c r="D570" s="1552" t="s">
        <v>339</v>
      </c>
      <c r="E570" s="1552">
        <v>207.82862256600001</v>
      </c>
      <c r="G570" s="1552" t="s">
        <v>104</v>
      </c>
      <c r="H570" s="1552" t="s">
        <v>598</v>
      </c>
      <c r="I570" s="1552" t="s">
        <v>614</v>
      </c>
      <c r="J570" s="1552">
        <v>9</v>
      </c>
      <c r="K570" s="1552">
        <v>1</v>
      </c>
      <c r="L570" s="1552" t="s">
        <v>339</v>
      </c>
      <c r="M570" s="1552" t="s">
        <v>339</v>
      </c>
      <c r="P570" s="1552">
        <v>-1</v>
      </c>
      <c r="R570" s="1552">
        <v>0</v>
      </c>
    </row>
    <row r="571" spans="1:18" hidden="1" x14ac:dyDescent="0.2">
      <c r="A571" s="1552">
        <v>569</v>
      </c>
      <c r="C571" s="1552">
        <v>10</v>
      </c>
      <c r="D571" s="1552" t="s">
        <v>339</v>
      </c>
      <c r="E571" s="1552">
        <v>37.867908232700003</v>
      </c>
      <c r="G571" s="1552" t="s">
        <v>340</v>
      </c>
      <c r="H571" s="1552" t="s">
        <v>595</v>
      </c>
      <c r="I571" s="1552" t="s">
        <v>612</v>
      </c>
      <c r="J571" s="1552">
        <v>9</v>
      </c>
      <c r="K571" s="1552">
        <v>1</v>
      </c>
      <c r="L571" s="1552" t="s">
        <v>339</v>
      </c>
      <c r="M571" s="1552" t="s">
        <v>339</v>
      </c>
      <c r="P571" s="1552">
        <v>-1</v>
      </c>
      <c r="R571" s="1552">
        <v>0</v>
      </c>
    </row>
    <row r="572" spans="1:18" hidden="1" x14ac:dyDescent="0.2">
      <c r="A572" s="1552">
        <v>570</v>
      </c>
      <c r="C572" s="1552">
        <v>10</v>
      </c>
      <c r="D572" s="1552" t="s">
        <v>339</v>
      </c>
      <c r="E572" s="1552">
        <v>37.634416853399998</v>
      </c>
      <c r="G572" s="1552" t="s">
        <v>340</v>
      </c>
      <c r="H572" s="1552" t="s">
        <v>595</v>
      </c>
      <c r="I572" s="1552" t="s">
        <v>434</v>
      </c>
      <c r="J572" s="1552">
        <v>9</v>
      </c>
      <c r="K572" s="1552">
        <v>1</v>
      </c>
      <c r="L572" s="1552" t="s">
        <v>339</v>
      </c>
      <c r="M572" s="1552" t="s">
        <v>339</v>
      </c>
      <c r="P572" s="1552">
        <v>-1</v>
      </c>
      <c r="R572" s="1552">
        <v>0</v>
      </c>
    </row>
    <row r="573" spans="1:18" hidden="1" x14ac:dyDescent="0.2">
      <c r="A573" s="1552">
        <v>571</v>
      </c>
      <c r="C573" s="1552">
        <v>10</v>
      </c>
      <c r="D573" s="1552" t="s">
        <v>339</v>
      </c>
      <c r="E573" s="1552">
        <v>1665.0837937199999</v>
      </c>
      <c r="G573" s="1552" t="s">
        <v>104</v>
      </c>
      <c r="H573" s="1552" t="s">
        <v>598</v>
      </c>
      <c r="I573" s="1552" t="s">
        <v>624</v>
      </c>
      <c r="J573" s="1552">
        <v>9</v>
      </c>
      <c r="K573" s="1552">
        <v>1</v>
      </c>
      <c r="L573" s="1552" t="s">
        <v>339</v>
      </c>
      <c r="M573" s="1552" t="s">
        <v>339</v>
      </c>
      <c r="P573" s="1552">
        <v>-1</v>
      </c>
      <c r="R573" s="1552">
        <v>0</v>
      </c>
    </row>
    <row r="574" spans="1:18" hidden="1" x14ac:dyDescent="0.2">
      <c r="A574" s="1552">
        <v>572</v>
      </c>
      <c r="C574" s="1552">
        <v>10</v>
      </c>
      <c r="D574" s="1552" t="s">
        <v>339</v>
      </c>
      <c r="E574" s="1552">
        <v>1584.0813098900001</v>
      </c>
      <c r="G574" s="1552" t="s">
        <v>104</v>
      </c>
      <c r="H574" s="1552" t="s">
        <v>598</v>
      </c>
      <c r="I574" s="1552" t="s">
        <v>599</v>
      </c>
      <c r="J574" s="1552">
        <v>9</v>
      </c>
      <c r="K574" s="1552">
        <v>1</v>
      </c>
      <c r="L574" s="1552" t="s">
        <v>339</v>
      </c>
      <c r="M574" s="1552" t="s">
        <v>339</v>
      </c>
      <c r="P574" s="1552">
        <v>-1</v>
      </c>
      <c r="R574" s="1552">
        <v>0</v>
      </c>
    </row>
    <row r="575" spans="1:18" hidden="1" x14ac:dyDescent="0.2">
      <c r="A575" s="1552">
        <v>573</v>
      </c>
      <c r="C575" s="1552">
        <v>10</v>
      </c>
      <c r="D575" s="1552" t="s">
        <v>339</v>
      </c>
      <c r="E575" s="1552">
        <v>891.37230135000004</v>
      </c>
      <c r="G575" s="1552" t="s">
        <v>104</v>
      </c>
      <c r="H575" s="1552" t="s">
        <v>598</v>
      </c>
      <c r="I575" s="1552" t="s">
        <v>618</v>
      </c>
      <c r="J575" s="1552">
        <v>9</v>
      </c>
      <c r="K575" s="1552">
        <v>1</v>
      </c>
      <c r="L575" s="1552" t="s">
        <v>339</v>
      </c>
      <c r="M575" s="1552" t="s">
        <v>339</v>
      </c>
      <c r="P575" s="1552">
        <v>-1</v>
      </c>
      <c r="R575" s="1552">
        <v>0</v>
      </c>
    </row>
    <row r="576" spans="1:18" hidden="1" x14ac:dyDescent="0.2">
      <c r="A576" s="1552">
        <v>574</v>
      </c>
      <c r="C576" s="1552">
        <v>10</v>
      </c>
      <c r="D576" s="1552" t="s">
        <v>339</v>
      </c>
      <c r="E576" s="1552">
        <v>1335.35495866</v>
      </c>
      <c r="G576" s="1552" t="s">
        <v>104</v>
      </c>
      <c r="H576" s="1552" t="s">
        <v>598</v>
      </c>
      <c r="I576" s="1552" t="s">
        <v>620</v>
      </c>
      <c r="J576" s="1552">
        <v>9</v>
      </c>
      <c r="K576" s="1552">
        <v>1</v>
      </c>
      <c r="L576" s="1552" t="s">
        <v>339</v>
      </c>
      <c r="M576" s="1552" t="s">
        <v>339</v>
      </c>
      <c r="P576" s="1552">
        <v>-1</v>
      </c>
      <c r="R576" s="1552">
        <v>0</v>
      </c>
    </row>
    <row r="577" spans="1:18" hidden="1" x14ac:dyDescent="0.2">
      <c r="A577" s="1552">
        <v>575</v>
      </c>
      <c r="C577" s="1552">
        <v>10</v>
      </c>
      <c r="D577" s="1552" t="s">
        <v>339</v>
      </c>
      <c r="E577" s="1552">
        <v>360.81932238399997</v>
      </c>
      <c r="G577" s="1552" t="s">
        <v>104</v>
      </c>
      <c r="H577" s="1552" t="s">
        <v>598</v>
      </c>
      <c r="I577" s="1552" t="s">
        <v>619</v>
      </c>
      <c r="J577" s="1552">
        <v>9</v>
      </c>
      <c r="K577" s="1552">
        <v>1</v>
      </c>
      <c r="L577" s="1552" t="s">
        <v>339</v>
      </c>
      <c r="M577" s="1552" t="s">
        <v>339</v>
      </c>
      <c r="P577" s="1552">
        <v>-1</v>
      </c>
      <c r="R577" s="1552">
        <v>0</v>
      </c>
    </row>
    <row r="578" spans="1:18" hidden="1" x14ac:dyDescent="0.2">
      <c r="A578" s="1552">
        <v>576</v>
      </c>
      <c r="C578" s="1552">
        <v>10</v>
      </c>
      <c r="D578" s="1552" t="s">
        <v>339</v>
      </c>
      <c r="E578" s="1552">
        <v>1191.8154841600001</v>
      </c>
      <c r="G578" s="1552" t="s">
        <v>104</v>
      </c>
      <c r="H578" s="1552" t="s">
        <v>598</v>
      </c>
      <c r="I578" s="1552" t="s">
        <v>617</v>
      </c>
      <c r="J578" s="1552">
        <v>9</v>
      </c>
      <c r="K578" s="1552">
        <v>1</v>
      </c>
      <c r="L578" s="1552" t="s">
        <v>339</v>
      </c>
      <c r="M578" s="1552" t="s">
        <v>339</v>
      </c>
      <c r="P578" s="1552">
        <v>-1</v>
      </c>
      <c r="R578" s="1552">
        <v>0</v>
      </c>
    </row>
    <row r="579" spans="1:18" hidden="1" x14ac:dyDescent="0.2">
      <c r="A579" s="1552">
        <v>577</v>
      </c>
      <c r="C579" s="1552">
        <v>10</v>
      </c>
      <c r="D579" s="1552" t="s">
        <v>339</v>
      </c>
      <c r="E579" s="1552">
        <v>281.25210139699999</v>
      </c>
      <c r="G579" s="1552" t="s">
        <v>104</v>
      </c>
      <c r="H579" s="1552" t="s">
        <v>598</v>
      </c>
      <c r="I579" s="1552" t="s">
        <v>615</v>
      </c>
      <c r="J579" s="1552">
        <v>9</v>
      </c>
      <c r="K579" s="1552">
        <v>1</v>
      </c>
      <c r="L579" s="1552" t="s">
        <v>339</v>
      </c>
      <c r="M579" s="1552" t="s">
        <v>339</v>
      </c>
      <c r="P579" s="1552">
        <v>-1</v>
      </c>
      <c r="R579" s="1552">
        <v>0</v>
      </c>
    </row>
    <row r="580" spans="1:18" hidden="1" x14ac:dyDescent="0.2">
      <c r="A580" s="1552">
        <v>578</v>
      </c>
      <c r="C580" s="1552">
        <v>10</v>
      </c>
      <c r="D580" s="1552" t="s">
        <v>339</v>
      </c>
      <c r="E580" s="1552">
        <v>1352.6199658099999</v>
      </c>
      <c r="G580" s="1552" t="s">
        <v>104</v>
      </c>
      <c r="H580" s="1552" t="s">
        <v>598</v>
      </c>
      <c r="I580" s="1552" t="s">
        <v>616</v>
      </c>
      <c r="J580" s="1552">
        <v>9</v>
      </c>
      <c r="K580" s="1552">
        <v>1</v>
      </c>
      <c r="L580" s="1552" t="s">
        <v>339</v>
      </c>
      <c r="M580" s="1552" t="s">
        <v>339</v>
      </c>
      <c r="P580" s="1552">
        <v>-1</v>
      </c>
      <c r="R580" s="1552">
        <v>0</v>
      </c>
    </row>
    <row r="581" spans="1:18" hidden="1" x14ac:dyDescent="0.2">
      <c r="A581" s="1552">
        <v>579</v>
      </c>
      <c r="C581" s="1552">
        <v>10</v>
      </c>
      <c r="D581" s="1552" t="s">
        <v>339</v>
      </c>
      <c r="E581" s="1552">
        <v>47.914692101599996</v>
      </c>
      <c r="G581" s="1552" t="s">
        <v>104</v>
      </c>
      <c r="H581" s="1552" t="s">
        <v>598</v>
      </c>
      <c r="I581" s="1552" t="s">
        <v>622</v>
      </c>
      <c r="J581" s="1552">
        <v>9</v>
      </c>
      <c r="K581" s="1552">
        <v>1</v>
      </c>
      <c r="L581" s="1552" t="s">
        <v>339</v>
      </c>
      <c r="M581" s="1552" t="s">
        <v>339</v>
      </c>
      <c r="P581" s="1552">
        <v>-1</v>
      </c>
      <c r="R581" s="1552">
        <v>0</v>
      </c>
    </row>
    <row r="582" spans="1:18" hidden="1" x14ac:dyDescent="0.2">
      <c r="A582" s="1552">
        <v>580</v>
      </c>
      <c r="C582" s="1552">
        <v>10</v>
      </c>
      <c r="D582" s="1552" t="s">
        <v>339</v>
      </c>
      <c r="E582" s="1552">
        <v>44.072808750699998</v>
      </c>
      <c r="G582" s="1552" t="s">
        <v>104</v>
      </c>
      <c r="H582" s="1552" t="s">
        <v>625</v>
      </c>
      <c r="I582" s="1552" t="s">
        <v>627</v>
      </c>
      <c r="J582" s="1552">
        <v>9</v>
      </c>
      <c r="K582" s="1552">
        <v>1</v>
      </c>
      <c r="L582" s="1552" t="s">
        <v>339</v>
      </c>
      <c r="M582" s="1552" t="s">
        <v>339</v>
      </c>
      <c r="P582" s="1552">
        <v>-1</v>
      </c>
      <c r="R582" s="1552">
        <v>0</v>
      </c>
    </row>
    <row r="583" spans="1:18" hidden="1" x14ac:dyDescent="0.2">
      <c r="A583" s="1552">
        <v>581</v>
      </c>
      <c r="C583" s="1552">
        <v>10</v>
      </c>
      <c r="D583" s="1552" t="s">
        <v>339</v>
      </c>
      <c r="E583" s="1552">
        <v>565.58401343100002</v>
      </c>
      <c r="G583" s="1552" t="s">
        <v>104</v>
      </c>
      <c r="H583" s="1552" t="s">
        <v>625</v>
      </c>
      <c r="I583" s="1552" t="s">
        <v>626</v>
      </c>
      <c r="J583" s="1552">
        <v>9</v>
      </c>
      <c r="K583" s="1552">
        <v>1</v>
      </c>
      <c r="L583" s="1552" t="s">
        <v>339</v>
      </c>
      <c r="M583" s="1552" t="s">
        <v>339</v>
      </c>
      <c r="P583" s="1552">
        <v>-1</v>
      </c>
      <c r="R583" s="1552">
        <v>0</v>
      </c>
    </row>
    <row r="584" spans="1:18" hidden="1" x14ac:dyDescent="0.2">
      <c r="A584" s="1552">
        <v>582</v>
      </c>
      <c r="C584" s="1552">
        <v>10</v>
      </c>
      <c r="D584" s="1552" t="s">
        <v>339</v>
      </c>
      <c r="E584" s="1552">
        <v>170.41043957799999</v>
      </c>
      <c r="G584" s="1552" t="s">
        <v>104</v>
      </c>
      <c r="H584" s="1552" t="s">
        <v>598</v>
      </c>
      <c r="I584" s="1552" t="s">
        <v>623</v>
      </c>
      <c r="J584" s="1552">
        <v>9</v>
      </c>
      <c r="K584" s="1552">
        <v>1</v>
      </c>
      <c r="L584" s="1552" t="s">
        <v>339</v>
      </c>
      <c r="M584" s="1552" t="s">
        <v>339</v>
      </c>
      <c r="P584" s="1552">
        <v>-1</v>
      </c>
      <c r="R584" s="1552">
        <v>0</v>
      </c>
    </row>
    <row r="585" spans="1:18" hidden="1" x14ac:dyDescent="0.2">
      <c r="A585" s="1552">
        <v>583</v>
      </c>
      <c r="C585" s="1552">
        <v>10</v>
      </c>
      <c r="D585" s="1552" t="s">
        <v>339</v>
      </c>
      <c r="E585" s="1552">
        <v>127.09316548</v>
      </c>
      <c r="G585" s="1552" t="s">
        <v>104</v>
      </c>
      <c r="H585" s="1552" t="s">
        <v>598</v>
      </c>
      <c r="I585" s="1552" t="s">
        <v>621</v>
      </c>
      <c r="J585" s="1552">
        <v>9</v>
      </c>
      <c r="K585" s="1552">
        <v>1</v>
      </c>
      <c r="L585" s="1552" t="s">
        <v>339</v>
      </c>
      <c r="M585" s="1552" t="s">
        <v>339</v>
      </c>
      <c r="P585" s="1552">
        <v>-1</v>
      </c>
      <c r="R585" s="1552">
        <v>0</v>
      </c>
    </row>
    <row r="586" spans="1:18" hidden="1" x14ac:dyDescent="0.2">
      <c r="A586" s="1552">
        <v>584</v>
      </c>
      <c r="C586" s="1552">
        <v>10</v>
      </c>
      <c r="D586" s="1552" t="s">
        <v>339</v>
      </c>
      <c r="E586" s="1552">
        <v>10.1561231807</v>
      </c>
      <c r="G586" s="1552" t="s">
        <v>104</v>
      </c>
      <c r="H586" s="1552" t="s">
        <v>625</v>
      </c>
      <c r="I586" s="1552" t="s">
        <v>628</v>
      </c>
      <c r="J586" s="1552">
        <v>9</v>
      </c>
      <c r="K586" s="1552">
        <v>1</v>
      </c>
      <c r="L586" s="1552" t="s">
        <v>339</v>
      </c>
      <c r="M586" s="1552" t="s">
        <v>339</v>
      </c>
      <c r="P586" s="1552">
        <v>-1</v>
      </c>
      <c r="R586" s="1552">
        <v>0</v>
      </c>
    </row>
    <row r="587" spans="1:18" hidden="1" x14ac:dyDescent="0.2">
      <c r="A587" s="1552">
        <v>585</v>
      </c>
      <c r="C587" s="1552">
        <v>10</v>
      </c>
      <c r="D587" s="1552" t="s">
        <v>348</v>
      </c>
      <c r="E587" s="1552">
        <v>117.508956113</v>
      </c>
      <c r="G587" s="1552" t="s">
        <v>341</v>
      </c>
      <c r="H587" s="1552" t="s">
        <v>570</v>
      </c>
      <c r="I587" s="1552" t="s">
        <v>572</v>
      </c>
      <c r="J587" s="1552">
        <v>10</v>
      </c>
      <c r="K587" s="1552">
        <v>1</v>
      </c>
      <c r="L587" s="1552" t="s">
        <v>348</v>
      </c>
      <c r="M587" s="1552" t="s">
        <v>348</v>
      </c>
      <c r="P587" s="1552">
        <v>-1</v>
      </c>
      <c r="R587" s="1552">
        <v>0</v>
      </c>
    </row>
    <row r="588" spans="1:18" hidden="1" x14ac:dyDescent="0.2">
      <c r="A588" s="1552">
        <v>586</v>
      </c>
      <c r="C588" s="1552">
        <v>10</v>
      </c>
      <c r="D588" s="1552" t="s">
        <v>348</v>
      </c>
      <c r="E588" s="1552">
        <v>2.0198844147599999</v>
      </c>
      <c r="G588" s="1552" t="s">
        <v>341</v>
      </c>
      <c r="H588" s="1552" t="s">
        <v>573</v>
      </c>
      <c r="I588" s="1552" t="s">
        <v>574</v>
      </c>
      <c r="J588" s="1552">
        <v>10</v>
      </c>
      <c r="K588" s="1552">
        <v>1</v>
      </c>
      <c r="L588" s="1552" t="s">
        <v>348</v>
      </c>
      <c r="M588" s="1552" t="s">
        <v>348</v>
      </c>
      <c r="P588" s="1552">
        <v>-1</v>
      </c>
      <c r="R588" s="1552">
        <v>0</v>
      </c>
    </row>
    <row r="589" spans="1:18" hidden="1" x14ac:dyDescent="0.2">
      <c r="A589" s="1552">
        <v>587</v>
      </c>
      <c r="C589" s="1552">
        <v>10</v>
      </c>
      <c r="D589" s="1552" t="s">
        <v>348</v>
      </c>
      <c r="E589" s="1552">
        <v>27.426251664799999</v>
      </c>
      <c r="G589" s="1552" t="s">
        <v>341</v>
      </c>
      <c r="H589" s="1552" t="s">
        <v>570</v>
      </c>
      <c r="I589" s="1552" t="s">
        <v>571</v>
      </c>
      <c r="J589" s="1552">
        <v>10</v>
      </c>
      <c r="K589" s="1552">
        <v>1</v>
      </c>
      <c r="L589" s="1552" t="s">
        <v>348</v>
      </c>
      <c r="M589" s="1552" t="s">
        <v>348</v>
      </c>
      <c r="P589" s="1552">
        <v>-1</v>
      </c>
      <c r="R589" s="1552">
        <v>0</v>
      </c>
    </row>
    <row r="590" spans="1:18" hidden="1" x14ac:dyDescent="0.2">
      <c r="A590" s="1552">
        <v>588</v>
      </c>
      <c r="C590" s="1552">
        <v>10</v>
      </c>
      <c r="D590" s="1552" t="s">
        <v>348</v>
      </c>
      <c r="E590" s="1552">
        <v>48.374996249799999</v>
      </c>
      <c r="G590" s="1552" t="s">
        <v>341</v>
      </c>
      <c r="H590" s="1552" t="s">
        <v>573</v>
      </c>
      <c r="I590" s="1552" t="s">
        <v>503</v>
      </c>
      <c r="J590" s="1552">
        <v>10</v>
      </c>
      <c r="K590" s="1552">
        <v>1</v>
      </c>
      <c r="L590" s="1552" t="s">
        <v>348</v>
      </c>
      <c r="M590" s="1552" t="s">
        <v>348</v>
      </c>
      <c r="P590" s="1552">
        <v>-1</v>
      </c>
      <c r="R590" s="1552">
        <v>0</v>
      </c>
    </row>
    <row r="591" spans="1:18" hidden="1" x14ac:dyDescent="0.2">
      <c r="A591" s="1552">
        <v>589</v>
      </c>
      <c r="C591" s="1552">
        <v>10</v>
      </c>
      <c r="D591" s="1552" t="s">
        <v>348</v>
      </c>
      <c r="E591" s="1552">
        <v>179.35915275900001</v>
      </c>
      <c r="G591" s="1552" t="s">
        <v>341</v>
      </c>
      <c r="H591" s="1552" t="s">
        <v>573</v>
      </c>
      <c r="I591" s="1552" t="s">
        <v>575</v>
      </c>
      <c r="J591" s="1552">
        <v>10</v>
      </c>
      <c r="K591" s="1552">
        <v>1</v>
      </c>
      <c r="L591" s="1552" t="s">
        <v>348</v>
      </c>
      <c r="M591" s="1552" t="s">
        <v>348</v>
      </c>
      <c r="P591" s="1552">
        <v>-1</v>
      </c>
      <c r="R591" s="1552">
        <v>0</v>
      </c>
    </row>
    <row r="592" spans="1:18" hidden="1" x14ac:dyDescent="0.2">
      <c r="A592" s="1552">
        <v>590</v>
      </c>
      <c r="C592" s="1552">
        <v>10</v>
      </c>
      <c r="D592" s="1552" t="s">
        <v>348</v>
      </c>
      <c r="E592" s="1552">
        <v>8.7753932699999995E-2</v>
      </c>
      <c r="G592" s="1552" t="s">
        <v>341</v>
      </c>
      <c r="H592" s="1552" t="s">
        <v>573</v>
      </c>
      <c r="I592" s="1552" t="s">
        <v>576</v>
      </c>
      <c r="J592" s="1552">
        <v>10</v>
      </c>
      <c r="K592" s="1552">
        <v>1</v>
      </c>
      <c r="L592" s="1552" t="s">
        <v>348</v>
      </c>
      <c r="M592" s="1552" t="s">
        <v>348</v>
      </c>
      <c r="P592" s="1552">
        <v>-1</v>
      </c>
      <c r="R592" s="1552">
        <v>0</v>
      </c>
    </row>
    <row r="593" spans="1:18" hidden="1" x14ac:dyDescent="0.2">
      <c r="A593" s="1552">
        <v>591</v>
      </c>
      <c r="C593" s="1552">
        <v>10</v>
      </c>
      <c r="D593" s="1552" t="s">
        <v>348</v>
      </c>
      <c r="E593" s="1552">
        <v>94.984710411199998</v>
      </c>
      <c r="G593" s="1552" t="s">
        <v>341</v>
      </c>
      <c r="H593" s="1552" t="s">
        <v>570</v>
      </c>
      <c r="I593" s="1552" t="s">
        <v>472</v>
      </c>
      <c r="J593" s="1552">
        <v>10</v>
      </c>
      <c r="K593" s="1552">
        <v>1</v>
      </c>
      <c r="L593" s="1552" t="s">
        <v>348</v>
      </c>
      <c r="M593" s="1552" t="s">
        <v>348</v>
      </c>
      <c r="P593" s="1552">
        <v>-1</v>
      </c>
      <c r="R593" s="1552">
        <v>0</v>
      </c>
    </row>
    <row r="594" spans="1:18" hidden="1" x14ac:dyDescent="0.2">
      <c r="A594" s="1552">
        <v>592</v>
      </c>
      <c r="C594" s="1552">
        <v>11</v>
      </c>
      <c r="D594" s="1552" t="s">
        <v>368</v>
      </c>
      <c r="E594" s="1552">
        <v>5086.0565567599997</v>
      </c>
      <c r="G594" s="1552" t="s">
        <v>132</v>
      </c>
      <c r="H594" s="1552" t="s">
        <v>942</v>
      </c>
      <c r="I594" s="1552" t="s">
        <v>944</v>
      </c>
      <c r="J594" s="1552">
        <v>11</v>
      </c>
      <c r="K594" s="1552">
        <v>1</v>
      </c>
      <c r="L594" s="1552" t="s">
        <v>368</v>
      </c>
      <c r="M594" s="1552" t="s">
        <v>368</v>
      </c>
      <c r="P594" s="1552">
        <v>-1</v>
      </c>
      <c r="R594" s="1552">
        <v>0</v>
      </c>
    </row>
    <row r="595" spans="1:18" hidden="1" x14ac:dyDescent="0.2">
      <c r="A595" s="1552">
        <v>593</v>
      </c>
      <c r="C595" s="1552">
        <v>11</v>
      </c>
      <c r="D595" s="1552" t="s">
        <v>368</v>
      </c>
      <c r="E595" s="1552">
        <v>117.53106774600001</v>
      </c>
      <c r="G595" s="1552" t="s">
        <v>132</v>
      </c>
      <c r="H595" s="1552" t="s">
        <v>947</v>
      </c>
      <c r="I595" s="1552" t="s">
        <v>950</v>
      </c>
      <c r="J595" s="1552">
        <v>11</v>
      </c>
      <c r="K595" s="1552">
        <v>1</v>
      </c>
      <c r="L595" s="1552" t="s">
        <v>368</v>
      </c>
      <c r="M595" s="1552" t="s">
        <v>368</v>
      </c>
      <c r="P595" s="1552">
        <v>-1</v>
      </c>
      <c r="R595" s="1552">
        <v>0</v>
      </c>
    </row>
    <row r="596" spans="1:18" hidden="1" x14ac:dyDescent="0.2">
      <c r="A596" s="1552">
        <v>594</v>
      </c>
      <c r="C596" s="1552">
        <v>11</v>
      </c>
      <c r="D596" s="1552" t="s">
        <v>368</v>
      </c>
      <c r="E596" s="1552">
        <v>1005.40555332</v>
      </c>
      <c r="G596" s="1552" t="s">
        <v>132</v>
      </c>
      <c r="H596" s="1552" t="s">
        <v>865</v>
      </c>
      <c r="I596" s="1552" t="s">
        <v>932</v>
      </c>
      <c r="J596" s="1552">
        <v>11</v>
      </c>
      <c r="K596" s="1552">
        <v>1</v>
      </c>
      <c r="L596" s="1552" t="s">
        <v>368</v>
      </c>
      <c r="M596" s="1552" t="s">
        <v>368</v>
      </c>
      <c r="P596" s="1552">
        <v>-1</v>
      </c>
      <c r="R596" s="1552">
        <v>0</v>
      </c>
    </row>
    <row r="597" spans="1:18" hidden="1" x14ac:dyDescent="0.2">
      <c r="A597" s="1552">
        <v>595</v>
      </c>
      <c r="C597" s="1552">
        <v>11</v>
      </c>
      <c r="D597" s="1552" t="s">
        <v>368</v>
      </c>
      <c r="E597" s="1552">
        <v>8554.7880811199993</v>
      </c>
      <c r="G597" s="1552" t="s">
        <v>132</v>
      </c>
      <c r="H597" s="1552" t="s">
        <v>867</v>
      </c>
      <c r="I597" s="1552" t="s">
        <v>867</v>
      </c>
      <c r="J597" s="1552">
        <v>11</v>
      </c>
      <c r="K597" s="1552">
        <v>1</v>
      </c>
      <c r="L597" s="1552" t="s">
        <v>368</v>
      </c>
      <c r="M597" s="1552" t="s">
        <v>368</v>
      </c>
      <c r="P597" s="1552">
        <v>-1</v>
      </c>
      <c r="R597" s="1552">
        <v>0</v>
      </c>
    </row>
    <row r="598" spans="1:18" hidden="1" x14ac:dyDescent="0.2">
      <c r="A598" s="1552">
        <v>596</v>
      </c>
      <c r="C598" s="1552">
        <v>11</v>
      </c>
      <c r="D598" s="1552" t="s">
        <v>368</v>
      </c>
      <c r="E598" s="1552">
        <v>234.193310978</v>
      </c>
      <c r="G598" s="1552" t="s">
        <v>132</v>
      </c>
      <c r="H598" s="1552" t="s">
        <v>953</v>
      </c>
      <c r="I598" s="1552" t="s">
        <v>958</v>
      </c>
      <c r="J598" s="1552">
        <v>11</v>
      </c>
      <c r="K598" s="1552">
        <v>1</v>
      </c>
      <c r="L598" s="1552" t="s">
        <v>368</v>
      </c>
      <c r="M598" s="1552" t="s">
        <v>368</v>
      </c>
      <c r="P598" s="1552">
        <v>-1</v>
      </c>
      <c r="R598" s="1552">
        <v>0</v>
      </c>
    </row>
    <row r="599" spans="1:18" hidden="1" x14ac:dyDescent="0.2">
      <c r="A599" s="1552">
        <v>597</v>
      </c>
      <c r="C599" s="1552">
        <v>11</v>
      </c>
      <c r="D599" s="1552" t="s">
        <v>368</v>
      </c>
      <c r="E599" s="1552">
        <v>4322.1329039000002</v>
      </c>
      <c r="G599" s="1552" t="s">
        <v>132</v>
      </c>
      <c r="H599" s="1552" t="s">
        <v>865</v>
      </c>
      <c r="I599" s="1552" t="s">
        <v>937</v>
      </c>
      <c r="J599" s="1552">
        <v>11</v>
      </c>
      <c r="K599" s="1552">
        <v>1</v>
      </c>
      <c r="L599" s="1552" t="s">
        <v>368</v>
      </c>
      <c r="M599" s="1552" t="s">
        <v>368</v>
      </c>
      <c r="P599" s="1552">
        <v>-1</v>
      </c>
      <c r="R599" s="1552">
        <v>0</v>
      </c>
    </row>
    <row r="600" spans="1:18" hidden="1" x14ac:dyDescent="0.2">
      <c r="A600" s="1552">
        <v>598</v>
      </c>
      <c r="C600" s="1552">
        <v>11</v>
      </c>
      <c r="D600" s="1552" t="s">
        <v>368</v>
      </c>
      <c r="E600" s="1552">
        <v>15806.3472126</v>
      </c>
      <c r="G600" s="1552" t="s">
        <v>132</v>
      </c>
      <c r="H600" s="1552" t="s">
        <v>867</v>
      </c>
      <c r="I600" s="1552" t="s">
        <v>945</v>
      </c>
      <c r="J600" s="1552">
        <v>11</v>
      </c>
      <c r="K600" s="1552">
        <v>1</v>
      </c>
      <c r="L600" s="1552" t="s">
        <v>368</v>
      </c>
      <c r="M600" s="1552" t="s">
        <v>368</v>
      </c>
      <c r="P600" s="1552">
        <v>-1</v>
      </c>
      <c r="R600" s="1552">
        <v>0</v>
      </c>
    </row>
    <row r="601" spans="1:18" hidden="1" x14ac:dyDescent="0.2">
      <c r="A601" s="1552">
        <v>599</v>
      </c>
      <c r="C601" s="1552">
        <v>11</v>
      </c>
      <c r="D601" s="1552" t="s">
        <v>368</v>
      </c>
      <c r="E601" s="1552">
        <v>2306.3656225599998</v>
      </c>
      <c r="G601" s="1552" t="s">
        <v>132</v>
      </c>
      <c r="H601" s="1552" t="s">
        <v>865</v>
      </c>
      <c r="I601" s="1552" t="s">
        <v>938</v>
      </c>
      <c r="J601" s="1552">
        <v>11</v>
      </c>
      <c r="K601" s="1552">
        <v>1</v>
      </c>
      <c r="L601" s="1552" t="s">
        <v>368</v>
      </c>
      <c r="M601" s="1552" t="s">
        <v>368</v>
      </c>
      <c r="P601" s="1552">
        <v>-1</v>
      </c>
      <c r="R601" s="1552">
        <v>0</v>
      </c>
    </row>
    <row r="602" spans="1:18" hidden="1" x14ac:dyDescent="0.2">
      <c r="A602" s="1552">
        <v>600</v>
      </c>
      <c r="C602" s="1552">
        <v>11</v>
      </c>
      <c r="D602" s="1552" t="s">
        <v>368</v>
      </c>
      <c r="E602" s="1552">
        <v>38.293369860399999</v>
      </c>
      <c r="G602" s="1552" t="s">
        <v>132</v>
      </c>
      <c r="H602" s="1552" t="s">
        <v>947</v>
      </c>
      <c r="I602" s="1552" t="s">
        <v>948</v>
      </c>
      <c r="J602" s="1552">
        <v>11</v>
      </c>
      <c r="K602" s="1552">
        <v>1</v>
      </c>
      <c r="L602" s="1552" t="s">
        <v>368</v>
      </c>
      <c r="M602" s="1552" t="s">
        <v>368</v>
      </c>
      <c r="P602" s="1552">
        <v>-1</v>
      </c>
      <c r="R602" s="1552">
        <v>0</v>
      </c>
    </row>
    <row r="603" spans="1:18" hidden="1" x14ac:dyDescent="0.2">
      <c r="A603" s="1552">
        <v>601</v>
      </c>
      <c r="C603" s="1552">
        <v>11</v>
      </c>
      <c r="D603" s="1552" t="s">
        <v>368</v>
      </c>
      <c r="E603" s="1552">
        <v>1474.93275733</v>
      </c>
      <c r="G603" s="1552" t="s">
        <v>132</v>
      </c>
      <c r="H603" s="1552" t="s">
        <v>947</v>
      </c>
      <c r="I603" s="1552" t="s">
        <v>949</v>
      </c>
      <c r="J603" s="1552">
        <v>11</v>
      </c>
      <c r="K603" s="1552">
        <v>1</v>
      </c>
      <c r="L603" s="1552" t="s">
        <v>368</v>
      </c>
      <c r="M603" s="1552" t="s">
        <v>368</v>
      </c>
      <c r="P603" s="1552">
        <v>-1</v>
      </c>
      <c r="R603" s="1552">
        <v>0</v>
      </c>
    </row>
    <row r="604" spans="1:18" hidden="1" x14ac:dyDescent="0.2">
      <c r="A604" s="1552">
        <v>602</v>
      </c>
      <c r="C604" s="1552">
        <v>11</v>
      </c>
      <c r="D604" s="1552" t="s">
        <v>368</v>
      </c>
      <c r="E604" s="1552">
        <v>1873.5166538200001</v>
      </c>
      <c r="G604" s="1552" t="s">
        <v>132</v>
      </c>
      <c r="H604" s="1552" t="s">
        <v>865</v>
      </c>
      <c r="I604" s="1552" t="s">
        <v>940</v>
      </c>
      <c r="J604" s="1552">
        <v>11</v>
      </c>
      <c r="K604" s="1552">
        <v>1</v>
      </c>
      <c r="L604" s="1552" t="s">
        <v>368</v>
      </c>
      <c r="M604" s="1552" t="s">
        <v>368</v>
      </c>
      <c r="P604" s="1552">
        <v>-1</v>
      </c>
      <c r="R604" s="1552">
        <v>0</v>
      </c>
    </row>
    <row r="605" spans="1:18" hidden="1" x14ac:dyDescent="0.2">
      <c r="A605" s="1552">
        <v>603</v>
      </c>
      <c r="C605" s="1552">
        <v>11</v>
      </c>
      <c r="D605" s="1552" t="s">
        <v>368</v>
      </c>
      <c r="E605" s="1552">
        <v>80.586058357499994</v>
      </c>
      <c r="G605" s="1552" t="s">
        <v>132</v>
      </c>
      <c r="H605" s="1552" t="s">
        <v>953</v>
      </c>
      <c r="I605" s="1552" t="s">
        <v>957</v>
      </c>
      <c r="J605" s="1552">
        <v>11</v>
      </c>
      <c r="K605" s="1552">
        <v>1</v>
      </c>
      <c r="L605" s="1552" t="s">
        <v>368</v>
      </c>
      <c r="M605" s="1552" t="s">
        <v>368</v>
      </c>
      <c r="P605" s="1552">
        <v>-1</v>
      </c>
      <c r="R605" s="1552">
        <v>0</v>
      </c>
    </row>
    <row r="606" spans="1:18" hidden="1" x14ac:dyDescent="0.2">
      <c r="A606" s="1552">
        <v>604</v>
      </c>
      <c r="C606" s="1552">
        <v>11</v>
      </c>
      <c r="D606" s="1552" t="s">
        <v>368</v>
      </c>
      <c r="E606" s="1552">
        <v>1.4340406723700001</v>
      </c>
      <c r="G606" s="1552" t="s">
        <v>132</v>
      </c>
      <c r="H606" s="1552" t="s">
        <v>865</v>
      </c>
      <c r="I606" s="1552" t="s">
        <v>233</v>
      </c>
      <c r="J606" s="1552">
        <v>11</v>
      </c>
      <c r="K606" s="1552">
        <v>1</v>
      </c>
      <c r="L606" s="1552" t="s">
        <v>368</v>
      </c>
      <c r="M606" s="1552" t="s">
        <v>368</v>
      </c>
      <c r="P606" s="1552">
        <v>-1</v>
      </c>
      <c r="R606" s="1552">
        <v>0</v>
      </c>
    </row>
    <row r="607" spans="1:18" hidden="1" x14ac:dyDescent="0.2">
      <c r="A607" s="1552">
        <v>605</v>
      </c>
      <c r="C607" s="1552">
        <v>11</v>
      </c>
      <c r="D607" s="1552" t="s">
        <v>368</v>
      </c>
      <c r="E607" s="1552">
        <v>3196.3075303099999</v>
      </c>
      <c r="G607" s="1552" t="s">
        <v>132</v>
      </c>
      <c r="H607" s="1552" t="s">
        <v>867</v>
      </c>
      <c r="I607" s="1552" t="s">
        <v>946</v>
      </c>
      <c r="J607" s="1552">
        <v>11</v>
      </c>
      <c r="K607" s="1552">
        <v>1</v>
      </c>
      <c r="L607" s="1552" t="s">
        <v>368</v>
      </c>
      <c r="M607" s="1552" t="s">
        <v>368</v>
      </c>
      <c r="P607" s="1552">
        <v>-1</v>
      </c>
      <c r="R607" s="1552">
        <v>0</v>
      </c>
    </row>
    <row r="608" spans="1:18" hidden="1" x14ac:dyDescent="0.2">
      <c r="A608" s="1552">
        <v>606</v>
      </c>
      <c r="C608" s="1552">
        <v>11</v>
      </c>
      <c r="D608" s="1552" t="s">
        <v>368</v>
      </c>
      <c r="E608" s="1552">
        <v>3466.62946298</v>
      </c>
      <c r="G608" s="1552" t="s">
        <v>132</v>
      </c>
      <c r="H608" s="1552" t="s">
        <v>942</v>
      </c>
      <c r="I608" s="1552" t="s">
        <v>942</v>
      </c>
      <c r="J608" s="1552">
        <v>11</v>
      </c>
      <c r="K608" s="1552">
        <v>1</v>
      </c>
      <c r="L608" s="1552" t="s">
        <v>368</v>
      </c>
      <c r="M608" s="1552" t="s">
        <v>368</v>
      </c>
      <c r="P608" s="1552">
        <v>-1</v>
      </c>
      <c r="R608" s="1552">
        <v>0</v>
      </c>
    </row>
    <row r="609" spans="1:18" hidden="1" x14ac:dyDescent="0.2">
      <c r="A609" s="1552">
        <v>607</v>
      </c>
      <c r="C609" s="1552">
        <v>11</v>
      </c>
      <c r="D609" s="1552" t="s">
        <v>368</v>
      </c>
      <c r="E609" s="1552">
        <v>5974.8938355600003</v>
      </c>
      <c r="G609" s="1552" t="s">
        <v>132</v>
      </c>
      <c r="H609" s="1552" t="s">
        <v>865</v>
      </c>
      <c r="I609" s="1552" t="s">
        <v>926</v>
      </c>
      <c r="J609" s="1552">
        <v>11</v>
      </c>
      <c r="K609" s="1552">
        <v>1</v>
      </c>
      <c r="L609" s="1552" t="s">
        <v>368</v>
      </c>
      <c r="M609" s="1552" t="s">
        <v>368</v>
      </c>
      <c r="P609" s="1552">
        <v>-1</v>
      </c>
      <c r="R609" s="1552">
        <v>0</v>
      </c>
    </row>
    <row r="610" spans="1:18" hidden="1" x14ac:dyDescent="0.2">
      <c r="A610" s="1552">
        <v>608</v>
      </c>
      <c r="C610" s="1552">
        <v>11</v>
      </c>
      <c r="D610" s="1552" t="s">
        <v>368</v>
      </c>
      <c r="E610" s="1552">
        <v>4068.6515843799998</v>
      </c>
      <c r="G610" s="1552" t="s">
        <v>132</v>
      </c>
      <c r="H610" s="1552" t="s">
        <v>942</v>
      </c>
      <c r="I610" s="1552" t="s">
        <v>943</v>
      </c>
      <c r="J610" s="1552">
        <v>11</v>
      </c>
      <c r="K610" s="1552">
        <v>1</v>
      </c>
      <c r="L610" s="1552" t="s">
        <v>368</v>
      </c>
      <c r="M610" s="1552" t="s">
        <v>368</v>
      </c>
      <c r="P610" s="1552">
        <v>-1</v>
      </c>
      <c r="R610" s="1552">
        <v>0</v>
      </c>
    </row>
    <row r="611" spans="1:18" hidden="1" x14ac:dyDescent="0.2">
      <c r="A611" s="1552">
        <v>609</v>
      </c>
      <c r="C611" s="1552">
        <v>11</v>
      </c>
      <c r="D611" s="1552" t="s">
        <v>368</v>
      </c>
      <c r="E611" s="1552">
        <v>4349.2512664599999</v>
      </c>
      <c r="G611" s="1552" t="s">
        <v>132</v>
      </c>
      <c r="H611" s="1552" t="s">
        <v>865</v>
      </c>
      <c r="I611" s="1552" t="s">
        <v>941</v>
      </c>
      <c r="J611" s="1552">
        <v>11</v>
      </c>
      <c r="K611" s="1552">
        <v>1</v>
      </c>
      <c r="L611" s="1552" t="s">
        <v>368</v>
      </c>
      <c r="M611" s="1552" t="s">
        <v>368</v>
      </c>
      <c r="P611" s="1552">
        <v>-1</v>
      </c>
      <c r="R611" s="1552">
        <v>0</v>
      </c>
    </row>
    <row r="612" spans="1:18" hidden="1" x14ac:dyDescent="0.2">
      <c r="A612" s="1552">
        <v>610</v>
      </c>
      <c r="C612" s="1552">
        <v>11</v>
      </c>
      <c r="D612" s="1552" t="s">
        <v>368</v>
      </c>
      <c r="E612" s="1552">
        <v>6262.4783896299996</v>
      </c>
      <c r="G612" s="1552" t="s">
        <v>132</v>
      </c>
      <c r="H612" s="1552" t="s">
        <v>865</v>
      </c>
      <c r="I612" s="1552" t="s">
        <v>934</v>
      </c>
      <c r="J612" s="1552">
        <v>11</v>
      </c>
      <c r="K612" s="1552">
        <v>1</v>
      </c>
      <c r="L612" s="1552" t="s">
        <v>368</v>
      </c>
      <c r="M612" s="1552" t="s">
        <v>368</v>
      </c>
      <c r="P612" s="1552">
        <v>-1</v>
      </c>
      <c r="R612" s="1552">
        <v>0</v>
      </c>
    </row>
    <row r="613" spans="1:18" hidden="1" x14ac:dyDescent="0.2">
      <c r="A613" s="1552">
        <v>611</v>
      </c>
      <c r="C613" s="1552">
        <v>11</v>
      </c>
      <c r="D613" s="1552" t="s">
        <v>368</v>
      </c>
      <c r="E613" s="1552">
        <v>1076.9926322599999</v>
      </c>
      <c r="G613" s="1552" t="s">
        <v>132</v>
      </c>
      <c r="H613" s="1552" t="s">
        <v>867</v>
      </c>
      <c r="I613" s="1552" t="s">
        <v>868</v>
      </c>
      <c r="J613" s="1552">
        <v>11</v>
      </c>
      <c r="K613" s="1552">
        <v>1</v>
      </c>
      <c r="L613" s="1552" t="s">
        <v>368</v>
      </c>
      <c r="M613" s="1552" t="s">
        <v>368</v>
      </c>
      <c r="P613" s="1552">
        <v>-1</v>
      </c>
      <c r="R613" s="1552">
        <v>0</v>
      </c>
    </row>
    <row r="614" spans="1:18" hidden="1" x14ac:dyDescent="0.2">
      <c r="A614" s="1552">
        <v>612</v>
      </c>
      <c r="C614" s="1552">
        <v>11</v>
      </c>
      <c r="D614" s="1552" t="s">
        <v>368</v>
      </c>
      <c r="E614" s="1552">
        <v>6848.9005056899996</v>
      </c>
      <c r="G614" s="1552" t="s">
        <v>132</v>
      </c>
      <c r="H614" s="1552" t="s">
        <v>865</v>
      </c>
      <c r="I614" s="1552" t="s">
        <v>936</v>
      </c>
      <c r="J614" s="1552">
        <v>11</v>
      </c>
      <c r="K614" s="1552">
        <v>1</v>
      </c>
      <c r="L614" s="1552" t="s">
        <v>368</v>
      </c>
      <c r="M614" s="1552" t="s">
        <v>368</v>
      </c>
      <c r="P614" s="1552">
        <v>-1</v>
      </c>
      <c r="R614" s="1552">
        <v>0</v>
      </c>
    </row>
    <row r="615" spans="1:18" hidden="1" x14ac:dyDescent="0.2">
      <c r="A615" s="1552">
        <v>613</v>
      </c>
      <c r="C615" s="1552">
        <v>11</v>
      </c>
      <c r="D615" s="1552" t="s">
        <v>368</v>
      </c>
      <c r="E615" s="1552">
        <v>110.069732948</v>
      </c>
      <c r="G615" s="1552" t="s">
        <v>132</v>
      </c>
      <c r="H615" s="1552" t="s">
        <v>953</v>
      </c>
      <c r="I615" s="1552" t="s">
        <v>956</v>
      </c>
      <c r="J615" s="1552">
        <v>11</v>
      </c>
      <c r="K615" s="1552">
        <v>1</v>
      </c>
      <c r="L615" s="1552" t="s">
        <v>368</v>
      </c>
      <c r="M615" s="1552" t="s">
        <v>368</v>
      </c>
      <c r="P615" s="1552">
        <v>-1</v>
      </c>
      <c r="R615" s="1552">
        <v>0</v>
      </c>
    </row>
    <row r="616" spans="1:18" hidden="1" x14ac:dyDescent="0.2">
      <c r="A616" s="1552">
        <v>614</v>
      </c>
      <c r="C616" s="1552">
        <v>11</v>
      </c>
      <c r="D616" s="1552" t="s">
        <v>368</v>
      </c>
      <c r="E616" s="1552">
        <v>1459.09913235</v>
      </c>
      <c r="G616" s="1552" t="s">
        <v>132</v>
      </c>
      <c r="H616" s="1552" t="s">
        <v>947</v>
      </c>
      <c r="I616" s="1552" t="s">
        <v>860</v>
      </c>
      <c r="J616" s="1552">
        <v>11</v>
      </c>
      <c r="K616" s="1552">
        <v>1</v>
      </c>
      <c r="L616" s="1552" t="s">
        <v>368</v>
      </c>
      <c r="M616" s="1552" t="s">
        <v>368</v>
      </c>
      <c r="P616" s="1552">
        <v>-1</v>
      </c>
      <c r="R616" s="1552">
        <v>0</v>
      </c>
    </row>
    <row r="617" spans="1:18" hidden="1" x14ac:dyDescent="0.2">
      <c r="A617" s="1552">
        <v>615</v>
      </c>
      <c r="C617" s="1552">
        <v>11</v>
      </c>
      <c r="D617" s="1552" t="s">
        <v>368</v>
      </c>
      <c r="E617" s="1552">
        <v>1836.2659831000001</v>
      </c>
      <c r="G617" s="1552" t="s">
        <v>132</v>
      </c>
      <c r="H617" s="1552" t="s">
        <v>953</v>
      </c>
      <c r="I617" s="1552" t="s">
        <v>955</v>
      </c>
      <c r="J617" s="1552">
        <v>11</v>
      </c>
      <c r="K617" s="1552">
        <v>1</v>
      </c>
      <c r="L617" s="1552" t="s">
        <v>368</v>
      </c>
      <c r="M617" s="1552" t="s">
        <v>368</v>
      </c>
      <c r="P617" s="1552">
        <v>-1</v>
      </c>
      <c r="R617" s="1552">
        <v>0</v>
      </c>
    </row>
    <row r="618" spans="1:18" hidden="1" x14ac:dyDescent="0.2">
      <c r="A618" s="1552">
        <v>616</v>
      </c>
      <c r="C618" s="1552">
        <v>11</v>
      </c>
      <c r="D618" s="1552" t="s">
        <v>368</v>
      </c>
      <c r="E618" s="1552">
        <v>950.82284626900002</v>
      </c>
      <c r="G618" s="1552" t="s">
        <v>132</v>
      </c>
      <c r="H618" s="1552" t="s">
        <v>947</v>
      </c>
      <c r="I618" s="1552" t="s">
        <v>951</v>
      </c>
      <c r="J618" s="1552">
        <v>11</v>
      </c>
      <c r="K618" s="1552">
        <v>1</v>
      </c>
      <c r="L618" s="1552" t="s">
        <v>368</v>
      </c>
      <c r="M618" s="1552" t="s">
        <v>368</v>
      </c>
      <c r="P618" s="1552">
        <v>-1</v>
      </c>
      <c r="R618" s="1552">
        <v>0</v>
      </c>
    </row>
    <row r="619" spans="1:18" hidden="1" x14ac:dyDescent="0.2">
      <c r="A619" s="1552">
        <v>617</v>
      </c>
      <c r="C619" s="1552">
        <v>11</v>
      </c>
      <c r="D619" s="1552" t="s">
        <v>368</v>
      </c>
      <c r="E619" s="1552">
        <v>512.66799256100001</v>
      </c>
      <c r="G619" s="1552" t="s">
        <v>132</v>
      </c>
      <c r="H619" s="1552" t="s">
        <v>947</v>
      </c>
      <c r="I619" s="1552" t="s">
        <v>952</v>
      </c>
      <c r="J619" s="1552">
        <v>11</v>
      </c>
      <c r="K619" s="1552">
        <v>1</v>
      </c>
      <c r="L619" s="1552" t="s">
        <v>368</v>
      </c>
      <c r="M619" s="1552" t="s">
        <v>368</v>
      </c>
      <c r="P619" s="1552">
        <v>-1</v>
      </c>
      <c r="R619" s="1552">
        <v>0</v>
      </c>
    </row>
    <row r="620" spans="1:18" hidden="1" x14ac:dyDescent="0.2">
      <c r="A620" s="1552">
        <v>618</v>
      </c>
      <c r="C620" s="1552">
        <v>11</v>
      </c>
      <c r="D620" s="1552" t="s">
        <v>368</v>
      </c>
      <c r="E620" s="1552">
        <v>3615.1015130800001</v>
      </c>
      <c r="G620" s="1552" t="s">
        <v>356</v>
      </c>
      <c r="H620" s="1552" t="s">
        <v>872</v>
      </c>
      <c r="I620" s="1552" t="s">
        <v>960</v>
      </c>
      <c r="J620" s="1552">
        <v>11</v>
      </c>
      <c r="K620" s="1552">
        <v>1</v>
      </c>
      <c r="L620" s="1552" t="s">
        <v>368</v>
      </c>
      <c r="M620" s="1552" t="s">
        <v>368</v>
      </c>
      <c r="P620" s="1552">
        <v>-1</v>
      </c>
      <c r="R620" s="1552">
        <v>0</v>
      </c>
    </row>
    <row r="621" spans="1:18" hidden="1" x14ac:dyDescent="0.2">
      <c r="A621" s="1552">
        <v>619</v>
      </c>
      <c r="C621" s="1552">
        <v>11</v>
      </c>
      <c r="D621" s="1552" t="s">
        <v>368</v>
      </c>
      <c r="E621" s="1552">
        <v>4090.0012787999999</v>
      </c>
      <c r="G621" s="1552" t="s">
        <v>132</v>
      </c>
      <c r="H621" s="1552" t="s">
        <v>865</v>
      </c>
      <c r="I621" s="1552" t="s">
        <v>939</v>
      </c>
      <c r="J621" s="1552">
        <v>11</v>
      </c>
      <c r="K621" s="1552">
        <v>1</v>
      </c>
      <c r="L621" s="1552" t="s">
        <v>368</v>
      </c>
      <c r="M621" s="1552" t="s">
        <v>368</v>
      </c>
      <c r="P621" s="1552">
        <v>-1</v>
      </c>
      <c r="R621" s="1552">
        <v>0</v>
      </c>
    </row>
    <row r="622" spans="1:18" hidden="1" x14ac:dyDescent="0.2">
      <c r="A622" s="1552">
        <v>620</v>
      </c>
      <c r="C622" s="1552">
        <v>11</v>
      </c>
      <c r="D622" s="1552" t="s">
        <v>368</v>
      </c>
      <c r="E622" s="1552">
        <v>2907.8080937599998</v>
      </c>
      <c r="G622" s="1552" t="s">
        <v>132</v>
      </c>
      <c r="H622" s="1552" t="s">
        <v>953</v>
      </c>
      <c r="I622" s="1552" t="s">
        <v>954</v>
      </c>
      <c r="J622" s="1552">
        <v>11</v>
      </c>
      <c r="K622" s="1552">
        <v>1</v>
      </c>
      <c r="L622" s="1552" t="s">
        <v>368</v>
      </c>
      <c r="M622" s="1552" t="s">
        <v>368</v>
      </c>
      <c r="P622" s="1552">
        <v>-1</v>
      </c>
      <c r="R622" s="1552">
        <v>0</v>
      </c>
    </row>
    <row r="623" spans="1:18" hidden="1" x14ac:dyDescent="0.2">
      <c r="A623" s="1552">
        <v>621</v>
      </c>
      <c r="C623" s="1552">
        <v>11</v>
      </c>
      <c r="D623" s="1552" t="s">
        <v>368</v>
      </c>
      <c r="E623" s="1552">
        <v>3283.7808638299998</v>
      </c>
      <c r="G623" s="1552" t="s">
        <v>356</v>
      </c>
      <c r="H623" s="1552" t="s">
        <v>872</v>
      </c>
      <c r="I623" s="1552" t="s">
        <v>961</v>
      </c>
      <c r="J623" s="1552">
        <v>11</v>
      </c>
      <c r="K623" s="1552">
        <v>1</v>
      </c>
      <c r="L623" s="1552" t="s">
        <v>368</v>
      </c>
      <c r="M623" s="1552" t="s">
        <v>368</v>
      </c>
      <c r="P623" s="1552">
        <v>-1</v>
      </c>
      <c r="R623" s="1552">
        <v>0</v>
      </c>
    </row>
    <row r="624" spans="1:18" hidden="1" x14ac:dyDescent="0.2">
      <c r="A624" s="1552">
        <v>622</v>
      </c>
      <c r="C624" s="1552">
        <v>11</v>
      </c>
      <c r="D624" s="1552" t="s">
        <v>368</v>
      </c>
      <c r="E624" s="1552">
        <v>947.93552659399995</v>
      </c>
      <c r="G624" s="1552" t="s">
        <v>356</v>
      </c>
      <c r="H624" s="1552" t="s">
        <v>872</v>
      </c>
      <c r="I624" s="1552" t="s">
        <v>962</v>
      </c>
      <c r="J624" s="1552">
        <v>11</v>
      </c>
      <c r="K624" s="1552">
        <v>1</v>
      </c>
      <c r="L624" s="1552" t="s">
        <v>368</v>
      </c>
      <c r="M624" s="1552" t="s">
        <v>368</v>
      </c>
      <c r="P624" s="1552">
        <v>-1</v>
      </c>
      <c r="R624" s="1552">
        <v>0</v>
      </c>
    </row>
    <row r="625" spans="1:18" hidden="1" x14ac:dyDescent="0.2">
      <c r="A625" s="1552">
        <v>623</v>
      </c>
      <c r="C625" s="1552">
        <v>11</v>
      </c>
      <c r="D625" s="1552" t="s">
        <v>368</v>
      </c>
      <c r="E625" s="1552">
        <v>2295.5813711199999</v>
      </c>
      <c r="G625" s="1552" t="s">
        <v>356</v>
      </c>
      <c r="H625" s="1552" t="s">
        <v>872</v>
      </c>
      <c r="I625" s="1552" t="s">
        <v>959</v>
      </c>
      <c r="J625" s="1552">
        <v>11</v>
      </c>
      <c r="K625" s="1552">
        <v>1</v>
      </c>
      <c r="L625" s="1552" t="s">
        <v>368</v>
      </c>
      <c r="M625" s="1552" t="s">
        <v>368</v>
      </c>
      <c r="P625" s="1552">
        <v>-1</v>
      </c>
      <c r="R625" s="1552">
        <v>0</v>
      </c>
    </row>
    <row r="626" spans="1:18" hidden="1" x14ac:dyDescent="0.2">
      <c r="A626" s="1552">
        <v>624</v>
      </c>
      <c r="C626" s="1552">
        <v>11</v>
      </c>
      <c r="D626" s="1552" t="s">
        <v>368</v>
      </c>
      <c r="E626" s="1552">
        <v>523.83548015600002</v>
      </c>
      <c r="G626" s="1552" t="s">
        <v>356</v>
      </c>
      <c r="H626" s="1552" t="s">
        <v>872</v>
      </c>
      <c r="I626" s="1552" t="s">
        <v>872</v>
      </c>
      <c r="J626" s="1552">
        <v>11</v>
      </c>
      <c r="K626" s="1552">
        <v>1</v>
      </c>
      <c r="L626" s="1552" t="s">
        <v>368</v>
      </c>
      <c r="M626" s="1552" t="s">
        <v>368</v>
      </c>
      <c r="P626" s="1552">
        <v>-1</v>
      </c>
      <c r="R626" s="1552">
        <v>0</v>
      </c>
    </row>
    <row r="627" spans="1:18" hidden="1" x14ac:dyDescent="0.2">
      <c r="A627" s="1552">
        <v>625</v>
      </c>
      <c r="C627" s="1552">
        <v>11</v>
      </c>
      <c r="D627" s="1552" t="s">
        <v>368</v>
      </c>
      <c r="E627" s="1552">
        <v>1628.69436537</v>
      </c>
      <c r="G627" s="1552" t="s">
        <v>356</v>
      </c>
      <c r="H627" s="1552" t="s">
        <v>872</v>
      </c>
      <c r="I627" s="1552" t="s">
        <v>873</v>
      </c>
      <c r="J627" s="1552">
        <v>11</v>
      </c>
      <c r="K627" s="1552">
        <v>1</v>
      </c>
      <c r="L627" s="1552" t="s">
        <v>368</v>
      </c>
      <c r="M627" s="1552" t="s">
        <v>368</v>
      </c>
      <c r="P627" s="1552">
        <v>-1</v>
      </c>
      <c r="R627" s="1552">
        <v>0</v>
      </c>
    </row>
    <row r="628" spans="1:18" hidden="1" x14ac:dyDescent="0.2">
      <c r="A628" s="1552">
        <v>626</v>
      </c>
      <c r="C628" s="1552">
        <v>11</v>
      </c>
      <c r="D628" s="1552" t="s">
        <v>368</v>
      </c>
      <c r="E628" s="1552">
        <v>10396.482866799999</v>
      </c>
      <c r="G628" s="1552" t="s">
        <v>132</v>
      </c>
      <c r="H628" s="1552" t="s">
        <v>865</v>
      </c>
      <c r="I628" s="1552" t="s">
        <v>933</v>
      </c>
      <c r="J628" s="1552">
        <v>11</v>
      </c>
      <c r="K628" s="1552">
        <v>1</v>
      </c>
      <c r="L628" s="1552" t="s">
        <v>368</v>
      </c>
      <c r="M628" s="1552" t="s">
        <v>368</v>
      </c>
      <c r="P628" s="1552">
        <v>-1</v>
      </c>
      <c r="R628" s="1552">
        <v>0</v>
      </c>
    </row>
    <row r="629" spans="1:18" hidden="1" x14ac:dyDescent="0.2">
      <c r="A629" s="1552">
        <v>627</v>
      </c>
      <c r="C629" s="1552">
        <v>11</v>
      </c>
      <c r="D629" s="1552" t="s">
        <v>368</v>
      </c>
      <c r="E629" s="1552">
        <v>7900.3215262499998</v>
      </c>
      <c r="G629" s="1552" t="s">
        <v>132</v>
      </c>
      <c r="H629" s="1552" t="s">
        <v>865</v>
      </c>
      <c r="I629" s="1552" t="s">
        <v>935</v>
      </c>
      <c r="J629" s="1552">
        <v>11</v>
      </c>
      <c r="K629" s="1552">
        <v>1</v>
      </c>
      <c r="L629" s="1552" t="s">
        <v>368</v>
      </c>
      <c r="M629" s="1552" t="s">
        <v>368</v>
      </c>
      <c r="P629" s="1552">
        <v>-1</v>
      </c>
      <c r="R629" s="1552">
        <v>0</v>
      </c>
    </row>
    <row r="630" spans="1:18" hidden="1" x14ac:dyDescent="0.2">
      <c r="A630" s="1552">
        <v>628</v>
      </c>
      <c r="C630" s="1552">
        <v>11</v>
      </c>
      <c r="D630" s="1552" t="s">
        <v>368</v>
      </c>
      <c r="E630" s="1552">
        <v>2277.8268922299999</v>
      </c>
      <c r="G630" s="1552" t="s">
        <v>132</v>
      </c>
      <c r="H630" s="1552" t="s">
        <v>865</v>
      </c>
      <c r="I630" s="1552" t="s">
        <v>866</v>
      </c>
      <c r="J630" s="1552">
        <v>11</v>
      </c>
      <c r="K630" s="1552">
        <v>1</v>
      </c>
      <c r="L630" s="1552" t="s">
        <v>368</v>
      </c>
      <c r="M630" s="1552" t="s">
        <v>368</v>
      </c>
      <c r="P630" s="1552">
        <v>-1</v>
      </c>
      <c r="R630" s="1552">
        <v>0</v>
      </c>
    </row>
    <row r="631" spans="1:18" hidden="1" x14ac:dyDescent="0.2">
      <c r="A631" s="1552">
        <v>629</v>
      </c>
      <c r="C631" s="1552">
        <v>11</v>
      </c>
      <c r="D631" s="1552" t="s">
        <v>367</v>
      </c>
      <c r="E631" s="1552">
        <v>3361.0575589599998</v>
      </c>
      <c r="G631" s="1552" t="s">
        <v>132</v>
      </c>
      <c r="H631" s="1552" t="s">
        <v>867</v>
      </c>
      <c r="I631" s="1552" t="s">
        <v>868</v>
      </c>
      <c r="J631" s="1552">
        <v>12</v>
      </c>
      <c r="K631" s="1552">
        <v>1</v>
      </c>
      <c r="L631" s="1552" t="s">
        <v>367</v>
      </c>
      <c r="M631" s="1552" t="s">
        <v>367</v>
      </c>
      <c r="P631" s="1552">
        <v>-1</v>
      </c>
      <c r="R631" s="1552">
        <v>0</v>
      </c>
    </row>
    <row r="632" spans="1:18" hidden="1" x14ac:dyDescent="0.2">
      <c r="A632" s="1552">
        <v>630</v>
      </c>
      <c r="C632" s="1552">
        <v>11</v>
      </c>
      <c r="D632" s="1552" t="s">
        <v>367</v>
      </c>
      <c r="E632" s="1552">
        <v>5461.1676910599999</v>
      </c>
      <c r="G632" s="1552" t="s">
        <v>364</v>
      </c>
      <c r="H632" s="1552" t="s">
        <v>860</v>
      </c>
      <c r="I632" s="1552" t="s">
        <v>863</v>
      </c>
      <c r="J632" s="1552">
        <v>12</v>
      </c>
      <c r="K632" s="1552">
        <v>1</v>
      </c>
      <c r="L632" s="1552" t="s">
        <v>367</v>
      </c>
      <c r="M632" s="1552" t="s">
        <v>367</v>
      </c>
      <c r="P632" s="1552">
        <v>-1</v>
      </c>
      <c r="R632" s="1552">
        <v>0</v>
      </c>
    </row>
    <row r="633" spans="1:18" hidden="1" x14ac:dyDescent="0.2">
      <c r="A633" s="1552">
        <v>631</v>
      </c>
      <c r="C633" s="1552">
        <v>11</v>
      </c>
      <c r="D633" s="1552" t="s">
        <v>367</v>
      </c>
      <c r="E633" s="1552">
        <v>3336.3683086699998</v>
      </c>
      <c r="G633" s="1552" t="s">
        <v>364</v>
      </c>
      <c r="H633" s="1552" t="s">
        <v>860</v>
      </c>
      <c r="I633" s="1552" t="s">
        <v>864</v>
      </c>
      <c r="J633" s="1552">
        <v>12</v>
      </c>
      <c r="K633" s="1552">
        <v>1</v>
      </c>
      <c r="L633" s="1552" t="s">
        <v>367</v>
      </c>
      <c r="M633" s="1552" t="s">
        <v>367</v>
      </c>
      <c r="P633" s="1552">
        <v>-1</v>
      </c>
      <c r="R633" s="1552">
        <v>0</v>
      </c>
    </row>
    <row r="634" spans="1:18" hidden="1" x14ac:dyDescent="0.2">
      <c r="A634" s="1552">
        <v>632</v>
      </c>
      <c r="C634" s="1552">
        <v>11</v>
      </c>
      <c r="D634" s="1552" t="s">
        <v>367</v>
      </c>
      <c r="E634" s="1552">
        <v>2027.7944816700001</v>
      </c>
      <c r="G634" s="1552" t="s">
        <v>364</v>
      </c>
      <c r="H634" s="1552" t="s">
        <v>853</v>
      </c>
      <c r="I634" s="1552" t="s">
        <v>854</v>
      </c>
      <c r="J634" s="1552">
        <v>12</v>
      </c>
      <c r="K634" s="1552">
        <v>1</v>
      </c>
      <c r="L634" s="1552" t="s">
        <v>367</v>
      </c>
      <c r="M634" s="1552" t="s">
        <v>367</v>
      </c>
      <c r="P634" s="1552">
        <v>-1</v>
      </c>
      <c r="R634" s="1552">
        <v>0</v>
      </c>
    </row>
    <row r="635" spans="1:18" hidden="1" x14ac:dyDescent="0.2">
      <c r="A635" s="1552">
        <v>633</v>
      </c>
      <c r="C635" s="1552">
        <v>11</v>
      </c>
      <c r="D635" s="1552" t="s">
        <v>367</v>
      </c>
      <c r="E635" s="1552">
        <v>107.01717698100001</v>
      </c>
      <c r="G635" s="1552" t="s">
        <v>356</v>
      </c>
      <c r="H635" s="1552" t="s">
        <v>869</v>
      </c>
      <c r="I635" s="1552" t="s">
        <v>870</v>
      </c>
      <c r="J635" s="1552">
        <v>12</v>
      </c>
      <c r="K635" s="1552">
        <v>1</v>
      </c>
      <c r="L635" s="1552" t="s">
        <v>367</v>
      </c>
      <c r="M635" s="1552" t="s">
        <v>367</v>
      </c>
      <c r="P635" s="1552">
        <v>-1</v>
      </c>
      <c r="R635" s="1552">
        <v>0</v>
      </c>
    </row>
    <row r="636" spans="1:18" hidden="1" x14ac:dyDescent="0.2">
      <c r="A636" s="1552">
        <v>634</v>
      </c>
      <c r="C636" s="1552">
        <v>11</v>
      </c>
      <c r="D636" s="1552" t="s">
        <v>367</v>
      </c>
      <c r="E636" s="1552">
        <v>1920.2973739399999</v>
      </c>
      <c r="G636" s="1552" t="s">
        <v>364</v>
      </c>
      <c r="H636" s="1552" t="s">
        <v>860</v>
      </c>
      <c r="I636" s="1552" t="s">
        <v>861</v>
      </c>
      <c r="J636" s="1552">
        <v>12</v>
      </c>
      <c r="K636" s="1552">
        <v>1</v>
      </c>
      <c r="L636" s="1552" t="s">
        <v>367</v>
      </c>
      <c r="M636" s="1552" t="s">
        <v>367</v>
      </c>
      <c r="P636" s="1552">
        <v>-1</v>
      </c>
      <c r="R636" s="1552">
        <v>0</v>
      </c>
    </row>
    <row r="637" spans="1:18" hidden="1" x14ac:dyDescent="0.2">
      <c r="A637" s="1552">
        <v>635</v>
      </c>
      <c r="C637" s="1552">
        <v>11</v>
      </c>
      <c r="D637" s="1552" t="s">
        <v>367</v>
      </c>
      <c r="E637" s="1552">
        <v>6708.9135164999998</v>
      </c>
      <c r="G637" s="1552" t="s">
        <v>364</v>
      </c>
      <c r="H637" s="1552" t="s">
        <v>860</v>
      </c>
      <c r="I637" s="1552" t="s">
        <v>862</v>
      </c>
      <c r="J637" s="1552">
        <v>12</v>
      </c>
      <c r="K637" s="1552">
        <v>1</v>
      </c>
      <c r="L637" s="1552" t="s">
        <v>367</v>
      </c>
      <c r="M637" s="1552" t="s">
        <v>367</v>
      </c>
      <c r="P637" s="1552">
        <v>-1</v>
      </c>
      <c r="R637" s="1552">
        <v>0</v>
      </c>
    </row>
    <row r="638" spans="1:18" hidden="1" x14ac:dyDescent="0.2">
      <c r="A638" s="1552">
        <v>636</v>
      </c>
      <c r="C638" s="1552">
        <v>11</v>
      </c>
      <c r="D638" s="1552" t="s">
        <v>367</v>
      </c>
      <c r="E638" s="1552">
        <v>4515.0009731800001</v>
      </c>
      <c r="G638" s="1552" t="s">
        <v>364</v>
      </c>
      <c r="H638" s="1552" t="s">
        <v>855</v>
      </c>
      <c r="I638" s="1552" t="s">
        <v>856</v>
      </c>
      <c r="J638" s="1552">
        <v>12</v>
      </c>
      <c r="K638" s="1552">
        <v>1</v>
      </c>
      <c r="L638" s="1552" t="s">
        <v>367</v>
      </c>
      <c r="M638" s="1552" t="s">
        <v>367</v>
      </c>
      <c r="P638" s="1552">
        <v>-1</v>
      </c>
      <c r="R638" s="1552">
        <v>0</v>
      </c>
    </row>
    <row r="639" spans="1:18" hidden="1" x14ac:dyDescent="0.2">
      <c r="A639" s="1552">
        <v>637</v>
      </c>
      <c r="C639" s="1552">
        <v>11</v>
      </c>
      <c r="D639" s="1552" t="s">
        <v>367</v>
      </c>
      <c r="E639" s="1552">
        <v>3059.92680234</v>
      </c>
      <c r="G639" s="1552" t="s">
        <v>364</v>
      </c>
      <c r="H639" s="1552" t="s">
        <v>855</v>
      </c>
      <c r="I639" s="1552" t="s">
        <v>858</v>
      </c>
      <c r="J639" s="1552">
        <v>12</v>
      </c>
      <c r="K639" s="1552">
        <v>1</v>
      </c>
      <c r="L639" s="1552" t="s">
        <v>367</v>
      </c>
      <c r="M639" s="1552" t="s">
        <v>367</v>
      </c>
      <c r="P639" s="1552">
        <v>-1</v>
      </c>
      <c r="R639" s="1552">
        <v>0</v>
      </c>
    </row>
    <row r="640" spans="1:18" hidden="1" x14ac:dyDescent="0.2">
      <c r="A640" s="1552">
        <v>638</v>
      </c>
      <c r="C640" s="1552">
        <v>11</v>
      </c>
      <c r="D640" s="1552" t="s">
        <v>367</v>
      </c>
      <c r="E640" s="1552">
        <v>262.17313351600001</v>
      </c>
      <c r="G640" s="1552" t="s">
        <v>364</v>
      </c>
      <c r="H640" s="1552" t="s">
        <v>855</v>
      </c>
      <c r="I640" s="1552" t="s">
        <v>857</v>
      </c>
      <c r="J640" s="1552">
        <v>12</v>
      </c>
      <c r="K640" s="1552">
        <v>1</v>
      </c>
      <c r="L640" s="1552" t="s">
        <v>367</v>
      </c>
      <c r="M640" s="1552" t="s">
        <v>367</v>
      </c>
      <c r="P640" s="1552">
        <v>-1</v>
      </c>
      <c r="R640" s="1552">
        <v>0</v>
      </c>
    </row>
    <row r="641" spans="1:18" hidden="1" x14ac:dyDescent="0.2">
      <c r="A641" s="1552">
        <v>639</v>
      </c>
      <c r="C641" s="1552">
        <v>11</v>
      </c>
      <c r="D641" s="1552" t="s">
        <v>367</v>
      </c>
      <c r="E641" s="1552">
        <v>85.327783733700002</v>
      </c>
      <c r="G641" s="1552" t="s">
        <v>356</v>
      </c>
      <c r="H641" s="1552" t="s">
        <v>872</v>
      </c>
      <c r="I641" s="1552" t="s">
        <v>872</v>
      </c>
      <c r="J641" s="1552">
        <v>12</v>
      </c>
      <c r="K641" s="1552">
        <v>1</v>
      </c>
      <c r="L641" s="1552" t="s">
        <v>367</v>
      </c>
      <c r="M641" s="1552" t="s">
        <v>367</v>
      </c>
      <c r="P641" s="1552">
        <v>-1</v>
      </c>
      <c r="R641" s="1552">
        <v>0</v>
      </c>
    </row>
    <row r="642" spans="1:18" hidden="1" x14ac:dyDescent="0.2">
      <c r="A642" s="1552">
        <v>640</v>
      </c>
      <c r="C642" s="1552">
        <v>11</v>
      </c>
      <c r="D642" s="1552" t="s">
        <v>367</v>
      </c>
      <c r="E642" s="1552">
        <v>706.75247290599998</v>
      </c>
      <c r="G642" s="1552" t="s">
        <v>356</v>
      </c>
      <c r="H642" s="1552" t="s">
        <v>872</v>
      </c>
      <c r="I642" s="1552" t="s">
        <v>873</v>
      </c>
      <c r="J642" s="1552">
        <v>12</v>
      </c>
      <c r="K642" s="1552">
        <v>1</v>
      </c>
      <c r="L642" s="1552" t="s">
        <v>367</v>
      </c>
      <c r="M642" s="1552" t="s">
        <v>367</v>
      </c>
      <c r="P642" s="1552">
        <v>-1</v>
      </c>
      <c r="R642" s="1552">
        <v>0</v>
      </c>
    </row>
    <row r="643" spans="1:18" hidden="1" x14ac:dyDescent="0.2">
      <c r="A643" s="1552">
        <v>641</v>
      </c>
      <c r="C643" s="1552">
        <v>11</v>
      </c>
      <c r="D643" s="1552" t="s">
        <v>367</v>
      </c>
      <c r="E643" s="1552">
        <v>4291.20671881</v>
      </c>
      <c r="G643" s="1552" t="s">
        <v>356</v>
      </c>
      <c r="H643" s="1552" t="s">
        <v>869</v>
      </c>
      <c r="I643" s="1552" t="s">
        <v>869</v>
      </c>
      <c r="J643" s="1552">
        <v>12</v>
      </c>
      <c r="K643" s="1552">
        <v>1</v>
      </c>
      <c r="L643" s="1552" t="s">
        <v>367</v>
      </c>
      <c r="M643" s="1552" t="s">
        <v>367</v>
      </c>
      <c r="P643" s="1552">
        <v>-1</v>
      </c>
      <c r="R643" s="1552">
        <v>0</v>
      </c>
    </row>
    <row r="644" spans="1:18" hidden="1" x14ac:dyDescent="0.2">
      <c r="A644" s="1552">
        <v>642</v>
      </c>
      <c r="C644" s="1552">
        <v>11</v>
      </c>
      <c r="D644" s="1552" t="s">
        <v>367</v>
      </c>
      <c r="E644" s="1552">
        <v>269.68186936699999</v>
      </c>
      <c r="G644" s="1552" t="s">
        <v>356</v>
      </c>
      <c r="H644" s="1552" t="s">
        <v>869</v>
      </c>
      <c r="I644" s="1552" t="s">
        <v>871</v>
      </c>
      <c r="J644" s="1552">
        <v>12</v>
      </c>
      <c r="K644" s="1552">
        <v>1</v>
      </c>
      <c r="L644" s="1552" t="s">
        <v>367</v>
      </c>
      <c r="M644" s="1552" t="s">
        <v>367</v>
      </c>
      <c r="P644" s="1552">
        <v>-1</v>
      </c>
      <c r="R644" s="1552">
        <v>0</v>
      </c>
    </row>
    <row r="645" spans="1:18" hidden="1" x14ac:dyDescent="0.2">
      <c r="A645" s="1552">
        <v>643</v>
      </c>
      <c r="C645" s="1552">
        <v>11</v>
      </c>
      <c r="D645" s="1552" t="s">
        <v>367</v>
      </c>
      <c r="E645" s="1552">
        <v>2914.0665369899998</v>
      </c>
      <c r="G645" s="1552" t="s">
        <v>364</v>
      </c>
      <c r="H645" s="1552" t="s">
        <v>855</v>
      </c>
      <c r="I645" s="1552" t="s">
        <v>859</v>
      </c>
      <c r="J645" s="1552">
        <v>12</v>
      </c>
      <c r="K645" s="1552">
        <v>1</v>
      </c>
      <c r="L645" s="1552" t="s">
        <v>367</v>
      </c>
      <c r="M645" s="1552" t="s">
        <v>367</v>
      </c>
      <c r="P645" s="1552">
        <v>-1</v>
      </c>
      <c r="R645" s="1552">
        <v>0</v>
      </c>
    </row>
    <row r="646" spans="1:18" hidden="1" x14ac:dyDescent="0.2">
      <c r="A646" s="1552">
        <v>644</v>
      </c>
      <c r="C646" s="1552">
        <v>11</v>
      </c>
      <c r="D646" s="1552" t="s">
        <v>367</v>
      </c>
      <c r="E646" s="1552">
        <v>7108.5512593800004</v>
      </c>
      <c r="G646" s="1552" t="s">
        <v>132</v>
      </c>
      <c r="H646" s="1552" t="s">
        <v>865</v>
      </c>
      <c r="I646" s="1552" t="s">
        <v>866</v>
      </c>
      <c r="J646" s="1552">
        <v>12</v>
      </c>
      <c r="K646" s="1552">
        <v>1</v>
      </c>
      <c r="L646" s="1552" t="s">
        <v>367</v>
      </c>
      <c r="M646" s="1552" t="s">
        <v>367</v>
      </c>
      <c r="P646" s="1552">
        <v>-1</v>
      </c>
      <c r="R646" s="1552">
        <v>0</v>
      </c>
    </row>
    <row r="647" spans="1:18" hidden="1" x14ac:dyDescent="0.2">
      <c r="A647" s="1552">
        <v>645</v>
      </c>
      <c r="C647" s="1552">
        <v>11</v>
      </c>
      <c r="D647" s="1552" t="s">
        <v>362</v>
      </c>
      <c r="E647" s="1552">
        <v>5282.8754432899996</v>
      </c>
      <c r="G647" s="1552" t="s">
        <v>361</v>
      </c>
      <c r="H647" s="1552" t="s">
        <v>879</v>
      </c>
      <c r="I647" s="1552" t="s">
        <v>485</v>
      </c>
      <c r="J647" s="1552">
        <v>13</v>
      </c>
      <c r="K647" s="1552">
        <v>1</v>
      </c>
      <c r="L647" s="1552" t="s">
        <v>362</v>
      </c>
      <c r="M647" s="1552" t="s">
        <v>362</v>
      </c>
      <c r="P647" s="1552">
        <v>-1</v>
      </c>
      <c r="R647" s="1552">
        <v>0</v>
      </c>
    </row>
    <row r="648" spans="1:18" hidden="1" x14ac:dyDescent="0.2">
      <c r="A648" s="1552">
        <v>646</v>
      </c>
      <c r="C648" s="1552">
        <v>11</v>
      </c>
      <c r="D648" s="1552" t="s">
        <v>362</v>
      </c>
      <c r="E648" s="1552">
        <v>3280.0522115600002</v>
      </c>
      <c r="G648" s="1552" t="s">
        <v>361</v>
      </c>
      <c r="H648" s="1552" t="s">
        <v>879</v>
      </c>
      <c r="I648" s="1552" t="s">
        <v>884</v>
      </c>
      <c r="J648" s="1552">
        <v>13</v>
      </c>
      <c r="K648" s="1552">
        <v>1</v>
      </c>
      <c r="L648" s="1552" t="s">
        <v>362</v>
      </c>
      <c r="M648" s="1552" t="s">
        <v>362</v>
      </c>
      <c r="P648" s="1552">
        <v>-1</v>
      </c>
      <c r="R648" s="1552">
        <v>0</v>
      </c>
    </row>
    <row r="649" spans="1:18" hidden="1" x14ac:dyDescent="0.2">
      <c r="A649" s="1552">
        <v>647</v>
      </c>
      <c r="C649" s="1552">
        <v>11</v>
      </c>
      <c r="D649" s="1552" t="s">
        <v>362</v>
      </c>
      <c r="E649" s="1552">
        <v>1200.0654808100001</v>
      </c>
      <c r="G649" s="1552" t="s">
        <v>361</v>
      </c>
      <c r="H649" s="1552" t="s">
        <v>879</v>
      </c>
      <c r="I649" s="1552" t="s">
        <v>879</v>
      </c>
      <c r="J649" s="1552">
        <v>13</v>
      </c>
      <c r="K649" s="1552">
        <v>1</v>
      </c>
      <c r="L649" s="1552" t="s">
        <v>362</v>
      </c>
      <c r="M649" s="1552" t="s">
        <v>362</v>
      </c>
      <c r="P649" s="1552">
        <v>-1</v>
      </c>
      <c r="R649" s="1552">
        <v>0</v>
      </c>
    </row>
    <row r="650" spans="1:18" hidden="1" x14ac:dyDescent="0.2">
      <c r="A650" s="1552">
        <v>648</v>
      </c>
      <c r="C650" s="1552">
        <v>11</v>
      </c>
      <c r="D650" s="1552" t="s">
        <v>362</v>
      </c>
      <c r="E650" s="1552">
        <v>2097.4776154000001</v>
      </c>
      <c r="G650" s="1552" t="s">
        <v>361</v>
      </c>
      <c r="H650" s="1552" t="s">
        <v>874</v>
      </c>
      <c r="I650" s="1552" t="s">
        <v>876</v>
      </c>
      <c r="J650" s="1552">
        <v>13</v>
      </c>
      <c r="K650" s="1552">
        <v>1</v>
      </c>
      <c r="L650" s="1552" t="s">
        <v>362</v>
      </c>
      <c r="M650" s="1552" t="s">
        <v>362</v>
      </c>
      <c r="P650" s="1552">
        <v>-1</v>
      </c>
      <c r="R650" s="1552">
        <v>0</v>
      </c>
    </row>
    <row r="651" spans="1:18" hidden="1" x14ac:dyDescent="0.2">
      <c r="A651" s="1552">
        <v>649</v>
      </c>
      <c r="C651" s="1552">
        <v>11</v>
      </c>
      <c r="D651" s="1552" t="s">
        <v>362</v>
      </c>
      <c r="E651" s="1552">
        <v>1983.1202423899999</v>
      </c>
      <c r="G651" s="1552" t="s">
        <v>361</v>
      </c>
      <c r="H651" s="1552" t="s">
        <v>885</v>
      </c>
      <c r="I651" s="1552" t="s">
        <v>887</v>
      </c>
      <c r="J651" s="1552">
        <v>13</v>
      </c>
      <c r="K651" s="1552">
        <v>1</v>
      </c>
      <c r="L651" s="1552" t="s">
        <v>362</v>
      </c>
      <c r="M651" s="1552" t="s">
        <v>362</v>
      </c>
      <c r="P651" s="1552">
        <v>-1</v>
      </c>
      <c r="R651" s="1552">
        <v>0</v>
      </c>
    </row>
    <row r="652" spans="1:18" hidden="1" x14ac:dyDescent="0.2">
      <c r="A652" s="1552">
        <v>650</v>
      </c>
      <c r="C652" s="1552">
        <v>11</v>
      </c>
      <c r="D652" s="1552" t="s">
        <v>362</v>
      </c>
      <c r="E652" s="1552">
        <v>4032.5801866400002</v>
      </c>
      <c r="G652" s="1552" t="s">
        <v>361</v>
      </c>
      <c r="H652" s="1552" t="s">
        <v>874</v>
      </c>
      <c r="I652" s="1552" t="s">
        <v>877</v>
      </c>
      <c r="J652" s="1552">
        <v>13</v>
      </c>
      <c r="K652" s="1552">
        <v>1</v>
      </c>
      <c r="L652" s="1552" t="s">
        <v>362</v>
      </c>
      <c r="M652" s="1552" t="s">
        <v>362</v>
      </c>
      <c r="P652" s="1552">
        <v>-1</v>
      </c>
      <c r="R652" s="1552">
        <v>0</v>
      </c>
    </row>
    <row r="653" spans="1:18" hidden="1" x14ac:dyDescent="0.2">
      <c r="A653" s="1552">
        <v>651</v>
      </c>
      <c r="C653" s="1552">
        <v>11</v>
      </c>
      <c r="D653" s="1552" t="s">
        <v>362</v>
      </c>
      <c r="E653" s="1552">
        <v>1077.27434451</v>
      </c>
      <c r="G653" s="1552" t="s">
        <v>361</v>
      </c>
      <c r="H653" s="1552" t="s">
        <v>874</v>
      </c>
      <c r="I653" s="1552" t="s">
        <v>878</v>
      </c>
      <c r="J653" s="1552">
        <v>13</v>
      </c>
      <c r="K653" s="1552">
        <v>1</v>
      </c>
      <c r="L653" s="1552" t="s">
        <v>362</v>
      </c>
      <c r="M653" s="1552" t="s">
        <v>362</v>
      </c>
      <c r="P653" s="1552">
        <v>-1</v>
      </c>
      <c r="R653" s="1552">
        <v>0</v>
      </c>
    </row>
    <row r="654" spans="1:18" hidden="1" x14ac:dyDescent="0.2">
      <c r="A654" s="1552">
        <v>652</v>
      </c>
      <c r="C654" s="1552">
        <v>11</v>
      </c>
      <c r="D654" s="1552" t="s">
        <v>362</v>
      </c>
      <c r="E654" s="1552">
        <v>5668.89271758</v>
      </c>
      <c r="G654" s="1552" t="s">
        <v>361</v>
      </c>
      <c r="H654" s="1552" t="s">
        <v>879</v>
      </c>
      <c r="I654" s="1552" t="s">
        <v>880</v>
      </c>
      <c r="J654" s="1552">
        <v>13</v>
      </c>
      <c r="K654" s="1552">
        <v>1</v>
      </c>
      <c r="L654" s="1552" t="s">
        <v>362</v>
      </c>
      <c r="M654" s="1552" t="s">
        <v>362</v>
      </c>
      <c r="P654" s="1552">
        <v>-1</v>
      </c>
      <c r="R654" s="1552">
        <v>0</v>
      </c>
    </row>
    <row r="655" spans="1:18" hidden="1" x14ac:dyDescent="0.2">
      <c r="A655" s="1552">
        <v>653</v>
      </c>
      <c r="C655" s="1552">
        <v>11</v>
      </c>
      <c r="D655" s="1552" t="s">
        <v>362</v>
      </c>
      <c r="E655" s="1552">
        <v>172.83397246199999</v>
      </c>
      <c r="G655" s="1552" t="s">
        <v>361</v>
      </c>
      <c r="H655" s="1552" t="s">
        <v>879</v>
      </c>
      <c r="I655" s="1552" t="s">
        <v>882</v>
      </c>
      <c r="J655" s="1552">
        <v>13</v>
      </c>
      <c r="K655" s="1552">
        <v>1</v>
      </c>
      <c r="L655" s="1552" t="s">
        <v>362</v>
      </c>
      <c r="M655" s="1552" t="s">
        <v>362</v>
      </c>
      <c r="P655" s="1552">
        <v>-1</v>
      </c>
      <c r="R655" s="1552">
        <v>0</v>
      </c>
    </row>
    <row r="656" spans="1:18" hidden="1" x14ac:dyDescent="0.2">
      <c r="A656" s="1552">
        <v>654</v>
      </c>
      <c r="C656" s="1552">
        <v>11</v>
      </c>
      <c r="D656" s="1552" t="s">
        <v>362</v>
      </c>
      <c r="E656" s="1552">
        <v>3422.3762001</v>
      </c>
      <c r="G656" s="1552" t="s">
        <v>361</v>
      </c>
      <c r="H656" s="1552" t="s">
        <v>874</v>
      </c>
      <c r="I656" s="1552" t="s">
        <v>875</v>
      </c>
      <c r="J656" s="1552">
        <v>13</v>
      </c>
      <c r="K656" s="1552">
        <v>1</v>
      </c>
      <c r="L656" s="1552" t="s">
        <v>362</v>
      </c>
      <c r="M656" s="1552" t="s">
        <v>362</v>
      </c>
      <c r="P656" s="1552">
        <v>-1</v>
      </c>
      <c r="R656" s="1552">
        <v>0</v>
      </c>
    </row>
    <row r="657" spans="1:18" hidden="1" x14ac:dyDescent="0.2">
      <c r="A657" s="1552">
        <v>655</v>
      </c>
      <c r="C657" s="1552">
        <v>11</v>
      </c>
      <c r="D657" s="1552" t="s">
        <v>362</v>
      </c>
      <c r="E657" s="1552">
        <v>593.96320292099995</v>
      </c>
      <c r="G657" s="1552" t="s">
        <v>352</v>
      </c>
      <c r="H657" s="1552" t="s">
        <v>892</v>
      </c>
      <c r="I657" s="1552" t="s">
        <v>892</v>
      </c>
      <c r="J657" s="1552">
        <v>13</v>
      </c>
      <c r="K657" s="1552">
        <v>1</v>
      </c>
      <c r="L657" s="1552" t="s">
        <v>362</v>
      </c>
      <c r="M657" s="1552" t="s">
        <v>362</v>
      </c>
      <c r="P657" s="1552">
        <v>-1</v>
      </c>
      <c r="R657" s="1552">
        <v>0</v>
      </c>
    </row>
    <row r="658" spans="1:18" hidden="1" x14ac:dyDescent="0.2">
      <c r="A658" s="1552">
        <v>656</v>
      </c>
      <c r="C658" s="1552">
        <v>11</v>
      </c>
      <c r="D658" s="1552" t="s">
        <v>362</v>
      </c>
      <c r="E658" s="1552">
        <v>162.22399542400001</v>
      </c>
      <c r="G658" s="1552" t="s">
        <v>352</v>
      </c>
      <c r="H658" s="1552" t="s">
        <v>892</v>
      </c>
      <c r="I658" s="1552" t="s">
        <v>895</v>
      </c>
      <c r="J658" s="1552">
        <v>13</v>
      </c>
      <c r="K658" s="1552">
        <v>1</v>
      </c>
      <c r="L658" s="1552" t="s">
        <v>362</v>
      </c>
      <c r="M658" s="1552" t="s">
        <v>362</v>
      </c>
      <c r="P658" s="1552">
        <v>-1</v>
      </c>
      <c r="R658" s="1552">
        <v>0</v>
      </c>
    </row>
    <row r="659" spans="1:18" hidden="1" x14ac:dyDescent="0.2">
      <c r="A659" s="1552">
        <v>657</v>
      </c>
      <c r="C659" s="1552">
        <v>11</v>
      </c>
      <c r="D659" s="1552" t="s">
        <v>362</v>
      </c>
      <c r="E659" s="1552">
        <v>1991.1971140200001</v>
      </c>
      <c r="G659" s="1552" t="s">
        <v>361</v>
      </c>
      <c r="H659" s="1552" t="s">
        <v>885</v>
      </c>
      <c r="I659" s="1552" t="s">
        <v>888</v>
      </c>
      <c r="J659" s="1552">
        <v>13</v>
      </c>
      <c r="K659" s="1552">
        <v>1</v>
      </c>
      <c r="L659" s="1552" t="s">
        <v>362</v>
      </c>
      <c r="M659" s="1552" t="s">
        <v>362</v>
      </c>
      <c r="P659" s="1552">
        <v>-1</v>
      </c>
      <c r="R659" s="1552">
        <v>0</v>
      </c>
    </row>
    <row r="660" spans="1:18" hidden="1" x14ac:dyDescent="0.2">
      <c r="A660" s="1552">
        <v>658</v>
      </c>
      <c r="C660" s="1552">
        <v>11</v>
      </c>
      <c r="D660" s="1552" t="s">
        <v>362</v>
      </c>
      <c r="E660" s="1552">
        <v>5456.0530634099996</v>
      </c>
      <c r="G660" s="1552" t="s">
        <v>361</v>
      </c>
      <c r="H660" s="1552" t="s">
        <v>885</v>
      </c>
      <c r="I660" s="1552" t="s">
        <v>886</v>
      </c>
      <c r="J660" s="1552">
        <v>13</v>
      </c>
      <c r="K660" s="1552">
        <v>1</v>
      </c>
      <c r="L660" s="1552" t="s">
        <v>362</v>
      </c>
      <c r="M660" s="1552" t="s">
        <v>362</v>
      </c>
      <c r="P660" s="1552">
        <v>-1</v>
      </c>
      <c r="R660" s="1552">
        <v>0</v>
      </c>
    </row>
    <row r="661" spans="1:18" hidden="1" x14ac:dyDescent="0.2">
      <c r="A661" s="1552">
        <v>659</v>
      </c>
      <c r="C661" s="1552">
        <v>11</v>
      </c>
      <c r="D661" s="1552" t="s">
        <v>362</v>
      </c>
      <c r="E661" s="1552">
        <v>13484.797343</v>
      </c>
      <c r="G661" s="1552" t="s">
        <v>361</v>
      </c>
      <c r="H661" s="1552" t="s">
        <v>879</v>
      </c>
      <c r="I661" s="1552" t="s">
        <v>881</v>
      </c>
      <c r="J661" s="1552">
        <v>13</v>
      </c>
      <c r="K661" s="1552">
        <v>1</v>
      </c>
      <c r="L661" s="1552" t="s">
        <v>362</v>
      </c>
      <c r="M661" s="1552" t="s">
        <v>362</v>
      </c>
      <c r="P661" s="1552">
        <v>-1</v>
      </c>
      <c r="R661" s="1552">
        <v>0</v>
      </c>
    </row>
    <row r="662" spans="1:18" hidden="1" x14ac:dyDescent="0.2">
      <c r="A662" s="1552">
        <v>660</v>
      </c>
      <c r="C662" s="1552">
        <v>11</v>
      </c>
      <c r="D662" s="1552" t="s">
        <v>362</v>
      </c>
      <c r="E662" s="1552">
        <v>2738.5127652299998</v>
      </c>
      <c r="G662" s="1552" t="s">
        <v>361</v>
      </c>
      <c r="H662" s="1552" t="s">
        <v>879</v>
      </c>
      <c r="I662" s="1552" t="s">
        <v>883</v>
      </c>
      <c r="J662" s="1552">
        <v>13</v>
      </c>
      <c r="K662" s="1552">
        <v>1</v>
      </c>
      <c r="L662" s="1552" t="s">
        <v>362</v>
      </c>
      <c r="M662" s="1552" t="s">
        <v>362</v>
      </c>
      <c r="P662" s="1552">
        <v>-1</v>
      </c>
      <c r="R662" s="1552">
        <v>0</v>
      </c>
    </row>
    <row r="663" spans="1:18" hidden="1" x14ac:dyDescent="0.2">
      <c r="A663" s="1552">
        <v>661</v>
      </c>
      <c r="C663" s="1552">
        <v>11</v>
      </c>
      <c r="D663" s="1552" t="s">
        <v>362</v>
      </c>
      <c r="E663" s="1552">
        <v>712.86276886899998</v>
      </c>
      <c r="G663" s="1552" t="s">
        <v>352</v>
      </c>
      <c r="H663" s="1552" t="s">
        <v>896</v>
      </c>
      <c r="I663" s="1552" t="s">
        <v>897</v>
      </c>
      <c r="J663" s="1552">
        <v>13</v>
      </c>
      <c r="K663" s="1552">
        <v>1</v>
      </c>
      <c r="L663" s="1552" t="s">
        <v>362</v>
      </c>
      <c r="M663" s="1552" t="s">
        <v>362</v>
      </c>
      <c r="P663" s="1552">
        <v>-1</v>
      </c>
      <c r="R663" s="1552">
        <v>0</v>
      </c>
    </row>
    <row r="664" spans="1:18" hidden="1" x14ac:dyDescent="0.2">
      <c r="A664" s="1552">
        <v>662</v>
      </c>
      <c r="C664" s="1552">
        <v>11</v>
      </c>
      <c r="D664" s="1552" t="s">
        <v>362</v>
      </c>
      <c r="E664" s="1552">
        <v>1778.7583412399999</v>
      </c>
      <c r="G664" s="1552" t="s">
        <v>352</v>
      </c>
      <c r="H664" s="1552" t="s">
        <v>723</v>
      </c>
      <c r="I664" s="1552" t="s">
        <v>723</v>
      </c>
      <c r="J664" s="1552">
        <v>13</v>
      </c>
      <c r="K664" s="1552">
        <v>1</v>
      </c>
      <c r="L664" s="1552" t="s">
        <v>362</v>
      </c>
      <c r="M664" s="1552" t="s">
        <v>362</v>
      </c>
      <c r="P664" s="1552">
        <v>-1</v>
      </c>
      <c r="R664" s="1552">
        <v>0</v>
      </c>
    </row>
    <row r="665" spans="1:18" hidden="1" x14ac:dyDescent="0.2">
      <c r="A665" s="1552">
        <v>663</v>
      </c>
      <c r="C665" s="1552">
        <v>11</v>
      </c>
      <c r="D665" s="1552" t="s">
        <v>362</v>
      </c>
      <c r="E665" s="1552">
        <v>4163.2175071600004</v>
      </c>
      <c r="G665" s="1552" t="s">
        <v>352</v>
      </c>
      <c r="H665" s="1552" t="s">
        <v>723</v>
      </c>
      <c r="I665" s="1552" t="s">
        <v>889</v>
      </c>
      <c r="J665" s="1552">
        <v>13</v>
      </c>
      <c r="K665" s="1552">
        <v>1</v>
      </c>
      <c r="L665" s="1552" t="s">
        <v>362</v>
      </c>
      <c r="M665" s="1552" t="s">
        <v>362</v>
      </c>
      <c r="P665" s="1552">
        <v>-1</v>
      </c>
      <c r="R665" s="1552">
        <v>0</v>
      </c>
    </row>
    <row r="666" spans="1:18" hidden="1" x14ac:dyDescent="0.2">
      <c r="A666" s="1552">
        <v>664</v>
      </c>
      <c r="C666" s="1552">
        <v>11</v>
      </c>
      <c r="D666" s="1552" t="s">
        <v>362</v>
      </c>
      <c r="E666" s="1552">
        <v>6893.5376706200004</v>
      </c>
      <c r="G666" s="1552" t="s">
        <v>352</v>
      </c>
      <c r="H666" s="1552" t="s">
        <v>892</v>
      </c>
      <c r="I666" s="1552" t="s">
        <v>609</v>
      </c>
      <c r="J666" s="1552">
        <v>13</v>
      </c>
      <c r="K666" s="1552">
        <v>1</v>
      </c>
      <c r="L666" s="1552" t="s">
        <v>362</v>
      </c>
      <c r="M666" s="1552" t="s">
        <v>362</v>
      </c>
      <c r="P666" s="1552">
        <v>-1</v>
      </c>
      <c r="R666" s="1552">
        <v>0</v>
      </c>
    </row>
    <row r="667" spans="1:18" hidden="1" x14ac:dyDescent="0.2">
      <c r="A667" s="1552">
        <v>665</v>
      </c>
      <c r="C667" s="1552">
        <v>11</v>
      </c>
      <c r="D667" s="1552" t="s">
        <v>362</v>
      </c>
      <c r="E667" s="1552">
        <v>1070.59403748</v>
      </c>
      <c r="G667" s="1552" t="s">
        <v>352</v>
      </c>
      <c r="H667" s="1552" t="s">
        <v>892</v>
      </c>
      <c r="I667" s="1552" t="s">
        <v>893</v>
      </c>
      <c r="J667" s="1552">
        <v>13</v>
      </c>
      <c r="K667" s="1552">
        <v>1</v>
      </c>
      <c r="L667" s="1552" t="s">
        <v>362</v>
      </c>
      <c r="M667" s="1552" t="s">
        <v>362</v>
      </c>
      <c r="P667" s="1552">
        <v>-1</v>
      </c>
      <c r="R667" s="1552">
        <v>0</v>
      </c>
    </row>
    <row r="668" spans="1:18" hidden="1" x14ac:dyDescent="0.2">
      <c r="A668" s="1552">
        <v>666</v>
      </c>
      <c r="C668" s="1552">
        <v>11</v>
      </c>
      <c r="D668" s="1552" t="s">
        <v>362</v>
      </c>
      <c r="E668" s="1552">
        <v>3507.1112059299999</v>
      </c>
      <c r="G668" s="1552" t="s">
        <v>352</v>
      </c>
      <c r="H668" s="1552" t="s">
        <v>892</v>
      </c>
      <c r="I668" s="1552" t="s">
        <v>894</v>
      </c>
      <c r="J668" s="1552">
        <v>13</v>
      </c>
      <c r="K668" s="1552">
        <v>1</v>
      </c>
      <c r="L668" s="1552" t="s">
        <v>362</v>
      </c>
      <c r="M668" s="1552" t="s">
        <v>362</v>
      </c>
      <c r="P668" s="1552">
        <v>-1</v>
      </c>
      <c r="R668" s="1552">
        <v>0</v>
      </c>
    </row>
    <row r="669" spans="1:18" hidden="1" x14ac:dyDescent="0.2">
      <c r="A669" s="1552">
        <v>667</v>
      </c>
      <c r="C669" s="1552">
        <v>11</v>
      </c>
      <c r="D669" s="1552" t="s">
        <v>362</v>
      </c>
      <c r="E669" s="1552">
        <v>182.70652544199999</v>
      </c>
      <c r="G669" s="1552" t="s">
        <v>352</v>
      </c>
      <c r="H669" s="1552" t="s">
        <v>898</v>
      </c>
      <c r="I669" s="1552" t="s">
        <v>900</v>
      </c>
      <c r="J669" s="1552">
        <v>13</v>
      </c>
      <c r="K669" s="1552">
        <v>1</v>
      </c>
      <c r="L669" s="1552" t="s">
        <v>362</v>
      </c>
      <c r="M669" s="1552" t="s">
        <v>362</v>
      </c>
      <c r="P669" s="1552">
        <v>-1</v>
      </c>
      <c r="R669" s="1552">
        <v>0</v>
      </c>
    </row>
    <row r="670" spans="1:18" hidden="1" x14ac:dyDescent="0.2">
      <c r="A670" s="1552">
        <v>668</v>
      </c>
      <c r="C670" s="1552">
        <v>11</v>
      </c>
      <c r="D670" s="1552" t="s">
        <v>362</v>
      </c>
      <c r="E670" s="1552">
        <v>3990.6241046599998</v>
      </c>
      <c r="G670" s="1552" t="s">
        <v>352</v>
      </c>
      <c r="H670" s="1552" t="s">
        <v>898</v>
      </c>
      <c r="I670" s="1552" t="s">
        <v>899</v>
      </c>
      <c r="J670" s="1552">
        <v>13</v>
      </c>
      <c r="K670" s="1552">
        <v>1</v>
      </c>
      <c r="L670" s="1552" t="s">
        <v>362</v>
      </c>
      <c r="M670" s="1552" t="s">
        <v>362</v>
      </c>
      <c r="P670" s="1552">
        <v>-1</v>
      </c>
      <c r="R670" s="1552">
        <v>0</v>
      </c>
    </row>
    <row r="671" spans="1:18" hidden="1" x14ac:dyDescent="0.2">
      <c r="A671" s="1552">
        <v>669</v>
      </c>
      <c r="C671" s="1552">
        <v>11</v>
      </c>
      <c r="D671" s="1552" t="s">
        <v>362</v>
      </c>
      <c r="E671" s="1552">
        <v>9922.9829825600009</v>
      </c>
      <c r="G671" s="1552" t="s">
        <v>352</v>
      </c>
      <c r="H671" s="1552" t="s">
        <v>723</v>
      </c>
      <c r="I671" s="1552" t="s">
        <v>891</v>
      </c>
      <c r="J671" s="1552">
        <v>13</v>
      </c>
      <c r="K671" s="1552">
        <v>1</v>
      </c>
      <c r="L671" s="1552" t="s">
        <v>362</v>
      </c>
      <c r="M671" s="1552" t="s">
        <v>362</v>
      </c>
      <c r="P671" s="1552">
        <v>-1</v>
      </c>
      <c r="R671" s="1552">
        <v>0</v>
      </c>
    </row>
    <row r="672" spans="1:18" hidden="1" x14ac:dyDescent="0.2">
      <c r="A672" s="1552">
        <v>670</v>
      </c>
      <c r="C672" s="1552">
        <v>11</v>
      </c>
      <c r="D672" s="1552" t="s">
        <v>362</v>
      </c>
      <c r="E672" s="1552">
        <v>674.14254147500003</v>
      </c>
      <c r="G672" s="1552" t="s">
        <v>352</v>
      </c>
      <c r="H672" s="1552" t="s">
        <v>898</v>
      </c>
      <c r="I672" s="1552" t="s">
        <v>901</v>
      </c>
      <c r="J672" s="1552">
        <v>13</v>
      </c>
      <c r="K672" s="1552">
        <v>1</v>
      </c>
      <c r="L672" s="1552" t="s">
        <v>362</v>
      </c>
      <c r="M672" s="1552" t="s">
        <v>362</v>
      </c>
      <c r="P672" s="1552">
        <v>-1</v>
      </c>
      <c r="R672" s="1552">
        <v>0</v>
      </c>
    </row>
    <row r="673" spans="1:18" hidden="1" x14ac:dyDescent="0.2">
      <c r="A673" s="1552">
        <v>671</v>
      </c>
      <c r="C673" s="1552">
        <v>11</v>
      </c>
      <c r="D673" s="1552" t="s">
        <v>362</v>
      </c>
      <c r="E673" s="1552">
        <v>4942.5294048300002</v>
      </c>
      <c r="G673" s="1552" t="s">
        <v>352</v>
      </c>
      <c r="H673" s="1552" t="s">
        <v>723</v>
      </c>
      <c r="I673" s="1552" t="s">
        <v>890</v>
      </c>
      <c r="J673" s="1552">
        <v>13</v>
      </c>
      <c r="K673" s="1552">
        <v>1</v>
      </c>
      <c r="L673" s="1552" t="s">
        <v>362</v>
      </c>
      <c r="M673" s="1552" t="s">
        <v>362</v>
      </c>
      <c r="P673" s="1552">
        <v>-1</v>
      </c>
      <c r="R673" s="1552">
        <v>0</v>
      </c>
    </row>
    <row r="674" spans="1:18" hidden="1" x14ac:dyDescent="0.2">
      <c r="A674" s="1552">
        <v>672</v>
      </c>
      <c r="C674" s="1552">
        <v>11</v>
      </c>
      <c r="D674" s="1552" t="s">
        <v>360</v>
      </c>
      <c r="E674" s="1552">
        <v>4345.6603845</v>
      </c>
      <c r="G674" s="1552" t="s">
        <v>361</v>
      </c>
      <c r="H674" s="1552" t="s">
        <v>879</v>
      </c>
      <c r="I674" s="1552" t="s">
        <v>904</v>
      </c>
      <c r="J674" s="1552">
        <v>14</v>
      </c>
      <c r="K674" s="1552">
        <v>1</v>
      </c>
      <c r="L674" s="1552" t="s">
        <v>360</v>
      </c>
      <c r="M674" s="1552" t="s">
        <v>360</v>
      </c>
      <c r="P674" s="1552">
        <v>-1</v>
      </c>
      <c r="R674" s="1552">
        <v>0</v>
      </c>
    </row>
    <row r="675" spans="1:18" hidden="1" x14ac:dyDescent="0.2">
      <c r="A675" s="1552">
        <v>673</v>
      </c>
      <c r="C675" s="1552">
        <v>11</v>
      </c>
      <c r="D675" s="1552" t="s">
        <v>360</v>
      </c>
      <c r="E675" s="1552">
        <v>378.48379394599999</v>
      </c>
      <c r="G675" s="1552" t="s">
        <v>108</v>
      </c>
      <c r="H675" s="1552" t="s">
        <v>851</v>
      </c>
      <c r="I675" s="1552" t="s">
        <v>852</v>
      </c>
      <c r="J675" s="1552">
        <v>14</v>
      </c>
      <c r="K675" s="1552">
        <v>1</v>
      </c>
      <c r="L675" s="1552" t="s">
        <v>360</v>
      </c>
      <c r="M675" s="1552" t="s">
        <v>360</v>
      </c>
      <c r="P675" s="1552">
        <v>-1</v>
      </c>
      <c r="R675" s="1552">
        <v>0</v>
      </c>
    </row>
    <row r="676" spans="1:18" hidden="1" x14ac:dyDescent="0.2">
      <c r="A676" s="1552">
        <v>674</v>
      </c>
      <c r="C676" s="1552">
        <v>11</v>
      </c>
      <c r="D676" s="1552" t="s">
        <v>360</v>
      </c>
      <c r="E676" s="1552">
        <v>1080.3948628600001</v>
      </c>
      <c r="G676" s="1552" t="s">
        <v>361</v>
      </c>
      <c r="H676" s="1552" t="s">
        <v>879</v>
      </c>
      <c r="I676" s="1552" t="s">
        <v>879</v>
      </c>
      <c r="J676" s="1552">
        <v>14</v>
      </c>
      <c r="K676" s="1552">
        <v>1</v>
      </c>
      <c r="L676" s="1552" t="s">
        <v>360</v>
      </c>
      <c r="M676" s="1552" t="s">
        <v>360</v>
      </c>
      <c r="P676" s="1552">
        <v>-1</v>
      </c>
      <c r="R676" s="1552">
        <v>0</v>
      </c>
    </row>
    <row r="677" spans="1:18" hidden="1" x14ac:dyDescent="0.2">
      <c r="A677" s="1552">
        <v>675</v>
      </c>
      <c r="C677" s="1552">
        <v>11</v>
      </c>
      <c r="D677" s="1552" t="s">
        <v>360</v>
      </c>
      <c r="E677" s="1552">
        <v>593.21305185599999</v>
      </c>
      <c r="G677" s="1552" t="s">
        <v>361</v>
      </c>
      <c r="H677" s="1552" t="s">
        <v>879</v>
      </c>
      <c r="I677" s="1552" t="s">
        <v>727</v>
      </c>
      <c r="J677" s="1552">
        <v>14</v>
      </c>
      <c r="K677" s="1552">
        <v>1</v>
      </c>
      <c r="L677" s="1552" t="s">
        <v>360</v>
      </c>
      <c r="M677" s="1552" t="s">
        <v>360</v>
      </c>
      <c r="P677" s="1552">
        <v>-1</v>
      </c>
      <c r="R677" s="1552">
        <v>0</v>
      </c>
    </row>
    <row r="678" spans="1:18" hidden="1" x14ac:dyDescent="0.2">
      <c r="A678" s="1552">
        <v>676</v>
      </c>
      <c r="C678" s="1552">
        <v>11</v>
      </c>
      <c r="D678" s="1552" t="s">
        <v>360</v>
      </c>
      <c r="E678" s="1552">
        <v>466.03639189900002</v>
      </c>
      <c r="G678" s="1552" t="s">
        <v>361</v>
      </c>
      <c r="H678" s="1552" t="s">
        <v>879</v>
      </c>
      <c r="I678" s="1552" t="s">
        <v>903</v>
      </c>
      <c r="J678" s="1552">
        <v>14</v>
      </c>
      <c r="K678" s="1552">
        <v>1</v>
      </c>
      <c r="L678" s="1552" t="s">
        <v>360</v>
      </c>
      <c r="M678" s="1552" t="s">
        <v>360</v>
      </c>
      <c r="P678" s="1552">
        <v>-1</v>
      </c>
      <c r="R678" s="1552">
        <v>0</v>
      </c>
    </row>
    <row r="679" spans="1:18" hidden="1" x14ac:dyDescent="0.2">
      <c r="A679" s="1552">
        <v>677</v>
      </c>
      <c r="C679" s="1552">
        <v>11</v>
      </c>
      <c r="D679" s="1552" t="s">
        <v>360</v>
      </c>
      <c r="E679" s="1552">
        <v>1909.59977701</v>
      </c>
      <c r="G679" s="1552" t="s">
        <v>340</v>
      </c>
      <c r="H679" s="1552" t="s">
        <v>712</v>
      </c>
      <c r="I679" s="1552" t="s">
        <v>787</v>
      </c>
      <c r="J679" s="1552">
        <v>14</v>
      </c>
      <c r="K679" s="1552">
        <v>1</v>
      </c>
      <c r="L679" s="1552" t="s">
        <v>360</v>
      </c>
      <c r="M679" s="1552" t="s">
        <v>360</v>
      </c>
      <c r="P679" s="1552">
        <v>-1</v>
      </c>
      <c r="R679" s="1552">
        <v>0</v>
      </c>
    </row>
    <row r="680" spans="1:18" hidden="1" x14ac:dyDescent="0.2">
      <c r="A680" s="1552">
        <v>678</v>
      </c>
      <c r="C680" s="1552">
        <v>11</v>
      </c>
      <c r="D680" s="1552" t="s">
        <v>360</v>
      </c>
      <c r="E680" s="1552">
        <v>1.6291643246700001</v>
      </c>
      <c r="G680" s="1552" t="s">
        <v>340</v>
      </c>
      <c r="H680" s="1552" t="s">
        <v>839</v>
      </c>
      <c r="I680" s="1552" t="s">
        <v>839</v>
      </c>
      <c r="J680" s="1552">
        <v>14</v>
      </c>
      <c r="K680" s="1552">
        <v>1</v>
      </c>
      <c r="L680" s="1552" t="s">
        <v>360</v>
      </c>
      <c r="M680" s="1552" t="s">
        <v>360</v>
      </c>
      <c r="P680" s="1552">
        <v>-1</v>
      </c>
      <c r="R680" s="1552">
        <v>0</v>
      </c>
    </row>
    <row r="681" spans="1:18" hidden="1" x14ac:dyDescent="0.2">
      <c r="A681" s="1552">
        <v>679</v>
      </c>
      <c r="C681" s="1552">
        <v>11</v>
      </c>
      <c r="D681" s="1552" t="s">
        <v>360</v>
      </c>
      <c r="E681" s="1552">
        <v>6272.9374938700003</v>
      </c>
      <c r="G681" s="1552" t="s">
        <v>354</v>
      </c>
      <c r="H681" s="1552" t="s">
        <v>917</v>
      </c>
      <c r="I681" s="1552" t="s">
        <v>920</v>
      </c>
      <c r="J681" s="1552">
        <v>14</v>
      </c>
      <c r="K681" s="1552">
        <v>1</v>
      </c>
      <c r="L681" s="1552" t="s">
        <v>360</v>
      </c>
      <c r="M681" s="1552" t="s">
        <v>360</v>
      </c>
      <c r="P681" s="1552">
        <v>-1</v>
      </c>
      <c r="R681" s="1552">
        <v>0</v>
      </c>
    </row>
    <row r="682" spans="1:18" hidden="1" x14ac:dyDescent="0.2">
      <c r="A682" s="1552">
        <v>680</v>
      </c>
      <c r="C682" s="1552">
        <v>11</v>
      </c>
      <c r="D682" s="1552" t="s">
        <v>360</v>
      </c>
      <c r="E682" s="1552">
        <v>2490.8881894699998</v>
      </c>
      <c r="G682" s="1552" t="s">
        <v>354</v>
      </c>
      <c r="H682" s="1552" t="s">
        <v>917</v>
      </c>
      <c r="I682" s="1552" t="s">
        <v>919</v>
      </c>
      <c r="J682" s="1552">
        <v>14</v>
      </c>
      <c r="K682" s="1552">
        <v>1</v>
      </c>
      <c r="L682" s="1552" t="s">
        <v>360</v>
      </c>
      <c r="M682" s="1552" t="s">
        <v>360</v>
      </c>
      <c r="P682" s="1552">
        <v>-1</v>
      </c>
      <c r="R682" s="1552">
        <v>0</v>
      </c>
    </row>
    <row r="683" spans="1:18" hidden="1" x14ac:dyDescent="0.2">
      <c r="A683" s="1552">
        <v>681</v>
      </c>
      <c r="C683" s="1552">
        <v>11</v>
      </c>
      <c r="D683" s="1552" t="s">
        <v>360</v>
      </c>
      <c r="E683" s="1552">
        <v>10563.8540973</v>
      </c>
      <c r="G683" s="1552" t="s">
        <v>354</v>
      </c>
      <c r="H683" s="1552" t="s">
        <v>917</v>
      </c>
      <c r="I683" s="1552" t="s">
        <v>922</v>
      </c>
      <c r="J683" s="1552">
        <v>14</v>
      </c>
      <c r="K683" s="1552">
        <v>1</v>
      </c>
      <c r="L683" s="1552" t="s">
        <v>360</v>
      </c>
      <c r="M683" s="1552" t="s">
        <v>360</v>
      </c>
      <c r="P683" s="1552">
        <v>-1</v>
      </c>
      <c r="R683" s="1552">
        <v>0</v>
      </c>
    </row>
    <row r="684" spans="1:18" hidden="1" x14ac:dyDescent="0.2">
      <c r="A684" s="1552">
        <v>682</v>
      </c>
      <c r="C684" s="1552">
        <v>11</v>
      </c>
      <c r="D684" s="1552" t="s">
        <v>360</v>
      </c>
      <c r="E684" s="1552">
        <v>8159.7722821200005</v>
      </c>
      <c r="G684" s="1552" t="s">
        <v>354</v>
      </c>
      <c r="H684" s="1552" t="s">
        <v>917</v>
      </c>
      <c r="I684" s="1552" t="s">
        <v>720</v>
      </c>
      <c r="J684" s="1552">
        <v>14</v>
      </c>
      <c r="K684" s="1552">
        <v>1</v>
      </c>
      <c r="L684" s="1552" t="s">
        <v>360</v>
      </c>
      <c r="M684" s="1552" t="s">
        <v>360</v>
      </c>
      <c r="P684" s="1552">
        <v>-1</v>
      </c>
      <c r="R684" s="1552">
        <v>0</v>
      </c>
    </row>
    <row r="685" spans="1:18" hidden="1" x14ac:dyDescent="0.2">
      <c r="A685" s="1552">
        <v>683</v>
      </c>
      <c r="C685" s="1552">
        <v>11</v>
      </c>
      <c r="D685" s="1552" t="s">
        <v>360</v>
      </c>
      <c r="E685" s="1552">
        <v>4016.9411404100001</v>
      </c>
      <c r="G685" s="1552" t="s">
        <v>354</v>
      </c>
      <c r="H685" s="1552" t="s">
        <v>923</v>
      </c>
      <c r="I685" s="1552" t="s">
        <v>926</v>
      </c>
      <c r="J685" s="1552">
        <v>14</v>
      </c>
      <c r="K685" s="1552">
        <v>1</v>
      </c>
      <c r="L685" s="1552" t="s">
        <v>360</v>
      </c>
      <c r="M685" s="1552" t="s">
        <v>360</v>
      </c>
      <c r="P685" s="1552">
        <v>-1</v>
      </c>
      <c r="R685" s="1552">
        <v>0</v>
      </c>
    </row>
    <row r="686" spans="1:18" hidden="1" x14ac:dyDescent="0.2">
      <c r="A686" s="1552">
        <v>684</v>
      </c>
      <c r="C686" s="1552">
        <v>11</v>
      </c>
      <c r="D686" s="1552" t="s">
        <v>360</v>
      </c>
      <c r="E686" s="1552">
        <v>6710.1196816199999</v>
      </c>
      <c r="G686" s="1552" t="s">
        <v>354</v>
      </c>
      <c r="H686" s="1552" t="s">
        <v>917</v>
      </c>
      <c r="I686" s="1552" t="s">
        <v>921</v>
      </c>
      <c r="J686" s="1552">
        <v>14</v>
      </c>
      <c r="K686" s="1552">
        <v>1</v>
      </c>
      <c r="L686" s="1552" t="s">
        <v>360</v>
      </c>
      <c r="M686" s="1552" t="s">
        <v>360</v>
      </c>
      <c r="P686" s="1552">
        <v>-1</v>
      </c>
      <c r="R686" s="1552">
        <v>0</v>
      </c>
    </row>
    <row r="687" spans="1:18" hidden="1" x14ac:dyDescent="0.2">
      <c r="A687" s="1552">
        <v>685</v>
      </c>
      <c r="C687" s="1552">
        <v>11</v>
      </c>
      <c r="D687" s="1552" t="s">
        <v>360</v>
      </c>
      <c r="E687" s="1552">
        <v>4347.10682137</v>
      </c>
      <c r="G687" s="1552" t="s">
        <v>354</v>
      </c>
      <c r="H687" s="1552" t="s">
        <v>923</v>
      </c>
      <c r="I687" s="1552" t="s">
        <v>924</v>
      </c>
      <c r="J687" s="1552">
        <v>14</v>
      </c>
      <c r="K687" s="1552">
        <v>1</v>
      </c>
      <c r="L687" s="1552" t="s">
        <v>360</v>
      </c>
      <c r="M687" s="1552" t="s">
        <v>360</v>
      </c>
      <c r="P687" s="1552">
        <v>-1</v>
      </c>
      <c r="R687" s="1552">
        <v>0</v>
      </c>
    </row>
    <row r="688" spans="1:18" hidden="1" x14ac:dyDescent="0.2">
      <c r="A688" s="1552">
        <v>686</v>
      </c>
      <c r="C688" s="1552">
        <v>11</v>
      </c>
      <c r="D688" s="1552" t="s">
        <v>360</v>
      </c>
      <c r="E688" s="1552">
        <v>2350.8522114799998</v>
      </c>
      <c r="G688" s="1552" t="s">
        <v>361</v>
      </c>
      <c r="H688" s="1552" t="s">
        <v>879</v>
      </c>
      <c r="I688" s="1552" t="s">
        <v>521</v>
      </c>
      <c r="J688" s="1552">
        <v>14</v>
      </c>
      <c r="K688" s="1552">
        <v>1</v>
      </c>
      <c r="L688" s="1552" t="s">
        <v>360</v>
      </c>
      <c r="M688" s="1552" t="s">
        <v>360</v>
      </c>
      <c r="P688" s="1552">
        <v>-1</v>
      </c>
      <c r="R688" s="1552">
        <v>0</v>
      </c>
    </row>
    <row r="689" spans="1:18" hidden="1" x14ac:dyDescent="0.2">
      <c r="A689" s="1552">
        <v>687</v>
      </c>
      <c r="C689" s="1552">
        <v>11</v>
      </c>
      <c r="D689" s="1552" t="s">
        <v>360</v>
      </c>
      <c r="E689" s="1552">
        <v>7007.3609800000004</v>
      </c>
      <c r="G689" s="1552" t="s">
        <v>354</v>
      </c>
      <c r="H689" s="1552" t="s">
        <v>917</v>
      </c>
      <c r="I689" s="1552" t="s">
        <v>917</v>
      </c>
      <c r="J689" s="1552">
        <v>14</v>
      </c>
      <c r="K689" s="1552">
        <v>1</v>
      </c>
      <c r="L689" s="1552" t="s">
        <v>360</v>
      </c>
      <c r="M689" s="1552" t="s">
        <v>360</v>
      </c>
      <c r="P689" s="1552">
        <v>-1</v>
      </c>
      <c r="R689" s="1552">
        <v>0</v>
      </c>
    </row>
    <row r="690" spans="1:18" hidden="1" x14ac:dyDescent="0.2">
      <c r="A690" s="1552">
        <v>688</v>
      </c>
      <c r="C690" s="1552">
        <v>11</v>
      </c>
      <c r="D690" s="1552" t="s">
        <v>360</v>
      </c>
      <c r="E690" s="1552">
        <v>369.22878987899998</v>
      </c>
      <c r="G690" s="1552" t="s">
        <v>354</v>
      </c>
      <c r="H690" s="1552" t="s">
        <v>913</v>
      </c>
      <c r="I690" s="1552" t="s">
        <v>916</v>
      </c>
      <c r="J690" s="1552">
        <v>14</v>
      </c>
      <c r="K690" s="1552">
        <v>1</v>
      </c>
      <c r="L690" s="1552" t="s">
        <v>360</v>
      </c>
      <c r="M690" s="1552" t="s">
        <v>360</v>
      </c>
      <c r="P690" s="1552">
        <v>-1</v>
      </c>
      <c r="R690" s="1552">
        <v>0</v>
      </c>
    </row>
    <row r="691" spans="1:18" hidden="1" x14ac:dyDescent="0.2">
      <c r="A691" s="1552">
        <v>689</v>
      </c>
      <c r="C691" s="1552">
        <v>11</v>
      </c>
      <c r="D691" s="1552" t="s">
        <v>360</v>
      </c>
      <c r="E691" s="1552">
        <v>140.372247485</v>
      </c>
      <c r="G691" s="1552" t="s">
        <v>354</v>
      </c>
      <c r="H691" s="1552" t="s">
        <v>923</v>
      </c>
      <c r="I691" s="1552" t="s">
        <v>927</v>
      </c>
      <c r="J691" s="1552">
        <v>14</v>
      </c>
      <c r="K691" s="1552">
        <v>1</v>
      </c>
      <c r="L691" s="1552" t="s">
        <v>360</v>
      </c>
      <c r="M691" s="1552" t="s">
        <v>360</v>
      </c>
      <c r="P691" s="1552">
        <v>-1</v>
      </c>
      <c r="R691" s="1552">
        <v>0</v>
      </c>
    </row>
    <row r="692" spans="1:18" hidden="1" x14ac:dyDescent="0.2">
      <c r="A692" s="1552">
        <v>690</v>
      </c>
      <c r="C692" s="1552">
        <v>11</v>
      </c>
      <c r="D692" s="1552" t="s">
        <v>360</v>
      </c>
      <c r="E692" s="1552">
        <v>115.655814001</v>
      </c>
      <c r="G692" s="1552" t="s">
        <v>354</v>
      </c>
      <c r="H692" s="1552" t="s">
        <v>923</v>
      </c>
      <c r="I692" s="1552" t="s">
        <v>923</v>
      </c>
      <c r="J692" s="1552">
        <v>14</v>
      </c>
      <c r="K692" s="1552">
        <v>1</v>
      </c>
      <c r="L692" s="1552" t="s">
        <v>360</v>
      </c>
      <c r="M692" s="1552" t="s">
        <v>360</v>
      </c>
      <c r="P692" s="1552">
        <v>-1</v>
      </c>
      <c r="R692" s="1552">
        <v>0</v>
      </c>
    </row>
    <row r="693" spans="1:18" hidden="1" x14ac:dyDescent="0.2">
      <c r="A693" s="1552">
        <v>691</v>
      </c>
      <c r="C693" s="1552">
        <v>11</v>
      </c>
      <c r="D693" s="1552" t="s">
        <v>360</v>
      </c>
      <c r="E693" s="1552">
        <v>1382.3948086299999</v>
      </c>
      <c r="G693" s="1552" t="s">
        <v>361</v>
      </c>
      <c r="H693" s="1552" t="s">
        <v>879</v>
      </c>
      <c r="I693" s="1552" t="s">
        <v>902</v>
      </c>
      <c r="J693" s="1552">
        <v>14</v>
      </c>
      <c r="K693" s="1552">
        <v>1</v>
      </c>
      <c r="L693" s="1552" t="s">
        <v>360</v>
      </c>
      <c r="M693" s="1552" t="s">
        <v>360</v>
      </c>
      <c r="P693" s="1552">
        <v>-1</v>
      </c>
      <c r="R693" s="1552">
        <v>0</v>
      </c>
    </row>
    <row r="694" spans="1:18" hidden="1" x14ac:dyDescent="0.2">
      <c r="A694" s="1552">
        <v>692</v>
      </c>
      <c r="C694" s="1552">
        <v>11</v>
      </c>
      <c r="D694" s="1552" t="s">
        <v>360</v>
      </c>
      <c r="E694" s="1552">
        <v>946.30164860599996</v>
      </c>
      <c r="G694" s="1552" t="s">
        <v>340</v>
      </c>
      <c r="H694" s="1552" t="s">
        <v>839</v>
      </c>
      <c r="I694" s="1552" t="s">
        <v>931</v>
      </c>
      <c r="J694" s="1552">
        <v>14</v>
      </c>
      <c r="K694" s="1552">
        <v>1</v>
      </c>
      <c r="L694" s="1552" t="s">
        <v>360</v>
      </c>
      <c r="M694" s="1552" t="s">
        <v>360</v>
      </c>
      <c r="P694" s="1552">
        <v>-1</v>
      </c>
      <c r="R694" s="1552">
        <v>0</v>
      </c>
    </row>
    <row r="695" spans="1:18" hidden="1" x14ac:dyDescent="0.2">
      <c r="A695" s="1552">
        <v>693</v>
      </c>
      <c r="C695" s="1552">
        <v>11</v>
      </c>
      <c r="D695" s="1552" t="s">
        <v>360</v>
      </c>
      <c r="E695" s="1552">
        <v>9875.2086273700006</v>
      </c>
      <c r="G695" s="1552" t="s">
        <v>361</v>
      </c>
      <c r="H695" s="1552" t="s">
        <v>879</v>
      </c>
      <c r="I695" s="1552" t="s">
        <v>883</v>
      </c>
      <c r="J695" s="1552">
        <v>14</v>
      </c>
      <c r="K695" s="1552">
        <v>1</v>
      </c>
      <c r="L695" s="1552" t="s">
        <v>360</v>
      </c>
      <c r="M695" s="1552" t="s">
        <v>360</v>
      </c>
      <c r="P695" s="1552">
        <v>-1</v>
      </c>
      <c r="R695" s="1552">
        <v>0</v>
      </c>
    </row>
    <row r="696" spans="1:18" hidden="1" x14ac:dyDescent="0.2">
      <c r="A696" s="1552">
        <v>694</v>
      </c>
      <c r="C696" s="1552">
        <v>11</v>
      </c>
      <c r="D696" s="1552" t="s">
        <v>360</v>
      </c>
      <c r="E696" s="1552">
        <v>51.188815853000001</v>
      </c>
      <c r="G696" s="1552" t="s">
        <v>354</v>
      </c>
      <c r="H696" s="1552" t="s">
        <v>913</v>
      </c>
      <c r="I696" s="1552" t="s">
        <v>914</v>
      </c>
      <c r="J696" s="1552">
        <v>14</v>
      </c>
      <c r="K696" s="1552">
        <v>1</v>
      </c>
      <c r="L696" s="1552" t="s">
        <v>360</v>
      </c>
      <c r="M696" s="1552" t="s">
        <v>360</v>
      </c>
      <c r="P696" s="1552">
        <v>-1</v>
      </c>
      <c r="R696" s="1552">
        <v>0</v>
      </c>
    </row>
    <row r="697" spans="1:18" hidden="1" x14ac:dyDescent="0.2">
      <c r="A697" s="1552">
        <v>695</v>
      </c>
      <c r="C697" s="1552">
        <v>11</v>
      </c>
      <c r="D697" s="1552" t="s">
        <v>360</v>
      </c>
      <c r="E697" s="1552">
        <v>1541.5910358599999</v>
      </c>
      <c r="G697" s="1552" t="s">
        <v>354</v>
      </c>
      <c r="H697" s="1552" t="s">
        <v>917</v>
      </c>
      <c r="I697" s="1552" t="s">
        <v>918</v>
      </c>
      <c r="J697" s="1552">
        <v>14</v>
      </c>
      <c r="K697" s="1552">
        <v>1</v>
      </c>
      <c r="L697" s="1552" t="s">
        <v>360</v>
      </c>
      <c r="M697" s="1552" t="s">
        <v>360</v>
      </c>
      <c r="P697" s="1552">
        <v>-1</v>
      </c>
      <c r="R697" s="1552">
        <v>0</v>
      </c>
    </row>
    <row r="698" spans="1:18" hidden="1" x14ac:dyDescent="0.2">
      <c r="A698" s="1552">
        <v>696</v>
      </c>
      <c r="C698" s="1552">
        <v>11</v>
      </c>
      <c r="D698" s="1552" t="s">
        <v>360</v>
      </c>
      <c r="E698" s="1552">
        <v>2554.71866271</v>
      </c>
      <c r="G698" s="1552" t="s">
        <v>354</v>
      </c>
      <c r="H698" s="1552" t="s">
        <v>913</v>
      </c>
      <c r="I698" s="1552" t="s">
        <v>727</v>
      </c>
      <c r="J698" s="1552">
        <v>14</v>
      </c>
      <c r="K698" s="1552">
        <v>1</v>
      </c>
      <c r="L698" s="1552" t="s">
        <v>360</v>
      </c>
      <c r="M698" s="1552" t="s">
        <v>360</v>
      </c>
      <c r="P698" s="1552">
        <v>-1</v>
      </c>
      <c r="R698" s="1552">
        <v>0</v>
      </c>
    </row>
    <row r="699" spans="1:18" hidden="1" x14ac:dyDescent="0.2">
      <c r="A699" s="1552">
        <v>697</v>
      </c>
      <c r="C699" s="1552">
        <v>11</v>
      </c>
      <c r="D699" s="1552" t="s">
        <v>360</v>
      </c>
      <c r="E699" s="1552">
        <v>614.93517729600001</v>
      </c>
      <c r="G699" s="1552" t="s">
        <v>361</v>
      </c>
      <c r="H699" s="1552" t="s">
        <v>879</v>
      </c>
      <c r="I699" s="1552" t="s">
        <v>905</v>
      </c>
      <c r="J699" s="1552">
        <v>14</v>
      </c>
      <c r="K699" s="1552">
        <v>1</v>
      </c>
      <c r="L699" s="1552" t="s">
        <v>360</v>
      </c>
      <c r="M699" s="1552" t="s">
        <v>360</v>
      </c>
      <c r="P699" s="1552">
        <v>-1</v>
      </c>
      <c r="R699" s="1552">
        <v>0</v>
      </c>
    </row>
    <row r="700" spans="1:18" hidden="1" x14ac:dyDescent="0.2">
      <c r="A700" s="1552">
        <v>698</v>
      </c>
      <c r="C700" s="1552">
        <v>11</v>
      </c>
      <c r="D700" s="1552" t="s">
        <v>360</v>
      </c>
      <c r="E700" s="1552">
        <v>2134.4268287300001</v>
      </c>
      <c r="G700" s="1552" t="s">
        <v>352</v>
      </c>
      <c r="H700" s="1552" t="s">
        <v>911</v>
      </c>
      <c r="I700" s="1552" t="s">
        <v>912</v>
      </c>
      <c r="J700" s="1552">
        <v>14</v>
      </c>
      <c r="K700" s="1552">
        <v>1</v>
      </c>
      <c r="L700" s="1552" t="s">
        <v>360</v>
      </c>
      <c r="M700" s="1552" t="s">
        <v>360</v>
      </c>
      <c r="P700" s="1552">
        <v>-1</v>
      </c>
      <c r="R700" s="1552">
        <v>0</v>
      </c>
    </row>
    <row r="701" spans="1:18" hidden="1" x14ac:dyDescent="0.2">
      <c r="A701" s="1552">
        <v>699</v>
      </c>
      <c r="C701" s="1552">
        <v>11</v>
      </c>
      <c r="D701" s="1552" t="s">
        <v>360</v>
      </c>
      <c r="E701" s="1552">
        <v>3397.9234278099998</v>
      </c>
      <c r="G701" s="1552" t="s">
        <v>352</v>
      </c>
      <c r="H701" s="1552" t="s">
        <v>898</v>
      </c>
      <c r="I701" s="1552" t="s">
        <v>898</v>
      </c>
      <c r="J701" s="1552">
        <v>14</v>
      </c>
      <c r="K701" s="1552">
        <v>1</v>
      </c>
      <c r="L701" s="1552" t="s">
        <v>360</v>
      </c>
      <c r="M701" s="1552" t="s">
        <v>360</v>
      </c>
      <c r="P701" s="1552">
        <v>-1</v>
      </c>
      <c r="R701" s="1552">
        <v>0</v>
      </c>
    </row>
    <row r="702" spans="1:18" hidden="1" x14ac:dyDescent="0.2">
      <c r="A702" s="1552">
        <v>700</v>
      </c>
      <c r="C702" s="1552">
        <v>11</v>
      </c>
      <c r="D702" s="1552" t="s">
        <v>360</v>
      </c>
      <c r="E702" s="1552">
        <v>1610.00723726</v>
      </c>
      <c r="G702" s="1552" t="s">
        <v>352</v>
      </c>
      <c r="H702" s="1552" t="s">
        <v>898</v>
      </c>
      <c r="I702" s="1552" t="s">
        <v>909</v>
      </c>
      <c r="J702" s="1552">
        <v>14</v>
      </c>
      <c r="K702" s="1552">
        <v>1</v>
      </c>
      <c r="L702" s="1552" t="s">
        <v>360</v>
      </c>
      <c r="M702" s="1552" t="s">
        <v>360</v>
      </c>
      <c r="P702" s="1552">
        <v>-1</v>
      </c>
      <c r="R702" s="1552">
        <v>0</v>
      </c>
    </row>
    <row r="703" spans="1:18" hidden="1" x14ac:dyDescent="0.2">
      <c r="A703" s="1552">
        <v>701</v>
      </c>
      <c r="C703" s="1552">
        <v>11</v>
      </c>
      <c r="D703" s="1552" t="s">
        <v>360</v>
      </c>
      <c r="E703" s="1552">
        <v>2556.66558949</v>
      </c>
      <c r="G703" s="1552" t="s">
        <v>352</v>
      </c>
      <c r="H703" s="1552" t="s">
        <v>723</v>
      </c>
      <c r="I703" s="1552" t="s">
        <v>723</v>
      </c>
      <c r="J703" s="1552">
        <v>14</v>
      </c>
      <c r="K703" s="1552">
        <v>1</v>
      </c>
      <c r="L703" s="1552" t="s">
        <v>360</v>
      </c>
      <c r="M703" s="1552" t="s">
        <v>360</v>
      </c>
      <c r="P703" s="1552">
        <v>-1</v>
      </c>
      <c r="R703" s="1552">
        <v>0</v>
      </c>
    </row>
    <row r="704" spans="1:18" hidden="1" x14ac:dyDescent="0.2">
      <c r="A704" s="1552">
        <v>702</v>
      </c>
      <c r="C704" s="1552">
        <v>11</v>
      </c>
      <c r="D704" s="1552" t="s">
        <v>360</v>
      </c>
      <c r="E704" s="1552">
        <v>3223.1730262599999</v>
      </c>
      <c r="G704" s="1552" t="s">
        <v>352</v>
      </c>
      <c r="H704" s="1552" t="s">
        <v>723</v>
      </c>
      <c r="I704" s="1552" t="s">
        <v>889</v>
      </c>
      <c r="J704" s="1552">
        <v>14</v>
      </c>
      <c r="K704" s="1552">
        <v>1</v>
      </c>
      <c r="L704" s="1552" t="s">
        <v>360</v>
      </c>
      <c r="M704" s="1552" t="s">
        <v>360</v>
      </c>
      <c r="P704" s="1552">
        <v>-1</v>
      </c>
      <c r="R704" s="1552">
        <v>0</v>
      </c>
    </row>
    <row r="705" spans="1:18" hidden="1" x14ac:dyDescent="0.2">
      <c r="A705" s="1552">
        <v>703</v>
      </c>
      <c r="C705" s="1552">
        <v>11</v>
      </c>
      <c r="D705" s="1552" t="s">
        <v>360</v>
      </c>
      <c r="E705" s="1552">
        <v>6027.8492640100003</v>
      </c>
      <c r="G705" s="1552" t="s">
        <v>352</v>
      </c>
      <c r="H705" s="1552" t="s">
        <v>723</v>
      </c>
      <c r="I705" s="1552" t="s">
        <v>907</v>
      </c>
      <c r="J705" s="1552">
        <v>14</v>
      </c>
      <c r="K705" s="1552">
        <v>1</v>
      </c>
      <c r="L705" s="1552" t="s">
        <v>360</v>
      </c>
      <c r="M705" s="1552" t="s">
        <v>360</v>
      </c>
      <c r="P705" s="1552">
        <v>-1</v>
      </c>
      <c r="R705" s="1552">
        <v>0</v>
      </c>
    </row>
    <row r="706" spans="1:18" hidden="1" x14ac:dyDescent="0.2">
      <c r="A706" s="1552">
        <v>704</v>
      </c>
      <c r="C706" s="1552">
        <v>11</v>
      </c>
      <c r="D706" s="1552" t="s">
        <v>360</v>
      </c>
      <c r="E706" s="1552">
        <v>2341.0969920100001</v>
      </c>
      <c r="G706" s="1552" t="s">
        <v>352</v>
      </c>
      <c r="H706" s="1552" t="s">
        <v>723</v>
      </c>
      <c r="I706" s="1552" t="s">
        <v>908</v>
      </c>
      <c r="J706" s="1552">
        <v>14</v>
      </c>
      <c r="K706" s="1552">
        <v>1</v>
      </c>
      <c r="L706" s="1552" t="s">
        <v>360</v>
      </c>
      <c r="M706" s="1552" t="s">
        <v>360</v>
      </c>
      <c r="P706" s="1552">
        <v>-1</v>
      </c>
      <c r="R706" s="1552">
        <v>0</v>
      </c>
    </row>
    <row r="707" spans="1:18" hidden="1" x14ac:dyDescent="0.2">
      <c r="A707" s="1552">
        <v>705</v>
      </c>
      <c r="C707" s="1552">
        <v>11</v>
      </c>
      <c r="D707" s="1552" t="s">
        <v>360</v>
      </c>
      <c r="E707" s="1552">
        <v>872.619844156</v>
      </c>
      <c r="G707" s="1552" t="s">
        <v>352</v>
      </c>
      <c r="H707" s="1552" t="s">
        <v>723</v>
      </c>
      <c r="I707" s="1552" t="s">
        <v>906</v>
      </c>
      <c r="J707" s="1552">
        <v>14</v>
      </c>
      <c r="K707" s="1552">
        <v>1</v>
      </c>
      <c r="L707" s="1552" t="s">
        <v>360</v>
      </c>
      <c r="M707" s="1552" t="s">
        <v>360</v>
      </c>
      <c r="P707" s="1552">
        <v>-1</v>
      </c>
      <c r="R707" s="1552">
        <v>0</v>
      </c>
    </row>
    <row r="708" spans="1:18" hidden="1" x14ac:dyDescent="0.2">
      <c r="A708" s="1552">
        <v>706</v>
      </c>
      <c r="C708" s="1552">
        <v>11</v>
      </c>
      <c r="D708" s="1552" t="s">
        <v>360</v>
      </c>
      <c r="E708" s="1552">
        <v>2677.4657417100002</v>
      </c>
      <c r="G708" s="1552" t="s">
        <v>354</v>
      </c>
      <c r="H708" s="1552" t="s">
        <v>913</v>
      </c>
      <c r="I708" s="1552" t="s">
        <v>915</v>
      </c>
      <c r="J708" s="1552">
        <v>14</v>
      </c>
      <c r="K708" s="1552">
        <v>1</v>
      </c>
      <c r="L708" s="1552" t="s">
        <v>360</v>
      </c>
      <c r="M708" s="1552" t="s">
        <v>360</v>
      </c>
      <c r="P708" s="1552">
        <v>-1</v>
      </c>
      <c r="R708" s="1552">
        <v>0</v>
      </c>
    </row>
    <row r="709" spans="1:18" hidden="1" x14ac:dyDescent="0.2">
      <c r="A709" s="1552">
        <v>707</v>
      </c>
      <c r="C709" s="1552">
        <v>11</v>
      </c>
      <c r="D709" s="1552" t="s">
        <v>360</v>
      </c>
      <c r="E709" s="1552">
        <v>7834.0449138800004</v>
      </c>
      <c r="G709" s="1552" t="s">
        <v>340</v>
      </c>
      <c r="H709" s="1552" t="s">
        <v>839</v>
      </c>
      <c r="I709" s="1552" t="s">
        <v>842</v>
      </c>
      <c r="J709" s="1552">
        <v>14</v>
      </c>
      <c r="K709" s="1552">
        <v>1</v>
      </c>
      <c r="L709" s="1552" t="s">
        <v>360</v>
      </c>
      <c r="M709" s="1552" t="s">
        <v>360</v>
      </c>
      <c r="P709" s="1552">
        <v>-1</v>
      </c>
      <c r="R709" s="1552">
        <v>0</v>
      </c>
    </row>
    <row r="710" spans="1:18" hidden="1" x14ac:dyDescent="0.2">
      <c r="A710" s="1552">
        <v>708</v>
      </c>
      <c r="C710" s="1552">
        <v>11</v>
      </c>
      <c r="D710" s="1552" t="s">
        <v>360</v>
      </c>
      <c r="E710" s="1552">
        <v>4168.6566058300004</v>
      </c>
      <c r="G710" s="1552" t="s">
        <v>340</v>
      </c>
      <c r="H710" s="1552" t="s">
        <v>839</v>
      </c>
      <c r="I710" s="1552" t="s">
        <v>930</v>
      </c>
      <c r="J710" s="1552">
        <v>14</v>
      </c>
      <c r="K710" s="1552">
        <v>1</v>
      </c>
      <c r="L710" s="1552" t="s">
        <v>360</v>
      </c>
      <c r="M710" s="1552" t="s">
        <v>360</v>
      </c>
      <c r="P710" s="1552">
        <v>-1</v>
      </c>
      <c r="R710" s="1552">
        <v>0</v>
      </c>
    </row>
    <row r="711" spans="1:18" hidden="1" x14ac:dyDescent="0.2">
      <c r="A711" s="1552">
        <v>709</v>
      </c>
      <c r="C711" s="1552">
        <v>11</v>
      </c>
      <c r="D711" s="1552" t="s">
        <v>360</v>
      </c>
      <c r="E711" s="1552">
        <v>760.22048004400006</v>
      </c>
      <c r="G711" s="1552" t="s">
        <v>354</v>
      </c>
      <c r="H711" s="1552" t="s">
        <v>913</v>
      </c>
      <c r="I711" s="1552" t="s">
        <v>592</v>
      </c>
      <c r="J711" s="1552">
        <v>14</v>
      </c>
      <c r="K711" s="1552">
        <v>1</v>
      </c>
      <c r="L711" s="1552" t="s">
        <v>360</v>
      </c>
      <c r="M711" s="1552" t="s">
        <v>360</v>
      </c>
      <c r="P711" s="1552">
        <v>-1</v>
      </c>
      <c r="R711" s="1552">
        <v>0</v>
      </c>
    </row>
    <row r="712" spans="1:18" hidden="1" x14ac:dyDescent="0.2">
      <c r="A712" s="1552">
        <v>710</v>
      </c>
      <c r="C712" s="1552">
        <v>11</v>
      </c>
      <c r="D712" s="1552" t="s">
        <v>360</v>
      </c>
      <c r="E712" s="1552">
        <v>4.7897617810000001E-2</v>
      </c>
      <c r="G712" s="1552" t="s">
        <v>352</v>
      </c>
      <c r="H712" s="1552" t="s">
        <v>898</v>
      </c>
      <c r="I712" s="1552" t="s">
        <v>901</v>
      </c>
      <c r="J712" s="1552">
        <v>14</v>
      </c>
      <c r="K712" s="1552">
        <v>1</v>
      </c>
      <c r="L712" s="1552" t="s">
        <v>360</v>
      </c>
      <c r="M712" s="1552" t="s">
        <v>360</v>
      </c>
      <c r="P712" s="1552">
        <v>-1</v>
      </c>
      <c r="R712" s="1552">
        <v>0</v>
      </c>
    </row>
    <row r="713" spans="1:18" hidden="1" x14ac:dyDescent="0.2">
      <c r="A713" s="1552">
        <v>711</v>
      </c>
      <c r="C713" s="1552">
        <v>11</v>
      </c>
      <c r="D713" s="1552" t="s">
        <v>360</v>
      </c>
      <c r="E713" s="1552">
        <v>1925.1590890699999</v>
      </c>
      <c r="G713" s="1552" t="s">
        <v>352</v>
      </c>
      <c r="H713" s="1552" t="s">
        <v>898</v>
      </c>
      <c r="I713" s="1552" t="s">
        <v>910</v>
      </c>
      <c r="J713" s="1552">
        <v>14</v>
      </c>
      <c r="K713" s="1552">
        <v>1</v>
      </c>
      <c r="L713" s="1552" t="s">
        <v>360</v>
      </c>
      <c r="M713" s="1552" t="s">
        <v>360</v>
      </c>
      <c r="P713" s="1552">
        <v>-1</v>
      </c>
      <c r="R713" s="1552">
        <v>0</v>
      </c>
    </row>
    <row r="714" spans="1:18" hidden="1" x14ac:dyDescent="0.2">
      <c r="A714" s="1552">
        <v>712</v>
      </c>
      <c r="C714" s="1552">
        <v>11</v>
      </c>
      <c r="D714" s="1552" t="s">
        <v>360</v>
      </c>
      <c r="E714" s="1552">
        <v>252.123506392</v>
      </c>
      <c r="G714" s="1552" t="s">
        <v>354</v>
      </c>
      <c r="H714" s="1552" t="s">
        <v>923</v>
      </c>
      <c r="I714" s="1552" t="s">
        <v>928</v>
      </c>
      <c r="J714" s="1552">
        <v>14</v>
      </c>
      <c r="K714" s="1552">
        <v>1</v>
      </c>
      <c r="L714" s="1552" t="s">
        <v>360</v>
      </c>
      <c r="M714" s="1552" t="s">
        <v>360</v>
      </c>
      <c r="P714" s="1552">
        <v>-1</v>
      </c>
      <c r="R714" s="1552">
        <v>0</v>
      </c>
    </row>
    <row r="715" spans="1:18" hidden="1" x14ac:dyDescent="0.2">
      <c r="A715" s="1552">
        <v>713</v>
      </c>
      <c r="C715" s="1552">
        <v>11</v>
      </c>
      <c r="D715" s="1552" t="s">
        <v>360</v>
      </c>
      <c r="E715" s="1552">
        <v>878.98262609400001</v>
      </c>
      <c r="G715" s="1552" t="s">
        <v>354</v>
      </c>
      <c r="H715" s="1552" t="s">
        <v>923</v>
      </c>
      <c r="I715" s="1552" t="s">
        <v>925</v>
      </c>
      <c r="J715" s="1552">
        <v>14</v>
      </c>
      <c r="K715" s="1552">
        <v>1</v>
      </c>
      <c r="L715" s="1552" t="s">
        <v>360</v>
      </c>
      <c r="M715" s="1552" t="s">
        <v>360</v>
      </c>
      <c r="P715" s="1552">
        <v>-1</v>
      </c>
      <c r="R715" s="1552">
        <v>0</v>
      </c>
    </row>
    <row r="716" spans="1:18" hidden="1" x14ac:dyDescent="0.2">
      <c r="A716" s="1552">
        <v>714</v>
      </c>
      <c r="C716" s="1552">
        <v>11</v>
      </c>
      <c r="D716" s="1552" t="s">
        <v>360</v>
      </c>
      <c r="E716" s="1552">
        <v>2.42584536199</v>
      </c>
      <c r="G716" s="1552" t="s">
        <v>340</v>
      </c>
      <c r="H716" s="1552" t="s">
        <v>839</v>
      </c>
      <c r="I716" s="1552" t="s">
        <v>843</v>
      </c>
      <c r="J716" s="1552">
        <v>14</v>
      </c>
      <c r="K716" s="1552">
        <v>1</v>
      </c>
      <c r="L716" s="1552" t="s">
        <v>360</v>
      </c>
      <c r="M716" s="1552" t="s">
        <v>360</v>
      </c>
      <c r="P716" s="1552">
        <v>-1</v>
      </c>
      <c r="R716" s="1552">
        <v>0</v>
      </c>
    </row>
    <row r="717" spans="1:18" hidden="1" x14ac:dyDescent="0.2">
      <c r="A717" s="1552">
        <v>715</v>
      </c>
      <c r="C717" s="1552">
        <v>11</v>
      </c>
      <c r="D717" s="1552" t="s">
        <v>360</v>
      </c>
      <c r="E717" s="1552">
        <v>2563.0692440399998</v>
      </c>
      <c r="G717" s="1552" t="s">
        <v>340</v>
      </c>
      <c r="H717" s="1552" t="s">
        <v>712</v>
      </c>
      <c r="I717" s="1552" t="s">
        <v>929</v>
      </c>
      <c r="J717" s="1552">
        <v>14</v>
      </c>
      <c r="K717" s="1552">
        <v>1</v>
      </c>
      <c r="L717" s="1552" t="s">
        <v>360</v>
      </c>
      <c r="M717" s="1552" t="s">
        <v>360</v>
      </c>
      <c r="P717" s="1552">
        <v>-1</v>
      </c>
      <c r="R717" s="1552">
        <v>0</v>
      </c>
    </row>
    <row r="718" spans="1:18" hidden="1" x14ac:dyDescent="0.2">
      <c r="A718" s="1552">
        <v>716</v>
      </c>
      <c r="C718" s="1552">
        <v>11</v>
      </c>
      <c r="D718" s="1552" t="s">
        <v>363</v>
      </c>
      <c r="E718" s="1552">
        <v>90.8695554512</v>
      </c>
      <c r="G718" s="1552" t="s">
        <v>358</v>
      </c>
      <c r="H718" s="1552" t="s">
        <v>971</v>
      </c>
      <c r="I718" s="1552" t="s">
        <v>974</v>
      </c>
      <c r="J718" s="1552">
        <v>15</v>
      </c>
      <c r="K718" s="1552">
        <v>1</v>
      </c>
      <c r="L718" s="1552" t="s">
        <v>363</v>
      </c>
      <c r="M718" s="1552" t="s">
        <v>363</v>
      </c>
      <c r="P718" s="1552">
        <v>-1</v>
      </c>
      <c r="R718" s="1552">
        <v>0</v>
      </c>
    </row>
    <row r="719" spans="1:18" hidden="1" x14ac:dyDescent="0.2">
      <c r="A719" s="1552">
        <v>717</v>
      </c>
      <c r="C719" s="1552">
        <v>11</v>
      </c>
      <c r="D719" s="1552" t="s">
        <v>363</v>
      </c>
      <c r="E719" s="1552">
        <v>422.39849748400002</v>
      </c>
      <c r="G719" s="1552" t="s">
        <v>361</v>
      </c>
      <c r="H719" s="1552" t="s">
        <v>964</v>
      </c>
      <c r="I719" s="1552" t="s">
        <v>966</v>
      </c>
      <c r="J719" s="1552">
        <v>15</v>
      </c>
      <c r="K719" s="1552">
        <v>1</v>
      </c>
      <c r="L719" s="1552" t="s">
        <v>363</v>
      </c>
      <c r="M719" s="1552" t="s">
        <v>363</v>
      </c>
      <c r="P719" s="1552">
        <v>-1</v>
      </c>
      <c r="R719" s="1552">
        <v>0</v>
      </c>
    </row>
    <row r="720" spans="1:18" hidden="1" x14ac:dyDescent="0.2">
      <c r="A720" s="1552">
        <v>718</v>
      </c>
      <c r="C720" s="1552">
        <v>11</v>
      </c>
      <c r="D720" s="1552" t="s">
        <v>363</v>
      </c>
      <c r="E720" s="1552">
        <v>0.61210531278000002</v>
      </c>
      <c r="G720" s="1552" t="s">
        <v>358</v>
      </c>
      <c r="H720" s="1552" t="s">
        <v>970</v>
      </c>
      <c r="I720" s="1552" t="s">
        <v>409</v>
      </c>
      <c r="J720" s="1552">
        <v>15</v>
      </c>
      <c r="K720" s="1552">
        <v>1</v>
      </c>
      <c r="L720" s="1552" t="s">
        <v>363</v>
      </c>
      <c r="M720" s="1552" t="s">
        <v>363</v>
      </c>
      <c r="P720" s="1552">
        <v>-1</v>
      </c>
      <c r="R720" s="1552">
        <v>0</v>
      </c>
    </row>
    <row r="721" spans="1:18" hidden="1" x14ac:dyDescent="0.2">
      <c r="A721" s="1552">
        <v>719</v>
      </c>
      <c r="C721" s="1552">
        <v>11</v>
      </c>
      <c r="D721" s="1552" t="s">
        <v>363</v>
      </c>
      <c r="E721" s="1552">
        <v>215.88233391099999</v>
      </c>
      <c r="G721" s="1552" t="s">
        <v>358</v>
      </c>
      <c r="H721" s="1552" t="s">
        <v>971</v>
      </c>
      <c r="I721" s="1552" t="s">
        <v>973</v>
      </c>
      <c r="J721" s="1552">
        <v>15</v>
      </c>
      <c r="K721" s="1552">
        <v>1</v>
      </c>
      <c r="L721" s="1552" t="s">
        <v>363</v>
      </c>
      <c r="M721" s="1552" t="s">
        <v>363</v>
      </c>
      <c r="P721" s="1552">
        <v>-1</v>
      </c>
      <c r="R721" s="1552">
        <v>0</v>
      </c>
    </row>
    <row r="722" spans="1:18" hidden="1" x14ac:dyDescent="0.2">
      <c r="A722" s="1552">
        <v>720</v>
      </c>
      <c r="C722" s="1552">
        <v>11</v>
      </c>
      <c r="D722" s="1552" t="s">
        <v>363</v>
      </c>
      <c r="E722" s="1552">
        <v>950.92793354399998</v>
      </c>
      <c r="G722" s="1552" t="s">
        <v>361</v>
      </c>
      <c r="H722" s="1552" t="s">
        <v>964</v>
      </c>
      <c r="I722" s="1552" t="s">
        <v>968</v>
      </c>
      <c r="J722" s="1552">
        <v>15</v>
      </c>
      <c r="K722" s="1552">
        <v>1</v>
      </c>
      <c r="L722" s="1552" t="s">
        <v>363</v>
      </c>
      <c r="M722" s="1552" t="s">
        <v>363</v>
      </c>
      <c r="P722" s="1552">
        <v>-1</v>
      </c>
      <c r="R722" s="1552">
        <v>0</v>
      </c>
    </row>
    <row r="723" spans="1:18" hidden="1" x14ac:dyDescent="0.2">
      <c r="A723" s="1552">
        <v>721</v>
      </c>
      <c r="C723" s="1552">
        <v>11</v>
      </c>
      <c r="D723" s="1552" t="s">
        <v>363</v>
      </c>
      <c r="E723" s="1552">
        <v>168.62906173100001</v>
      </c>
      <c r="G723" s="1552" t="s">
        <v>361</v>
      </c>
      <c r="H723" s="1552" t="s">
        <v>964</v>
      </c>
      <c r="I723" s="1552" t="s">
        <v>926</v>
      </c>
      <c r="J723" s="1552">
        <v>15</v>
      </c>
      <c r="K723" s="1552">
        <v>1</v>
      </c>
      <c r="L723" s="1552" t="s">
        <v>363</v>
      </c>
      <c r="M723" s="1552" t="s">
        <v>363</v>
      </c>
      <c r="P723" s="1552">
        <v>-1</v>
      </c>
      <c r="R723" s="1552">
        <v>0</v>
      </c>
    </row>
    <row r="724" spans="1:18" hidden="1" x14ac:dyDescent="0.2">
      <c r="A724" s="1552">
        <v>722</v>
      </c>
      <c r="C724" s="1552">
        <v>11</v>
      </c>
      <c r="D724" s="1552" t="s">
        <v>363</v>
      </c>
      <c r="E724" s="1552">
        <v>93.988523220600001</v>
      </c>
      <c r="G724" s="1552" t="s">
        <v>358</v>
      </c>
      <c r="H724" s="1552" t="s">
        <v>971</v>
      </c>
      <c r="I724" s="1552" t="s">
        <v>972</v>
      </c>
      <c r="J724" s="1552">
        <v>15</v>
      </c>
      <c r="K724" s="1552">
        <v>1</v>
      </c>
      <c r="L724" s="1552" t="s">
        <v>363</v>
      </c>
      <c r="M724" s="1552" t="s">
        <v>363</v>
      </c>
      <c r="P724" s="1552">
        <v>-1</v>
      </c>
      <c r="R724" s="1552">
        <v>0</v>
      </c>
    </row>
    <row r="725" spans="1:18" hidden="1" x14ac:dyDescent="0.2">
      <c r="A725" s="1552">
        <v>723</v>
      </c>
      <c r="C725" s="1552">
        <v>11</v>
      </c>
      <c r="D725" s="1552" t="s">
        <v>363</v>
      </c>
      <c r="E725" s="1552">
        <v>151.69078121000001</v>
      </c>
      <c r="G725" s="1552" t="s">
        <v>361</v>
      </c>
      <c r="H725" s="1552" t="s">
        <v>964</v>
      </c>
      <c r="I725" s="1552" t="s">
        <v>969</v>
      </c>
      <c r="J725" s="1552">
        <v>15</v>
      </c>
      <c r="K725" s="1552">
        <v>1</v>
      </c>
      <c r="L725" s="1552" t="s">
        <v>363</v>
      </c>
      <c r="M725" s="1552" t="s">
        <v>363</v>
      </c>
      <c r="P725" s="1552">
        <v>-1</v>
      </c>
      <c r="R725" s="1552">
        <v>0</v>
      </c>
    </row>
    <row r="726" spans="1:18" hidden="1" x14ac:dyDescent="0.2">
      <c r="A726" s="1552">
        <v>724</v>
      </c>
      <c r="C726" s="1552">
        <v>11</v>
      </c>
      <c r="D726" s="1552" t="s">
        <v>363</v>
      </c>
      <c r="E726" s="1552">
        <v>1045.0326145500001</v>
      </c>
      <c r="G726" s="1552" t="s">
        <v>361</v>
      </c>
      <c r="H726" s="1552" t="s">
        <v>964</v>
      </c>
      <c r="I726" s="1552" t="s">
        <v>965</v>
      </c>
      <c r="J726" s="1552">
        <v>15</v>
      </c>
      <c r="K726" s="1552">
        <v>1</v>
      </c>
      <c r="L726" s="1552" t="s">
        <v>363</v>
      </c>
      <c r="M726" s="1552" t="s">
        <v>363</v>
      </c>
      <c r="P726" s="1552">
        <v>-1</v>
      </c>
      <c r="R726" s="1552">
        <v>0</v>
      </c>
    </row>
    <row r="727" spans="1:18" hidden="1" x14ac:dyDescent="0.2">
      <c r="A727" s="1552">
        <v>725</v>
      </c>
      <c r="C727" s="1552">
        <v>11</v>
      </c>
      <c r="D727" s="1552" t="s">
        <v>363</v>
      </c>
      <c r="E727" s="1552">
        <v>75.758141026299995</v>
      </c>
      <c r="G727" s="1552" t="s">
        <v>361</v>
      </c>
      <c r="H727" s="1552" t="s">
        <v>885</v>
      </c>
      <c r="I727" s="1552" t="s">
        <v>887</v>
      </c>
      <c r="J727" s="1552">
        <v>15</v>
      </c>
      <c r="K727" s="1552">
        <v>1</v>
      </c>
      <c r="L727" s="1552" t="s">
        <v>363</v>
      </c>
      <c r="M727" s="1552" t="s">
        <v>363</v>
      </c>
      <c r="P727" s="1552">
        <v>-1</v>
      </c>
      <c r="R727" s="1552">
        <v>0</v>
      </c>
    </row>
    <row r="728" spans="1:18" hidden="1" x14ac:dyDescent="0.2">
      <c r="A728" s="1552">
        <v>726</v>
      </c>
      <c r="C728" s="1552">
        <v>11</v>
      </c>
      <c r="D728" s="1552" t="s">
        <v>363</v>
      </c>
      <c r="E728" s="1552">
        <v>473.274133758</v>
      </c>
      <c r="G728" s="1552" t="s">
        <v>361</v>
      </c>
      <c r="H728" s="1552" t="s">
        <v>874</v>
      </c>
      <c r="I728" s="1552" t="s">
        <v>963</v>
      </c>
      <c r="J728" s="1552">
        <v>15</v>
      </c>
      <c r="K728" s="1552">
        <v>1</v>
      </c>
      <c r="L728" s="1552" t="s">
        <v>363</v>
      </c>
      <c r="M728" s="1552" t="s">
        <v>363</v>
      </c>
      <c r="P728" s="1552">
        <v>-1</v>
      </c>
      <c r="R728" s="1552">
        <v>0</v>
      </c>
    </row>
    <row r="729" spans="1:18" hidden="1" x14ac:dyDescent="0.2">
      <c r="A729" s="1552">
        <v>727</v>
      </c>
      <c r="C729" s="1552">
        <v>11</v>
      </c>
      <c r="D729" s="1552" t="s">
        <v>363</v>
      </c>
      <c r="E729" s="1552">
        <v>619.04377594100004</v>
      </c>
      <c r="G729" s="1552" t="s">
        <v>358</v>
      </c>
      <c r="H729" s="1552" t="s">
        <v>971</v>
      </c>
      <c r="I729" s="1552" t="s">
        <v>567</v>
      </c>
      <c r="J729" s="1552">
        <v>15</v>
      </c>
      <c r="K729" s="1552">
        <v>1</v>
      </c>
      <c r="L729" s="1552" t="s">
        <v>363</v>
      </c>
      <c r="M729" s="1552" t="s">
        <v>363</v>
      </c>
      <c r="P729" s="1552">
        <v>-1</v>
      </c>
      <c r="R729" s="1552">
        <v>0</v>
      </c>
    </row>
    <row r="730" spans="1:18" hidden="1" x14ac:dyDescent="0.2">
      <c r="A730" s="1552">
        <v>728</v>
      </c>
      <c r="C730" s="1552">
        <v>11</v>
      </c>
      <c r="D730" s="1552" t="s">
        <v>363</v>
      </c>
      <c r="E730" s="1552">
        <v>148.69538001699999</v>
      </c>
      <c r="G730" s="1552" t="s">
        <v>361</v>
      </c>
      <c r="H730" s="1552" t="s">
        <v>964</v>
      </c>
      <c r="I730" s="1552" t="s">
        <v>967</v>
      </c>
      <c r="J730" s="1552">
        <v>15</v>
      </c>
      <c r="K730" s="1552">
        <v>1</v>
      </c>
      <c r="L730" s="1552" t="s">
        <v>363</v>
      </c>
      <c r="M730" s="1552" t="s">
        <v>363</v>
      </c>
      <c r="P730" s="1552">
        <v>-1</v>
      </c>
      <c r="R730" s="1552">
        <v>0</v>
      </c>
    </row>
    <row r="731" spans="1:18" hidden="1" x14ac:dyDescent="0.2">
      <c r="A731" s="1552">
        <v>729</v>
      </c>
      <c r="C731" s="1552">
        <v>11</v>
      </c>
      <c r="D731" s="1552" t="s">
        <v>363</v>
      </c>
      <c r="E731" s="1552">
        <v>32.206632893200002</v>
      </c>
      <c r="G731" s="1552" t="s">
        <v>361</v>
      </c>
      <c r="H731" s="1552" t="s">
        <v>885</v>
      </c>
      <c r="I731" s="1552" t="s">
        <v>888</v>
      </c>
      <c r="J731" s="1552">
        <v>15</v>
      </c>
      <c r="K731" s="1552">
        <v>1</v>
      </c>
      <c r="L731" s="1552" t="s">
        <v>363</v>
      </c>
      <c r="M731" s="1552" t="s">
        <v>363</v>
      </c>
      <c r="P731" s="1552">
        <v>-1</v>
      </c>
      <c r="R731" s="1552">
        <v>0</v>
      </c>
    </row>
    <row r="732" spans="1:18" hidden="1" x14ac:dyDescent="0.2">
      <c r="A732" s="1552">
        <v>730</v>
      </c>
      <c r="C732" s="1552">
        <v>11</v>
      </c>
      <c r="D732" s="1552" t="s">
        <v>365</v>
      </c>
      <c r="E732" s="1552">
        <v>7062.4541016900002</v>
      </c>
      <c r="G732" s="1552" t="s">
        <v>340</v>
      </c>
      <c r="H732" s="1552" t="s">
        <v>697</v>
      </c>
      <c r="I732" s="1552" t="s">
        <v>996</v>
      </c>
      <c r="J732" s="1552">
        <v>16</v>
      </c>
      <c r="K732" s="1552">
        <v>1</v>
      </c>
      <c r="L732" s="1552" t="s">
        <v>365</v>
      </c>
      <c r="M732" s="1552" t="s">
        <v>365</v>
      </c>
      <c r="P732" s="1552">
        <v>-1</v>
      </c>
      <c r="R732" s="1552">
        <v>0</v>
      </c>
    </row>
    <row r="733" spans="1:18" hidden="1" x14ac:dyDescent="0.2">
      <c r="A733" s="1552">
        <v>731</v>
      </c>
      <c r="C733" s="1552">
        <v>11</v>
      </c>
      <c r="D733" s="1552" t="s">
        <v>365</v>
      </c>
      <c r="E733" s="1552">
        <v>93.801750642499997</v>
      </c>
      <c r="G733" s="1552" t="s">
        <v>354</v>
      </c>
      <c r="H733" s="1552" t="s">
        <v>913</v>
      </c>
      <c r="I733" s="1552" t="s">
        <v>975</v>
      </c>
      <c r="J733" s="1552">
        <v>16</v>
      </c>
      <c r="K733" s="1552">
        <v>1</v>
      </c>
      <c r="L733" s="1552" t="s">
        <v>365</v>
      </c>
      <c r="M733" s="1552" t="s">
        <v>365</v>
      </c>
      <c r="P733" s="1552">
        <v>-1</v>
      </c>
      <c r="R733" s="1552">
        <v>0</v>
      </c>
    </row>
    <row r="734" spans="1:18" hidden="1" x14ac:dyDescent="0.2">
      <c r="A734" s="1552">
        <v>732</v>
      </c>
      <c r="C734" s="1552">
        <v>11</v>
      </c>
      <c r="D734" s="1552" t="s">
        <v>365</v>
      </c>
      <c r="E734" s="1552">
        <v>78.687586306900002</v>
      </c>
      <c r="G734" s="1552" t="s">
        <v>354</v>
      </c>
      <c r="H734" s="1552" t="s">
        <v>985</v>
      </c>
      <c r="I734" s="1552" t="s">
        <v>987</v>
      </c>
      <c r="J734" s="1552">
        <v>16</v>
      </c>
      <c r="K734" s="1552">
        <v>1</v>
      </c>
      <c r="L734" s="1552" t="s">
        <v>365</v>
      </c>
      <c r="M734" s="1552" t="s">
        <v>365</v>
      </c>
      <c r="P734" s="1552">
        <v>-1</v>
      </c>
      <c r="R734" s="1552">
        <v>0</v>
      </c>
    </row>
    <row r="735" spans="1:18" hidden="1" x14ac:dyDescent="0.2">
      <c r="A735" s="1552">
        <v>733</v>
      </c>
      <c r="C735" s="1552">
        <v>11</v>
      </c>
      <c r="D735" s="1552" t="s">
        <v>365</v>
      </c>
      <c r="E735" s="1552">
        <v>400.836475468</v>
      </c>
      <c r="G735" s="1552" t="s">
        <v>354</v>
      </c>
      <c r="H735" s="1552" t="s">
        <v>985</v>
      </c>
      <c r="I735" s="1552" t="s">
        <v>986</v>
      </c>
      <c r="J735" s="1552">
        <v>16</v>
      </c>
      <c r="K735" s="1552">
        <v>1</v>
      </c>
      <c r="L735" s="1552" t="s">
        <v>365</v>
      </c>
      <c r="M735" s="1552" t="s">
        <v>365</v>
      </c>
      <c r="P735" s="1552">
        <v>-1</v>
      </c>
      <c r="R735" s="1552">
        <v>0</v>
      </c>
    </row>
    <row r="736" spans="1:18" hidden="1" x14ac:dyDescent="0.2">
      <c r="A736" s="1552">
        <v>734</v>
      </c>
      <c r="C736" s="1552">
        <v>11</v>
      </c>
      <c r="D736" s="1552" t="s">
        <v>365</v>
      </c>
      <c r="E736" s="1552">
        <v>146.490189974</v>
      </c>
      <c r="G736" s="1552" t="s">
        <v>354</v>
      </c>
      <c r="H736" s="1552" t="s">
        <v>913</v>
      </c>
      <c r="I736" s="1552" t="s">
        <v>976</v>
      </c>
      <c r="J736" s="1552">
        <v>16</v>
      </c>
      <c r="K736" s="1552">
        <v>1</v>
      </c>
      <c r="L736" s="1552" t="s">
        <v>365</v>
      </c>
      <c r="M736" s="1552" t="s">
        <v>365</v>
      </c>
      <c r="P736" s="1552">
        <v>-1</v>
      </c>
      <c r="R736" s="1552">
        <v>0</v>
      </c>
    </row>
    <row r="737" spans="1:18" hidden="1" x14ac:dyDescent="0.2">
      <c r="A737" s="1552">
        <v>735</v>
      </c>
      <c r="C737" s="1552">
        <v>11</v>
      </c>
      <c r="D737" s="1552" t="s">
        <v>365</v>
      </c>
      <c r="E737" s="1552">
        <v>4223.0317216100002</v>
      </c>
      <c r="G737" s="1552" t="s">
        <v>354</v>
      </c>
      <c r="H737" s="1552" t="s">
        <v>988</v>
      </c>
      <c r="I737" s="1552" t="s">
        <v>992</v>
      </c>
      <c r="J737" s="1552">
        <v>16</v>
      </c>
      <c r="K737" s="1552">
        <v>1</v>
      </c>
      <c r="L737" s="1552" t="s">
        <v>365</v>
      </c>
      <c r="M737" s="1552" t="s">
        <v>365</v>
      </c>
      <c r="P737" s="1552">
        <v>-1</v>
      </c>
      <c r="R737" s="1552">
        <v>0</v>
      </c>
    </row>
    <row r="738" spans="1:18" hidden="1" x14ac:dyDescent="0.2">
      <c r="A738" s="1552">
        <v>736</v>
      </c>
      <c r="C738" s="1552">
        <v>11</v>
      </c>
      <c r="D738" s="1552" t="s">
        <v>365</v>
      </c>
      <c r="E738" s="1552">
        <v>1280.0600263599999</v>
      </c>
      <c r="G738" s="1552" t="s">
        <v>354</v>
      </c>
      <c r="H738" s="1552" t="s">
        <v>977</v>
      </c>
      <c r="I738" s="1552" t="s">
        <v>983</v>
      </c>
      <c r="J738" s="1552">
        <v>16</v>
      </c>
      <c r="K738" s="1552">
        <v>1</v>
      </c>
      <c r="L738" s="1552" t="s">
        <v>365</v>
      </c>
      <c r="M738" s="1552" t="s">
        <v>365</v>
      </c>
      <c r="P738" s="1552">
        <v>-1</v>
      </c>
      <c r="R738" s="1552">
        <v>0</v>
      </c>
    </row>
    <row r="739" spans="1:18" hidden="1" x14ac:dyDescent="0.2">
      <c r="A739" s="1552">
        <v>737</v>
      </c>
      <c r="C739" s="1552">
        <v>11</v>
      </c>
      <c r="D739" s="1552" t="s">
        <v>365</v>
      </c>
      <c r="E739" s="1552">
        <v>1087.9619280500001</v>
      </c>
      <c r="G739" s="1552" t="s">
        <v>354</v>
      </c>
      <c r="H739" s="1552" t="s">
        <v>988</v>
      </c>
      <c r="I739" s="1552" t="s">
        <v>993</v>
      </c>
      <c r="J739" s="1552">
        <v>16</v>
      </c>
      <c r="K739" s="1552">
        <v>1</v>
      </c>
      <c r="L739" s="1552" t="s">
        <v>365</v>
      </c>
      <c r="M739" s="1552" t="s">
        <v>365</v>
      </c>
      <c r="P739" s="1552">
        <v>-1</v>
      </c>
      <c r="R739" s="1552">
        <v>0</v>
      </c>
    </row>
    <row r="740" spans="1:18" hidden="1" x14ac:dyDescent="0.2">
      <c r="A740" s="1552">
        <v>738</v>
      </c>
      <c r="C740" s="1552">
        <v>11</v>
      </c>
      <c r="D740" s="1552" t="s">
        <v>365</v>
      </c>
      <c r="E740" s="1552">
        <v>830.53912601299999</v>
      </c>
      <c r="G740" s="1552" t="s">
        <v>354</v>
      </c>
      <c r="H740" s="1552" t="s">
        <v>977</v>
      </c>
      <c r="I740" s="1552" t="s">
        <v>979</v>
      </c>
      <c r="J740" s="1552">
        <v>16</v>
      </c>
      <c r="K740" s="1552">
        <v>1</v>
      </c>
      <c r="L740" s="1552" t="s">
        <v>365</v>
      </c>
      <c r="M740" s="1552" t="s">
        <v>365</v>
      </c>
      <c r="P740" s="1552">
        <v>-1</v>
      </c>
      <c r="R740" s="1552">
        <v>0</v>
      </c>
    </row>
    <row r="741" spans="1:18" hidden="1" x14ac:dyDescent="0.2">
      <c r="A741" s="1552">
        <v>739</v>
      </c>
      <c r="C741" s="1552">
        <v>11</v>
      </c>
      <c r="D741" s="1552" t="s">
        <v>365</v>
      </c>
      <c r="E741" s="1552">
        <v>1341.3639307599999</v>
      </c>
      <c r="G741" s="1552" t="s">
        <v>354</v>
      </c>
      <c r="H741" s="1552" t="s">
        <v>977</v>
      </c>
      <c r="I741" s="1552" t="s">
        <v>980</v>
      </c>
      <c r="J741" s="1552">
        <v>16</v>
      </c>
      <c r="K741" s="1552">
        <v>1</v>
      </c>
      <c r="L741" s="1552" t="s">
        <v>365</v>
      </c>
      <c r="M741" s="1552" t="s">
        <v>365</v>
      </c>
      <c r="P741" s="1552">
        <v>-1</v>
      </c>
      <c r="R741" s="1552">
        <v>0</v>
      </c>
    </row>
    <row r="742" spans="1:18" hidden="1" x14ac:dyDescent="0.2">
      <c r="A742" s="1552">
        <v>740</v>
      </c>
      <c r="C742" s="1552">
        <v>11</v>
      </c>
      <c r="D742" s="1552" t="s">
        <v>365</v>
      </c>
      <c r="E742" s="1552">
        <v>2968.9846360800002</v>
      </c>
      <c r="G742" s="1552" t="s">
        <v>354</v>
      </c>
      <c r="H742" s="1552" t="s">
        <v>988</v>
      </c>
      <c r="I742" s="1552" t="s">
        <v>995</v>
      </c>
      <c r="J742" s="1552">
        <v>16</v>
      </c>
      <c r="K742" s="1552">
        <v>1</v>
      </c>
      <c r="L742" s="1552" t="s">
        <v>365</v>
      </c>
      <c r="M742" s="1552" t="s">
        <v>365</v>
      </c>
      <c r="P742" s="1552">
        <v>-1</v>
      </c>
      <c r="R742" s="1552">
        <v>0</v>
      </c>
    </row>
    <row r="743" spans="1:18" hidden="1" x14ac:dyDescent="0.2">
      <c r="A743" s="1552">
        <v>741</v>
      </c>
      <c r="C743" s="1552">
        <v>11</v>
      </c>
      <c r="D743" s="1552" t="s">
        <v>365</v>
      </c>
      <c r="E743" s="1552">
        <v>776.57657065000001</v>
      </c>
      <c r="G743" s="1552" t="s">
        <v>341</v>
      </c>
      <c r="H743" s="1552" t="s">
        <v>754</v>
      </c>
      <c r="I743" s="1552" t="s">
        <v>755</v>
      </c>
      <c r="J743" s="1552">
        <v>16</v>
      </c>
      <c r="K743" s="1552">
        <v>1</v>
      </c>
      <c r="L743" s="1552" t="s">
        <v>365</v>
      </c>
      <c r="M743" s="1552" t="s">
        <v>365</v>
      </c>
      <c r="P743" s="1552">
        <v>-1</v>
      </c>
      <c r="R743" s="1552">
        <v>0</v>
      </c>
    </row>
    <row r="744" spans="1:18" hidden="1" x14ac:dyDescent="0.2">
      <c r="A744" s="1552">
        <v>742</v>
      </c>
      <c r="C744" s="1552">
        <v>11</v>
      </c>
      <c r="D744" s="1552" t="s">
        <v>365</v>
      </c>
      <c r="E744" s="1552">
        <v>2979.60702623</v>
      </c>
      <c r="G744" s="1552" t="s">
        <v>354</v>
      </c>
      <c r="H744" s="1552" t="s">
        <v>977</v>
      </c>
      <c r="I744" s="1552" t="s">
        <v>981</v>
      </c>
      <c r="J744" s="1552">
        <v>16</v>
      </c>
      <c r="K744" s="1552">
        <v>1</v>
      </c>
      <c r="L744" s="1552" t="s">
        <v>365</v>
      </c>
      <c r="M744" s="1552" t="s">
        <v>365</v>
      </c>
      <c r="P744" s="1552">
        <v>-1</v>
      </c>
      <c r="R744" s="1552">
        <v>0</v>
      </c>
    </row>
    <row r="745" spans="1:18" hidden="1" x14ac:dyDescent="0.2">
      <c r="A745" s="1552">
        <v>743</v>
      </c>
      <c r="C745" s="1552">
        <v>11</v>
      </c>
      <c r="D745" s="1552" t="s">
        <v>365</v>
      </c>
      <c r="E745" s="1552">
        <v>3656.50667862</v>
      </c>
      <c r="G745" s="1552" t="s">
        <v>354</v>
      </c>
      <c r="H745" s="1552" t="s">
        <v>977</v>
      </c>
      <c r="I745" s="1552" t="s">
        <v>984</v>
      </c>
      <c r="J745" s="1552">
        <v>16</v>
      </c>
      <c r="K745" s="1552">
        <v>1</v>
      </c>
      <c r="L745" s="1552" t="s">
        <v>365</v>
      </c>
      <c r="M745" s="1552" t="s">
        <v>365</v>
      </c>
      <c r="P745" s="1552">
        <v>-1</v>
      </c>
      <c r="R745" s="1552">
        <v>0</v>
      </c>
    </row>
    <row r="746" spans="1:18" hidden="1" x14ac:dyDescent="0.2">
      <c r="A746" s="1552">
        <v>744</v>
      </c>
      <c r="C746" s="1552">
        <v>11</v>
      </c>
      <c r="D746" s="1552" t="s">
        <v>365</v>
      </c>
      <c r="E746" s="1552">
        <v>1981.7404446800001</v>
      </c>
      <c r="G746" s="1552" t="s">
        <v>354</v>
      </c>
      <c r="H746" s="1552" t="s">
        <v>977</v>
      </c>
      <c r="I746" s="1552" t="s">
        <v>982</v>
      </c>
      <c r="J746" s="1552">
        <v>16</v>
      </c>
      <c r="K746" s="1552">
        <v>1</v>
      </c>
      <c r="L746" s="1552" t="s">
        <v>365</v>
      </c>
      <c r="M746" s="1552" t="s">
        <v>365</v>
      </c>
      <c r="P746" s="1552">
        <v>-1</v>
      </c>
      <c r="R746" s="1552">
        <v>0</v>
      </c>
    </row>
    <row r="747" spans="1:18" hidden="1" x14ac:dyDescent="0.2">
      <c r="A747" s="1552">
        <v>745</v>
      </c>
      <c r="C747" s="1552">
        <v>11</v>
      </c>
      <c r="D747" s="1552" t="s">
        <v>365</v>
      </c>
      <c r="E747" s="1552">
        <v>2747.9233086600002</v>
      </c>
      <c r="G747" s="1552" t="s">
        <v>354</v>
      </c>
      <c r="H747" s="1552" t="s">
        <v>977</v>
      </c>
      <c r="I747" s="1552" t="s">
        <v>978</v>
      </c>
      <c r="J747" s="1552">
        <v>16</v>
      </c>
      <c r="K747" s="1552">
        <v>1</v>
      </c>
      <c r="L747" s="1552" t="s">
        <v>365</v>
      </c>
      <c r="M747" s="1552" t="s">
        <v>365</v>
      </c>
      <c r="P747" s="1552">
        <v>-1</v>
      </c>
      <c r="R747" s="1552">
        <v>0</v>
      </c>
    </row>
    <row r="748" spans="1:18" hidden="1" x14ac:dyDescent="0.2">
      <c r="A748" s="1552">
        <v>746</v>
      </c>
      <c r="C748" s="1552">
        <v>11</v>
      </c>
      <c r="D748" s="1552" t="s">
        <v>365</v>
      </c>
      <c r="E748" s="1552">
        <v>3133.3700007299999</v>
      </c>
      <c r="G748" s="1552" t="s">
        <v>354</v>
      </c>
      <c r="H748" s="1552" t="s">
        <v>988</v>
      </c>
      <c r="I748" s="1552" t="s">
        <v>991</v>
      </c>
      <c r="J748" s="1552">
        <v>16</v>
      </c>
      <c r="K748" s="1552">
        <v>1</v>
      </c>
      <c r="L748" s="1552" t="s">
        <v>365</v>
      </c>
      <c r="M748" s="1552" t="s">
        <v>365</v>
      </c>
      <c r="P748" s="1552">
        <v>-1</v>
      </c>
      <c r="R748" s="1552">
        <v>0</v>
      </c>
    </row>
    <row r="749" spans="1:18" hidden="1" x14ac:dyDescent="0.2">
      <c r="A749" s="1552">
        <v>747</v>
      </c>
      <c r="C749" s="1552">
        <v>11</v>
      </c>
      <c r="D749" s="1552" t="s">
        <v>365</v>
      </c>
      <c r="E749" s="1552">
        <v>627.51087809399996</v>
      </c>
      <c r="G749" s="1552" t="s">
        <v>354</v>
      </c>
      <c r="H749" s="1552" t="s">
        <v>988</v>
      </c>
      <c r="I749" s="1552" t="s">
        <v>990</v>
      </c>
      <c r="J749" s="1552">
        <v>16</v>
      </c>
      <c r="K749" s="1552">
        <v>1</v>
      </c>
      <c r="L749" s="1552" t="s">
        <v>365</v>
      </c>
      <c r="M749" s="1552" t="s">
        <v>365</v>
      </c>
      <c r="P749" s="1552">
        <v>-1</v>
      </c>
      <c r="R749" s="1552">
        <v>0</v>
      </c>
    </row>
    <row r="750" spans="1:18" hidden="1" x14ac:dyDescent="0.2">
      <c r="A750" s="1552">
        <v>748</v>
      </c>
      <c r="C750" s="1552">
        <v>11</v>
      </c>
      <c r="D750" s="1552" t="s">
        <v>365</v>
      </c>
      <c r="E750" s="1552">
        <v>225.20827107299999</v>
      </c>
      <c r="G750" s="1552" t="s">
        <v>354</v>
      </c>
      <c r="H750" s="1552" t="s">
        <v>988</v>
      </c>
      <c r="I750" s="1552" t="s">
        <v>994</v>
      </c>
      <c r="J750" s="1552">
        <v>16</v>
      </c>
      <c r="K750" s="1552">
        <v>1</v>
      </c>
      <c r="L750" s="1552" t="s">
        <v>365</v>
      </c>
      <c r="M750" s="1552" t="s">
        <v>365</v>
      </c>
      <c r="P750" s="1552">
        <v>-1</v>
      </c>
      <c r="R750" s="1552">
        <v>0</v>
      </c>
    </row>
    <row r="751" spans="1:18" hidden="1" x14ac:dyDescent="0.2">
      <c r="A751" s="1552">
        <v>749</v>
      </c>
      <c r="C751" s="1552">
        <v>11</v>
      </c>
      <c r="D751" s="1552" t="s">
        <v>365</v>
      </c>
      <c r="E751" s="1552">
        <v>305.38242284099999</v>
      </c>
      <c r="G751" s="1552" t="s">
        <v>354</v>
      </c>
      <c r="H751" s="1552" t="s">
        <v>988</v>
      </c>
      <c r="I751" s="1552" t="s">
        <v>989</v>
      </c>
      <c r="J751" s="1552">
        <v>16</v>
      </c>
      <c r="K751" s="1552">
        <v>1</v>
      </c>
      <c r="L751" s="1552" t="s">
        <v>365</v>
      </c>
      <c r="M751" s="1552" t="s">
        <v>365</v>
      </c>
      <c r="P751" s="1552">
        <v>-1</v>
      </c>
      <c r="R751" s="1552">
        <v>0</v>
      </c>
    </row>
    <row r="752" spans="1:18" hidden="1" x14ac:dyDescent="0.2">
      <c r="A752" s="1552">
        <v>750</v>
      </c>
      <c r="C752" s="1552">
        <v>11</v>
      </c>
      <c r="D752" s="1552" t="s">
        <v>365</v>
      </c>
      <c r="E752" s="1552">
        <v>7267.58963769</v>
      </c>
      <c r="G752" s="1552" t="s">
        <v>340</v>
      </c>
      <c r="H752" s="1552" t="s">
        <v>697</v>
      </c>
      <c r="I752" s="1552" t="s">
        <v>697</v>
      </c>
      <c r="J752" s="1552">
        <v>16</v>
      </c>
      <c r="K752" s="1552">
        <v>1</v>
      </c>
      <c r="L752" s="1552" t="s">
        <v>365</v>
      </c>
      <c r="M752" s="1552" t="s">
        <v>365</v>
      </c>
      <c r="P752" s="1552">
        <v>-1</v>
      </c>
      <c r="R752" s="1552">
        <v>0</v>
      </c>
    </row>
    <row r="753" spans="1:18" hidden="1" x14ac:dyDescent="0.2">
      <c r="A753" s="1552">
        <v>751</v>
      </c>
      <c r="C753" s="1552">
        <v>11</v>
      </c>
      <c r="D753" s="1552" t="s">
        <v>366</v>
      </c>
      <c r="E753" s="1552">
        <v>2.8568542992800001</v>
      </c>
      <c r="G753" s="1552" t="s">
        <v>126</v>
      </c>
      <c r="H753" s="1552" t="s">
        <v>850</v>
      </c>
      <c r="I753" s="1552" t="s">
        <v>1012</v>
      </c>
      <c r="J753" s="1552">
        <v>17</v>
      </c>
      <c r="K753" s="1552">
        <v>1</v>
      </c>
      <c r="L753" s="1552" t="s">
        <v>366</v>
      </c>
      <c r="M753" s="1552" t="s">
        <v>366</v>
      </c>
      <c r="P753" s="1552">
        <v>-1</v>
      </c>
      <c r="R753" s="1552">
        <v>0</v>
      </c>
    </row>
    <row r="754" spans="1:18" hidden="1" x14ac:dyDescent="0.2">
      <c r="A754" s="1552">
        <v>752</v>
      </c>
      <c r="C754" s="1552">
        <v>11</v>
      </c>
      <c r="D754" s="1552" t="s">
        <v>366</v>
      </c>
      <c r="E754" s="1552">
        <v>15998.381232600001</v>
      </c>
      <c r="G754" s="1552" t="s">
        <v>132</v>
      </c>
      <c r="H754" s="1552" t="s">
        <v>867</v>
      </c>
      <c r="I754" s="1552" t="s">
        <v>1005</v>
      </c>
      <c r="J754" s="1552">
        <v>17</v>
      </c>
      <c r="K754" s="1552">
        <v>1</v>
      </c>
      <c r="L754" s="1552" t="s">
        <v>366</v>
      </c>
      <c r="M754" s="1552" t="s">
        <v>366</v>
      </c>
      <c r="P754" s="1552">
        <v>-1</v>
      </c>
      <c r="R754" s="1552">
        <v>0</v>
      </c>
    </row>
    <row r="755" spans="1:18" hidden="1" x14ac:dyDescent="0.2">
      <c r="A755" s="1552">
        <v>753</v>
      </c>
      <c r="C755" s="1552">
        <v>11</v>
      </c>
      <c r="D755" s="1552" t="s">
        <v>366</v>
      </c>
      <c r="E755" s="1552">
        <v>679.15071209999996</v>
      </c>
      <c r="G755" s="1552" t="s">
        <v>126</v>
      </c>
      <c r="H755" s="1552" t="s">
        <v>850</v>
      </c>
      <c r="I755" s="1552" t="s">
        <v>1014</v>
      </c>
      <c r="J755" s="1552">
        <v>17</v>
      </c>
      <c r="K755" s="1552">
        <v>1</v>
      </c>
      <c r="L755" s="1552" t="s">
        <v>366</v>
      </c>
      <c r="M755" s="1552" t="s">
        <v>366</v>
      </c>
      <c r="P755" s="1552">
        <v>-1</v>
      </c>
      <c r="R755" s="1552">
        <v>0</v>
      </c>
    </row>
    <row r="756" spans="1:18" hidden="1" x14ac:dyDescent="0.2">
      <c r="A756" s="1552">
        <v>754</v>
      </c>
      <c r="C756" s="1552">
        <v>11</v>
      </c>
      <c r="D756" s="1552" t="s">
        <v>366</v>
      </c>
      <c r="E756" s="1552">
        <v>10089.9073362</v>
      </c>
      <c r="G756" s="1552" t="s">
        <v>132</v>
      </c>
      <c r="H756" s="1552" t="s">
        <v>867</v>
      </c>
      <c r="I756" s="1552" t="s">
        <v>1007</v>
      </c>
      <c r="J756" s="1552">
        <v>17</v>
      </c>
      <c r="K756" s="1552">
        <v>1</v>
      </c>
      <c r="L756" s="1552" t="s">
        <v>366</v>
      </c>
      <c r="M756" s="1552" t="s">
        <v>366</v>
      </c>
      <c r="P756" s="1552">
        <v>-1</v>
      </c>
      <c r="R756" s="1552">
        <v>0</v>
      </c>
    </row>
    <row r="757" spans="1:18" hidden="1" x14ac:dyDescent="0.2">
      <c r="A757" s="1552">
        <v>755</v>
      </c>
      <c r="C757" s="1552">
        <v>11</v>
      </c>
      <c r="D757" s="1552" t="s">
        <v>366</v>
      </c>
      <c r="E757" s="1552">
        <v>2209.6225696400002</v>
      </c>
      <c r="G757" s="1552" t="s">
        <v>132</v>
      </c>
      <c r="H757" s="1552" t="s">
        <v>867</v>
      </c>
      <c r="I757" s="1552" t="s">
        <v>867</v>
      </c>
      <c r="J757" s="1552">
        <v>17</v>
      </c>
      <c r="K757" s="1552">
        <v>1</v>
      </c>
      <c r="L757" s="1552" t="s">
        <v>366</v>
      </c>
      <c r="M757" s="1552" t="s">
        <v>366</v>
      </c>
      <c r="P757" s="1552">
        <v>-1</v>
      </c>
      <c r="R757" s="1552">
        <v>0</v>
      </c>
    </row>
    <row r="758" spans="1:18" hidden="1" x14ac:dyDescent="0.2">
      <c r="A758" s="1552">
        <v>756</v>
      </c>
      <c r="C758" s="1552">
        <v>11</v>
      </c>
      <c r="D758" s="1552" t="s">
        <v>366</v>
      </c>
      <c r="E758" s="1552">
        <v>819.60751543100002</v>
      </c>
      <c r="G758" s="1552" t="s">
        <v>132</v>
      </c>
      <c r="H758" s="1552" t="s">
        <v>867</v>
      </c>
      <c r="I758" s="1552" t="s">
        <v>945</v>
      </c>
      <c r="J758" s="1552">
        <v>17</v>
      </c>
      <c r="K758" s="1552">
        <v>1</v>
      </c>
      <c r="L758" s="1552" t="s">
        <v>366</v>
      </c>
      <c r="M758" s="1552" t="s">
        <v>366</v>
      </c>
      <c r="P758" s="1552">
        <v>-1</v>
      </c>
      <c r="R758" s="1552">
        <v>0</v>
      </c>
    </row>
    <row r="759" spans="1:18" hidden="1" x14ac:dyDescent="0.2">
      <c r="A759" s="1552">
        <v>757</v>
      </c>
      <c r="C759" s="1552">
        <v>11</v>
      </c>
      <c r="D759" s="1552" t="s">
        <v>366</v>
      </c>
      <c r="E759" s="1552">
        <v>9982.0663136300009</v>
      </c>
      <c r="G759" s="1552" t="s">
        <v>132</v>
      </c>
      <c r="H759" s="1552" t="s">
        <v>867</v>
      </c>
      <c r="I759" s="1552" t="s">
        <v>1008</v>
      </c>
      <c r="J759" s="1552">
        <v>17</v>
      </c>
      <c r="K759" s="1552">
        <v>1</v>
      </c>
      <c r="L759" s="1552" t="s">
        <v>366</v>
      </c>
      <c r="M759" s="1552" t="s">
        <v>366</v>
      </c>
      <c r="P759" s="1552">
        <v>-1</v>
      </c>
      <c r="R759" s="1552">
        <v>0</v>
      </c>
    </row>
    <row r="760" spans="1:18" hidden="1" x14ac:dyDescent="0.2">
      <c r="A760" s="1552">
        <v>758</v>
      </c>
      <c r="C760" s="1552">
        <v>11</v>
      </c>
      <c r="D760" s="1552" t="s">
        <v>366</v>
      </c>
      <c r="E760" s="1552">
        <v>2244.51343929</v>
      </c>
      <c r="G760" s="1552" t="s">
        <v>132</v>
      </c>
      <c r="H760" s="1552" t="s">
        <v>867</v>
      </c>
      <c r="I760" s="1552" t="s">
        <v>946</v>
      </c>
      <c r="J760" s="1552">
        <v>17</v>
      </c>
      <c r="K760" s="1552">
        <v>1</v>
      </c>
      <c r="L760" s="1552" t="s">
        <v>366</v>
      </c>
      <c r="M760" s="1552" t="s">
        <v>366</v>
      </c>
      <c r="P760" s="1552">
        <v>-1</v>
      </c>
      <c r="R760" s="1552">
        <v>0</v>
      </c>
    </row>
    <row r="761" spans="1:18" hidden="1" x14ac:dyDescent="0.2">
      <c r="A761" s="1552">
        <v>759</v>
      </c>
      <c r="C761" s="1552">
        <v>11</v>
      </c>
      <c r="D761" s="1552" t="s">
        <v>366</v>
      </c>
      <c r="E761" s="1552">
        <v>14942.360434</v>
      </c>
      <c r="G761" s="1552" t="s">
        <v>132</v>
      </c>
      <c r="H761" s="1552" t="s">
        <v>867</v>
      </c>
      <c r="I761" s="1552" t="s">
        <v>1006</v>
      </c>
      <c r="J761" s="1552">
        <v>17</v>
      </c>
      <c r="K761" s="1552">
        <v>1</v>
      </c>
      <c r="L761" s="1552" t="s">
        <v>366</v>
      </c>
      <c r="M761" s="1552" t="s">
        <v>366</v>
      </c>
      <c r="P761" s="1552">
        <v>-1</v>
      </c>
      <c r="R761" s="1552">
        <v>0</v>
      </c>
    </row>
    <row r="762" spans="1:18" hidden="1" x14ac:dyDescent="0.2">
      <c r="A762" s="1552">
        <v>760</v>
      </c>
      <c r="C762" s="1552">
        <v>11</v>
      </c>
      <c r="D762" s="1552" t="s">
        <v>366</v>
      </c>
      <c r="E762" s="1552">
        <v>649.70575827499999</v>
      </c>
      <c r="G762" s="1552" t="s">
        <v>126</v>
      </c>
      <c r="H762" s="1552" t="s">
        <v>850</v>
      </c>
      <c r="I762" s="1552" t="s">
        <v>1015</v>
      </c>
      <c r="J762" s="1552">
        <v>17</v>
      </c>
      <c r="K762" s="1552">
        <v>1</v>
      </c>
      <c r="L762" s="1552" t="s">
        <v>366</v>
      </c>
      <c r="M762" s="1552" t="s">
        <v>366</v>
      </c>
      <c r="P762" s="1552">
        <v>-1</v>
      </c>
      <c r="R762" s="1552">
        <v>0</v>
      </c>
    </row>
    <row r="763" spans="1:18" hidden="1" x14ac:dyDescent="0.2">
      <c r="A763" s="1552">
        <v>761</v>
      </c>
      <c r="C763" s="1552">
        <v>11</v>
      </c>
      <c r="D763" s="1552" t="s">
        <v>366</v>
      </c>
      <c r="E763" s="1552">
        <v>729.71335082500002</v>
      </c>
      <c r="G763" s="1552" t="s">
        <v>132</v>
      </c>
      <c r="H763" s="1552" t="s">
        <v>867</v>
      </c>
      <c r="I763" s="1552" t="s">
        <v>868</v>
      </c>
      <c r="J763" s="1552">
        <v>17</v>
      </c>
      <c r="K763" s="1552">
        <v>1</v>
      </c>
      <c r="L763" s="1552" t="s">
        <v>366</v>
      </c>
      <c r="M763" s="1552" t="s">
        <v>366</v>
      </c>
      <c r="P763" s="1552">
        <v>-1</v>
      </c>
      <c r="R763" s="1552">
        <v>0</v>
      </c>
    </row>
    <row r="764" spans="1:18" hidden="1" x14ac:dyDescent="0.2">
      <c r="A764" s="1552">
        <v>762</v>
      </c>
      <c r="C764" s="1552">
        <v>11</v>
      </c>
      <c r="D764" s="1552" t="s">
        <v>366</v>
      </c>
      <c r="E764" s="1552">
        <v>18777.183357900001</v>
      </c>
      <c r="G764" s="1552" t="s">
        <v>132</v>
      </c>
      <c r="H764" s="1552" t="s">
        <v>867</v>
      </c>
      <c r="I764" s="1552" t="s">
        <v>1009</v>
      </c>
      <c r="J764" s="1552">
        <v>17</v>
      </c>
      <c r="K764" s="1552">
        <v>1</v>
      </c>
      <c r="L764" s="1552" t="s">
        <v>366</v>
      </c>
      <c r="M764" s="1552" t="s">
        <v>366</v>
      </c>
      <c r="P764" s="1552">
        <v>-1</v>
      </c>
      <c r="R764" s="1552">
        <v>0</v>
      </c>
    </row>
    <row r="765" spans="1:18" hidden="1" x14ac:dyDescent="0.2">
      <c r="A765" s="1552">
        <v>763</v>
      </c>
      <c r="C765" s="1552">
        <v>11</v>
      </c>
      <c r="D765" s="1552" t="s">
        <v>366</v>
      </c>
      <c r="E765" s="1552">
        <v>65.826692459399993</v>
      </c>
      <c r="G765" s="1552" t="s">
        <v>126</v>
      </c>
      <c r="H765" s="1552" t="s">
        <v>850</v>
      </c>
      <c r="I765" s="1552" t="s">
        <v>850</v>
      </c>
      <c r="J765" s="1552">
        <v>17</v>
      </c>
      <c r="K765" s="1552">
        <v>1</v>
      </c>
      <c r="L765" s="1552" t="s">
        <v>366</v>
      </c>
      <c r="M765" s="1552" t="s">
        <v>366</v>
      </c>
      <c r="P765" s="1552">
        <v>-1</v>
      </c>
      <c r="R765" s="1552">
        <v>0</v>
      </c>
    </row>
    <row r="766" spans="1:18" hidden="1" x14ac:dyDescent="0.2">
      <c r="A766" s="1552">
        <v>764</v>
      </c>
      <c r="C766" s="1552">
        <v>11</v>
      </c>
      <c r="D766" s="1552" t="s">
        <v>366</v>
      </c>
      <c r="E766" s="1552">
        <v>394.40660818600003</v>
      </c>
      <c r="G766" s="1552" t="s">
        <v>364</v>
      </c>
      <c r="H766" s="1552" t="s">
        <v>997</v>
      </c>
      <c r="I766" s="1552" t="s">
        <v>999</v>
      </c>
      <c r="J766" s="1552">
        <v>17</v>
      </c>
      <c r="K766" s="1552">
        <v>1</v>
      </c>
      <c r="L766" s="1552" t="s">
        <v>366</v>
      </c>
      <c r="M766" s="1552" t="s">
        <v>366</v>
      </c>
      <c r="P766" s="1552">
        <v>-1</v>
      </c>
      <c r="R766" s="1552">
        <v>0</v>
      </c>
    </row>
    <row r="767" spans="1:18" hidden="1" x14ac:dyDescent="0.2">
      <c r="A767" s="1552">
        <v>765</v>
      </c>
      <c r="C767" s="1552">
        <v>11</v>
      </c>
      <c r="D767" s="1552" t="s">
        <v>366</v>
      </c>
      <c r="E767" s="1552">
        <v>2948.3030747799999</v>
      </c>
      <c r="G767" s="1552" t="s">
        <v>364</v>
      </c>
      <c r="H767" s="1552" t="s">
        <v>860</v>
      </c>
      <c r="I767" s="1552" t="s">
        <v>1004</v>
      </c>
      <c r="J767" s="1552">
        <v>17</v>
      </c>
      <c r="K767" s="1552">
        <v>1</v>
      </c>
      <c r="L767" s="1552" t="s">
        <v>366</v>
      </c>
      <c r="M767" s="1552" t="s">
        <v>366</v>
      </c>
      <c r="P767" s="1552">
        <v>-1</v>
      </c>
      <c r="R767" s="1552">
        <v>0</v>
      </c>
    </row>
    <row r="768" spans="1:18" hidden="1" x14ac:dyDescent="0.2">
      <c r="A768" s="1552">
        <v>766</v>
      </c>
      <c r="C768" s="1552">
        <v>11</v>
      </c>
      <c r="D768" s="1552" t="s">
        <v>366</v>
      </c>
      <c r="E768" s="1552">
        <v>3279.36116236</v>
      </c>
      <c r="G768" s="1552" t="s">
        <v>364</v>
      </c>
      <c r="H768" s="1552" t="s">
        <v>860</v>
      </c>
      <c r="I768" s="1552" t="s">
        <v>860</v>
      </c>
      <c r="J768" s="1552">
        <v>17</v>
      </c>
      <c r="K768" s="1552">
        <v>1</v>
      </c>
      <c r="L768" s="1552" t="s">
        <v>366</v>
      </c>
      <c r="M768" s="1552" t="s">
        <v>366</v>
      </c>
      <c r="P768" s="1552">
        <v>-1</v>
      </c>
      <c r="R768" s="1552">
        <v>0</v>
      </c>
    </row>
    <row r="769" spans="1:18" hidden="1" x14ac:dyDescent="0.2">
      <c r="A769" s="1552">
        <v>767</v>
      </c>
      <c r="C769" s="1552">
        <v>11</v>
      </c>
      <c r="D769" s="1552" t="s">
        <v>366</v>
      </c>
      <c r="E769" s="1552">
        <v>849.33471952499997</v>
      </c>
      <c r="G769" s="1552" t="s">
        <v>364</v>
      </c>
      <c r="H769" s="1552" t="s">
        <v>997</v>
      </c>
      <c r="I769" s="1552" t="s">
        <v>998</v>
      </c>
      <c r="J769" s="1552">
        <v>17</v>
      </c>
      <c r="K769" s="1552">
        <v>1</v>
      </c>
      <c r="L769" s="1552" t="s">
        <v>366</v>
      </c>
      <c r="M769" s="1552" t="s">
        <v>366</v>
      </c>
      <c r="P769" s="1552">
        <v>-1</v>
      </c>
      <c r="R769" s="1552">
        <v>0</v>
      </c>
    </row>
    <row r="770" spans="1:18" hidden="1" x14ac:dyDescent="0.2">
      <c r="A770" s="1552">
        <v>768</v>
      </c>
      <c r="C770" s="1552">
        <v>11</v>
      </c>
      <c r="D770" s="1552" t="s">
        <v>366</v>
      </c>
      <c r="E770" s="1552">
        <v>628.52435259399999</v>
      </c>
      <c r="G770" s="1552" t="s">
        <v>354</v>
      </c>
      <c r="H770" s="1552" t="s">
        <v>1017</v>
      </c>
      <c r="I770" s="1552" t="s">
        <v>1018</v>
      </c>
      <c r="J770" s="1552">
        <v>17</v>
      </c>
      <c r="K770" s="1552">
        <v>1</v>
      </c>
      <c r="L770" s="1552" t="s">
        <v>366</v>
      </c>
      <c r="M770" s="1552" t="s">
        <v>366</v>
      </c>
      <c r="P770" s="1552">
        <v>-1</v>
      </c>
      <c r="R770" s="1552">
        <v>0</v>
      </c>
    </row>
    <row r="771" spans="1:18" hidden="1" x14ac:dyDescent="0.2">
      <c r="A771" s="1552">
        <v>769</v>
      </c>
      <c r="C771" s="1552">
        <v>11</v>
      </c>
      <c r="D771" s="1552" t="s">
        <v>366</v>
      </c>
      <c r="E771" s="1552">
        <v>122.148780206</v>
      </c>
      <c r="G771" s="1552" t="s">
        <v>354</v>
      </c>
      <c r="H771" s="1552" t="s">
        <v>985</v>
      </c>
      <c r="I771" s="1552" t="s">
        <v>987</v>
      </c>
      <c r="J771" s="1552">
        <v>17</v>
      </c>
      <c r="K771" s="1552">
        <v>1</v>
      </c>
      <c r="L771" s="1552" t="s">
        <v>366</v>
      </c>
      <c r="M771" s="1552" t="s">
        <v>366</v>
      </c>
      <c r="P771" s="1552">
        <v>-1</v>
      </c>
      <c r="R771" s="1552">
        <v>0</v>
      </c>
    </row>
    <row r="772" spans="1:18" hidden="1" x14ac:dyDescent="0.2">
      <c r="A772" s="1552">
        <v>770</v>
      </c>
      <c r="C772" s="1552">
        <v>11</v>
      </c>
      <c r="D772" s="1552" t="s">
        <v>366</v>
      </c>
      <c r="E772" s="1552">
        <v>109.68987074899999</v>
      </c>
      <c r="G772" s="1552" t="s">
        <v>354</v>
      </c>
      <c r="H772" s="1552" t="s">
        <v>985</v>
      </c>
      <c r="I772" s="1552" t="s">
        <v>986</v>
      </c>
      <c r="J772" s="1552">
        <v>17</v>
      </c>
      <c r="K772" s="1552">
        <v>1</v>
      </c>
      <c r="L772" s="1552" t="s">
        <v>366</v>
      </c>
      <c r="M772" s="1552" t="s">
        <v>366</v>
      </c>
      <c r="P772" s="1552">
        <v>-1</v>
      </c>
      <c r="R772" s="1552">
        <v>0</v>
      </c>
    </row>
    <row r="773" spans="1:18" hidden="1" x14ac:dyDescent="0.2">
      <c r="A773" s="1552">
        <v>771</v>
      </c>
      <c r="C773" s="1552">
        <v>11</v>
      </c>
      <c r="D773" s="1552" t="s">
        <v>366</v>
      </c>
      <c r="E773" s="1552">
        <v>481.75522953699999</v>
      </c>
      <c r="G773" s="1552" t="s">
        <v>354</v>
      </c>
      <c r="H773" s="1552" t="s">
        <v>1017</v>
      </c>
      <c r="I773" s="1552" t="s">
        <v>1017</v>
      </c>
      <c r="J773" s="1552">
        <v>17</v>
      </c>
      <c r="K773" s="1552">
        <v>1</v>
      </c>
      <c r="L773" s="1552" t="s">
        <v>366</v>
      </c>
      <c r="M773" s="1552" t="s">
        <v>366</v>
      </c>
      <c r="P773" s="1552">
        <v>-1</v>
      </c>
      <c r="R773" s="1552">
        <v>0</v>
      </c>
    </row>
    <row r="774" spans="1:18" hidden="1" x14ac:dyDescent="0.2">
      <c r="A774" s="1552">
        <v>772</v>
      </c>
      <c r="C774" s="1552">
        <v>11</v>
      </c>
      <c r="D774" s="1552" t="s">
        <v>366</v>
      </c>
      <c r="E774" s="1552">
        <v>740.32158184399998</v>
      </c>
      <c r="G774" s="1552" t="s">
        <v>354</v>
      </c>
      <c r="H774" s="1552" t="s">
        <v>1017</v>
      </c>
      <c r="I774" s="1552" t="s">
        <v>1020</v>
      </c>
      <c r="J774" s="1552">
        <v>17</v>
      </c>
      <c r="K774" s="1552">
        <v>1</v>
      </c>
      <c r="L774" s="1552" t="s">
        <v>366</v>
      </c>
      <c r="M774" s="1552" t="s">
        <v>366</v>
      </c>
      <c r="P774" s="1552">
        <v>-1</v>
      </c>
      <c r="R774" s="1552">
        <v>0</v>
      </c>
    </row>
    <row r="775" spans="1:18" hidden="1" x14ac:dyDescent="0.2">
      <c r="A775" s="1552">
        <v>773</v>
      </c>
      <c r="C775" s="1552">
        <v>11</v>
      </c>
      <c r="D775" s="1552" t="s">
        <v>366</v>
      </c>
      <c r="E775" s="1552">
        <v>0.29213774070999998</v>
      </c>
      <c r="G775" s="1552" t="s">
        <v>354</v>
      </c>
      <c r="H775" s="1552" t="s">
        <v>985</v>
      </c>
      <c r="I775" s="1552" t="s">
        <v>1016</v>
      </c>
      <c r="J775" s="1552">
        <v>17</v>
      </c>
      <c r="K775" s="1552">
        <v>1</v>
      </c>
      <c r="L775" s="1552" t="s">
        <v>366</v>
      </c>
      <c r="M775" s="1552" t="s">
        <v>366</v>
      </c>
      <c r="P775" s="1552">
        <v>-1</v>
      </c>
      <c r="R775" s="1552">
        <v>0</v>
      </c>
    </row>
    <row r="776" spans="1:18" hidden="1" x14ac:dyDescent="0.2">
      <c r="A776" s="1552">
        <v>774</v>
      </c>
      <c r="C776" s="1552">
        <v>11</v>
      </c>
      <c r="D776" s="1552" t="s">
        <v>366</v>
      </c>
      <c r="E776" s="1552">
        <v>424.06006813200003</v>
      </c>
      <c r="G776" s="1552" t="s">
        <v>354</v>
      </c>
      <c r="H776" s="1552" t="s">
        <v>1017</v>
      </c>
      <c r="I776" s="1552" t="s">
        <v>1019</v>
      </c>
      <c r="J776" s="1552">
        <v>17</v>
      </c>
      <c r="K776" s="1552">
        <v>1</v>
      </c>
      <c r="L776" s="1552" t="s">
        <v>366</v>
      </c>
      <c r="M776" s="1552" t="s">
        <v>366</v>
      </c>
      <c r="P776" s="1552">
        <v>-1</v>
      </c>
      <c r="R776" s="1552">
        <v>0</v>
      </c>
    </row>
    <row r="777" spans="1:18" hidden="1" x14ac:dyDescent="0.2">
      <c r="A777" s="1552">
        <v>775</v>
      </c>
      <c r="C777" s="1552">
        <v>11</v>
      </c>
      <c r="D777" s="1552" t="s">
        <v>366</v>
      </c>
      <c r="E777" s="1552">
        <v>11.2808431411</v>
      </c>
      <c r="G777" s="1552" t="s">
        <v>126</v>
      </c>
      <c r="H777" s="1552" t="s">
        <v>850</v>
      </c>
      <c r="I777" s="1552" t="s">
        <v>1010</v>
      </c>
      <c r="J777" s="1552">
        <v>17</v>
      </c>
      <c r="K777" s="1552">
        <v>1</v>
      </c>
      <c r="L777" s="1552" t="s">
        <v>366</v>
      </c>
      <c r="M777" s="1552" t="s">
        <v>366</v>
      </c>
      <c r="P777" s="1552">
        <v>-1</v>
      </c>
      <c r="R777" s="1552">
        <v>0</v>
      </c>
    </row>
    <row r="778" spans="1:18" hidden="1" x14ac:dyDescent="0.2">
      <c r="A778" s="1552">
        <v>776</v>
      </c>
      <c r="C778" s="1552">
        <v>11</v>
      </c>
      <c r="D778" s="1552" t="s">
        <v>366</v>
      </c>
      <c r="E778" s="1552">
        <v>528.878302738</v>
      </c>
      <c r="G778" s="1552" t="s">
        <v>364</v>
      </c>
      <c r="H778" s="1552" t="s">
        <v>997</v>
      </c>
      <c r="I778" s="1552" t="s">
        <v>1000</v>
      </c>
      <c r="J778" s="1552">
        <v>17</v>
      </c>
      <c r="K778" s="1552">
        <v>1</v>
      </c>
      <c r="L778" s="1552" t="s">
        <v>366</v>
      </c>
      <c r="M778" s="1552" t="s">
        <v>366</v>
      </c>
      <c r="P778" s="1552">
        <v>-1</v>
      </c>
      <c r="R778" s="1552">
        <v>0</v>
      </c>
    </row>
    <row r="779" spans="1:18" hidden="1" x14ac:dyDescent="0.2">
      <c r="A779" s="1552">
        <v>777</v>
      </c>
      <c r="C779" s="1552">
        <v>11</v>
      </c>
      <c r="D779" s="1552" t="s">
        <v>366</v>
      </c>
      <c r="E779" s="1552">
        <v>4766.3228322900004</v>
      </c>
      <c r="G779" s="1552" t="s">
        <v>364</v>
      </c>
      <c r="H779" s="1552" t="s">
        <v>997</v>
      </c>
      <c r="I779" s="1552" t="s">
        <v>1001</v>
      </c>
      <c r="J779" s="1552">
        <v>17</v>
      </c>
      <c r="K779" s="1552">
        <v>1</v>
      </c>
      <c r="L779" s="1552" t="s">
        <v>366</v>
      </c>
      <c r="M779" s="1552" t="s">
        <v>366</v>
      </c>
      <c r="P779" s="1552">
        <v>-1</v>
      </c>
      <c r="R779" s="1552">
        <v>0</v>
      </c>
    </row>
    <row r="780" spans="1:18" hidden="1" x14ac:dyDescent="0.2">
      <c r="A780" s="1552">
        <v>778</v>
      </c>
      <c r="C780" s="1552">
        <v>11</v>
      </c>
      <c r="D780" s="1552" t="s">
        <v>366</v>
      </c>
      <c r="E780" s="1552">
        <v>7831.9855136899996</v>
      </c>
      <c r="G780" s="1552" t="s">
        <v>364</v>
      </c>
      <c r="H780" s="1552" t="s">
        <v>860</v>
      </c>
      <c r="I780" s="1552" t="s">
        <v>1002</v>
      </c>
      <c r="J780" s="1552">
        <v>17</v>
      </c>
      <c r="K780" s="1552">
        <v>1</v>
      </c>
      <c r="L780" s="1552" t="s">
        <v>366</v>
      </c>
      <c r="M780" s="1552" t="s">
        <v>366</v>
      </c>
      <c r="P780" s="1552">
        <v>-1</v>
      </c>
      <c r="R780" s="1552">
        <v>0</v>
      </c>
    </row>
    <row r="781" spans="1:18" hidden="1" x14ac:dyDescent="0.2">
      <c r="A781" s="1552">
        <v>779</v>
      </c>
      <c r="C781" s="1552">
        <v>11</v>
      </c>
      <c r="D781" s="1552" t="s">
        <v>366</v>
      </c>
      <c r="E781" s="1552">
        <v>5661.1617812900004</v>
      </c>
      <c r="G781" s="1552" t="s">
        <v>364</v>
      </c>
      <c r="H781" s="1552" t="s">
        <v>860</v>
      </c>
      <c r="I781" s="1552" t="s">
        <v>1003</v>
      </c>
      <c r="J781" s="1552">
        <v>17</v>
      </c>
      <c r="K781" s="1552">
        <v>1</v>
      </c>
      <c r="L781" s="1552" t="s">
        <v>366</v>
      </c>
      <c r="M781" s="1552" t="s">
        <v>366</v>
      </c>
      <c r="P781" s="1552">
        <v>-1</v>
      </c>
      <c r="R781" s="1552">
        <v>0</v>
      </c>
    </row>
    <row r="782" spans="1:18" hidden="1" x14ac:dyDescent="0.2">
      <c r="A782" s="1552">
        <v>780</v>
      </c>
      <c r="C782" s="1552">
        <v>11</v>
      </c>
      <c r="D782" s="1552" t="s">
        <v>366</v>
      </c>
      <c r="E782" s="1552">
        <v>126.285933751</v>
      </c>
      <c r="G782" s="1552" t="s">
        <v>354</v>
      </c>
      <c r="H782" s="1552" t="s">
        <v>1017</v>
      </c>
      <c r="I782" s="1552" t="s">
        <v>1022</v>
      </c>
      <c r="J782" s="1552">
        <v>17</v>
      </c>
      <c r="K782" s="1552">
        <v>1</v>
      </c>
      <c r="L782" s="1552" t="s">
        <v>366</v>
      </c>
      <c r="M782" s="1552" t="s">
        <v>366</v>
      </c>
      <c r="P782" s="1552">
        <v>-1</v>
      </c>
      <c r="R782" s="1552">
        <v>0</v>
      </c>
    </row>
    <row r="783" spans="1:18" hidden="1" x14ac:dyDescent="0.2">
      <c r="A783" s="1552">
        <v>781</v>
      </c>
      <c r="C783" s="1552">
        <v>11</v>
      </c>
      <c r="D783" s="1552" t="s">
        <v>366</v>
      </c>
      <c r="E783" s="1552">
        <v>254.20218761199999</v>
      </c>
      <c r="G783" s="1552" t="s">
        <v>354</v>
      </c>
      <c r="H783" s="1552" t="s">
        <v>1017</v>
      </c>
      <c r="I783" s="1552" t="s">
        <v>699</v>
      </c>
      <c r="J783" s="1552">
        <v>17</v>
      </c>
      <c r="K783" s="1552">
        <v>1</v>
      </c>
      <c r="L783" s="1552" t="s">
        <v>366</v>
      </c>
      <c r="M783" s="1552" t="s">
        <v>366</v>
      </c>
      <c r="P783" s="1552">
        <v>-1</v>
      </c>
      <c r="R783" s="1552">
        <v>0</v>
      </c>
    </row>
    <row r="784" spans="1:18" hidden="1" x14ac:dyDescent="0.2">
      <c r="A784" s="1552">
        <v>782</v>
      </c>
      <c r="C784" s="1552">
        <v>11</v>
      </c>
      <c r="D784" s="1552" t="s">
        <v>366</v>
      </c>
      <c r="E784" s="1552">
        <v>392.24294436399998</v>
      </c>
      <c r="G784" s="1552" t="s">
        <v>354</v>
      </c>
      <c r="H784" s="1552" t="s">
        <v>1017</v>
      </c>
      <c r="I784" s="1552" t="s">
        <v>1021</v>
      </c>
      <c r="J784" s="1552">
        <v>17</v>
      </c>
      <c r="K784" s="1552">
        <v>1</v>
      </c>
      <c r="L784" s="1552" t="s">
        <v>366</v>
      </c>
      <c r="M784" s="1552" t="s">
        <v>366</v>
      </c>
      <c r="P784" s="1552">
        <v>-1</v>
      </c>
      <c r="R784" s="1552">
        <v>0</v>
      </c>
    </row>
    <row r="785" spans="1:18" hidden="1" x14ac:dyDescent="0.2">
      <c r="A785" s="1552">
        <v>783</v>
      </c>
      <c r="C785" s="1552">
        <v>11</v>
      </c>
      <c r="D785" s="1552" t="s">
        <v>366</v>
      </c>
      <c r="E785" s="1552">
        <v>658.39496893099999</v>
      </c>
      <c r="G785" s="1552" t="s">
        <v>126</v>
      </c>
      <c r="H785" s="1552" t="s">
        <v>850</v>
      </c>
      <c r="I785" s="1552" t="s">
        <v>1013</v>
      </c>
      <c r="J785" s="1552">
        <v>17</v>
      </c>
      <c r="K785" s="1552">
        <v>1</v>
      </c>
      <c r="L785" s="1552" t="s">
        <v>366</v>
      </c>
      <c r="M785" s="1552" t="s">
        <v>366</v>
      </c>
      <c r="P785" s="1552">
        <v>-1</v>
      </c>
      <c r="R785" s="1552">
        <v>0</v>
      </c>
    </row>
    <row r="786" spans="1:18" hidden="1" x14ac:dyDescent="0.2">
      <c r="A786" s="1552">
        <v>784</v>
      </c>
      <c r="C786" s="1552">
        <v>11</v>
      </c>
      <c r="D786" s="1552" t="s">
        <v>366</v>
      </c>
      <c r="E786" s="1552">
        <v>9802.7531929399993</v>
      </c>
      <c r="G786" s="1552" t="s">
        <v>132</v>
      </c>
      <c r="H786" s="1552" t="s">
        <v>867</v>
      </c>
      <c r="I786" s="1552" t="s">
        <v>986</v>
      </c>
      <c r="J786" s="1552">
        <v>17</v>
      </c>
      <c r="K786" s="1552">
        <v>1</v>
      </c>
      <c r="L786" s="1552" t="s">
        <v>366</v>
      </c>
      <c r="M786" s="1552" t="s">
        <v>366</v>
      </c>
      <c r="P786" s="1552">
        <v>-1</v>
      </c>
      <c r="R786" s="1552">
        <v>0</v>
      </c>
    </row>
    <row r="787" spans="1:18" hidden="1" x14ac:dyDescent="0.2">
      <c r="A787" s="1552">
        <v>785</v>
      </c>
      <c r="C787" s="1552">
        <v>11</v>
      </c>
      <c r="D787" s="1552" t="s">
        <v>366</v>
      </c>
      <c r="E787" s="1552">
        <v>647.62403130600001</v>
      </c>
      <c r="G787" s="1552" t="s">
        <v>126</v>
      </c>
      <c r="H787" s="1552" t="s">
        <v>850</v>
      </c>
      <c r="I787" s="1552" t="s">
        <v>1011</v>
      </c>
      <c r="J787" s="1552">
        <v>17</v>
      </c>
      <c r="K787" s="1552">
        <v>1</v>
      </c>
      <c r="L787" s="1552" t="s">
        <v>366</v>
      </c>
      <c r="M787" s="1552" t="s">
        <v>366</v>
      </c>
      <c r="P787" s="1552">
        <v>-1</v>
      </c>
      <c r="R787" s="1552">
        <v>0</v>
      </c>
    </row>
    <row r="788" spans="1:18" hidden="1" x14ac:dyDescent="0.2">
      <c r="A788" s="1552">
        <v>786</v>
      </c>
      <c r="C788" s="1552">
        <v>11</v>
      </c>
      <c r="D788" s="1552" t="s">
        <v>3008</v>
      </c>
      <c r="E788" s="1552">
        <v>193.21711576000001</v>
      </c>
      <c r="G788" s="1552" t="s">
        <v>340</v>
      </c>
      <c r="H788" s="1552" t="s">
        <v>712</v>
      </c>
      <c r="I788" s="1552" t="s">
        <v>831</v>
      </c>
      <c r="J788" s="1552">
        <v>18</v>
      </c>
      <c r="K788" s="1552">
        <v>1</v>
      </c>
      <c r="L788" s="1552" t="s">
        <v>3008</v>
      </c>
      <c r="M788" s="1552" t="s">
        <v>3008</v>
      </c>
      <c r="P788" s="1552">
        <v>-1</v>
      </c>
      <c r="R788" s="1552">
        <v>0</v>
      </c>
    </row>
    <row r="789" spans="1:18" hidden="1" x14ac:dyDescent="0.2">
      <c r="A789" s="1552">
        <v>787</v>
      </c>
      <c r="C789" s="1552">
        <v>11</v>
      </c>
      <c r="D789" s="1552" t="s">
        <v>3008</v>
      </c>
      <c r="E789" s="1552">
        <v>323.43019206500003</v>
      </c>
      <c r="G789" s="1552" t="s">
        <v>108</v>
      </c>
      <c r="H789" s="1552" t="s">
        <v>844</v>
      </c>
      <c r="I789" s="1552" t="s">
        <v>846</v>
      </c>
      <c r="J789" s="1552">
        <v>18</v>
      </c>
      <c r="K789" s="1552">
        <v>1</v>
      </c>
      <c r="L789" s="1552" t="s">
        <v>3008</v>
      </c>
      <c r="M789" s="1552" t="s">
        <v>3008</v>
      </c>
      <c r="P789" s="1552">
        <v>-1</v>
      </c>
      <c r="R789" s="1552">
        <v>0</v>
      </c>
    </row>
    <row r="790" spans="1:18" hidden="1" x14ac:dyDescent="0.2">
      <c r="A790" s="1552">
        <v>788</v>
      </c>
      <c r="C790" s="1552">
        <v>11</v>
      </c>
      <c r="D790" s="1552" t="s">
        <v>3008</v>
      </c>
      <c r="E790" s="1552">
        <v>146.256241668</v>
      </c>
      <c r="G790" s="1552" t="s">
        <v>340</v>
      </c>
      <c r="H790" s="1552" t="s">
        <v>712</v>
      </c>
      <c r="I790" s="1552" t="s">
        <v>713</v>
      </c>
      <c r="J790" s="1552">
        <v>18</v>
      </c>
      <c r="K790" s="1552">
        <v>1</v>
      </c>
      <c r="L790" s="1552" t="s">
        <v>3008</v>
      </c>
      <c r="M790" s="1552" t="s">
        <v>3008</v>
      </c>
      <c r="P790" s="1552">
        <v>-1</v>
      </c>
      <c r="R790" s="1552">
        <v>0</v>
      </c>
    </row>
    <row r="791" spans="1:18" hidden="1" x14ac:dyDescent="0.2">
      <c r="A791" s="1552">
        <v>789</v>
      </c>
      <c r="C791" s="1552">
        <v>11</v>
      </c>
      <c r="D791" s="1552" t="s">
        <v>3008</v>
      </c>
      <c r="E791" s="1552">
        <v>355.439161592</v>
      </c>
      <c r="G791" s="1552" t="s">
        <v>340</v>
      </c>
      <c r="H791" s="1552" t="s">
        <v>702</v>
      </c>
      <c r="I791" s="1552" t="s">
        <v>821</v>
      </c>
      <c r="J791" s="1552">
        <v>18</v>
      </c>
      <c r="K791" s="1552">
        <v>1</v>
      </c>
      <c r="L791" s="1552" t="s">
        <v>3008</v>
      </c>
      <c r="M791" s="1552" t="s">
        <v>3008</v>
      </c>
      <c r="P791" s="1552">
        <v>-1</v>
      </c>
      <c r="R791" s="1552">
        <v>0</v>
      </c>
    </row>
    <row r="792" spans="1:18" hidden="1" x14ac:dyDescent="0.2">
      <c r="A792" s="1552">
        <v>790</v>
      </c>
      <c r="C792" s="1552">
        <v>11</v>
      </c>
      <c r="D792" s="1552" t="s">
        <v>3008</v>
      </c>
      <c r="E792" s="1552">
        <v>2366.5037341900002</v>
      </c>
      <c r="G792" s="1552" t="s">
        <v>108</v>
      </c>
      <c r="H792" s="1552" t="s">
        <v>851</v>
      </c>
      <c r="I792" s="1552" t="s">
        <v>852</v>
      </c>
      <c r="J792" s="1552">
        <v>18</v>
      </c>
      <c r="K792" s="1552">
        <v>1</v>
      </c>
      <c r="L792" s="1552" t="s">
        <v>3008</v>
      </c>
      <c r="M792" s="1552" t="s">
        <v>3008</v>
      </c>
      <c r="P792" s="1552">
        <v>-1</v>
      </c>
      <c r="R792" s="1552">
        <v>0</v>
      </c>
    </row>
    <row r="793" spans="1:18" hidden="1" x14ac:dyDescent="0.2">
      <c r="A793" s="1552">
        <v>791</v>
      </c>
      <c r="C793" s="1552">
        <v>11</v>
      </c>
      <c r="D793" s="1552" t="s">
        <v>3008</v>
      </c>
      <c r="E793" s="1552">
        <v>312.43703834600001</v>
      </c>
      <c r="G793" s="1552" t="s">
        <v>340</v>
      </c>
      <c r="H793" s="1552" t="s">
        <v>834</v>
      </c>
      <c r="I793" s="1552" t="s">
        <v>838</v>
      </c>
      <c r="J793" s="1552">
        <v>18</v>
      </c>
      <c r="K793" s="1552">
        <v>1</v>
      </c>
      <c r="L793" s="1552" t="s">
        <v>3008</v>
      </c>
      <c r="M793" s="1552" t="s">
        <v>3008</v>
      </c>
      <c r="P793" s="1552">
        <v>-1</v>
      </c>
      <c r="R793" s="1552">
        <v>0</v>
      </c>
    </row>
    <row r="794" spans="1:18" hidden="1" x14ac:dyDescent="0.2">
      <c r="A794" s="1552">
        <v>792</v>
      </c>
      <c r="C794" s="1552">
        <v>11</v>
      </c>
      <c r="D794" s="1552" t="s">
        <v>3008</v>
      </c>
      <c r="E794" s="1552">
        <v>119.398054219</v>
      </c>
      <c r="G794" s="1552" t="s">
        <v>340</v>
      </c>
      <c r="H794" s="1552" t="s">
        <v>712</v>
      </c>
      <c r="I794" s="1552" t="s">
        <v>409</v>
      </c>
      <c r="J794" s="1552">
        <v>18</v>
      </c>
      <c r="K794" s="1552">
        <v>1</v>
      </c>
      <c r="L794" s="1552" t="s">
        <v>3008</v>
      </c>
      <c r="M794" s="1552" t="s">
        <v>3008</v>
      </c>
      <c r="P794" s="1552">
        <v>-1</v>
      </c>
      <c r="R794" s="1552">
        <v>0</v>
      </c>
    </row>
    <row r="795" spans="1:18" hidden="1" x14ac:dyDescent="0.2">
      <c r="A795" s="1552">
        <v>793</v>
      </c>
      <c r="C795" s="1552">
        <v>11</v>
      </c>
      <c r="D795" s="1552" t="s">
        <v>3008</v>
      </c>
      <c r="E795" s="1552">
        <v>35.958528462799997</v>
      </c>
      <c r="G795" s="1552" t="s">
        <v>340</v>
      </c>
      <c r="H795" s="1552" t="s">
        <v>702</v>
      </c>
      <c r="I795" s="1552" t="s">
        <v>825</v>
      </c>
      <c r="J795" s="1552">
        <v>18</v>
      </c>
      <c r="K795" s="1552">
        <v>1</v>
      </c>
      <c r="L795" s="1552" t="s">
        <v>3008</v>
      </c>
      <c r="M795" s="1552" t="s">
        <v>3008</v>
      </c>
      <c r="P795" s="1552">
        <v>-1</v>
      </c>
      <c r="R795" s="1552">
        <v>0</v>
      </c>
    </row>
    <row r="796" spans="1:18" hidden="1" x14ac:dyDescent="0.2">
      <c r="A796" s="1552">
        <v>794</v>
      </c>
      <c r="C796" s="1552">
        <v>11</v>
      </c>
      <c r="D796" s="1552" t="s">
        <v>3008</v>
      </c>
      <c r="E796" s="1552">
        <v>47.901591717099997</v>
      </c>
      <c r="G796" s="1552" t="s">
        <v>340</v>
      </c>
      <c r="H796" s="1552" t="s">
        <v>702</v>
      </c>
      <c r="I796" s="1552" t="s">
        <v>414</v>
      </c>
      <c r="J796" s="1552">
        <v>18</v>
      </c>
      <c r="K796" s="1552">
        <v>1</v>
      </c>
      <c r="L796" s="1552" t="s">
        <v>3008</v>
      </c>
      <c r="M796" s="1552" t="s">
        <v>3008</v>
      </c>
      <c r="P796" s="1552">
        <v>-1</v>
      </c>
      <c r="R796" s="1552">
        <v>0</v>
      </c>
    </row>
    <row r="797" spans="1:18" hidden="1" x14ac:dyDescent="0.2">
      <c r="A797" s="1552">
        <v>795</v>
      </c>
      <c r="C797" s="1552">
        <v>11</v>
      </c>
      <c r="D797" s="1552" t="s">
        <v>3008</v>
      </c>
      <c r="E797" s="1552">
        <v>234.77568724700001</v>
      </c>
      <c r="G797" s="1552" t="s">
        <v>340</v>
      </c>
      <c r="H797" s="1552" t="s">
        <v>712</v>
      </c>
      <c r="I797" s="1552" t="s">
        <v>832</v>
      </c>
      <c r="J797" s="1552">
        <v>18</v>
      </c>
      <c r="K797" s="1552">
        <v>1</v>
      </c>
      <c r="L797" s="1552" t="s">
        <v>3008</v>
      </c>
      <c r="M797" s="1552" t="s">
        <v>3008</v>
      </c>
      <c r="P797" s="1552">
        <v>-1</v>
      </c>
      <c r="R797" s="1552">
        <v>0</v>
      </c>
    </row>
    <row r="798" spans="1:18" hidden="1" x14ac:dyDescent="0.2">
      <c r="A798" s="1552">
        <v>796</v>
      </c>
      <c r="C798" s="1552">
        <v>11</v>
      </c>
      <c r="D798" s="1552" t="s">
        <v>3008</v>
      </c>
      <c r="E798" s="1552">
        <v>380.885255503</v>
      </c>
      <c r="G798" s="1552" t="s">
        <v>340</v>
      </c>
      <c r="H798" s="1552" t="s">
        <v>834</v>
      </c>
      <c r="I798" s="1552" t="s">
        <v>834</v>
      </c>
      <c r="J798" s="1552">
        <v>18</v>
      </c>
      <c r="K798" s="1552">
        <v>1</v>
      </c>
      <c r="L798" s="1552" t="s">
        <v>3008</v>
      </c>
      <c r="M798" s="1552" t="s">
        <v>3008</v>
      </c>
      <c r="P798" s="1552">
        <v>-1</v>
      </c>
      <c r="R798" s="1552">
        <v>0</v>
      </c>
    </row>
    <row r="799" spans="1:18" hidden="1" x14ac:dyDescent="0.2">
      <c r="A799" s="1552">
        <v>797</v>
      </c>
      <c r="C799" s="1552">
        <v>11</v>
      </c>
      <c r="D799" s="1552" t="s">
        <v>3008</v>
      </c>
      <c r="E799" s="1552">
        <v>139.79885296399999</v>
      </c>
      <c r="G799" s="1552" t="s">
        <v>340</v>
      </c>
      <c r="H799" s="1552" t="s">
        <v>712</v>
      </c>
      <c r="I799" s="1552" t="s">
        <v>830</v>
      </c>
      <c r="J799" s="1552">
        <v>18</v>
      </c>
      <c r="K799" s="1552">
        <v>1</v>
      </c>
      <c r="L799" s="1552" t="s">
        <v>3008</v>
      </c>
      <c r="M799" s="1552" t="s">
        <v>3008</v>
      </c>
      <c r="P799" s="1552">
        <v>-1</v>
      </c>
      <c r="R799" s="1552">
        <v>0</v>
      </c>
    </row>
    <row r="800" spans="1:18" hidden="1" x14ac:dyDescent="0.2">
      <c r="A800" s="1552">
        <v>798</v>
      </c>
      <c r="C800" s="1552">
        <v>11</v>
      </c>
      <c r="D800" s="1552" t="s">
        <v>3008</v>
      </c>
      <c r="E800" s="1552">
        <v>837.799171344</v>
      </c>
      <c r="G800" s="1552" t="s">
        <v>108</v>
      </c>
      <c r="H800" s="1552" t="s">
        <v>844</v>
      </c>
      <c r="I800" s="1552" t="s">
        <v>848</v>
      </c>
      <c r="J800" s="1552">
        <v>18</v>
      </c>
      <c r="K800" s="1552">
        <v>1</v>
      </c>
      <c r="L800" s="1552" t="s">
        <v>3008</v>
      </c>
      <c r="M800" s="1552" t="s">
        <v>3008</v>
      </c>
      <c r="P800" s="1552">
        <v>-1</v>
      </c>
      <c r="R800" s="1552">
        <v>0</v>
      </c>
    </row>
    <row r="801" spans="1:18" hidden="1" x14ac:dyDescent="0.2">
      <c r="A801" s="1552">
        <v>799</v>
      </c>
      <c r="C801" s="1552">
        <v>11</v>
      </c>
      <c r="D801" s="1552" t="s">
        <v>3008</v>
      </c>
      <c r="E801" s="1552">
        <v>908.314106025</v>
      </c>
      <c r="G801" s="1552" t="s">
        <v>108</v>
      </c>
      <c r="H801" s="1552" t="s">
        <v>844</v>
      </c>
      <c r="I801" s="1552" t="s">
        <v>847</v>
      </c>
      <c r="J801" s="1552">
        <v>18</v>
      </c>
      <c r="K801" s="1552">
        <v>1</v>
      </c>
      <c r="L801" s="1552" t="s">
        <v>3008</v>
      </c>
      <c r="M801" s="1552" t="s">
        <v>3008</v>
      </c>
      <c r="P801" s="1552">
        <v>-1</v>
      </c>
      <c r="R801" s="1552">
        <v>0</v>
      </c>
    </row>
    <row r="802" spans="1:18" hidden="1" x14ac:dyDescent="0.2">
      <c r="A802" s="1552">
        <v>800</v>
      </c>
      <c r="C802" s="1552">
        <v>11</v>
      </c>
      <c r="D802" s="1552" t="s">
        <v>3008</v>
      </c>
      <c r="E802" s="1552">
        <v>51.140003499599999</v>
      </c>
      <c r="G802" s="1552" t="s">
        <v>340</v>
      </c>
      <c r="H802" s="1552" t="s">
        <v>702</v>
      </c>
      <c r="I802" s="1552" t="s">
        <v>826</v>
      </c>
      <c r="J802" s="1552">
        <v>18</v>
      </c>
      <c r="K802" s="1552">
        <v>1</v>
      </c>
      <c r="L802" s="1552" t="s">
        <v>3008</v>
      </c>
      <c r="M802" s="1552" t="s">
        <v>3008</v>
      </c>
      <c r="P802" s="1552">
        <v>-1</v>
      </c>
      <c r="R802" s="1552">
        <v>0</v>
      </c>
    </row>
    <row r="803" spans="1:18" hidden="1" x14ac:dyDescent="0.2">
      <c r="A803" s="1552">
        <v>801</v>
      </c>
      <c r="C803" s="1552">
        <v>11</v>
      </c>
      <c r="D803" s="1552" t="s">
        <v>3008</v>
      </c>
      <c r="E803" s="1552">
        <v>55.535444403100001</v>
      </c>
      <c r="G803" s="1552" t="s">
        <v>340</v>
      </c>
      <c r="H803" s="1552" t="s">
        <v>702</v>
      </c>
      <c r="I803" s="1552" t="s">
        <v>603</v>
      </c>
      <c r="J803" s="1552">
        <v>18</v>
      </c>
      <c r="K803" s="1552">
        <v>1</v>
      </c>
      <c r="L803" s="1552" t="s">
        <v>3008</v>
      </c>
      <c r="M803" s="1552" t="s">
        <v>3008</v>
      </c>
      <c r="P803" s="1552">
        <v>-1</v>
      </c>
      <c r="R803" s="1552">
        <v>0</v>
      </c>
    </row>
    <row r="804" spans="1:18" hidden="1" x14ac:dyDescent="0.2">
      <c r="A804" s="1552">
        <v>802</v>
      </c>
      <c r="C804" s="1552">
        <v>11</v>
      </c>
      <c r="D804" s="1552" t="s">
        <v>3008</v>
      </c>
      <c r="E804" s="1552">
        <v>273.59543704399999</v>
      </c>
      <c r="G804" s="1552" t="s">
        <v>340</v>
      </c>
      <c r="H804" s="1552" t="s">
        <v>712</v>
      </c>
      <c r="I804" s="1552" t="s">
        <v>712</v>
      </c>
      <c r="J804" s="1552">
        <v>18</v>
      </c>
      <c r="K804" s="1552">
        <v>1</v>
      </c>
      <c r="L804" s="1552" t="s">
        <v>3008</v>
      </c>
      <c r="M804" s="1552" t="s">
        <v>3008</v>
      </c>
      <c r="P804" s="1552">
        <v>-1</v>
      </c>
      <c r="R804" s="1552">
        <v>0</v>
      </c>
    </row>
    <row r="805" spans="1:18" hidden="1" x14ac:dyDescent="0.2">
      <c r="A805" s="1552">
        <v>803</v>
      </c>
      <c r="C805" s="1552">
        <v>11</v>
      </c>
      <c r="D805" s="1552" t="s">
        <v>3008</v>
      </c>
      <c r="E805" s="1552">
        <v>314.10276108400001</v>
      </c>
      <c r="G805" s="1552" t="s">
        <v>340</v>
      </c>
      <c r="H805" s="1552" t="s">
        <v>712</v>
      </c>
      <c r="I805" s="1552" t="s">
        <v>829</v>
      </c>
      <c r="J805" s="1552">
        <v>18</v>
      </c>
      <c r="K805" s="1552">
        <v>1</v>
      </c>
      <c r="L805" s="1552" t="s">
        <v>3008</v>
      </c>
      <c r="M805" s="1552" t="s">
        <v>3008</v>
      </c>
      <c r="P805" s="1552">
        <v>-1</v>
      </c>
      <c r="R805" s="1552">
        <v>0</v>
      </c>
    </row>
    <row r="806" spans="1:18" hidden="1" x14ac:dyDescent="0.2">
      <c r="A806" s="1552">
        <v>804</v>
      </c>
      <c r="C806" s="1552">
        <v>11</v>
      </c>
      <c r="D806" s="1552" t="s">
        <v>3008</v>
      </c>
      <c r="E806" s="1552">
        <v>54.034114137499998</v>
      </c>
      <c r="G806" s="1552" t="s">
        <v>340</v>
      </c>
      <c r="H806" s="1552" t="s">
        <v>712</v>
      </c>
      <c r="I806" s="1552" t="s">
        <v>828</v>
      </c>
      <c r="J806" s="1552">
        <v>18</v>
      </c>
      <c r="K806" s="1552">
        <v>1</v>
      </c>
      <c r="L806" s="1552" t="s">
        <v>3008</v>
      </c>
      <c r="M806" s="1552" t="s">
        <v>3008</v>
      </c>
      <c r="P806" s="1552">
        <v>-1</v>
      </c>
      <c r="R806" s="1552">
        <v>0</v>
      </c>
    </row>
    <row r="807" spans="1:18" hidden="1" x14ac:dyDescent="0.2">
      <c r="A807" s="1552">
        <v>805</v>
      </c>
      <c r="C807" s="1552">
        <v>11</v>
      </c>
      <c r="D807" s="1552" t="s">
        <v>3008</v>
      </c>
      <c r="E807" s="1552">
        <v>166.799100974</v>
      </c>
      <c r="G807" s="1552" t="s">
        <v>340</v>
      </c>
      <c r="H807" s="1552" t="s">
        <v>702</v>
      </c>
      <c r="I807" s="1552" t="s">
        <v>822</v>
      </c>
      <c r="J807" s="1552">
        <v>18</v>
      </c>
      <c r="K807" s="1552">
        <v>1</v>
      </c>
      <c r="L807" s="1552" t="s">
        <v>3008</v>
      </c>
      <c r="M807" s="1552" t="s">
        <v>3008</v>
      </c>
      <c r="P807" s="1552">
        <v>-1</v>
      </c>
      <c r="R807" s="1552">
        <v>0</v>
      </c>
    </row>
    <row r="808" spans="1:18" hidden="1" x14ac:dyDescent="0.2">
      <c r="A808" s="1552">
        <v>806</v>
      </c>
      <c r="C808" s="1552">
        <v>11</v>
      </c>
      <c r="D808" s="1552" t="s">
        <v>3008</v>
      </c>
      <c r="E808" s="1552">
        <v>214.901430463</v>
      </c>
      <c r="G808" s="1552" t="s">
        <v>340</v>
      </c>
      <c r="H808" s="1552" t="s">
        <v>702</v>
      </c>
      <c r="I808" s="1552" t="s">
        <v>824</v>
      </c>
      <c r="J808" s="1552">
        <v>18</v>
      </c>
      <c r="K808" s="1552">
        <v>1</v>
      </c>
      <c r="L808" s="1552" t="s">
        <v>3008</v>
      </c>
      <c r="M808" s="1552" t="s">
        <v>3008</v>
      </c>
      <c r="P808" s="1552">
        <v>-1</v>
      </c>
      <c r="R808" s="1552">
        <v>0</v>
      </c>
    </row>
    <row r="809" spans="1:18" hidden="1" x14ac:dyDescent="0.2">
      <c r="A809" s="1552">
        <v>807</v>
      </c>
      <c r="C809" s="1552">
        <v>11</v>
      </c>
      <c r="D809" s="1552" t="s">
        <v>3008</v>
      </c>
      <c r="E809" s="1552">
        <v>393.80661424099998</v>
      </c>
      <c r="G809" s="1552" t="s">
        <v>340</v>
      </c>
      <c r="H809" s="1552" t="s">
        <v>712</v>
      </c>
      <c r="I809" s="1552" t="s">
        <v>833</v>
      </c>
      <c r="J809" s="1552">
        <v>18</v>
      </c>
      <c r="K809" s="1552">
        <v>1</v>
      </c>
      <c r="L809" s="1552" t="s">
        <v>3008</v>
      </c>
      <c r="M809" s="1552" t="s">
        <v>3008</v>
      </c>
      <c r="P809" s="1552">
        <v>-1</v>
      </c>
      <c r="R809" s="1552">
        <v>0</v>
      </c>
    </row>
    <row r="810" spans="1:18" hidden="1" x14ac:dyDescent="0.2">
      <c r="A810" s="1552">
        <v>808</v>
      </c>
      <c r="C810" s="1552">
        <v>11</v>
      </c>
      <c r="D810" s="1552" t="s">
        <v>3008</v>
      </c>
      <c r="E810" s="1552">
        <v>1293.3299427699999</v>
      </c>
      <c r="G810" s="1552" t="s">
        <v>108</v>
      </c>
      <c r="H810" s="1552" t="s">
        <v>851</v>
      </c>
      <c r="I810" s="1552" t="s">
        <v>706</v>
      </c>
      <c r="J810" s="1552">
        <v>18</v>
      </c>
      <c r="K810" s="1552">
        <v>1</v>
      </c>
      <c r="L810" s="1552" t="s">
        <v>3008</v>
      </c>
      <c r="M810" s="1552" t="s">
        <v>3008</v>
      </c>
      <c r="P810" s="1552">
        <v>-1</v>
      </c>
      <c r="R810" s="1552">
        <v>0</v>
      </c>
    </row>
    <row r="811" spans="1:18" hidden="1" x14ac:dyDescent="0.2">
      <c r="A811" s="1552">
        <v>809</v>
      </c>
      <c r="C811" s="1552">
        <v>11</v>
      </c>
      <c r="D811" s="1552" t="s">
        <v>3008</v>
      </c>
      <c r="E811" s="1552">
        <v>360.63924720099999</v>
      </c>
      <c r="G811" s="1552" t="s">
        <v>340</v>
      </c>
      <c r="H811" s="1552" t="s">
        <v>834</v>
      </c>
      <c r="I811" s="1552" t="s">
        <v>837</v>
      </c>
      <c r="J811" s="1552">
        <v>18</v>
      </c>
      <c r="K811" s="1552">
        <v>1</v>
      </c>
      <c r="L811" s="1552" t="s">
        <v>3008</v>
      </c>
      <c r="M811" s="1552" t="s">
        <v>3008</v>
      </c>
      <c r="P811" s="1552">
        <v>-1</v>
      </c>
      <c r="R811" s="1552">
        <v>0</v>
      </c>
    </row>
    <row r="812" spans="1:18" hidden="1" x14ac:dyDescent="0.2">
      <c r="A812" s="1552">
        <v>810</v>
      </c>
      <c r="C812" s="1552">
        <v>11</v>
      </c>
      <c r="D812" s="1552" t="s">
        <v>3008</v>
      </c>
      <c r="E812" s="1552">
        <v>100.238115236</v>
      </c>
      <c r="G812" s="1552" t="s">
        <v>340</v>
      </c>
      <c r="H812" s="1552" t="s">
        <v>702</v>
      </c>
      <c r="I812" s="1552" t="s">
        <v>823</v>
      </c>
      <c r="J812" s="1552">
        <v>18</v>
      </c>
      <c r="K812" s="1552">
        <v>1</v>
      </c>
      <c r="L812" s="1552" t="s">
        <v>3008</v>
      </c>
      <c r="M812" s="1552" t="s">
        <v>3008</v>
      </c>
      <c r="P812" s="1552">
        <v>-1</v>
      </c>
      <c r="R812" s="1552">
        <v>0</v>
      </c>
    </row>
    <row r="813" spans="1:18" hidden="1" x14ac:dyDescent="0.2">
      <c r="A813" s="1552">
        <v>811</v>
      </c>
      <c r="C813" s="1552">
        <v>11</v>
      </c>
      <c r="D813" s="1552" t="s">
        <v>3008</v>
      </c>
      <c r="E813" s="1552">
        <v>75.282855794400007</v>
      </c>
      <c r="G813" s="1552" t="s">
        <v>340</v>
      </c>
      <c r="H813" s="1552" t="s">
        <v>722</v>
      </c>
      <c r="I813" s="1552" t="s">
        <v>613</v>
      </c>
      <c r="J813" s="1552">
        <v>18</v>
      </c>
      <c r="K813" s="1552">
        <v>1</v>
      </c>
      <c r="L813" s="1552" t="s">
        <v>3008</v>
      </c>
      <c r="M813" s="1552" t="s">
        <v>3008</v>
      </c>
      <c r="P813" s="1552">
        <v>-1</v>
      </c>
      <c r="R813" s="1552">
        <v>0</v>
      </c>
    </row>
    <row r="814" spans="1:18" hidden="1" x14ac:dyDescent="0.2">
      <c r="A814" s="1552">
        <v>812</v>
      </c>
      <c r="C814" s="1552">
        <v>11</v>
      </c>
      <c r="D814" s="1552" t="s">
        <v>3008</v>
      </c>
      <c r="E814" s="1552">
        <v>373.45270309099999</v>
      </c>
      <c r="G814" s="1552" t="s">
        <v>340</v>
      </c>
      <c r="H814" s="1552" t="s">
        <v>712</v>
      </c>
      <c r="I814" s="1552" t="s">
        <v>721</v>
      </c>
      <c r="J814" s="1552">
        <v>18</v>
      </c>
      <c r="K814" s="1552">
        <v>1</v>
      </c>
      <c r="L814" s="1552" t="s">
        <v>3008</v>
      </c>
      <c r="M814" s="1552" t="s">
        <v>3008</v>
      </c>
      <c r="P814" s="1552">
        <v>-1</v>
      </c>
      <c r="R814" s="1552">
        <v>0</v>
      </c>
    </row>
    <row r="815" spans="1:18" hidden="1" x14ac:dyDescent="0.2">
      <c r="A815" s="1552">
        <v>813</v>
      </c>
      <c r="C815" s="1552">
        <v>11</v>
      </c>
      <c r="D815" s="1552" t="s">
        <v>3008</v>
      </c>
      <c r="E815" s="1552">
        <v>1122.17544146</v>
      </c>
      <c r="G815" s="1552" t="s">
        <v>340</v>
      </c>
      <c r="H815" s="1552" t="s">
        <v>839</v>
      </c>
      <c r="I815" s="1552" t="s">
        <v>841</v>
      </c>
      <c r="J815" s="1552">
        <v>18</v>
      </c>
      <c r="K815" s="1552">
        <v>1</v>
      </c>
      <c r="L815" s="1552" t="s">
        <v>3008</v>
      </c>
      <c r="M815" s="1552" t="s">
        <v>3008</v>
      </c>
      <c r="P815" s="1552">
        <v>-1</v>
      </c>
      <c r="R815" s="1552">
        <v>0</v>
      </c>
    </row>
    <row r="816" spans="1:18" hidden="1" x14ac:dyDescent="0.2">
      <c r="A816" s="1552">
        <v>814</v>
      </c>
      <c r="C816" s="1552">
        <v>11</v>
      </c>
      <c r="D816" s="1552" t="s">
        <v>3008</v>
      </c>
      <c r="E816" s="1552">
        <v>787.66274342500003</v>
      </c>
      <c r="G816" s="1552" t="s">
        <v>340</v>
      </c>
      <c r="H816" s="1552" t="s">
        <v>839</v>
      </c>
      <c r="I816" s="1552" t="s">
        <v>840</v>
      </c>
      <c r="J816" s="1552">
        <v>18</v>
      </c>
      <c r="K816" s="1552">
        <v>1</v>
      </c>
      <c r="L816" s="1552" t="s">
        <v>3008</v>
      </c>
      <c r="M816" s="1552" t="s">
        <v>3008</v>
      </c>
      <c r="P816" s="1552">
        <v>-1</v>
      </c>
      <c r="R816" s="1552">
        <v>0</v>
      </c>
    </row>
    <row r="817" spans="1:18" hidden="1" x14ac:dyDescent="0.2">
      <c r="A817" s="1552">
        <v>815</v>
      </c>
      <c r="C817" s="1552">
        <v>11</v>
      </c>
      <c r="D817" s="1552" t="s">
        <v>3008</v>
      </c>
      <c r="E817" s="1552">
        <v>313.973192987</v>
      </c>
      <c r="G817" s="1552" t="s">
        <v>340</v>
      </c>
      <c r="H817" s="1552" t="s">
        <v>702</v>
      </c>
      <c r="I817" s="1552" t="s">
        <v>827</v>
      </c>
      <c r="J817" s="1552">
        <v>18</v>
      </c>
      <c r="K817" s="1552">
        <v>1</v>
      </c>
      <c r="L817" s="1552" t="s">
        <v>3008</v>
      </c>
      <c r="M817" s="1552" t="s">
        <v>3008</v>
      </c>
      <c r="P817" s="1552">
        <v>-1</v>
      </c>
      <c r="R817" s="1552">
        <v>0</v>
      </c>
    </row>
    <row r="818" spans="1:18" hidden="1" x14ac:dyDescent="0.2">
      <c r="A818" s="1552">
        <v>816</v>
      </c>
      <c r="C818" s="1552">
        <v>11</v>
      </c>
      <c r="D818" s="1552" t="s">
        <v>3008</v>
      </c>
      <c r="E818" s="1552">
        <v>2736.7065164999999</v>
      </c>
      <c r="G818" s="1552" t="s">
        <v>340</v>
      </c>
      <c r="H818" s="1552" t="s">
        <v>839</v>
      </c>
      <c r="I818" s="1552" t="s">
        <v>839</v>
      </c>
      <c r="J818" s="1552">
        <v>18</v>
      </c>
      <c r="K818" s="1552">
        <v>1</v>
      </c>
      <c r="L818" s="1552" t="s">
        <v>3008</v>
      </c>
      <c r="M818" s="1552" t="s">
        <v>3008</v>
      </c>
      <c r="P818" s="1552">
        <v>-1</v>
      </c>
      <c r="R818" s="1552">
        <v>0</v>
      </c>
    </row>
    <row r="819" spans="1:18" hidden="1" x14ac:dyDescent="0.2">
      <c r="A819" s="1552">
        <v>817</v>
      </c>
      <c r="C819" s="1552">
        <v>11</v>
      </c>
      <c r="D819" s="1552" t="s">
        <v>3008</v>
      </c>
      <c r="E819" s="1552">
        <v>1546.94455122</v>
      </c>
      <c r="G819" s="1552" t="s">
        <v>108</v>
      </c>
      <c r="H819" s="1552" t="s">
        <v>844</v>
      </c>
      <c r="I819" s="1552" t="s">
        <v>849</v>
      </c>
      <c r="J819" s="1552">
        <v>18</v>
      </c>
      <c r="K819" s="1552">
        <v>1</v>
      </c>
      <c r="L819" s="1552" t="s">
        <v>3008</v>
      </c>
      <c r="M819" s="1552" t="s">
        <v>3008</v>
      </c>
      <c r="P819" s="1552">
        <v>-1</v>
      </c>
      <c r="R819" s="1552">
        <v>0</v>
      </c>
    </row>
    <row r="820" spans="1:18" hidden="1" x14ac:dyDescent="0.2">
      <c r="A820" s="1552">
        <v>818</v>
      </c>
      <c r="C820" s="1552">
        <v>11</v>
      </c>
      <c r="D820" s="1552" t="s">
        <v>3008</v>
      </c>
      <c r="E820" s="1552">
        <v>174.11741697900001</v>
      </c>
      <c r="G820" s="1552" t="s">
        <v>340</v>
      </c>
      <c r="H820" s="1552" t="s">
        <v>834</v>
      </c>
      <c r="I820" s="1552" t="s">
        <v>836</v>
      </c>
      <c r="J820" s="1552">
        <v>18</v>
      </c>
      <c r="K820" s="1552">
        <v>1</v>
      </c>
      <c r="L820" s="1552" t="s">
        <v>3008</v>
      </c>
      <c r="M820" s="1552" t="s">
        <v>3008</v>
      </c>
      <c r="P820" s="1552">
        <v>-1</v>
      </c>
      <c r="R820" s="1552">
        <v>0</v>
      </c>
    </row>
    <row r="821" spans="1:18" hidden="1" x14ac:dyDescent="0.2">
      <c r="A821" s="1552">
        <v>819</v>
      </c>
      <c r="C821" s="1552">
        <v>11</v>
      </c>
      <c r="D821" s="1552" t="s">
        <v>3008</v>
      </c>
      <c r="E821" s="1552">
        <v>187.5204904</v>
      </c>
      <c r="G821" s="1552" t="s">
        <v>108</v>
      </c>
      <c r="H821" s="1552" t="s">
        <v>844</v>
      </c>
      <c r="I821" s="1552" t="s">
        <v>850</v>
      </c>
      <c r="J821" s="1552">
        <v>18</v>
      </c>
      <c r="K821" s="1552">
        <v>1</v>
      </c>
      <c r="L821" s="1552" t="s">
        <v>3008</v>
      </c>
      <c r="M821" s="1552" t="s">
        <v>3008</v>
      </c>
      <c r="P821" s="1552">
        <v>-1</v>
      </c>
      <c r="R821" s="1552">
        <v>0</v>
      </c>
    </row>
    <row r="822" spans="1:18" hidden="1" x14ac:dyDescent="0.2">
      <c r="A822" s="1552">
        <v>820</v>
      </c>
      <c r="C822" s="1552">
        <v>11</v>
      </c>
      <c r="D822" s="1552" t="s">
        <v>3008</v>
      </c>
      <c r="E822" s="1552">
        <v>2248.0532690599998</v>
      </c>
      <c r="G822" s="1552" t="s">
        <v>340</v>
      </c>
      <c r="H822" s="1552" t="s">
        <v>839</v>
      </c>
      <c r="I822" s="1552" t="s">
        <v>843</v>
      </c>
      <c r="J822" s="1552">
        <v>18</v>
      </c>
      <c r="K822" s="1552">
        <v>1</v>
      </c>
      <c r="L822" s="1552" t="s">
        <v>3008</v>
      </c>
      <c r="M822" s="1552" t="s">
        <v>3008</v>
      </c>
      <c r="P822" s="1552">
        <v>-1</v>
      </c>
      <c r="R822" s="1552">
        <v>0</v>
      </c>
    </row>
    <row r="823" spans="1:18" hidden="1" x14ac:dyDescent="0.2">
      <c r="A823" s="1552">
        <v>821</v>
      </c>
      <c r="C823" s="1552">
        <v>12</v>
      </c>
      <c r="D823" s="1552" t="s">
        <v>375</v>
      </c>
      <c r="E823" s="1552">
        <v>687.66279214999997</v>
      </c>
      <c r="G823" s="1552" t="s">
        <v>108</v>
      </c>
      <c r="H823" s="1552" t="s">
        <v>1029</v>
      </c>
      <c r="I823" s="1552" t="s">
        <v>435</v>
      </c>
      <c r="J823" s="1552">
        <v>19</v>
      </c>
      <c r="K823" s="1552">
        <v>1</v>
      </c>
      <c r="L823" s="1552" t="s">
        <v>375</v>
      </c>
      <c r="M823" s="1552" t="s">
        <v>375</v>
      </c>
      <c r="P823" s="1552">
        <v>-1</v>
      </c>
      <c r="R823" s="1552">
        <v>0</v>
      </c>
    </row>
    <row r="824" spans="1:18" hidden="1" x14ac:dyDescent="0.2">
      <c r="A824" s="1552">
        <v>822</v>
      </c>
      <c r="C824" s="1552">
        <v>12</v>
      </c>
      <c r="D824" s="1552" t="s">
        <v>375</v>
      </c>
      <c r="E824" s="1552">
        <v>276.79467885299999</v>
      </c>
      <c r="G824" s="1552" t="s">
        <v>108</v>
      </c>
      <c r="H824" s="1552" t="s">
        <v>844</v>
      </c>
      <c r="I824" s="1552" t="s">
        <v>1046</v>
      </c>
      <c r="J824" s="1552">
        <v>19</v>
      </c>
      <c r="K824" s="1552">
        <v>1</v>
      </c>
      <c r="L824" s="1552" t="s">
        <v>375</v>
      </c>
      <c r="M824" s="1552" t="s">
        <v>375</v>
      </c>
      <c r="P824" s="1552">
        <v>-1</v>
      </c>
      <c r="R824" s="1552">
        <v>0</v>
      </c>
    </row>
    <row r="825" spans="1:18" hidden="1" x14ac:dyDescent="0.2">
      <c r="A825" s="1552">
        <v>823</v>
      </c>
      <c r="C825" s="1552">
        <v>12</v>
      </c>
      <c r="D825" s="1552" t="s">
        <v>375</v>
      </c>
      <c r="E825" s="1552">
        <v>223.188688017</v>
      </c>
      <c r="G825" s="1552" t="s">
        <v>108</v>
      </c>
      <c r="H825" s="1552" t="s">
        <v>1029</v>
      </c>
      <c r="I825" s="1552" t="s">
        <v>1035</v>
      </c>
      <c r="J825" s="1552">
        <v>19</v>
      </c>
      <c r="K825" s="1552">
        <v>1</v>
      </c>
      <c r="L825" s="1552" t="s">
        <v>375</v>
      </c>
      <c r="M825" s="1552" t="s">
        <v>375</v>
      </c>
      <c r="P825" s="1552">
        <v>-1</v>
      </c>
      <c r="R825" s="1552">
        <v>0</v>
      </c>
    </row>
    <row r="826" spans="1:18" hidden="1" x14ac:dyDescent="0.2">
      <c r="A826" s="1552">
        <v>824</v>
      </c>
      <c r="C826" s="1552">
        <v>12</v>
      </c>
      <c r="D826" s="1552" t="s">
        <v>375</v>
      </c>
      <c r="E826" s="1552">
        <v>791.91722231899996</v>
      </c>
      <c r="G826" s="1552" t="s">
        <v>108</v>
      </c>
      <c r="H826" s="1552" t="s">
        <v>1029</v>
      </c>
      <c r="I826" s="1552" t="s">
        <v>1034</v>
      </c>
      <c r="J826" s="1552">
        <v>19</v>
      </c>
      <c r="K826" s="1552">
        <v>1</v>
      </c>
      <c r="L826" s="1552" t="s">
        <v>375</v>
      </c>
      <c r="M826" s="1552" t="s">
        <v>375</v>
      </c>
      <c r="P826" s="1552">
        <v>-1</v>
      </c>
      <c r="R826" s="1552">
        <v>0</v>
      </c>
    </row>
    <row r="827" spans="1:18" hidden="1" x14ac:dyDescent="0.2">
      <c r="A827" s="1552">
        <v>825</v>
      </c>
      <c r="C827" s="1552">
        <v>12</v>
      </c>
      <c r="D827" s="1552" t="s">
        <v>375</v>
      </c>
      <c r="E827" s="1552">
        <v>269.32344878100002</v>
      </c>
      <c r="G827" s="1552" t="s">
        <v>108</v>
      </c>
      <c r="H827" s="1552" t="s">
        <v>851</v>
      </c>
      <c r="I827" s="1552" t="s">
        <v>1052</v>
      </c>
      <c r="J827" s="1552">
        <v>19</v>
      </c>
      <c r="K827" s="1552">
        <v>1</v>
      </c>
      <c r="L827" s="1552" t="s">
        <v>375</v>
      </c>
      <c r="M827" s="1552" t="s">
        <v>375</v>
      </c>
      <c r="P827" s="1552">
        <v>-1</v>
      </c>
      <c r="R827" s="1552">
        <v>0</v>
      </c>
    </row>
    <row r="828" spans="1:18" hidden="1" x14ac:dyDescent="0.2">
      <c r="A828" s="1552">
        <v>826</v>
      </c>
      <c r="C828" s="1552">
        <v>12</v>
      </c>
      <c r="D828" s="1552" t="s">
        <v>375</v>
      </c>
      <c r="E828" s="1552">
        <v>298.96822187100003</v>
      </c>
      <c r="G828" s="1552" t="s">
        <v>108</v>
      </c>
      <c r="H828" s="1552" t="s">
        <v>1029</v>
      </c>
      <c r="I828" s="1552" t="s">
        <v>719</v>
      </c>
      <c r="J828" s="1552">
        <v>19</v>
      </c>
      <c r="K828" s="1552">
        <v>1</v>
      </c>
      <c r="L828" s="1552" t="s">
        <v>375</v>
      </c>
      <c r="M828" s="1552" t="s">
        <v>375</v>
      </c>
      <c r="P828" s="1552">
        <v>-1</v>
      </c>
      <c r="R828" s="1552">
        <v>0</v>
      </c>
    </row>
    <row r="829" spans="1:18" hidden="1" x14ac:dyDescent="0.2">
      <c r="A829" s="1552">
        <v>827</v>
      </c>
      <c r="C829" s="1552">
        <v>12</v>
      </c>
      <c r="D829" s="1552" t="s">
        <v>375</v>
      </c>
      <c r="E829" s="1552">
        <v>4628.9188332900003</v>
      </c>
      <c r="G829" s="1552" t="s">
        <v>108</v>
      </c>
      <c r="H829" s="1552" t="s">
        <v>1029</v>
      </c>
      <c r="I829" s="1552" t="s">
        <v>1030</v>
      </c>
      <c r="J829" s="1552">
        <v>19</v>
      </c>
      <c r="K829" s="1552">
        <v>1</v>
      </c>
      <c r="L829" s="1552" t="s">
        <v>375</v>
      </c>
      <c r="M829" s="1552" t="s">
        <v>375</v>
      </c>
      <c r="P829" s="1552">
        <v>-1</v>
      </c>
      <c r="R829" s="1552">
        <v>0</v>
      </c>
    </row>
    <row r="830" spans="1:18" hidden="1" x14ac:dyDescent="0.2">
      <c r="A830" s="1552">
        <v>828</v>
      </c>
      <c r="C830" s="1552">
        <v>12</v>
      </c>
      <c r="D830" s="1552" t="s">
        <v>375</v>
      </c>
      <c r="E830" s="1552">
        <v>221.152322091</v>
      </c>
      <c r="G830" s="1552" t="s">
        <v>108</v>
      </c>
      <c r="H830" s="1552" t="s">
        <v>1048</v>
      </c>
      <c r="I830" s="1552" t="s">
        <v>1048</v>
      </c>
      <c r="J830" s="1552">
        <v>19</v>
      </c>
      <c r="K830" s="1552">
        <v>1</v>
      </c>
      <c r="L830" s="1552" t="s">
        <v>375</v>
      </c>
      <c r="M830" s="1552" t="s">
        <v>375</v>
      </c>
      <c r="P830" s="1552">
        <v>-1</v>
      </c>
      <c r="R830" s="1552">
        <v>0</v>
      </c>
    </row>
    <row r="831" spans="1:18" hidden="1" x14ac:dyDescent="0.2">
      <c r="A831" s="1552">
        <v>829</v>
      </c>
      <c r="C831" s="1552">
        <v>12</v>
      </c>
      <c r="D831" s="1552" t="s">
        <v>375</v>
      </c>
      <c r="E831" s="1552">
        <v>38.394485251699997</v>
      </c>
      <c r="G831" s="1552" t="s">
        <v>108</v>
      </c>
      <c r="H831" s="1552" t="s">
        <v>1029</v>
      </c>
      <c r="I831" s="1552" t="s">
        <v>519</v>
      </c>
      <c r="J831" s="1552">
        <v>19</v>
      </c>
      <c r="K831" s="1552">
        <v>1</v>
      </c>
      <c r="L831" s="1552" t="s">
        <v>375</v>
      </c>
      <c r="M831" s="1552" t="s">
        <v>375</v>
      </c>
      <c r="P831" s="1552">
        <v>-1</v>
      </c>
      <c r="R831" s="1552">
        <v>0</v>
      </c>
    </row>
    <row r="832" spans="1:18" hidden="1" x14ac:dyDescent="0.2">
      <c r="A832" s="1552">
        <v>830</v>
      </c>
      <c r="C832" s="1552">
        <v>12</v>
      </c>
      <c r="D832" s="1552" t="s">
        <v>375</v>
      </c>
      <c r="E832" s="1552">
        <v>418.83027387200002</v>
      </c>
      <c r="G832" s="1552" t="s">
        <v>108</v>
      </c>
      <c r="H832" s="1552" t="s">
        <v>851</v>
      </c>
      <c r="I832" s="1552" t="s">
        <v>1051</v>
      </c>
      <c r="J832" s="1552">
        <v>19</v>
      </c>
      <c r="K832" s="1552">
        <v>1</v>
      </c>
      <c r="L832" s="1552" t="s">
        <v>375</v>
      </c>
      <c r="M832" s="1552" t="s">
        <v>375</v>
      </c>
      <c r="P832" s="1552">
        <v>-1</v>
      </c>
      <c r="R832" s="1552">
        <v>0</v>
      </c>
    </row>
    <row r="833" spans="1:18" hidden="1" x14ac:dyDescent="0.2">
      <c r="A833" s="1552">
        <v>831</v>
      </c>
      <c r="C833" s="1552">
        <v>12</v>
      </c>
      <c r="D833" s="1552" t="s">
        <v>375</v>
      </c>
      <c r="E833" s="1552">
        <v>206.12714537599999</v>
      </c>
      <c r="G833" s="1552" t="s">
        <v>108</v>
      </c>
      <c r="H833" s="1552" t="s">
        <v>844</v>
      </c>
      <c r="I833" s="1552" t="s">
        <v>844</v>
      </c>
      <c r="J833" s="1552">
        <v>19</v>
      </c>
      <c r="K833" s="1552">
        <v>1</v>
      </c>
      <c r="L833" s="1552" t="s">
        <v>375</v>
      </c>
      <c r="M833" s="1552" t="s">
        <v>375</v>
      </c>
      <c r="P833" s="1552">
        <v>-1</v>
      </c>
      <c r="R833" s="1552">
        <v>0</v>
      </c>
    </row>
    <row r="834" spans="1:18" hidden="1" x14ac:dyDescent="0.2">
      <c r="A834" s="1552">
        <v>832</v>
      </c>
      <c r="C834" s="1552">
        <v>12</v>
      </c>
      <c r="D834" s="1552" t="s">
        <v>375</v>
      </c>
      <c r="E834" s="1552">
        <v>3158.6675020299999</v>
      </c>
      <c r="G834" s="1552" t="s">
        <v>108</v>
      </c>
      <c r="H834" s="1552" t="s">
        <v>844</v>
      </c>
      <c r="I834" s="1552" t="s">
        <v>1043</v>
      </c>
      <c r="J834" s="1552">
        <v>19</v>
      </c>
      <c r="K834" s="1552">
        <v>1</v>
      </c>
      <c r="L834" s="1552" t="s">
        <v>375</v>
      </c>
      <c r="M834" s="1552" t="s">
        <v>375</v>
      </c>
      <c r="P834" s="1552">
        <v>-1</v>
      </c>
      <c r="R834" s="1552">
        <v>0</v>
      </c>
    </row>
    <row r="835" spans="1:18" hidden="1" x14ac:dyDescent="0.2">
      <c r="A835" s="1552">
        <v>833</v>
      </c>
      <c r="C835" s="1552">
        <v>12</v>
      </c>
      <c r="D835" s="1552" t="s">
        <v>375</v>
      </c>
      <c r="E835" s="1552">
        <v>382.69605626100002</v>
      </c>
      <c r="G835" s="1552" t="s">
        <v>108</v>
      </c>
      <c r="H835" s="1552" t="s">
        <v>1029</v>
      </c>
      <c r="I835" s="1552" t="s">
        <v>1039</v>
      </c>
      <c r="J835" s="1552">
        <v>19</v>
      </c>
      <c r="K835" s="1552">
        <v>1</v>
      </c>
      <c r="L835" s="1552" t="s">
        <v>375</v>
      </c>
      <c r="M835" s="1552" t="s">
        <v>375</v>
      </c>
      <c r="P835" s="1552">
        <v>-1</v>
      </c>
      <c r="R835" s="1552">
        <v>0</v>
      </c>
    </row>
    <row r="836" spans="1:18" hidden="1" x14ac:dyDescent="0.2">
      <c r="A836" s="1552">
        <v>834</v>
      </c>
      <c r="C836" s="1552">
        <v>12</v>
      </c>
      <c r="D836" s="1552" t="s">
        <v>375</v>
      </c>
      <c r="E836" s="1552">
        <v>1.34373605108</v>
      </c>
      <c r="G836" s="1552" t="s">
        <v>108</v>
      </c>
      <c r="H836" s="1552" t="s">
        <v>1029</v>
      </c>
      <c r="I836" s="1552" t="s">
        <v>1038</v>
      </c>
      <c r="J836" s="1552">
        <v>19</v>
      </c>
      <c r="K836" s="1552">
        <v>1</v>
      </c>
      <c r="L836" s="1552" t="s">
        <v>375</v>
      </c>
      <c r="M836" s="1552" t="s">
        <v>375</v>
      </c>
      <c r="P836" s="1552">
        <v>-1</v>
      </c>
      <c r="R836" s="1552">
        <v>0</v>
      </c>
    </row>
    <row r="837" spans="1:18" hidden="1" x14ac:dyDescent="0.2">
      <c r="A837" s="1552">
        <v>835</v>
      </c>
      <c r="C837" s="1552">
        <v>12</v>
      </c>
      <c r="D837" s="1552" t="s">
        <v>375</v>
      </c>
      <c r="E837" s="1552">
        <v>82.3323223294</v>
      </c>
      <c r="G837" s="1552" t="s">
        <v>108</v>
      </c>
      <c r="H837" s="1552" t="s">
        <v>1029</v>
      </c>
      <c r="I837" s="1552" t="s">
        <v>1032</v>
      </c>
      <c r="J837" s="1552">
        <v>19</v>
      </c>
      <c r="K837" s="1552">
        <v>1</v>
      </c>
      <c r="L837" s="1552" t="s">
        <v>375</v>
      </c>
      <c r="M837" s="1552" t="s">
        <v>375</v>
      </c>
      <c r="P837" s="1552">
        <v>-1</v>
      </c>
      <c r="R837" s="1552">
        <v>0</v>
      </c>
    </row>
    <row r="838" spans="1:18" hidden="1" x14ac:dyDescent="0.2">
      <c r="A838" s="1552">
        <v>836</v>
      </c>
      <c r="C838" s="1552">
        <v>12</v>
      </c>
      <c r="D838" s="1552" t="s">
        <v>375</v>
      </c>
      <c r="E838" s="1552">
        <v>871.60825645</v>
      </c>
      <c r="G838" s="1552" t="s">
        <v>108</v>
      </c>
      <c r="H838" s="1552" t="s">
        <v>1029</v>
      </c>
      <c r="I838" s="1552" t="s">
        <v>1031</v>
      </c>
      <c r="J838" s="1552">
        <v>19</v>
      </c>
      <c r="K838" s="1552">
        <v>1</v>
      </c>
      <c r="L838" s="1552" t="s">
        <v>375</v>
      </c>
      <c r="M838" s="1552" t="s">
        <v>375</v>
      </c>
      <c r="P838" s="1552">
        <v>-1</v>
      </c>
      <c r="R838" s="1552">
        <v>0</v>
      </c>
    </row>
    <row r="839" spans="1:18" hidden="1" x14ac:dyDescent="0.2">
      <c r="A839" s="1552">
        <v>837</v>
      </c>
      <c r="C839" s="1552">
        <v>12</v>
      </c>
      <c r="D839" s="1552" t="s">
        <v>375</v>
      </c>
      <c r="E839" s="1552">
        <v>45.700601555200002</v>
      </c>
      <c r="G839" s="1552" t="s">
        <v>108</v>
      </c>
      <c r="H839" s="1552" t="s">
        <v>1029</v>
      </c>
      <c r="I839" s="1552" t="s">
        <v>1036</v>
      </c>
      <c r="J839" s="1552">
        <v>19</v>
      </c>
      <c r="K839" s="1552">
        <v>1</v>
      </c>
      <c r="L839" s="1552" t="s">
        <v>375</v>
      </c>
      <c r="M839" s="1552" t="s">
        <v>375</v>
      </c>
      <c r="P839" s="1552">
        <v>-1</v>
      </c>
      <c r="R839" s="1552">
        <v>0</v>
      </c>
    </row>
    <row r="840" spans="1:18" hidden="1" x14ac:dyDescent="0.2">
      <c r="A840" s="1552">
        <v>838</v>
      </c>
      <c r="C840" s="1552">
        <v>12</v>
      </c>
      <c r="D840" s="1552" t="s">
        <v>375</v>
      </c>
      <c r="E840" s="1552">
        <v>445.89136705300001</v>
      </c>
      <c r="G840" s="1552" t="s">
        <v>108</v>
      </c>
      <c r="H840" s="1552" t="s">
        <v>844</v>
      </c>
      <c r="I840" s="1552" t="s">
        <v>1047</v>
      </c>
      <c r="J840" s="1552">
        <v>19</v>
      </c>
      <c r="K840" s="1552">
        <v>1</v>
      </c>
      <c r="L840" s="1552" t="s">
        <v>375</v>
      </c>
      <c r="M840" s="1552" t="s">
        <v>375</v>
      </c>
      <c r="P840" s="1552">
        <v>-1</v>
      </c>
      <c r="R840" s="1552">
        <v>0</v>
      </c>
    </row>
    <row r="841" spans="1:18" hidden="1" x14ac:dyDescent="0.2">
      <c r="A841" s="1552">
        <v>839</v>
      </c>
      <c r="C841" s="1552">
        <v>12</v>
      </c>
      <c r="D841" s="1552" t="s">
        <v>375</v>
      </c>
      <c r="E841" s="1552">
        <v>13.9900504274</v>
      </c>
      <c r="G841" s="1552" t="s">
        <v>108</v>
      </c>
      <c r="H841" s="1552" t="s">
        <v>1054</v>
      </c>
      <c r="I841" s="1552" t="s">
        <v>1055</v>
      </c>
      <c r="J841" s="1552">
        <v>19</v>
      </c>
      <c r="K841" s="1552">
        <v>1</v>
      </c>
      <c r="L841" s="1552" t="s">
        <v>375</v>
      </c>
      <c r="M841" s="1552" t="s">
        <v>375</v>
      </c>
      <c r="P841" s="1552">
        <v>-1</v>
      </c>
      <c r="R841" s="1552">
        <v>0</v>
      </c>
    </row>
    <row r="842" spans="1:18" hidden="1" x14ac:dyDescent="0.2">
      <c r="A842" s="1552">
        <v>840</v>
      </c>
      <c r="C842" s="1552">
        <v>12</v>
      </c>
      <c r="D842" s="1552" t="s">
        <v>375</v>
      </c>
      <c r="E842" s="1552">
        <v>271.450554539</v>
      </c>
      <c r="G842" s="1552" t="s">
        <v>108</v>
      </c>
      <c r="H842" s="1552" t="s">
        <v>1029</v>
      </c>
      <c r="I842" s="1552" t="s">
        <v>953</v>
      </c>
      <c r="J842" s="1552">
        <v>19</v>
      </c>
      <c r="K842" s="1552">
        <v>1</v>
      </c>
      <c r="L842" s="1552" t="s">
        <v>375</v>
      </c>
      <c r="M842" s="1552" t="s">
        <v>375</v>
      </c>
      <c r="P842" s="1552">
        <v>-1</v>
      </c>
      <c r="R842" s="1552">
        <v>0</v>
      </c>
    </row>
    <row r="843" spans="1:18" hidden="1" x14ac:dyDescent="0.2">
      <c r="A843" s="1552">
        <v>841</v>
      </c>
      <c r="C843" s="1552">
        <v>12</v>
      </c>
      <c r="D843" s="1552" t="s">
        <v>375</v>
      </c>
      <c r="E843" s="1552">
        <v>225.42518297800001</v>
      </c>
      <c r="G843" s="1552" t="s">
        <v>108</v>
      </c>
      <c r="H843" s="1552" t="s">
        <v>851</v>
      </c>
      <c r="I843" s="1552" t="s">
        <v>781</v>
      </c>
      <c r="J843" s="1552">
        <v>19</v>
      </c>
      <c r="K843" s="1552">
        <v>1</v>
      </c>
      <c r="L843" s="1552" t="s">
        <v>375</v>
      </c>
      <c r="M843" s="1552" t="s">
        <v>375</v>
      </c>
      <c r="P843" s="1552">
        <v>-1</v>
      </c>
      <c r="R843" s="1552">
        <v>0</v>
      </c>
    </row>
    <row r="844" spans="1:18" hidden="1" x14ac:dyDescent="0.2">
      <c r="A844" s="1552">
        <v>842</v>
      </c>
      <c r="C844" s="1552">
        <v>12</v>
      </c>
      <c r="D844" s="1552" t="s">
        <v>375</v>
      </c>
      <c r="E844" s="1552">
        <v>602.66519803599999</v>
      </c>
      <c r="G844" s="1552" t="s">
        <v>108</v>
      </c>
      <c r="H844" s="1552" t="s">
        <v>851</v>
      </c>
      <c r="I844" s="1552" t="s">
        <v>1050</v>
      </c>
      <c r="J844" s="1552">
        <v>19</v>
      </c>
      <c r="K844" s="1552">
        <v>1</v>
      </c>
      <c r="L844" s="1552" t="s">
        <v>375</v>
      </c>
      <c r="M844" s="1552" t="s">
        <v>375</v>
      </c>
      <c r="P844" s="1552">
        <v>-1</v>
      </c>
      <c r="R844" s="1552">
        <v>0</v>
      </c>
    </row>
    <row r="845" spans="1:18" hidden="1" x14ac:dyDescent="0.2">
      <c r="A845" s="1552">
        <v>843</v>
      </c>
      <c r="C845" s="1552">
        <v>12</v>
      </c>
      <c r="D845" s="1552" t="s">
        <v>375</v>
      </c>
      <c r="E845" s="1552">
        <v>2150.3675627500002</v>
      </c>
      <c r="G845" s="1552" t="s">
        <v>108</v>
      </c>
      <c r="H845" s="1552" t="s">
        <v>1048</v>
      </c>
      <c r="I845" s="1552" t="s">
        <v>561</v>
      </c>
      <c r="J845" s="1552">
        <v>19</v>
      </c>
      <c r="K845" s="1552">
        <v>1</v>
      </c>
      <c r="L845" s="1552" t="s">
        <v>375</v>
      </c>
      <c r="M845" s="1552" t="s">
        <v>375</v>
      </c>
      <c r="P845" s="1552">
        <v>-1</v>
      </c>
      <c r="R845" s="1552">
        <v>0</v>
      </c>
    </row>
    <row r="846" spans="1:18" hidden="1" x14ac:dyDescent="0.2">
      <c r="A846" s="1552">
        <v>844</v>
      </c>
      <c r="C846" s="1552">
        <v>12</v>
      </c>
      <c r="D846" s="1552" t="s">
        <v>375</v>
      </c>
      <c r="E846" s="1552">
        <v>923.63044014399998</v>
      </c>
      <c r="G846" s="1552" t="s">
        <v>108</v>
      </c>
      <c r="H846" s="1552" t="s">
        <v>1029</v>
      </c>
      <c r="I846" s="1552" t="s">
        <v>1040</v>
      </c>
      <c r="J846" s="1552">
        <v>19</v>
      </c>
      <c r="K846" s="1552">
        <v>1</v>
      </c>
      <c r="L846" s="1552" t="s">
        <v>375</v>
      </c>
      <c r="M846" s="1552" t="s">
        <v>375</v>
      </c>
      <c r="P846" s="1552">
        <v>-1</v>
      </c>
      <c r="R846" s="1552">
        <v>0</v>
      </c>
    </row>
    <row r="847" spans="1:18" hidden="1" x14ac:dyDescent="0.2">
      <c r="A847" s="1552">
        <v>845</v>
      </c>
      <c r="C847" s="1552">
        <v>12</v>
      </c>
      <c r="D847" s="1552" t="s">
        <v>375</v>
      </c>
      <c r="E847" s="1552">
        <v>0.31396704813999998</v>
      </c>
      <c r="G847" s="1552" t="s">
        <v>108</v>
      </c>
      <c r="H847" s="1552" t="s">
        <v>1048</v>
      </c>
      <c r="I847" s="1552" t="s">
        <v>1049</v>
      </c>
      <c r="J847" s="1552">
        <v>19</v>
      </c>
      <c r="K847" s="1552">
        <v>1</v>
      </c>
      <c r="L847" s="1552" t="s">
        <v>375</v>
      </c>
      <c r="M847" s="1552" t="s">
        <v>375</v>
      </c>
      <c r="P847" s="1552">
        <v>-1</v>
      </c>
      <c r="R847" s="1552">
        <v>0</v>
      </c>
    </row>
    <row r="848" spans="1:18" hidden="1" x14ac:dyDescent="0.2">
      <c r="A848" s="1552">
        <v>846</v>
      </c>
      <c r="C848" s="1552">
        <v>12</v>
      </c>
      <c r="D848" s="1552" t="s">
        <v>375</v>
      </c>
      <c r="E848" s="1552">
        <v>584.40147722100005</v>
      </c>
      <c r="G848" s="1552" t="s">
        <v>108</v>
      </c>
      <c r="H848" s="1552" t="s">
        <v>844</v>
      </c>
      <c r="I848" s="1552" t="s">
        <v>1045</v>
      </c>
      <c r="J848" s="1552">
        <v>19</v>
      </c>
      <c r="K848" s="1552">
        <v>1</v>
      </c>
      <c r="L848" s="1552" t="s">
        <v>375</v>
      </c>
      <c r="M848" s="1552" t="s">
        <v>375</v>
      </c>
      <c r="P848" s="1552">
        <v>-1</v>
      </c>
      <c r="R848" s="1552">
        <v>0</v>
      </c>
    </row>
    <row r="849" spans="1:18" hidden="1" x14ac:dyDescent="0.2">
      <c r="A849" s="1552">
        <v>847</v>
      </c>
      <c r="C849" s="1552">
        <v>12</v>
      </c>
      <c r="D849" s="1552" t="s">
        <v>375</v>
      </c>
      <c r="E849" s="1552">
        <v>520.41079689200001</v>
      </c>
      <c r="G849" s="1552" t="s">
        <v>108</v>
      </c>
      <c r="H849" s="1552" t="s">
        <v>844</v>
      </c>
      <c r="I849" s="1552" t="s">
        <v>892</v>
      </c>
      <c r="J849" s="1552">
        <v>19</v>
      </c>
      <c r="K849" s="1552">
        <v>1</v>
      </c>
      <c r="L849" s="1552" t="s">
        <v>375</v>
      </c>
      <c r="M849" s="1552" t="s">
        <v>375</v>
      </c>
      <c r="P849" s="1552">
        <v>-1</v>
      </c>
      <c r="R849" s="1552">
        <v>0</v>
      </c>
    </row>
    <row r="850" spans="1:18" hidden="1" x14ac:dyDescent="0.2">
      <c r="A850" s="1552">
        <v>848</v>
      </c>
      <c r="C850" s="1552">
        <v>12</v>
      </c>
      <c r="D850" s="1552" t="s">
        <v>375</v>
      </c>
      <c r="E850" s="1552">
        <v>2.3598918869999999E-2</v>
      </c>
      <c r="G850" s="1552" t="s">
        <v>108</v>
      </c>
      <c r="H850" s="1552" t="s">
        <v>851</v>
      </c>
      <c r="I850" s="1552" t="s">
        <v>1053</v>
      </c>
      <c r="J850" s="1552">
        <v>19</v>
      </c>
      <c r="K850" s="1552">
        <v>1</v>
      </c>
      <c r="L850" s="1552" t="s">
        <v>375</v>
      </c>
      <c r="M850" s="1552" t="s">
        <v>375</v>
      </c>
      <c r="P850" s="1552">
        <v>-1</v>
      </c>
      <c r="R850" s="1552">
        <v>0</v>
      </c>
    </row>
    <row r="851" spans="1:18" hidden="1" x14ac:dyDescent="0.2">
      <c r="A851" s="1552">
        <v>849</v>
      </c>
      <c r="C851" s="1552">
        <v>12</v>
      </c>
      <c r="D851" s="1552" t="s">
        <v>375</v>
      </c>
      <c r="E851" s="1552">
        <v>305.61543291599997</v>
      </c>
      <c r="G851" s="1552" t="s">
        <v>108</v>
      </c>
      <c r="H851" s="1552" t="s">
        <v>1029</v>
      </c>
      <c r="I851" s="1552" t="s">
        <v>1042</v>
      </c>
      <c r="J851" s="1552">
        <v>19</v>
      </c>
      <c r="K851" s="1552">
        <v>1</v>
      </c>
      <c r="L851" s="1552" t="s">
        <v>375</v>
      </c>
      <c r="M851" s="1552" t="s">
        <v>375</v>
      </c>
      <c r="P851" s="1552">
        <v>-1</v>
      </c>
      <c r="R851" s="1552">
        <v>0</v>
      </c>
    </row>
    <row r="852" spans="1:18" hidden="1" x14ac:dyDescent="0.2">
      <c r="A852" s="1552">
        <v>850</v>
      </c>
      <c r="C852" s="1552">
        <v>12</v>
      </c>
      <c r="D852" s="1552" t="s">
        <v>375</v>
      </c>
      <c r="E852" s="1552">
        <v>7.2019800719999999E-2</v>
      </c>
      <c r="G852" s="1552" t="s">
        <v>108</v>
      </c>
      <c r="H852" s="1552" t="s">
        <v>1029</v>
      </c>
      <c r="I852" s="1552" t="s">
        <v>1041</v>
      </c>
      <c r="J852" s="1552">
        <v>19</v>
      </c>
      <c r="K852" s="1552">
        <v>1</v>
      </c>
      <c r="L852" s="1552" t="s">
        <v>375</v>
      </c>
      <c r="M852" s="1552" t="s">
        <v>375</v>
      </c>
      <c r="P852" s="1552">
        <v>-1</v>
      </c>
      <c r="R852" s="1552">
        <v>0</v>
      </c>
    </row>
    <row r="853" spans="1:18" hidden="1" x14ac:dyDescent="0.2">
      <c r="A853" s="1552">
        <v>851</v>
      </c>
      <c r="C853" s="1552">
        <v>12</v>
      </c>
      <c r="D853" s="1552" t="s">
        <v>375</v>
      </c>
      <c r="E853" s="1552">
        <v>7806.4816041300001</v>
      </c>
      <c r="G853" s="1552" t="s">
        <v>108</v>
      </c>
      <c r="H853" s="1552" t="s">
        <v>844</v>
      </c>
      <c r="I853" s="1552" t="s">
        <v>845</v>
      </c>
      <c r="J853" s="1552">
        <v>19</v>
      </c>
      <c r="K853" s="1552">
        <v>1</v>
      </c>
      <c r="L853" s="1552" t="s">
        <v>375</v>
      </c>
      <c r="M853" s="1552" t="s">
        <v>375</v>
      </c>
      <c r="P853" s="1552">
        <v>-1</v>
      </c>
      <c r="R853" s="1552">
        <v>0</v>
      </c>
    </row>
    <row r="854" spans="1:18" hidden="1" x14ac:dyDescent="0.2">
      <c r="A854" s="1552">
        <v>852</v>
      </c>
      <c r="C854" s="1552">
        <v>12</v>
      </c>
      <c r="D854" s="1552" t="s">
        <v>375</v>
      </c>
      <c r="E854" s="1552">
        <v>689.10857483799998</v>
      </c>
      <c r="G854" s="1552" t="s">
        <v>108</v>
      </c>
      <c r="H854" s="1552" t="s">
        <v>844</v>
      </c>
      <c r="I854" s="1552" t="s">
        <v>423</v>
      </c>
      <c r="J854" s="1552">
        <v>19</v>
      </c>
      <c r="K854" s="1552">
        <v>1</v>
      </c>
      <c r="L854" s="1552" t="s">
        <v>375</v>
      </c>
      <c r="M854" s="1552" t="s">
        <v>375</v>
      </c>
      <c r="P854" s="1552">
        <v>-1</v>
      </c>
      <c r="R854" s="1552">
        <v>0</v>
      </c>
    </row>
    <row r="855" spans="1:18" hidden="1" x14ac:dyDescent="0.2">
      <c r="A855" s="1552">
        <v>853</v>
      </c>
      <c r="C855" s="1552">
        <v>12</v>
      </c>
      <c r="D855" s="1552" t="s">
        <v>375</v>
      </c>
      <c r="E855" s="1552">
        <v>1373.03556086</v>
      </c>
      <c r="G855" s="1552" t="s">
        <v>108</v>
      </c>
      <c r="H855" s="1552" t="s">
        <v>1029</v>
      </c>
      <c r="I855" s="1552" t="s">
        <v>1037</v>
      </c>
      <c r="J855" s="1552">
        <v>19</v>
      </c>
      <c r="K855" s="1552">
        <v>1</v>
      </c>
      <c r="L855" s="1552" t="s">
        <v>375</v>
      </c>
      <c r="M855" s="1552" t="s">
        <v>375</v>
      </c>
      <c r="P855" s="1552">
        <v>-1</v>
      </c>
      <c r="R855" s="1552">
        <v>0</v>
      </c>
    </row>
    <row r="856" spans="1:18" hidden="1" x14ac:dyDescent="0.2">
      <c r="A856" s="1552">
        <v>854</v>
      </c>
      <c r="C856" s="1552">
        <v>12</v>
      </c>
      <c r="D856" s="1552" t="s">
        <v>375</v>
      </c>
      <c r="E856" s="1552">
        <v>623.44576649600003</v>
      </c>
      <c r="G856" s="1552" t="s">
        <v>108</v>
      </c>
      <c r="H856" s="1552" t="s">
        <v>1029</v>
      </c>
      <c r="I856" s="1552" t="s">
        <v>1033</v>
      </c>
      <c r="J856" s="1552">
        <v>19</v>
      </c>
      <c r="K856" s="1552">
        <v>1</v>
      </c>
      <c r="L856" s="1552" t="s">
        <v>375</v>
      </c>
      <c r="M856" s="1552" t="s">
        <v>375</v>
      </c>
      <c r="P856" s="1552">
        <v>-1</v>
      </c>
      <c r="R856" s="1552">
        <v>0</v>
      </c>
    </row>
    <row r="857" spans="1:18" hidden="1" x14ac:dyDescent="0.2">
      <c r="A857" s="1552">
        <v>855</v>
      </c>
      <c r="C857" s="1552">
        <v>12</v>
      </c>
      <c r="D857" s="1552" t="s">
        <v>375</v>
      </c>
      <c r="E857" s="1552">
        <v>139.952173112</v>
      </c>
      <c r="G857" s="1552" t="s">
        <v>108</v>
      </c>
      <c r="H857" s="1552" t="s">
        <v>844</v>
      </c>
      <c r="I857" s="1552" t="s">
        <v>1044</v>
      </c>
      <c r="J857" s="1552">
        <v>19</v>
      </c>
      <c r="K857" s="1552">
        <v>1</v>
      </c>
      <c r="L857" s="1552" t="s">
        <v>375</v>
      </c>
      <c r="M857" s="1552" t="s">
        <v>375</v>
      </c>
      <c r="P857" s="1552">
        <v>-1</v>
      </c>
      <c r="R857" s="1552">
        <v>0</v>
      </c>
    </row>
    <row r="858" spans="1:18" hidden="1" x14ac:dyDescent="0.2">
      <c r="A858" s="1552">
        <v>856</v>
      </c>
      <c r="C858" s="1552">
        <v>12</v>
      </c>
      <c r="D858" s="1552" t="s">
        <v>373</v>
      </c>
      <c r="E858" s="1552">
        <v>81.881874366299996</v>
      </c>
      <c r="G858" s="1552" t="s">
        <v>108</v>
      </c>
      <c r="H858" s="1552" t="s">
        <v>1078</v>
      </c>
      <c r="I858" s="1552" t="s">
        <v>1124</v>
      </c>
      <c r="J858" s="1552">
        <v>20</v>
      </c>
      <c r="K858" s="1552">
        <v>1</v>
      </c>
      <c r="L858" s="1552" t="s">
        <v>373</v>
      </c>
      <c r="M858" s="1552" t="s">
        <v>373</v>
      </c>
      <c r="P858" s="1552">
        <v>-1</v>
      </c>
      <c r="R858" s="1552">
        <v>0</v>
      </c>
    </row>
    <row r="859" spans="1:18" hidden="1" x14ac:dyDescent="0.2">
      <c r="A859" s="1552">
        <v>857</v>
      </c>
      <c r="C859" s="1552">
        <v>12</v>
      </c>
      <c r="D859" s="1552" t="s">
        <v>373</v>
      </c>
      <c r="E859" s="1552">
        <v>78.830550736299998</v>
      </c>
      <c r="G859" s="1552" t="s">
        <v>108</v>
      </c>
      <c r="H859" s="1552" t="s">
        <v>1029</v>
      </c>
      <c r="I859" s="1552" t="s">
        <v>684</v>
      </c>
      <c r="J859" s="1552">
        <v>20</v>
      </c>
      <c r="K859" s="1552">
        <v>1</v>
      </c>
      <c r="L859" s="1552" t="s">
        <v>373</v>
      </c>
      <c r="M859" s="1552" t="s">
        <v>373</v>
      </c>
      <c r="P859" s="1552">
        <v>-1</v>
      </c>
      <c r="R859" s="1552">
        <v>0</v>
      </c>
    </row>
    <row r="860" spans="1:18" hidden="1" x14ac:dyDescent="0.2">
      <c r="A860" s="1552">
        <v>858</v>
      </c>
      <c r="C860" s="1552">
        <v>12</v>
      </c>
      <c r="D860" s="1552" t="s">
        <v>373</v>
      </c>
      <c r="E860" s="1552">
        <v>360.61793288199999</v>
      </c>
      <c r="G860" s="1552" t="s">
        <v>344</v>
      </c>
      <c r="H860" s="1552" t="s">
        <v>1105</v>
      </c>
      <c r="I860" s="1552" t="s">
        <v>1105</v>
      </c>
      <c r="J860" s="1552">
        <v>20</v>
      </c>
      <c r="K860" s="1552">
        <v>1</v>
      </c>
      <c r="L860" s="1552" t="s">
        <v>373</v>
      </c>
      <c r="M860" s="1552" t="s">
        <v>373</v>
      </c>
      <c r="P860" s="1552">
        <v>-1</v>
      </c>
      <c r="R860" s="1552">
        <v>0</v>
      </c>
    </row>
    <row r="861" spans="1:18" hidden="1" x14ac:dyDescent="0.2">
      <c r="A861" s="1552">
        <v>859</v>
      </c>
      <c r="C861" s="1552">
        <v>12</v>
      </c>
      <c r="D861" s="1552" t="s">
        <v>373</v>
      </c>
      <c r="E861" s="1552">
        <v>1197.9854898000001</v>
      </c>
      <c r="G861" s="1552" t="s">
        <v>108</v>
      </c>
      <c r="H861" s="1552" t="s">
        <v>1048</v>
      </c>
      <c r="I861" s="1552" t="s">
        <v>1179</v>
      </c>
      <c r="J861" s="1552">
        <v>20</v>
      </c>
      <c r="K861" s="1552">
        <v>1</v>
      </c>
      <c r="L861" s="1552" t="s">
        <v>373</v>
      </c>
      <c r="M861" s="1552" t="s">
        <v>373</v>
      </c>
      <c r="P861" s="1552">
        <v>-1</v>
      </c>
      <c r="R861" s="1552">
        <v>0</v>
      </c>
    </row>
    <row r="862" spans="1:18" hidden="1" x14ac:dyDescent="0.2">
      <c r="A862" s="1552">
        <v>860</v>
      </c>
      <c r="C862" s="1552">
        <v>12</v>
      </c>
      <c r="D862" s="1552" t="s">
        <v>373</v>
      </c>
      <c r="E862" s="1552">
        <v>205.82186510299999</v>
      </c>
      <c r="G862" s="1552" t="s">
        <v>108</v>
      </c>
      <c r="H862" s="1552" t="s">
        <v>1110</v>
      </c>
      <c r="I862" s="1552" t="s">
        <v>1177</v>
      </c>
      <c r="J862" s="1552">
        <v>20</v>
      </c>
      <c r="K862" s="1552">
        <v>1</v>
      </c>
      <c r="L862" s="1552" t="s">
        <v>373</v>
      </c>
      <c r="M862" s="1552" t="s">
        <v>373</v>
      </c>
      <c r="P862" s="1552">
        <v>-1</v>
      </c>
      <c r="R862" s="1552">
        <v>0</v>
      </c>
    </row>
    <row r="863" spans="1:18" hidden="1" x14ac:dyDescent="0.2">
      <c r="A863" s="1552">
        <v>861</v>
      </c>
      <c r="C863" s="1552">
        <v>12</v>
      </c>
      <c r="D863" s="1552" t="s">
        <v>373</v>
      </c>
      <c r="E863" s="1552">
        <v>162.10730999699999</v>
      </c>
      <c r="G863" s="1552" t="s">
        <v>108</v>
      </c>
      <c r="H863" s="1552" t="s">
        <v>1029</v>
      </c>
      <c r="I863" s="1552" t="s">
        <v>484</v>
      </c>
      <c r="J863" s="1552">
        <v>20</v>
      </c>
      <c r="K863" s="1552">
        <v>1</v>
      </c>
      <c r="L863" s="1552" t="s">
        <v>373</v>
      </c>
      <c r="M863" s="1552" t="s">
        <v>373</v>
      </c>
      <c r="P863" s="1552">
        <v>-1</v>
      </c>
      <c r="R863" s="1552">
        <v>0</v>
      </c>
    </row>
    <row r="864" spans="1:18" hidden="1" x14ac:dyDescent="0.2">
      <c r="A864" s="1552">
        <v>862</v>
      </c>
      <c r="C864" s="1552">
        <v>12</v>
      </c>
      <c r="D864" s="1552" t="s">
        <v>373</v>
      </c>
      <c r="E864" s="1552">
        <v>250.902310548</v>
      </c>
      <c r="G864" s="1552" t="s">
        <v>108</v>
      </c>
      <c r="H864" s="1552" t="s">
        <v>1111</v>
      </c>
      <c r="I864" s="1552" t="s">
        <v>1111</v>
      </c>
      <c r="J864" s="1552">
        <v>20</v>
      </c>
      <c r="K864" s="1552">
        <v>1</v>
      </c>
      <c r="L864" s="1552" t="s">
        <v>373</v>
      </c>
      <c r="M864" s="1552" t="s">
        <v>373</v>
      </c>
      <c r="P864" s="1552">
        <v>-1</v>
      </c>
      <c r="R864" s="1552">
        <v>0</v>
      </c>
    </row>
    <row r="865" spans="1:18" hidden="1" x14ac:dyDescent="0.2">
      <c r="A865" s="1552">
        <v>863</v>
      </c>
      <c r="C865" s="1552">
        <v>12</v>
      </c>
      <c r="D865" s="1552" t="s">
        <v>373</v>
      </c>
      <c r="E865" s="1552">
        <v>0.62183214735000003</v>
      </c>
      <c r="G865" s="1552" t="s">
        <v>344</v>
      </c>
      <c r="H865" s="1552" t="s">
        <v>1098</v>
      </c>
      <c r="I865" s="1552" t="s">
        <v>1102</v>
      </c>
      <c r="J865" s="1552">
        <v>20</v>
      </c>
      <c r="K865" s="1552">
        <v>1</v>
      </c>
      <c r="L865" s="1552" t="s">
        <v>373</v>
      </c>
      <c r="M865" s="1552" t="s">
        <v>373</v>
      </c>
      <c r="P865" s="1552">
        <v>-1</v>
      </c>
      <c r="R865" s="1552">
        <v>0</v>
      </c>
    </row>
    <row r="866" spans="1:18" hidden="1" x14ac:dyDescent="0.2">
      <c r="A866" s="1552">
        <v>864</v>
      </c>
      <c r="C866" s="1552">
        <v>12</v>
      </c>
      <c r="D866" s="1552" t="s">
        <v>373</v>
      </c>
      <c r="E866" s="1552">
        <v>1641.17141064</v>
      </c>
      <c r="G866" s="1552" t="s">
        <v>108</v>
      </c>
      <c r="H866" s="1552" t="s">
        <v>1048</v>
      </c>
      <c r="I866" s="1552" t="s">
        <v>476</v>
      </c>
      <c r="J866" s="1552">
        <v>20</v>
      </c>
      <c r="K866" s="1552">
        <v>1</v>
      </c>
      <c r="L866" s="1552" t="s">
        <v>373</v>
      </c>
      <c r="M866" s="1552" t="s">
        <v>373</v>
      </c>
      <c r="P866" s="1552">
        <v>-1</v>
      </c>
      <c r="R866" s="1552">
        <v>0</v>
      </c>
    </row>
    <row r="867" spans="1:18" hidden="1" x14ac:dyDescent="0.2">
      <c r="A867" s="1552">
        <v>865</v>
      </c>
      <c r="C867" s="1552">
        <v>12</v>
      </c>
      <c r="D867" s="1552" t="s">
        <v>373</v>
      </c>
      <c r="E867" s="1552">
        <v>430.30938136399999</v>
      </c>
      <c r="G867" s="1552" t="s">
        <v>344</v>
      </c>
      <c r="H867" s="1552" t="s">
        <v>1105</v>
      </c>
      <c r="I867" s="1552" t="s">
        <v>1109</v>
      </c>
      <c r="J867" s="1552">
        <v>20</v>
      </c>
      <c r="K867" s="1552">
        <v>1</v>
      </c>
      <c r="L867" s="1552" t="s">
        <v>373</v>
      </c>
      <c r="M867" s="1552" t="s">
        <v>373</v>
      </c>
      <c r="P867" s="1552">
        <v>-1</v>
      </c>
      <c r="R867" s="1552">
        <v>0</v>
      </c>
    </row>
    <row r="868" spans="1:18" hidden="1" x14ac:dyDescent="0.2">
      <c r="A868" s="1552">
        <v>866</v>
      </c>
      <c r="C868" s="1552">
        <v>12</v>
      </c>
      <c r="D868" s="1552" t="s">
        <v>373</v>
      </c>
      <c r="E868" s="1552">
        <v>2963.6902449999998</v>
      </c>
      <c r="G868" s="1552" t="s">
        <v>108</v>
      </c>
      <c r="H868" s="1552" t="s">
        <v>1048</v>
      </c>
      <c r="I868" s="1552" t="s">
        <v>1048</v>
      </c>
      <c r="J868" s="1552">
        <v>20</v>
      </c>
      <c r="K868" s="1552">
        <v>1</v>
      </c>
      <c r="L868" s="1552" t="s">
        <v>373</v>
      </c>
      <c r="M868" s="1552" t="s">
        <v>373</v>
      </c>
      <c r="P868" s="1552">
        <v>-1</v>
      </c>
      <c r="R868" s="1552">
        <v>0</v>
      </c>
    </row>
    <row r="869" spans="1:18" hidden="1" x14ac:dyDescent="0.2">
      <c r="A869" s="1552">
        <v>867</v>
      </c>
      <c r="C869" s="1552">
        <v>12</v>
      </c>
      <c r="D869" s="1552" t="s">
        <v>373</v>
      </c>
      <c r="E869" s="1552">
        <v>669.46485379399996</v>
      </c>
      <c r="G869" s="1552" t="s">
        <v>108</v>
      </c>
      <c r="H869" s="1552" t="s">
        <v>1029</v>
      </c>
      <c r="I869" s="1552" t="s">
        <v>519</v>
      </c>
      <c r="J869" s="1552">
        <v>20</v>
      </c>
      <c r="K869" s="1552">
        <v>1</v>
      </c>
      <c r="L869" s="1552" t="s">
        <v>373</v>
      </c>
      <c r="M869" s="1552" t="s">
        <v>373</v>
      </c>
      <c r="P869" s="1552">
        <v>-1</v>
      </c>
      <c r="R869" s="1552">
        <v>0</v>
      </c>
    </row>
    <row r="870" spans="1:18" hidden="1" x14ac:dyDescent="0.2">
      <c r="A870" s="1552">
        <v>868</v>
      </c>
      <c r="C870" s="1552">
        <v>12</v>
      </c>
      <c r="D870" s="1552" t="s">
        <v>373</v>
      </c>
      <c r="E870" s="1552">
        <v>435.79561157199998</v>
      </c>
      <c r="G870" s="1552" t="s">
        <v>108</v>
      </c>
      <c r="H870" s="1552" t="s">
        <v>1078</v>
      </c>
      <c r="I870" s="1552" t="s">
        <v>1123</v>
      </c>
      <c r="J870" s="1552">
        <v>20</v>
      </c>
      <c r="K870" s="1552">
        <v>1</v>
      </c>
      <c r="L870" s="1552" t="s">
        <v>373</v>
      </c>
      <c r="M870" s="1552" t="s">
        <v>373</v>
      </c>
      <c r="P870" s="1552">
        <v>-1</v>
      </c>
      <c r="R870" s="1552">
        <v>0</v>
      </c>
    </row>
    <row r="871" spans="1:18" hidden="1" x14ac:dyDescent="0.2">
      <c r="A871" s="1552">
        <v>869</v>
      </c>
      <c r="C871" s="1552">
        <v>12</v>
      </c>
      <c r="D871" s="1552" t="s">
        <v>373</v>
      </c>
      <c r="E871" s="1552">
        <v>23.8538288311</v>
      </c>
      <c r="G871" s="1552" t="s">
        <v>108</v>
      </c>
      <c r="H871" s="1552" t="s">
        <v>1029</v>
      </c>
      <c r="I871" s="1552" t="s">
        <v>1039</v>
      </c>
      <c r="J871" s="1552">
        <v>20</v>
      </c>
      <c r="K871" s="1552">
        <v>1</v>
      </c>
      <c r="L871" s="1552" t="s">
        <v>373</v>
      </c>
      <c r="M871" s="1552" t="s">
        <v>373</v>
      </c>
      <c r="P871" s="1552">
        <v>-1</v>
      </c>
      <c r="R871" s="1552">
        <v>0</v>
      </c>
    </row>
    <row r="872" spans="1:18" hidden="1" x14ac:dyDescent="0.2">
      <c r="A872" s="1552">
        <v>870</v>
      </c>
      <c r="C872" s="1552">
        <v>12</v>
      </c>
      <c r="D872" s="1552" t="s">
        <v>373</v>
      </c>
      <c r="E872" s="1552">
        <v>169.278786432</v>
      </c>
      <c r="G872" s="1552" t="s">
        <v>108</v>
      </c>
      <c r="H872" s="1552" t="s">
        <v>1029</v>
      </c>
      <c r="I872" s="1552" t="s">
        <v>1038</v>
      </c>
      <c r="J872" s="1552">
        <v>20</v>
      </c>
      <c r="K872" s="1552">
        <v>1</v>
      </c>
      <c r="L872" s="1552" t="s">
        <v>373</v>
      </c>
      <c r="M872" s="1552" t="s">
        <v>373</v>
      </c>
      <c r="P872" s="1552">
        <v>-1</v>
      </c>
      <c r="R872" s="1552">
        <v>0</v>
      </c>
    </row>
    <row r="873" spans="1:18" hidden="1" x14ac:dyDescent="0.2">
      <c r="A873" s="1552">
        <v>871</v>
      </c>
      <c r="C873" s="1552">
        <v>12</v>
      </c>
      <c r="D873" s="1552" t="s">
        <v>373</v>
      </c>
      <c r="E873" s="1552">
        <v>296.996450923</v>
      </c>
      <c r="G873" s="1552" t="s">
        <v>108</v>
      </c>
      <c r="H873" s="1552" t="s">
        <v>1029</v>
      </c>
      <c r="I873" s="1552" t="s">
        <v>1032</v>
      </c>
      <c r="J873" s="1552">
        <v>20</v>
      </c>
      <c r="K873" s="1552">
        <v>1</v>
      </c>
      <c r="L873" s="1552" t="s">
        <v>373</v>
      </c>
      <c r="M873" s="1552" t="s">
        <v>373</v>
      </c>
      <c r="P873" s="1552">
        <v>-1</v>
      </c>
      <c r="R873" s="1552">
        <v>0</v>
      </c>
    </row>
    <row r="874" spans="1:18" hidden="1" x14ac:dyDescent="0.2">
      <c r="A874" s="1552">
        <v>872</v>
      </c>
      <c r="C874" s="1552">
        <v>12</v>
      </c>
      <c r="D874" s="1552" t="s">
        <v>373</v>
      </c>
      <c r="E874" s="1552">
        <v>53.3129519413</v>
      </c>
      <c r="G874" s="1552" t="s">
        <v>108</v>
      </c>
      <c r="H874" s="1552" t="s">
        <v>1029</v>
      </c>
      <c r="I874" s="1552" t="s">
        <v>1031</v>
      </c>
      <c r="J874" s="1552">
        <v>20</v>
      </c>
      <c r="K874" s="1552">
        <v>1</v>
      </c>
      <c r="L874" s="1552" t="s">
        <v>373</v>
      </c>
      <c r="M874" s="1552" t="s">
        <v>373</v>
      </c>
      <c r="P874" s="1552">
        <v>-1</v>
      </c>
      <c r="R874" s="1552">
        <v>0</v>
      </c>
    </row>
    <row r="875" spans="1:18" hidden="1" x14ac:dyDescent="0.2">
      <c r="A875" s="1552">
        <v>873</v>
      </c>
      <c r="C875" s="1552">
        <v>12</v>
      </c>
      <c r="D875" s="1552" t="s">
        <v>373</v>
      </c>
      <c r="E875" s="1552">
        <v>82.930488897499998</v>
      </c>
      <c r="G875" s="1552" t="s">
        <v>108</v>
      </c>
      <c r="H875" s="1552" t="s">
        <v>1048</v>
      </c>
      <c r="I875" s="1552" t="s">
        <v>1178</v>
      </c>
      <c r="J875" s="1552">
        <v>20</v>
      </c>
      <c r="K875" s="1552">
        <v>1</v>
      </c>
      <c r="L875" s="1552" t="s">
        <v>373</v>
      </c>
      <c r="M875" s="1552" t="s">
        <v>373</v>
      </c>
      <c r="P875" s="1552">
        <v>-1</v>
      </c>
      <c r="R875" s="1552">
        <v>0</v>
      </c>
    </row>
    <row r="876" spans="1:18" hidden="1" x14ac:dyDescent="0.2">
      <c r="A876" s="1552">
        <v>874</v>
      </c>
      <c r="C876" s="1552">
        <v>12</v>
      </c>
      <c r="D876" s="1552" t="s">
        <v>373</v>
      </c>
      <c r="E876" s="1552">
        <v>24.499066600999999</v>
      </c>
      <c r="G876" s="1552" t="s">
        <v>108</v>
      </c>
      <c r="H876" s="1552" t="s">
        <v>1110</v>
      </c>
      <c r="I876" s="1552" t="s">
        <v>1110</v>
      </c>
      <c r="J876" s="1552">
        <v>20</v>
      </c>
      <c r="K876" s="1552">
        <v>1</v>
      </c>
      <c r="L876" s="1552" t="s">
        <v>373</v>
      </c>
      <c r="M876" s="1552" t="s">
        <v>373</v>
      </c>
      <c r="P876" s="1552">
        <v>-1</v>
      </c>
      <c r="R876" s="1552">
        <v>0</v>
      </c>
    </row>
    <row r="877" spans="1:18" hidden="1" x14ac:dyDescent="0.2">
      <c r="A877" s="1552">
        <v>875</v>
      </c>
      <c r="C877" s="1552">
        <v>12</v>
      </c>
      <c r="D877" s="1552" t="s">
        <v>373</v>
      </c>
      <c r="E877" s="1552">
        <v>1321.44011858</v>
      </c>
      <c r="G877" s="1552" t="s">
        <v>108</v>
      </c>
      <c r="H877" s="1552" t="s">
        <v>1111</v>
      </c>
      <c r="I877" s="1552" t="s">
        <v>442</v>
      </c>
      <c r="J877" s="1552">
        <v>20</v>
      </c>
      <c r="K877" s="1552">
        <v>1</v>
      </c>
      <c r="L877" s="1552" t="s">
        <v>373</v>
      </c>
      <c r="M877" s="1552" t="s">
        <v>373</v>
      </c>
      <c r="P877" s="1552">
        <v>-1</v>
      </c>
      <c r="R877" s="1552">
        <v>0</v>
      </c>
    </row>
    <row r="878" spans="1:18" hidden="1" x14ac:dyDescent="0.2">
      <c r="A878" s="1552">
        <v>876</v>
      </c>
      <c r="C878" s="1552">
        <v>12</v>
      </c>
      <c r="D878" s="1552" t="s">
        <v>373</v>
      </c>
      <c r="E878" s="1552">
        <v>1315.08962262</v>
      </c>
      <c r="G878" s="1552" t="s">
        <v>108</v>
      </c>
      <c r="H878" s="1552" t="s">
        <v>1111</v>
      </c>
      <c r="I878" s="1552" t="s">
        <v>1180</v>
      </c>
      <c r="J878" s="1552">
        <v>20</v>
      </c>
      <c r="K878" s="1552">
        <v>1</v>
      </c>
      <c r="L878" s="1552" t="s">
        <v>373</v>
      </c>
      <c r="M878" s="1552" t="s">
        <v>373</v>
      </c>
      <c r="P878" s="1552">
        <v>-1</v>
      </c>
      <c r="R878" s="1552">
        <v>0</v>
      </c>
    </row>
    <row r="879" spans="1:18" hidden="1" x14ac:dyDescent="0.2">
      <c r="A879" s="1552">
        <v>877</v>
      </c>
      <c r="C879" s="1552">
        <v>12</v>
      </c>
      <c r="D879" s="1552" t="s">
        <v>373</v>
      </c>
      <c r="E879" s="1552">
        <v>3394.55178978</v>
      </c>
      <c r="G879" s="1552" t="s">
        <v>108</v>
      </c>
      <c r="H879" s="1552" t="s">
        <v>1054</v>
      </c>
      <c r="I879" s="1552" t="s">
        <v>1055</v>
      </c>
      <c r="J879" s="1552">
        <v>20</v>
      </c>
      <c r="K879" s="1552">
        <v>1</v>
      </c>
      <c r="L879" s="1552" t="s">
        <v>373</v>
      </c>
      <c r="M879" s="1552" t="s">
        <v>373</v>
      </c>
      <c r="P879" s="1552">
        <v>-1</v>
      </c>
      <c r="R879" s="1552">
        <v>0</v>
      </c>
    </row>
    <row r="880" spans="1:18" hidden="1" x14ac:dyDescent="0.2">
      <c r="A880" s="1552">
        <v>878</v>
      </c>
      <c r="C880" s="1552">
        <v>12</v>
      </c>
      <c r="D880" s="1552" t="s">
        <v>373</v>
      </c>
      <c r="E880" s="1552">
        <v>992.46758949399998</v>
      </c>
      <c r="G880" s="1552" t="s">
        <v>108</v>
      </c>
      <c r="H880" s="1552" t="s">
        <v>1029</v>
      </c>
      <c r="I880" s="1552" t="s">
        <v>953</v>
      </c>
      <c r="J880" s="1552">
        <v>20</v>
      </c>
      <c r="K880" s="1552">
        <v>1</v>
      </c>
      <c r="L880" s="1552" t="s">
        <v>373</v>
      </c>
      <c r="M880" s="1552" t="s">
        <v>373</v>
      </c>
      <c r="P880" s="1552">
        <v>-1</v>
      </c>
      <c r="R880" s="1552">
        <v>0</v>
      </c>
    </row>
    <row r="881" spans="1:18" hidden="1" x14ac:dyDescent="0.2">
      <c r="A881" s="1552">
        <v>879</v>
      </c>
      <c r="C881" s="1552">
        <v>12</v>
      </c>
      <c r="D881" s="1552" t="s">
        <v>373</v>
      </c>
      <c r="E881" s="1552">
        <v>178.679215873</v>
      </c>
      <c r="G881" s="1552" t="s">
        <v>108</v>
      </c>
      <c r="H881" s="1552" t="s">
        <v>1048</v>
      </c>
      <c r="I881" s="1552" t="s">
        <v>561</v>
      </c>
      <c r="J881" s="1552">
        <v>20</v>
      </c>
      <c r="K881" s="1552">
        <v>1</v>
      </c>
      <c r="L881" s="1552" t="s">
        <v>373</v>
      </c>
      <c r="M881" s="1552" t="s">
        <v>373</v>
      </c>
      <c r="P881" s="1552">
        <v>-1</v>
      </c>
      <c r="R881" s="1552">
        <v>0</v>
      </c>
    </row>
    <row r="882" spans="1:18" hidden="1" x14ac:dyDescent="0.2">
      <c r="A882" s="1552">
        <v>880</v>
      </c>
      <c r="C882" s="1552">
        <v>12</v>
      </c>
      <c r="D882" s="1552" t="s">
        <v>373</v>
      </c>
      <c r="E882" s="1552">
        <v>663.09117546200002</v>
      </c>
      <c r="G882" s="1552" t="s">
        <v>108</v>
      </c>
      <c r="H882" s="1552" t="s">
        <v>1048</v>
      </c>
      <c r="I882" s="1552" t="s">
        <v>1049</v>
      </c>
      <c r="J882" s="1552">
        <v>20</v>
      </c>
      <c r="K882" s="1552">
        <v>1</v>
      </c>
      <c r="L882" s="1552" t="s">
        <v>373</v>
      </c>
      <c r="M882" s="1552" t="s">
        <v>373</v>
      </c>
      <c r="P882" s="1552">
        <v>-1</v>
      </c>
      <c r="R882" s="1552">
        <v>0</v>
      </c>
    </row>
    <row r="883" spans="1:18" hidden="1" x14ac:dyDescent="0.2">
      <c r="A883" s="1552">
        <v>881</v>
      </c>
      <c r="C883" s="1552">
        <v>12</v>
      </c>
      <c r="D883" s="1552" t="s">
        <v>373</v>
      </c>
      <c r="E883" s="1552">
        <v>44.685819850400001</v>
      </c>
      <c r="G883" s="1552" t="s">
        <v>108</v>
      </c>
      <c r="H883" s="1552" t="s">
        <v>1048</v>
      </c>
      <c r="I883" s="1552" t="s">
        <v>458</v>
      </c>
      <c r="J883" s="1552">
        <v>20</v>
      </c>
      <c r="K883" s="1552">
        <v>1</v>
      </c>
      <c r="L883" s="1552" t="s">
        <v>373</v>
      </c>
      <c r="M883" s="1552" t="s">
        <v>373</v>
      </c>
      <c r="P883" s="1552">
        <v>-1</v>
      </c>
      <c r="R883" s="1552">
        <v>0</v>
      </c>
    </row>
    <row r="884" spans="1:18" hidden="1" x14ac:dyDescent="0.2">
      <c r="A884" s="1552">
        <v>882</v>
      </c>
      <c r="C884" s="1552">
        <v>12</v>
      </c>
      <c r="D884" s="1552" t="s">
        <v>373</v>
      </c>
      <c r="E884" s="1552">
        <v>386.678244006</v>
      </c>
      <c r="G884" s="1552" t="s">
        <v>108</v>
      </c>
      <c r="H884" s="1552" t="s">
        <v>1078</v>
      </c>
      <c r="I884" s="1552" t="s">
        <v>387</v>
      </c>
      <c r="J884" s="1552">
        <v>20</v>
      </c>
      <c r="K884" s="1552">
        <v>1</v>
      </c>
      <c r="L884" s="1552" t="s">
        <v>373</v>
      </c>
      <c r="M884" s="1552" t="s">
        <v>373</v>
      </c>
      <c r="P884" s="1552">
        <v>-1</v>
      </c>
      <c r="R884" s="1552">
        <v>0</v>
      </c>
    </row>
    <row r="885" spans="1:18" hidden="1" x14ac:dyDescent="0.2">
      <c r="A885" s="1552">
        <v>883</v>
      </c>
      <c r="C885" s="1552">
        <v>12</v>
      </c>
      <c r="D885" s="1552" t="s">
        <v>373</v>
      </c>
      <c r="E885" s="1552">
        <v>1484.4677376300001</v>
      </c>
      <c r="G885" s="1552" t="s">
        <v>108</v>
      </c>
      <c r="H885" s="1552" t="s">
        <v>1054</v>
      </c>
      <c r="I885" s="1552" t="s">
        <v>1112</v>
      </c>
      <c r="J885" s="1552">
        <v>20</v>
      </c>
      <c r="K885" s="1552">
        <v>1</v>
      </c>
      <c r="L885" s="1552" t="s">
        <v>373</v>
      </c>
      <c r="M885" s="1552" t="s">
        <v>373</v>
      </c>
      <c r="P885" s="1552">
        <v>-1</v>
      </c>
      <c r="R885" s="1552">
        <v>0</v>
      </c>
    </row>
    <row r="886" spans="1:18" hidden="1" x14ac:dyDescent="0.2">
      <c r="A886" s="1552">
        <v>884</v>
      </c>
      <c r="C886" s="1552">
        <v>12</v>
      </c>
      <c r="D886" s="1552" t="s">
        <v>373</v>
      </c>
      <c r="E886" s="1552">
        <v>1389.2991792800001</v>
      </c>
      <c r="G886" s="1552" t="s">
        <v>108</v>
      </c>
      <c r="H886" s="1552" t="s">
        <v>1048</v>
      </c>
      <c r="I886" s="1552" t="s">
        <v>1080</v>
      </c>
      <c r="J886" s="1552">
        <v>20</v>
      </c>
      <c r="K886" s="1552">
        <v>1</v>
      </c>
      <c r="L886" s="1552" t="s">
        <v>373</v>
      </c>
      <c r="M886" s="1552" t="s">
        <v>373</v>
      </c>
      <c r="P886" s="1552">
        <v>-1</v>
      </c>
      <c r="R886" s="1552">
        <v>0</v>
      </c>
    </row>
    <row r="887" spans="1:18" hidden="1" x14ac:dyDescent="0.2">
      <c r="A887" s="1552">
        <v>885</v>
      </c>
      <c r="C887" s="1552">
        <v>12</v>
      </c>
      <c r="D887" s="1552" t="s">
        <v>373</v>
      </c>
      <c r="E887" s="1552">
        <v>1658.27763138</v>
      </c>
      <c r="G887" s="1552" t="s">
        <v>108</v>
      </c>
      <c r="H887" s="1552" t="s">
        <v>1048</v>
      </c>
      <c r="I887" s="1552" t="s">
        <v>1081</v>
      </c>
      <c r="J887" s="1552">
        <v>20</v>
      </c>
      <c r="K887" s="1552">
        <v>1</v>
      </c>
      <c r="L887" s="1552" t="s">
        <v>373</v>
      </c>
      <c r="M887" s="1552" t="s">
        <v>373</v>
      </c>
      <c r="P887" s="1552">
        <v>-1</v>
      </c>
      <c r="R887" s="1552">
        <v>0</v>
      </c>
    </row>
    <row r="888" spans="1:18" hidden="1" x14ac:dyDescent="0.2">
      <c r="A888" s="1552">
        <v>886</v>
      </c>
      <c r="C888" s="1552">
        <v>12</v>
      </c>
      <c r="D888" s="1552" t="s">
        <v>373</v>
      </c>
      <c r="E888" s="1552">
        <v>1489.06515152</v>
      </c>
      <c r="G888" s="1552" t="s">
        <v>108</v>
      </c>
      <c r="H888" s="1552" t="s">
        <v>1029</v>
      </c>
      <c r="I888" s="1552" t="s">
        <v>1042</v>
      </c>
      <c r="J888" s="1552">
        <v>20</v>
      </c>
      <c r="K888" s="1552">
        <v>1</v>
      </c>
      <c r="L888" s="1552" t="s">
        <v>373</v>
      </c>
      <c r="M888" s="1552" t="s">
        <v>373</v>
      </c>
      <c r="P888" s="1552">
        <v>-1</v>
      </c>
      <c r="R888" s="1552">
        <v>0</v>
      </c>
    </row>
    <row r="889" spans="1:18" hidden="1" x14ac:dyDescent="0.2">
      <c r="A889" s="1552">
        <v>887</v>
      </c>
      <c r="C889" s="1552">
        <v>12</v>
      </c>
      <c r="D889" s="1552" t="s">
        <v>373</v>
      </c>
      <c r="E889" s="1552">
        <v>3001.82946795</v>
      </c>
      <c r="G889" s="1552" t="s">
        <v>108</v>
      </c>
      <c r="H889" s="1552" t="s">
        <v>1029</v>
      </c>
      <c r="I889" s="1552" t="s">
        <v>1041</v>
      </c>
      <c r="J889" s="1552">
        <v>20</v>
      </c>
      <c r="K889" s="1552">
        <v>1</v>
      </c>
      <c r="L889" s="1552" t="s">
        <v>373</v>
      </c>
      <c r="M889" s="1552" t="s">
        <v>373</v>
      </c>
      <c r="P889" s="1552">
        <v>-1</v>
      </c>
      <c r="R889" s="1552">
        <v>0</v>
      </c>
    </row>
    <row r="890" spans="1:18" hidden="1" x14ac:dyDescent="0.2">
      <c r="A890" s="1552">
        <v>888</v>
      </c>
      <c r="C890" s="1552">
        <v>12</v>
      </c>
      <c r="D890" s="1552" t="s">
        <v>373</v>
      </c>
      <c r="E890" s="1552">
        <v>276.77319862899998</v>
      </c>
      <c r="G890" s="1552" t="s">
        <v>108</v>
      </c>
      <c r="H890" s="1552" t="s">
        <v>1029</v>
      </c>
      <c r="I890" s="1552" t="s">
        <v>1033</v>
      </c>
      <c r="J890" s="1552">
        <v>20</v>
      </c>
      <c r="K890" s="1552">
        <v>1</v>
      </c>
      <c r="L890" s="1552" t="s">
        <v>373</v>
      </c>
      <c r="M890" s="1552" t="s">
        <v>373</v>
      </c>
      <c r="P890" s="1552">
        <v>-1</v>
      </c>
      <c r="R890" s="1552">
        <v>0</v>
      </c>
    </row>
    <row r="891" spans="1:18" hidden="1" x14ac:dyDescent="0.2">
      <c r="A891" s="1552">
        <v>889</v>
      </c>
      <c r="C891" s="1552">
        <v>12</v>
      </c>
      <c r="D891" s="1552" t="s">
        <v>378</v>
      </c>
      <c r="E891" s="1552">
        <v>806.59719360600002</v>
      </c>
      <c r="G891" s="1552" t="s">
        <v>344</v>
      </c>
      <c r="H891" s="1552" t="s">
        <v>807</v>
      </c>
      <c r="I891" s="1552" t="s">
        <v>1162</v>
      </c>
      <c r="J891" s="1552">
        <v>21</v>
      </c>
      <c r="K891" s="1552">
        <v>1</v>
      </c>
      <c r="L891" s="1552" t="s">
        <v>378</v>
      </c>
      <c r="M891" s="1552" t="s">
        <v>378</v>
      </c>
      <c r="P891" s="1552">
        <v>-1</v>
      </c>
      <c r="R891" s="1552">
        <v>0</v>
      </c>
    </row>
    <row r="892" spans="1:18" hidden="1" x14ac:dyDescent="0.2">
      <c r="A892" s="1552">
        <v>890</v>
      </c>
      <c r="C892" s="1552">
        <v>12</v>
      </c>
      <c r="D892" s="1552" t="s">
        <v>378</v>
      </c>
      <c r="E892" s="1552">
        <v>120.299976531</v>
      </c>
      <c r="G892" s="1552" t="s">
        <v>344</v>
      </c>
      <c r="H892" s="1552" t="s">
        <v>743</v>
      </c>
      <c r="I892" s="1552" t="s">
        <v>1169</v>
      </c>
      <c r="J892" s="1552">
        <v>21</v>
      </c>
      <c r="K892" s="1552">
        <v>1</v>
      </c>
      <c r="L892" s="1552" t="s">
        <v>378</v>
      </c>
      <c r="M892" s="1552" t="s">
        <v>378</v>
      </c>
      <c r="P892" s="1552">
        <v>-1</v>
      </c>
      <c r="R892" s="1552">
        <v>0</v>
      </c>
    </row>
    <row r="893" spans="1:18" hidden="1" x14ac:dyDescent="0.2">
      <c r="A893" s="1552">
        <v>891</v>
      </c>
      <c r="C893" s="1552">
        <v>12</v>
      </c>
      <c r="D893" s="1552" t="s">
        <v>378</v>
      </c>
      <c r="E893" s="1552">
        <v>339.49917706999997</v>
      </c>
      <c r="G893" s="1552" t="s">
        <v>344</v>
      </c>
      <c r="H893" s="1552" t="s">
        <v>807</v>
      </c>
      <c r="I893" s="1552" t="s">
        <v>1164</v>
      </c>
      <c r="J893" s="1552">
        <v>21</v>
      </c>
      <c r="K893" s="1552">
        <v>1</v>
      </c>
      <c r="L893" s="1552" t="s">
        <v>378</v>
      </c>
      <c r="M893" s="1552" t="s">
        <v>378</v>
      </c>
      <c r="P893" s="1552">
        <v>-1</v>
      </c>
      <c r="R893" s="1552">
        <v>0</v>
      </c>
    </row>
    <row r="894" spans="1:18" hidden="1" x14ac:dyDescent="0.2">
      <c r="A894" s="1552">
        <v>892</v>
      </c>
      <c r="C894" s="1552">
        <v>12</v>
      </c>
      <c r="D894" s="1552" t="s">
        <v>378</v>
      </c>
      <c r="E894" s="1552">
        <v>692.54482280599996</v>
      </c>
      <c r="G894" s="1552" t="s">
        <v>340</v>
      </c>
      <c r="H894" s="1552" t="s">
        <v>1058</v>
      </c>
      <c r="I894" s="1552" t="s">
        <v>1061</v>
      </c>
      <c r="J894" s="1552">
        <v>21</v>
      </c>
      <c r="K894" s="1552">
        <v>1</v>
      </c>
      <c r="L894" s="1552" t="s">
        <v>378</v>
      </c>
      <c r="M894" s="1552" t="s">
        <v>378</v>
      </c>
      <c r="P894" s="1552">
        <v>-1</v>
      </c>
      <c r="R894" s="1552">
        <v>0</v>
      </c>
    </row>
    <row r="895" spans="1:18" hidden="1" x14ac:dyDescent="0.2">
      <c r="A895" s="1552">
        <v>893</v>
      </c>
      <c r="C895" s="1552">
        <v>12</v>
      </c>
      <c r="D895" s="1552" t="s">
        <v>378</v>
      </c>
      <c r="E895" s="1552">
        <v>421.36353702999997</v>
      </c>
      <c r="G895" s="1552" t="s">
        <v>344</v>
      </c>
      <c r="H895" s="1552" t="s">
        <v>1098</v>
      </c>
      <c r="I895" s="1552" t="s">
        <v>1172</v>
      </c>
      <c r="J895" s="1552">
        <v>21</v>
      </c>
      <c r="K895" s="1552">
        <v>1</v>
      </c>
      <c r="L895" s="1552" t="s">
        <v>378</v>
      </c>
      <c r="M895" s="1552" t="s">
        <v>378</v>
      </c>
      <c r="P895" s="1552">
        <v>-1</v>
      </c>
      <c r="R895" s="1552">
        <v>0</v>
      </c>
    </row>
    <row r="896" spans="1:18" hidden="1" x14ac:dyDescent="0.2">
      <c r="A896" s="1552">
        <v>894</v>
      </c>
      <c r="C896" s="1552">
        <v>12</v>
      </c>
      <c r="D896" s="1552" t="s">
        <v>378</v>
      </c>
      <c r="E896" s="1552">
        <v>283.98599655499999</v>
      </c>
      <c r="G896" s="1552" t="s">
        <v>344</v>
      </c>
      <c r="H896" s="1552" t="s">
        <v>812</v>
      </c>
      <c r="I896" s="1552" t="s">
        <v>1168</v>
      </c>
      <c r="J896" s="1552">
        <v>21</v>
      </c>
      <c r="K896" s="1552">
        <v>1</v>
      </c>
      <c r="L896" s="1552" t="s">
        <v>378</v>
      </c>
      <c r="M896" s="1552" t="s">
        <v>378</v>
      </c>
      <c r="P896" s="1552">
        <v>-1</v>
      </c>
      <c r="R896" s="1552">
        <v>0</v>
      </c>
    </row>
    <row r="897" spans="1:18" hidden="1" x14ac:dyDescent="0.2">
      <c r="A897" s="1552">
        <v>895</v>
      </c>
      <c r="C897" s="1552">
        <v>12</v>
      </c>
      <c r="D897" s="1552" t="s">
        <v>378</v>
      </c>
      <c r="E897" s="1552">
        <v>934.67200057499997</v>
      </c>
      <c r="G897" s="1552" t="s">
        <v>344</v>
      </c>
      <c r="H897" s="1552" t="s">
        <v>1088</v>
      </c>
      <c r="I897" s="1552" t="s">
        <v>464</v>
      </c>
      <c r="J897" s="1552">
        <v>21</v>
      </c>
      <c r="K897" s="1552">
        <v>1</v>
      </c>
      <c r="L897" s="1552" t="s">
        <v>378</v>
      </c>
      <c r="M897" s="1552" t="s">
        <v>378</v>
      </c>
      <c r="P897" s="1552">
        <v>-1</v>
      </c>
      <c r="R897" s="1552">
        <v>0</v>
      </c>
    </row>
    <row r="898" spans="1:18" hidden="1" x14ac:dyDescent="0.2">
      <c r="A898" s="1552">
        <v>896</v>
      </c>
      <c r="C898" s="1552">
        <v>12</v>
      </c>
      <c r="D898" s="1552" t="s">
        <v>378</v>
      </c>
      <c r="E898" s="1552">
        <v>2078.4176278099999</v>
      </c>
      <c r="G898" s="1552" t="s">
        <v>344</v>
      </c>
      <c r="H898" s="1552" t="s">
        <v>1098</v>
      </c>
      <c r="I898" s="1552" t="s">
        <v>1175</v>
      </c>
      <c r="J898" s="1552">
        <v>21</v>
      </c>
      <c r="K898" s="1552">
        <v>1</v>
      </c>
      <c r="L898" s="1552" t="s">
        <v>378</v>
      </c>
      <c r="M898" s="1552" t="s">
        <v>378</v>
      </c>
      <c r="P898" s="1552">
        <v>-1</v>
      </c>
      <c r="R898" s="1552">
        <v>0</v>
      </c>
    </row>
    <row r="899" spans="1:18" hidden="1" x14ac:dyDescent="0.2">
      <c r="A899" s="1552">
        <v>897</v>
      </c>
      <c r="C899" s="1552">
        <v>12</v>
      </c>
      <c r="D899" s="1552" t="s">
        <v>378</v>
      </c>
      <c r="E899" s="1552">
        <v>878.05376071900002</v>
      </c>
      <c r="G899" s="1552" t="s">
        <v>344</v>
      </c>
      <c r="H899" s="1552" t="s">
        <v>1088</v>
      </c>
      <c r="I899" s="1552" t="s">
        <v>1093</v>
      </c>
      <c r="J899" s="1552">
        <v>21</v>
      </c>
      <c r="K899" s="1552">
        <v>1</v>
      </c>
      <c r="L899" s="1552" t="s">
        <v>378</v>
      </c>
      <c r="M899" s="1552" t="s">
        <v>378</v>
      </c>
      <c r="P899" s="1552">
        <v>-1</v>
      </c>
      <c r="R899" s="1552">
        <v>0</v>
      </c>
    </row>
    <row r="900" spans="1:18" hidden="1" x14ac:dyDescent="0.2">
      <c r="A900" s="1552">
        <v>898</v>
      </c>
      <c r="C900" s="1552">
        <v>12</v>
      </c>
      <c r="D900" s="1552" t="s">
        <v>378</v>
      </c>
      <c r="E900" s="1552">
        <v>93.766539278799996</v>
      </c>
      <c r="G900" s="1552" t="s">
        <v>344</v>
      </c>
      <c r="H900" s="1552" t="s">
        <v>1088</v>
      </c>
      <c r="I900" s="1552" t="s">
        <v>1165</v>
      </c>
      <c r="J900" s="1552">
        <v>21</v>
      </c>
      <c r="K900" s="1552">
        <v>1</v>
      </c>
      <c r="L900" s="1552" t="s">
        <v>378</v>
      </c>
      <c r="M900" s="1552" t="s">
        <v>378</v>
      </c>
      <c r="P900" s="1552">
        <v>-1</v>
      </c>
      <c r="R900" s="1552">
        <v>0</v>
      </c>
    </row>
    <row r="901" spans="1:18" hidden="1" x14ac:dyDescent="0.2">
      <c r="A901" s="1552">
        <v>899</v>
      </c>
      <c r="C901" s="1552">
        <v>12</v>
      </c>
      <c r="D901" s="1552" t="s">
        <v>378</v>
      </c>
      <c r="E901" s="1552">
        <v>1289.8251620999999</v>
      </c>
      <c r="G901" s="1552" t="s">
        <v>344</v>
      </c>
      <c r="H901" s="1552" t="s">
        <v>807</v>
      </c>
      <c r="I901" s="1552" t="s">
        <v>1160</v>
      </c>
      <c r="J901" s="1552">
        <v>21</v>
      </c>
      <c r="K901" s="1552">
        <v>1</v>
      </c>
      <c r="L901" s="1552" t="s">
        <v>378</v>
      </c>
      <c r="M901" s="1552" t="s">
        <v>378</v>
      </c>
      <c r="P901" s="1552">
        <v>-1</v>
      </c>
      <c r="R901" s="1552">
        <v>0</v>
      </c>
    </row>
    <row r="902" spans="1:18" hidden="1" x14ac:dyDescent="0.2">
      <c r="A902" s="1552">
        <v>900</v>
      </c>
      <c r="C902" s="1552">
        <v>12</v>
      </c>
      <c r="D902" s="1552" t="s">
        <v>378</v>
      </c>
      <c r="E902" s="1552">
        <v>164.526198747</v>
      </c>
      <c r="G902" s="1552" t="s">
        <v>344</v>
      </c>
      <c r="H902" s="1552" t="s">
        <v>1098</v>
      </c>
      <c r="I902" s="1552" t="s">
        <v>488</v>
      </c>
      <c r="J902" s="1552">
        <v>21</v>
      </c>
      <c r="K902" s="1552">
        <v>1</v>
      </c>
      <c r="L902" s="1552" t="s">
        <v>378</v>
      </c>
      <c r="M902" s="1552" t="s">
        <v>378</v>
      </c>
      <c r="P902" s="1552">
        <v>-1</v>
      </c>
      <c r="R902" s="1552">
        <v>0</v>
      </c>
    </row>
    <row r="903" spans="1:18" hidden="1" x14ac:dyDescent="0.2">
      <c r="A903" s="1552">
        <v>901</v>
      </c>
      <c r="C903" s="1552">
        <v>12</v>
      </c>
      <c r="D903" s="1552" t="s">
        <v>378</v>
      </c>
      <c r="E903" s="1552">
        <v>732.99129735600002</v>
      </c>
      <c r="G903" s="1552" t="s">
        <v>344</v>
      </c>
      <c r="H903" s="1552" t="s">
        <v>1088</v>
      </c>
      <c r="I903" s="1552" t="s">
        <v>1092</v>
      </c>
      <c r="J903" s="1552">
        <v>21</v>
      </c>
      <c r="K903" s="1552">
        <v>1</v>
      </c>
      <c r="L903" s="1552" t="s">
        <v>378</v>
      </c>
      <c r="M903" s="1552" t="s">
        <v>378</v>
      </c>
      <c r="P903" s="1552">
        <v>-1</v>
      </c>
      <c r="R903" s="1552">
        <v>0</v>
      </c>
    </row>
    <row r="904" spans="1:18" hidden="1" x14ac:dyDescent="0.2">
      <c r="A904" s="1552">
        <v>902</v>
      </c>
      <c r="C904" s="1552">
        <v>12</v>
      </c>
      <c r="D904" s="1552" t="s">
        <v>378</v>
      </c>
      <c r="E904" s="1552">
        <v>1077.8536107100001</v>
      </c>
      <c r="G904" s="1552" t="s">
        <v>344</v>
      </c>
      <c r="H904" s="1552" t="s">
        <v>1088</v>
      </c>
      <c r="I904" s="1552" t="s">
        <v>1166</v>
      </c>
      <c r="J904" s="1552">
        <v>21</v>
      </c>
      <c r="K904" s="1552">
        <v>1</v>
      </c>
      <c r="L904" s="1552" t="s">
        <v>378</v>
      </c>
      <c r="M904" s="1552" t="s">
        <v>378</v>
      </c>
      <c r="P904" s="1552">
        <v>-1</v>
      </c>
      <c r="R904" s="1552">
        <v>0</v>
      </c>
    </row>
    <row r="905" spans="1:18" hidden="1" x14ac:dyDescent="0.2">
      <c r="A905" s="1552">
        <v>903</v>
      </c>
      <c r="C905" s="1552">
        <v>12</v>
      </c>
      <c r="D905" s="1552" t="s">
        <v>378</v>
      </c>
      <c r="E905" s="1552">
        <v>54.0693387548</v>
      </c>
      <c r="G905" s="1552" t="s">
        <v>344</v>
      </c>
      <c r="H905" s="1552" t="s">
        <v>812</v>
      </c>
      <c r="I905" s="1552" t="s">
        <v>812</v>
      </c>
      <c r="J905" s="1552">
        <v>21</v>
      </c>
      <c r="K905" s="1552">
        <v>1</v>
      </c>
      <c r="L905" s="1552" t="s">
        <v>378</v>
      </c>
      <c r="M905" s="1552" t="s">
        <v>378</v>
      </c>
      <c r="P905" s="1552">
        <v>-1</v>
      </c>
      <c r="R905" s="1552">
        <v>0</v>
      </c>
    </row>
    <row r="906" spans="1:18" hidden="1" x14ac:dyDescent="0.2">
      <c r="A906" s="1552">
        <v>904</v>
      </c>
      <c r="C906" s="1552">
        <v>12</v>
      </c>
      <c r="D906" s="1552" t="s">
        <v>378</v>
      </c>
      <c r="E906" s="1552">
        <v>509.32521504099998</v>
      </c>
      <c r="G906" s="1552" t="s">
        <v>344</v>
      </c>
      <c r="H906" s="1552" t="s">
        <v>1098</v>
      </c>
      <c r="I906" s="1552" t="s">
        <v>1176</v>
      </c>
      <c r="J906" s="1552">
        <v>21</v>
      </c>
      <c r="K906" s="1552">
        <v>1</v>
      </c>
      <c r="L906" s="1552" t="s">
        <v>378</v>
      </c>
      <c r="M906" s="1552" t="s">
        <v>378</v>
      </c>
      <c r="P906" s="1552">
        <v>-1</v>
      </c>
      <c r="R906" s="1552">
        <v>0</v>
      </c>
    </row>
    <row r="907" spans="1:18" hidden="1" x14ac:dyDescent="0.2">
      <c r="A907" s="1552">
        <v>905</v>
      </c>
      <c r="C907" s="1552">
        <v>12</v>
      </c>
      <c r="D907" s="1552" t="s">
        <v>378</v>
      </c>
      <c r="E907" s="1552">
        <v>0.35127501778999998</v>
      </c>
      <c r="G907" s="1552" t="s">
        <v>344</v>
      </c>
      <c r="H907" s="1552" t="s">
        <v>1098</v>
      </c>
      <c r="I907" s="1552" t="s">
        <v>1104</v>
      </c>
      <c r="J907" s="1552">
        <v>21</v>
      </c>
      <c r="K907" s="1552">
        <v>1</v>
      </c>
      <c r="L907" s="1552" t="s">
        <v>378</v>
      </c>
      <c r="M907" s="1552" t="s">
        <v>378</v>
      </c>
      <c r="P907" s="1552">
        <v>-1</v>
      </c>
      <c r="R907" s="1552">
        <v>0</v>
      </c>
    </row>
    <row r="908" spans="1:18" hidden="1" x14ac:dyDescent="0.2">
      <c r="A908" s="1552">
        <v>906</v>
      </c>
      <c r="C908" s="1552">
        <v>12</v>
      </c>
      <c r="D908" s="1552" t="s">
        <v>378</v>
      </c>
      <c r="E908" s="1552">
        <v>1958.99465173</v>
      </c>
      <c r="G908" s="1552" t="s">
        <v>344</v>
      </c>
      <c r="H908" s="1552" t="s">
        <v>1098</v>
      </c>
      <c r="I908" s="1552" t="s">
        <v>1173</v>
      </c>
      <c r="J908" s="1552">
        <v>21</v>
      </c>
      <c r="K908" s="1552">
        <v>1</v>
      </c>
      <c r="L908" s="1552" t="s">
        <v>378</v>
      </c>
      <c r="M908" s="1552" t="s">
        <v>378</v>
      </c>
      <c r="P908" s="1552">
        <v>-1</v>
      </c>
      <c r="R908" s="1552">
        <v>0</v>
      </c>
    </row>
    <row r="909" spans="1:18" hidden="1" x14ac:dyDescent="0.2">
      <c r="A909" s="1552">
        <v>907</v>
      </c>
      <c r="C909" s="1552">
        <v>12</v>
      </c>
      <c r="D909" s="1552" t="s">
        <v>378</v>
      </c>
      <c r="E909" s="1552">
        <v>144.023091556</v>
      </c>
      <c r="G909" s="1552" t="s">
        <v>344</v>
      </c>
      <c r="H909" s="1552" t="s">
        <v>1098</v>
      </c>
      <c r="I909" s="1552" t="s">
        <v>1103</v>
      </c>
      <c r="J909" s="1552">
        <v>21</v>
      </c>
      <c r="K909" s="1552">
        <v>1</v>
      </c>
      <c r="L909" s="1552" t="s">
        <v>378</v>
      </c>
      <c r="M909" s="1552" t="s">
        <v>378</v>
      </c>
      <c r="P909" s="1552">
        <v>-1</v>
      </c>
      <c r="R909" s="1552">
        <v>0</v>
      </c>
    </row>
    <row r="910" spans="1:18" hidden="1" x14ac:dyDescent="0.2">
      <c r="A910" s="1552">
        <v>908</v>
      </c>
      <c r="C910" s="1552">
        <v>12</v>
      </c>
      <c r="D910" s="1552" t="s">
        <v>378</v>
      </c>
      <c r="E910" s="1552">
        <v>517.61315482099997</v>
      </c>
      <c r="G910" s="1552" t="s">
        <v>344</v>
      </c>
      <c r="H910" s="1552" t="s">
        <v>1098</v>
      </c>
      <c r="I910" s="1552" t="s">
        <v>1170</v>
      </c>
      <c r="J910" s="1552">
        <v>21</v>
      </c>
      <c r="K910" s="1552">
        <v>1</v>
      </c>
      <c r="L910" s="1552" t="s">
        <v>378</v>
      </c>
      <c r="M910" s="1552" t="s">
        <v>378</v>
      </c>
      <c r="P910" s="1552">
        <v>-1</v>
      </c>
      <c r="R910" s="1552">
        <v>0</v>
      </c>
    </row>
    <row r="911" spans="1:18" hidden="1" x14ac:dyDescent="0.2">
      <c r="A911" s="1552">
        <v>909</v>
      </c>
      <c r="C911" s="1552">
        <v>12</v>
      </c>
      <c r="D911" s="1552" t="s">
        <v>378</v>
      </c>
      <c r="E911" s="1552">
        <v>86.509513525000003</v>
      </c>
      <c r="G911" s="1552" t="s">
        <v>344</v>
      </c>
      <c r="H911" s="1552" t="s">
        <v>1098</v>
      </c>
      <c r="I911" s="1552" t="s">
        <v>1174</v>
      </c>
      <c r="J911" s="1552">
        <v>21</v>
      </c>
      <c r="K911" s="1552">
        <v>1</v>
      </c>
      <c r="L911" s="1552" t="s">
        <v>378</v>
      </c>
      <c r="M911" s="1552" t="s">
        <v>378</v>
      </c>
      <c r="P911" s="1552">
        <v>-1</v>
      </c>
      <c r="R911" s="1552">
        <v>0</v>
      </c>
    </row>
    <row r="912" spans="1:18" hidden="1" x14ac:dyDescent="0.2">
      <c r="A912" s="1552">
        <v>910</v>
      </c>
      <c r="C912" s="1552">
        <v>12</v>
      </c>
      <c r="D912" s="1552" t="s">
        <v>378</v>
      </c>
      <c r="E912" s="1552">
        <v>302.29256055100001</v>
      </c>
      <c r="G912" s="1552" t="s">
        <v>344</v>
      </c>
      <c r="H912" s="1552" t="s">
        <v>807</v>
      </c>
      <c r="I912" s="1552" t="s">
        <v>868</v>
      </c>
      <c r="J912" s="1552">
        <v>21</v>
      </c>
      <c r="K912" s="1552">
        <v>1</v>
      </c>
      <c r="L912" s="1552" t="s">
        <v>378</v>
      </c>
      <c r="M912" s="1552" t="s">
        <v>378</v>
      </c>
      <c r="P912" s="1552">
        <v>-1</v>
      </c>
      <c r="R912" s="1552">
        <v>0</v>
      </c>
    </row>
    <row r="913" spans="1:18" hidden="1" x14ac:dyDescent="0.2">
      <c r="A913" s="1552">
        <v>911</v>
      </c>
      <c r="C913" s="1552">
        <v>12</v>
      </c>
      <c r="D913" s="1552" t="s">
        <v>378</v>
      </c>
      <c r="E913" s="1552">
        <v>70.560150174399993</v>
      </c>
      <c r="G913" s="1552" t="s">
        <v>344</v>
      </c>
      <c r="H913" s="1552" t="s">
        <v>1088</v>
      </c>
      <c r="I913" s="1552" t="s">
        <v>1097</v>
      </c>
      <c r="J913" s="1552">
        <v>21</v>
      </c>
      <c r="K913" s="1552">
        <v>1</v>
      </c>
      <c r="L913" s="1552" t="s">
        <v>378</v>
      </c>
      <c r="M913" s="1552" t="s">
        <v>378</v>
      </c>
      <c r="P913" s="1552">
        <v>-1</v>
      </c>
      <c r="R913" s="1552">
        <v>0</v>
      </c>
    </row>
    <row r="914" spans="1:18" hidden="1" x14ac:dyDescent="0.2">
      <c r="A914" s="1552">
        <v>912</v>
      </c>
      <c r="C914" s="1552">
        <v>12</v>
      </c>
      <c r="D914" s="1552" t="s">
        <v>378</v>
      </c>
      <c r="E914" s="1552">
        <v>494.05312733699998</v>
      </c>
      <c r="G914" s="1552" t="s">
        <v>344</v>
      </c>
      <c r="H914" s="1552" t="s">
        <v>807</v>
      </c>
      <c r="I914" s="1552" t="s">
        <v>1163</v>
      </c>
      <c r="J914" s="1552">
        <v>21</v>
      </c>
      <c r="K914" s="1552">
        <v>1</v>
      </c>
      <c r="L914" s="1552" t="s">
        <v>378</v>
      </c>
      <c r="M914" s="1552" t="s">
        <v>378</v>
      </c>
      <c r="P914" s="1552">
        <v>-1</v>
      </c>
      <c r="R914" s="1552">
        <v>0</v>
      </c>
    </row>
    <row r="915" spans="1:18" hidden="1" x14ac:dyDescent="0.2">
      <c r="A915" s="1552">
        <v>913</v>
      </c>
      <c r="C915" s="1552">
        <v>12</v>
      </c>
      <c r="D915" s="1552" t="s">
        <v>378</v>
      </c>
      <c r="E915" s="1552">
        <v>947.30315114999996</v>
      </c>
      <c r="G915" s="1552" t="s">
        <v>340</v>
      </c>
      <c r="H915" s="1552" t="s">
        <v>1058</v>
      </c>
      <c r="I915" s="1552" t="s">
        <v>1155</v>
      </c>
      <c r="J915" s="1552">
        <v>21</v>
      </c>
      <c r="K915" s="1552">
        <v>1</v>
      </c>
      <c r="L915" s="1552" t="s">
        <v>378</v>
      </c>
      <c r="M915" s="1552" t="s">
        <v>378</v>
      </c>
      <c r="P915" s="1552">
        <v>-1</v>
      </c>
      <c r="R915" s="1552">
        <v>0</v>
      </c>
    </row>
    <row r="916" spans="1:18" hidden="1" x14ac:dyDescent="0.2">
      <c r="A916" s="1552">
        <v>914</v>
      </c>
      <c r="C916" s="1552">
        <v>12</v>
      </c>
      <c r="D916" s="1552" t="s">
        <v>378</v>
      </c>
      <c r="E916" s="1552">
        <v>83.122693380599998</v>
      </c>
      <c r="G916" s="1552" t="s">
        <v>344</v>
      </c>
      <c r="H916" s="1552" t="s">
        <v>1088</v>
      </c>
      <c r="I916" s="1552" t="s">
        <v>850</v>
      </c>
      <c r="J916" s="1552">
        <v>21</v>
      </c>
      <c r="K916" s="1552">
        <v>1</v>
      </c>
      <c r="L916" s="1552" t="s">
        <v>378</v>
      </c>
      <c r="M916" s="1552" t="s">
        <v>378</v>
      </c>
      <c r="P916" s="1552">
        <v>-1</v>
      </c>
      <c r="R916" s="1552">
        <v>0</v>
      </c>
    </row>
    <row r="917" spans="1:18" hidden="1" x14ac:dyDescent="0.2">
      <c r="A917" s="1552">
        <v>915</v>
      </c>
      <c r="C917" s="1552">
        <v>12</v>
      </c>
      <c r="D917" s="1552" t="s">
        <v>378</v>
      </c>
      <c r="E917" s="1552">
        <v>506.33844364399999</v>
      </c>
      <c r="G917" s="1552" t="s">
        <v>344</v>
      </c>
      <c r="H917" s="1552" t="s">
        <v>812</v>
      </c>
      <c r="I917" s="1552" t="s">
        <v>1167</v>
      </c>
      <c r="J917" s="1552">
        <v>21</v>
      </c>
      <c r="K917" s="1552">
        <v>1</v>
      </c>
      <c r="L917" s="1552" t="s">
        <v>378</v>
      </c>
      <c r="M917" s="1552" t="s">
        <v>378</v>
      </c>
      <c r="P917" s="1552">
        <v>-1</v>
      </c>
      <c r="R917" s="1552">
        <v>0</v>
      </c>
    </row>
    <row r="918" spans="1:18" hidden="1" x14ac:dyDescent="0.2">
      <c r="A918" s="1552">
        <v>916</v>
      </c>
      <c r="C918" s="1552">
        <v>12</v>
      </c>
      <c r="D918" s="1552" t="s">
        <v>378</v>
      </c>
      <c r="E918" s="1552">
        <v>76.146716933799993</v>
      </c>
      <c r="G918" s="1552" t="s">
        <v>340</v>
      </c>
      <c r="H918" s="1552" t="s">
        <v>1058</v>
      </c>
      <c r="I918" s="1552" t="s">
        <v>1153</v>
      </c>
      <c r="J918" s="1552">
        <v>21</v>
      </c>
      <c r="K918" s="1552">
        <v>1</v>
      </c>
      <c r="L918" s="1552" t="s">
        <v>378</v>
      </c>
      <c r="M918" s="1552" t="s">
        <v>378</v>
      </c>
      <c r="P918" s="1552">
        <v>-1</v>
      </c>
      <c r="R918" s="1552">
        <v>0</v>
      </c>
    </row>
    <row r="919" spans="1:18" hidden="1" x14ac:dyDescent="0.2">
      <c r="A919" s="1552">
        <v>917</v>
      </c>
      <c r="C919" s="1552">
        <v>12</v>
      </c>
      <c r="D919" s="1552" t="s">
        <v>378</v>
      </c>
      <c r="E919" s="1552">
        <v>42.110269886600001</v>
      </c>
      <c r="G919" s="1552" t="s">
        <v>344</v>
      </c>
      <c r="H919" s="1552" t="s">
        <v>1088</v>
      </c>
      <c r="I919" s="1552" t="s">
        <v>1089</v>
      </c>
      <c r="J919" s="1552">
        <v>21</v>
      </c>
      <c r="K919" s="1552">
        <v>1</v>
      </c>
      <c r="L919" s="1552" t="s">
        <v>378</v>
      </c>
      <c r="M919" s="1552" t="s">
        <v>378</v>
      </c>
      <c r="P919" s="1552">
        <v>-1</v>
      </c>
      <c r="R919" s="1552">
        <v>0</v>
      </c>
    </row>
    <row r="920" spans="1:18" hidden="1" x14ac:dyDescent="0.2">
      <c r="A920" s="1552">
        <v>918</v>
      </c>
      <c r="C920" s="1552">
        <v>12</v>
      </c>
      <c r="D920" s="1552" t="s">
        <v>378</v>
      </c>
      <c r="E920" s="1552">
        <v>3.9259043180000001E-2</v>
      </c>
      <c r="G920" s="1552" t="s">
        <v>344</v>
      </c>
      <c r="H920" s="1552" t="s">
        <v>1088</v>
      </c>
      <c r="I920" s="1552" t="s">
        <v>1090</v>
      </c>
      <c r="J920" s="1552">
        <v>21</v>
      </c>
      <c r="K920" s="1552">
        <v>1</v>
      </c>
      <c r="L920" s="1552" t="s">
        <v>378</v>
      </c>
      <c r="M920" s="1552" t="s">
        <v>378</v>
      </c>
      <c r="P920" s="1552">
        <v>-1</v>
      </c>
      <c r="R920" s="1552">
        <v>0</v>
      </c>
    </row>
    <row r="921" spans="1:18" hidden="1" x14ac:dyDescent="0.2">
      <c r="A921" s="1552">
        <v>919</v>
      </c>
      <c r="C921" s="1552">
        <v>12</v>
      </c>
      <c r="D921" s="1552" t="s">
        <v>378</v>
      </c>
      <c r="E921" s="1552">
        <v>673.04635460600002</v>
      </c>
      <c r="G921" s="1552" t="s">
        <v>344</v>
      </c>
      <c r="H921" s="1552" t="s">
        <v>807</v>
      </c>
      <c r="I921" s="1552" t="s">
        <v>1161</v>
      </c>
      <c r="J921" s="1552">
        <v>21</v>
      </c>
      <c r="K921" s="1552">
        <v>1</v>
      </c>
      <c r="L921" s="1552" t="s">
        <v>378</v>
      </c>
      <c r="M921" s="1552" t="s">
        <v>378</v>
      </c>
      <c r="P921" s="1552">
        <v>-1</v>
      </c>
      <c r="R921" s="1552">
        <v>0</v>
      </c>
    </row>
    <row r="922" spans="1:18" hidden="1" x14ac:dyDescent="0.2">
      <c r="A922" s="1552">
        <v>920</v>
      </c>
      <c r="C922" s="1552">
        <v>12</v>
      </c>
      <c r="D922" s="1552" t="s">
        <v>378</v>
      </c>
      <c r="E922" s="1552">
        <v>109.957713563</v>
      </c>
      <c r="G922" s="1552" t="s">
        <v>344</v>
      </c>
      <c r="H922" s="1552" t="s">
        <v>1088</v>
      </c>
      <c r="I922" s="1552" t="s">
        <v>1052</v>
      </c>
      <c r="J922" s="1552">
        <v>21</v>
      </c>
      <c r="K922" s="1552">
        <v>1</v>
      </c>
      <c r="L922" s="1552" t="s">
        <v>378</v>
      </c>
      <c r="M922" s="1552" t="s">
        <v>378</v>
      </c>
      <c r="P922" s="1552">
        <v>-1</v>
      </c>
      <c r="R922" s="1552">
        <v>0</v>
      </c>
    </row>
    <row r="923" spans="1:18" hidden="1" x14ac:dyDescent="0.2">
      <c r="A923" s="1552">
        <v>921</v>
      </c>
      <c r="C923" s="1552">
        <v>12</v>
      </c>
      <c r="D923" s="1552" t="s">
        <v>378</v>
      </c>
      <c r="E923" s="1552">
        <v>1324.2052740199999</v>
      </c>
      <c r="G923" s="1552" t="s">
        <v>336</v>
      </c>
      <c r="H923" s="1552" t="s">
        <v>488</v>
      </c>
      <c r="I923" s="1552" t="s">
        <v>1158</v>
      </c>
      <c r="J923" s="1552">
        <v>21</v>
      </c>
      <c r="K923" s="1552">
        <v>1</v>
      </c>
      <c r="L923" s="1552" t="s">
        <v>378</v>
      </c>
      <c r="M923" s="1552" t="s">
        <v>378</v>
      </c>
      <c r="P923" s="1552">
        <v>-1</v>
      </c>
      <c r="R923" s="1552">
        <v>0</v>
      </c>
    </row>
    <row r="924" spans="1:18" hidden="1" x14ac:dyDescent="0.2">
      <c r="A924" s="1552">
        <v>922</v>
      </c>
      <c r="C924" s="1552">
        <v>12</v>
      </c>
      <c r="D924" s="1552" t="s">
        <v>378</v>
      </c>
      <c r="E924" s="1552">
        <v>686.81660481300003</v>
      </c>
      <c r="G924" s="1552" t="s">
        <v>344</v>
      </c>
      <c r="H924" s="1552" t="s">
        <v>743</v>
      </c>
      <c r="I924" s="1552" t="s">
        <v>1150</v>
      </c>
      <c r="J924" s="1552">
        <v>21</v>
      </c>
      <c r="K924" s="1552">
        <v>1</v>
      </c>
      <c r="L924" s="1552" t="s">
        <v>378</v>
      </c>
      <c r="M924" s="1552" t="s">
        <v>378</v>
      </c>
      <c r="P924" s="1552">
        <v>-1</v>
      </c>
      <c r="R924" s="1552">
        <v>0</v>
      </c>
    </row>
    <row r="925" spans="1:18" hidden="1" x14ac:dyDescent="0.2">
      <c r="A925" s="1552">
        <v>923</v>
      </c>
      <c r="C925" s="1552">
        <v>12</v>
      </c>
      <c r="D925" s="1552" t="s">
        <v>378</v>
      </c>
      <c r="E925" s="1552">
        <v>862.67154261300004</v>
      </c>
      <c r="G925" s="1552" t="s">
        <v>336</v>
      </c>
      <c r="H925" s="1552" t="s">
        <v>805</v>
      </c>
      <c r="I925" s="1552" t="s">
        <v>1135</v>
      </c>
      <c r="J925" s="1552">
        <v>21</v>
      </c>
      <c r="K925" s="1552">
        <v>1</v>
      </c>
      <c r="L925" s="1552" t="s">
        <v>378</v>
      </c>
      <c r="M925" s="1552" t="s">
        <v>378</v>
      </c>
      <c r="P925" s="1552">
        <v>-1</v>
      </c>
      <c r="R925" s="1552">
        <v>0</v>
      </c>
    </row>
    <row r="926" spans="1:18" hidden="1" x14ac:dyDescent="0.2">
      <c r="A926" s="1552">
        <v>924</v>
      </c>
      <c r="C926" s="1552">
        <v>12</v>
      </c>
      <c r="D926" s="1552" t="s">
        <v>378</v>
      </c>
      <c r="E926" s="1552">
        <v>249.19118246799999</v>
      </c>
      <c r="G926" s="1552" t="s">
        <v>336</v>
      </c>
      <c r="H926" s="1552" t="s">
        <v>671</v>
      </c>
      <c r="I926" s="1552" t="s">
        <v>1133</v>
      </c>
      <c r="J926" s="1552">
        <v>21</v>
      </c>
      <c r="K926" s="1552">
        <v>1</v>
      </c>
      <c r="L926" s="1552" t="s">
        <v>378</v>
      </c>
      <c r="M926" s="1552" t="s">
        <v>378</v>
      </c>
      <c r="P926" s="1552">
        <v>-1</v>
      </c>
      <c r="R926" s="1552">
        <v>0</v>
      </c>
    </row>
    <row r="927" spans="1:18" hidden="1" x14ac:dyDescent="0.2">
      <c r="A927" s="1552">
        <v>925</v>
      </c>
      <c r="C927" s="1552">
        <v>12</v>
      </c>
      <c r="D927" s="1552" t="s">
        <v>378</v>
      </c>
      <c r="E927" s="1552">
        <v>362.15610186999999</v>
      </c>
      <c r="G927" s="1552" t="s">
        <v>336</v>
      </c>
      <c r="H927" s="1552" t="s">
        <v>1062</v>
      </c>
      <c r="I927" s="1552" t="s">
        <v>1156</v>
      </c>
      <c r="J927" s="1552">
        <v>21</v>
      </c>
      <c r="K927" s="1552">
        <v>1</v>
      </c>
      <c r="L927" s="1552" t="s">
        <v>378</v>
      </c>
      <c r="M927" s="1552" t="s">
        <v>378</v>
      </c>
      <c r="P927" s="1552">
        <v>-1</v>
      </c>
      <c r="R927" s="1552">
        <v>0</v>
      </c>
    </row>
    <row r="928" spans="1:18" hidden="1" x14ac:dyDescent="0.2">
      <c r="A928" s="1552">
        <v>926</v>
      </c>
      <c r="C928" s="1552">
        <v>12</v>
      </c>
      <c r="D928" s="1552" t="s">
        <v>378</v>
      </c>
      <c r="E928" s="1552">
        <v>1077.8722859899999</v>
      </c>
      <c r="G928" s="1552" t="s">
        <v>336</v>
      </c>
      <c r="H928" s="1552" t="s">
        <v>805</v>
      </c>
      <c r="I928" s="1552" t="s">
        <v>1159</v>
      </c>
      <c r="J928" s="1552">
        <v>21</v>
      </c>
      <c r="K928" s="1552">
        <v>1</v>
      </c>
      <c r="L928" s="1552" t="s">
        <v>378</v>
      </c>
      <c r="M928" s="1552" t="s">
        <v>378</v>
      </c>
      <c r="P928" s="1552">
        <v>-1</v>
      </c>
      <c r="R928" s="1552">
        <v>0</v>
      </c>
    </row>
    <row r="929" spans="1:18" hidden="1" x14ac:dyDescent="0.2">
      <c r="A929" s="1552">
        <v>927</v>
      </c>
      <c r="C929" s="1552">
        <v>12</v>
      </c>
      <c r="D929" s="1552" t="s">
        <v>378</v>
      </c>
      <c r="E929" s="1552">
        <v>962.615911719</v>
      </c>
      <c r="G929" s="1552" t="s">
        <v>336</v>
      </c>
      <c r="H929" s="1552" t="s">
        <v>488</v>
      </c>
      <c r="I929" s="1552" t="s">
        <v>1157</v>
      </c>
      <c r="J929" s="1552">
        <v>21</v>
      </c>
      <c r="K929" s="1552">
        <v>1</v>
      </c>
      <c r="L929" s="1552" t="s">
        <v>378</v>
      </c>
      <c r="M929" s="1552" t="s">
        <v>378</v>
      </c>
      <c r="P929" s="1552">
        <v>-1</v>
      </c>
      <c r="R929" s="1552">
        <v>0</v>
      </c>
    </row>
    <row r="930" spans="1:18" hidden="1" x14ac:dyDescent="0.2">
      <c r="A930" s="1552">
        <v>928</v>
      </c>
      <c r="C930" s="1552">
        <v>12</v>
      </c>
      <c r="D930" s="1552" t="s">
        <v>378</v>
      </c>
      <c r="E930" s="1552">
        <v>2510.0792139800001</v>
      </c>
      <c r="G930" s="1552" t="s">
        <v>344</v>
      </c>
      <c r="H930" s="1552" t="s">
        <v>1098</v>
      </c>
      <c r="I930" s="1552" t="s">
        <v>1171</v>
      </c>
      <c r="J930" s="1552">
        <v>21</v>
      </c>
      <c r="K930" s="1552">
        <v>1</v>
      </c>
      <c r="L930" s="1552" t="s">
        <v>378</v>
      </c>
      <c r="M930" s="1552" t="s">
        <v>378</v>
      </c>
      <c r="P930" s="1552">
        <v>-1</v>
      </c>
      <c r="R930" s="1552">
        <v>0</v>
      </c>
    </row>
    <row r="931" spans="1:18" hidden="1" x14ac:dyDescent="0.2">
      <c r="A931" s="1552">
        <v>929</v>
      </c>
      <c r="C931" s="1552">
        <v>12</v>
      </c>
      <c r="D931" s="1552" t="s">
        <v>378</v>
      </c>
      <c r="E931" s="1552">
        <v>2340.0065721599999</v>
      </c>
      <c r="G931" s="1552" t="s">
        <v>340</v>
      </c>
      <c r="H931" s="1552" t="s">
        <v>1058</v>
      </c>
      <c r="I931" s="1552" t="s">
        <v>1154</v>
      </c>
      <c r="J931" s="1552">
        <v>21</v>
      </c>
      <c r="K931" s="1552">
        <v>1</v>
      </c>
      <c r="L931" s="1552" t="s">
        <v>378</v>
      </c>
      <c r="M931" s="1552" t="s">
        <v>378</v>
      </c>
      <c r="P931" s="1552">
        <v>-1</v>
      </c>
      <c r="R931" s="1552">
        <v>0</v>
      </c>
    </row>
    <row r="932" spans="1:18" hidden="1" x14ac:dyDescent="0.2">
      <c r="A932" s="1552">
        <v>930</v>
      </c>
      <c r="C932" s="1552">
        <v>12</v>
      </c>
      <c r="D932" s="1552" t="s">
        <v>378</v>
      </c>
      <c r="E932" s="1552">
        <v>948.0290086</v>
      </c>
      <c r="G932" s="1552" t="s">
        <v>340</v>
      </c>
      <c r="H932" s="1552" t="s">
        <v>1058</v>
      </c>
      <c r="I932" s="1552" t="s">
        <v>929</v>
      </c>
      <c r="J932" s="1552">
        <v>21</v>
      </c>
      <c r="K932" s="1552">
        <v>1</v>
      </c>
      <c r="L932" s="1552" t="s">
        <v>378</v>
      </c>
      <c r="M932" s="1552" t="s">
        <v>378</v>
      </c>
      <c r="P932" s="1552">
        <v>-1</v>
      </c>
      <c r="R932" s="1552">
        <v>0</v>
      </c>
    </row>
    <row r="933" spans="1:18" hidden="1" x14ac:dyDescent="0.2">
      <c r="A933" s="1552">
        <v>931</v>
      </c>
      <c r="C933" s="1552">
        <v>12</v>
      </c>
      <c r="D933" s="1552" t="s">
        <v>371</v>
      </c>
      <c r="E933" s="1552">
        <v>5025.2520243299996</v>
      </c>
      <c r="G933" s="1552" t="s">
        <v>338</v>
      </c>
      <c r="H933" s="1552" t="s">
        <v>759</v>
      </c>
      <c r="I933" s="1552" t="s">
        <v>1152</v>
      </c>
      <c r="J933" s="1552">
        <v>22</v>
      </c>
      <c r="K933" s="1552">
        <v>1</v>
      </c>
      <c r="L933" s="1552" t="s">
        <v>371</v>
      </c>
      <c r="M933" s="1552" t="s">
        <v>371</v>
      </c>
      <c r="P933" s="1552">
        <v>-1</v>
      </c>
      <c r="R933" s="1552">
        <v>0</v>
      </c>
    </row>
    <row r="934" spans="1:18" hidden="1" x14ac:dyDescent="0.2">
      <c r="A934" s="1552">
        <v>932</v>
      </c>
      <c r="C934" s="1552">
        <v>12</v>
      </c>
      <c r="D934" s="1552" t="s">
        <v>371</v>
      </c>
      <c r="E934" s="1552">
        <v>2336.6814290500001</v>
      </c>
      <c r="G934" s="1552" t="s">
        <v>338</v>
      </c>
      <c r="H934" s="1552" t="s">
        <v>1023</v>
      </c>
      <c r="I934" s="1552" t="s">
        <v>1024</v>
      </c>
      <c r="J934" s="1552">
        <v>22</v>
      </c>
      <c r="K934" s="1552">
        <v>1</v>
      </c>
      <c r="L934" s="1552" t="s">
        <v>371</v>
      </c>
      <c r="M934" s="1552" t="s">
        <v>371</v>
      </c>
      <c r="P934" s="1552">
        <v>-1</v>
      </c>
      <c r="R934" s="1552">
        <v>0</v>
      </c>
    </row>
    <row r="935" spans="1:18" hidden="1" x14ac:dyDescent="0.2">
      <c r="A935" s="1552">
        <v>933</v>
      </c>
      <c r="C935" s="1552">
        <v>12</v>
      </c>
      <c r="D935" s="1552" t="s">
        <v>371</v>
      </c>
      <c r="E935" s="1552">
        <v>5434.1892376799997</v>
      </c>
      <c r="G935" s="1552" t="s">
        <v>338</v>
      </c>
      <c r="H935" s="1552" t="s">
        <v>1027</v>
      </c>
      <c r="I935" s="1552" t="s">
        <v>1120</v>
      </c>
      <c r="J935" s="1552">
        <v>22</v>
      </c>
      <c r="K935" s="1552">
        <v>1</v>
      </c>
      <c r="L935" s="1552" t="s">
        <v>371</v>
      </c>
      <c r="M935" s="1552" t="s">
        <v>371</v>
      </c>
      <c r="P935" s="1552">
        <v>-1</v>
      </c>
      <c r="R935" s="1552">
        <v>0</v>
      </c>
    </row>
    <row r="936" spans="1:18" hidden="1" x14ac:dyDescent="0.2">
      <c r="A936" s="1552">
        <v>934</v>
      </c>
      <c r="C936" s="1552">
        <v>12</v>
      </c>
      <c r="D936" s="1552" t="s">
        <v>371</v>
      </c>
      <c r="E936" s="1552">
        <v>1327.2010573099999</v>
      </c>
      <c r="G936" s="1552" t="s">
        <v>338</v>
      </c>
      <c r="H936" s="1552" t="s">
        <v>1027</v>
      </c>
      <c r="I936" s="1552" t="s">
        <v>649</v>
      </c>
      <c r="J936" s="1552">
        <v>22</v>
      </c>
      <c r="K936" s="1552">
        <v>1</v>
      </c>
      <c r="L936" s="1552" t="s">
        <v>371</v>
      </c>
      <c r="M936" s="1552" t="s">
        <v>371</v>
      </c>
      <c r="P936" s="1552">
        <v>-1</v>
      </c>
      <c r="R936" s="1552">
        <v>0</v>
      </c>
    </row>
    <row r="937" spans="1:18" hidden="1" x14ac:dyDescent="0.2">
      <c r="A937" s="1552">
        <v>935</v>
      </c>
      <c r="C937" s="1552">
        <v>12</v>
      </c>
      <c r="D937" s="1552" t="s">
        <v>371</v>
      </c>
      <c r="E937" s="1552">
        <v>19.559925653299999</v>
      </c>
      <c r="G937" s="1552" t="s">
        <v>338</v>
      </c>
      <c r="H937" s="1552" t="s">
        <v>759</v>
      </c>
      <c r="I937" s="1552" t="s">
        <v>338</v>
      </c>
      <c r="J937" s="1552">
        <v>22</v>
      </c>
      <c r="K937" s="1552">
        <v>1</v>
      </c>
      <c r="L937" s="1552" t="s">
        <v>371</v>
      </c>
      <c r="M937" s="1552" t="s">
        <v>371</v>
      </c>
      <c r="P937" s="1552">
        <v>-1</v>
      </c>
      <c r="R937" s="1552">
        <v>0</v>
      </c>
    </row>
    <row r="938" spans="1:18" hidden="1" x14ac:dyDescent="0.2">
      <c r="A938" s="1552">
        <v>936</v>
      </c>
      <c r="C938" s="1552">
        <v>12</v>
      </c>
      <c r="D938" s="1552" t="s">
        <v>371</v>
      </c>
      <c r="E938" s="1552">
        <v>14910.197820699999</v>
      </c>
      <c r="G938" s="1552" t="s">
        <v>338</v>
      </c>
      <c r="H938" s="1552" t="s">
        <v>759</v>
      </c>
      <c r="I938" s="1552" t="s">
        <v>1151</v>
      </c>
      <c r="J938" s="1552">
        <v>22</v>
      </c>
      <c r="K938" s="1552">
        <v>1</v>
      </c>
      <c r="L938" s="1552" t="s">
        <v>371</v>
      </c>
      <c r="M938" s="1552" t="s">
        <v>371</v>
      </c>
      <c r="P938" s="1552">
        <v>-1</v>
      </c>
      <c r="R938" s="1552">
        <v>0</v>
      </c>
    </row>
    <row r="939" spans="1:18" hidden="1" x14ac:dyDescent="0.2">
      <c r="A939" s="1552">
        <v>937</v>
      </c>
      <c r="C939" s="1552">
        <v>12</v>
      </c>
      <c r="D939" s="1552" t="s">
        <v>371</v>
      </c>
      <c r="E939" s="1552">
        <v>9212.1904578800004</v>
      </c>
      <c r="G939" s="1552" t="s">
        <v>338</v>
      </c>
      <c r="H939" s="1552" t="s">
        <v>759</v>
      </c>
      <c r="I939" s="1552" t="s">
        <v>1126</v>
      </c>
      <c r="J939" s="1552">
        <v>22</v>
      </c>
      <c r="K939" s="1552">
        <v>1</v>
      </c>
      <c r="L939" s="1552" t="s">
        <v>371</v>
      </c>
      <c r="M939" s="1552" t="s">
        <v>371</v>
      </c>
      <c r="P939" s="1552">
        <v>-1</v>
      </c>
      <c r="R939" s="1552">
        <v>0</v>
      </c>
    </row>
    <row r="940" spans="1:18" hidden="1" x14ac:dyDescent="0.2">
      <c r="A940" s="1552">
        <v>938</v>
      </c>
      <c r="C940" s="1552">
        <v>12</v>
      </c>
      <c r="D940" s="1552" t="s">
        <v>371</v>
      </c>
      <c r="E940" s="1552">
        <v>927.63934040599997</v>
      </c>
      <c r="G940" s="1552" t="s">
        <v>338</v>
      </c>
      <c r="H940" s="1552" t="s">
        <v>1023</v>
      </c>
      <c r="I940" s="1552" t="s">
        <v>1026</v>
      </c>
      <c r="J940" s="1552">
        <v>22</v>
      </c>
      <c r="K940" s="1552">
        <v>1</v>
      </c>
      <c r="L940" s="1552" t="s">
        <v>371</v>
      </c>
      <c r="M940" s="1552" t="s">
        <v>371</v>
      </c>
      <c r="P940" s="1552">
        <v>-1</v>
      </c>
      <c r="R940" s="1552">
        <v>0</v>
      </c>
    </row>
    <row r="941" spans="1:18" hidden="1" x14ac:dyDescent="0.2">
      <c r="A941" s="1552">
        <v>939</v>
      </c>
      <c r="C941" s="1552">
        <v>12</v>
      </c>
      <c r="D941" s="1552" t="s">
        <v>371</v>
      </c>
      <c r="E941" s="1552">
        <v>2444.8261907400001</v>
      </c>
      <c r="G941" s="1552" t="s">
        <v>338</v>
      </c>
      <c r="H941" s="1552" t="s">
        <v>1027</v>
      </c>
      <c r="I941" s="1552" t="s">
        <v>1028</v>
      </c>
      <c r="J941" s="1552">
        <v>22</v>
      </c>
      <c r="K941" s="1552">
        <v>1</v>
      </c>
      <c r="L941" s="1552" t="s">
        <v>371</v>
      </c>
      <c r="M941" s="1552" t="s">
        <v>371</v>
      </c>
      <c r="P941" s="1552">
        <v>-1</v>
      </c>
      <c r="R941" s="1552">
        <v>0</v>
      </c>
    </row>
    <row r="942" spans="1:18" hidden="1" x14ac:dyDescent="0.2">
      <c r="A942" s="1552">
        <v>940</v>
      </c>
      <c r="C942" s="1552">
        <v>12</v>
      </c>
      <c r="D942" s="1552" t="s">
        <v>371</v>
      </c>
      <c r="E942" s="1552">
        <v>6020.64980629</v>
      </c>
      <c r="G942" s="1552" t="s">
        <v>338</v>
      </c>
      <c r="H942" s="1552" t="s">
        <v>1056</v>
      </c>
      <c r="I942" s="1552" t="s">
        <v>1116</v>
      </c>
      <c r="J942" s="1552">
        <v>22</v>
      </c>
      <c r="K942" s="1552">
        <v>1</v>
      </c>
      <c r="L942" s="1552" t="s">
        <v>371</v>
      </c>
      <c r="M942" s="1552" t="s">
        <v>371</v>
      </c>
      <c r="P942" s="1552">
        <v>-1</v>
      </c>
      <c r="R942" s="1552">
        <v>0</v>
      </c>
    </row>
    <row r="943" spans="1:18" hidden="1" x14ac:dyDescent="0.2">
      <c r="A943" s="1552">
        <v>941</v>
      </c>
      <c r="C943" s="1552">
        <v>12</v>
      </c>
      <c r="D943" s="1552" t="s">
        <v>379</v>
      </c>
      <c r="E943" s="1552">
        <v>91.287752291900006</v>
      </c>
      <c r="G943" s="1552" t="s">
        <v>340</v>
      </c>
      <c r="H943" s="1552" t="s">
        <v>702</v>
      </c>
      <c r="I943" s="1552" t="s">
        <v>1139</v>
      </c>
      <c r="J943" s="1552">
        <v>23</v>
      </c>
      <c r="K943" s="1552">
        <v>1</v>
      </c>
      <c r="L943" s="1552" t="s">
        <v>379</v>
      </c>
      <c r="M943" s="1552" t="s">
        <v>379</v>
      </c>
      <c r="P943" s="1552">
        <v>-1</v>
      </c>
      <c r="R943" s="1552">
        <v>0</v>
      </c>
    </row>
    <row r="944" spans="1:18" hidden="1" x14ac:dyDescent="0.2">
      <c r="A944" s="1552">
        <v>942</v>
      </c>
      <c r="C944" s="1552">
        <v>12</v>
      </c>
      <c r="D944" s="1552" t="s">
        <v>379</v>
      </c>
      <c r="E944" s="1552">
        <v>48.616577246600002</v>
      </c>
      <c r="G944" s="1552" t="s">
        <v>340</v>
      </c>
      <c r="H944" s="1552" t="s">
        <v>702</v>
      </c>
      <c r="I944" s="1552" t="s">
        <v>1138</v>
      </c>
      <c r="J944" s="1552">
        <v>23</v>
      </c>
      <c r="K944" s="1552">
        <v>1</v>
      </c>
      <c r="L944" s="1552" t="s">
        <v>379</v>
      </c>
      <c r="M944" s="1552" t="s">
        <v>379</v>
      </c>
      <c r="P944" s="1552">
        <v>-1</v>
      </c>
      <c r="R944" s="1552">
        <v>0</v>
      </c>
    </row>
    <row r="945" spans="1:18" hidden="1" x14ac:dyDescent="0.2">
      <c r="A945" s="1552">
        <v>943</v>
      </c>
      <c r="C945" s="1552">
        <v>12</v>
      </c>
      <c r="D945" s="1552" t="s">
        <v>379</v>
      </c>
      <c r="E945" s="1552">
        <v>138.96414431100001</v>
      </c>
      <c r="G945" s="1552" t="s">
        <v>340</v>
      </c>
      <c r="H945" s="1552" t="s">
        <v>1058</v>
      </c>
      <c r="I945" s="1552" t="s">
        <v>1142</v>
      </c>
      <c r="J945" s="1552">
        <v>23</v>
      </c>
      <c r="K945" s="1552">
        <v>1</v>
      </c>
      <c r="L945" s="1552" t="s">
        <v>379</v>
      </c>
      <c r="M945" s="1552" t="s">
        <v>379</v>
      </c>
      <c r="P945" s="1552">
        <v>-1</v>
      </c>
      <c r="R945" s="1552">
        <v>0</v>
      </c>
    </row>
    <row r="946" spans="1:18" hidden="1" x14ac:dyDescent="0.2">
      <c r="A946" s="1552">
        <v>944</v>
      </c>
      <c r="C946" s="1552">
        <v>12</v>
      </c>
      <c r="D946" s="1552" t="s">
        <v>379</v>
      </c>
      <c r="E946" s="1552">
        <v>17.782219073</v>
      </c>
      <c r="G946" s="1552" t="s">
        <v>340</v>
      </c>
      <c r="H946" s="1552" t="s">
        <v>722</v>
      </c>
      <c r="I946" s="1552" t="s">
        <v>733</v>
      </c>
      <c r="J946" s="1552">
        <v>23</v>
      </c>
      <c r="K946" s="1552">
        <v>1</v>
      </c>
      <c r="L946" s="1552" t="s">
        <v>379</v>
      </c>
      <c r="M946" s="1552" t="s">
        <v>379</v>
      </c>
      <c r="P946" s="1552">
        <v>-1</v>
      </c>
      <c r="R946" s="1552">
        <v>0</v>
      </c>
    </row>
    <row r="947" spans="1:18" hidden="1" x14ac:dyDescent="0.2">
      <c r="A947" s="1552">
        <v>945</v>
      </c>
      <c r="C947" s="1552">
        <v>12</v>
      </c>
      <c r="D947" s="1552" t="s">
        <v>379</v>
      </c>
      <c r="E947" s="1552">
        <v>166.740789495</v>
      </c>
      <c r="G947" s="1552" t="s">
        <v>108</v>
      </c>
      <c r="H947" s="1552" t="s">
        <v>844</v>
      </c>
      <c r="I947" s="1552" t="s">
        <v>846</v>
      </c>
      <c r="J947" s="1552">
        <v>23</v>
      </c>
      <c r="K947" s="1552">
        <v>1</v>
      </c>
      <c r="L947" s="1552" t="s">
        <v>379</v>
      </c>
      <c r="M947" s="1552" t="s">
        <v>379</v>
      </c>
      <c r="P947" s="1552">
        <v>-1</v>
      </c>
      <c r="R947" s="1552">
        <v>0</v>
      </c>
    </row>
    <row r="948" spans="1:18" hidden="1" x14ac:dyDescent="0.2">
      <c r="A948" s="1552">
        <v>946</v>
      </c>
      <c r="C948" s="1552">
        <v>12</v>
      </c>
      <c r="D948" s="1552" t="s">
        <v>379</v>
      </c>
      <c r="E948" s="1552">
        <v>153.23899711600001</v>
      </c>
      <c r="G948" s="1552" t="s">
        <v>340</v>
      </c>
      <c r="H948" s="1552" t="s">
        <v>1058</v>
      </c>
      <c r="I948" s="1552" t="s">
        <v>1143</v>
      </c>
      <c r="J948" s="1552">
        <v>23</v>
      </c>
      <c r="K948" s="1552">
        <v>1</v>
      </c>
      <c r="L948" s="1552" t="s">
        <v>379</v>
      </c>
      <c r="M948" s="1552" t="s">
        <v>379</v>
      </c>
      <c r="P948" s="1552">
        <v>-1</v>
      </c>
      <c r="R948" s="1552">
        <v>0</v>
      </c>
    </row>
    <row r="949" spans="1:18" hidden="1" x14ac:dyDescent="0.2">
      <c r="A949" s="1552">
        <v>947</v>
      </c>
      <c r="C949" s="1552">
        <v>12</v>
      </c>
      <c r="D949" s="1552" t="s">
        <v>379</v>
      </c>
      <c r="E949" s="1552">
        <v>19.2506922494</v>
      </c>
      <c r="G949" s="1552" t="s">
        <v>340</v>
      </c>
      <c r="H949" s="1552" t="s">
        <v>702</v>
      </c>
      <c r="I949" s="1552" t="s">
        <v>711</v>
      </c>
      <c r="J949" s="1552">
        <v>23</v>
      </c>
      <c r="K949" s="1552">
        <v>1</v>
      </c>
      <c r="L949" s="1552" t="s">
        <v>379</v>
      </c>
      <c r="M949" s="1552" t="s">
        <v>379</v>
      </c>
      <c r="P949" s="1552">
        <v>-1</v>
      </c>
      <c r="R949" s="1552">
        <v>0</v>
      </c>
    </row>
    <row r="950" spans="1:18" hidden="1" x14ac:dyDescent="0.2">
      <c r="A950" s="1552">
        <v>948</v>
      </c>
      <c r="C950" s="1552">
        <v>12</v>
      </c>
      <c r="D950" s="1552" t="s">
        <v>379</v>
      </c>
      <c r="E950" s="1552">
        <v>190.38523649699999</v>
      </c>
      <c r="G950" s="1552" t="s">
        <v>340</v>
      </c>
      <c r="H950" s="1552" t="s">
        <v>834</v>
      </c>
      <c r="I950" s="1552" t="s">
        <v>1141</v>
      </c>
      <c r="J950" s="1552">
        <v>23</v>
      </c>
      <c r="K950" s="1552">
        <v>1</v>
      </c>
      <c r="L950" s="1552" t="s">
        <v>379</v>
      </c>
      <c r="M950" s="1552" t="s">
        <v>379</v>
      </c>
      <c r="P950" s="1552">
        <v>-1</v>
      </c>
      <c r="R950" s="1552">
        <v>0</v>
      </c>
    </row>
    <row r="951" spans="1:18" hidden="1" x14ac:dyDescent="0.2">
      <c r="A951" s="1552">
        <v>949</v>
      </c>
      <c r="C951" s="1552">
        <v>12</v>
      </c>
      <c r="D951" s="1552" t="s">
        <v>379</v>
      </c>
      <c r="E951" s="1552">
        <v>261.53898409300001</v>
      </c>
      <c r="G951" s="1552" t="s">
        <v>340</v>
      </c>
      <c r="H951" s="1552" t="s">
        <v>1058</v>
      </c>
      <c r="I951" s="1552" t="s">
        <v>1059</v>
      </c>
      <c r="J951" s="1552">
        <v>23</v>
      </c>
      <c r="K951" s="1552">
        <v>1</v>
      </c>
      <c r="L951" s="1552" t="s">
        <v>379</v>
      </c>
      <c r="M951" s="1552" t="s">
        <v>379</v>
      </c>
      <c r="P951" s="1552">
        <v>-1</v>
      </c>
      <c r="R951" s="1552">
        <v>0</v>
      </c>
    </row>
    <row r="952" spans="1:18" hidden="1" x14ac:dyDescent="0.2">
      <c r="A952" s="1552">
        <v>950</v>
      </c>
      <c r="C952" s="1552">
        <v>12</v>
      </c>
      <c r="D952" s="1552" t="s">
        <v>379</v>
      </c>
      <c r="E952" s="1552">
        <v>77.3596204344</v>
      </c>
      <c r="G952" s="1552" t="s">
        <v>108</v>
      </c>
      <c r="H952" s="1552" t="s">
        <v>844</v>
      </c>
      <c r="I952" s="1552" t="s">
        <v>1043</v>
      </c>
      <c r="J952" s="1552">
        <v>23</v>
      </c>
      <c r="K952" s="1552">
        <v>1</v>
      </c>
      <c r="L952" s="1552" t="s">
        <v>379</v>
      </c>
      <c r="M952" s="1552" t="s">
        <v>379</v>
      </c>
      <c r="P952" s="1552">
        <v>-1</v>
      </c>
      <c r="R952" s="1552">
        <v>0</v>
      </c>
    </row>
    <row r="953" spans="1:18" hidden="1" x14ac:dyDescent="0.2">
      <c r="A953" s="1552">
        <v>951</v>
      </c>
      <c r="C953" s="1552">
        <v>12</v>
      </c>
      <c r="D953" s="1552" t="s">
        <v>379</v>
      </c>
      <c r="E953" s="1552">
        <v>71.338477689399994</v>
      </c>
      <c r="G953" s="1552" t="s">
        <v>340</v>
      </c>
      <c r="H953" s="1552" t="s">
        <v>1058</v>
      </c>
      <c r="I953" s="1552" t="s">
        <v>1149</v>
      </c>
      <c r="J953" s="1552">
        <v>23</v>
      </c>
      <c r="K953" s="1552">
        <v>1</v>
      </c>
      <c r="L953" s="1552" t="s">
        <v>379</v>
      </c>
      <c r="M953" s="1552" t="s">
        <v>379</v>
      </c>
      <c r="P953" s="1552">
        <v>-1</v>
      </c>
      <c r="R953" s="1552">
        <v>0</v>
      </c>
    </row>
    <row r="954" spans="1:18" hidden="1" x14ac:dyDescent="0.2">
      <c r="A954" s="1552">
        <v>952</v>
      </c>
      <c r="C954" s="1552">
        <v>12</v>
      </c>
      <c r="D954" s="1552" t="s">
        <v>379</v>
      </c>
      <c r="E954" s="1552">
        <v>83.125802038800003</v>
      </c>
      <c r="G954" s="1552" t="s">
        <v>340</v>
      </c>
      <c r="H954" s="1552" t="s">
        <v>702</v>
      </c>
      <c r="I954" s="1552" t="s">
        <v>953</v>
      </c>
      <c r="J954" s="1552">
        <v>23</v>
      </c>
      <c r="K954" s="1552">
        <v>1</v>
      </c>
      <c r="L954" s="1552" t="s">
        <v>379</v>
      </c>
      <c r="M954" s="1552" t="s">
        <v>379</v>
      </c>
      <c r="P954" s="1552">
        <v>-1</v>
      </c>
      <c r="R954" s="1552">
        <v>0</v>
      </c>
    </row>
    <row r="955" spans="1:18" hidden="1" x14ac:dyDescent="0.2">
      <c r="A955" s="1552">
        <v>953</v>
      </c>
      <c r="C955" s="1552">
        <v>12</v>
      </c>
      <c r="D955" s="1552" t="s">
        <v>379</v>
      </c>
      <c r="E955" s="1552">
        <v>504.90718750799999</v>
      </c>
      <c r="G955" s="1552" t="s">
        <v>340</v>
      </c>
      <c r="H955" s="1552" t="s">
        <v>722</v>
      </c>
      <c r="I955" s="1552" t="s">
        <v>729</v>
      </c>
      <c r="J955" s="1552">
        <v>23</v>
      </c>
      <c r="K955" s="1552">
        <v>1</v>
      </c>
      <c r="L955" s="1552" t="s">
        <v>379</v>
      </c>
      <c r="M955" s="1552" t="s">
        <v>379</v>
      </c>
      <c r="P955" s="1552">
        <v>-1</v>
      </c>
      <c r="R955" s="1552">
        <v>0</v>
      </c>
    </row>
    <row r="956" spans="1:18" hidden="1" x14ac:dyDescent="0.2">
      <c r="A956" s="1552">
        <v>954</v>
      </c>
      <c r="C956" s="1552">
        <v>12</v>
      </c>
      <c r="D956" s="1552" t="s">
        <v>379</v>
      </c>
      <c r="E956" s="1552">
        <v>10.242721663099999</v>
      </c>
      <c r="G956" s="1552" t="s">
        <v>340</v>
      </c>
      <c r="H956" s="1552" t="s">
        <v>722</v>
      </c>
      <c r="I956" s="1552" t="s">
        <v>727</v>
      </c>
      <c r="J956" s="1552">
        <v>23</v>
      </c>
      <c r="K956" s="1552">
        <v>1</v>
      </c>
      <c r="L956" s="1552" t="s">
        <v>379</v>
      </c>
      <c r="M956" s="1552" t="s">
        <v>379</v>
      </c>
      <c r="P956" s="1552">
        <v>-1</v>
      </c>
      <c r="R956" s="1552">
        <v>0</v>
      </c>
    </row>
    <row r="957" spans="1:18" hidden="1" x14ac:dyDescent="0.2">
      <c r="A957" s="1552">
        <v>955</v>
      </c>
      <c r="C957" s="1552">
        <v>12</v>
      </c>
      <c r="D957" s="1552" t="s">
        <v>379</v>
      </c>
      <c r="E957" s="1552">
        <v>11.5193450748</v>
      </c>
      <c r="G957" s="1552" t="s">
        <v>340</v>
      </c>
      <c r="H957" s="1552" t="s">
        <v>722</v>
      </c>
      <c r="I957" s="1552" t="s">
        <v>725</v>
      </c>
      <c r="J957" s="1552">
        <v>23</v>
      </c>
      <c r="K957" s="1552">
        <v>1</v>
      </c>
      <c r="L957" s="1552" t="s">
        <v>379</v>
      </c>
      <c r="M957" s="1552" t="s">
        <v>379</v>
      </c>
      <c r="P957" s="1552">
        <v>-1</v>
      </c>
      <c r="R957" s="1552">
        <v>0</v>
      </c>
    </row>
    <row r="958" spans="1:18" hidden="1" x14ac:dyDescent="0.2">
      <c r="A958" s="1552">
        <v>956</v>
      </c>
      <c r="C958" s="1552">
        <v>12</v>
      </c>
      <c r="D958" s="1552" t="s">
        <v>379</v>
      </c>
      <c r="E958" s="1552">
        <v>61.633051145400003</v>
      </c>
      <c r="G958" s="1552" t="s">
        <v>340</v>
      </c>
      <c r="H958" s="1552" t="s">
        <v>702</v>
      </c>
      <c r="I958" s="1552" t="s">
        <v>1137</v>
      </c>
      <c r="J958" s="1552">
        <v>23</v>
      </c>
      <c r="K958" s="1552">
        <v>1</v>
      </c>
      <c r="L958" s="1552" t="s">
        <v>379</v>
      </c>
      <c r="M958" s="1552" t="s">
        <v>379</v>
      </c>
      <c r="P958" s="1552">
        <v>-1</v>
      </c>
      <c r="R958" s="1552">
        <v>0</v>
      </c>
    </row>
    <row r="959" spans="1:18" hidden="1" x14ac:dyDescent="0.2">
      <c r="A959" s="1552">
        <v>957</v>
      </c>
      <c r="C959" s="1552">
        <v>12</v>
      </c>
      <c r="D959" s="1552" t="s">
        <v>379</v>
      </c>
      <c r="E959" s="1552">
        <v>6.0777910555599997</v>
      </c>
      <c r="G959" s="1552" t="s">
        <v>340</v>
      </c>
      <c r="H959" s="1552" t="s">
        <v>702</v>
      </c>
      <c r="I959" s="1552" t="s">
        <v>702</v>
      </c>
      <c r="J959" s="1552">
        <v>23</v>
      </c>
      <c r="K959" s="1552">
        <v>1</v>
      </c>
      <c r="L959" s="1552" t="s">
        <v>379</v>
      </c>
      <c r="M959" s="1552" t="s">
        <v>379</v>
      </c>
      <c r="P959" s="1552">
        <v>-1</v>
      </c>
      <c r="R959" s="1552">
        <v>0</v>
      </c>
    </row>
    <row r="960" spans="1:18" hidden="1" x14ac:dyDescent="0.2">
      <c r="A960" s="1552">
        <v>958</v>
      </c>
      <c r="C960" s="1552">
        <v>12</v>
      </c>
      <c r="D960" s="1552" t="s">
        <v>379</v>
      </c>
      <c r="E960" s="1552">
        <v>33.179499690100002</v>
      </c>
      <c r="G960" s="1552" t="s">
        <v>340</v>
      </c>
      <c r="H960" s="1552" t="s">
        <v>1058</v>
      </c>
      <c r="I960" s="1552" t="s">
        <v>1146</v>
      </c>
      <c r="J960" s="1552">
        <v>23</v>
      </c>
      <c r="K960" s="1552">
        <v>1</v>
      </c>
      <c r="L960" s="1552" t="s">
        <v>379</v>
      </c>
      <c r="M960" s="1552" t="s">
        <v>379</v>
      </c>
      <c r="P960" s="1552">
        <v>-1</v>
      </c>
      <c r="R960" s="1552">
        <v>0</v>
      </c>
    </row>
    <row r="961" spans="1:18" hidden="1" x14ac:dyDescent="0.2">
      <c r="A961" s="1552">
        <v>959</v>
      </c>
      <c r="C961" s="1552">
        <v>12</v>
      </c>
      <c r="D961" s="1552" t="s">
        <v>379</v>
      </c>
      <c r="E961" s="1552">
        <v>31.612808989099999</v>
      </c>
      <c r="G961" s="1552" t="s">
        <v>340</v>
      </c>
      <c r="H961" s="1552" t="s">
        <v>1058</v>
      </c>
      <c r="I961" s="1552" t="s">
        <v>1144</v>
      </c>
      <c r="J961" s="1552">
        <v>23</v>
      </c>
      <c r="K961" s="1552">
        <v>1</v>
      </c>
      <c r="L961" s="1552" t="s">
        <v>379</v>
      </c>
      <c r="M961" s="1552" t="s">
        <v>379</v>
      </c>
      <c r="P961" s="1552">
        <v>-1</v>
      </c>
      <c r="R961" s="1552">
        <v>0</v>
      </c>
    </row>
    <row r="962" spans="1:18" hidden="1" x14ac:dyDescent="0.2">
      <c r="A962" s="1552">
        <v>960</v>
      </c>
      <c r="C962" s="1552">
        <v>12</v>
      </c>
      <c r="D962" s="1552" t="s">
        <v>379</v>
      </c>
      <c r="E962" s="1552">
        <v>28.516647968299999</v>
      </c>
      <c r="G962" s="1552" t="s">
        <v>340</v>
      </c>
      <c r="H962" s="1552" t="s">
        <v>722</v>
      </c>
      <c r="I962" s="1552" t="s">
        <v>728</v>
      </c>
      <c r="J962" s="1552">
        <v>23</v>
      </c>
      <c r="K962" s="1552">
        <v>1</v>
      </c>
      <c r="L962" s="1552" t="s">
        <v>379</v>
      </c>
      <c r="M962" s="1552" t="s">
        <v>379</v>
      </c>
      <c r="P962" s="1552">
        <v>-1</v>
      </c>
      <c r="R962" s="1552">
        <v>0</v>
      </c>
    </row>
    <row r="963" spans="1:18" hidden="1" x14ac:dyDescent="0.2">
      <c r="A963" s="1552">
        <v>961</v>
      </c>
      <c r="C963" s="1552">
        <v>12</v>
      </c>
      <c r="D963" s="1552" t="s">
        <v>379</v>
      </c>
      <c r="E963" s="1552">
        <v>30.446724209799999</v>
      </c>
      <c r="G963" s="1552" t="s">
        <v>340</v>
      </c>
      <c r="H963" s="1552" t="s">
        <v>1058</v>
      </c>
      <c r="I963" s="1552" t="s">
        <v>1145</v>
      </c>
      <c r="J963" s="1552">
        <v>23</v>
      </c>
      <c r="K963" s="1552">
        <v>1</v>
      </c>
      <c r="L963" s="1552" t="s">
        <v>379</v>
      </c>
      <c r="M963" s="1552" t="s">
        <v>379</v>
      </c>
      <c r="P963" s="1552">
        <v>-1</v>
      </c>
      <c r="R963" s="1552">
        <v>0</v>
      </c>
    </row>
    <row r="964" spans="1:18" hidden="1" x14ac:dyDescent="0.2">
      <c r="A964" s="1552">
        <v>962</v>
      </c>
      <c r="C964" s="1552">
        <v>12</v>
      </c>
      <c r="D964" s="1552" t="s">
        <v>379</v>
      </c>
      <c r="E964" s="1552">
        <v>99.931493795600005</v>
      </c>
      <c r="G964" s="1552" t="s">
        <v>340</v>
      </c>
      <c r="H964" s="1552" t="s">
        <v>1058</v>
      </c>
      <c r="I964" s="1552" t="s">
        <v>1147</v>
      </c>
      <c r="J964" s="1552">
        <v>23</v>
      </c>
      <c r="K964" s="1552">
        <v>1</v>
      </c>
      <c r="L964" s="1552" t="s">
        <v>379</v>
      </c>
      <c r="M964" s="1552" t="s">
        <v>379</v>
      </c>
      <c r="P964" s="1552">
        <v>-1</v>
      </c>
      <c r="R964" s="1552">
        <v>0</v>
      </c>
    </row>
    <row r="965" spans="1:18" hidden="1" x14ac:dyDescent="0.2">
      <c r="A965" s="1552">
        <v>963</v>
      </c>
      <c r="C965" s="1552">
        <v>12</v>
      </c>
      <c r="D965" s="1552" t="s">
        <v>379</v>
      </c>
      <c r="E965" s="1552">
        <v>98.492281783799996</v>
      </c>
      <c r="G965" s="1552" t="s">
        <v>344</v>
      </c>
      <c r="H965" s="1552" t="s">
        <v>743</v>
      </c>
      <c r="I965" s="1552" t="s">
        <v>1150</v>
      </c>
      <c r="J965" s="1552">
        <v>23</v>
      </c>
      <c r="K965" s="1552">
        <v>1</v>
      </c>
      <c r="L965" s="1552" t="s">
        <v>379</v>
      </c>
      <c r="M965" s="1552" t="s">
        <v>379</v>
      </c>
      <c r="P965" s="1552">
        <v>-1</v>
      </c>
      <c r="R965" s="1552">
        <v>0</v>
      </c>
    </row>
    <row r="966" spans="1:18" hidden="1" x14ac:dyDescent="0.2">
      <c r="A966" s="1552">
        <v>964</v>
      </c>
      <c r="C966" s="1552">
        <v>12</v>
      </c>
      <c r="D966" s="1552" t="s">
        <v>379</v>
      </c>
      <c r="E966" s="1552">
        <v>217.86564891</v>
      </c>
      <c r="G966" s="1552" t="s">
        <v>340</v>
      </c>
      <c r="H966" s="1552" t="s">
        <v>834</v>
      </c>
      <c r="I966" s="1552" t="s">
        <v>835</v>
      </c>
      <c r="J966" s="1552">
        <v>23</v>
      </c>
      <c r="K966" s="1552">
        <v>1</v>
      </c>
      <c r="L966" s="1552" t="s">
        <v>379</v>
      </c>
      <c r="M966" s="1552" t="s">
        <v>379</v>
      </c>
      <c r="P966" s="1552">
        <v>-1</v>
      </c>
      <c r="R966" s="1552">
        <v>0</v>
      </c>
    </row>
    <row r="967" spans="1:18" hidden="1" x14ac:dyDescent="0.2">
      <c r="A967" s="1552">
        <v>965</v>
      </c>
      <c r="C967" s="1552">
        <v>12</v>
      </c>
      <c r="D967" s="1552" t="s">
        <v>379</v>
      </c>
      <c r="E967" s="1552">
        <v>124.029442069</v>
      </c>
      <c r="G967" s="1552" t="s">
        <v>340</v>
      </c>
      <c r="H967" s="1552" t="s">
        <v>1058</v>
      </c>
      <c r="I967" s="1552" t="s">
        <v>1058</v>
      </c>
      <c r="J967" s="1552">
        <v>23</v>
      </c>
      <c r="K967" s="1552">
        <v>1</v>
      </c>
      <c r="L967" s="1552" t="s">
        <v>379</v>
      </c>
      <c r="M967" s="1552" t="s">
        <v>379</v>
      </c>
      <c r="P967" s="1552">
        <v>-1</v>
      </c>
      <c r="R967" s="1552">
        <v>0</v>
      </c>
    </row>
    <row r="968" spans="1:18" hidden="1" x14ac:dyDescent="0.2">
      <c r="A968" s="1552">
        <v>966</v>
      </c>
      <c r="C968" s="1552">
        <v>12</v>
      </c>
      <c r="D968" s="1552" t="s">
        <v>379</v>
      </c>
      <c r="E968" s="1552">
        <v>9.7941563098700009</v>
      </c>
      <c r="G968" s="1552" t="s">
        <v>340</v>
      </c>
      <c r="H968" s="1552" t="s">
        <v>702</v>
      </c>
      <c r="I968" s="1552" t="s">
        <v>1140</v>
      </c>
      <c r="J968" s="1552">
        <v>23</v>
      </c>
      <c r="K968" s="1552">
        <v>1</v>
      </c>
      <c r="L968" s="1552" t="s">
        <v>379</v>
      </c>
      <c r="M968" s="1552" t="s">
        <v>379</v>
      </c>
      <c r="P968" s="1552">
        <v>-1</v>
      </c>
      <c r="R968" s="1552">
        <v>0</v>
      </c>
    </row>
    <row r="969" spans="1:18" hidden="1" x14ac:dyDescent="0.2">
      <c r="A969" s="1552">
        <v>967</v>
      </c>
      <c r="C969" s="1552">
        <v>12</v>
      </c>
      <c r="D969" s="1552" t="s">
        <v>379</v>
      </c>
      <c r="E969" s="1552">
        <v>19.259966830900002</v>
      </c>
      <c r="G969" s="1552" t="s">
        <v>108</v>
      </c>
      <c r="H969" s="1552" t="s">
        <v>844</v>
      </c>
      <c r="I969" s="1552" t="s">
        <v>845</v>
      </c>
      <c r="J969" s="1552">
        <v>23</v>
      </c>
      <c r="K969" s="1552">
        <v>1</v>
      </c>
      <c r="L969" s="1552" t="s">
        <v>379</v>
      </c>
      <c r="M969" s="1552" t="s">
        <v>379</v>
      </c>
      <c r="P969" s="1552">
        <v>-1</v>
      </c>
      <c r="R969" s="1552">
        <v>0</v>
      </c>
    </row>
    <row r="970" spans="1:18" hidden="1" x14ac:dyDescent="0.2">
      <c r="A970" s="1552">
        <v>968</v>
      </c>
      <c r="C970" s="1552">
        <v>12</v>
      </c>
      <c r="D970" s="1552" t="s">
        <v>379</v>
      </c>
      <c r="E970" s="1552">
        <v>192.99763893799999</v>
      </c>
      <c r="G970" s="1552" t="s">
        <v>108</v>
      </c>
      <c r="H970" s="1552" t="s">
        <v>844</v>
      </c>
      <c r="I970" s="1552" t="s">
        <v>850</v>
      </c>
      <c r="J970" s="1552">
        <v>23</v>
      </c>
      <c r="K970" s="1552">
        <v>1</v>
      </c>
      <c r="L970" s="1552" t="s">
        <v>379</v>
      </c>
      <c r="M970" s="1552" t="s">
        <v>379</v>
      </c>
      <c r="P970" s="1552">
        <v>-1</v>
      </c>
      <c r="R970" s="1552">
        <v>0</v>
      </c>
    </row>
    <row r="971" spans="1:18" hidden="1" x14ac:dyDescent="0.2">
      <c r="A971" s="1552">
        <v>969</v>
      </c>
      <c r="C971" s="1552">
        <v>12</v>
      </c>
      <c r="D971" s="1552" t="s">
        <v>376</v>
      </c>
      <c r="E971" s="1552">
        <v>6147.7548755400003</v>
      </c>
      <c r="G971" s="1552" t="s">
        <v>108</v>
      </c>
      <c r="H971" s="1552" t="s">
        <v>1078</v>
      </c>
      <c r="I971" s="1552" t="s">
        <v>1124</v>
      </c>
      <c r="J971" s="1552">
        <v>24</v>
      </c>
      <c r="K971" s="1552">
        <v>1</v>
      </c>
      <c r="L971" s="1552" t="s">
        <v>376</v>
      </c>
      <c r="M971" s="1552" t="s">
        <v>376</v>
      </c>
      <c r="P971" s="1552">
        <v>-1</v>
      </c>
      <c r="R971" s="1552">
        <v>0</v>
      </c>
    </row>
    <row r="972" spans="1:18" hidden="1" x14ac:dyDescent="0.2">
      <c r="A972" s="1552">
        <v>970</v>
      </c>
      <c r="C972" s="1552">
        <v>12</v>
      </c>
      <c r="D972" s="1552" t="s">
        <v>376</v>
      </c>
      <c r="E972" s="1552">
        <v>6972.3460919999998</v>
      </c>
      <c r="G972" s="1552" t="s">
        <v>108</v>
      </c>
      <c r="H972" s="1552" t="s">
        <v>1078</v>
      </c>
      <c r="I972" s="1552" t="s">
        <v>929</v>
      </c>
      <c r="J972" s="1552">
        <v>24</v>
      </c>
      <c r="K972" s="1552">
        <v>1</v>
      </c>
      <c r="L972" s="1552" t="s">
        <v>376</v>
      </c>
      <c r="M972" s="1552" t="s">
        <v>376</v>
      </c>
      <c r="P972" s="1552">
        <v>-1</v>
      </c>
      <c r="R972" s="1552">
        <v>0</v>
      </c>
    </row>
    <row r="973" spans="1:18" hidden="1" x14ac:dyDescent="0.2">
      <c r="A973" s="1552">
        <v>971</v>
      </c>
      <c r="C973" s="1552">
        <v>12</v>
      </c>
      <c r="D973" s="1552" t="s">
        <v>376</v>
      </c>
      <c r="E973" s="1552">
        <v>5073.24553646</v>
      </c>
      <c r="G973" s="1552" t="s">
        <v>108</v>
      </c>
      <c r="H973" s="1552" t="s">
        <v>1078</v>
      </c>
      <c r="I973" s="1552" t="s">
        <v>1079</v>
      </c>
      <c r="J973" s="1552">
        <v>24</v>
      </c>
      <c r="K973" s="1552">
        <v>1</v>
      </c>
      <c r="L973" s="1552" t="s">
        <v>376</v>
      </c>
      <c r="M973" s="1552" t="s">
        <v>376</v>
      </c>
      <c r="P973" s="1552">
        <v>-1</v>
      </c>
      <c r="R973" s="1552">
        <v>0</v>
      </c>
    </row>
    <row r="974" spans="1:18" hidden="1" x14ac:dyDescent="0.2">
      <c r="A974" s="1552">
        <v>972</v>
      </c>
      <c r="C974" s="1552">
        <v>12</v>
      </c>
      <c r="D974" s="1552" t="s">
        <v>376</v>
      </c>
      <c r="E974" s="1552">
        <v>41.816666649799998</v>
      </c>
      <c r="G974" s="1552" t="s">
        <v>336</v>
      </c>
      <c r="H974" s="1552" t="s">
        <v>671</v>
      </c>
      <c r="I974" s="1552" t="s">
        <v>928</v>
      </c>
      <c r="J974" s="1552">
        <v>24</v>
      </c>
      <c r="K974" s="1552">
        <v>1</v>
      </c>
      <c r="L974" s="1552" t="s">
        <v>376</v>
      </c>
      <c r="M974" s="1552" t="s">
        <v>376</v>
      </c>
      <c r="P974" s="1552">
        <v>-1</v>
      </c>
      <c r="R974" s="1552">
        <v>0</v>
      </c>
    </row>
    <row r="975" spans="1:18" hidden="1" x14ac:dyDescent="0.2">
      <c r="A975" s="1552">
        <v>973</v>
      </c>
      <c r="C975" s="1552">
        <v>12</v>
      </c>
      <c r="D975" s="1552" t="s">
        <v>376</v>
      </c>
      <c r="E975" s="1552">
        <v>2296.9220628399999</v>
      </c>
      <c r="G975" s="1552" t="s">
        <v>336</v>
      </c>
      <c r="H975" s="1552" t="s">
        <v>1065</v>
      </c>
      <c r="I975" s="1552" t="s">
        <v>1069</v>
      </c>
      <c r="J975" s="1552">
        <v>24</v>
      </c>
      <c r="K975" s="1552">
        <v>1</v>
      </c>
      <c r="L975" s="1552" t="s">
        <v>376</v>
      </c>
      <c r="M975" s="1552" t="s">
        <v>376</v>
      </c>
      <c r="P975" s="1552">
        <v>-1</v>
      </c>
      <c r="R975" s="1552">
        <v>0</v>
      </c>
    </row>
    <row r="976" spans="1:18" hidden="1" x14ac:dyDescent="0.2">
      <c r="A976" s="1552">
        <v>974</v>
      </c>
      <c r="C976" s="1552">
        <v>12</v>
      </c>
      <c r="D976" s="1552" t="s">
        <v>376</v>
      </c>
      <c r="E976" s="1552">
        <v>9606.8165909399995</v>
      </c>
      <c r="G976" s="1552" t="s">
        <v>336</v>
      </c>
      <c r="H976" s="1552" t="s">
        <v>1065</v>
      </c>
      <c r="I976" s="1552" t="s">
        <v>1073</v>
      </c>
      <c r="J976" s="1552">
        <v>24</v>
      </c>
      <c r="K976" s="1552">
        <v>1</v>
      </c>
      <c r="L976" s="1552" t="s">
        <v>376</v>
      </c>
      <c r="M976" s="1552" t="s">
        <v>376</v>
      </c>
      <c r="P976" s="1552">
        <v>-1</v>
      </c>
      <c r="R976" s="1552">
        <v>0</v>
      </c>
    </row>
    <row r="977" spans="1:18" hidden="1" x14ac:dyDescent="0.2">
      <c r="A977" s="1552">
        <v>975</v>
      </c>
      <c r="C977" s="1552">
        <v>12</v>
      </c>
      <c r="D977" s="1552" t="s">
        <v>376</v>
      </c>
      <c r="E977" s="1552">
        <v>314.25257044400001</v>
      </c>
      <c r="G977" s="1552" t="s">
        <v>336</v>
      </c>
      <c r="H977" s="1552" t="s">
        <v>672</v>
      </c>
      <c r="I977" s="1552" t="s">
        <v>1076</v>
      </c>
      <c r="J977" s="1552">
        <v>24</v>
      </c>
      <c r="K977" s="1552">
        <v>1</v>
      </c>
      <c r="L977" s="1552" t="s">
        <v>376</v>
      </c>
      <c r="M977" s="1552" t="s">
        <v>376</v>
      </c>
      <c r="P977" s="1552">
        <v>-1</v>
      </c>
      <c r="R977" s="1552">
        <v>0</v>
      </c>
    </row>
    <row r="978" spans="1:18" hidden="1" x14ac:dyDescent="0.2">
      <c r="A978" s="1552">
        <v>976</v>
      </c>
      <c r="C978" s="1552">
        <v>12</v>
      </c>
      <c r="D978" s="1552" t="s">
        <v>376</v>
      </c>
      <c r="E978" s="1552">
        <v>165.47638066100001</v>
      </c>
      <c r="G978" s="1552" t="s">
        <v>336</v>
      </c>
      <c r="H978" s="1552" t="s">
        <v>672</v>
      </c>
      <c r="I978" s="1552" t="s">
        <v>672</v>
      </c>
      <c r="J978" s="1552">
        <v>24</v>
      </c>
      <c r="K978" s="1552">
        <v>1</v>
      </c>
      <c r="L978" s="1552" t="s">
        <v>376</v>
      </c>
      <c r="M978" s="1552" t="s">
        <v>376</v>
      </c>
      <c r="P978" s="1552">
        <v>-1</v>
      </c>
      <c r="R978" s="1552">
        <v>0</v>
      </c>
    </row>
    <row r="979" spans="1:18" hidden="1" x14ac:dyDescent="0.2">
      <c r="A979" s="1552">
        <v>977</v>
      </c>
      <c r="C979" s="1552">
        <v>12</v>
      </c>
      <c r="D979" s="1552" t="s">
        <v>376</v>
      </c>
      <c r="E979" s="1552">
        <v>1.44165404E-3</v>
      </c>
      <c r="G979" s="1552" t="s">
        <v>108</v>
      </c>
      <c r="H979" s="1552" t="s">
        <v>1078</v>
      </c>
      <c r="I979" s="1552" t="s">
        <v>505</v>
      </c>
      <c r="J979" s="1552">
        <v>24</v>
      </c>
      <c r="K979" s="1552">
        <v>1</v>
      </c>
      <c r="L979" s="1552" t="s">
        <v>376</v>
      </c>
      <c r="M979" s="1552" t="s">
        <v>376</v>
      </c>
      <c r="P979" s="1552">
        <v>-1</v>
      </c>
      <c r="R979" s="1552">
        <v>0</v>
      </c>
    </row>
    <row r="980" spans="1:18" hidden="1" x14ac:dyDescent="0.2">
      <c r="A980" s="1552">
        <v>978</v>
      </c>
      <c r="C980" s="1552">
        <v>12</v>
      </c>
      <c r="D980" s="1552" t="s">
        <v>376</v>
      </c>
      <c r="E980" s="1552">
        <v>483.013346281</v>
      </c>
      <c r="G980" s="1552" t="s">
        <v>336</v>
      </c>
      <c r="H980" s="1552" t="s">
        <v>805</v>
      </c>
      <c r="I980" s="1552" t="s">
        <v>434</v>
      </c>
      <c r="J980" s="1552">
        <v>24</v>
      </c>
      <c r="K980" s="1552">
        <v>1</v>
      </c>
      <c r="L980" s="1552" t="s">
        <v>376</v>
      </c>
      <c r="M980" s="1552" t="s">
        <v>376</v>
      </c>
      <c r="P980" s="1552">
        <v>-1</v>
      </c>
      <c r="R980" s="1552">
        <v>0</v>
      </c>
    </row>
    <row r="981" spans="1:18" hidden="1" x14ac:dyDescent="0.2">
      <c r="A981" s="1552">
        <v>979</v>
      </c>
      <c r="C981" s="1552">
        <v>12</v>
      </c>
      <c r="D981" s="1552" t="s">
        <v>376</v>
      </c>
      <c r="E981" s="1552">
        <v>335.691246455</v>
      </c>
      <c r="G981" s="1552" t="s">
        <v>336</v>
      </c>
      <c r="H981" s="1552" t="s">
        <v>805</v>
      </c>
      <c r="I981" s="1552" t="s">
        <v>1135</v>
      </c>
      <c r="J981" s="1552">
        <v>24</v>
      </c>
      <c r="K981" s="1552">
        <v>1</v>
      </c>
      <c r="L981" s="1552" t="s">
        <v>376</v>
      </c>
      <c r="M981" s="1552" t="s">
        <v>376</v>
      </c>
      <c r="P981" s="1552">
        <v>-1</v>
      </c>
      <c r="R981" s="1552">
        <v>0</v>
      </c>
    </row>
    <row r="982" spans="1:18" hidden="1" x14ac:dyDescent="0.2">
      <c r="A982" s="1552">
        <v>980</v>
      </c>
      <c r="C982" s="1552">
        <v>12</v>
      </c>
      <c r="D982" s="1552" t="s">
        <v>376</v>
      </c>
      <c r="E982" s="1552">
        <v>381.858134275</v>
      </c>
      <c r="G982" s="1552" t="s">
        <v>336</v>
      </c>
      <c r="H982" s="1552" t="s">
        <v>671</v>
      </c>
      <c r="I982" s="1552" t="s">
        <v>1133</v>
      </c>
      <c r="J982" s="1552">
        <v>24</v>
      </c>
      <c r="K982" s="1552">
        <v>1</v>
      </c>
      <c r="L982" s="1552" t="s">
        <v>376</v>
      </c>
      <c r="M982" s="1552" t="s">
        <v>376</v>
      </c>
      <c r="P982" s="1552">
        <v>-1</v>
      </c>
      <c r="R982" s="1552">
        <v>0</v>
      </c>
    </row>
    <row r="983" spans="1:18" hidden="1" x14ac:dyDescent="0.2">
      <c r="A983" s="1552">
        <v>981</v>
      </c>
      <c r="C983" s="1552">
        <v>12</v>
      </c>
      <c r="D983" s="1552" t="s">
        <v>376</v>
      </c>
      <c r="E983" s="1552">
        <v>387.79866128999998</v>
      </c>
      <c r="G983" s="1552" t="s">
        <v>336</v>
      </c>
      <c r="H983" s="1552" t="s">
        <v>671</v>
      </c>
      <c r="I983" s="1552" t="s">
        <v>1134</v>
      </c>
      <c r="J983" s="1552">
        <v>24</v>
      </c>
      <c r="K983" s="1552">
        <v>1</v>
      </c>
      <c r="L983" s="1552" t="s">
        <v>376</v>
      </c>
      <c r="M983" s="1552" t="s">
        <v>376</v>
      </c>
      <c r="P983" s="1552">
        <v>-1</v>
      </c>
      <c r="R983" s="1552">
        <v>0</v>
      </c>
    </row>
    <row r="984" spans="1:18" hidden="1" x14ac:dyDescent="0.2">
      <c r="A984" s="1552">
        <v>982</v>
      </c>
      <c r="C984" s="1552">
        <v>12</v>
      </c>
      <c r="D984" s="1552" t="s">
        <v>376</v>
      </c>
      <c r="E984" s="1552">
        <v>3059.4316310499999</v>
      </c>
      <c r="G984" s="1552" t="s">
        <v>338</v>
      </c>
      <c r="H984" s="1552" t="s">
        <v>1056</v>
      </c>
      <c r="I984" s="1552" t="s">
        <v>1129</v>
      </c>
      <c r="J984" s="1552">
        <v>24</v>
      </c>
      <c r="K984" s="1552">
        <v>1</v>
      </c>
      <c r="L984" s="1552" t="s">
        <v>376</v>
      </c>
      <c r="M984" s="1552" t="s">
        <v>376</v>
      </c>
      <c r="P984" s="1552">
        <v>-1</v>
      </c>
      <c r="R984" s="1552">
        <v>0</v>
      </c>
    </row>
    <row r="985" spans="1:18" hidden="1" x14ac:dyDescent="0.2">
      <c r="A985" s="1552">
        <v>983</v>
      </c>
      <c r="C985" s="1552">
        <v>12</v>
      </c>
      <c r="D985" s="1552" t="s">
        <v>376</v>
      </c>
      <c r="E985" s="1552">
        <v>2591.5887855400001</v>
      </c>
      <c r="G985" s="1552" t="s">
        <v>336</v>
      </c>
      <c r="H985" s="1552" t="s">
        <v>672</v>
      </c>
      <c r="I985" s="1552" t="s">
        <v>1077</v>
      </c>
      <c r="J985" s="1552">
        <v>24</v>
      </c>
      <c r="K985" s="1552">
        <v>1</v>
      </c>
      <c r="L985" s="1552" t="s">
        <v>376</v>
      </c>
      <c r="M985" s="1552" t="s">
        <v>376</v>
      </c>
      <c r="P985" s="1552">
        <v>-1</v>
      </c>
      <c r="R985" s="1552">
        <v>0</v>
      </c>
    </row>
    <row r="986" spans="1:18" hidden="1" x14ac:dyDescent="0.2">
      <c r="A986" s="1552">
        <v>984</v>
      </c>
      <c r="C986" s="1552">
        <v>12</v>
      </c>
      <c r="D986" s="1552" t="s">
        <v>376</v>
      </c>
      <c r="E986" s="1552">
        <v>1066.17844618</v>
      </c>
      <c r="G986" s="1552" t="s">
        <v>336</v>
      </c>
      <c r="H986" s="1552" t="s">
        <v>672</v>
      </c>
      <c r="I986" s="1552" t="s">
        <v>1136</v>
      </c>
      <c r="J986" s="1552">
        <v>24</v>
      </c>
      <c r="K986" s="1552">
        <v>1</v>
      </c>
      <c r="L986" s="1552" t="s">
        <v>376</v>
      </c>
      <c r="M986" s="1552" t="s">
        <v>376</v>
      </c>
      <c r="P986" s="1552">
        <v>-1</v>
      </c>
      <c r="R986" s="1552">
        <v>0</v>
      </c>
    </row>
    <row r="987" spans="1:18" hidden="1" x14ac:dyDescent="0.2">
      <c r="A987" s="1552">
        <v>985</v>
      </c>
      <c r="C987" s="1552">
        <v>12</v>
      </c>
      <c r="D987" s="1552" t="s">
        <v>376</v>
      </c>
      <c r="E987" s="1552">
        <v>2597.1413297399999</v>
      </c>
      <c r="G987" s="1552" t="s">
        <v>338</v>
      </c>
      <c r="H987" s="1552" t="s">
        <v>1056</v>
      </c>
      <c r="I987" s="1552" t="s">
        <v>1128</v>
      </c>
      <c r="J987" s="1552">
        <v>24</v>
      </c>
      <c r="K987" s="1552">
        <v>1</v>
      </c>
      <c r="L987" s="1552" t="s">
        <v>376</v>
      </c>
      <c r="M987" s="1552" t="s">
        <v>376</v>
      </c>
      <c r="P987" s="1552">
        <v>-1</v>
      </c>
      <c r="R987" s="1552">
        <v>0</v>
      </c>
    </row>
    <row r="988" spans="1:18" hidden="1" x14ac:dyDescent="0.2">
      <c r="A988" s="1552">
        <v>986</v>
      </c>
      <c r="C988" s="1552">
        <v>12</v>
      </c>
      <c r="D988" s="1552" t="s">
        <v>376</v>
      </c>
      <c r="E988" s="1552">
        <v>1899.2987960099999</v>
      </c>
      <c r="G988" s="1552" t="s">
        <v>338</v>
      </c>
      <c r="H988" s="1552" t="s">
        <v>1056</v>
      </c>
      <c r="I988" s="1552" t="s">
        <v>1057</v>
      </c>
      <c r="J988" s="1552">
        <v>24</v>
      </c>
      <c r="K988" s="1552">
        <v>1</v>
      </c>
      <c r="L988" s="1552" t="s">
        <v>376</v>
      </c>
      <c r="M988" s="1552" t="s">
        <v>376</v>
      </c>
      <c r="P988" s="1552">
        <v>-1</v>
      </c>
      <c r="R988" s="1552">
        <v>0</v>
      </c>
    </row>
    <row r="989" spans="1:18" hidden="1" x14ac:dyDescent="0.2">
      <c r="A989" s="1552">
        <v>987</v>
      </c>
      <c r="C989" s="1552">
        <v>12</v>
      </c>
      <c r="D989" s="1552" t="s">
        <v>376</v>
      </c>
      <c r="E989" s="1552">
        <v>5883.5522709899997</v>
      </c>
      <c r="G989" s="1552" t="s">
        <v>338</v>
      </c>
      <c r="H989" s="1552" t="s">
        <v>1027</v>
      </c>
      <c r="I989" s="1552" t="s">
        <v>1119</v>
      </c>
      <c r="J989" s="1552">
        <v>24</v>
      </c>
      <c r="K989" s="1552">
        <v>1</v>
      </c>
      <c r="L989" s="1552" t="s">
        <v>376</v>
      </c>
      <c r="M989" s="1552" t="s">
        <v>376</v>
      </c>
      <c r="P989" s="1552">
        <v>-1</v>
      </c>
      <c r="R989" s="1552">
        <v>0</v>
      </c>
    </row>
    <row r="990" spans="1:18" hidden="1" x14ac:dyDescent="0.2">
      <c r="A990" s="1552">
        <v>988</v>
      </c>
      <c r="C990" s="1552">
        <v>12</v>
      </c>
      <c r="D990" s="1552" t="s">
        <v>376</v>
      </c>
      <c r="E990" s="1552">
        <v>3343.4948515199999</v>
      </c>
      <c r="G990" s="1552" t="s">
        <v>338</v>
      </c>
      <c r="H990" s="1552" t="s">
        <v>759</v>
      </c>
      <c r="I990" s="1552" t="s">
        <v>338</v>
      </c>
      <c r="J990" s="1552">
        <v>24</v>
      </c>
      <c r="K990" s="1552">
        <v>1</v>
      </c>
      <c r="L990" s="1552" t="s">
        <v>376</v>
      </c>
      <c r="M990" s="1552" t="s">
        <v>376</v>
      </c>
      <c r="P990" s="1552">
        <v>-1</v>
      </c>
      <c r="R990" s="1552">
        <v>0</v>
      </c>
    </row>
    <row r="991" spans="1:18" hidden="1" x14ac:dyDescent="0.2">
      <c r="A991" s="1552">
        <v>989</v>
      </c>
      <c r="C991" s="1552">
        <v>12</v>
      </c>
      <c r="D991" s="1552" t="s">
        <v>376</v>
      </c>
      <c r="E991" s="1552">
        <v>60.587054282700002</v>
      </c>
      <c r="G991" s="1552" t="s">
        <v>338</v>
      </c>
      <c r="H991" s="1552" t="s">
        <v>769</v>
      </c>
      <c r="I991" s="1552" t="s">
        <v>769</v>
      </c>
      <c r="J991" s="1552">
        <v>24</v>
      </c>
      <c r="K991" s="1552">
        <v>1</v>
      </c>
      <c r="L991" s="1552" t="s">
        <v>376</v>
      </c>
      <c r="M991" s="1552" t="s">
        <v>376</v>
      </c>
      <c r="P991" s="1552">
        <v>-1</v>
      </c>
      <c r="R991" s="1552">
        <v>0</v>
      </c>
    </row>
    <row r="992" spans="1:18" hidden="1" x14ac:dyDescent="0.2">
      <c r="A992" s="1552">
        <v>990</v>
      </c>
      <c r="C992" s="1552">
        <v>12</v>
      </c>
      <c r="D992" s="1552" t="s">
        <v>376</v>
      </c>
      <c r="E992" s="1552">
        <v>1172.97954961</v>
      </c>
      <c r="G992" s="1552" t="s">
        <v>338</v>
      </c>
      <c r="H992" s="1552" t="s">
        <v>769</v>
      </c>
      <c r="I992" s="1552" t="s">
        <v>727</v>
      </c>
      <c r="J992" s="1552">
        <v>24</v>
      </c>
      <c r="K992" s="1552">
        <v>1</v>
      </c>
      <c r="L992" s="1552" t="s">
        <v>376</v>
      </c>
      <c r="M992" s="1552" t="s">
        <v>376</v>
      </c>
      <c r="P992" s="1552">
        <v>-1</v>
      </c>
      <c r="R992" s="1552">
        <v>0</v>
      </c>
    </row>
    <row r="993" spans="1:18" hidden="1" x14ac:dyDescent="0.2">
      <c r="A993" s="1552">
        <v>991</v>
      </c>
      <c r="C993" s="1552">
        <v>12</v>
      </c>
      <c r="D993" s="1552" t="s">
        <v>376</v>
      </c>
      <c r="E993" s="1552">
        <v>462.12668468800001</v>
      </c>
      <c r="G993" s="1552" t="s">
        <v>338</v>
      </c>
      <c r="H993" s="1552" t="s">
        <v>759</v>
      </c>
      <c r="I993" s="1552" t="s">
        <v>1126</v>
      </c>
      <c r="J993" s="1552">
        <v>24</v>
      </c>
      <c r="K993" s="1552">
        <v>1</v>
      </c>
      <c r="L993" s="1552" t="s">
        <v>376</v>
      </c>
      <c r="M993" s="1552" t="s">
        <v>376</v>
      </c>
      <c r="P993" s="1552">
        <v>-1</v>
      </c>
      <c r="R993" s="1552">
        <v>0</v>
      </c>
    </row>
    <row r="994" spans="1:18" hidden="1" x14ac:dyDescent="0.2">
      <c r="A994" s="1552">
        <v>992</v>
      </c>
      <c r="C994" s="1552">
        <v>12</v>
      </c>
      <c r="D994" s="1552" t="s">
        <v>376</v>
      </c>
      <c r="E994" s="1552">
        <v>5560.2767252399999</v>
      </c>
      <c r="G994" s="1552" t="s">
        <v>338</v>
      </c>
      <c r="H994" s="1552" t="s">
        <v>1056</v>
      </c>
      <c r="I994" s="1552" t="s">
        <v>1117</v>
      </c>
      <c r="J994" s="1552">
        <v>24</v>
      </c>
      <c r="K994" s="1552">
        <v>1</v>
      </c>
      <c r="L994" s="1552" t="s">
        <v>376</v>
      </c>
      <c r="M994" s="1552" t="s">
        <v>376</v>
      </c>
      <c r="P994" s="1552">
        <v>-1</v>
      </c>
      <c r="R994" s="1552">
        <v>0</v>
      </c>
    </row>
    <row r="995" spans="1:18" hidden="1" x14ac:dyDescent="0.2">
      <c r="A995" s="1552">
        <v>993</v>
      </c>
      <c r="C995" s="1552">
        <v>12</v>
      </c>
      <c r="D995" s="1552" t="s">
        <v>376</v>
      </c>
      <c r="E995" s="1552">
        <v>352.17357619400002</v>
      </c>
      <c r="G995" s="1552" t="s">
        <v>338</v>
      </c>
      <c r="H995" s="1552" t="s">
        <v>1056</v>
      </c>
      <c r="I995" s="1552" t="s">
        <v>1131</v>
      </c>
      <c r="J995" s="1552">
        <v>24</v>
      </c>
      <c r="K995" s="1552">
        <v>1</v>
      </c>
      <c r="L995" s="1552" t="s">
        <v>376</v>
      </c>
      <c r="M995" s="1552" t="s">
        <v>376</v>
      </c>
      <c r="P995" s="1552">
        <v>-1</v>
      </c>
      <c r="R995" s="1552">
        <v>0</v>
      </c>
    </row>
    <row r="996" spans="1:18" hidden="1" x14ac:dyDescent="0.2">
      <c r="A996" s="1552">
        <v>994</v>
      </c>
      <c r="C996" s="1552">
        <v>12</v>
      </c>
      <c r="D996" s="1552" t="s">
        <v>376</v>
      </c>
      <c r="E996" s="1552">
        <v>4017.5256515599999</v>
      </c>
      <c r="G996" s="1552" t="s">
        <v>338</v>
      </c>
      <c r="H996" s="1552" t="s">
        <v>1056</v>
      </c>
      <c r="I996" s="1552" t="s">
        <v>1116</v>
      </c>
      <c r="J996" s="1552">
        <v>24</v>
      </c>
      <c r="K996" s="1552">
        <v>1</v>
      </c>
      <c r="L996" s="1552" t="s">
        <v>376</v>
      </c>
      <c r="M996" s="1552" t="s">
        <v>376</v>
      </c>
      <c r="P996" s="1552">
        <v>-1</v>
      </c>
      <c r="R996" s="1552">
        <v>0</v>
      </c>
    </row>
    <row r="997" spans="1:18" hidden="1" x14ac:dyDescent="0.2">
      <c r="A997" s="1552">
        <v>995</v>
      </c>
      <c r="C997" s="1552">
        <v>12</v>
      </c>
      <c r="D997" s="1552" t="s">
        <v>376</v>
      </c>
      <c r="E997" s="1552">
        <v>0.16158022313000001</v>
      </c>
      <c r="G997" s="1552" t="s">
        <v>338</v>
      </c>
      <c r="H997" s="1552" t="s">
        <v>769</v>
      </c>
      <c r="I997" s="1552" t="s">
        <v>1132</v>
      </c>
      <c r="J997" s="1552">
        <v>24</v>
      </c>
      <c r="K997" s="1552">
        <v>1</v>
      </c>
      <c r="L997" s="1552" t="s">
        <v>376</v>
      </c>
      <c r="M997" s="1552" t="s">
        <v>376</v>
      </c>
      <c r="P997" s="1552">
        <v>-1</v>
      </c>
      <c r="R997" s="1552">
        <v>0</v>
      </c>
    </row>
    <row r="998" spans="1:18" hidden="1" x14ac:dyDescent="0.2">
      <c r="A998" s="1552">
        <v>996</v>
      </c>
      <c r="C998" s="1552">
        <v>12</v>
      </c>
      <c r="D998" s="1552" t="s">
        <v>376</v>
      </c>
      <c r="E998" s="1552">
        <v>3313.6025882200001</v>
      </c>
      <c r="G998" s="1552" t="s">
        <v>338</v>
      </c>
      <c r="H998" s="1552" t="s">
        <v>1056</v>
      </c>
      <c r="I998" s="1552" t="s">
        <v>1127</v>
      </c>
      <c r="J998" s="1552">
        <v>24</v>
      </c>
      <c r="K998" s="1552">
        <v>1</v>
      </c>
      <c r="L998" s="1552" t="s">
        <v>376</v>
      </c>
      <c r="M998" s="1552" t="s">
        <v>376</v>
      </c>
      <c r="P998" s="1552">
        <v>-1</v>
      </c>
      <c r="R998" s="1552">
        <v>0</v>
      </c>
    </row>
    <row r="999" spans="1:18" hidden="1" x14ac:dyDescent="0.2">
      <c r="A999" s="1552">
        <v>997</v>
      </c>
      <c r="C999" s="1552">
        <v>12</v>
      </c>
      <c r="D999" s="1552" t="s">
        <v>376</v>
      </c>
      <c r="E999" s="1552">
        <v>305.67585697499999</v>
      </c>
      <c r="G999" s="1552" t="s">
        <v>338</v>
      </c>
      <c r="H999" s="1552" t="s">
        <v>1056</v>
      </c>
      <c r="I999" s="1552" t="s">
        <v>1130</v>
      </c>
      <c r="J999" s="1552">
        <v>24</v>
      </c>
      <c r="K999" s="1552">
        <v>1</v>
      </c>
      <c r="L999" s="1552" t="s">
        <v>376</v>
      </c>
      <c r="M999" s="1552" t="s">
        <v>376</v>
      </c>
      <c r="P999" s="1552">
        <v>-1</v>
      </c>
      <c r="R999" s="1552">
        <v>0</v>
      </c>
    </row>
    <row r="1000" spans="1:18" hidden="1" x14ac:dyDescent="0.2">
      <c r="A1000" s="1552">
        <v>998</v>
      </c>
      <c r="C1000" s="1552">
        <v>12</v>
      </c>
      <c r="D1000" s="1552" t="s">
        <v>372</v>
      </c>
      <c r="E1000" s="1552">
        <v>623.67037655599995</v>
      </c>
      <c r="G1000" s="1552" t="s">
        <v>108</v>
      </c>
      <c r="H1000" s="1552" t="s">
        <v>1078</v>
      </c>
      <c r="I1000" s="1552" t="s">
        <v>1124</v>
      </c>
      <c r="J1000" s="1552">
        <v>25</v>
      </c>
      <c r="K1000" s="1552">
        <v>1</v>
      </c>
      <c r="L1000" s="1552" t="s">
        <v>372</v>
      </c>
      <c r="M1000" s="1552" t="s">
        <v>372</v>
      </c>
      <c r="P1000" s="1552">
        <v>-1</v>
      </c>
      <c r="R1000" s="1552">
        <v>0</v>
      </c>
    </row>
    <row r="1001" spans="1:18" hidden="1" x14ac:dyDescent="0.2">
      <c r="A1001" s="1552">
        <v>999</v>
      </c>
      <c r="C1001" s="1552">
        <v>12</v>
      </c>
      <c r="D1001" s="1552" t="s">
        <v>372</v>
      </c>
      <c r="E1001" s="1552">
        <v>8469.9207106899994</v>
      </c>
      <c r="G1001" s="1552" t="s">
        <v>108</v>
      </c>
      <c r="H1001" s="1552" t="s">
        <v>1078</v>
      </c>
      <c r="I1001" s="1552" t="s">
        <v>1122</v>
      </c>
      <c r="J1001" s="1552">
        <v>25</v>
      </c>
      <c r="K1001" s="1552">
        <v>1</v>
      </c>
      <c r="L1001" s="1552" t="s">
        <v>372</v>
      </c>
      <c r="M1001" s="1552" t="s">
        <v>372</v>
      </c>
      <c r="P1001" s="1552">
        <v>-1</v>
      </c>
      <c r="R1001" s="1552">
        <v>0</v>
      </c>
    </row>
    <row r="1002" spans="1:18" hidden="1" x14ac:dyDescent="0.2">
      <c r="A1002" s="1552">
        <v>1000</v>
      </c>
      <c r="C1002" s="1552">
        <v>12</v>
      </c>
      <c r="D1002" s="1552" t="s">
        <v>372</v>
      </c>
      <c r="E1002" s="1552">
        <v>1.3008450357400001</v>
      </c>
      <c r="G1002" s="1552" t="s">
        <v>108</v>
      </c>
      <c r="H1002" s="1552" t="s">
        <v>1078</v>
      </c>
      <c r="I1002" s="1552" t="s">
        <v>929</v>
      </c>
      <c r="J1002" s="1552">
        <v>25</v>
      </c>
      <c r="K1002" s="1552">
        <v>1</v>
      </c>
      <c r="L1002" s="1552" t="s">
        <v>372</v>
      </c>
      <c r="M1002" s="1552" t="s">
        <v>372</v>
      </c>
      <c r="P1002" s="1552">
        <v>-1</v>
      </c>
      <c r="R1002" s="1552">
        <v>0</v>
      </c>
    </row>
    <row r="1003" spans="1:18" hidden="1" x14ac:dyDescent="0.2">
      <c r="A1003" s="1552">
        <v>1001</v>
      </c>
      <c r="C1003" s="1552">
        <v>12</v>
      </c>
      <c r="D1003" s="1552" t="s">
        <v>372</v>
      </c>
      <c r="E1003" s="1552">
        <v>6321.3369604999998</v>
      </c>
      <c r="G1003" s="1552" t="s">
        <v>108</v>
      </c>
      <c r="H1003" s="1552" t="s">
        <v>1078</v>
      </c>
      <c r="I1003" s="1552" t="s">
        <v>1123</v>
      </c>
      <c r="J1003" s="1552">
        <v>25</v>
      </c>
      <c r="K1003" s="1552">
        <v>1</v>
      </c>
      <c r="L1003" s="1552" t="s">
        <v>372</v>
      </c>
      <c r="M1003" s="1552" t="s">
        <v>372</v>
      </c>
      <c r="P1003" s="1552">
        <v>-1</v>
      </c>
      <c r="R1003" s="1552">
        <v>0</v>
      </c>
    </row>
    <row r="1004" spans="1:18" hidden="1" x14ac:dyDescent="0.2">
      <c r="A1004" s="1552">
        <v>1002</v>
      </c>
      <c r="C1004" s="1552">
        <v>12</v>
      </c>
      <c r="D1004" s="1552" t="s">
        <v>372</v>
      </c>
      <c r="E1004" s="1552">
        <v>4068.89213144</v>
      </c>
      <c r="G1004" s="1552" t="s">
        <v>108</v>
      </c>
      <c r="H1004" s="1552" t="s">
        <v>1078</v>
      </c>
      <c r="I1004" s="1552" t="s">
        <v>1121</v>
      </c>
      <c r="J1004" s="1552">
        <v>25</v>
      </c>
      <c r="K1004" s="1552">
        <v>1</v>
      </c>
      <c r="L1004" s="1552" t="s">
        <v>372</v>
      </c>
      <c r="M1004" s="1552" t="s">
        <v>372</v>
      </c>
      <c r="P1004" s="1552">
        <v>-1</v>
      </c>
      <c r="R1004" s="1552">
        <v>0</v>
      </c>
    </row>
    <row r="1005" spans="1:18" hidden="1" x14ac:dyDescent="0.2">
      <c r="A1005" s="1552">
        <v>1003</v>
      </c>
      <c r="C1005" s="1552">
        <v>12</v>
      </c>
      <c r="D1005" s="1552" t="s">
        <v>372</v>
      </c>
      <c r="E1005" s="1552">
        <v>7018.6080799399997</v>
      </c>
      <c r="G1005" s="1552" t="s">
        <v>108</v>
      </c>
      <c r="H1005" s="1552" t="s">
        <v>1078</v>
      </c>
      <c r="I1005" s="1552" t="s">
        <v>505</v>
      </c>
      <c r="J1005" s="1552">
        <v>25</v>
      </c>
      <c r="K1005" s="1552">
        <v>1</v>
      </c>
      <c r="L1005" s="1552" t="s">
        <v>372</v>
      </c>
      <c r="M1005" s="1552" t="s">
        <v>372</v>
      </c>
      <c r="P1005" s="1552">
        <v>-1</v>
      </c>
      <c r="R1005" s="1552">
        <v>0</v>
      </c>
    </row>
    <row r="1006" spans="1:18" hidden="1" x14ac:dyDescent="0.2">
      <c r="A1006" s="1552">
        <v>1004</v>
      </c>
      <c r="C1006" s="1552">
        <v>12</v>
      </c>
      <c r="D1006" s="1552" t="s">
        <v>372</v>
      </c>
      <c r="E1006" s="1552">
        <v>1264.04771925</v>
      </c>
      <c r="G1006" s="1552" t="s">
        <v>338</v>
      </c>
      <c r="H1006" s="1552" t="s">
        <v>1027</v>
      </c>
      <c r="I1006" s="1552" t="s">
        <v>1118</v>
      </c>
      <c r="J1006" s="1552">
        <v>25</v>
      </c>
      <c r="K1006" s="1552">
        <v>1</v>
      </c>
      <c r="L1006" s="1552" t="s">
        <v>372</v>
      </c>
      <c r="M1006" s="1552" t="s">
        <v>372</v>
      </c>
      <c r="P1006" s="1552">
        <v>-1</v>
      </c>
      <c r="R1006" s="1552">
        <v>0</v>
      </c>
    </row>
    <row r="1007" spans="1:18" hidden="1" x14ac:dyDescent="0.2">
      <c r="A1007" s="1552">
        <v>1005</v>
      </c>
      <c r="C1007" s="1552">
        <v>12</v>
      </c>
      <c r="D1007" s="1552" t="s">
        <v>372</v>
      </c>
      <c r="E1007" s="1552">
        <v>8630.9864318700002</v>
      </c>
      <c r="G1007" s="1552" t="s">
        <v>338</v>
      </c>
      <c r="H1007" s="1552" t="s">
        <v>1027</v>
      </c>
      <c r="I1007" s="1552" t="s">
        <v>1119</v>
      </c>
      <c r="J1007" s="1552">
        <v>25</v>
      </c>
      <c r="K1007" s="1552">
        <v>1</v>
      </c>
      <c r="L1007" s="1552" t="s">
        <v>372</v>
      </c>
      <c r="M1007" s="1552" t="s">
        <v>372</v>
      </c>
      <c r="P1007" s="1552">
        <v>-1</v>
      </c>
      <c r="R1007" s="1552">
        <v>0</v>
      </c>
    </row>
    <row r="1008" spans="1:18" hidden="1" x14ac:dyDescent="0.2">
      <c r="A1008" s="1552">
        <v>1006</v>
      </c>
      <c r="C1008" s="1552">
        <v>12</v>
      </c>
      <c r="D1008" s="1552" t="s">
        <v>372</v>
      </c>
      <c r="E1008" s="1552">
        <v>5822.63605388</v>
      </c>
      <c r="G1008" s="1552" t="s">
        <v>338</v>
      </c>
      <c r="H1008" s="1552" t="s">
        <v>1027</v>
      </c>
      <c r="I1008" s="1552" t="s">
        <v>1027</v>
      </c>
      <c r="J1008" s="1552">
        <v>25</v>
      </c>
      <c r="K1008" s="1552">
        <v>1</v>
      </c>
      <c r="L1008" s="1552" t="s">
        <v>372</v>
      </c>
      <c r="M1008" s="1552" t="s">
        <v>372</v>
      </c>
      <c r="P1008" s="1552">
        <v>-1</v>
      </c>
      <c r="R1008" s="1552">
        <v>0</v>
      </c>
    </row>
    <row r="1009" spans="1:18" hidden="1" x14ac:dyDescent="0.2">
      <c r="A1009" s="1552">
        <v>1007</v>
      </c>
      <c r="C1009" s="1552">
        <v>12</v>
      </c>
      <c r="D1009" s="1552" t="s">
        <v>372</v>
      </c>
      <c r="E1009" s="1552">
        <v>856.233018625</v>
      </c>
      <c r="G1009" s="1552" t="s">
        <v>108</v>
      </c>
      <c r="H1009" s="1552" t="s">
        <v>1111</v>
      </c>
      <c r="I1009" s="1552" t="s">
        <v>226</v>
      </c>
      <c r="J1009" s="1552">
        <v>25</v>
      </c>
      <c r="K1009" s="1552">
        <v>1</v>
      </c>
      <c r="L1009" s="1552" t="s">
        <v>372</v>
      </c>
      <c r="M1009" s="1552" t="s">
        <v>372</v>
      </c>
      <c r="P1009" s="1552">
        <v>-1</v>
      </c>
      <c r="R1009" s="1552">
        <v>0</v>
      </c>
    </row>
    <row r="1010" spans="1:18" hidden="1" x14ac:dyDescent="0.2">
      <c r="A1010" s="1552">
        <v>1008</v>
      </c>
      <c r="C1010" s="1552">
        <v>12</v>
      </c>
      <c r="D1010" s="1552" t="s">
        <v>372</v>
      </c>
      <c r="E1010" s="1552">
        <v>999.687467631</v>
      </c>
      <c r="G1010" s="1552" t="s">
        <v>338</v>
      </c>
      <c r="H1010" s="1552" t="s">
        <v>1027</v>
      </c>
      <c r="I1010" s="1552" t="s">
        <v>1120</v>
      </c>
      <c r="J1010" s="1552">
        <v>25</v>
      </c>
      <c r="K1010" s="1552">
        <v>1</v>
      </c>
      <c r="L1010" s="1552" t="s">
        <v>372</v>
      </c>
      <c r="M1010" s="1552" t="s">
        <v>372</v>
      </c>
      <c r="P1010" s="1552">
        <v>-1</v>
      </c>
      <c r="R1010" s="1552">
        <v>0</v>
      </c>
    </row>
    <row r="1011" spans="1:18" hidden="1" x14ac:dyDescent="0.2">
      <c r="A1011" s="1552">
        <v>1009</v>
      </c>
      <c r="C1011" s="1552">
        <v>12</v>
      </c>
      <c r="D1011" s="1552" t="s">
        <v>372</v>
      </c>
      <c r="E1011" s="1552">
        <v>565.55002492899996</v>
      </c>
      <c r="G1011" s="1552" t="s">
        <v>108</v>
      </c>
      <c r="H1011" s="1552" t="s">
        <v>1078</v>
      </c>
      <c r="I1011" s="1552" t="s">
        <v>1125</v>
      </c>
      <c r="J1011" s="1552">
        <v>25</v>
      </c>
      <c r="K1011" s="1552">
        <v>1</v>
      </c>
      <c r="L1011" s="1552" t="s">
        <v>372</v>
      </c>
      <c r="M1011" s="1552" t="s">
        <v>372</v>
      </c>
      <c r="P1011" s="1552">
        <v>-1</v>
      </c>
      <c r="R1011" s="1552">
        <v>0</v>
      </c>
    </row>
    <row r="1012" spans="1:18" hidden="1" x14ac:dyDescent="0.2">
      <c r="A1012" s="1552">
        <v>1010</v>
      </c>
      <c r="C1012" s="1552">
        <v>12</v>
      </c>
      <c r="D1012" s="1552" t="s">
        <v>372</v>
      </c>
      <c r="E1012" s="1552">
        <v>66.346324010000004</v>
      </c>
      <c r="G1012" s="1552" t="s">
        <v>338</v>
      </c>
      <c r="H1012" s="1552" t="s">
        <v>1056</v>
      </c>
      <c r="I1012" s="1552" t="s">
        <v>1117</v>
      </c>
      <c r="J1012" s="1552">
        <v>25</v>
      </c>
      <c r="K1012" s="1552">
        <v>1</v>
      </c>
      <c r="L1012" s="1552" t="s">
        <v>372</v>
      </c>
      <c r="M1012" s="1552" t="s">
        <v>372</v>
      </c>
      <c r="P1012" s="1552">
        <v>-1</v>
      </c>
      <c r="R1012" s="1552">
        <v>0</v>
      </c>
    </row>
    <row r="1013" spans="1:18" hidden="1" x14ac:dyDescent="0.2">
      <c r="A1013" s="1552">
        <v>1011</v>
      </c>
      <c r="C1013" s="1552">
        <v>12</v>
      </c>
      <c r="D1013" s="1552" t="s">
        <v>372</v>
      </c>
      <c r="E1013" s="1552">
        <v>3260.7115165499999</v>
      </c>
      <c r="G1013" s="1552" t="s">
        <v>338</v>
      </c>
      <c r="H1013" s="1552" t="s">
        <v>1027</v>
      </c>
      <c r="I1013" s="1552" t="s">
        <v>1028</v>
      </c>
      <c r="J1013" s="1552">
        <v>25</v>
      </c>
      <c r="K1013" s="1552">
        <v>1</v>
      </c>
      <c r="L1013" s="1552" t="s">
        <v>372</v>
      </c>
      <c r="M1013" s="1552" t="s">
        <v>372</v>
      </c>
      <c r="P1013" s="1552">
        <v>-1</v>
      </c>
      <c r="R1013" s="1552">
        <v>0</v>
      </c>
    </row>
    <row r="1014" spans="1:18" hidden="1" x14ac:dyDescent="0.2">
      <c r="A1014" s="1552">
        <v>1012</v>
      </c>
      <c r="C1014" s="1552">
        <v>12</v>
      </c>
      <c r="D1014" s="1552" t="s">
        <v>372</v>
      </c>
      <c r="E1014" s="1552">
        <v>0.69449034722000003</v>
      </c>
      <c r="G1014" s="1552" t="s">
        <v>338</v>
      </c>
      <c r="H1014" s="1552" t="s">
        <v>1056</v>
      </c>
      <c r="I1014" s="1552" t="s">
        <v>1116</v>
      </c>
      <c r="J1014" s="1552">
        <v>25</v>
      </c>
      <c r="K1014" s="1552">
        <v>1</v>
      </c>
      <c r="L1014" s="1552" t="s">
        <v>372</v>
      </c>
      <c r="M1014" s="1552" t="s">
        <v>372</v>
      </c>
      <c r="P1014" s="1552">
        <v>-1</v>
      </c>
      <c r="R1014" s="1552">
        <v>0</v>
      </c>
    </row>
    <row r="1015" spans="1:18" hidden="1" x14ac:dyDescent="0.2">
      <c r="A1015" s="1552">
        <v>1013</v>
      </c>
      <c r="C1015" s="1552">
        <v>12</v>
      </c>
      <c r="D1015" s="1552" t="s">
        <v>374</v>
      </c>
      <c r="E1015" s="1552">
        <v>22.515685318599999</v>
      </c>
      <c r="G1015" s="1552" t="s">
        <v>108</v>
      </c>
      <c r="H1015" s="1552" t="s">
        <v>1111</v>
      </c>
      <c r="I1015" s="1552" t="s">
        <v>1111</v>
      </c>
      <c r="J1015" s="1552">
        <v>26</v>
      </c>
      <c r="K1015" s="1552">
        <v>1</v>
      </c>
      <c r="L1015" s="1552" t="s">
        <v>374</v>
      </c>
      <c r="M1015" s="1552" t="s">
        <v>374</v>
      </c>
      <c r="P1015" s="1552">
        <v>-1</v>
      </c>
      <c r="R1015" s="1552">
        <v>0</v>
      </c>
    </row>
    <row r="1016" spans="1:18" hidden="1" x14ac:dyDescent="0.2">
      <c r="A1016" s="1552">
        <v>1014</v>
      </c>
      <c r="C1016" s="1552">
        <v>12</v>
      </c>
      <c r="D1016" s="1552" t="s">
        <v>374</v>
      </c>
      <c r="E1016" s="1552">
        <v>749.91735661300004</v>
      </c>
      <c r="G1016" s="1552" t="s">
        <v>108</v>
      </c>
      <c r="H1016" s="1552" t="s">
        <v>1029</v>
      </c>
      <c r="I1016" s="1552" t="s">
        <v>519</v>
      </c>
      <c r="J1016" s="1552">
        <v>26</v>
      </c>
      <c r="K1016" s="1552">
        <v>1</v>
      </c>
      <c r="L1016" s="1552" t="s">
        <v>374</v>
      </c>
      <c r="M1016" s="1552" t="s">
        <v>374</v>
      </c>
      <c r="P1016" s="1552">
        <v>-1</v>
      </c>
      <c r="R1016" s="1552">
        <v>0</v>
      </c>
    </row>
    <row r="1017" spans="1:18" hidden="1" x14ac:dyDescent="0.2">
      <c r="A1017" s="1552">
        <v>1015</v>
      </c>
      <c r="C1017" s="1552">
        <v>12</v>
      </c>
      <c r="D1017" s="1552" t="s">
        <v>374</v>
      </c>
      <c r="E1017" s="1552">
        <v>105.50386628699999</v>
      </c>
      <c r="G1017" s="1552" t="s">
        <v>108</v>
      </c>
      <c r="H1017" s="1552" t="s">
        <v>1054</v>
      </c>
      <c r="I1017" s="1552" t="s">
        <v>1054</v>
      </c>
      <c r="J1017" s="1552">
        <v>26</v>
      </c>
      <c r="K1017" s="1552">
        <v>1</v>
      </c>
      <c r="L1017" s="1552" t="s">
        <v>374</v>
      </c>
      <c r="M1017" s="1552" t="s">
        <v>374</v>
      </c>
      <c r="P1017" s="1552">
        <v>-1</v>
      </c>
      <c r="R1017" s="1552">
        <v>0</v>
      </c>
    </row>
    <row r="1018" spans="1:18" hidden="1" x14ac:dyDescent="0.2">
      <c r="A1018" s="1552">
        <v>1016</v>
      </c>
      <c r="C1018" s="1552">
        <v>12</v>
      </c>
      <c r="D1018" s="1552" t="s">
        <v>374</v>
      </c>
      <c r="E1018" s="1552">
        <v>379.67064086099998</v>
      </c>
      <c r="G1018" s="1552" t="s">
        <v>108</v>
      </c>
      <c r="H1018" s="1552" t="s">
        <v>1054</v>
      </c>
      <c r="I1018" s="1552" t="s">
        <v>1114</v>
      </c>
      <c r="J1018" s="1552">
        <v>26</v>
      </c>
      <c r="K1018" s="1552">
        <v>1</v>
      </c>
      <c r="L1018" s="1552" t="s">
        <v>374</v>
      </c>
      <c r="M1018" s="1552" t="s">
        <v>374</v>
      </c>
      <c r="P1018" s="1552">
        <v>-1</v>
      </c>
      <c r="R1018" s="1552">
        <v>0</v>
      </c>
    </row>
    <row r="1019" spans="1:18" hidden="1" x14ac:dyDescent="0.2">
      <c r="A1019" s="1552">
        <v>1017</v>
      </c>
      <c r="C1019" s="1552">
        <v>12</v>
      </c>
      <c r="D1019" s="1552" t="s">
        <v>374</v>
      </c>
      <c r="E1019" s="1552">
        <v>67.222326562500001</v>
      </c>
      <c r="G1019" s="1552" t="s">
        <v>108</v>
      </c>
      <c r="H1019" s="1552" t="s">
        <v>1110</v>
      </c>
      <c r="I1019" s="1552" t="s">
        <v>1110</v>
      </c>
      <c r="J1019" s="1552">
        <v>26</v>
      </c>
      <c r="K1019" s="1552">
        <v>1</v>
      </c>
      <c r="L1019" s="1552" t="s">
        <v>374</v>
      </c>
      <c r="M1019" s="1552" t="s">
        <v>374</v>
      </c>
      <c r="P1019" s="1552">
        <v>-1</v>
      </c>
      <c r="R1019" s="1552">
        <v>0</v>
      </c>
    </row>
    <row r="1020" spans="1:18" hidden="1" x14ac:dyDescent="0.2">
      <c r="A1020" s="1552">
        <v>1018</v>
      </c>
      <c r="C1020" s="1552">
        <v>12</v>
      </c>
      <c r="D1020" s="1552" t="s">
        <v>374</v>
      </c>
      <c r="E1020" s="1552">
        <v>1019.22859399</v>
      </c>
      <c r="G1020" s="1552" t="s">
        <v>108</v>
      </c>
      <c r="H1020" s="1552" t="s">
        <v>1054</v>
      </c>
      <c r="I1020" s="1552" t="s">
        <v>1055</v>
      </c>
      <c r="J1020" s="1552">
        <v>26</v>
      </c>
      <c r="K1020" s="1552">
        <v>1</v>
      </c>
      <c r="L1020" s="1552" t="s">
        <v>374</v>
      </c>
      <c r="M1020" s="1552" t="s">
        <v>374</v>
      </c>
      <c r="P1020" s="1552">
        <v>-1</v>
      </c>
      <c r="R1020" s="1552">
        <v>0</v>
      </c>
    </row>
    <row r="1021" spans="1:18" hidden="1" x14ac:dyDescent="0.2">
      <c r="A1021" s="1552">
        <v>1019</v>
      </c>
      <c r="C1021" s="1552">
        <v>12</v>
      </c>
      <c r="D1021" s="1552" t="s">
        <v>374</v>
      </c>
      <c r="E1021" s="1552">
        <v>3090.2819756399999</v>
      </c>
      <c r="G1021" s="1552" t="s">
        <v>108</v>
      </c>
      <c r="H1021" s="1552" t="s">
        <v>1054</v>
      </c>
      <c r="I1021" s="1552" t="s">
        <v>1113</v>
      </c>
      <c r="J1021" s="1552">
        <v>26</v>
      </c>
      <c r="K1021" s="1552">
        <v>1</v>
      </c>
      <c r="L1021" s="1552" t="s">
        <v>374</v>
      </c>
      <c r="M1021" s="1552" t="s">
        <v>374</v>
      </c>
      <c r="P1021" s="1552">
        <v>-1</v>
      </c>
      <c r="R1021" s="1552">
        <v>0</v>
      </c>
    </row>
    <row r="1022" spans="1:18" hidden="1" x14ac:dyDescent="0.2">
      <c r="A1022" s="1552">
        <v>1020</v>
      </c>
      <c r="C1022" s="1552">
        <v>12</v>
      </c>
      <c r="D1022" s="1552" t="s">
        <v>374</v>
      </c>
      <c r="E1022" s="1552">
        <v>11199.793266500001</v>
      </c>
      <c r="G1022" s="1552" t="s">
        <v>108</v>
      </c>
      <c r="H1022" s="1552" t="s">
        <v>1054</v>
      </c>
      <c r="I1022" s="1552" t="s">
        <v>1115</v>
      </c>
      <c r="J1022" s="1552">
        <v>26</v>
      </c>
      <c r="K1022" s="1552">
        <v>1</v>
      </c>
      <c r="L1022" s="1552" t="s">
        <v>374</v>
      </c>
      <c r="M1022" s="1552" t="s">
        <v>374</v>
      </c>
      <c r="P1022" s="1552">
        <v>-1</v>
      </c>
      <c r="R1022" s="1552">
        <v>0</v>
      </c>
    </row>
    <row r="1023" spans="1:18" hidden="1" x14ac:dyDescent="0.2">
      <c r="A1023" s="1552">
        <v>1021</v>
      </c>
      <c r="C1023" s="1552">
        <v>12</v>
      </c>
      <c r="D1023" s="1552" t="s">
        <v>374</v>
      </c>
      <c r="E1023" s="1552">
        <v>681.66058782499999</v>
      </c>
      <c r="G1023" s="1552" t="s">
        <v>108</v>
      </c>
      <c r="H1023" s="1552" t="s">
        <v>1054</v>
      </c>
      <c r="I1023" s="1552" t="s">
        <v>1112</v>
      </c>
      <c r="J1023" s="1552">
        <v>26</v>
      </c>
      <c r="K1023" s="1552">
        <v>1</v>
      </c>
      <c r="L1023" s="1552" t="s">
        <v>374</v>
      </c>
      <c r="M1023" s="1552" t="s">
        <v>374</v>
      </c>
      <c r="P1023" s="1552">
        <v>-1</v>
      </c>
      <c r="R1023" s="1552">
        <v>0</v>
      </c>
    </row>
    <row r="1024" spans="1:18" hidden="1" x14ac:dyDescent="0.2">
      <c r="A1024" s="1552">
        <v>1022</v>
      </c>
      <c r="C1024" s="1552">
        <v>12</v>
      </c>
      <c r="D1024" s="1552" t="s">
        <v>374</v>
      </c>
      <c r="E1024" s="1552">
        <v>3282.71696733</v>
      </c>
      <c r="G1024" s="1552" t="s">
        <v>108</v>
      </c>
      <c r="H1024" s="1552" t="s">
        <v>1029</v>
      </c>
      <c r="I1024" s="1552" t="s">
        <v>1041</v>
      </c>
      <c r="J1024" s="1552">
        <v>26</v>
      </c>
      <c r="K1024" s="1552">
        <v>1</v>
      </c>
      <c r="L1024" s="1552" t="s">
        <v>374</v>
      </c>
      <c r="M1024" s="1552" t="s">
        <v>374</v>
      </c>
      <c r="P1024" s="1552">
        <v>-1</v>
      </c>
      <c r="R1024" s="1552">
        <v>0</v>
      </c>
    </row>
    <row r="1025" spans="1:18" hidden="1" x14ac:dyDescent="0.2">
      <c r="A1025" s="1552">
        <v>1023</v>
      </c>
      <c r="C1025" s="1552">
        <v>12</v>
      </c>
      <c r="D1025" s="1552" t="s">
        <v>377</v>
      </c>
      <c r="E1025" s="1552">
        <v>2569.6838856600002</v>
      </c>
      <c r="G1025" s="1552" t="s">
        <v>344</v>
      </c>
      <c r="H1025" s="1552" t="s">
        <v>1088</v>
      </c>
      <c r="I1025" s="1552" t="s">
        <v>1096</v>
      </c>
      <c r="J1025" s="1552">
        <v>27</v>
      </c>
      <c r="K1025" s="1552">
        <v>1</v>
      </c>
      <c r="L1025" s="1552" t="s">
        <v>377</v>
      </c>
      <c r="M1025" s="1552" t="s">
        <v>377</v>
      </c>
      <c r="P1025" s="1552">
        <v>-1</v>
      </c>
      <c r="R1025" s="1552">
        <v>0</v>
      </c>
    </row>
    <row r="1026" spans="1:18" hidden="1" x14ac:dyDescent="0.2">
      <c r="A1026" s="1552">
        <v>1024</v>
      </c>
      <c r="C1026" s="1552">
        <v>12</v>
      </c>
      <c r="D1026" s="1552" t="s">
        <v>377</v>
      </c>
      <c r="E1026" s="1552">
        <v>356.45328826799999</v>
      </c>
      <c r="G1026" s="1552" t="s">
        <v>344</v>
      </c>
      <c r="H1026" s="1552" t="s">
        <v>1082</v>
      </c>
      <c r="I1026" s="1552" t="s">
        <v>1084</v>
      </c>
      <c r="J1026" s="1552">
        <v>27</v>
      </c>
      <c r="K1026" s="1552">
        <v>1</v>
      </c>
      <c r="L1026" s="1552" t="s">
        <v>377</v>
      </c>
      <c r="M1026" s="1552" t="s">
        <v>377</v>
      </c>
      <c r="P1026" s="1552">
        <v>-1</v>
      </c>
      <c r="R1026" s="1552">
        <v>0</v>
      </c>
    </row>
    <row r="1027" spans="1:18" hidden="1" x14ac:dyDescent="0.2">
      <c r="A1027" s="1552">
        <v>1025</v>
      </c>
      <c r="C1027" s="1552">
        <v>12</v>
      </c>
      <c r="D1027" s="1552" t="s">
        <v>377</v>
      </c>
      <c r="E1027" s="1552">
        <v>258.694677689</v>
      </c>
      <c r="G1027" s="1552" t="s">
        <v>344</v>
      </c>
      <c r="H1027" s="1552" t="s">
        <v>1105</v>
      </c>
      <c r="I1027" s="1552" t="s">
        <v>1105</v>
      </c>
      <c r="J1027" s="1552">
        <v>27</v>
      </c>
      <c r="K1027" s="1552">
        <v>1</v>
      </c>
      <c r="L1027" s="1552" t="s">
        <v>377</v>
      </c>
      <c r="M1027" s="1552" t="s">
        <v>377</v>
      </c>
      <c r="P1027" s="1552">
        <v>-1</v>
      </c>
      <c r="R1027" s="1552">
        <v>0</v>
      </c>
    </row>
    <row r="1028" spans="1:18" hidden="1" x14ac:dyDescent="0.2">
      <c r="A1028" s="1552">
        <v>1026</v>
      </c>
      <c r="C1028" s="1552">
        <v>12</v>
      </c>
      <c r="D1028" s="1552" t="s">
        <v>377</v>
      </c>
      <c r="E1028" s="1552">
        <v>2069.3784130399999</v>
      </c>
      <c r="G1028" s="1552" t="s">
        <v>344</v>
      </c>
      <c r="H1028" s="1552" t="s">
        <v>1088</v>
      </c>
      <c r="I1028" s="1552" t="s">
        <v>1094</v>
      </c>
      <c r="J1028" s="1552">
        <v>27</v>
      </c>
      <c r="K1028" s="1552">
        <v>1</v>
      </c>
      <c r="L1028" s="1552" t="s">
        <v>377</v>
      </c>
      <c r="M1028" s="1552" t="s">
        <v>377</v>
      </c>
      <c r="P1028" s="1552">
        <v>-1</v>
      </c>
      <c r="R1028" s="1552">
        <v>0</v>
      </c>
    </row>
    <row r="1029" spans="1:18" hidden="1" x14ac:dyDescent="0.2">
      <c r="A1029" s="1552">
        <v>1027</v>
      </c>
      <c r="C1029" s="1552">
        <v>12</v>
      </c>
      <c r="D1029" s="1552" t="s">
        <v>377</v>
      </c>
      <c r="E1029" s="1552">
        <v>77.886732831900005</v>
      </c>
      <c r="G1029" s="1552" t="s">
        <v>344</v>
      </c>
      <c r="H1029" s="1552" t="s">
        <v>1088</v>
      </c>
      <c r="I1029" s="1552" t="s">
        <v>1095</v>
      </c>
      <c r="J1029" s="1552">
        <v>27</v>
      </c>
      <c r="K1029" s="1552">
        <v>1</v>
      </c>
      <c r="L1029" s="1552" t="s">
        <v>377</v>
      </c>
      <c r="M1029" s="1552" t="s">
        <v>377</v>
      </c>
      <c r="P1029" s="1552">
        <v>-1</v>
      </c>
      <c r="R1029" s="1552">
        <v>0</v>
      </c>
    </row>
    <row r="1030" spans="1:18" hidden="1" x14ac:dyDescent="0.2">
      <c r="A1030" s="1552">
        <v>1028</v>
      </c>
      <c r="C1030" s="1552">
        <v>12</v>
      </c>
      <c r="D1030" s="1552" t="s">
        <v>377</v>
      </c>
      <c r="E1030" s="1552">
        <v>403.746081506</v>
      </c>
      <c r="G1030" s="1552" t="s">
        <v>340</v>
      </c>
      <c r="H1030" s="1552" t="s">
        <v>1058</v>
      </c>
      <c r="I1030" s="1552" t="s">
        <v>1061</v>
      </c>
      <c r="J1030" s="1552">
        <v>27</v>
      </c>
      <c r="K1030" s="1552">
        <v>1</v>
      </c>
      <c r="L1030" s="1552" t="s">
        <v>377</v>
      </c>
      <c r="M1030" s="1552" t="s">
        <v>377</v>
      </c>
      <c r="P1030" s="1552">
        <v>-1</v>
      </c>
      <c r="R1030" s="1552">
        <v>0</v>
      </c>
    </row>
    <row r="1031" spans="1:18" hidden="1" x14ac:dyDescent="0.2">
      <c r="A1031" s="1552">
        <v>1029</v>
      </c>
      <c r="C1031" s="1552">
        <v>12</v>
      </c>
      <c r="D1031" s="1552" t="s">
        <v>377</v>
      </c>
      <c r="E1031" s="1552">
        <v>1088.53074511</v>
      </c>
      <c r="G1031" s="1552" t="s">
        <v>344</v>
      </c>
      <c r="H1031" s="1552" t="s">
        <v>1082</v>
      </c>
      <c r="I1031" s="1552" t="s">
        <v>1087</v>
      </c>
      <c r="J1031" s="1552">
        <v>27</v>
      </c>
      <c r="K1031" s="1552">
        <v>1</v>
      </c>
      <c r="L1031" s="1552" t="s">
        <v>377</v>
      </c>
      <c r="M1031" s="1552" t="s">
        <v>377</v>
      </c>
      <c r="P1031" s="1552">
        <v>-1</v>
      </c>
      <c r="R1031" s="1552">
        <v>0</v>
      </c>
    </row>
    <row r="1032" spans="1:18" hidden="1" x14ac:dyDescent="0.2">
      <c r="A1032" s="1552">
        <v>1030</v>
      </c>
      <c r="C1032" s="1552">
        <v>12</v>
      </c>
      <c r="D1032" s="1552" t="s">
        <v>377</v>
      </c>
      <c r="E1032" s="1552">
        <v>455.685988479</v>
      </c>
      <c r="G1032" s="1552" t="s">
        <v>344</v>
      </c>
      <c r="H1032" s="1552" t="s">
        <v>1098</v>
      </c>
      <c r="I1032" s="1552" t="s">
        <v>1102</v>
      </c>
      <c r="J1032" s="1552">
        <v>27</v>
      </c>
      <c r="K1032" s="1552">
        <v>1</v>
      </c>
      <c r="L1032" s="1552" t="s">
        <v>377</v>
      </c>
      <c r="M1032" s="1552" t="s">
        <v>377</v>
      </c>
      <c r="P1032" s="1552">
        <v>-1</v>
      </c>
      <c r="R1032" s="1552">
        <v>0</v>
      </c>
    </row>
    <row r="1033" spans="1:18" hidden="1" x14ac:dyDescent="0.2">
      <c r="A1033" s="1552">
        <v>1031</v>
      </c>
      <c r="C1033" s="1552">
        <v>12</v>
      </c>
      <c r="D1033" s="1552" t="s">
        <v>377</v>
      </c>
      <c r="E1033" s="1552">
        <v>339.00477090099997</v>
      </c>
      <c r="G1033" s="1552" t="s">
        <v>344</v>
      </c>
      <c r="H1033" s="1552" t="s">
        <v>1088</v>
      </c>
      <c r="I1033" s="1552" t="s">
        <v>1093</v>
      </c>
      <c r="J1033" s="1552">
        <v>27</v>
      </c>
      <c r="K1033" s="1552">
        <v>1</v>
      </c>
      <c r="L1033" s="1552" t="s">
        <v>377</v>
      </c>
      <c r="M1033" s="1552" t="s">
        <v>377</v>
      </c>
      <c r="P1033" s="1552">
        <v>-1</v>
      </c>
      <c r="R1033" s="1552">
        <v>0</v>
      </c>
    </row>
    <row r="1034" spans="1:18" hidden="1" x14ac:dyDescent="0.2">
      <c r="A1034" s="1552">
        <v>1032</v>
      </c>
      <c r="C1034" s="1552">
        <v>12</v>
      </c>
      <c r="D1034" s="1552" t="s">
        <v>377</v>
      </c>
      <c r="E1034" s="1552">
        <v>1176.5894533999999</v>
      </c>
      <c r="G1034" s="1552" t="s">
        <v>340</v>
      </c>
      <c r="H1034" s="1552" t="s">
        <v>1058</v>
      </c>
      <c r="I1034" s="1552" t="s">
        <v>1059</v>
      </c>
      <c r="J1034" s="1552">
        <v>27</v>
      </c>
      <c r="K1034" s="1552">
        <v>1</v>
      </c>
      <c r="L1034" s="1552" t="s">
        <v>377</v>
      </c>
      <c r="M1034" s="1552" t="s">
        <v>377</v>
      </c>
      <c r="P1034" s="1552">
        <v>-1</v>
      </c>
      <c r="R1034" s="1552">
        <v>0</v>
      </c>
    </row>
    <row r="1035" spans="1:18" hidden="1" x14ac:dyDescent="0.2">
      <c r="A1035" s="1552">
        <v>1033</v>
      </c>
      <c r="C1035" s="1552">
        <v>12</v>
      </c>
      <c r="D1035" s="1552" t="s">
        <v>377</v>
      </c>
      <c r="E1035" s="1552">
        <v>80.291585128799994</v>
      </c>
      <c r="G1035" s="1552" t="s">
        <v>344</v>
      </c>
      <c r="H1035" s="1552" t="s">
        <v>1105</v>
      </c>
      <c r="I1035" s="1552" t="s">
        <v>1109</v>
      </c>
      <c r="J1035" s="1552">
        <v>27</v>
      </c>
      <c r="K1035" s="1552">
        <v>1</v>
      </c>
      <c r="L1035" s="1552" t="s">
        <v>377</v>
      </c>
      <c r="M1035" s="1552" t="s">
        <v>377</v>
      </c>
      <c r="P1035" s="1552">
        <v>-1</v>
      </c>
      <c r="R1035" s="1552">
        <v>0</v>
      </c>
    </row>
    <row r="1036" spans="1:18" hidden="1" x14ac:dyDescent="0.2">
      <c r="A1036" s="1552">
        <v>1034</v>
      </c>
      <c r="C1036" s="1552">
        <v>12</v>
      </c>
      <c r="D1036" s="1552" t="s">
        <v>377</v>
      </c>
      <c r="E1036" s="1552">
        <v>276.47018666500003</v>
      </c>
      <c r="G1036" s="1552" t="s">
        <v>344</v>
      </c>
      <c r="H1036" s="1552" t="s">
        <v>1098</v>
      </c>
      <c r="I1036" s="1552" t="s">
        <v>1101</v>
      </c>
      <c r="J1036" s="1552">
        <v>27</v>
      </c>
      <c r="K1036" s="1552">
        <v>1</v>
      </c>
      <c r="L1036" s="1552" t="s">
        <v>377</v>
      </c>
      <c r="M1036" s="1552" t="s">
        <v>377</v>
      </c>
      <c r="P1036" s="1552">
        <v>-1</v>
      </c>
      <c r="R1036" s="1552">
        <v>0</v>
      </c>
    </row>
    <row r="1037" spans="1:18" hidden="1" x14ac:dyDescent="0.2">
      <c r="A1037" s="1552">
        <v>1035</v>
      </c>
      <c r="C1037" s="1552">
        <v>12</v>
      </c>
      <c r="D1037" s="1552" t="s">
        <v>377</v>
      </c>
      <c r="E1037" s="1552">
        <v>0.67415742745999996</v>
      </c>
      <c r="G1037" s="1552" t="s">
        <v>344</v>
      </c>
      <c r="H1037" s="1552" t="s">
        <v>1088</v>
      </c>
      <c r="I1037" s="1552" t="s">
        <v>1092</v>
      </c>
      <c r="J1037" s="1552">
        <v>27</v>
      </c>
      <c r="K1037" s="1552">
        <v>1</v>
      </c>
      <c r="L1037" s="1552" t="s">
        <v>377</v>
      </c>
      <c r="M1037" s="1552" t="s">
        <v>377</v>
      </c>
      <c r="P1037" s="1552">
        <v>-1</v>
      </c>
      <c r="R1037" s="1552">
        <v>0</v>
      </c>
    </row>
    <row r="1038" spans="1:18" hidden="1" x14ac:dyDescent="0.2">
      <c r="A1038" s="1552">
        <v>1036</v>
      </c>
      <c r="C1038" s="1552">
        <v>12</v>
      </c>
      <c r="D1038" s="1552" t="s">
        <v>377</v>
      </c>
      <c r="E1038" s="1552">
        <v>769.05551148100005</v>
      </c>
      <c r="G1038" s="1552" t="s">
        <v>344</v>
      </c>
      <c r="H1038" s="1552" t="s">
        <v>1082</v>
      </c>
      <c r="I1038" s="1552" t="s">
        <v>1086</v>
      </c>
      <c r="J1038" s="1552">
        <v>27</v>
      </c>
      <c r="K1038" s="1552">
        <v>1</v>
      </c>
      <c r="L1038" s="1552" t="s">
        <v>377</v>
      </c>
      <c r="M1038" s="1552" t="s">
        <v>377</v>
      </c>
      <c r="P1038" s="1552">
        <v>-1</v>
      </c>
      <c r="R1038" s="1552">
        <v>0</v>
      </c>
    </row>
    <row r="1039" spans="1:18" hidden="1" x14ac:dyDescent="0.2">
      <c r="A1039" s="1552">
        <v>1037</v>
      </c>
      <c r="C1039" s="1552">
        <v>12</v>
      </c>
      <c r="D1039" s="1552" t="s">
        <v>377</v>
      </c>
      <c r="E1039" s="1552">
        <v>2006.5281696699999</v>
      </c>
      <c r="G1039" s="1552" t="s">
        <v>108</v>
      </c>
      <c r="H1039" s="1552" t="s">
        <v>1029</v>
      </c>
      <c r="I1039" s="1552" t="s">
        <v>1030</v>
      </c>
      <c r="J1039" s="1552">
        <v>27</v>
      </c>
      <c r="K1039" s="1552">
        <v>1</v>
      </c>
      <c r="L1039" s="1552" t="s">
        <v>377</v>
      </c>
      <c r="M1039" s="1552" t="s">
        <v>377</v>
      </c>
      <c r="P1039" s="1552">
        <v>-1</v>
      </c>
      <c r="R1039" s="1552">
        <v>0</v>
      </c>
    </row>
    <row r="1040" spans="1:18" hidden="1" x14ac:dyDescent="0.2">
      <c r="A1040" s="1552">
        <v>1038</v>
      </c>
      <c r="C1040" s="1552">
        <v>12</v>
      </c>
      <c r="D1040" s="1552" t="s">
        <v>377</v>
      </c>
      <c r="E1040" s="1552">
        <v>87.837016646899997</v>
      </c>
      <c r="G1040" s="1552" t="s">
        <v>344</v>
      </c>
      <c r="H1040" s="1552" t="s">
        <v>1098</v>
      </c>
      <c r="I1040" s="1552" t="s">
        <v>1104</v>
      </c>
      <c r="J1040" s="1552">
        <v>27</v>
      </c>
      <c r="K1040" s="1552">
        <v>1</v>
      </c>
      <c r="L1040" s="1552" t="s">
        <v>377</v>
      </c>
      <c r="M1040" s="1552" t="s">
        <v>377</v>
      </c>
      <c r="P1040" s="1552">
        <v>-1</v>
      </c>
      <c r="R1040" s="1552">
        <v>0</v>
      </c>
    </row>
    <row r="1041" spans="1:18" hidden="1" x14ac:dyDescent="0.2">
      <c r="A1041" s="1552">
        <v>1039</v>
      </c>
      <c r="C1041" s="1552">
        <v>12</v>
      </c>
      <c r="D1041" s="1552" t="s">
        <v>377</v>
      </c>
      <c r="E1041" s="1552">
        <v>317.97852060700001</v>
      </c>
      <c r="G1041" s="1552" t="s">
        <v>344</v>
      </c>
      <c r="H1041" s="1552" t="s">
        <v>1098</v>
      </c>
      <c r="I1041" s="1552" t="s">
        <v>1103</v>
      </c>
      <c r="J1041" s="1552">
        <v>27</v>
      </c>
      <c r="K1041" s="1552">
        <v>1</v>
      </c>
      <c r="L1041" s="1552" t="s">
        <v>377</v>
      </c>
      <c r="M1041" s="1552" t="s">
        <v>377</v>
      </c>
      <c r="P1041" s="1552">
        <v>-1</v>
      </c>
      <c r="R1041" s="1552">
        <v>0</v>
      </c>
    </row>
    <row r="1042" spans="1:18" hidden="1" x14ac:dyDescent="0.2">
      <c r="A1042" s="1552">
        <v>1040</v>
      </c>
      <c r="C1042" s="1552">
        <v>12</v>
      </c>
      <c r="D1042" s="1552" t="s">
        <v>377</v>
      </c>
      <c r="E1042" s="1552">
        <v>2782.9433401699998</v>
      </c>
      <c r="G1042" s="1552" t="s">
        <v>108</v>
      </c>
      <c r="H1042" s="1552" t="s">
        <v>844</v>
      </c>
      <c r="I1042" s="1552" t="s">
        <v>1043</v>
      </c>
      <c r="J1042" s="1552">
        <v>27</v>
      </c>
      <c r="K1042" s="1552">
        <v>1</v>
      </c>
      <c r="L1042" s="1552" t="s">
        <v>377</v>
      </c>
      <c r="M1042" s="1552" t="s">
        <v>377</v>
      </c>
      <c r="P1042" s="1552">
        <v>-1</v>
      </c>
      <c r="R1042" s="1552">
        <v>0</v>
      </c>
    </row>
    <row r="1043" spans="1:18" hidden="1" x14ac:dyDescent="0.2">
      <c r="A1043" s="1552">
        <v>1041</v>
      </c>
      <c r="C1043" s="1552">
        <v>12</v>
      </c>
      <c r="D1043" s="1552" t="s">
        <v>377</v>
      </c>
      <c r="E1043" s="1552">
        <v>4159.9157714399998</v>
      </c>
      <c r="G1043" s="1552" t="s">
        <v>340</v>
      </c>
      <c r="H1043" s="1552" t="s">
        <v>1058</v>
      </c>
      <c r="I1043" s="1552" t="s">
        <v>1060</v>
      </c>
      <c r="J1043" s="1552">
        <v>27</v>
      </c>
      <c r="K1043" s="1552">
        <v>1</v>
      </c>
      <c r="L1043" s="1552" t="s">
        <v>377</v>
      </c>
      <c r="M1043" s="1552" t="s">
        <v>377</v>
      </c>
      <c r="P1043" s="1552">
        <v>-1</v>
      </c>
      <c r="R1043" s="1552">
        <v>0</v>
      </c>
    </row>
    <row r="1044" spans="1:18" hidden="1" x14ac:dyDescent="0.2">
      <c r="A1044" s="1552">
        <v>1042</v>
      </c>
      <c r="C1044" s="1552">
        <v>12</v>
      </c>
      <c r="D1044" s="1552" t="s">
        <v>377</v>
      </c>
      <c r="E1044" s="1552">
        <v>128.40862485900001</v>
      </c>
      <c r="G1044" s="1552" t="s">
        <v>344</v>
      </c>
      <c r="H1044" s="1552" t="s">
        <v>1105</v>
      </c>
      <c r="I1044" s="1552" t="s">
        <v>1106</v>
      </c>
      <c r="J1044" s="1552">
        <v>27</v>
      </c>
      <c r="K1044" s="1552">
        <v>1</v>
      </c>
      <c r="L1044" s="1552" t="s">
        <v>377</v>
      </c>
      <c r="M1044" s="1552" t="s">
        <v>377</v>
      </c>
      <c r="P1044" s="1552">
        <v>-1</v>
      </c>
      <c r="R1044" s="1552">
        <v>0</v>
      </c>
    </row>
    <row r="1045" spans="1:18" hidden="1" x14ac:dyDescent="0.2">
      <c r="A1045" s="1552">
        <v>1043</v>
      </c>
      <c r="C1045" s="1552">
        <v>12</v>
      </c>
      <c r="D1045" s="1552" t="s">
        <v>377</v>
      </c>
      <c r="E1045" s="1552">
        <v>827.30562864399997</v>
      </c>
      <c r="G1045" s="1552" t="s">
        <v>344</v>
      </c>
      <c r="H1045" s="1552" t="s">
        <v>1088</v>
      </c>
      <c r="I1045" s="1552" t="s">
        <v>1097</v>
      </c>
      <c r="J1045" s="1552">
        <v>27</v>
      </c>
      <c r="K1045" s="1552">
        <v>1</v>
      </c>
      <c r="L1045" s="1552" t="s">
        <v>377</v>
      </c>
      <c r="M1045" s="1552" t="s">
        <v>377</v>
      </c>
      <c r="P1045" s="1552">
        <v>-1</v>
      </c>
      <c r="R1045" s="1552">
        <v>0</v>
      </c>
    </row>
    <row r="1046" spans="1:18" hidden="1" x14ac:dyDescent="0.2">
      <c r="A1046" s="1552">
        <v>1044</v>
      </c>
      <c r="C1046" s="1552">
        <v>12</v>
      </c>
      <c r="D1046" s="1552" t="s">
        <v>377</v>
      </c>
      <c r="E1046" s="1552">
        <v>194.606850428</v>
      </c>
      <c r="G1046" s="1552" t="s">
        <v>344</v>
      </c>
      <c r="H1046" s="1552" t="s">
        <v>1105</v>
      </c>
      <c r="I1046" s="1552" t="s">
        <v>1108</v>
      </c>
      <c r="J1046" s="1552">
        <v>27</v>
      </c>
      <c r="K1046" s="1552">
        <v>1</v>
      </c>
      <c r="L1046" s="1552" t="s">
        <v>377</v>
      </c>
      <c r="M1046" s="1552" t="s">
        <v>377</v>
      </c>
      <c r="P1046" s="1552">
        <v>-1</v>
      </c>
      <c r="R1046" s="1552">
        <v>0</v>
      </c>
    </row>
    <row r="1047" spans="1:18" hidden="1" x14ac:dyDescent="0.2">
      <c r="A1047" s="1552">
        <v>1045</v>
      </c>
      <c r="C1047" s="1552">
        <v>12</v>
      </c>
      <c r="D1047" s="1552" t="s">
        <v>377</v>
      </c>
      <c r="E1047" s="1552">
        <v>2984.1745967299998</v>
      </c>
      <c r="G1047" s="1552" t="s">
        <v>108</v>
      </c>
      <c r="H1047" s="1552" t="s">
        <v>1078</v>
      </c>
      <c r="I1047" s="1552" t="s">
        <v>1079</v>
      </c>
      <c r="J1047" s="1552">
        <v>27</v>
      </c>
      <c r="K1047" s="1552">
        <v>1</v>
      </c>
      <c r="L1047" s="1552" t="s">
        <v>377</v>
      </c>
      <c r="M1047" s="1552" t="s">
        <v>377</v>
      </c>
      <c r="P1047" s="1552">
        <v>-1</v>
      </c>
      <c r="R1047" s="1552">
        <v>0</v>
      </c>
    </row>
    <row r="1048" spans="1:18" hidden="1" x14ac:dyDescent="0.2">
      <c r="A1048" s="1552">
        <v>1046</v>
      </c>
      <c r="C1048" s="1552">
        <v>12</v>
      </c>
      <c r="D1048" s="1552" t="s">
        <v>377</v>
      </c>
      <c r="E1048" s="1552">
        <v>2634.63361859</v>
      </c>
      <c r="G1048" s="1552" t="s">
        <v>344</v>
      </c>
      <c r="H1048" s="1552" t="s">
        <v>1088</v>
      </c>
      <c r="I1048" s="1552" t="s">
        <v>1089</v>
      </c>
      <c r="J1048" s="1552">
        <v>27</v>
      </c>
      <c r="K1048" s="1552">
        <v>1</v>
      </c>
      <c r="L1048" s="1552" t="s">
        <v>377</v>
      </c>
      <c r="M1048" s="1552" t="s">
        <v>377</v>
      </c>
      <c r="P1048" s="1552">
        <v>-1</v>
      </c>
      <c r="R1048" s="1552">
        <v>0</v>
      </c>
    </row>
    <row r="1049" spans="1:18" hidden="1" x14ac:dyDescent="0.2">
      <c r="A1049" s="1552">
        <v>1047</v>
      </c>
      <c r="C1049" s="1552">
        <v>12</v>
      </c>
      <c r="D1049" s="1552" t="s">
        <v>377</v>
      </c>
      <c r="E1049" s="1552">
        <v>1960.61904523</v>
      </c>
      <c r="G1049" s="1552" t="s">
        <v>344</v>
      </c>
      <c r="H1049" s="1552" t="s">
        <v>1098</v>
      </c>
      <c r="I1049" s="1552" t="s">
        <v>1100</v>
      </c>
      <c r="J1049" s="1552">
        <v>27</v>
      </c>
      <c r="K1049" s="1552">
        <v>1</v>
      </c>
      <c r="L1049" s="1552" t="s">
        <v>377</v>
      </c>
      <c r="M1049" s="1552" t="s">
        <v>377</v>
      </c>
      <c r="P1049" s="1552">
        <v>-1</v>
      </c>
      <c r="R1049" s="1552">
        <v>0</v>
      </c>
    </row>
    <row r="1050" spans="1:18" hidden="1" x14ac:dyDescent="0.2">
      <c r="A1050" s="1552">
        <v>1048</v>
      </c>
      <c r="C1050" s="1552">
        <v>12</v>
      </c>
      <c r="D1050" s="1552" t="s">
        <v>377</v>
      </c>
      <c r="E1050" s="1552">
        <v>1977.89732708</v>
      </c>
      <c r="G1050" s="1552" t="s">
        <v>344</v>
      </c>
      <c r="H1050" s="1552" t="s">
        <v>1082</v>
      </c>
      <c r="I1050" s="1552" t="s">
        <v>1083</v>
      </c>
      <c r="J1050" s="1552">
        <v>27</v>
      </c>
      <c r="K1050" s="1552">
        <v>1</v>
      </c>
      <c r="L1050" s="1552" t="s">
        <v>377</v>
      </c>
      <c r="M1050" s="1552" t="s">
        <v>377</v>
      </c>
      <c r="P1050" s="1552">
        <v>-1</v>
      </c>
      <c r="R1050" s="1552">
        <v>0</v>
      </c>
    </row>
    <row r="1051" spans="1:18" hidden="1" x14ac:dyDescent="0.2">
      <c r="A1051" s="1552">
        <v>1049</v>
      </c>
      <c r="C1051" s="1552">
        <v>12</v>
      </c>
      <c r="D1051" s="1552" t="s">
        <v>377</v>
      </c>
      <c r="E1051" s="1552">
        <v>1320.44352981</v>
      </c>
      <c r="G1051" s="1552" t="s">
        <v>344</v>
      </c>
      <c r="H1051" s="1552" t="s">
        <v>1088</v>
      </c>
      <c r="I1051" s="1552" t="s">
        <v>1090</v>
      </c>
      <c r="J1051" s="1552">
        <v>27</v>
      </c>
      <c r="K1051" s="1552">
        <v>1</v>
      </c>
      <c r="L1051" s="1552" t="s">
        <v>377</v>
      </c>
      <c r="M1051" s="1552" t="s">
        <v>377</v>
      </c>
      <c r="P1051" s="1552">
        <v>-1</v>
      </c>
      <c r="R1051" s="1552">
        <v>0</v>
      </c>
    </row>
    <row r="1052" spans="1:18" hidden="1" x14ac:dyDescent="0.2">
      <c r="A1052" s="1552">
        <v>1050</v>
      </c>
      <c r="C1052" s="1552">
        <v>12</v>
      </c>
      <c r="D1052" s="1552" t="s">
        <v>377</v>
      </c>
      <c r="E1052" s="1552">
        <v>816.64029881199997</v>
      </c>
      <c r="G1052" s="1552" t="s">
        <v>344</v>
      </c>
      <c r="H1052" s="1552" t="s">
        <v>1098</v>
      </c>
      <c r="I1052" s="1552" t="s">
        <v>1099</v>
      </c>
      <c r="J1052" s="1552">
        <v>27</v>
      </c>
      <c r="K1052" s="1552">
        <v>1</v>
      </c>
      <c r="L1052" s="1552" t="s">
        <v>377</v>
      </c>
      <c r="M1052" s="1552" t="s">
        <v>377</v>
      </c>
      <c r="P1052" s="1552">
        <v>-1</v>
      </c>
      <c r="R1052" s="1552">
        <v>0</v>
      </c>
    </row>
    <row r="1053" spans="1:18" hidden="1" x14ac:dyDescent="0.2">
      <c r="A1053" s="1552">
        <v>1051</v>
      </c>
      <c r="C1053" s="1552">
        <v>12</v>
      </c>
      <c r="D1053" s="1552" t="s">
        <v>377</v>
      </c>
      <c r="E1053" s="1552">
        <v>72.868015055000001</v>
      </c>
      <c r="G1053" s="1552" t="s">
        <v>336</v>
      </c>
      <c r="H1053" s="1552" t="s">
        <v>671</v>
      </c>
      <c r="I1053" s="1552" t="s">
        <v>928</v>
      </c>
      <c r="J1053" s="1552">
        <v>27</v>
      </c>
      <c r="K1053" s="1552">
        <v>1</v>
      </c>
      <c r="L1053" s="1552" t="s">
        <v>377</v>
      </c>
      <c r="M1053" s="1552" t="s">
        <v>377</v>
      </c>
      <c r="P1053" s="1552">
        <v>-1</v>
      </c>
      <c r="R1053" s="1552">
        <v>0</v>
      </c>
    </row>
    <row r="1054" spans="1:18" hidden="1" x14ac:dyDescent="0.2">
      <c r="A1054" s="1552">
        <v>1052</v>
      </c>
      <c r="C1054" s="1552">
        <v>12</v>
      </c>
      <c r="D1054" s="1552" t="s">
        <v>377</v>
      </c>
      <c r="E1054" s="1552">
        <v>447.51872656299997</v>
      </c>
      <c r="G1054" s="1552" t="s">
        <v>336</v>
      </c>
      <c r="H1054" s="1552" t="s">
        <v>1065</v>
      </c>
      <c r="I1054" s="1552" t="s">
        <v>1069</v>
      </c>
      <c r="J1054" s="1552">
        <v>27</v>
      </c>
      <c r="K1054" s="1552">
        <v>1</v>
      </c>
      <c r="L1054" s="1552" t="s">
        <v>377</v>
      </c>
      <c r="M1054" s="1552" t="s">
        <v>377</v>
      </c>
      <c r="P1054" s="1552">
        <v>-1</v>
      </c>
      <c r="R1054" s="1552">
        <v>0</v>
      </c>
    </row>
    <row r="1055" spans="1:18" hidden="1" x14ac:dyDescent="0.2">
      <c r="A1055" s="1552">
        <v>1053</v>
      </c>
      <c r="C1055" s="1552">
        <v>12</v>
      </c>
      <c r="D1055" s="1552" t="s">
        <v>377</v>
      </c>
      <c r="E1055" s="1552">
        <v>1503.7710599899999</v>
      </c>
      <c r="G1055" s="1552" t="s">
        <v>336</v>
      </c>
      <c r="H1055" s="1552" t="s">
        <v>1065</v>
      </c>
      <c r="I1055" s="1552" t="s">
        <v>1073</v>
      </c>
      <c r="J1055" s="1552">
        <v>27</v>
      </c>
      <c r="K1055" s="1552">
        <v>1</v>
      </c>
      <c r="L1055" s="1552" t="s">
        <v>377</v>
      </c>
      <c r="M1055" s="1552" t="s">
        <v>377</v>
      </c>
      <c r="P1055" s="1552">
        <v>-1</v>
      </c>
      <c r="R1055" s="1552">
        <v>0</v>
      </c>
    </row>
    <row r="1056" spans="1:18" hidden="1" x14ac:dyDescent="0.2">
      <c r="A1056" s="1552">
        <v>1054</v>
      </c>
      <c r="C1056" s="1552">
        <v>12</v>
      </c>
      <c r="D1056" s="1552" t="s">
        <v>377</v>
      </c>
      <c r="E1056" s="1552">
        <v>267.18409449699999</v>
      </c>
      <c r="G1056" s="1552" t="s">
        <v>336</v>
      </c>
      <c r="H1056" s="1552" t="s">
        <v>1065</v>
      </c>
      <c r="I1056" s="1552" t="s">
        <v>1070</v>
      </c>
      <c r="J1056" s="1552">
        <v>27</v>
      </c>
      <c r="K1056" s="1552">
        <v>1</v>
      </c>
      <c r="L1056" s="1552" t="s">
        <v>377</v>
      </c>
      <c r="M1056" s="1552" t="s">
        <v>377</v>
      </c>
      <c r="P1056" s="1552">
        <v>-1</v>
      </c>
      <c r="R1056" s="1552">
        <v>0</v>
      </c>
    </row>
    <row r="1057" spans="1:18" hidden="1" x14ac:dyDescent="0.2">
      <c r="A1057" s="1552">
        <v>1055</v>
      </c>
      <c r="C1057" s="1552">
        <v>12</v>
      </c>
      <c r="D1057" s="1552" t="s">
        <v>377</v>
      </c>
      <c r="E1057" s="1552">
        <v>613.20670018199996</v>
      </c>
      <c r="G1057" s="1552" t="s">
        <v>336</v>
      </c>
      <c r="H1057" s="1552" t="s">
        <v>1065</v>
      </c>
      <c r="I1057" s="1552" t="s">
        <v>582</v>
      </c>
      <c r="J1057" s="1552">
        <v>27</v>
      </c>
      <c r="K1057" s="1552">
        <v>1</v>
      </c>
      <c r="L1057" s="1552" t="s">
        <v>377</v>
      </c>
      <c r="M1057" s="1552" t="s">
        <v>377</v>
      </c>
      <c r="P1057" s="1552">
        <v>-1</v>
      </c>
      <c r="R1057" s="1552">
        <v>0</v>
      </c>
    </row>
    <row r="1058" spans="1:18" hidden="1" x14ac:dyDescent="0.2">
      <c r="A1058" s="1552">
        <v>1056</v>
      </c>
      <c r="C1058" s="1552">
        <v>12</v>
      </c>
      <c r="D1058" s="1552" t="s">
        <v>377</v>
      </c>
      <c r="E1058" s="1552">
        <v>153.59374487400001</v>
      </c>
      <c r="G1058" s="1552" t="s">
        <v>336</v>
      </c>
      <c r="H1058" s="1552" t="s">
        <v>672</v>
      </c>
      <c r="I1058" s="1552" t="s">
        <v>1076</v>
      </c>
      <c r="J1058" s="1552">
        <v>27</v>
      </c>
      <c r="K1058" s="1552">
        <v>1</v>
      </c>
      <c r="L1058" s="1552" t="s">
        <v>377</v>
      </c>
      <c r="M1058" s="1552" t="s">
        <v>377</v>
      </c>
      <c r="P1058" s="1552">
        <v>-1</v>
      </c>
      <c r="R1058" s="1552">
        <v>0</v>
      </c>
    </row>
    <row r="1059" spans="1:18" hidden="1" x14ac:dyDescent="0.2">
      <c r="A1059" s="1552">
        <v>1057</v>
      </c>
      <c r="C1059" s="1552">
        <v>12</v>
      </c>
      <c r="D1059" s="1552" t="s">
        <v>377</v>
      </c>
      <c r="E1059" s="1552">
        <v>261.04827973900001</v>
      </c>
      <c r="G1059" s="1552" t="s">
        <v>344</v>
      </c>
      <c r="H1059" s="1552" t="s">
        <v>1088</v>
      </c>
      <c r="I1059" s="1552" t="s">
        <v>1091</v>
      </c>
      <c r="J1059" s="1552">
        <v>27</v>
      </c>
      <c r="K1059" s="1552">
        <v>1</v>
      </c>
      <c r="L1059" s="1552" t="s">
        <v>377</v>
      </c>
      <c r="M1059" s="1552" t="s">
        <v>377</v>
      </c>
      <c r="P1059" s="1552">
        <v>-1</v>
      </c>
      <c r="R1059" s="1552">
        <v>0</v>
      </c>
    </row>
    <row r="1060" spans="1:18" hidden="1" x14ac:dyDescent="0.2">
      <c r="A1060" s="1552">
        <v>1058</v>
      </c>
      <c r="C1060" s="1552">
        <v>12</v>
      </c>
      <c r="D1060" s="1552" t="s">
        <v>377</v>
      </c>
      <c r="E1060" s="1552">
        <v>195.941604805</v>
      </c>
      <c r="G1060" s="1552" t="s">
        <v>336</v>
      </c>
      <c r="H1060" s="1552" t="s">
        <v>488</v>
      </c>
      <c r="I1060" s="1552" t="s">
        <v>1068</v>
      </c>
      <c r="J1060" s="1552">
        <v>27</v>
      </c>
      <c r="K1060" s="1552">
        <v>1</v>
      </c>
      <c r="L1060" s="1552" t="s">
        <v>377</v>
      </c>
      <c r="M1060" s="1552" t="s">
        <v>377</v>
      </c>
      <c r="P1060" s="1552">
        <v>-1</v>
      </c>
      <c r="R1060" s="1552">
        <v>0</v>
      </c>
    </row>
    <row r="1061" spans="1:18" hidden="1" x14ac:dyDescent="0.2">
      <c r="A1061" s="1552">
        <v>1059</v>
      </c>
      <c r="C1061" s="1552">
        <v>12</v>
      </c>
      <c r="D1061" s="1552" t="s">
        <v>377</v>
      </c>
      <c r="E1061" s="1552">
        <v>166.550412241</v>
      </c>
      <c r="G1061" s="1552" t="s">
        <v>336</v>
      </c>
      <c r="H1061" s="1552" t="s">
        <v>488</v>
      </c>
      <c r="I1061" s="1552" t="s">
        <v>1067</v>
      </c>
      <c r="J1061" s="1552">
        <v>27</v>
      </c>
      <c r="K1061" s="1552">
        <v>1</v>
      </c>
      <c r="L1061" s="1552" t="s">
        <v>377</v>
      </c>
      <c r="M1061" s="1552" t="s">
        <v>377</v>
      </c>
      <c r="P1061" s="1552">
        <v>-1</v>
      </c>
      <c r="R1061" s="1552">
        <v>0</v>
      </c>
    </row>
    <row r="1062" spans="1:18" hidden="1" x14ac:dyDescent="0.2">
      <c r="A1062" s="1552">
        <v>1060</v>
      </c>
      <c r="C1062" s="1552">
        <v>12</v>
      </c>
      <c r="D1062" s="1552" t="s">
        <v>377</v>
      </c>
      <c r="E1062" s="1552">
        <v>3178.89860632</v>
      </c>
      <c r="G1062" s="1552" t="s">
        <v>336</v>
      </c>
      <c r="H1062" s="1552" t="s">
        <v>1062</v>
      </c>
      <c r="I1062" s="1552" t="s">
        <v>1065</v>
      </c>
      <c r="J1062" s="1552">
        <v>27</v>
      </c>
      <c r="K1062" s="1552">
        <v>1</v>
      </c>
      <c r="L1062" s="1552" t="s">
        <v>377</v>
      </c>
      <c r="M1062" s="1552" t="s">
        <v>377</v>
      </c>
      <c r="P1062" s="1552">
        <v>-1</v>
      </c>
      <c r="R1062" s="1552">
        <v>0</v>
      </c>
    </row>
    <row r="1063" spans="1:18" hidden="1" x14ac:dyDescent="0.2">
      <c r="A1063" s="1552">
        <v>1061</v>
      </c>
      <c r="C1063" s="1552">
        <v>12</v>
      </c>
      <c r="D1063" s="1552" t="s">
        <v>377</v>
      </c>
      <c r="E1063" s="1552">
        <v>1212.60928773</v>
      </c>
      <c r="G1063" s="1552" t="s">
        <v>336</v>
      </c>
      <c r="H1063" s="1552" t="s">
        <v>1062</v>
      </c>
      <c r="I1063" s="1552" t="s">
        <v>1066</v>
      </c>
      <c r="J1063" s="1552">
        <v>27</v>
      </c>
      <c r="K1063" s="1552">
        <v>1</v>
      </c>
      <c r="L1063" s="1552" t="s">
        <v>377</v>
      </c>
      <c r="M1063" s="1552" t="s">
        <v>377</v>
      </c>
      <c r="P1063" s="1552">
        <v>-1</v>
      </c>
      <c r="R1063" s="1552">
        <v>0</v>
      </c>
    </row>
    <row r="1064" spans="1:18" hidden="1" x14ac:dyDescent="0.2">
      <c r="A1064" s="1552">
        <v>1062</v>
      </c>
      <c r="C1064" s="1552">
        <v>12</v>
      </c>
      <c r="D1064" s="1552" t="s">
        <v>377</v>
      </c>
      <c r="E1064" s="1552">
        <v>2341.7258918399998</v>
      </c>
      <c r="G1064" s="1552" t="s">
        <v>336</v>
      </c>
      <c r="H1064" s="1552" t="s">
        <v>1062</v>
      </c>
      <c r="I1064" s="1552" t="s">
        <v>1064</v>
      </c>
      <c r="J1064" s="1552">
        <v>27</v>
      </c>
      <c r="K1064" s="1552">
        <v>1</v>
      </c>
      <c r="L1064" s="1552" t="s">
        <v>377</v>
      </c>
      <c r="M1064" s="1552" t="s">
        <v>377</v>
      </c>
      <c r="P1064" s="1552">
        <v>-1</v>
      </c>
      <c r="R1064" s="1552">
        <v>0</v>
      </c>
    </row>
    <row r="1065" spans="1:18" hidden="1" x14ac:dyDescent="0.2">
      <c r="A1065" s="1552">
        <v>1063</v>
      </c>
      <c r="C1065" s="1552">
        <v>12</v>
      </c>
      <c r="D1065" s="1552" t="s">
        <v>377</v>
      </c>
      <c r="E1065" s="1552">
        <v>277.03817748199998</v>
      </c>
      <c r="G1065" s="1552" t="s">
        <v>336</v>
      </c>
      <c r="H1065" s="1552" t="s">
        <v>1062</v>
      </c>
      <c r="I1065" s="1552" t="s">
        <v>1063</v>
      </c>
      <c r="J1065" s="1552">
        <v>27</v>
      </c>
      <c r="K1065" s="1552">
        <v>1</v>
      </c>
      <c r="L1065" s="1552" t="s">
        <v>377</v>
      </c>
      <c r="M1065" s="1552" t="s">
        <v>377</v>
      </c>
      <c r="P1065" s="1552">
        <v>-1</v>
      </c>
      <c r="R1065" s="1552">
        <v>0</v>
      </c>
    </row>
    <row r="1066" spans="1:18" hidden="1" x14ac:dyDescent="0.2">
      <c r="A1066" s="1552">
        <v>1064</v>
      </c>
      <c r="C1066" s="1552">
        <v>12</v>
      </c>
      <c r="D1066" s="1552" t="s">
        <v>377</v>
      </c>
      <c r="E1066" s="1552">
        <v>1744.1577039900001</v>
      </c>
      <c r="G1066" s="1552" t="s">
        <v>336</v>
      </c>
      <c r="H1066" s="1552" t="s">
        <v>1062</v>
      </c>
      <c r="I1066" s="1552" t="s">
        <v>443</v>
      </c>
      <c r="J1066" s="1552">
        <v>27</v>
      </c>
      <c r="K1066" s="1552">
        <v>1</v>
      </c>
      <c r="L1066" s="1552" t="s">
        <v>377</v>
      </c>
      <c r="M1066" s="1552" t="s">
        <v>377</v>
      </c>
      <c r="P1066" s="1552">
        <v>-1</v>
      </c>
      <c r="R1066" s="1552">
        <v>0</v>
      </c>
    </row>
    <row r="1067" spans="1:18" hidden="1" x14ac:dyDescent="0.2">
      <c r="A1067" s="1552">
        <v>1065</v>
      </c>
      <c r="C1067" s="1552">
        <v>12</v>
      </c>
      <c r="D1067" s="1552" t="s">
        <v>377</v>
      </c>
      <c r="E1067" s="1552">
        <v>2323.4433517100001</v>
      </c>
      <c r="G1067" s="1552" t="s">
        <v>336</v>
      </c>
      <c r="H1067" s="1552" t="s">
        <v>1065</v>
      </c>
      <c r="I1067" s="1552" t="s">
        <v>1072</v>
      </c>
      <c r="J1067" s="1552">
        <v>27</v>
      </c>
      <c r="K1067" s="1552">
        <v>1</v>
      </c>
      <c r="L1067" s="1552" t="s">
        <v>377</v>
      </c>
      <c r="M1067" s="1552" t="s">
        <v>377</v>
      </c>
      <c r="P1067" s="1552">
        <v>-1</v>
      </c>
      <c r="R1067" s="1552">
        <v>0</v>
      </c>
    </row>
    <row r="1068" spans="1:18" hidden="1" x14ac:dyDescent="0.2">
      <c r="A1068" s="1552">
        <v>1066</v>
      </c>
      <c r="C1068" s="1552">
        <v>12</v>
      </c>
      <c r="D1068" s="1552" t="s">
        <v>377</v>
      </c>
      <c r="E1068" s="1552">
        <v>462.71155749000002</v>
      </c>
      <c r="G1068" s="1552" t="s">
        <v>336</v>
      </c>
      <c r="H1068" s="1552" t="s">
        <v>1065</v>
      </c>
      <c r="I1068" s="1552" t="s">
        <v>1071</v>
      </c>
      <c r="J1068" s="1552">
        <v>27</v>
      </c>
      <c r="K1068" s="1552">
        <v>1</v>
      </c>
      <c r="L1068" s="1552" t="s">
        <v>377</v>
      </c>
      <c r="M1068" s="1552" t="s">
        <v>377</v>
      </c>
      <c r="P1068" s="1552">
        <v>-1</v>
      </c>
      <c r="R1068" s="1552">
        <v>0</v>
      </c>
    </row>
    <row r="1069" spans="1:18" hidden="1" x14ac:dyDescent="0.2">
      <c r="A1069" s="1552">
        <v>1067</v>
      </c>
      <c r="C1069" s="1552">
        <v>12</v>
      </c>
      <c r="D1069" s="1552" t="s">
        <v>377</v>
      </c>
      <c r="E1069" s="1552">
        <v>256.74109021999999</v>
      </c>
      <c r="G1069" s="1552" t="s">
        <v>336</v>
      </c>
      <c r="H1069" s="1552" t="s">
        <v>1065</v>
      </c>
      <c r="I1069" s="1552" t="s">
        <v>1075</v>
      </c>
      <c r="J1069" s="1552">
        <v>27</v>
      </c>
      <c r="K1069" s="1552">
        <v>1</v>
      </c>
      <c r="L1069" s="1552" t="s">
        <v>377</v>
      </c>
      <c r="M1069" s="1552" t="s">
        <v>377</v>
      </c>
      <c r="P1069" s="1552">
        <v>-1</v>
      </c>
      <c r="R1069" s="1552">
        <v>0</v>
      </c>
    </row>
    <row r="1070" spans="1:18" hidden="1" x14ac:dyDescent="0.2">
      <c r="A1070" s="1552">
        <v>1068</v>
      </c>
      <c r="C1070" s="1552">
        <v>12</v>
      </c>
      <c r="D1070" s="1552" t="s">
        <v>377</v>
      </c>
      <c r="E1070" s="1552">
        <v>591.195522633</v>
      </c>
      <c r="G1070" s="1552" t="s">
        <v>108</v>
      </c>
      <c r="H1070" s="1552" t="s">
        <v>1078</v>
      </c>
      <c r="I1070" s="1552" t="s">
        <v>387</v>
      </c>
      <c r="J1070" s="1552">
        <v>27</v>
      </c>
      <c r="K1070" s="1552">
        <v>1</v>
      </c>
      <c r="L1070" s="1552" t="s">
        <v>377</v>
      </c>
      <c r="M1070" s="1552" t="s">
        <v>377</v>
      </c>
      <c r="P1070" s="1552">
        <v>-1</v>
      </c>
      <c r="R1070" s="1552">
        <v>0</v>
      </c>
    </row>
    <row r="1071" spans="1:18" hidden="1" x14ac:dyDescent="0.2">
      <c r="A1071" s="1552">
        <v>1069</v>
      </c>
      <c r="C1071" s="1552">
        <v>12</v>
      </c>
      <c r="D1071" s="1552" t="s">
        <v>377</v>
      </c>
      <c r="E1071" s="1552">
        <v>732.56107921299997</v>
      </c>
      <c r="G1071" s="1552" t="s">
        <v>344</v>
      </c>
      <c r="H1071" s="1552" t="s">
        <v>1082</v>
      </c>
      <c r="I1071" s="1552" t="s">
        <v>1046</v>
      </c>
      <c r="J1071" s="1552">
        <v>27</v>
      </c>
      <c r="K1071" s="1552">
        <v>1</v>
      </c>
      <c r="L1071" s="1552" t="s">
        <v>377</v>
      </c>
      <c r="M1071" s="1552" t="s">
        <v>377</v>
      </c>
      <c r="P1071" s="1552">
        <v>-1</v>
      </c>
      <c r="R1071" s="1552">
        <v>0</v>
      </c>
    </row>
    <row r="1072" spans="1:18" hidden="1" x14ac:dyDescent="0.2">
      <c r="A1072" s="1552">
        <v>1070</v>
      </c>
      <c r="C1072" s="1552">
        <v>12</v>
      </c>
      <c r="D1072" s="1552" t="s">
        <v>377</v>
      </c>
      <c r="E1072" s="1552">
        <v>20.818767187399999</v>
      </c>
      <c r="G1072" s="1552" t="s">
        <v>108</v>
      </c>
      <c r="H1072" s="1552" t="s">
        <v>1048</v>
      </c>
      <c r="I1072" s="1552" t="s">
        <v>1080</v>
      </c>
      <c r="J1072" s="1552">
        <v>27</v>
      </c>
      <c r="K1072" s="1552">
        <v>1</v>
      </c>
      <c r="L1072" s="1552" t="s">
        <v>377</v>
      </c>
      <c r="M1072" s="1552" t="s">
        <v>377</v>
      </c>
      <c r="P1072" s="1552">
        <v>-1</v>
      </c>
      <c r="R1072" s="1552">
        <v>0</v>
      </c>
    </row>
    <row r="1073" spans="1:18" hidden="1" x14ac:dyDescent="0.2">
      <c r="A1073" s="1552">
        <v>1071</v>
      </c>
      <c r="C1073" s="1552">
        <v>12</v>
      </c>
      <c r="D1073" s="1552" t="s">
        <v>377</v>
      </c>
      <c r="E1073" s="1552">
        <v>90.333127779999998</v>
      </c>
      <c r="G1073" s="1552" t="s">
        <v>108</v>
      </c>
      <c r="H1073" s="1552" t="s">
        <v>1048</v>
      </c>
      <c r="I1073" s="1552" t="s">
        <v>1081</v>
      </c>
      <c r="J1073" s="1552">
        <v>27</v>
      </c>
      <c r="K1073" s="1552">
        <v>1</v>
      </c>
      <c r="L1073" s="1552" t="s">
        <v>377</v>
      </c>
      <c r="M1073" s="1552" t="s">
        <v>377</v>
      </c>
      <c r="P1073" s="1552">
        <v>-1</v>
      </c>
      <c r="R1073" s="1552">
        <v>0</v>
      </c>
    </row>
    <row r="1074" spans="1:18" hidden="1" x14ac:dyDescent="0.2">
      <c r="A1074" s="1552">
        <v>1072</v>
      </c>
      <c r="C1074" s="1552">
        <v>12</v>
      </c>
      <c r="D1074" s="1552" t="s">
        <v>377</v>
      </c>
      <c r="E1074" s="1552">
        <v>1193.92989835</v>
      </c>
      <c r="G1074" s="1552" t="s">
        <v>336</v>
      </c>
      <c r="H1074" s="1552" t="s">
        <v>672</v>
      </c>
      <c r="I1074" s="1552" t="s">
        <v>1077</v>
      </c>
      <c r="J1074" s="1552">
        <v>27</v>
      </c>
      <c r="K1074" s="1552">
        <v>1</v>
      </c>
      <c r="L1074" s="1552" t="s">
        <v>377</v>
      </c>
      <c r="M1074" s="1552" t="s">
        <v>377</v>
      </c>
      <c r="P1074" s="1552">
        <v>-1</v>
      </c>
      <c r="R1074" s="1552">
        <v>0</v>
      </c>
    </row>
    <row r="1075" spans="1:18" hidden="1" x14ac:dyDescent="0.2">
      <c r="A1075" s="1552">
        <v>1073</v>
      </c>
      <c r="C1075" s="1552">
        <v>12</v>
      </c>
      <c r="D1075" s="1552" t="s">
        <v>377</v>
      </c>
      <c r="E1075" s="1552">
        <v>572.46148326299999</v>
      </c>
      <c r="G1075" s="1552" t="s">
        <v>336</v>
      </c>
      <c r="H1075" s="1552" t="s">
        <v>1065</v>
      </c>
      <c r="I1075" s="1552" t="s">
        <v>1074</v>
      </c>
      <c r="J1075" s="1552">
        <v>27</v>
      </c>
      <c r="K1075" s="1552">
        <v>1</v>
      </c>
      <c r="L1075" s="1552" t="s">
        <v>377</v>
      </c>
      <c r="M1075" s="1552" t="s">
        <v>377</v>
      </c>
      <c r="P1075" s="1552">
        <v>-1</v>
      </c>
      <c r="R1075" s="1552">
        <v>0</v>
      </c>
    </row>
    <row r="1076" spans="1:18" hidden="1" x14ac:dyDescent="0.2">
      <c r="A1076" s="1552">
        <v>1074</v>
      </c>
      <c r="C1076" s="1552">
        <v>12</v>
      </c>
      <c r="D1076" s="1552" t="s">
        <v>377</v>
      </c>
      <c r="E1076" s="1552">
        <v>209.32046344400001</v>
      </c>
      <c r="G1076" s="1552" t="s">
        <v>344</v>
      </c>
      <c r="H1076" s="1552" t="s">
        <v>1105</v>
      </c>
      <c r="I1076" s="1552" t="s">
        <v>1107</v>
      </c>
      <c r="J1076" s="1552">
        <v>27</v>
      </c>
      <c r="K1076" s="1552">
        <v>1</v>
      </c>
      <c r="L1076" s="1552" t="s">
        <v>377</v>
      </c>
      <c r="M1076" s="1552" t="s">
        <v>377</v>
      </c>
      <c r="P1076" s="1552">
        <v>-1</v>
      </c>
      <c r="R1076" s="1552">
        <v>0</v>
      </c>
    </row>
    <row r="1077" spans="1:18" hidden="1" x14ac:dyDescent="0.2">
      <c r="A1077" s="1552">
        <v>1075</v>
      </c>
      <c r="C1077" s="1552">
        <v>12</v>
      </c>
      <c r="D1077" s="1552" t="s">
        <v>377</v>
      </c>
      <c r="E1077" s="1552">
        <v>2309.4117322900001</v>
      </c>
      <c r="G1077" s="1552" t="s">
        <v>338</v>
      </c>
      <c r="H1077" s="1552" t="s">
        <v>1056</v>
      </c>
      <c r="I1077" s="1552" t="s">
        <v>1057</v>
      </c>
      <c r="J1077" s="1552">
        <v>27</v>
      </c>
      <c r="K1077" s="1552">
        <v>1</v>
      </c>
      <c r="L1077" s="1552" t="s">
        <v>377</v>
      </c>
      <c r="M1077" s="1552" t="s">
        <v>377</v>
      </c>
      <c r="P1077" s="1552">
        <v>-1</v>
      </c>
      <c r="R1077" s="1552">
        <v>0</v>
      </c>
    </row>
    <row r="1078" spans="1:18" hidden="1" x14ac:dyDescent="0.2">
      <c r="A1078" s="1552">
        <v>1076</v>
      </c>
      <c r="C1078" s="1552">
        <v>12</v>
      </c>
      <c r="D1078" s="1552" t="s">
        <v>377</v>
      </c>
      <c r="E1078" s="1552">
        <v>2568.2778564700002</v>
      </c>
      <c r="G1078" s="1552" t="s">
        <v>344</v>
      </c>
      <c r="H1078" s="1552" t="s">
        <v>1082</v>
      </c>
      <c r="I1078" s="1552" t="s">
        <v>1085</v>
      </c>
      <c r="J1078" s="1552">
        <v>27</v>
      </c>
      <c r="K1078" s="1552">
        <v>1</v>
      </c>
      <c r="L1078" s="1552" t="s">
        <v>377</v>
      </c>
      <c r="M1078" s="1552" t="s">
        <v>377</v>
      </c>
      <c r="P1078" s="1552">
        <v>-1</v>
      </c>
      <c r="R1078" s="1552">
        <v>0</v>
      </c>
    </row>
    <row r="1079" spans="1:18" hidden="1" x14ac:dyDescent="0.2">
      <c r="A1079" s="1552">
        <v>1077</v>
      </c>
      <c r="C1079" s="1552">
        <v>12</v>
      </c>
      <c r="D1079" s="1552" t="s">
        <v>377</v>
      </c>
      <c r="E1079" s="1552">
        <v>3245.76066984</v>
      </c>
      <c r="G1079" s="1552" t="s">
        <v>344</v>
      </c>
      <c r="H1079" s="1552" t="s">
        <v>1082</v>
      </c>
      <c r="I1079" s="1552" 